'Synthese chemins'!K3210*'Synthese chemins'!$AB3210</f>
        <v>0</v>
      </c>
      <c r="L3210" s="20">
        <f ca="1">'Synthese chemins'!L3210*'Synthese chemins'!$AB3210</f>
        <v>0</v>
      </c>
      <c r="M3210" s="20">
        <f ca="1">'Synthese chemins'!M3210*'Synthese chemins'!$AB3210</f>
        <v>0.16666666666666666</v>
      </c>
      <c r="N3210" s="20">
        <f ca="1">'Synthese chemins'!N3210*'Synthese chemins'!$AB3210</f>
        <v>0</v>
      </c>
      <c r="O3210" s="20">
        <f ca="1">'Synthese chemins'!O3210*'Synthese chemins'!$AB3210</f>
        <v>0.5</v>
      </c>
      <c r="P3210" s="20">
        <f ca="1">'Synthese chemins'!P3210*'Synthese chemins'!$AB3210</f>
        <v>0</v>
      </c>
      <c r="Q3210" s="20">
        <f ca="1">'Synthese chemins'!Q3210*'Synthese chemins'!$AB3210</f>
        <v>0</v>
      </c>
      <c r="R3210" s="20">
        <f ca="1">'Synthese chemins'!R3210*'Synthese chemins'!$AB3210</f>
        <v>0</v>
      </c>
      <c r="S3210" s="20">
        <f ca="1">'Synthese chemins'!S3210*'Synthese chemins'!$AB3210</f>
        <v>0</v>
      </c>
      <c r="T3210" s="20">
        <f ca="1">'Synthese chemins'!T3210*'Synthese chemins'!$AB3210</f>
        <v>0</v>
      </c>
      <c r="U3210" s="20">
        <f ca="1">'Synthese chemins'!U3210*'Synthese chemins'!$AB3210</f>
        <v>0</v>
      </c>
      <c r="V3210" s="20">
        <f ca="1">'Synthese chemins'!V3210*'Synthese chemins'!$AB3210</f>
        <v>0</v>
      </c>
      <c r="W3210" s="20">
        <f ca="1">'Synthese chemins'!W3210*'Synthese chemins'!$AB3210</f>
        <v>0</v>
      </c>
      <c r="X3210" s="20">
        <f ca="1">'Synthese chemins'!X3210*'Synthese chemins'!$AB3210</f>
        <v>0</v>
      </c>
      <c r="Y3210" s="5"/>
      <c r="Z3210" s="2">
        <f ca="1">'Synthese chemins'!AB3210</f>
        <v>0.16666666666666666</v>
      </c>
      <c r="AA3210" s="19"/>
    </row>
    <row r="3211" spans="1:27">
      <c r="A3211" s="2">
        <f t="shared" si="76"/>
        <v>3210</v>
      </c>
      <c r="B3211" s="2">
        <f>'Synthese chemins'!B3211</f>
        <v>6</v>
      </c>
      <c r="C3211" s="2">
        <f>'Synthese chemins'!C3211</f>
        <v>3</v>
      </c>
      <c r="D3211" s="2" t="str">
        <f>'Synthese chemins'!D3211</f>
        <v>Non</v>
      </c>
      <c r="E3211" s="20">
        <f ca="1">'Synthese chemins'!E3211*'Synthese chemins'!$AB3211</f>
        <v>0</v>
      </c>
      <c r="F3211" s="20">
        <f ca="1">'Synthese chemins'!F3211*'Synthese chemins'!$AB3211</f>
        <v>0.5</v>
      </c>
      <c r="G3211" s="20">
        <f ca="1">'Synthese chemins'!G3211*'Synthese chemins'!$AB3211</f>
        <v>0</v>
      </c>
      <c r="H3211" s="20">
        <f ca="1">'Synthese chemins'!H3211*'Synthese chemins'!$AB3211</f>
        <v>0</v>
      </c>
      <c r="I3211" s="20">
        <f ca="1">'Synthese chemins'!I3211*'Synthese chemins'!$AB3211</f>
        <v>0</v>
      </c>
      <c r="J3211" s="20">
        <f ca="1">'Synthese chemins'!J3211*'Synthese chemins'!$AB3211</f>
        <v>0</v>
      </c>
      <c r="K3211" s="20">
        <f ca="1">'Synthese chemins'!K3211*'Synthese chemins'!$AB3211</f>
        <v>0</v>
      </c>
      <c r="L3211" s="20">
        <f ca="1">'Synthese chemins'!L3211*'Synthese chemins'!$AB3211</f>
        <v>0</v>
      </c>
      <c r="M3211" s="20">
        <f ca="1">'Synthese chemins'!M3211*'Synthese chemins'!$AB3211</f>
        <v>0</v>
      </c>
      <c r="N3211" s="20">
        <f ca="1">'Synthese chemins'!N3211*'Synthese chemins'!$AB3211</f>
        <v>0</v>
      </c>
      <c r="O3211" s="20">
        <f ca="1">'Synthese chemins'!O3211*'Synthese chemins'!$AB3211</f>
        <v>0.33333333333333331</v>
      </c>
      <c r="P3211" s="20">
        <f ca="1">'Synthese chemins'!P3211*'Synthese chemins'!$AB3211</f>
        <v>0</v>
      </c>
      <c r="Q3211" s="20">
        <f ca="1">'Synthese chemins'!Q3211*'Synthese chemins'!$AB3211</f>
        <v>0.16666666666666666</v>
      </c>
      <c r="R3211" s="20">
        <f ca="1">'Synthese chemins'!R3211*'Synthese chemins'!$AB3211</f>
        <v>0</v>
      </c>
      <c r="S3211" s="20">
        <f ca="1">'Synthese chemins'!S3211*'Synthese chemins'!$AB3211</f>
        <v>0</v>
      </c>
      <c r="T3211" s="20">
        <f ca="1">'Synthese chemins'!T3211*'Synthese chemins'!$AB3211</f>
        <v>0</v>
      </c>
      <c r="U3211" s="20">
        <f ca="1">'Synthese chemins'!U3211*'Synthese chemins'!$AB3211</f>
        <v>0</v>
      </c>
      <c r="V3211" s="20">
        <f ca="1">'Synthese chemins'!V3211*'Synthese chemins'!$AB3211</f>
        <v>0</v>
      </c>
      <c r="W3211" s="20">
        <f ca="1">'Synthese chemins'!W3211*'Synthese chemins'!$AB3211</f>
        <v>0</v>
      </c>
      <c r="X3211" s="20">
        <f ca="1">'Synthese chemins'!X3211*'Synthese chemins'!$AB3211</f>
        <v>0</v>
      </c>
      <c r="Y3211" s="5"/>
      <c r="Z3211" s="2">
        <f ca="1">'Synthese chemins'!AB3211</f>
        <v>0.16666666666666666</v>
      </c>
      <c r="AA3211" s="19"/>
    </row>
    <row r="3212" spans="1:27">
      <c r="A3212" s="2">
        <f t="shared" si="76"/>
        <v>3211</v>
      </c>
      <c r="B3212" s="2">
        <f>'Synthese chemins'!B3212</f>
        <v>6</v>
      </c>
      <c r="C3212" s="2">
        <f>'Synthese chemins'!C3212</f>
        <v>4</v>
      </c>
      <c r="D3212" s="2" t="str">
        <f>'Synthese chemins'!D3212</f>
        <v>Non</v>
      </c>
      <c r="E3212" s="20">
        <f ca="1">'Synthese chemins'!E3212*'Synthese chemins'!$AB3212</f>
        <v>0</v>
      </c>
      <c r="F3212" s="20">
        <f ca="1">'Synthese chemins'!F3212*'Synthese chemins'!$AB3212</f>
        <v>0.16666666666666666</v>
      </c>
      <c r="G3212" s="20">
        <f ca="1">'Synthese chemins'!G3212*'Synthese chemins'!$AB3212</f>
        <v>0</v>
      </c>
      <c r="H3212" s="20">
        <f ca="1">'Synthese chemins'!H3212*'Synthese chemins'!$AB3212</f>
        <v>0</v>
      </c>
      <c r="I3212" s="20">
        <f ca="1">'Synthese chemins'!I3212*'Synthese chemins'!$AB3212</f>
        <v>0</v>
      </c>
      <c r="J3212" s="20">
        <f ca="1">'Synthese chemins'!J3212*'Synthese chemins'!$AB3212</f>
        <v>0</v>
      </c>
      <c r="K3212" s="20">
        <f ca="1">'Synthese chemins'!K3212*'Synthese chemins'!$AB3212</f>
        <v>0</v>
      </c>
      <c r="L3212" s="20">
        <f ca="1">'Synthese chemins'!L3212*'Synthese chemins'!$AB3212</f>
        <v>0</v>
      </c>
      <c r="M3212" s="20">
        <f ca="1">'Synthese chemins'!M3212*'Synthese chemins'!$AB3212</f>
        <v>0</v>
      </c>
      <c r="N3212" s="20">
        <f ca="1">'Synthese chemins'!N3212*'Synthese chemins'!$AB3212</f>
        <v>0.16666666666666666</v>
      </c>
      <c r="O3212" s="20">
        <f ca="1">'Synthese chemins'!O3212*'Synthese chemins'!$AB3212</f>
        <v>0.5</v>
      </c>
      <c r="P3212" s="20">
        <f ca="1">'Synthese chemins'!P3212*'Synthese chemins'!$AB3212</f>
        <v>0</v>
      </c>
      <c r="Q3212" s="20">
        <f ca="1">'Synthese chemins'!Q3212*'Synthese chemins'!$AB3212</f>
        <v>0</v>
      </c>
      <c r="R3212" s="20">
        <f ca="1">'Synthese chemins'!R3212*'Synthese chemins'!$AB3212</f>
        <v>0.16666666666666666</v>
      </c>
      <c r="S3212" s="20">
        <f ca="1">'Synthese chemins'!S3212*'Synthese chemins'!$AB3212</f>
        <v>0</v>
      </c>
      <c r="T3212" s="20">
        <f ca="1">'Synthese chemins'!T3212*'Synthese chemins'!$AB3212</f>
        <v>0</v>
      </c>
      <c r="U3212" s="20">
        <f ca="1">'Synthese chemins'!U3212*'Synthese chemins'!$AB3212</f>
        <v>0</v>
      </c>
      <c r="V3212" s="20">
        <f ca="1">'Synthese chemins'!V3212*'Synthese chemins'!$AB3212</f>
        <v>0</v>
      </c>
      <c r="W3212" s="20">
        <f ca="1">'Synthese chemins'!W3212*'Synthese chemins'!$AB3212</f>
        <v>0</v>
      </c>
      <c r="X3212" s="20">
        <f ca="1">'Synthese chemins'!X3212*'Synthese chemins'!$AB3212</f>
        <v>0</v>
      </c>
      <c r="Y3212" s="5"/>
      <c r="Z3212" s="2">
        <f ca="1">'Synthese chemins'!AB3212</f>
        <v>0.16666666666666666</v>
      </c>
      <c r="AA3212" s="19"/>
    </row>
    <row r="3213" spans="1:27">
      <c r="A3213" s="2">
        <f t="shared" si="76"/>
        <v>3212</v>
      </c>
      <c r="B3213" s="2">
        <f>'Synthese chemins'!B3213</f>
        <v>6</v>
      </c>
      <c r="C3213" s="2">
        <f>'Synthese chemins'!C3213</f>
        <v>4</v>
      </c>
      <c r="D3213" s="2" t="str">
        <f>'Synthese chemins'!D3213</f>
        <v>Non</v>
      </c>
      <c r="E3213" s="20">
        <f ca="1">'Synthese chemins'!E3213*'Synthese chemins'!$AB3213</f>
        <v>0</v>
      </c>
      <c r="F3213" s="20">
        <f ca="1">'Synthese chemins'!F3213*'Synthese chemins'!$AB3213</f>
        <v>0.5</v>
      </c>
      <c r="G3213" s="20">
        <f ca="1">'Synthese chemins'!G3213*'Synthese chemins'!$AB3213</f>
        <v>0</v>
      </c>
      <c r="H3213" s="20">
        <f ca="1">'Synthese chemins'!H3213*'Synthese chemins'!$AB3213</f>
        <v>0</v>
      </c>
      <c r="I3213" s="20">
        <f ca="1">'Synthese chemins'!I3213*'Synthese chemins'!$AB3213</f>
        <v>0</v>
      </c>
      <c r="J3213" s="20">
        <f ca="1">'Synthese chemins'!J3213*'Synthese chemins'!$AB3213</f>
        <v>0</v>
      </c>
      <c r="K3213" s="20">
        <f ca="1">'Synthese chemins'!K3213*'Synthese chemins'!$AB3213</f>
        <v>0</v>
      </c>
      <c r="L3213" s="20">
        <f ca="1">'Synthese chemins'!L3213*'Synthese chemins'!$AB3213</f>
        <v>0</v>
      </c>
      <c r="M3213" s="20">
        <f ca="1">'Synthese chemins'!M3213*'Synthese chemins'!$AB3213</f>
        <v>0</v>
      </c>
      <c r="N3213" s="20">
        <f ca="1">'Synthese chemins'!N3213*'Synthese chemins'!$AB3213</f>
        <v>0</v>
      </c>
      <c r="O3213" s="20">
        <f ca="1">'Synthese chemins'!O3213*'Synthese chemins'!$AB3213</f>
        <v>0.16666666666666666</v>
      </c>
      <c r="P3213" s="20">
        <f ca="1">'Synthese chemins'!P3213*'Synthese chemins'!$AB3213</f>
        <v>0</v>
      </c>
      <c r="Q3213" s="20">
        <f ca="1">'Synthese chemins'!Q3213*'Synthese chemins'!$AB3213</f>
        <v>0.16666666666666666</v>
      </c>
      <c r="R3213" s="20">
        <f ca="1">'Synthese chemins'!R3213*'Synthese chemins'!$AB3213</f>
        <v>0.16666666666666666</v>
      </c>
      <c r="S3213" s="20">
        <f ca="1">'Synthese chemins'!S3213*'Synthese chemins'!$AB3213</f>
        <v>0</v>
      </c>
      <c r="T3213" s="20">
        <f ca="1">'Synthese chemins'!T3213*'Synthese chemins'!$AB3213</f>
        <v>0</v>
      </c>
      <c r="U3213" s="20">
        <f ca="1">'Synthese chemins'!U3213*'Synthese chemins'!$AB3213</f>
        <v>0</v>
      </c>
      <c r="V3213" s="20">
        <f ca="1">'Synthese chemins'!V3213*'Synthese chemins'!$AB3213</f>
        <v>0</v>
      </c>
      <c r="W3213" s="20">
        <f ca="1">'Synthese chemins'!W3213*'Synthese chemins'!$AB3213</f>
        <v>0</v>
      </c>
      <c r="X3213" s="20">
        <f ca="1">'Synthese chemins'!X3213*'Synthese chemins'!$AB3213</f>
        <v>0</v>
      </c>
      <c r="Y3213" s="5"/>
      <c r="Z3213" s="2">
        <f ca="1">'Synthese chemins'!AB3213</f>
        <v>0.16666666666666666</v>
      </c>
      <c r="AA3213" s="19"/>
    </row>
    <row r="3214" spans="1:27">
      <c r="A3214" s="2">
        <f t="shared" si="76"/>
        <v>3213</v>
      </c>
      <c r="B3214" s="2">
        <f>'Synthese chemins'!B3214</f>
        <v>6</v>
      </c>
      <c r="C3214" s="2">
        <f>'Synthese chemins'!C3214</f>
        <v>4</v>
      </c>
      <c r="D3214" s="2" t="str">
        <f>'Synthese chemins'!D3214</f>
        <v>Non</v>
      </c>
      <c r="E3214" s="20">
        <f ca="1">'Synthese chemins'!E3214*'Synthese chemins'!$AB3214</f>
        <v>0</v>
      </c>
      <c r="F3214" s="20">
        <f ca="1">'Synthese chemins'!F3214*'Synthese chemins'!$AB3214</f>
        <v>0.5</v>
      </c>
      <c r="G3214" s="20">
        <f ca="1">'Synthese chemins'!G3214*'Synthese chemins'!$AB3214</f>
        <v>0</v>
      </c>
      <c r="H3214" s="20">
        <f ca="1">'Synthese chemins'!H3214*'Synthese chemins'!$AB3214</f>
        <v>0</v>
      </c>
      <c r="I3214" s="20">
        <f ca="1">'Synthese chemins'!I3214*'Synthese chemins'!$AB3214</f>
        <v>0</v>
      </c>
      <c r="J3214" s="20">
        <f ca="1">'Synthese chemins'!J3214*'Synthese chemins'!$AB3214</f>
        <v>0</v>
      </c>
      <c r="K3214" s="20">
        <f ca="1">'Synthese chemins'!K3214*'Synthese chemins'!$AB3214</f>
        <v>0</v>
      </c>
      <c r="L3214" s="20">
        <f ca="1">'Synthese chemins'!L3214*'Synthese chemins'!$AB3214</f>
        <v>0</v>
      </c>
      <c r="M3214" s="20">
        <f ca="1">'Synthese chemins'!M3214*'Synthese chemins'!$AB3214</f>
        <v>0</v>
      </c>
      <c r="N3214" s="20">
        <f ca="1">'Synthese chemins'!N3214*'Synthese chemins'!$AB3214</f>
        <v>0</v>
      </c>
      <c r="O3214" s="20">
        <f ca="1">'Synthese chemins'!O3214*'Synthese chemins'!$AB3214</f>
        <v>0.16666666666666666</v>
      </c>
      <c r="P3214" s="20">
        <f ca="1">'Synthese chemins'!P3214*'Synthese chemins'!$AB3214</f>
        <v>0</v>
      </c>
      <c r="Q3214" s="20">
        <f ca="1">'Synthese chemins'!Q3214*'Synthese chemins'!$AB3214</f>
        <v>0.16666666666666666</v>
      </c>
      <c r="R3214" s="20">
        <f ca="1">'Synthese chemins'!R3214*'Synthese chemins'!$AB3214</f>
        <v>0.16666666666666666</v>
      </c>
      <c r="S3214" s="20">
        <f ca="1">'Synthese chemins'!S3214*'Synthese chemins'!$AB3214</f>
        <v>0</v>
      </c>
      <c r="T3214" s="20">
        <f ca="1">'Synthese chemins'!T3214*'Synthese chemins'!$AB3214</f>
        <v>0</v>
      </c>
      <c r="U3214" s="20">
        <f ca="1">'Synthese chemins'!U3214*'Synthese chemins'!$AB3214</f>
        <v>0</v>
      </c>
      <c r="V3214" s="20">
        <f ca="1">'Synthese chemins'!V3214*'Synthese chemins'!$AB3214</f>
        <v>0</v>
      </c>
      <c r="W3214" s="20">
        <f ca="1">'Synthese chemins'!W3214*'Synthese chemins'!$AB3214</f>
        <v>0</v>
      </c>
      <c r="X3214" s="20">
        <f ca="1">'Synthese chemins'!X3214*'Synthese chemins'!$AB3214</f>
        <v>0</v>
      </c>
      <c r="Y3214" s="5"/>
      <c r="Z3214" s="2">
        <f ca="1">'Synthese chemins'!AB3214</f>
        <v>0.16666666666666666</v>
      </c>
      <c r="AA3214" s="19"/>
    </row>
    <row r="3215" spans="1:27">
      <c r="A3215" s="2">
        <f t="shared" si="76"/>
        <v>3214</v>
      </c>
      <c r="B3215" s="2">
        <f>'Synthese chemins'!B3215</f>
        <v>6</v>
      </c>
      <c r="C3215" s="2">
        <f>'Synthese chemins'!C3215</f>
        <v>6</v>
      </c>
      <c r="D3215" s="2" t="str">
        <f>'Synthese chemins'!D3215</f>
        <v>Non</v>
      </c>
      <c r="E3215" s="20">
        <f ca="1">'Synthese chemins'!E3215*'Synthese chemins'!$AB3215</f>
        <v>0</v>
      </c>
      <c r="F3215" s="20">
        <f ca="1">'Synthese chemins'!F3215*'Synthese chemins'!$AB3215</f>
        <v>0.16666666666666666</v>
      </c>
      <c r="G3215" s="20">
        <f ca="1">'Synthese chemins'!G3215*'Synthese chemins'!$AB3215</f>
        <v>0</v>
      </c>
      <c r="H3215" s="20">
        <f ca="1">'Synthese chemins'!H3215*'Synthese chemins'!$AB3215</f>
        <v>0</v>
      </c>
      <c r="I3215" s="20">
        <f ca="1">'Synthese chemins'!I3215*'Synthese chemins'!$AB3215</f>
        <v>0.16666666666666666</v>
      </c>
      <c r="J3215" s="20">
        <f ca="1">'Synthese chemins'!J3215*'Synthese chemins'!$AB3215</f>
        <v>0</v>
      </c>
      <c r="K3215" s="20">
        <f ca="1">'Synthese chemins'!K3215*'Synthese chemins'!$AB3215</f>
        <v>0</v>
      </c>
      <c r="L3215" s="20">
        <f ca="1">'Synthese chemins'!L3215*'Synthese chemins'!$AB3215</f>
        <v>0</v>
      </c>
      <c r="M3215" s="20">
        <f ca="1">'Synthese chemins'!M3215*'Synthese chemins'!$AB3215</f>
        <v>0</v>
      </c>
      <c r="N3215" s="20">
        <f ca="1">'Synthese chemins'!N3215*'Synthese chemins'!$AB3215</f>
        <v>0.16666666666666666</v>
      </c>
      <c r="O3215" s="20">
        <f ca="1">'Synthese chemins'!O3215*'Synthese chemins'!$AB3215</f>
        <v>0.16666666666666666</v>
      </c>
      <c r="P3215" s="20">
        <f ca="1">'Synthese chemins'!P3215*'Synthese chemins'!$AB3215</f>
        <v>0</v>
      </c>
      <c r="Q3215" s="20">
        <f ca="1">'Synthese chemins'!Q3215*'Synthese chemins'!$AB3215</f>
        <v>0.16666666666666666</v>
      </c>
      <c r="R3215" s="20">
        <f ca="1">'Synthese chemins'!R3215*'Synthese chemins'!$AB3215</f>
        <v>0.16666666666666666</v>
      </c>
      <c r="S3215" s="20">
        <f ca="1">'Synthese chemins'!S3215*'Synthese chemins'!$AB3215</f>
        <v>0</v>
      </c>
      <c r="T3215" s="20">
        <f ca="1">'Synthese chemins'!T3215*'Synthese chemins'!$AB3215</f>
        <v>0</v>
      </c>
      <c r="U3215" s="20">
        <f ca="1">'Synthese chemins'!U3215*'Synthese chemins'!$AB3215</f>
        <v>0</v>
      </c>
      <c r="V3215" s="20">
        <f ca="1">'Synthese chemins'!V3215*'Synthese chemins'!$AB3215</f>
        <v>0</v>
      </c>
      <c r="W3215" s="20">
        <f ca="1">'Synthese chemins'!W3215*'Synthese chemins'!$AB3215</f>
        <v>0</v>
      </c>
      <c r="X3215" s="20">
        <f ca="1">'Synthese chemins'!X3215*'Synthese chemins'!$AB3215</f>
        <v>0</v>
      </c>
      <c r="Y3215" s="5"/>
      <c r="Z3215" s="2">
        <f ca="1">'Synthese chemins'!AB3215</f>
        <v>0.16666666666666666</v>
      </c>
      <c r="AA3215" s="19"/>
    </row>
    <row r="3216" spans="1:27">
      <c r="A3216" s="2">
        <f t="shared" si="76"/>
        <v>3215</v>
      </c>
      <c r="B3216" s="2">
        <f>'Synthese chemins'!B3216</f>
        <v>6</v>
      </c>
      <c r="C3216" s="2">
        <f>'Synthese chemins'!C3216</f>
        <v>3</v>
      </c>
      <c r="D3216" s="2" t="str">
        <f>'Synthese chemins'!D3216</f>
        <v>Non</v>
      </c>
      <c r="E3216" s="20">
        <f ca="1">'Synthese chemins'!E3216*'Synthese chemins'!$AB3216</f>
        <v>0</v>
      </c>
      <c r="F3216" s="20">
        <f ca="1">'Synthese chemins'!F3216*'Synthese chemins'!$AB3216</f>
        <v>0</v>
      </c>
      <c r="G3216" s="20">
        <f ca="1">'Synthese chemins'!G3216*'Synthese chemins'!$AB3216</f>
        <v>0</v>
      </c>
      <c r="H3216" s="20">
        <f ca="1">'Synthese chemins'!H3216*'Synthese chemins'!$AB3216</f>
        <v>0</v>
      </c>
      <c r="I3216" s="20">
        <f ca="1">'Synthese chemins'!I3216*'Synthese chemins'!$AB3216</f>
        <v>0</v>
      </c>
      <c r="J3216" s="20">
        <f ca="1">'Synthese chemins'!J3216*'Synthese chemins'!$AB3216</f>
        <v>0</v>
      </c>
      <c r="K3216" s="20">
        <f ca="1">'Synthese chemins'!K3216*'Synthese chemins'!$AB3216</f>
        <v>0</v>
      </c>
      <c r="L3216" s="20">
        <f ca="1">'Synthese chemins'!L3216*'Synthese chemins'!$AB3216</f>
        <v>0</v>
      </c>
      <c r="M3216" s="20">
        <f ca="1">'Synthese chemins'!M3216*'Synthese chemins'!$AB3216</f>
        <v>0.16666666666666666</v>
      </c>
      <c r="N3216" s="20">
        <f ca="1">'Synthese chemins'!N3216*'Synthese chemins'!$AB3216</f>
        <v>0</v>
      </c>
      <c r="O3216" s="20">
        <f ca="1">'Synthese chemins'!O3216*'Synthese chemins'!$AB3216</f>
        <v>0.16666666666666666</v>
      </c>
      <c r="P3216" s="20">
        <f ca="1">'Synthese chemins'!P3216*'Synthese chemins'!$AB3216</f>
        <v>0</v>
      </c>
      <c r="Q3216" s="20">
        <f ca="1">'Synthese chemins'!Q3216*'Synthese chemins'!$AB3216</f>
        <v>0.66666666666666663</v>
      </c>
      <c r="R3216" s="20">
        <f ca="1">'Synthese chemins'!R3216*'Synthese chemins'!$AB3216</f>
        <v>0</v>
      </c>
      <c r="S3216" s="20">
        <f ca="1">'Synthese chemins'!S3216*'Synthese chemins'!$AB3216</f>
        <v>0</v>
      </c>
      <c r="T3216" s="20">
        <f ca="1">'Synthese chemins'!T3216*'Synthese chemins'!$AB3216</f>
        <v>0</v>
      </c>
      <c r="U3216" s="20">
        <f ca="1">'Synthese chemins'!U3216*'Synthese chemins'!$AB3216</f>
        <v>0</v>
      </c>
      <c r="V3216" s="20">
        <f ca="1">'Synthese chemins'!V3216*'Synthese chemins'!$AB3216</f>
        <v>0</v>
      </c>
      <c r="W3216" s="20">
        <f ca="1">'Synthese chemins'!W3216*'Synthese chemins'!$AB3216</f>
        <v>0</v>
      </c>
      <c r="X3216" s="20">
        <f ca="1">'Synthese chemins'!X3216*'Synthese chemins'!$AB3216</f>
        <v>0</v>
      </c>
      <c r="Y3216" s="5"/>
      <c r="Z3216" s="2">
        <f ca="1">'Synthese chemins'!AB3216</f>
        <v>0.16666666666666666</v>
      </c>
      <c r="AA3216" s="19"/>
    </row>
    <row r="3217" spans="1:27">
      <c r="A3217" s="2">
        <f t="shared" si="76"/>
        <v>3216</v>
      </c>
      <c r="B3217" s="2">
        <f>'Synthese chemins'!B3217</f>
        <v>6</v>
      </c>
      <c r="C3217" s="2">
        <f>'Synthese chemins'!C3217</f>
        <v>2</v>
      </c>
      <c r="D3217" s="2" t="str">
        <f>'Synthese chemins'!D3217</f>
        <v>Non</v>
      </c>
      <c r="E3217" s="20">
        <f ca="1">'Synthese chemins'!E3217*'Synthese chemins'!$AB3217</f>
        <v>0</v>
      </c>
      <c r="F3217" s="20">
        <f ca="1">'Synthese chemins'!F3217*'Synthese chemins'!$AB3217</f>
        <v>0</v>
      </c>
      <c r="G3217" s="20">
        <f ca="1">'Synthese chemins'!G3217*'Synthese chemins'!$AB3217</f>
        <v>0</v>
      </c>
      <c r="H3217" s="20">
        <f ca="1">'Synthese chemins'!H3217*'Synthese chemins'!$AB3217</f>
        <v>0</v>
      </c>
      <c r="I3217" s="20">
        <f ca="1">'Synthese chemins'!I3217*'Synthese chemins'!$AB3217</f>
        <v>0</v>
      </c>
      <c r="J3217" s="20">
        <f ca="1">'Synthese chemins'!J3217*'Synthese chemins'!$AB3217</f>
        <v>0</v>
      </c>
      <c r="K3217" s="20">
        <f ca="1">'Synthese chemins'!K3217*'Synthese chemins'!$AB3217</f>
        <v>0</v>
      </c>
      <c r="L3217" s="20">
        <f ca="1">'Synthese chemins'!L3217*'Synthese chemins'!$AB3217</f>
        <v>0</v>
      </c>
      <c r="M3217" s="20">
        <f ca="1">'Synthese chemins'!M3217*'Synthese chemins'!$AB3217</f>
        <v>0</v>
      </c>
      <c r="N3217" s="20">
        <f ca="1">'Synthese chemins'!N3217*'Synthese chemins'!$AB3217</f>
        <v>0</v>
      </c>
      <c r="O3217" s="20">
        <f ca="1">'Synthese chemins'!O3217*'Synthese chemins'!$AB3217</f>
        <v>0.33333333333333331</v>
      </c>
      <c r="P3217" s="20">
        <f ca="1">'Synthese chemins'!P3217*'Synthese chemins'!$AB3217</f>
        <v>0</v>
      </c>
      <c r="Q3217" s="20">
        <f ca="1">'Synthese chemins'!Q3217*'Synthese chemins'!$AB3217</f>
        <v>0.66666666666666663</v>
      </c>
      <c r="R3217" s="20">
        <f ca="1">'Synthese chemins'!R3217*'Synthese chemins'!$AB3217</f>
        <v>0</v>
      </c>
      <c r="S3217" s="20">
        <f ca="1">'Synthese chemins'!S3217*'Synthese chemins'!$AB3217</f>
        <v>0</v>
      </c>
      <c r="T3217" s="20">
        <f ca="1">'Synthese chemins'!T3217*'Synthese chemins'!$AB3217</f>
        <v>0</v>
      </c>
      <c r="U3217" s="20">
        <f ca="1">'Synthese chemins'!U3217*'Synthese chemins'!$AB3217</f>
        <v>0</v>
      </c>
      <c r="V3217" s="20">
        <f ca="1">'Synthese chemins'!V3217*'Synthese chemins'!$AB3217</f>
        <v>0</v>
      </c>
      <c r="W3217" s="20">
        <f ca="1">'Synthese chemins'!W3217*'Synthese chemins'!$AB3217</f>
        <v>0</v>
      </c>
      <c r="X3217" s="20">
        <f ca="1">'Synthese chemins'!X3217*'Synthese chemins'!$AB3217</f>
        <v>0</v>
      </c>
      <c r="Y3217" s="5"/>
      <c r="Z3217" s="2">
        <f ca="1">'Synthese chemins'!AB3217</f>
        <v>0.16666666666666666</v>
      </c>
      <c r="AA3217" s="19"/>
    </row>
    <row r="3218" spans="1:27">
      <c r="A3218" s="2">
        <f t="shared" si="76"/>
        <v>3217</v>
      </c>
      <c r="B3218" s="2">
        <f>'Synthese chemins'!B3218</f>
        <v>6</v>
      </c>
      <c r="C3218" s="2">
        <f>'Synthese chemins'!C3218</f>
        <v>3</v>
      </c>
      <c r="D3218" s="2" t="str">
        <f>'Synthese chemins'!D3218</f>
        <v>Non</v>
      </c>
      <c r="E3218" s="20">
        <f ca="1">'Synthese chemins'!E3218*'Synthese chemins'!$AB3218</f>
        <v>0</v>
      </c>
      <c r="F3218" s="20">
        <f ca="1">'Synthese chemins'!F3218*'Synthese chemins'!$AB3218</f>
        <v>0</v>
      </c>
      <c r="G3218" s="20">
        <f ca="1">'Synthese chemins'!G3218*'Synthese chemins'!$AB3218</f>
        <v>0</v>
      </c>
      <c r="H3218" s="20">
        <f ca="1">'Synthese chemins'!H3218*'Synthese chemins'!$AB3218</f>
        <v>0</v>
      </c>
      <c r="I3218" s="20">
        <f ca="1">'Synthese chemins'!I3218*'Synthese chemins'!$AB3218</f>
        <v>0</v>
      </c>
      <c r="J3218" s="20">
        <f ca="1">'Synthese chemins'!J3218*'Synthese chemins'!$AB3218</f>
        <v>0</v>
      </c>
      <c r="K3218" s="20">
        <f ca="1">'Synthese chemins'!K3218*'Synthese chemins'!$AB3218</f>
        <v>0</v>
      </c>
      <c r="L3218" s="20">
        <f ca="1">'Synthese chemins'!L3218*'Synthese chemins'!$AB3218</f>
        <v>0</v>
      </c>
      <c r="M3218" s="20">
        <f ca="1">'Synthese chemins'!M3218*'Synthese chemins'!$AB3218</f>
        <v>0</v>
      </c>
      <c r="N3218" s="20">
        <f ca="1">'Synthese chemins'!N3218*'Synthese chemins'!$AB3218</f>
        <v>0.16666666666666666</v>
      </c>
      <c r="O3218" s="20">
        <f ca="1">'Synthese chemins'!O3218*'Synthese chemins'!$AB3218</f>
        <v>0.5</v>
      </c>
      <c r="P3218" s="20">
        <f ca="1">'Synthese chemins'!P3218*'Synthese chemins'!$AB3218</f>
        <v>0</v>
      </c>
      <c r="Q3218" s="20">
        <f ca="1">'Synthese chemins'!Q3218*'Synthese chemins'!$AB3218</f>
        <v>0.33333333333333331</v>
      </c>
      <c r="R3218" s="20">
        <f ca="1">'Synthese chemins'!R3218*'Synthese chemins'!$AB3218</f>
        <v>0</v>
      </c>
      <c r="S3218" s="20">
        <f ca="1">'Synthese chemins'!S3218*'Synthese chemins'!$AB3218</f>
        <v>0</v>
      </c>
      <c r="T3218" s="20">
        <f ca="1">'Synthese chemins'!T3218*'Synthese chemins'!$AB3218</f>
        <v>0</v>
      </c>
      <c r="U3218" s="20">
        <f ca="1">'Synthese chemins'!U3218*'Synthese chemins'!$AB3218</f>
        <v>0</v>
      </c>
      <c r="V3218" s="20">
        <f ca="1">'Synthese chemins'!V3218*'Synthese chemins'!$AB3218</f>
        <v>0</v>
      </c>
      <c r="W3218" s="20">
        <f ca="1">'Synthese chemins'!W3218*'Synthese chemins'!$AB3218</f>
        <v>0</v>
      </c>
      <c r="X3218" s="20">
        <f ca="1">'Synthese chemins'!X3218*'Synthese chemins'!$AB3218</f>
        <v>0</v>
      </c>
      <c r="Y3218" s="5"/>
      <c r="Z3218" s="2">
        <f ca="1">'Synthese chemins'!AB3218</f>
        <v>0.16666666666666666</v>
      </c>
      <c r="AA3218" s="19"/>
    </row>
    <row r="3219" spans="1:27">
      <c r="A3219" s="2">
        <f t="shared" si="76"/>
        <v>3218</v>
      </c>
      <c r="B3219" s="2">
        <f>'Synthese chemins'!B3219</f>
        <v>6</v>
      </c>
      <c r="C3219" s="2">
        <f>'Synthese chemins'!C3219</f>
        <v>2</v>
      </c>
      <c r="D3219" s="2" t="str">
        <f>'Synthese chemins'!D3219</f>
        <v>Non</v>
      </c>
      <c r="E3219" s="20">
        <f ca="1">'Synthese chemins'!E3219*'Synthese chemins'!$AB3219</f>
        <v>0</v>
      </c>
      <c r="F3219" s="20">
        <f ca="1">'Synthese chemins'!F3219*'Synthese chemins'!$AB3219</f>
        <v>0</v>
      </c>
      <c r="G3219" s="20">
        <f ca="1">'Synthese chemins'!G3219*'Synthese chemins'!$AB3219</f>
        <v>0</v>
      </c>
      <c r="H3219" s="20">
        <f ca="1">'Synthese chemins'!H3219*'Synthese chemins'!$AB3219</f>
        <v>0</v>
      </c>
      <c r="I3219" s="20">
        <f ca="1">'Synthese chemins'!I3219*'Synthese chemins'!$AB3219</f>
        <v>0</v>
      </c>
      <c r="J3219" s="20">
        <f ca="1">'Synthese chemins'!J3219*'Synthese chemins'!$AB3219</f>
        <v>0</v>
      </c>
      <c r="K3219" s="20">
        <f ca="1">'Synthese chemins'!K3219*'Synthese chemins'!$AB3219</f>
        <v>0</v>
      </c>
      <c r="L3219" s="20">
        <f ca="1">'Synthese chemins'!L3219*'Synthese chemins'!$AB3219</f>
        <v>0</v>
      </c>
      <c r="M3219" s="20">
        <f ca="1">'Synthese chemins'!M3219*'Synthese chemins'!$AB3219</f>
        <v>0</v>
      </c>
      <c r="N3219" s="20">
        <f ca="1">'Synthese chemins'!N3219*'Synthese chemins'!$AB3219</f>
        <v>0</v>
      </c>
      <c r="O3219" s="20">
        <f ca="1">'Synthese chemins'!O3219*'Synthese chemins'!$AB3219</f>
        <v>0.33333333333333331</v>
      </c>
      <c r="P3219" s="20">
        <f ca="1">'Synthese chemins'!P3219*'Synthese chemins'!$AB3219</f>
        <v>0</v>
      </c>
      <c r="Q3219" s="20">
        <f ca="1">'Synthese chemins'!Q3219*'Synthese chemins'!$AB3219</f>
        <v>0.66666666666666663</v>
      </c>
      <c r="R3219" s="20">
        <f ca="1">'Synthese chemins'!R3219*'Synthese chemins'!$AB3219</f>
        <v>0</v>
      </c>
      <c r="S3219" s="20">
        <f ca="1">'Synthese chemins'!S3219*'Synthese chemins'!$AB3219</f>
        <v>0</v>
      </c>
      <c r="T3219" s="20">
        <f ca="1">'Synthese chemins'!T3219*'Synthese chemins'!$AB3219</f>
        <v>0</v>
      </c>
      <c r="U3219" s="20">
        <f ca="1">'Synthese chemins'!U3219*'Synthese chemins'!$AB3219</f>
        <v>0</v>
      </c>
      <c r="V3219" s="20">
        <f ca="1">'Synthese chemins'!V3219*'Synthese chemins'!$AB3219</f>
        <v>0</v>
      </c>
      <c r="W3219" s="20">
        <f ca="1">'Synthese chemins'!W3219*'Synthese chemins'!$AB3219</f>
        <v>0</v>
      </c>
      <c r="X3219" s="20">
        <f ca="1">'Synthese chemins'!X3219*'Synthese chemins'!$AB3219</f>
        <v>0</v>
      </c>
      <c r="Y3219" s="5"/>
      <c r="Z3219" s="2">
        <f ca="1">'Synthese chemins'!AB3219</f>
        <v>0.16666666666666666</v>
      </c>
      <c r="AA3219" s="19"/>
    </row>
    <row r="3220" spans="1:27">
      <c r="A3220" s="2">
        <f t="shared" si="76"/>
        <v>3219</v>
      </c>
      <c r="B3220" s="2">
        <f>'Synthese chemins'!B3220</f>
        <v>7</v>
      </c>
      <c r="C3220" s="2">
        <f>'Synthese chemins'!C3220</f>
        <v>2</v>
      </c>
      <c r="D3220" s="2" t="str">
        <f>'Synthese chemins'!D3220</f>
        <v>Non</v>
      </c>
      <c r="E3220" s="20">
        <f ca="1">'Synthese chemins'!E3220*'Synthese chemins'!$AB3220</f>
        <v>0</v>
      </c>
      <c r="F3220" s="20">
        <f ca="1">'Synthese chemins'!F3220*'Synthese chemins'!$AB3220</f>
        <v>126.85714285714286</v>
      </c>
      <c r="G3220" s="20">
        <f ca="1">'Synthese chemins'!G3220*'Synthese chemins'!$AB3220</f>
        <v>0</v>
      </c>
      <c r="H3220" s="20">
        <f ca="1">'Synthese chemins'!H3220*'Synthese chemins'!$AB3220</f>
        <v>0</v>
      </c>
      <c r="I3220" s="20">
        <f ca="1">'Synthese chemins'!I3220*'Synthese chemins'!$AB3220</f>
        <v>0</v>
      </c>
      <c r="J3220" s="20">
        <f ca="1">'Synthese chemins'!J3220*'Synthese chemins'!$AB3220</f>
        <v>0</v>
      </c>
      <c r="K3220" s="20">
        <f ca="1">'Synthese chemins'!K3220*'Synthese chemins'!$AB3220</f>
        <v>0</v>
      </c>
      <c r="L3220" s="20">
        <f ca="1">'Synthese chemins'!L3220*'Synthese chemins'!$AB3220</f>
        <v>0</v>
      </c>
      <c r="M3220" s="20">
        <f ca="1">'Synthese chemins'!M3220*'Synthese chemins'!$AB3220</f>
        <v>0</v>
      </c>
      <c r="N3220" s="20">
        <f ca="1">'Synthese chemins'!N3220*'Synthese chemins'!$AB3220</f>
        <v>0</v>
      </c>
      <c r="O3220" s="20">
        <f ca="1">'Synthese chemins'!O3220*'Synthese chemins'!$AB3220</f>
        <v>0</v>
      </c>
      <c r="P3220" s="20">
        <f ca="1">'Synthese chemins'!P3220*'Synthese chemins'!$AB3220</f>
        <v>0</v>
      </c>
      <c r="Q3220" s="20">
        <f ca="1">'Synthese chemins'!Q3220*'Synthese chemins'!$AB3220</f>
        <v>0</v>
      </c>
      <c r="R3220" s="20">
        <f ca="1">'Synthese chemins'!R3220*'Synthese chemins'!$AB3220</f>
        <v>21.142857142857142</v>
      </c>
      <c r="S3220" s="20">
        <f ca="1">'Synthese chemins'!S3220*'Synthese chemins'!$AB3220</f>
        <v>0</v>
      </c>
      <c r="T3220" s="20">
        <f ca="1">'Synthese chemins'!T3220*'Synthese chemins'!$AB3220</f>
        <v>0</v>
      </c>
      <c r="U3220" s="20">
        <f ca="1">'Synthese chemins'!U3220*'Synthese chemins'!$AB3220</f>
        <v>0</v>
      </c>
      <c r="V3220" s="20">
        <f ca="1">'Synthese chemins'!V3220*'Synthese chemins'!$AB3220</f>
        <v>0</v>
      </c>
      <c r="W3220" s="20">
        <f ca="1">'Synthese chemins'!W3220*'Synthese chemins'!$AB3220</f>
        <v>0</v>
      </c>
      <c r="X3220" s="20">
        <f ca="1">'Synthese chemins'!X3220*'Synthese chemins'!$AB3220</f>
        <v>0</v>
      </c>
      <c r="Y3220" s="5"/>
      <c r="Z3220" s="2">
        <f ca="1">'Synthese chemins'!AB3220</f>
        <v>21.142857142857142</v>
      </c>
      <c r="AA3220" s="19"/>
    </row>
    <row r="3221" spans="1:27">
      <c r="A3221" s="2">
        <f t="shared" si="76"/>
        <v>3220</v>
      </c>
      <c r="B3221" s="2">
        <f>'Synthese chemins'!B3221</f>
        <v>7</v>
      </c>
      <c r="C3221" s="2">
        <f>'Synthese chemins'!C3221</f>
        <v>1</v>
      </c>
      <c r="D3221" s="2" t="str">
        <f>'Synthese chemins'!D3221</f>
        <v>Direct</v>
      </c>
      <c r="E3221" s="20">
        <f ca="1">'Synthese chemins'!E3221*'Synthese chemins'!$AB3221</f>
        <v>0</v>
      </c>
      <c r="F3221" s="20">
        <f ca="1">'Synthese chemins'!F3221*'Synthese chemins'!$AB3221</f>
        <v>133</v>
      </c>
      <c r="G3221" s="20">
        <f ca="1">'Synthese chemins'!G3221*'Synthese chemins'!$AB3221</f>
        <v>0</v>
      </c>
      <c r="H3221" s="20">
        <f ca="1">'Synthese chemins'!H3221*'Synthese chemins'!$AB3221</f>
        <v>0</v>
      </c>
      <c r="I3221" s="20">
        <f ca="1">'Synthese chemins'!I3221*'Synthese chemins'!$AB3221</f>
        <v>0</v>
      </c>
      <c r="J3221" s="20">
        <f ca="1">'Synthese chemins'!J3221*'Synthese chemins'!$AB3221</f>
        <v>0</v>
      </c>
      <c r="K3221" s="20">
        <f ca="1">'Synthese chemins'!K3221*'Synthese chemins'!$AB3221</f>
        <v>0</v>
      </c>
      <c r="L3221" s="20">
        <f ca="1">'Synthese chemins'!L3221*'Synthese chemins'!$AB3221</f>
        <v>0</v>
      </c>
      <c r="M3221" s="20">
        <f ca="1">'Synthese chemins'!M3221*'Synthese chemins'!$AB3221</f>
        <v>0</v>
      </c>
      <c r="N3221" s="20">
        <f ca="1">'Synthese chemins'!N3221*'Synthese chemins'!$AB3221</f>
        <v>0</v>
      </c>
      <c r="O3221" s="20">
        <f ca="1">'Synthese chemins'!O3221*'Synthese chemins'!$AB3221</f>
        <v>0</v>
      </c>
      <c r="P3221" s="20">
        <f ca="1">'Synthese chemins'!P3221*'Synthese chemins'!$AB3221</f>
        <v>0</v>
      </c>
      <c r="Q3221" s="20">
        <f ca="1">'Synthese chemins'!Q3221*'Synthese chemins'!$AB3221</f>
        <v>0</v>
      </c>
      <c r="R3221" s="20">
        <f ca="1">'Synthese chemins'!R3221*'Synthese chemins'!$AB3221</f>
        <v>0</v>
      </c>
      <c r="S3221" s="20">
        <f ca="1">'Synthese chemins'!S3221*'Synthese chemins'!$AB3221</f>
        <v>0</v>
      </c>
      <c r="T3221" s="20">
        <f ca="1">'Synthese chemins'!T3221*'Synthese chemins'!$AB3221</f>
        <v>0</v>
      </c>
      <c r="U3221" s="20">
        <f ca="1">'Synthese chemins'!U3221*'Synthese chemins'!$AB3221</f>
        <v>0</v>
      </c>
      <c r="V3221" s="20">
        <f ca="1">'Synthese chemins'!V3221*'Synthese chemins'!$AB3221</f>
        <v>0</v>
      </c>
      <c r="W3221" s="20">
        <f ca="1">'Synthese chemins'!W3221*'Synthese chemins'!$AB3221</f>
        <v>0</v>
      </c>
      <c r="X3221" s="20">
        <f ca="1">'Synthese chemins'!X3221*'Synthese chemins'!$AB3221</f>
        <v>0</v>
      </c>
      <c r="Y3221" s="5"/>
      <c r="Z3221" s="2">
        <f ca="1">'Synthese chemins'!AB3221</f>
        <v>19</v>
      </c>
      <c r="AA3221" s="19"/>
    </row>
    <row r="3222" spans="1:27">
      <c r="A3222" s="2">
        <f t="shared" si="76"/>
        <v>3221</v>
      </c>
      <c r="B3222" s="2">
        <f>'Synthese chemins'!B3222</f>
        <v>7</v>
      </c>
      <c r="C3222" s="2">
        <f>'Synthese chemins'!C3222</f>
        <v>2</v>
      </c>
      <c r="D3222" s="2" t="str">
        <f>'Synthese chemins'!D3222</f>
        <v>Non</v>
      </c>
      <c r="E3222" s="20">
        <f ca="1">'Synthese chemins'!E3222*'Synthese chemins'!$AB3222</f>
        <v>0</v>
      </c>
      <c r="F3222" s="20">
        <f ca="1">'Synthese chemins'!F3222*'Synthese chemins'!$AB3222</f>
        <v>42.857142857142861</v>
      </c>
      <c r="G3222" s="20">
        <f ca="1">'Synthese chemins'!G3222*'Synthese chemins'!$AB3222</f>
        <v>0</v>
      </c>
      <c r="H3222" s="20">
        <f ca="1">'Synthese chemins'!H3222*'Synthese chemins'!$AB3222</f>
        <v>0</v>
      </c>
      <c r="I3222" s="20">
        <f ca="1">'Synthese chemins'!I3222*'Synthese chemins'!$AB3222</f>
        <v>0</v>
      </c>
      <c r="J3222" s="20">
        <f ca="1">'Synthese chemins'!J3222*'Synthese chemins'!$AB3222</f>
        <v>0</v>
      </c>
      <c r="K3222" s="20">
        <f ca="1">'Synthese chemins'!K3222*'Synthese chemins'!$AB3222</f>
        <v>0</v>
      </c>
      <c r="L3222" s="20">
        <f ca="1">'Synthese chemins'!L3222*'Synthese chemins'!$AB3222</f>
        <v>0</v>
      </c>
      <c r="M3222" s="20">
        <f ca="1">'Synthese chemins'!M3222*'Synthese chemins'!$AB3222</f>
        <v>0</v>
      </c>
      <c r="N3222" s="20">
        <f ca="1">'Synthese chemins'!N3222*'Synthese chemins'!$AB3222</f>
        <v>0</v>
      </c>
      <c r="O3222" s="20">
        <f ca="1">'Synthese chemins'!O3222*'Synthese chemins'!$AB3222</f>
        <v>7.1428571428571432</v>
      </c>
      <c r="P3222" s="20">
        <f ca="1">'Synthese chemins'!P3222*'Synthese chemins'!$AB3222</f>
        <v>0</v>
      </c>
      <c r="Q3222" s="20">
        <f ca="1">'Synthese chemins'!Q3222*'Synthese chemins'!$AB3222</f>
        <v>0</v>
      </c>
      <c r="R3222" s="20">
        <f ca="1">'Synthese chemins'!R3222*'Synthese chemins'!$AB3222</f>
        <v>0</v>
      </c>
      <c r="S3222" s="20">
        <f ca="1">'Synthese chemins'!S3222*'Synthese chemins'!$AB3222</f>
        <v>0</v>
      </c>
      <c r="T3222" s="20">
        <f ca="1">'Synthese chemins'!T3222*'Synthese chemins'!$AB3222</f>
        <v>0</v>
      </c>
      <c r="U3222" s="20">
        <f ca="1">'Synthese chemins'!U3222*'Synthese chemins'!$AB3222</f>
        <v>0</v>
      </c>
      <c r="V3222" s="20">
        <f ca="1">'Synthese chemins'!V3222*'Synthese chemins'!$AB3222</f>
        <v>0</v>
      </c>
      <c r="W3222" s="20">
        <f ca="1">'Synthese chemins'!W3222*'Synthese chemins'!$AB3222</f>
        <v>0</v>
      </c>
      <c r="X3222" s="20">
        <f ca="1">'Synthese chemins'!X3222*'Synthese chemins'!$AB3222</f>
        <v>0</v>
      </c>
      <c r="Y3222" s="5"/>
      <c r="Z3222" s="2">
        <f ca="1">'Synthese chemins'!AB3222</f>
        <v>7.1428571428571432</v>
      </c>
      <c r="AA3222" s="19"/>
    </row>
    <row r="3223" spans="1:27">
      <c r="A3223" s="2">
        <f t="shared" si="76"/>
        <v>3222</v>
      </c>
      <c r="B3223" s="2">
        <f>'Synthese chemins'!B3223</f>
        <v>7</v>
      </c>
      <c r="C3223" s="2">
        <f>'Synthese chemins'!C3223</f>
        <v>2</v>
      </c>
      <c r="D3223" s="2" t="str">
        <f>'Synthese chemins'!D3223</f>
        <v>Non</v>
      </c>
      <c r="E3223" s="20">
        <f ca="1">'Synthese chemins'!E3223*'Synthese chemins'!$AB3223</f>
        <v>0</v>
      </c>
      <c r="F3223" s="20">
        <f ca="1">'Synthese chemins'!F3223*'Synthese chemins'!$AB3223</f>
        <v>27.428571428571427</v>
      </c>
      <c r="G3223" s="20">
        <f ca="1">'Synthese chemins'!G3223*'Synthese chemins'!$AB3223</f>
        <v>0</v>
      </c>
      <c r="H3223" s="20">
        <f ca="1">'Synthese chemins'!H3223*'Synthese chemins'!$AB3223</f>
        <v>0</v>
      </c>
      <c r="I3223" s="20">
        <f ca="1">'Synthese chemins'!I3223*'Synthese chemins'!$AB3223</f>
        <v>0</v>
      </c>
      <c r="J3223" s="20">
        <f ca="1">'Synthese chemins'!J3223*'Synthese chemins'!$AB3223</f>
        <v>0</v>
      </c>
      <c r="K3223" s="20">
        <f ca="1">'Synthese chemins'!K3223*'Synthese chemins'!$AB3223</f>
        <v>0</v>
      </c>
      <c r="L3223" s="20">
        <f ca="1">'Synthese chemins'!L3223*'Synthese chemins'!$AB3223</f>
        <v>0</v>
      </c>
      <c r="M3223" s="20">
        <f ca="1">'Synthese chemins'!M3223*'Synthese chemins'!$AB3223</f>
        <v>0</v>
      </c>
      <c r="N3223" s="20">
        <f ca="1">'Synthese chemins'!N3223*'Synthese chemins'!$AB3223</f>
        <v>0</v>
      </c>
      <c r="O3223" s="20">
        <f ca="1">'Synthese chemins'!O3223*'Synthese chemins'!$AB3223</f>
        <v>0</v>
      </c>
      <c r="P3223" s="20">
        <f ca="1">'Synthese chemins'!P3223*'Synthese chemins'!$AB3223</f>
        <v>0</v>
      </c>
      <c r="Q3223" s="20">
        <f ca="1">'Synthese chemins'!Q3223*'Synthese chemins'!$AB3223</f>
        <v>4.5714285714285712</v>
      </c>
      <c r="R3223" s="20">
        <f ca="1">'Synthese chemins'!R3223*'Synthese chemins'!$AB3223</f>
        <v>0</v>
      </c>
      <c r="S3223" s="20">
        <f ca="1">'Synthese chemins'!S3223*'Synthese chemins'!$AB3223</f>
        <v>0</v>
      </c>
      <c r="T3223" s="20">
        <f ca="1">'Synthese chemins'!T3223*'Synthese chemins'!$AB3223</f>
        <v>0</v>
      </c>
      <c r="U3223" s="20">
        <f ca="1">'Synthese chemins'!U3223*'Synthese chemins'!$AB3223</f>
        <v>0</v>
      </c>
      <c r="V3223" s="20">
        <f ca="1">'Synthese chemins'!V3223*'Synthese chemins'!$AB3223</f>
        <v>0</v>
      </c>
      <c r="W3223" s="20">
        <f ca="1">'Synthese chemins'!W3223*'Synthese chemins'!$AB3223</f>
        <v>0</v>
      </c>
      <c r="X3223" s="20">
        <f ca="1">'Synthese chemins'!X3223*'Synthese chemins'!$AB3223</f>
        <v>0</v>
      </c>
      <c r="Y3223" s="5"/>
      <c r="Z3223" s="2">
        <f ca="1">'Synthese chemins'!AB3223</f>
        <v>4.5714285714285712</v>
      </c>
      <c r="AA3223" s="19"/>
    </row>
    <row r="3224" spans="1:27">
      <c r="A3224" s="2">
        <f t="shared" si="76"/>
        <v>3223</v>
      </c>
      <c r="B3224" s="2">
        <f>'Synthese chemins'!B3224</f>
        <v>7</v>
      </c>
      <c r="C3224" s="2">
        <f>'Synthese chemins'!C3224</f>
        <v>2</v>
      </c>
      <c r="D3224" s="2" t="str">
        <f>'Synthese chemins'!D3224</f>
        <v>Non</v>
      </c>
      <c r="E3224" s="20">
        <f ca="1">'Synthese chemins'!E3224*'Synthese chemins'!$AB3224</f>
        <v>0</v>
      </c>
      <c r="F3224" s="20">
        <f ca="1">'Synthese chemins'!F3224*'Synthese chemins'!$AB3224</f>
        <v>16.285714285714285</v>
      </c>
      <c r="G3224" s="20">
        <f ca="1">'Synthese chemins'!G3224*'Synthese chemins'!$AB3224</f>
        <v>0</v>
      </c>
      <c r="H3224" s="20">
        <f ca="1">'Synthese chemins'!H3224*'Synthese chemins'!$AB3224</f>
        <v>0</v>
      </c>
      <c r="I3224" s="20">
        <f ca="1">'Synthese chemins'!I3224*'Synthese chemins'!$AB3224</f>
        <v>0</v>
      </c>
      <c r="J3224" s="20">
        <f ca="1">'Synthese chemins'!J3224*'Synthese chemins'!$AB3224</f>
        <v>0</v>
      </c>
      <c r="K3224" s="20">
        <f ca="1">'Synthese chemins'!K3224*'Synthese chemins'!$AB3224</f>
        <v>0</v>
      </c>
      <c r="L3224" s="20">
        <f ca="1">'Synthese chemins'!L3224*'Synthese chemins'!$AB3224</f>
        <v>0</v>
      </c>
      <c r="M3224" s="20">
        <f ca="1">'Synthese chemins'!M3224*'Synthese chemins'!$AB3224</f>
        <v>0</v>
      </c>
      <c r="N3224" s="20">
        <f ca="1">'Synthese chemins'!N3224*'Synthese chemins'!$AB3224</f>
        <v>2.7142857142857144</v>
      </c>
      <c r="O3224" s="20">
        <f ca="1">'Synthese chemins'!O3224*'Synthese chemins'!$AB3224</f>
        <v>0</v>
      </c>
      <c r="P3224" s="20">
        <f ca="1">'Synthese chemins'!P3224*'Synthese chemins'!$AB3224</f>
        <v>0</v>
      </c>
      <c r="Q3224" s="20">
        <f ca="1">'Synthese chemins'!Q3224*'Synthese chemins'!$AB3224</f>
        <v>0</v>
      </c>
      <c r="R3224" s="20">
        <f ca="1">'Synthese chemins'!R3224*'Synthese chemins'!$AB3224</f>
        <v>0</v>
      </c>
      <c r="S3224" s="20">
        <f ca="1">'Synthese chemins'!S3224*'Synthese chemins'!$AB3224</f>
        <v>0</v>
      </c>
      <c r="T3224" s="20">
        <f ca="1">'Synthese chemins'!T3224*'Synthese chemins'!$AB3224</f>
        <v>0</v>
      </c>
      <c r="U3224" s="20">
        <f ca="1">'Synthese chemins'!U3224*'Synthese chemins'!$AB3224</f>
        <v>0</v>
      </c>
      <c r="V3224" s="20">
        <f ca="1">'Synthese chemins'!V3224*'Synthese chemins'!$AB3224</f>
        <v>0</v>
      </c>
      <c r="W3224" s="20">
        <f ca="1">'Synthese chemins'!W3224*'Synthese chemins'!$AB3224</f>
        <v>0</v>
      </c>
      <c r="X3224" s="20">
        <f ca="1">'Synthese chemins'!X3224*'Synthese chemins'!$AB3224</f>
        <v>0</v>
      </c>
      <c r="Y3224" s="5"/>
      <c r="Z3224" s="2">
        <f ca="1">'Synthese chemins'!AB3224</f>
        <v>2.7142857142857144</v>
      </c>
      <c r="AA3224" s="19"/>
    </row>
    <row r="3225" spans="1:27">
      <c r="A3225" s="2">
        <f t="shared" si="76"/>
        <v>3224</v>
      </c>
      <c r="B3225" s="2">
        <f>'Synthese chemins'!B3225</f>
        <v>7</v>
      </c>
      <c r="C3225" s="2">
        <f>'Synthese chemins'!C3225</f>
        <v>2</v>
      </c>
      <c r="D3225" s="2" t="str">
        <f>'Synthese chemins'!D3225</f>
        <v>Non</v>
      </c>
      <c r="E3225" s="20">
        <f ca="1">'Synthese chemins'!E3225*'Synthese chemins'!$AB3225</f>
        <v>0</v>
      </c>
      <c r="F3225" s="20">
        <f ca="1">'Synthese chemins'!F3225*'Synthese chemins'!$AB3225</f>
        <v>13.714285714285714</v>
      </c>
      <c r="G3225" s="20">
        <f ca="1">'Synthese chemins'!G3225*'Synthese chemins'!$AB3225</f>
        <v>0</v>
      </c>
      <c r="H3225" s="20">
        <f ca="1">'Synthese chemins'!H3225*'Synthese chemins'!$AB3225</f>
        <v>0</v>
      </c>
      <c r="I3225" s="20">
        <f ca="1">'Synthese chemins'!I3225*'Synthese chemins'!$AB3225</f>
        <v>2.2857142857142856</v>
      </c>
      <c r="J3225" s="20">
        <f ca="1">'Synthese chemins'!J3225*'Synthese chemins'!$AB3225</f>
        <v>0</v>
      </c>
      <c r="K3225" s="20">
        <f ca="1">'Synthese chemins'!K3225*'Synthese chemins'!$AB3225</f>
        <v>0</v>
      </c>
      <c r="L3225" s="20">
        <f ca="1">'Synthese chemins'!L3225*'Synthese chemins'!$AB3225</f>
        <v>0</v>
      </c>
      <c r="M3225" s="20">
        <f ca="1">'Synthese chemins'!M3225*'Synthese chemins'!$AB3225</f>
        <v>0</v>
      </c>
      <c r="N3225" s="20">
        <f ca="1">'Synthese chemins'!N3225*'Synthese chemins'!$AB3225</f>
        <v>0</v>
      </c>
      <c r="O3225" s="20">
        <f ca="1">'Synthese chemins'!O3225*'Synthese chemins'!$AB3225</f>
        <v>0</v>
      </c>
      <c r="P3225" s="20">
        <f ca="1">'Synthese chemins'!P3225*'Synthese chemins'!$AB3225</f>
        <v>0</v>
      </c>
      <c r="Q3225" s="20">
        <f ca="1">'Synthese chemins'!Q3225*'Synthese chemins'!$AB3225</f>
        <v>0</v>
      </c>
      <c r="R3225" s="20">
        <f ca="1">'Synthese chemins'!R3225*'Synthese chemins'!$AB3225</f>
        <v>0</v>
      </c>
      <c r="S3225" s="20">
        <f ca="1">'Synthese chemins'!S3225*'Synthese chemins'!$AB3225</f>
        <v>0</v>
      </c>
      <c r="T3225" s="20">
        <f ca="1">'Synthese chemins'!T3225*'Synthese chemins'!$AB3225</f>
        <v>0</v>
      </c>
      <c r="U3225" s="20">
        <f ca="1">'Synthese chemins'!U3225*'Synthese chemins'!$AB3225</f>
        <v>0</v>
      </c>
      <c r="V3225" s="20">
        <f ca="1">'Synthese chemins'!V3225*'Synthese chemins'!$AB3225</f>
        <v>0</v>
      </c>
      <c r="W3225" s="20">
        <f ca="1">'Synthese chemins'!W3225*'Synthese chemins'!$AB3225</f>
        <v>0</v>
      </c>
      <c r="X3225" s="20">
        <f ca="1">'Synthese chemins'!X3225*'Synthese chemins'!$AB3225</f>
        <v>0</v>
      </c>
      <c r="Y3225" s="5"/>
      <c r="Z3225" s="2">
        <f ca="1">'Synthese chemins'!AB3225</f>
        <v>2.2857142857142856</v>
      </c>
      <c r="AA3225" s="19"/>
    </row>
    <row r="3226" spans="1:27">
      <c r="A3226" s="2">
        <f t="shared" si="76"/>
        <v>3225</v>
      </c>
      <c r="B3226" s="2">
        <f>'Synthese chemins'!B3226</f>
        <v>7</v>
      </c>
      <c r="C3226" s="2">
        <f>'Synthese chemins'!C3226</f>
        <v>1</v>
      </c>
      <c r="D3226" s="2" t="str">
        <f>'Synthese chemins'!D3226</f>
        <v>SEA // PLA</v>
      </c>
      <c r="E3226" s="20">
        <f ca="1">'Synthese chemins'!E3226*'Synthese chemins'!$AB3226</f>
        <v>0</v>
      </c>
      <c r="F3226" s="20">
        <f ca="1">'Synthese chemins'!F3226*'Synthese chemins'!$AB3226</f>
        <v>0</v>
      </c>
      <c r="G3226" s="20">
        <f ca="1">'Synthese chemins'!G3226*'Synthese chemins'!$AB3226</f>
        <v>0</v>
      </c>
      <c r="H3226" s="20">
        <f ca="1">'Synthese chemins'!H3226*'Synthese chemins'!$AB3226</f>
        <v>0</v>
      </c>
      <c r="I3226" s="20">
        <f ca="1">'Synthese chemins'!I3226*'Synthese chemins'!$AB3226</f>
        <v>0</v>
      </c>
      <c r="J3226" s="20">
        <f ca="1">'Synthese chemins'!J3226*'Synthese chemins'!$AB3226</f>
        <v>0</v>
      </c>
      <c r="K3226" s="20">
        <f ca="1">'Synthese chemins'!K3226*'Synthese chemins'!$AB3226</f>
        <v>0</v>
      </c>
      <c r="L3226" s="20">
        <f ca="1">'Synthese chemins'!L3226*'Synthese chemins'!$AB3226</f>
        <v>0</v>
      </c>
      <c r="M3226" s="20">
        <f ca="1">'Synthese chemins'!M3226*'Synthese chemins'!$AB3226</f>
        <v>0</v>
      </c>
      <c r="N3226" s="20">
        <f ca="1">'Synthese chemins'!N3226*'Synthese chemins'!$AB3226</f>
        <v>0</v>
      </c>
      <c r="O3226" s="20">
        <f ca="1">'Synthese chemins'!O3226*'Synthese chemins'!$AB3226</f>
        <v>0</v>
      </c>
      <c r="P3226" s="20">
        <f ca="1">'Synthese chemins'!P3226*'Synthese chemins'!$AB3226</f>
        <v>0</v>
      </c>
      <c r="Q3226" s="20">
        <f ca="1">'Synthese chemins'!Q3226*'Synthese chemins'!$AB3226</f>
        <v>14</v>
      </c>
      <c r="R3226" s="20">
        <f ca="1">'Synthese chemins'!R3226*'Synthese chemins'!$AB3226</f>
        <v>0</v>
      </c>
      <c r="S3226" s="20">
        <f ca="1">'Synthese chemins'!S3226*'Synthese chemins'!$AB3226</f>
        <v>0</v>
      </c>
      <c r="T3226" s="20">
        <f ca="1">'Synthese chemins'!T3226*'Synthese chemins'!$AB3226</f>
        <v>0</v>
      </c>
      <c r="U3226" s="20">
        <f ca="1">'Synthese chemins'!U3226*'Synthese chemins'!$AB3226</f>
        <v>0</v>
      </c>
      <c r="V3226" s="20">
        <f ca="1">'Synthese chemins'!V3226*'Synthese chemins'!$AB3226</f>
        <v>0</v>
      </c>
      <c r="W3226" s="20">
        <f ca="1">'Synthese chemins'!W3226*'Synthese chemins'!$AB3226</f>
        <v>0</v>
      </c>
      <c r="X3226" s="20">
        <f ca="1">'Synthese chemins'!X3226*'Synthese chemins'!$AB3226</f>
        <v>0</v>
      </c>
      <c r="Y3226" s="5"/>
      <c r="Z3226" s="2">
        <f ca="1">'Synthese chemins'!AB3226</f>
        <v>2</v>
      </c>
      <c r="AA3226" s="19"/>
    </row>
    <row r="3227" spans="1:27">
      <c r="A3227" s="2">
        <f t="shared" si="76"/>
        <v>3226</v>
      </c>
      <c r="B3227" s="2">
        <f>'Synthese chemins'!B3227</f>
        <v>7</v>
      </c>
      <c r="C3227" s="2">
        <f>'Synthese chemins'!C3227</f>
        <v>1</v>
      </c>
      <c r="D3227" s="2" t="str">
        <f>'Synthese chemins'!D3227</f>
        <v>SEA // Adwords Branding</v>
      </c>
      <c r="E3227" s="20">
        <f ca="1">'Synthese chemins'!E3227*'Synthese chemins'!$AB3227</f>
        <v>0</v>
      </c>
      <c r="F3227" s="20">
        <f ca="1">'Synthese chemins'!F3227*'Synthese chemins'!$AB3227</f>
        <v>0</v>
      </c>
      <c r="G3227" s="20">
        <f ca="1">'Synthese chemins'!G3227*'Synthese chemins'!$AB3227</f>
        <v>0</v>
      </c>
      <c r="H3227" s="20">
        <f ca="1">'Synthese chemins'!H3227*'Synthese chemins'!$AB3227</f>
        <v>0</v>
      </c>
      <c r="I3227" s="20">
        <f ca="1">'Synthese chemins'!I3227*'Synthese chemins'!$AB3227</f>
        <v>0</v>
      </c>
      <c r="J3227" s="20">
        <f ca="1">'Synthese chemins'!J3227*'Synthese chemins'!$AB3227</f>
        <v>0</v>
      </c>
      <c r="K3227" s="20">
        <f ca="1">'Synthese chemins'!K3227*'Synthese chemins'!$AB3227</f>
        <v>0</v>
      </c>
      <c r="L3227" s="20">
        <f ca="1">'Synthese chemins'!L3227*'Synthese chemins'!$AB3227</f>
        <v>0</v>
      </c>
      <c r="M3227" s="20">
        <f ca="1">'Synthese chemins'!M3227*'Synthese chemins'!$AB3227</f>
        <v>0</v>
      </c>
      <c r="N3227" s="20">
        <f ca="1">'Synthese chemins'!N3227*'Synthese chemins'!$AB3227</f>
        <v>14</v>
      </c>
      <c r="O3227" s="20">
        <f ca="1">'Synthese chemins'!O3227*'Synthese chemins'!$AB3227</f>
        <v>0</v>
      </c>
      <c r="P3227" s="20">
        <f ca="1">'Synthese chemins'!P3227*'Synthese chemins'!$AB3227</f>
        <v>0</v>
      </c>
      <c r="Q3227" s="20">
        <f ca="1">'Synthese chemins'!Q3227*'Synthese chemins'!$AB3227</f>
        <v>0</v>
      </c>
      <c r="R3227" s="20">
        <f ca="1">'Synthese chemins'!R3227*'Synthese chemins'!$AB3227</f>
        <v>0</v>
      </c>
      <c r="S3227" s="20">
        <f ca="1">'Synthese chemins'!S3227*'Synthese chemins'!$AB3227</f>
        <v>0</v>
      </c>
      <c r="T3227" s="20">
        <f ca="1">'Synthese chemins'!T3227*'Synthese chemins'!$AB3227</f>
        <v>0</v>
      </c>
      <c r="U3227" s="20">
        <f ca="1">'Synthese chemins'!U3227*'Synthese chemins'!$AB3227</f>
        <v>0</v>
      </c>
      <c r="V3227" s="20">
        <f ca="1">'Synthese chemins'!V3227*'Synthese chemins'!$AB3227</f>
        <v>0</v>
      </c>
      <c r="W3227" s="20">
        <f ca="1">'Synthese chemins'!W3227*'Synthese chemins'!$AB3227</f>
        <v>0</v>
      </c>
      <c r="X3227" s="20">
        <f ca="1">'Synthese chemins'!X3227*'Synthese chemins'!$AB3227</f>
        <v>0</v>
      </c>
      <c r="Y3227" s="5"/>
      <c r="Z3227" s="2">
        <f ca="1">'Synthese chemins'!AB3227</f>
        <v>2</v>
      </c>
      <c r="AA3227" s="19"/>
    </row>
    <row r="3228" spans="1:27">
      <c r="A3228" s="2">
        <f t="shared" si="76"/>
        <v>3227</v>
      </c>
      <c r="B3228" s="2">
        <f>'Synthese chemins'!B3228</f>
        <v>7</v>
      </c>
      <c r="C3228" s="2">
        <f>'Synthese chemins'!C3228</f>
        <v>3</v>
      </c>
      <c r="D3228" s="2" t="str">
        <f>'Synthese chemins'!D3228</f>
        <v>Non</v>
      </c>
      <c r="E3228" s="20">
        <f ca="1">'Synthese chemins'!E3228*'Synthese chemins'!$AB3228</f>
        <v>0</v>
      </c>
      <c r="F3228" s="20">
        <f ca="1">'Synthese chemins'!F3228*'Synthese chemins'!$AB3228</f>
        <v>5</v>
      </c>
      <c r="G3228" s="20">
        <f ca="1">'Synthese chemins'!G3228*'Synthese chemins'!$AB3228</f>
        <v>0</v>
      </c>
      <c r="H3228" s="20">
        <f ca="1">'Synthese chemins'!H3228*'Synthese chemins'!$AB3228</f>
        <v>0</v>
      </c>
      <c r="I3228" s="20">
        <f ca="1">'Synthese chemins'!I3228*'Synthese chemins'!$AB3228</f>
        <v>0</v>
      </c>
      <c r="J3228" s="20">
        <f ca="1">'Synthese chemins'!J3228*'Synthese chemins'!$AB3228</f>
        <v>0</v>
      </c>
      <c r="K3228" s="20">
        <f ca="1">'Synthese chemins'!K3228*'Synthese chemins'!$AB3228</f>
        <v>0</v>
      </c>
      <c r="L3228" s="20">
        <f ca="1">'Synthese chemins'!L3228*'Synthese chemins'!$AB3228</f>
        <v>0</v>
      </c>
      <c r="M3228" s="20">
        <f ca="1">'Synthese chemins'!M3228*'Synthese chemins'!$AB3228</f>
        <v>1</v>
      </c>
      <c r="N3228" s="20">
        <f ca="1">'Synthese chemins'!N3228*'Synthese chemins'!$AB3228</f>
        <v>0</v>
      </c>
      <c r="O3228" s="20">
        <f ca="1">'Synthese chemins'!O3228*'Synthese chemins'!$AB3228</f>
        <v>0</v>
      </c>
      <c r="P3228" s="20">
        <f ca="1">'Synthese chemins'!P3228*'Synthese chemins'!$AB3228</f>
        <v>0</v>
      </c>
      <c r="Q3228" s="20">
        <f ca="1">'Synthese chemins'!Q3228*'Synthese chemins'!$AB3228</f>
        <v>0</v>
      </c>
      <c r="R3228" s="20">
        <f ca="1">'Synthese chemins'!R3228*'Synthese chemins'!$AB3228</f>
        <v>1</v>
      </c>
      <c r="S3228" s="20">
        <f ca="1">'Synthese chemins'!S3228*'Synthese chemins'!$AB3228</f>
        <v>0</v>
      </c>
      <c r="T3228" s="20">
        <f ca="1">'Synthese chemins'!T3228*'Synthese chemins'!$AB3228</f>
        <v>0</v>
      </c>
      <c r="U3228" s="20">
        <f ca="1">'Synthese chemins'!U3228*'Synthese chemins'!$AB3228</f>
        <v>0</v>
      </c>
      <c r="V3228" s="20">
        <f ca="1">'Synthese chemins'!V3228*'Synthese chemins'!$AB3228</f>
        <v>0</v>
      </c>
      <c r="W3228" s="20">
        <f ca="1">'Synthese chemins'!W3228*'Synthese chemins'!$AB3228</f>
        <v>0</v>
      </c>
      <c r="X3228" s="20">
        <f ca="1">'Synthese chemins'!X3228*'Synthese chemins'!$AB3228</f>
        <v>0</v>
      </c>
      <c r="Y3228" s="5"/>
      <c r="Z3228" s="2">
        <f ca="1">'Synthese chemins'!AB3228</f>
        <v>1</v>
      </c>
      <c r="AA3228" s="19"/>
    </row>
    <row r="3229" spans="1:27">
      <c r="A3229" s="2">
        <f t="shared" si="76"/>
        <v>3228</v>
      </c>
      <c r="B3229" s="2">
        <f>'Synthese chemins'!B3229</f>
        <v>7</v>
      </c>
      <c r="C3229" s="2">
        <f>'Synthese chemins'!C3229</f>
        <v>2</v>
      </c>
      <c r="D3229" s="2" t="str">
        <f>'Synthese chemins'!D3229</f>
        <v>Non</v>
      </c>
      <c r="E3229" s="20">
        <f ca="1">'Synthese chemins'!E3229*'Synthese chemins'!$AB3229</f>
        <v>0</v>
      </c>
      <c r="F3229" s="20">
        <f ca="1">'Synthese chemins'!F3229*'Synthese chemins'!$AB3229</f>
        <v>0</v>
      </c>
      <c r="G3229" s="20">
        <f ca="1">'Synthese chemins'!G3229*'Synthese chemins'!$AB3229</f>
        <v>0</v>
      </c>
      <c r="H3229" s="20">
        <f ca="1">'Synthese chemins'!H3229*'Synthese chemins'!$AB3229</f>
        <v>0</v>
      </c>
      <c r="I3229" s="20">
        <f ca="1">'Synthese chemins'!I3229*'Synthese chemins'!$AB3229</f>
        <v>0</v>
      </c>
      <c r="J3229" s="20">
        <f ca="1">'Synthese chemins'!J3229*'Synthese chemins'!$AB3229</f>
        <v>0</v>
      </c>
      <c r="K3229" s="20">
        <f ca="1">'Synthese chemins'!K3229*'Synthese chemins'!$AB3229</f>
        <v>0</v>
      </c>
      <c r="L3229" s="20">
        <f ca="1">'Synthese chemins'!L3229*'Synthese chemins'!$AB3229</f>
        <v>0</v>
      </c>
      <c r="M3229" s="20">
        <f ca="1">'Synthese chemins'!M3229*'Synthese chemins'!$AB3229</f>
        <v>0</v>
      </c>
      <c r="N3229" s="20">
        <f ca="1">'Synthese chemins'!N3229*'Synthese chemins'!$AB3229</f>
        <v>0</v>
      </c>
      <c r="O3229" s="20">
        <f ca="1">'Synthese chemins'!O3229*'Synthese chemins'!$AB3229</f>
        <v>3</v>
      </c>
      <c r="P3229" s="20">
        <f ca="1">'Synthese chemins'!P3229*'Synthese chemins'!$AB3229</f>
        <v>0</v>
      </c>
      <c r="Q3229" s="20">
        <f ca="1">'Synthese chemins'!Q3229*'Synthese chemins'!$AB3229</f>
        <v>0</v>
      </c>
      <c r="R3229" s="20">
        <f ca="1">'Synthese chemins'!R3229*'Synthese chemins'!$AB3229</f>
        <v>4</v>
      </c>
      <c r="S3229" s="20">
        <f ca="1">'Synthese chemins'!S3229*'Synthese chemins'!$AB3229</f>
        <v>0</v>
      </c>
      <c r="T3229" s="20">
        <f ca="1">'Synthese chemins'!T3229*'Synthese chemins'!$AB3229</f>
        <v>0</v>
      </c>
      <c r="U3229" s="20">
        <f ca="1">'Synthese chemins'!U3229*'Synthese chemins'!$AB3229</f>
        <v>0</v>
      </c>
      <c r="V3229" s="20">
        <f ca="1">'Synthese chemins'!V3229*'Synthese chemins'!$AB3229</f>
        <v>0</v>
      </c>
      <c r="W3229" s="20">
        <f ca="1">'Synthese chemins'!W3229*'Synthese chemins'!$AB3229</f>
        <v>0</v>
      </c>
      <c r="X3229" s="20">
        <f ca="1">'Synthese chemins'!X3229*'Synthese chemins'!$AB3229</f>
        <v>0</v>
      </c>
      <c r="Y3229" s="5"/>
      <c r="Z3229" s="2">
        <f ca="1">'Synthese chemins'!AB3229</f>
        <v>1</v>
      </c>
      <c r="AA3229" s="19"/>
    </row>
    <row r="3230" spans="1:27">
      <c r="A3230" s="2">
        <f t="shared" si="76"/>
        <v>3229</v>
      </c>
      <c r="B3230" s="2">
        <f>'Synthese chemins'!B3230</f>
        <v>7</v>
      </c>
      <c r="C3230" s="2">
        <f>'Synthese chemins'!C3230</f>
        <v>2</v>
      </c>
      <c r="D3230" s="2" t="str">
        <f>'Synthese chemins'!D3230</f>
        <v>Non</v>
      </c>
      <c r="E3230" s="20">
        <f ca="1">'Synthese chemins'!E3230*'Synthese chemins'!$AB3230</f>
        <v>0</v>
      </c>
      <c r="F3230" s="20">
        <f ca="1">'Synthese chemins'!F3230*'Synthese chemins'!$AB3230</f>
        <v>6</v>
      </c>
      <c r="G3230" s="20">
        <f ca="1">'Synthese chemins'!G3230*'Synthese chemins'!$AB3230</f>
        <v>0</v>
      </c>
      <c r="H3230" s="20">
        <f ca="1">'Synthese chemins'!H3230*'Synthese chemins'!$AB3230</f>
        <v>0</v>
      </c>
      <c r="I3230" s="20">
        <f ca="1">'Synthese chemins'!I3230*'Synthese chemins'!$AB3230</f>
        <v>0</v>
      </c>
      <c r="J3230" s="20">
        <f ca="1">'Synthese chemins'!J3230*'Synthese chemins'!$AB3230</f>
        <v>0</v>
      </c>
      <c r="K3230" s="20">
        <f ca="1">'Synthese chemins'!K3230*'Synthese chemins'!$AB3230</f>
        <v>0</v>
      </c>
      <c r="L3230" s="20">
        <f ca="1">'Synthese chemins'!L3230*'Synthese chemins'!$AB3230</f>
        <v>0</v>
      </c>
      <c r="M3230" s="20">
        <f ca="1">'Synthese chemins'!M3230*'Synthese chemins'!$AB3230</f>
        <v>1</v>
      </c>
      <c r="N3230" s="20">
        <f ca="1">'Synthese chemins'!N3230*'Synthese chemins'!$AB3230</f>
        <v>0</v>
      </c>
      <c r="O3230" s="20">
        <f ca="1">'Synthese chemins'!O3230*'Synthese chemins'!$AB3230</f>
        <v>0</v>
      </c>
      <c r="P3230" s="20">
        <f ca="1">'Synthese chemins'!P3230*'Synthese chemins'!$AB3230</f>
        <v>0</v>
      </c>
      <c r="Q3230" s="20">
        <f ca="1">'Synthese chemins'!Q3230*'Synthese chemins'!$AB3230</f>
        <v>0</v>
      </c>
      <c r="R3230" s="20">
        <f ca="1">'Synthese chemins'!R3230*'Synthese chemins'!$AB3230</f>
        <v>0</v>
      </c>
      <c r="S3230" s="20">
        <f ca="1">'Synthese chemins'!S3230*'Synthese chemins'!$AB3230</f>
        <v>0</v>
      </c>
      <c r="T3230" s="20">
        <f ca="1">'Synthese chemins'!T3230*'Synthese chemins'!$AB3230</f>
        <v>0</v>
      </c>
      <c r="U3230" s="20">
        <f ca="1">'Synthese chemins'!U3230*'Synthese chemins'!$AB3230</f>
        <v>0</v>
      </c>
      <c r="V3230" s="20">
        <f ca="1">'Synthese chemins'!V3230*'Synthese chemins'!$AB3230</f>
        <v>0</v>
      </c>
      <c r="W3230" s="20">
        <f ca="1">'Synthese chemins'!W3230*'Synthese chemins'!$AB3230</f>
        <v>0</v>
      </c>
      <c r="X3230" s="20">
        <f ca="1">'Synthese chemins'!X3230*'Synthese chemins'!$AB3230</f>
        <v>0</v>
      </c>
      <c r="Y3230" s="5"/>
      <c r="Z3230" s="2">
        <f ca="1">'Synthese chemins'!AB3230</f>
        <v>1</v>
      </c>
      <c r="AA3230" s="19"/>
    </row>
    <row r="3231" spans="1:27">
      <c r="A3231" s="2">
        <f t="shared" si="76"/>
        <v>3230</v>
      </c>
      <c r="B3231" s="2">
        <f>'Synthese chemins'!B3231</f>
        <v>7</v>
      </c>
      <c r="C3231" s="2">
        <f>'Synthese chemins'!C3231</f>
        <v>2</v>
      </c>
      <c r="D3231" s="2" t="str">
        <f>'Synthese chemins'!D3231</f>
        <v>Non</v>
      </c>
      <c r="E3231" s="20">
        <f ca="1">'Synthese chemins'!E3231*'Synthese chemins'!$AB3231</f>
        <v>0</v>
      </c>
      <c r="F3231" s="20">
        <f ca="1">'Synthese chemins'!F3231*'Synthese chemins'!$AB3231</f>
        <v>6</v>
      </c>
      <c r="G3231" s="20">
        <f ca="1">'Synthese chemins'!G3231*'Synthese chemins'!$AB3231</f>
        <v>0</v>
      </c>
      <c r="H3231" s="20">
        <f ca="1">'Synthese chemins'!H3231*'Synthese chemins'!$AB3231</f>
        <v>0</v>
      </c>
      <c r="I3231" s="20">
        <f ca="1">'Synthese chemins'!I3231*'Synthese chemins'!$AB3231</f>
        <v>0</v>
      </c>
      <c r="J3231" s="20">
        <f ca="1">'Synthese chemins'!J3231*'Synthese chemins'!$AB3231</f>
        <v>0</v>
      </c>
      <c r="K3231" s="20">
        <f ca="1">'Synthese chemins'!K3231*'Synthese chemins'!$AB3231</f>
        <v>0</v>
      </c>
      <c r="L3231" s="20">
        <f ca="1">'Synthese chemins'!L3231*'Synthese chemins'!$AB3231</f>
        <v>0</v>
      </c>
      <c r="M3231" s="20">
        <f ca="1">'Synthese chemins'!M3231*'Synthese chemins'!$AB3231</f>
        <v>0</v>
      </c>
      <c r="N3231" s="20">
        <f ca="1">'Synthese chemins'!N3231*'Synthese chemins'!$AB3231</f>
        <v>0</v>
      </c>
      <c r="O3231" s="20">
        <f ca="1">'Synthese chemins'!O3231*'Synthese chemins'!$AB3231</f>
        <v>0</v>
      </c>
      <c r="P3231" s="20">
        <f ca="1">'Synthese chemins'!P3231*'Synthese chemins'!$AB3231</f>
        <v>0</v>
      </c>
      <c r="Q3231" s="20">
        <f ca="1">'Synthese chemins'!Q3231*'Synthese chemins'!$AB3231</f>
        <v>0</v>
      </c>
      <c r="R3231" s="20">
        <f ca="1">'Synthese chemins'!R3231*'Synthese chemins'!$AB3231</f>
        <v>0</v>
      </c>
      <c r="S3231" s="20">
        <f ca="1">'Synthese chemins'!S3231*'Synthese chemins'!$AB3231</f>
        <v>1</v>
      </c>
      <c r="T3231" s="20">
        <f ca="1">'Synthese chemins'!T3231*'Synthese chemins'!$AB3231</f>
        <v>0</v>
      </c>
      <c r="U3231" s="20">
        <f ca="1">'Synthese chemins'!U3231*'Synthese chemins'!$AB3231</f>
        <v>0</v>
      </c>
      <c r="V3231" s="20">
        <f ca="1">'Synthese chemins'!V3231*'Synthese chemins'!$AB3231</f>
        <v>0</v>
      </c>
      <c r="W3231" s="20">
        <f ca="1">'Synthese chemins'!W3231*'Synthese chemins'!$AB3231</f>
        <v>0</v>
      </c>
      <c r="X3231" s="20">
        <f ca="1">'Synthese chemins'!X3231*'Synthese chemins'!$AB3231</f>
        <v>0</v>
      </c>
      <c r="Y3231" s="5"/>
      <c r="Z3231" s="2">
        <f ca="1">'Synthese chemins'!AB3231</f>
        <v>1</v>
      </c>
      <c r="AA3231" s="19"/>
    </row>
    <row r="3232" spans="1:27">
      <c r="A3232" s="2">
        <f t="shared" si="76"/>
        <v>3231</v>
      </c>
      <c r="B3232" s="2">
        <f>'Synthese chemins'!B3232</f>
        <v>7</v>
      </c>
      <c r="C3232" s="2">
        <f>'Synthese chemins'!C3232</f>
        <v>1</v>
      </c>
      <c r="D3232" s="2" t="str">
        <f>'Synthese chemins'!D3232</f>
        <v>Email // Newsletters</v>
      </c>
      <c r="E3232" s="20">
        <f ca="1">'Synthese chemins'!E3232*'Synthese chemins'!$AB3232</f>
        <v>0</v>
      </c>
      <c r="F3232" s="20">
        <f ca="1">'Synthese chemins'!F3232*'Synthese chemins'!$AB3232</f>
        <v>0</v>
      </c>
      <c r="G3232" s="20">
        <f ca="1">'Synthese chemins'!G3232*'Synthese chemins'!$AB3232</f>
        <v>0</v>
      </c>
      <c r="H3232" s="20">
        <f ca="1">'Synthese chemins'!H3232*'Synthese chemins'!$AB3232</f>
        <v>0</v>
      </c>
      <c r="I3232" s="20">
        <f ca="1">'Synthese chemins'!I3232*'Synthese chemins'!$AB3232</f>
        <v>7</v>
      </c>
      <c r="J3232" s="20">
        <f ca="1">'Synthese chemins'!J3232*'Synthese chemins'!$AB3232</f>
        <v>0</v>
      </c>
      <c r="K3232" s="20">
        <f ca="1">'Synthese chemins'!K3232*'Synthese chemins'!$AB3232</f>
        <v>0</v>
      </c>
      <c r="L3232" s="20">
        <f ca="1">'Synthese chemins'!L3232*'Synthese chemins'!$AB3232</f>
        <v>0</v>
      </c>
      <c r="M3232" s="20">
        <f ca="1">'Synthese chemins'!M3232*'Synthese chemins'!$AB3232</f>
        <v>0</v>
      </c>
      <c r="N3232" s="20">
        <f ca="1">'Synthese chemins'!N3232*'Synthese chemins'!$AB3232</f>
        <v>0</v>
      </c>
      <c r="O3232" s="20">
        <f ca="1">'Synthese chemins'!O3232*'Synthese chemins'!$AB3232</f>
        <v>0</v>
      </c>
      <c r="P3232" s="20">
        <f ca="1">'Synthese chemins'!P3232*'Synthese chemins'!$AB3232</f>
        <v>0</v>
      </c>
      <c r="Q3232" s="20">
        <f ca="1">'Synthese chemins'!Q3232*'Synthese chemins'!$AB3232</f>
        <v>0</v>
      </c>
      <c r="R3232" s="20">
        <f ca="1">'Synthese chemins'!R3232*'Synthese chemins'!$AB3232</f>
        <v>0</v>
      </c>
      <c r="S3232" s="20">
        <f ca="1">'Synthese chemins'!S3232*'Synthese chemins'!$AB3232</f>
        <v>0</v>
      </c>
      <c r="T3232" s="20">
        <f ca="1">'Synthese chemins'!T3232*'Synthese chemins'!$AB3232</f>
        <v>0</v>
      </c>
      <c r="U3232" s="20">
        <f ca="1">'Synthese chemins'!U3232*'Synthese chemins'!$AB3232</f>
        <v>0</v>
      </c>
      <c r="V3232" s="20">
        <f ca="1">'Synthese chemins'!V3232*'Synthese chemins'!$AB3232</f>
        <v>0</v>
      </c>
      <c r="W3232" s="20">
        <f ca="1">'Synthese chemins'!W3232*'Synthese chemins'!$AB3232</f>
        <v>0</v>
      </c>
      <c r="X3232" s="20">
        <f ca="1">'Synthese chemins'!X3232*'Synthese chemins'!$AB3232</f>
        <v>0</v>
      </c>
      <c r="Y3232" s="5"/>
      <c r="Z3232" s="2">
        <f ca="1">'Synthese chemins'!AB3232</f>
        <v>1</v>
      </c>
      <c r="AA3232" s="19"/>
    </row>
    <row r="3233" spans="1:27">
      <c r="A3233" s="2">
        <f t="shared" si="76"/>
        <v>3232</v>
      </c>
      <c r="B3233" s="2">
        <f>'Synthese chemins'!B3233</f>
        <v>7</v>
      </c>
      <c r="C3233" s="2">
        <f>'Synthese chemins'!C3233</f>
        <v>2</v>
      </c>
      <c r="D3233" s="2" t="str">
        <f>'Synthese chemins'!D3233</f>
        <v>Non</v>
      </c>
      <c r="E3233" s="20">
        <f ca="1">'Synthese chemins'!E3233*'Synthese chemins'!$AB3233</f>
        <v>0</v>
      </c>
      <c r="F3233" s="20">
        <f ca="1">'Synthese chemins'!F3233*'Synthese chemins'!$AB3233</f>
        <v>2</v>
      </c>
      <c r="G3233" s="20">
        <f ca="1">'Synthese chemins'!G3233*'Synthese chemins'!$AB3233</f>
        <v>0</v>
      </c>
      <c r="H3233" s="20">
        <f ca="1">'Synthese chemins'!H3233*'Synthese chemins'!$AB3233</f>
        <v>0</v>
      </c>
      <c r="I3233" s="20">
        <f ca="1">'Synthese chemins'!I3233*'Synthese chemins'!$AB3233</f>
        <v>0</v>
      </c>
      <c r="J3233" s="20">
        <f ca="1">'Synthese chemins'!J3233*'Synthese chemins'!$AB3233</f>
        <v>0</v>
      </c>
      <c r="K3233" s="20">
        <f ca="1">'Synthese chemins'!K3233*'Synthese chemins'!$AB3233</f>
        <v>0</v>
      </c>
      <c r="L3233" s="20">
        <f ca="1">'Synthese chemins'!L3233*'Synthese chemins'!$AB3233</f>
        <v>0</v>
      </c>
      <c r="M3233" s="20">
        <f ca="1">'Synthese chemins'!M3233*'Synthese chemins'!$AB3233</f>
        <v>0</v>
      </c>
      <c r="N3233" s="20">
        <f ca="1">'Synthese chemins'!N3233*'Synthese chemins'!$AB3233</f>
        <v>5</v>
      </c>
      <c r="O3233" s="20">
        <f ca="1">'Synthese chemins'!O3233*'Synthese chemins'!$AB3233</f>
        <v>0</v>
      </c>
      <c r="P3233" s="20">
        <f ca="1">'Synthese chemins'!P3233*'Synthese chemins'!$AB3233</f>
        <v>0</v>
      </c>
      <c r="Q3233" s="20">
        <f ca="1">'Synthese chemins'!Q3233*'Synthese chemins'!$AB3233</f>
        <v>0</v>
      </c>
      <c r="R3233" s="20">
        <f ca="1">'Synthese chemins'!R3233*'Synthese chemins'!$AB3233</f>
        <v>0</v>
      </c>
      <c r="S3233" s="20">
        <f ca="1">'Synthese chemins'!S3233*'Synthese chemins'!$AB3233</f>
        <v>0</v>
      </c>
      <c r="T3233" s="20">
        <f ca="1">'Synthese chemins'!T3233*'Synthese chemins'!$AB3233</f>
        <v>0</v>
      </c>
      <c r="U3233" s="20">
        <f ca="1">'Synthese chemins'!U3233*'Synthese chemins'!$AB3233</f>
        <v>0</v>
      </c>
      <c r="V3233" s="20">
        <f ca="1">'Synthese chemins'!V3233*'Synthese chemins'!$AB3233</f>
        <v>0</v>
      </c>
      <c r="W3233" s="20">
        <f ca="1">'Synthese chemins'!W3233*'Synthese chemins'!$AB3233</f>
        <v>0</v>
      </c>
      <c r="X3233" s="20">
        <f ca="1">'Synthese chemins'!X3233*'Synthese chemins'!$AB3233</f>
        <v>0</v>
      </c>
      <c r="Y3233" s="5"/>
      <c r="Z3233" s="2">
        <f ca="1">'Synthese chemins'!AB3233</f>
        <v>1</v>
      </c>
      <c r="AA3233" s="19"/>
    </row>
    <row r="3234" spans="1:27">
      <c r="A3234" s="2">
        <f t="shared" si="76"/>
        <v>3233</v>
      </c>
      <c r="B3234" s="2">
        <f>'Synthese chemins'!B3234</f>
        <v>7</v>
      </c>
      <c r="C3234" s="2">
        <f>'Synthese chemins'!C3234</f>
        <v>3</v>
      </c>
      <c r="D3234" s="2" t="str">
        <f>'Synthese chemins'!D3234</f>
        <v>Non</v>
      </c>
      <c r="E3234" s="20">
        <f ca="1">'Synthese chemins'!E3234*'Synthese chemins'!$AB3234</f>
        <v>0</v>
      </c>
      <c r="F3234" s="20">
        <f ca="1">'Synthese chemins'!F3234*'Synthese chemins'!$AB3234</f>
        <v>4.2857142857142856</v>
      </c>
      <c r="G3234" s="20">
        <f ca="1">'Synthese chemins'!G3234*'Synthese chemins'!$AB3234</f>
        <v>0</v>
      </c>
      <c r="H3234" s="20">
        <f ca="1">'Synthese chemins'!H3234*'Synthese chemins'!$AB3234</f>
        <v>0</v>
      </c>
      <c r="I3234" s="20">
        <f ca="1">'Synthese chemins'!I3234*'Synthese chemins'!$AB3234</f>
        <v>0</v>
      </c>
      <c r="J3234" s="20">
        <f ca="1">'Synthese chemins'!J3234*'Synthese chemins'!$AB3234</f>
        <v>0</v>
      </c>
      <c r="K3234" s="20">
        <f ca="1">'Synthese chemins'!K3234*'Synthese chemins'!$AB3234</f>
        <v>0</v>
      </c>
      <c r="L3234" s="20">
        <f ca="1">'Synthese chemins'!L3234*'Synthese chemins'!$AB3234</f>
        <v>0</v>
      </c>
      <c r="M3234" s="20">
        <f ca="1">'Synthese chemins'!M3234*'Synthese chemins'!$AB3234</f>
        <v>0</v>
      </c>
      <c r="N3234" s="20">
        <f ca="1">'Synthese chemins'!N3234*'Synthese chemins'!$AB3234</f>
        <v>0</v>
      </c>
      <c r="O3234" s="20">
        <f ca="1">'Synthese chemins'!O3234*'Synthese chemins'!$AB3234</f>
        <v>0.8571428571428571</v>
      </c>
      <c r="P3234" s="20">
        <f ca="1">'Synthese chemins'!P3234*'Synthese chemins'!$AB3234</f>
        <v>0</v>
      </c>
      <c r="Q3234" s="20">
        <f ca="1">'Synthese chemins'!Q3234*'Synthese chemins'!$AB3234</f>
        <v>0.8571428571428571</v>
      </c>
      <c r="R3234" s="20">
        <f ca="1">'Synthese chemins'!R3234*'Synthese chemins'!$AB3234</f>
        <v>0</v>
      </c>
      <c r="S3234" s="20">
        <f ca="1">'Synthese chemins'!S3234*'Synthese chemins'!$AB3234</f>
        <v>0</v>
      </c>
      <c r="T3234" s="20">
        <f ca="1">'Synthese chemins'!T3234*'Synthese chemins'!$AB3234</f>
        <v>0</v>
      </c>
      <c r="U3234" s="20">
        <f ca="1">'Synthese chemins'!U3234*'Synthese chemins'!$AB3234</f>
        <v>0</v>
      </c>
      <c r="V3234" s="20">
        <f ca="1">'Synthese chemins'!V3234*'Synthese chemins'!$AB3234</f>
        <v>0</v>
      </c>
      <c r="W3234" s="20">
        <f ca="1">'Synthese chemins'!W3234*'Synthese chemins'!$AB3234</f>
        <v>0</v>
      </c>
      <c r="X3234" s="20">
        <f ca="1">'Synthese chemins'!X3234*'Synthese chemins'!$AB3234</f>
        <v>0</v>
      </c>
      <c r="Y3234" s="5"/>
      <c r="Z3234" s="2">
        <f ca="1">'Synthese chemins'!AB3234</f>
        <v>0.8571428571428571</v>
      </c>
      <c r="AA3234" s="19"/>
    </row>
    <row r="3235" spans="1:27">
      <c r="A3235" s="2">
        <f t="shared" si="76"/>
        <v>3234</v>
      </c>
      <c r="B3235" s="2">
        <f>'Synthese chemins'!B3235</f>
        <v>7</v>
      </c>
      <c r="C3235" s="2">
        <f>'Synthese chemins'!C3235</f>
        <v>3</v>
      </c>
      <c r="D3235" s="2" t="str">
        <f>'Synthese chemins'!D3235</f>
        <v>Non</v>
      </c>
      <c r="E3235" s="20">
        <f ca="1">'Synthese chemins'!E3235*'Synthese chemins'!$AB3235</f>
        <v>0</v>
      </c>
      <c r="F3235" s="20">
        <f ca="1">'Synthese chemins'!F3235*'Synthese chemins'!$AB3235</f>
        <v>3.4285714285714284</v>
      </c>
      <c r="G3235" s="20">
        <f ca="1">'Synthese chemins'!G3235*'Synthese chemins'!$AB3235</f>
        <v>0</v>
      </c>
      <c r="H3235" s="20">
        <f ca="1">'Synthese chemins'!H3235*'Synthese chemins'!$AB3235</f>
        <v>0</v>
      </c>
      <c r="I3235" s="20">
        <f ca="1">'Synthese chemins'!I3235*'Synthese chemins'!$AB3235</f>
        <v>0</v>
      </c>
      <c r="J3235" s="20">
        <f ca="1">'Synthese chemins'!J3235*'Synthese chemins'!$AB3235</f>
        <v>0</v>
      </c>
      <c r="K3235" s="20">
        <f ca="1">'Synthese chemins'!K3235*'Synthese chemins'!$AB3235</f>
        <v>0</v>
      </c>
      <c r="L3235" s="20">
        <f ca="1">'Synthese chemins'!L3235*'Synthese chemins'!$AB3235</f>
        <v>0</v>
      </c>
      <c r="M3235" s="20">
        <f ca="1">'Synthese chemins'!M3235*'Synthese chemins'!$AB3235</f>
        <v>0</v>
      </c>
      <c r="N3235" s="20">
        <f ca="1">'Synthese chemins'!N3235*'Synthese chemins'!$AB3235</f>
        <v>0.8571428571428571</v>
      </c>
      <c r="O3235" s="20">
        <f ca="1">'Synthese chemins'!O3235*'Synthese chemins'!$AB3235</f>
        <v>0</v>
      </c>
      <c r="P3235" s="20">
        <f ca="1">'Synthese chemins'!P3235*'Synthese chemins'!$AB3235</f>
        <v>0</v>
      </c>
      <c r="Q3235" s="20">
        <f ca="1">'Synthese chemins'!Q3235*'Synthese chemins'!$AB3235</f>
        <v>0</v>
      </c>
      <c r="R3235" s="20">
        <f ca="1">'Synthese chemins'!R3235*'Synthese chemins'!$AB3235</f>
        <v>1.7142857142857142</v>
      </c>
      <c r="S3235" s="20">
        <f ca="1">'Synthese chemins'!S3235*'Synthese chemins'!$AB3235</f>
        <v>0</v>
      </c>
      <c r="T3235" s="20">
        <f ca="1">'Synthese chemins'!T3235*'Synthese chemins'!$AB3235</f>
        <v>0</v>
      </c>
      <c r="U3235" s="20">
        <f ca="1">'Synthese chemins'!U3235*'Synthese chemins'!$AB3235</f>
        <v>0</v>
      </c>
      <c r="V3235" s="20">
        <f ca="1">'Synthese chemins'!V3235*'Synthese chemins'!$AB3235</f>
        <v>0</v>
      </c>
      <c r="W3235" s="20">
        <f ca="1">'Synthese chemins'!W3235*'Synthese chemins'!$AB3235</f>
        <v>0</v>
      </c>
      <c r="X3235" s="20">
        <f ca="1">'Synthese chemins'!X3235*'Synthese chemins'!$AB3235</f>
        <v>0</v>
      </c>
      <c r="Y3235" s="5"/>
      <c r="Z3235" s="2">
        <f ca="1">'Synthese chemins'!AB3235</f>
        <v>0.8571428571428571</v>
      </c>
      <c r="AA3235" s="19"/>
    </row>
    <row r="3236" spans="1:27">
      <c r="A3236" s="2">
        <f t="shared" si="76"/>
        <v>3235</v>
      </c>
      <c r="B3236" s="2">
        <f>'Synthese chemins'!B3236</f>
        <v>7</v>
      </c>
      <c r="C3236" s="2">
        <f>'Synthese chemins'!C3236</f>
        <v>3</v>
      </c>
      <c r="D3236" s="2" t="str">
        <f>'Synthese chemins'!D3236</f>
        <v>Non</v>
      </c>
      <c r="E3236" s="20">
        <f ca="1">'Synthese chemins'!E3236*'Synthese chemins'!$AB3236</f>
        <v>0</v>
      </c>
      <c r="F3236" s="20">
        <f ca="1">'Synthese chemins'!F3236*'Synthese chemins'!$AB3236</f>
        <v>4.2857142857142856</v>
      </c>
      <c r="G3236" s="20">
        <f ca="1">'Synthese chemins'!G3236*'Synthese chemins'!$AB3236</f>
        <v>0</v>
      </c>
      <c r="H3236" s="20">
        <f ca="1">'Synthese chemins'!H3236*'Synthese chemins'!$AB3236</f>
        <v>0</v>
      </c>
      <c r="I3236" s="20">
        <f ca="1">'Synthese chemins'!I3236*'Synthese chemins'!$AB3236</f>
        <v>0.8571428571428571</v>
      </c>
      <c r="J3236" s="20">
        <f ca="1">'Synthese chemins'!J3236*'Synthese chemins'!$AB3236</f>
        <v>0</v>
      </c>
      <c r="K3236" s="20">
        <f ca="1">'Synthese chemins'!K3236*'Synthese chemins'!$AB3236</f>
        <v>0</v>
      </c>
      <c r="L3236" s="20">
        <f ca="1">'Synthese chemins'!L3236*'Synthese chemins'!$AB3236</f>
        <v>0</v>
      </c>
      <c r="M3236" s="20">
        <f ca="1">'Synthese chemins'!M3236*'Synthese chemins'!$AB3236</f>
        <v>0</v>
      </c>
      <c r="N3236" s="20">
        <f ca="1">'Synthese chemins'!N3236*'Synthese chemins'!$AB3236</f>
        <v>0</v>
      </c>
      <c r="O3236" s="20">
        <f ca="1">'Synthese chemins'!O3236*'Synthese chemins'!$AB3236</f>
        <v>0</v>
      </c>
      <c r="P3236" s="20">
        <f ca="1">'Synthese chemins'!P3236*'Synthese chemins'!$AB3236</f>
        <v>0</v>
      </c>
      <c r="Q3236" s="20">
        <f ca="1">'Synthese chemins'!Q3236*'Synthese chemins'!$AB3236</f>
        <v>0</v>
      </c>
      <c r="R3236" s="20">
        <f ca="1">'Synthese chemins'!R3236*'Synthese chemins'!$AB3236</f>
        <v>0.8571428571428571</v>
      </c>
      <c r="S3236" s="20">
        <f ca="1">'Synthese chemins'!S3236*'Synthese chemins'!$AB3236</f>
        <v>0</v>
      </c>
      <c r="T3236" s="20">
        <f ca="1">'Synthese chemins'!T3236*'Synthese chemins'!$AB3236</f>
        <v>0</v>
      </c>
      <c r="U3236" s="20">
        <f ca="1">'Synthese chemins'!U3236*'Synthese chemins'!$AB3236</f>
        <v>0</v>
      </c>
      <c r="V3236" s="20">
        <f ca="1">'Synthese chemins'!V3236*'Synthese chemins'!$AB3236</f>
        <v>0</v>
      </c>
      <c r="W3236" s="20">
        <f ca="1">'Synthese chemins'!W3236*'Synthese chemins'!$AB3236</f>
        <v>0</v>
      </c>
      <c r="X3236" s="20">
        <f ca="1">'Synthese chemins'!X3236*'Synthese chemins'!$AB3236</f>
        <v>0</v>
      </c>
      <c r="Y3236" s="5"/>
      <c r="Z3236" s="2">
        <f ca="1">'Synthese chemins'!AB3236</f>
        <v>0.8571428571428571</v>
      </c>
      <c r="AA3236" s="19"/>
    </row>
    <row r="3237" spans="1:27">
      <c r="A3237" s="2">
        <f t="shared" si="76"/>
        <v>3236</v>
      </c>
      <c r="B3237" s="2">
        <f>'Synthese chemins'!B3237</f>
        <v>7</v>
      </c>
      <c r="C3237" s="2">
        <f>'Synthese chemins'!C3237</f>
        <v>2</v>
      </c>
      <c r="D3237" s="2" t="str">
        <f>'Synthese chemins'!D3237</f>
        <v>Non</v>
      </c>
      <c r="E3237" s="20">
        <f ca="1">'Synthese chemins'!E3237*'Synthese chemins'!$AB3237</f>
        <v>0</v>
      </c>
      <c r="F3237" s="20">
        <f ca="1">'Synthese chemins'!F3237*'Synthese chemins'!$AB3237</f>
        <v>5.1428571428571423</v>
      </c>
      <c r="G3237" s="20">
        <f ca="1">'Synthese chemins'!G3237*'Synthese chemins'!$AB3237</f>
        <v>0</v>
      </c>
      <c r="H3237" s="20">
        <f ca="1">'Synthese chemins'!H3237*'Synthese chemins'!$AB3237</f>
        <v>0</v>
      </c>
      <c r="I3237" s="20">
        <f ca="1">'Synthese chemins'!I3237*'Synthese chemins'!$AB3237</f>
        <v>0.8571428571428571</v>
      </c>
      <c r="J3237" s="20">
        <f ca="1">'Synthese chemins'!J3237*'Synthese chemins'!$AB3237</f>
        <v>0</v>
      </c>
      <c r="K3237" s="20">
        <f ca="1">'Synthese chemins'!K3237*'Synthese chemins'!$AB3237</f>
        <v>0</v>
      </c>
      <c r="L3237" s="20">
        <f ca="1">'Synthese chemins'!L3237*'Synthese chemins'!$AB3237</f>
        <v>0</v>
      </c>
      <c r="M3237" s="20">
        <f ca="1">'Synthese chemins'!M3237*'Synthese chemins'!$AB3237</f>
        <v>0</v>
      </c>
      <c r="N3237" s="20">
        <f ca="1">'Synthese chemins'!N3237*'Synthese chemins'!$AB3237</f>
        <v>0</v>
      </c>
      <c r="O3237" s="20">
        <f ca="1">'Synthese chemins'!O3237*'Synthese chemins'!$AB3237</f>
        <v>0</v>
      </c>
      <c r="P3237" s="20">
        <f ca="1">'Synthese chemins'!P3237*'Synthese chemins'!$AB3237</f>
        <v>0</v>
      </c>
      <c r="Q3237" s="20">
        <f ca="1">'Synthese chemins'!Q3237*'Synthese chemins'!$AB3237</f>
        <v>0</v>
      </c>
      <c r="R3237" s="20">
        <f ca="1">'Synthese chemins'!R3237*'Synthese chemins'!$AB3237</f>
        <v>0</v>
      </c>
      <c r="S3237" s="20">
        <f ca="1">'Synthese chemins'!S3237*'Synthese chemins'!$AB3237</f>
        <v>0</v>
      </c>
      <c r="T3237" s="20">
        <f ca="1">'Synthese chemins'!T3237*'Synthese chemins'!$AB3237</f>
        <v>0</v>
      </c>
      <c r="U3237" s="20">
        <f ca="1">'Synthese chemins'!U3237*'Synthese chemins'!$AB3237</f>
        <v>0</v>
      </c>
      <c r="V3237" s="20">
        <f ca="1">'Synthese chemins'!V3237*'Synthese chemins'!$AB3237</f>
        <v>0</v>
      </c>
      <c r="W3237" s="20">
        <f ca="1">'Synthese chemins'!W3237*'Synthese chemins'!$AB3237</f>
        <v>0</v>
      </c>
      <c r="X3237" s="20">
        <f ca="1">'Synthese chemins'!X3237*'Synthese chemins'!$AB3237</f>
        <v>0</v>
      </c>
      <c r="Y3237" s="5"/>
      <c r="Z3237" s="2">
        <f ca="1">'Synthese chemins'!AB3237</f>
        <v>0.8571428571428571</v>
      </c>
      <c r="AA3237" s="19"/>
    </row>
    <row r="3238" spans="1:27">
      <c r="A3238" s="2">
        <f t="shared" si="76"/>
        <v>3237</v>
      </c>
      <c r="B3238" s="2">
        <f>'Synthese chemins'!B3238</f>
        <v>7</v>
      </c>
      <c r="C3238" s="2">
        <f>'Synthese chemins'!C3238</f>
        <v>3</v>
      </c>
      <c r="D3238" s="2" t="str">
        <f>'Synthese chemins'!D3238</f>
        <v>Non</v>
      </c>
      <c r="E3238" s="20">
        <f ca="1">'Synthese chemins'!E3238*'Synthese chemins'!$AB3238</f>
        <v>0</v>
      </c>
      <c r="F3238" s="20">
        <f ca="1">'Synthese chemins'!F3238*'Synthese chemins'!$AB3238</f>
        <v>4.2857142857142856</v>
      </c>
      <c r="G3238" s="20">
        <f ca="1">'Synthese chemins'!G3238*'Synthese chemins'!$AB3238</f>
        <v>0</v>
      </c>
      <c r="H3238" s="20">
        <f ca="1">'Synthese chemins'!H3238*'Synthese chemins'!$AB3238</f>
        <v>0</v>
      </c>
      <c r="I3238" s="20">
        <f ca="1">'Synthese chemins'!I3238*'Synthese chemins'!$AB3238</f>
        <v>0.8571428571428571</v>
      </c>
      <c r="J3238" s="20">
        <f ca="1">'Synthese chemins'!J3238*'Synthese chemins'!$AB3238</f>
        <v>0</v>
      </c>
      <c r="K3238" s="20">
        <f ca="1">'Synthese chemins'!K3238*'Synthese chemins'!$AB3238</f>
        <v>0</v>
      </c>
      <c r="L3238" s="20">
        <f ca="1">'Synthese chemins'!L3238*'Synthese chemins'!$AB3238</f>
        <v>0</v>
      </c>
      <c r="M3238" s="20">
        <f ca="1">'Synthese chemins'!M3238*'Synthese chemins'!$AB3238</f>
        <v>0</v>
      </c>
      <c r="N3238" s="20">
        <f ca="1">'Synthese chemins'!N3238*'Synthese chemins'!$AB3238</f>
        <v>0</v>
      </c>
      <c r="O3238" s="20">
        <f ca="1">'Synthese chemins'!O3238*'Synthese chemins'!$AB3238</f>
        <v>0</v>
      </c>
      <c r="P3238" s="20">
        <f ca="1">'Synthese chemins'!P3238*'Synthese chemins'!$AB3238</f>
        <v>0</v>
      </c>
      <c r="Q3238" s="20">
        <f ca="1">'Synthese chemins'!Q3238*'Synthese chemins'!$AB3238</f>
        <v>0</v>
      </c>
      <c r="R3238" s="20">
        <f ca="1">'Synthese chemins'!R3238*'Synthese chemins'!$AB3238</f>
        <v>0.8571428571428571</v>
      </c>
      <c r="S3238" s="20">
        <f ca="1">'Synthese chemins'!S3238*'Synthese chemins'!$AB3238</f>
        <v>0</v>
      </c>
      <c r="T3238" s="20">
        <f ca="1">'Synthese chemins'!T3238*'Synthese chemins'!$AB3238</f>
        <v>0</v>
      </c>
      <c r="U3238" s="20">
        <f ca="1">'Synthese chemins'!U3238*'Synthese chemins'!$AB3238</f>
        <v>0</v>
      </c>
      <c r="V3238" s="20">
        <f ca="1">'Synthese chemins'!V3238*'Synthese chemins'!$AB3238</f>
        <v>0</v>
      </c>
      <c r="W3238" s="20">
        <f ca="1">'Synthese chemins'!W3238*'Synthese chemins'!$AB3238</f>
        <v>0</v>
      </c>
      <c r="X3238" s="20">
        <f ca="1">'Synthese chemins'!X3238*'Synthese chemins'!$AB3238</f>
        <v>0</v>
      </c>
      <c r="Y3238" s="5"/>
      <c r="Z3238" s="2">
        <f ca="1">'Synthese chemins'!AB3238</f>
        <v>0.8571428571428571</v>
      </c>
      <c r="AA3238" s="19"/>
    </row>
    <row r="3239" spans="1:27">
      <c r="A3239" s="2">
        <f t="shared" si="76"/>
        <v>3238</v>
      </c>
      <c r="B3239" s="2">
        <f>'Synthese chemins'!B3239</f>
        <v>7</v>
      </c>
      <c r="C3239" s="2">
        <f>'Synthese chemins'!C3239</f>
        <v>2</v>
      </c>
      <c r="D3239" s="2" t="str">
        <f>'Synthese chemins'!D3239</f>
        <v>Non</v>
      </c>
      <c r="E3239" s="20">
        <f ca="1">'Synthese chemins'!E3239*'Synthese chemins'!$AB3239</f>
        <v>0</v>
      </c>
      <c r="F3239" s="20">
        <f ca="1">'Synthese chemins'!F3239*'Synthese chemins'!$AB3239</f>
        <v>3.4285714285714284</v>
      </c>
      <c r="G3239" s="20">
        <f ca="1">'Synthese chemins'!G3239*'Synthese chemins'!$AB3239</f>
        <v>0</v>
      </c>
      <c r="H3239" s="20">
        <f ca="1">'Synthese chemins'!H3239*'Synthese chemins'!$AB3239</f>
        <v>0</v>
      </c>
      <c r="I3239" s="20">
        <f ca="1">'Synthese chemins'!I3239*'Synthese chemins'!$AB3239</f>
        <v>2.5714285714285712</v>
      </c>
      <c r="J3239" s="20">
        <f ca="1">'Synthese chemins'!J3239*'Synthese chemins'!$AB3239</f>
        <v>0</v>
      </c>
      <c r="K3239" s="20">
        <f ca="1">'Synthese chemins'!K3239*'Synthese chemins'!$AB3239</f>
        <v>0</v>
      </c>
      <c r="L3239" s="20">
        <f ca="1">'Synthese chemins'!L3239*'Synthese chemins'!$AB3239</f>
        <v>0</v>
      </c>
      <c r="M3239" s="20">
        <f ca="1">'Synthese chemins'!M3239*'Synthese chemins'!$AB3239</f>
        <v>0</v>
      </c>
      <c r="N3239" s="20">
        <f ca="1">'Synthese chemins'!N3239*'Synthese chemins'!$AB3239</f>
        <v>0</v>
      </c>
      <c r="O3239" s="20">
        <f ca="1">'Synthese chemins'!O3239*'Synthese chemins'!$AB3239</f>
        <v>0</v>
      </c>
      <c r="P3239" s="20">
        <f ca="1">'Synthese chemins'!P3239*'Synthese chemins'!$AB3239</f>
        <v>0</v>
      </c>
      <c r="Q3239" s="20">
        <f ca="1">'Synthese chemins'!Q3239*'Synthese chemins'!$AB3239</f>
        <v>0</v>
      </c>
      <c r="R3239" s="20">
        <f ca="1">'Synthese chemins'!R3239*'Synthese chemins'!$AB3239</f>
        <v>0</v>
      </c>
      <c r="S3239" s="20">
        <f ca="1">'Synthese chemins'!S3239*'Synthese chemins'!$AB3239</f>
        <v>0</v>
      </c>
      <c r="T3239" s="20">
        <f ca="1">'Synthese chemins'!T3239*'Synthese chemins'!$AB3239</f>
        <v>0</v>
      </c>
      <c r="U3239" s="20">
        <f ca="1">'Synthese chemins'!U3239*'Synthese chemins'!$AB3239</f>
        <v>0</v>
      </c>
      <c r="V3239" s="20">
        <f ca="1">'Synthese chemins'!V3239*'Synthese chemins'!$AB3239</f>
        <v>0</v>
      </c>
      <c r="W3239" s="20">
        <f ca="1">'Synthese chemins'!W3239*'Synthese chemins'!$AB3239</f>
        <v>0</v>
      </c>
      <c r="X3239" s="20">
        <f ca="1">'Synthese chemins'!X3239*'Synthese chemins'!$AB3239</f>
        <v>0</v>
      </c>
      <c r="Y3239" s="5"/>
      <c r="Z3239" s="2">
        <f ca="1">'Synthese chemins'!AB3239</f>
        <v>0.8571428571428571</v>
      </c>
      <c r="AA3239" s="19"/>
    </row>
    <row r="3240" spans="1:27">
      <c r="A3240" s="2">
        <f t="shared" si="76"/>
        <v>3239</v>
      </c>
      <c r="B3240" s="2">
        <f>'Synthese chemins'!B3240</f>
        <v>7</v>
      </c>
      <c r="C3240" s="2">
        <f>'Synthese chemins'!C3240</f>
        <v>3</v>
      </c>
      <c r="D3240" s="2" t="str">
        <f>'Synthese chemins'!D3240</f>
        <v>Non</v>
      </c>
      <c r="E3240" s="20">
        <f ca="1">'Synthese chemins'!E3240*'Synthese chemins'!$AB3240</f>
        <v>0</v>
      </c>
      <c r="F3240" s="20">
        <f ca="1">'Synthese chemins'!F3240*'Synthese chemins'!$AB3240</f>
        <v>4.2857142857142856</v>
      </c>
      <c r="G3240" s="20">
        <f ca="1">'Synthese chemins'!G3240*'Synthese chemins'!$AB3240</f>
        <v>0</v>
      </c>
      <c r="H3240" s="20">
        <f ca="1">'Synthese chemins'!H3240*'Synthese chemins'!$AB3240</f>
        <v>0</v>
      </c>
      <c r="I3240" s="20">
        <f ca="1">'Synthese chemins'!I3240*'Synthese chemins'!$AB3240</f>
        <v>0</v>
      </c>
      <c r="J3240" s="20">
        <f ca="1">'Synthese chemins'!J3240*'Synthese chemins'!$AB3240</f>
        <v>0</v>
      </c>
      <c r="K3240" s="20">
        <f ca="1">'Synthese chemins'!K3240*'Synthese chemins'!$AB3240</f>
        <v>0</v>
      </c>
      <c r="L3240" s="20">
        <f ca="1">'Synthese chemins'!L3240*'Synthese chemins'!$AB3240</f>
        <v>0</v>
      </c>
      <c r="M3240" s="20">
        <f ca="1">'Synthese chemins'!M3240*'Synthese chemins'!$AB3240</f>
        <v>0</v>
      </c>
      <c r="N3240" s="20">
        <f ca="1">'Synthese chemins'!N3240*'Synthese chemins'!$AB3240</f>
        <v>0</v>
      </c>
      <c r="O3240" s="20">
        <f ca="1">'Synthese chemins'!O3240*'Synthese chemins'!$AB3240</f>
        <v>0.8571428571428571</v>
      </c>
      <c r="P3240" s="20">
        <f ca="1">'Synthese chemins'!P3240*'Synthese chemins'!$AB3240</f>
        <v>0</v>
      </c>
      <c r="Q3240" s="20">
        <f ca="1">'Synthese chemins'!Q3240*'Synthese chemins'!$AB3240</f>
        <v>0</v>
      </c>
      <c r="R3240" s="20">
        <f ca="1">'Synthese chemins'!R3240*'Synthese chemins'!$AB3240</f>
        <v>0.8571428571428571</v>
      </c>
      <c r="S3240" s="20">
        <f ca="1">'Synthese chemins'!S3240*'Synthese chemins'!$AB3240</f>
        <v>0</v>
      </c>
      <c r="T3240" s="20">
        <f ca="1">'Synthese chemins'!T3240*'Synthese chemins'!$AB3240</f>
        <v>0</v>
      </c>
      <c r="U3240" s="20">
        <f ca="1">'Synthese chemins'!U3240*'Synthese chemins'!$AB3240</f>
        <v>0</v>
      </c>
      <c r="V3240" s="20">
        <f ca="1">'Synthese chemins'!V3240*'Synthese chemins'!$AB3240</f>
        <v>0</v>
      </c>
      <c r="W3240" s="20">
        <f ca="1">'Synthese chemins'!W3240*'Synthese chemins'!$AB3240</f>
        <v>0</v>
      </c>
      <c r="X3240" s="20">
        <f ca="1">'Synthese chemins'!X3240*'Synthese chemins'!$AB3240</f>
        <v>0</v>
      </c>
      <c r="Y3240" s="5"/>
      <c r="Z3240" s="2">
        <f ca="1">'Synthese chemins'!AB3240</f>
        <v>0.8571428571428571</v>
      </c>
      <c r="AA3240" s="19"/>
    </row>
    <row r="3241" spans="1:27">
      <c r="A3241" s="2">
        <f t="shared" si="76"/>
        <v>3240</v>
      </c>
      <c r="B3241" s="2">
        <f>'Synthese chemins'!B3241</f>
        <v>7</v>
      </c>
      <c r="C3241" s="2">
        <f>'Synthese chemins'!C3241</f>
        <v>3</v>
      </c>
      <c r="D3241" s="2" t="str">
        <f>'Synthese chemins'!D3241</f>
        <v>Non</v>
      </c>
      <c r="E3241" s="20">
        <f ca="1">'Synthese chemins'!E3241*'Synthese chemins'!$AB3241</f>
        <v>0</v>
      </c>
      <c r="F3241" s="20">
        <f ca="1">'Synthese chemins'!F3241*'Synthese chemins'!$AB3241</f>
        <v>4.2857142857142856</v>
      </c>
      <c r="G3241" s="20">
        <f ca="1">'Synthese chemins'!G3241*'Synthese chemins'!$AB3241</f>
        <v>0</v>
      </c>
      <c r="H3241" s="20">
        <f ca="1">'Synthese chemins'!H3241*'Synthese chemins'!$AB3241</f>
        <v>0</v>
      </c>
      <c r="I3241" s="20">
        <f ca="1">'Synthese chemins'!I3241*'Synthese chemins'!$AB3241</f>
        <v>0</v>
      </c>
      <c r="J3241" s="20">
        <f ca="1">'Synthese chemins'!J3241*'Synthese chemins'!$AB3241</f>
        <v>0</v>
      </c>
      <c r="K3241" s="20">
        <f ca="1">'Synthese chemins'!K3241*'Synthese chemins'!$AB3241</f>
        <v>0</v>
      </c>
      <c r="L3241" s="20">
        <f ca="1">'Synthese chemins'!L3241*'Synthese chemins'!$AB3241</f>
        <v>0</v>
      </c>
      <c r="M3241" s="20">
        <f ca="1">'Synthese chemins'!M3241*'Synthese chemins'!$AB3241</f>
        <v>0</v>
      </c>
      <c r="N3241" s="20">
        <f ca="1">'Synthese chemins'!N3241*'Synthese chemins'!$AB3241</f>
        <v>0</v>
      </c>
      <c r="O3241" s="20">
        <f ca="1">'Synthese chemins'!O3241*'Synthese chemins'!$AB3241</f>
        <v>0.8571428571428571</v>
      </c>
      <c r="P3241" s="20">
        <f ca="1">'Synthese chemins'!P3241*'Synthese chemins'!$AB3241</f>
        <v>0</v>
      </c>
      <c r="Q3241" s="20">
        <f ca="1">'Synthese chemins'!Q3241*'Synthese chemins'!$AB3241</f>
        <v>0</v>
      </c>
      <c r="R3241" s="20">
        <f ca="1">'Synthese chemins'!R3241*'Synthese chemins'!$AB3241</f>
        <v>0.8571428571428571</v>
      </c>
      <c r="S3241" s="20">
        <f ca="1">'Synthese chemins'!S3241*'Synthese chemins'!$AB3241</f>
        <v>0</v>
      </c>
      <c r="T3241" s="20">
        <f ca="1">'Synthese chemins'!T3241*'Synthese chemins'!$AB3241</f>
        <v>0</v>
      </c>
      <c r="U3241" s="20">
        <f ca="1">'Synthese chemins'!U3241*'Synthese chemins'!$AB3241</f>
        <v>0</v>
      </c>
      <c r="V3241" s="20">
        <f ca="1">'Synthese chemins'!V3241*'Synthese chemins'!$AB3241</f>
        <v>0</v>
      </c>
      <c r="W3241" s="20">
        <f ca="1">'Synthese chemins'!W3241*'Synthese chemins'!$AB3241</f>
        <v>0</v>
      </c>
      <c r="X3241" s="20">
        <f ca="1">'Synthese chemins'!X3241*'Synthese chemins'!$AB3241</f>
        <v>0</v>
      </c>
      <c r="Y3241" s="5"/>
      <c r="Z3241" s="2">
        <f ca="1">'Synthese chemins'!AB3241</f>
        <v>0.8571428571428571</v>
      </c>
      <c r="AA3241" s="19"/>
    </row>
    <row r="3242" spans="1:27">
      <c r="A3242" s="2">
        <f t="shared" si="76"/>
        <v>3241</v>
      </c>
      <c r="B3242" s="2">
        <f>'Synthese chemins'!B3242</f>
        <v>7</v>
      </c>
      <c r="C3242" s="2">
        <f>'Synthese chemins'!C3242</f>
        <v>3</v>
      </c>
      <c r="D3242" s="2" t="str">
        <f>'Synthese chemins'!D3242</f>
        <v>Non</v>
      </c>
      <c r="E3242" s="20">
        <f ca="1">'Synthese chemins'!E3242*'Synthese chemins'!$AB3242</f>
        <v>0</v>
      </c>
      <c r="F3242" s="20">
        <f ca="1">'Synthese chemins'!F3242*'Synthese chemins'!$AB3242</f>
        <v>3.5714285714285716</v>
      </c>
      <c r="G3242" s="20">
        <f ca="1">'Synthese chemins'!G3242*'Synthese chemins'!$AB3242</f>
        <v>0</v>
      </c>
      <c r="H3242" s="20">
        <f ca="1">'Synthese chemins'!H3242*'Synthese chemins'!$AB3242</f>
        <v>0</v>
      </c>
      <c r="I3242" s="20">
        <f ca="1">'Synthese chemins'!I3242*'Synthese chemins'!$AB3242</f>
        <v>0</v>
      </c>
      <c r="J3242" s="20">
        <f ca="1">'Synthese chemins'!J3242*'Synthese chemins'!$AB3242</f>
        <v>0</v>
      </c>
      <c r="K3242" s="20">
        <f ca="1">'Synthese chemins'!K3242*'Synthese chemins'!$AB3242</f>
        <v>0</v>
      </c>
      <c r="L3242" s="20">
        <f ca="1">'Synthese chemins'!L3242*'Synthese chemins'!$AB3242</f>
        <v>0</v>
      </c>
      <c r="M3242" s="20">
        <f ca="1">'Synthese chemins'!M3242*'Synthese chemins'!$AB3242</f>
        <v>0</v>
      </c>
      <c r="N3242" s="20">
        <f ca="1">'Synthese chemins'!N3242*'Synthese chemins'!$AB3242</f>
        <v>0.7142857142857143</v>
      </c>
      <c r="O3242" s="20">
        <f ca="1">'Synthese chemins'!O3242*'Synthese chemins'!$AB3242</f>
        <v>0</v>
      </c>
      <c r="P3242" s="20">
        <f ca="1">'Synthese chemins'!P3242*'Synthese chemins'!$AB3242</f>
        <v>0</v>
      </c>
      <c r="Q3242" s="20">
        <f ca="1">'Synthese chemins'!Q3242*'Synthese chemins'!$AB3242</f>
        <v>0.7142857142857143</v>
      </c>
      <c r="R3242" s="20">
        <f ca="1">'Synthese chemins'!R3242*'Synthese chemins'!$AB3242</f>
        <v>0</v>
      </c>
      <c r="S3242" s="20">
        <f ca="1">'Synthese chemins'!S3242*'Synthese chemins'!$AB3242</f>
        <v>0</v>
      </c>
      <c r="T3242" s="20">
        <f ca="1">'Synthese chemins'!T3242*'Synthese chemins'!$AB3242</f>
        <v>0</v>
      </c>
      <c r="U3242" s="20">
        <f ca="1">'Synthese chemins'!U3242*'Synthese chemins'!$AB3242</f>
        <v>0</v>
      </c>
      <c r="V3242" s="20">
        <f ca="1">'Synthese chemins'!V3242*'Synthese chemins'!$AB3242</f>
        <v>0</v>
      </c>
      <c r="W3242" s="20">
        <f ca="1">'Synthese chemins'!W3242*'Synthese chemins'!$AB3242</f>
        <v>0</v>
      </c>
      <c r="X3242" s="20">
        <f ca="1">'Synthese chemins'!X3242*'Synthese chemins'!$AB3242</f>
        <v>0</v>
      </c>
      <c r="Y3242" s="5"/>
      <c r="Z3242" s="2">
        <f ca="1">'Synthese chemins'!AB3242</f>
        <v>0.7142857142857143</v>
      </c>
      <c r="AA3242" s="19"/>
    </row>
    <row r="3243" spans="1:27">
      <c r="A3243" s="2">
        <f t="shared" si="76"/>
        <v>3242</v>
      </c>
      <c r="B3243" s="2">
        <f>'Synthese chemins'!B3243</f>
        <v>7</v>
      </c>
      <c r="C3243" s="2">
        <f>'Synthese chemins'!C3243</f>
        <v>3</v>
      </c>
      <c r="D3243" s="2" t="str">
        <f>'Synthese chemins'!D3243</f>
        <v>Non</v>
      </c>
      <c r="E3243" s="20">
        <f ca="1">'Synthese chemins'!E3243*'Synthese chemins'!$AB3243</f>
        <v>0</v>
      </c>
      <c r="F3243" s="20">
        <f ca="1">'Synthese chemins'!F3243*'Synthese chemins'!$AB3243</f>
        <v>3.5714285714285716</v>
      </c>
      <c r="G3243" s="20">
        <f ca="1">'Synthese chemins'!G3243*'Synthese chemins'!$AB3243</f>
        <v>0</v>
      </c>
      <c r="H3243" s="20">
        <f ca="1">'Synthese chemins'!H3243*'Synthese chemins'!$AB3243</f>
        <v>0</v>
      </c>
      <c r="I3243" s="20">
        <f ca="1">'Synthese chemins'!I3243*'Synthese chemins'!$AB3243</f>
        <v>0</v>
      </c>
      <c r="J3243" s="20">
        <f ca="1">'Synthese chemins'!J3243*'Synthese chemins'!$AB3243</f>
        <v>0</v>
      </c>
      <c r="K3243" s="20">
        <f ca="1">'Synthese chemins'!K3243*'Synthese chemins'!$AB3243</f>
        <v>0</v>
      </c>
      <c r="L3243" s="20">
        <f ca="1">'Synthese chemins'!L3243*'Synthese chemins'!$AB3243</f>
        <v>0</v>
      </c>
      <c r="M3243" s="20">
        <f ca="1">'Synthese chemins'!M3243*'Synthese chemins'!$AB3243</f>
        <v>0</v>
      </c>
      <c r="N3243" s="20">
        <f ca="1">'Synthese chemins'!N3243*'Synthese chemins'!$AB3243</f>
        <v>0.7142857142857143</v>
      </c>
      <c r="O3243" s="20">
        <f ca="1">'Synthese chemins'!O3243*'Synthese chemins'!$AB3243</f>
        <v>0</v>
      </c>
      <c r="P3243" s="20">
        <f ca="1">'Synthese chemins'!P3243*'Synthese chemins'!$AB3243</f>
        <v>0</v>
      </c>
      <c r="Q3243" s="20">
        <f ca="1">'Synthese chemins'!Q3243*'Synthese chemins'!$AB3243</f>
        <v>0</v>
      </c>
      <c r="R3243" s="20">
        <f ca="1">'Synthese chemins'!R3243*'Synthese chemins'!$AB3243</f>
        <v>0.7142857142857143</v>
      </c>
      <c r="S3243" s="20">
        <f ca="1">'Synthese chemins'!S3243*'Synthese chemins'!$AB3243</f>
        <v>0</v>
      </c>
      <c r="T3243" s="20">
        <f ca="1">'Synthese chemins'!T3243*'Synthese chemins'!$AB3243</f>
        <v>0</v>
      </c>
      <c r="U3243" s="20">
        <f ca="1">'Synthese chemins'!U3243*'Synthese chemins'!$AB3243</f>
        <v>0</v>
      </c>
      <c r="V3243" s="20">
        <f ca="1">'Synthese chemins'!V3243*'Synthese chemins'!$AB3243</f>
        <v>0</v>
      </c>
      <c r="W3243" s="20">
        <f ca="1">'Synthese chemins'!W3243*'Synthese chemins'!$AB3243</f>
        <v>0</v>
      </c>
      <c r="X3243" s="20">
        <f ca="1">'Synthese chemins'!X3243*'Synthese chemins'!$AB3243</f>
        <v>0</v>
      </c>
      <c r="Y3243" s="5"/>
      <c r="Z3243" s="2">
        <f ca="1">'Synthese chemins'!AB3243</f>
        <v>0.7142857142857143</v>
      </c>
      <c r="AA3243" s="19"/>
    </row>
    <row r="3244" spans="1:27">
      <c r="A3244" s="2">
        <f t="shared" si="76"/>
        <v>3243</v>
      </c>
      <c r="B3244" s="2">
        <f>'Synthese chemins'!B3244</f>
        <v>7</v>
      </c>
      <c r="C3244" s="2">
        <f>'Synthese chemins'!C3244</f>
        <v>2</v>
      </c>
      <c r="D3244" s="2" t="str">
        <f>'Synthese chemins'!D3244</f>
        <v>Non</v>
      </c>
      <c r="E3244" s="20">
        <f ca="1">'Synthese chemins'!E3244*'Synthese chemins'!$AB3244</f>
        <v>0</v>
      </c>
      <c r="F3244" s="20">
        <f ca="1">'Synthese chemins'!F3244*'Synthese chemins'!$AB3244</f>
        <v>4.2857142857142856</v>
      </c>
      <c r="G3244" s="20">
        <f ca="1">'Synthese chemins'!G3244*'Synthese chemins'!$AB3244</f>
        <v>0</v>
      </c>
      <c r="H3244" s="20">
        <f ca="1">'Synthese chemins'!H3244*'Synthese chemins'!$AB3244</f>
        <v>0</v>
      </c>
      <c r="I3244" s="20">
        <f ca="1">'Synthese chemins'!I3244*'Synthese chemins'!$AB3244</f>
        <v>0</v>
      </c>
      <c r="J3244" s="20">
        <f ca="1">'Synthese chemins'!J3244*'Synthese chemins'!$AB3244</f>
        <v>0</v>
      </c>
      <c r="K3244" s="20">
        <f ca="1">'Synthese chemins'!K3244*'Synthese chemins'!$AB3244</f>
        <v>0</v>
      </c>
      <c r="L3244" s="20">
        <f ca="1">'Synthese chemins'!L3244*'Synthese chemins'!$AB3244</f>
        <v>0</v>
      </c>
      <c r="M3244" s="20">
        <f ca="1">'Synthese chemins'!M3244*'Synthese chemins'!$AB3244</f>
        <v>0</v>
      </c>
      <c r="N3244" s="20">
        <f ca="1">'Synthese chemins'!N3244*'Synthese chemins'!$AB3244</f>
        <v>0</v>
      </c>
      <c r="O3244" s="20">
        <f ca="1">'Synthese chemins'!O3244*'Synthese chemins'!$AB3244</f>
        <v>0</v>
      </c>
      <c r="P3244" s="20">
        <f ca="1">'Synthese chemins'!P3244*'Synthese chemins'!$AB3244</f>
        <v>0</v>
      </c>
      <c r="Q3244" s="20">
        <f ca="1">'Synthese chemins'!Q3244*'Synthese chemins'!$AB3244</f>
        <v>0</v>
      </c>
      <c r="R3244" s="20">
        <f ca="1">'Synthese chemins'!R3244*'Synthese chemins'!$AB3244</f>
        <v>0.7142857142857143</v>
      </c>
      <c r="S3244" s="20">
        <f ca="1">'Synthese chemins'!S3244*'Synthese chemins'!$AB3244</f>
        <v>0</v>
      </c>
      <c r="T3244" s="20">
        <f ca="1">'Synthese chemins'!T3244*'Synthese chemins'!$AB3244</f>
        <v>0</v>
      </c>
      <c r="U3244" s="20">
        <f ca="1">'Synthese chemins'!U3244*'Synthese chemins'!$AB3244</f>
        <v>0</v>
      </c>
      <c r="V3244" s="20">
        <f ca="1">'Synthese chemins'!V3244*'Synthese chemins'!$AB3244</f>
        <v>0</v>
      </c>
      <c r="W3244" s="20">
        <f ca="1">'Synthese chemins'!W3244*'Synthese chemins'!$AB3244</f>
        <v>0</v>
      </c>
      <c r="X3244" s="20">
        <f ca="1">'Synthese chemins'!X3244*'Synthese chemins'!$AB3244</f>
        <v>0</v>
      </c>
      <c r="Y3244" s="5"/>
      <c r="Z3244" s="2">
        <f ca="1">'Synthese chemins'!AB3244</f>
        <v>0.7142857142857143</v>
      </c>
      <c r="AA3244" s="19"/>
    </row>
    <row r="3245" spans="1:27">
      <c r="A3245" s="2">
        <f t="shared" si="76"/>
        <v>3244</v>
      </c>
      <c r="B3245" s="2">
        <f>'Synthese chemins'!B3245</f>
        <v>7</v>
      </c>
      <c r="C3245" s="2">
        <f>'Synthese chemins'!C3245</f>
        <v>2</v>
      </c>
      <c r="D3245" s="2" t="str">
        <f>'Synthese chemins'!D3245</f>
        <v>Non</v>
      </c>
      <c r="E3245" s="20">
        <f ca="1">'Synthese chemins'!E3245*'Synthese chemins'!$AB3245</f>
        <v>0</v>
      </c>
      <c r="F3245" s="20">
        <f ca="1">'Synthese chemins'!F3245*'Synthese chemins'!$AB3245</f>
        <v>4.2857142857142856</v>
      </c>
      <c r="G3245" s="20">
        <f ca="1">'Synthese chemins'!G3245*'Synthese chemins'!$AB3245</f>
        <v>0</v>
      </c>
      <c r="H3245" s="20">
        <f ca="1">'Synthese chemins'!H3245*'Synthese chemins'!$AB3245</f>
        <v>0</v>
      </c>
      <c r="I3245" s="20">
        <f ca="1">'Synthese chemins'!I3245*'Synthese chemins'!$AB3245</f>
        <v>0</v>
      </c>
      <c r="J3245" s="20">
        <f ca="1">'Synthese chemins'!J3245*'Synthese chemins'!$AB3245</f>
        <v>0</v>
      </c>
      <c r="K3245" s="20">
        <f ca="1">'Synthese chemins'!K3245*'Synthese chemins'!$AB3245</f>
        <v>0</v>
      </c>
      <c r="L3245" s="20">
        <f ca="1">'Synthese chemins'!L3245*'Synthese chemins'!$AB3245</f>
        <v>0</v>
      </c>
      <c r="M3245" s="20">
        <f ca="1">'Synthese chemins'!M3245*'Synthese chemins'!$AB3245</f>
        <v>0</v>
      </c>
      <c r="N3245" s="20">
        <f ca="1">'Synthese chemins'!N3245*'Synthese chemins'!$AB3245</f>
        <v>0</v>
      </c>
      <c r="O3245" s="20">
        <f ca="1">'Synthese chemins'!O3245*'Synthese chemins'!$AB3245</f>
        <v>0</v>
      </c>
      <c r="P3245" s="20">
        <f ca="1">'Synthese chemins'!P3245*'Synthese chemins'!$AB3245</f>
        <v>0</v>
      </c>
      <c r="Q3245" s="20">
        <f ca="1">'Synthese chemins'!Q3245*'Synthese chemins'!$AB3245</f>
        <v>0</v>
      </c>
      <c r="R3245" s="20">
        <f ca="1">'Synthese chemins'!R3245*'Synthese chemins'!$AB3245</f>
        <v>0.7142857142857143</v>
      </c>
      <c r="S3245" s="20">
        <f ca="1">'Synthese chemins'!S3245*'Synthese chemins'!$AB3245</f>
        <v>0</v>
      </c>
      <c r="T3245" s="20">
        <f ca="1">'Synthese chemins'!T3245*'Synthese chemins'!$AB3245</f>
        <v>0</v>
      </c>
      <c r="U3245" s="20">
        <f ca="1">'Synthese chemins'!U3245*'Synthese chemins'!$AB3245</f>
        <v>0</v>
      </c>
      <c r="V3245" s="20">
        <f ca="1">'Synthese chemins'!V3245*'Synthese chemins'!$AB3245</f>
        <v>0</v>
      </c>
      <c r="W3245" s="20">
        <f ca="1">'Synthese chemins'!W3245*'Synthese chemins'!$AB3245</f>
        <v>0</v>
      </c>
      <c r="X3245" s="20">
        <f ca="1">'Synthese chemins'!X3245*'Synthese chemins'!$AB3245</f>
        <v>0</v>
      </c>
      <c r="Y3245" s="5"/>
      <c r="Z3245" s="2">
        <f ca="1">'Synthese chemins'!AB3245</f>
        <v>0.7142857142857143</v>
      </c>
      <c r="AA3245" s="19"/>
    </row>
    <row r="3246" spans="1:27">
      <c r="A3246" s="2">
        <f t="shared" si="76"/>
        <v>3245</v>
      </c>
      <c r="B3246" s="2">
        <f>'Synthese chemins'!B3246</f>
        <v>7</v>
      </c>
      <c r="C3246" s="2">
        <f>'Synthese chemins'!C3246</f>
        <v>2</v>
      </c>
      <c r="D3246" s="2" t="str">
        <f>'Synthese chemins'!D3246</f>
        <v>Non</v>
      </c>
      <c r="E3246" s="20">
        <f ca="1">'Synthese chemins'!E3246*'Synthese chemins'!$AB3246</f>
        <v>0</v>
      </c>
      <c r="F3246" s="20">
        <f ca="1">'Synthese chemins'!F3246*'Synthese chemins'!$AB3246</f>
        <v>3.5714285714285716</v>
      </c>
      <c r="G3246" s="20">
        <f ca="1">'Synthese chemins'!G3246*'Synthese chemins'!$AB3246</f>
        <v>0</v>
      </c>
      <c r="H3246" s="20">
        <f ca="1">'Synthese chemins'!H3246*'Synthese chemins'!$AB3246</f>
        <v>0</v>
      </c>
      <c r="I3246" s="20">
        <f ca="1">'Synthese chemins'!I3246*'Synthese chemins'!$AB3246</f>
        <v>1.4285714285714286</v>
      </c>
      <c r="J3246" s="20">
        <f ca="1">'Synthese chemins'!J3246*'Synthese chemins'!$AB3246</f>
        <v>0</v>
      </c>
      <c r="K3246" s="20">
        <f ca="1">'Synthese chemins'!K3246*'Synthese chemins'!$AB3246</f>
        <v>0</v>
      </c>
      <c r="L3246" s="20">
        <f ca="1">'Synthese chemins'!L3246*'Synthese chemins'!$AB3246</f>
        <v>0</v>
      </c>
      <c r="M3246" s="20">
        <f ca="1">'Synthese chemins'!M3246*'Synthese chemins'!$AB3246</f>
        <v>0</v>
      </c>
      <c r="N3246" s="20">
        <f ca="1">'Synthese chemins'!N3246*'Synthese chemins'!$AB3246</f>
        <v>0</v>
      </c>
      <c r="O3246" s="20">
        <f ca="1">'Synthese chemins'!O3246*'Synthese chemins'!$AB3246</f>
        <v>0</v>
      </c>
      <c r="P3246" s="20">
        <f ca="1">'Synthese chemins'!P3246*'Synthese chemins'!$AB3246</f>
        <v>0</v>
      </c>
      <c r="Q3246" s="20">
        <f ca="1">'Synthese chemins'!Q3246*'Synthese chemins'!$AB3246</f>
        <v>0</v>
      </c>
      <c r="R3246" s="20">
        <f ca="1">'Synthese chemins'!R3246*'Synthese chemins'!$AB3246</f>
        <v>0</v>
      </c>
      <c r="S3246" s="20">
        <f ca="1">'Synthese chemins'!S3246*'Synthese chemins'!$AB3246</f>
        <v>0</v>
      </c>
      <c r="T3246" s="20">
        <f ca="1">'Synthese chemins'!T3246*'Synthese chemins'!$AB3246</f>
        <v>0</v>
      </c>
      <c r="U3246" s="20">
        <f ca="1">'Synthese chemins'!U3246*'Synthese chemins'!$AB3246</f>
        <v>0</v>
      </c>
      <c r="V3246" s="20">
        <f ca="1">'Synthese chemins'!V3246*'Synthese chemins'!$AB3246</f>
        <v>0</v>
      </c>
      <c r="W3246" s="20">
        <f ca="1">'Synthese chemins'!W3246*'Synthese chemins'!$AB3246</f>
        <v>0</v>
      </c>
      <c r="X3246" s="20">
        <f ca="1">'Synthese chemins'!X3246*'Synthese chemins'!$AB3246</f>
        <v>0</v>
      </c>
      <c r="Y3246" s="5"/>
      <c r="Z3246" s="2">
        <f ca="1">'Synthese chemins'!AB3246</f>
        <v>0.7142857142857143</v>
      </c>
      <c r="AA3246" s="19"/>
    </row>
    <row r="3247" spans="1:27">
      <c r="A3247" s="2">
        <f t="shared" si="76"/>
        <v>3246</v>
      </c>
      <c r="B3247" s="2">
        <f>'Synthese chemins'!B3247</f>
        <v>7</v>
      </c>
      <c r="C3247" s="2">
        <f>'Synthese chemins'!C3247</f>
        <v>2</v>
      </c>
      <c r="D3247" s="2" t="str">
        <f>'Synthese chemins'!D3247</f>
        <v>Non</v>
      </c>
      <c r="E3247" s="20">
        <f ca="1">'Synthese chemins'!E3247*'Synthese chemins'!$AB3247</f>
        <v>0</v>
      </c>
      <c r="F3247" s="20">
        <f ca="1">'Synthese chemins'!F3247*'Synthese chemins'!$AB3247</f>
        <v>3.5714285714285716</v>
      </c>
      <c r="G3247" s="20">
        <f ca="1">'Synthese chemins'!G3247*'Synthese chemins'!$AB3247</f>
        <v>0</v>
      </c>
      <c r="H3247" s="20">
        <f ca="1">'Synthese chemins'!H3247*'Synthese chemins'!$AB3247</f>
        <v>0</v>
      </c>
      <c r="I3247" s="20">
        <f ca="1">'Synthese chemins'!I3247*'Synthese chemins'!$AB3247</f>
        <v>0</v>
      </c>
      <c r="J3247" s="20">
        <f ca="1">'Synthese chemins'!J3247*'Synthese chemins'!$AB3247</f>
        <v>0</v>
      </c>
      <c r="K3247" s="20">
        <f ca="1">'Synthese chemins'!K3247*'Synthese chemins'!$AB3247</f>
        <v>0</v>
      </c>
      <c r="L3247" s="20">
        <f ca="1">'Synthese chemins'!L3247*'Synthese chemins'!$AB3247</f>
        <v>0</v>
      </c>
      <c r="M3247" s="20">
        <f ca="1">'Synthese chemins'!M3247*'Synthese chemins'!$AB3247</f>
        <v>0</v>
      </c>
      <c r="N3247" s="20">
        <f ca="1">'Synthese chemins'!N3247*'Synthese chemins'!$AB3247</f>
        <v>1.4285714285714286</v>
      </c>
      <c r="O3247" s="20">
        <f ca="1">'Synthese chemins'!O3247*'Synthese chemins'!$AB3247</f>
        <v>0</v>
      </c>
      <c r="P3247" s="20">
        <f ca="1">'Synthese chemins'!P3247*'Synthese chemins'!$AB3247</f>
        <v>0</v>
      </c>
      <c r="Q3247" s="20">
        <f ca="1">'Synthese chemins'!Q3247*'Synthese chemins'!$AB3247</f>
        <v>0</v>
      </c>
      <c r="R3247" s="20">
        <f ca="1">'Synthese chemins'!R3247*'Synthese chemins'!$AB3247</f>
        <v>0</v>
      </c>
      <c r="S3247" s="20">
        <f ca="1">'Synthese chemins'!S3247*'Synthese chemins'!$AB3247</f>
        <v>0</v>
      </c>
      <c r="T3247" s="20">
        <f ca="1">'Synthese chemins'!T3247*'Synthese chemins'!$AB3247</f>
        <v>0</v>
      </c>
      <c r="U3247" s="20">
        <f ca="1">'Synthese chemins'!U3247*'Synthese chemins'!$AB3247</f>
        <v>0</v>
      </c>
      <c r="V3247" s="20">
        <f ca="1">'Synthese chemins'!V3247*'Synthese chemins'!$AB3247</f>
        <v>0</v>
      </c>
      <c r="W3247" s="20">
        <f ca="1">'Synthese chemins'!W3247*'Synthese chemins'!$AB3247</f>
        <v>0</v>
      </c>
      <c r="X3247" s="20">
        <f ca="1">'Synthese chemins'!X3247*'Synthese chemins'!$AB3247</f>
        <v>0</v>
      </c>
      <c r="Y3247" s="5"/>
      <c r="Z3247" s="2">
        <f ca="1">'Synthese chemins'!AB3247</f>
        <v>0.7142857142857143</v>
      </c>
      <c r="AA3247" s="19"/>
    </row>
    <row r="3248" spans="1:27">
      <c r="A3248" s="2">
        <f t="shared" si="76"/>
        <v>3247</v>
      </c>
      <c r="B3248" s="2">
        <f>'Synthese chemins'!B3248</f>
        <v>7</v>
      </c>
      <c r="C3248" s="2">
        <f>'Synthese chemins'!C3248</f>
        <v>4</v>
      </c>
      <c r="D3248" s="2" t="str">
        <f>'Synthese chemins'!D3248</f>
        <v>Non</v>
      </c>
      <c r="E3248" s="20">
        <f ca="1">'Synthese chemins'!E3248*'Synthese chemins'!$AB3248</f>
        <v>0</v>
      </c>
      <c r="F3248" s="20">
        <f ca="1">'Synthese chemins'!F3248*'Synthese chemins'!$AB3248</f>
        <v>0</v>
      </c>
      <c r="G3248" s="20">
        <f ca="1">'Synthese chemins'!G3248*'Synthese chemins'!$AB3248</f>
        <v>0</v>
      </c>
      <c r="H3248" s="20">
        <f ca="1">'Synthese chemins'!H3248*'Synthese chemins'!$AB3248</f>
        <v>0</v>
      </c>
      <c r="I3248" s="20">
        <f ca="1">'Synthese chemins'!I3248*'Synthese chemins'!$AB3248</f>
        <v>0</v>
      </c>
      <c r="J3248" s="20">
        <f ca="1">'Synthese chemins'!J3248*'Synthese chemins'!$AB3248</f>
        <v>0</v>
      </c>
      <c r="K3248" s="20">
        <f ca="1">'Synthese chemins'!K3248*'Synthese chemins'!$AB3248</f>
        <v>0</v>
      </c>
      <c r="L3248" s="20">
        <f ca="1">'Synthese chemins'!L3248*'Synthese chemins'!$AB3248</f>
        <v>0</v>
      </c>
      <c r="M3248" s="20">
        <f ca="1">'Synthese chemins'!M3248*'Synthese chemins'!$AB3248</f>
        <v>0.5714285714285714</v>
      </c>
      <c r="N3248" s="20">
        <f ca="1">'Synthese chemins'!N3248*'Synthese chemins'!$AB3248</f>
        <v>2.2857142857142856</v>
      </c>
      <c r="O3248" s="20">
        <f ca="1">'Synthese chemins'!O3248*'Synthese chemins'!$AB3248</f>
        <v>0.5714285714285714</v>
      </c>
      <c r="P3248" s="20">
        <f ca="1">'Synthese chemins'!P3248*'Synthese chemins'!$AB3248</f>
        <v>0</v>
      </c>
      <c r="Q3248" s="20">
        <f ca="1">'Synthese chemins'!Q3248*'Synthese chemins'!$AB3248</f>
        <v>0.5714285714285714</v>
      </c>
      <c r="R3248" s="20">
        <f ca="1">'Synthese chemins'!R3248*'Synthese chemins'!$AB3248</f>
        <v>0</v>
      </c>
      <c r="S3248" s="20">
        <f ca="1">'Synthese chemins'!S3248*'Synthese chemins'!$AB3248</f>
        <v>0</v>
      </c>
      <c r="T3248" s="20">
        <f ca="1">'Synthese chemins'!T3248*'Synthese chemins'!$AB3248</f>
        <v>0</v>
      </c>
      <c r="U3248" s="20">
        <f ca="1">'Synthese chemins'!U3248*'Synthese chemins'!$AB3248</f>
        <v>0</v>
      </c>
      <c r="V3248" s="20">
        <f ca="1">'Synthese chemins'!V3248*'Synthese chemins'!$AB3248</f>
        <v>0</v>
      </c>
      <c r="W3248" s="20">
        <f ca="1">'Synthese chemins'!W3248*'Synthese chemins'!$AB3248</f>
        <v>0</v>
      </c>
      <c r="X3248" s="20">
        <f ca="1">'Synthese chemins'!X3248*'Synthese chemins'!$AB3248</f>
        <v>0</v>
      </c>
      <c r="Y3248" s="5"/>
      <c r="Z3248" s="2">
        <f ca="1">'Synthese chemins'!AB3248</f>
        <v>0.5714285714285714</v>
      </c>
      <c r="AA3248" s="19"/>
    </row>
    <row r="3249" spans="1:27">
      <c r="A3249" s="2">
        <f t="shared" si="76"/>
        <v>3248</v>
      </c>
      <c r="B3249" s="2">
        <f>'Synthese chemins'!B3249</f>
        <v>7</v>
      </c>
      <c r="C3249" s="2">
        <f>'Synthese chemins'!C3249</f>
        <v>3</v>
      </c>
      <c r="D3249" s="2" t="str">
        <f>'Synthese chemins'!D3249</f>
        <v>Non</v>
      </c>
      <c r="E3249" s="20">
        <f ca="1">'Synthese chemins'!E3249*'Synthese chemins'!$AB3249</f>
        <v>0</v>
      </c>
      <c r="F3249" s="20">
        <f ca="1">'Synthese chemins'!F3249*'Synthese chemins'!$AB3249</f>
        <v>0</v>
      </c>
      <c r="G3249" s="20">
        <f ca="1">'Synthese chemins'!G3249*'Synthese chemins'!$AB3249</f>
        <v>0</v>
      </c>
      <c r="H3249" s="20">
        <f ca="1">'Synthese chemins'!H3249*'Synthese chemins'!$AB3249</f>
        <v>0</v>
      </c>
      <c r="I3249" s="20">
        <f ca="1">'Synthese chemins'!I3249*'Synthese chemins'!$AB3249</f>
        <v>0</v>
      </c>
      <c r="J3249" s="20">
        <f ca="1">'Synthese chemins'!J3249*'Synthese chemins'!$AB3249</f>
        <v>0</v>
      </c>
      <c r="K3249" s="20">
        <f ca="1">'Synthese chemins'!K3249*'Synthese chemins'!$AB3249</f>
        <v>0</v>
      </c>
      <c r="L3249" s="20">
        <f ca="1">'Synthese chemins'!L3249*'Synthese chemins'!$AB3249</f>
        <v>0</v>
      </c>
      <c r="M3249" s="20">
        <f ca="1">'Synthese chemins'!M3249*'Synthese chemins'!$AB3249</f>
        <v>0</v>
      </c>
      <c r="N3249" s="20">
        <f ca="1">'Synthese chemins'!N3249*'Synthese chemins'!$AB3249</f>
        <v>1.7142857142857142</v>
      </c>
      <c r="O3249" s="20">
        <f ca="1">'Synthese chemins'!O3249*'Synthese chemins'!$AB3249</f>
        <v>0</v>
      </c>
      <c r="P3249" s="20">
        <f ca="1">'Synthese chemins'!P3249*'Synthese chemins'!$AB3249</f>
        <v>0</v>
      </c>
      <c r="Q3249" s="20">
        <f ca="1">'Synthese chemins'!Q3249*'Synthese chemins'!$AB3249</f>
        <v>0.5714285714285714</v>
      </c>
      <c r="R3249" s="20">
        <f ca="1">'Synthese chemins'!R3249*'Synthese chemins'!$AB3249</f>
        <v>1.7142857142857142</v>
      </c>
      <c r="S3249" s="20">
        <f ca="1">'Synthese chemins'!S3249*'Synthese chemins'!$AB3249</f>
        <v>0</v>
      </c>
      <c r="T3249" s="20">
        <f ca="1">'Synthese chemins'!T3249*'Synthese chemins'!$AB3249</f>
        <v>0</v>
      </c>
      <c r="U3249" s="20">
        <f ca="1">'Synthese chemins'!U3249*'Synthese chemins'!$AB3249</f>
        <v>0</v>
      </c>
      <c r="V3249" s="20">
        <f ca="1">'Synthese chemins'!V3249*'Synthese chemins'!$AB3249</f>
        <v>0</v>
      </c>
      <c r="W3249" s="20">
        <f ca="1">'Synthese chemins'!W3249*'Synthese chemins'!$AB3249</f>
        <v>0</v>
      </c>
      <c r="X3249" s="20">
        <f ca="1">'Synthese chemins'!X3249*'Synthese chemins'!$AB3249</f>
        <v>0</v>
      </c>
      <c r="Y3249" s="5"/>
      <c r="Z3249" s="2">
        <f ca="1">'Synthese chemins'!AB3249</f>
        <v>0.5714285714285714</v>
      </c>
      <c r="AA3249" s="19"/>
    </row>
    <row r="3250" spans="1:27">
      <c r="A3250" s="2">
        <f t="shared" si="76"/>
        <v>3249</v>
      </c>
      <c r="B3250" s="2">
        <f>'Synthese chemins'!B3250</f>
        <v>7</v>
      </c>
      <c r="C3250" s="2">
        <f>'Synthese chemins'!C3250</f>
        <v>3</v>
      </c>
      <c r="D3250" s="2" t="str">
        <f>'Synthese chemins'!D3250</f>
        <v>Non</v>
      </c>
      <c r="E3250" s="20">
        <f ca="1">'Synthese chemins'!E3250*'Synthese chemins'!$AB3250</f>
        <v>0</v>
      </c>
      <c r="F3250" s="20">
        <f ca="1">'Synthese chemins'!F3250*'Synthese chemins'!$AB3250</f>
        <v>2.8571428571428568</v>
      </c>
      <c r="G3250" s="20">
        <f ca="1">'Synthese chemins'!G3250*'Synthese chemins'!$AB3250</f>
        <v>0</v>
      </c>
      <c r="H3250" s="20">
        <f ca="1">'Synthese chemins'!H3250*'Synthese chemins'!$AB3250</f>
        <v>0</v>
      </c>
      <c r="I3250" s="20">
        <f ca="1">'Synthese chemins'!I3250*'Synthese chemins'!$AB3250</f>
        <v>0</v>
      </c>
      <c r="J3250" s="20">
        <f ca="1">'Synthese chemins'!J3250*'Synthese chemins'!$AB3250</f>
        <v>0</v>
      </c>
      <c r="K3250" s="20">
        <f ca="1">'Synthese chemins'!K3250*'Synthese chemins'!$AB3250</f>
        <v>0</v>
      </c>
      <c r="L3250" s="20">
        <f ca="1">'Synthese chemins'!L3250*'Synthese chemins'!$AB3250</f>
        <v>0</v>
      </c>
      <c r="M3250" s="20">
        <f ca="1">'Synthese chemins'!M3250*'Synthese chemins'!$AB3250</f>
        <v>0</v>
      </c>
      <c r="N3250" s="20">
        <f ca="1">'Synthese chemins'!N3250*'Synthese chemins'!$AB3250</f>
        <v>0</v>
      </c>
      <c r="O3250" s="20">
        <f ca="1">'Synthese chemins'!O3250*'Synthese chemins'!$AB3250</f>
        <v>0</v>
      </c>
      <c r="P3250" s="20">
        <f ca="1">'Synthese chemins'!P3250*'Synthese chemins'!$AB3250</f>
        <v>0</v>
      </c>
      <c r="Q3250" s="20">
        <f ca="1">'Synthese chemins'!Q3250*'Synthese chemins'!$AB3250</f>
        <v>0.5714285714285714</v>
      </c>
      <c r="R3250" s="20">
        <f ca="1">'Synthese chemins'!R3250*'Synthese chemins'!$AB3250</f>
        <v>0.5714285714285714</v>
      </c>
      <c r="S3250" s="20">
        <f ca="1">'Synthese chemins'!S3250*'Synthese chemins'!$AB3250</f>
        <v>0</v>
      </c>
      <c r="T3250" s="20">
        <f ca="1">'Synthese chemins'!T3250*'Synthese chemins'!$AB3250</f>
        <v>0</v>
      </c>
      <c r="U3250" s="20">
        <f ca="1">'Synthese chemins'!U3250*'Synthese chemins'!$AB3250</f>
        <v>0</v>
      </c>
      <c r="V3250" s="20">
        <f ca="1">'Synthese chemins'!V3250*'Synthese chemins'!$AB3250</f>
        <v>0</v>
      </c>
      <c r="W3250" s="20">
        <f ca="1">'Synthese chemins'!W3250*'Synthese chemins'!$AB3250</f>
        <v>0</v>
      </c>
      <c r="X3250" s="20">
        <f ca="1">'Synthese chemins'!X3250*'Synthese chemins'!$AB3250</f>
        <v>0</v>
      </c>
      <c r="Y3250" s="5"/>
      <c r="Z3250" s="2">
        <f ca="1">'Synthese chemins'!AB3250</f>
        <v>0.5714285714285714</v>
      </c>
      <c r="AA3250" s="19"/>
    </row>
    <row r="3251" spans="1:27">
      <c r="A3251" s="2">
        <f t="shared" si="76"/>
        <v>3250</v>
      </c>
      <c r="B3251" s="2">
        <f>'Synthese chemins'!B3251</f>
        <v>7</v>
      </c>
      <c r="C3251" s="2">
        <f>'Synthese chemins'!C3251</f>
        <v>5</v>
      </c>
      <c r="D3251" s="2" t="str">
        <f>'Synthese chemins'!D3251</f>
        <v>Non</v>
      </c>
      <c r="E3251" s="20">
        <f ca="1">'Synthese chemins'!E3251*'Synthese chemins'!$AB3251</f>
        <v>0</v>
      </c>
      <c r="F3251" s="20">
        <f ca="1">'Synthese chemins'!F3251*'Synthese chemins'!$AB3251</f>
        <v>0.5714285714285714</v>
      </c>
      <c r="G3251" s="20">
        <f ca="1">'Synthese chemins'!G3251*'Synthese chemins'!$AB3251</f>
        <v>0</v>
      </c>
      <c r="H3251" s="20">
        <f ca="1">'Synthese chemins'!H3251*'Synthese chemins'!$AB3251</f>
        <v>0</v>
      </c>
      <c r="I3251" s="20">
        <f ca="1">'Synthese chemins'!I3251*'Synthese chemins'!$AB3251</f>
        <v>0</v>
      </c>
      <c r="J3251" s="20">
        <f ca="1">'Synthese chemins'!J3251*'Synthese chemins'!$AB3251</f>
        <v>0</v>
      </c>
      <c r="K3251" s="20">
        <f ca="1">'Synthese chemins'!K3251*'Synthese chemins'!$AB3251</f>
        <v>0</v>
      </c>
      <c r="L3251" s="20">
        <f ca="1">'Synthese chemins'!L3251*'Synthese chemins'!$AB3251</f>
        <v>0</v>
      </c>
      <c r="M3251" s="20">
        <f ca="1">'Synthese chemins'!M3251*'Synthese chemins'!$AB3251</f>
        <v>0</v>
      </c>
      <c r="N3251" s="20">
        <f ca="1">'Synthese chemins'!N3251*'Synthese chemins'!$AB3251</f>
        <v>0</v>
      </c>
      <c r="O3251" s="20">
        <f ca="1">'Synthese chemins'!O3251*'Synthese chemins'!$AB3251</f>
        <v>0.5714285714285714</v>
      </c>
      <c r="P3251" s="20">
        <f ca="1">'Synthese chemins'!P3251*'Synthese chemins'!$AB3251</f>
        <v>0</v>
      </c>
      <c r="Q3251" s="20">
        <f ca="1">'Synthese chemins'!Q3251*'Synthese chemins'!$AB3251</f>
        <v>0.5714285714285714</v>
      </c>
      <c r="R3251" s="20">
        <f ca="1">'Synthese chemins'!R3251*'Synthese chemins'!$AB3251</f>
        <v>1.1428571428571428</v>
      </c>
      <c r="S3251" s="20">
        <f ca="1">'Synthese chemins'!S3251*'Synthese chemins'!$AB3251</f>
        <v>1.1428571428571428</v>
      </c>
      <c r="T3251" s="20">
        <f ca="1">'Synthese chemins'!T3251*'Synthese chemins'!$AB3251</f>
        <v>0</v>
      </c>
      <c r="U3251" s="20">
        <f ca="1">'Synthese chemins'!U3251*'Synthese chemins'!$AB3251</f>
        <v>0</v>
      </c>
      <c r="V3251" s="20">
        <f ca="1">'Synthese chemins'!V3251*'Synthese chemins'!$AB3251</f>
        <v>0</v>
      </c>
      <c r="W3251" s="20">
        <f ca="1">'Synthese chemins'!W3251*'Synthese chemins'!$AB3251</f>
        <v>0</v>
      </c>
      <c r="X3251" s="20">
        <f ca="1">'Synthese chemins'!X3251*'Synthese chemins'!$AB3251</f>
        <v>0</v>
      </c>
      <c r="Y3251" s="5"/>
      <c r="Z3251" s="2">
        <f ca="1">'Synthese chemins'!AB3251</f>
        <v>0.5714285714285714</v>
      </c>
      <c r="AA3251" s="19"/>
    </row>
    <row r="3252" spans="1:27">
      <c r="A3252" s="2">
        <f t="shared" si="76"/>
        <v>3251</v>
      </c>
      <c r="B3252" s="2">
        <f>'Synthese chemins'!B3252</f>
        <v>7</v>
      </c>
      <c r="C3252" s="2">
        <f>'Synthese chemins'!C3252</f>
        <v>3</v>
      </c>
      <c r="D3252" s="2" t="str">
        <f>'Synthese chemins'!D3252</f>
        <v>Non</v>
      </c>
      <c r="E3252" s="20">
        <f ca="1">'Synthese chemins'!E3252*'Synthese chemins'!$AB3252</f>
        <v>0</v>
      </c>
      <c r="F3252" s="20">
        <f ca="1">'Synthese chemins'!F3252*'Synthese chemins'!$AB3252</f>
        <v>2.8571428571428568</v>
      </c>
      <c r="G3252" s="20">
        <f ca="1">'Synthese chemins'!G3252*'Synthese chemins'!$AB3252</f>
        <v>0</v>
      </c>
      <c r="H3252" s="20">
        <f ca="1">'Synthese chemins'!H3252*'Synthese chemins'!$AB3252</f>
        <v>0</v>
      </c>
      <c r="I3252" s="20">
        <f ca="1">'Synthese chemins'!I3252*'Synthese chemins'!$AB3252</f>
        <v>0</v>
      </c>
      <c r="J3252" s="20">
        <f ca="1">'Synthese chemins'!J3252*'Synthese chemins'!$AB3252</f>
        <v>0</v>
      </c>
      <c r="K3252" s="20">
        <f ca="1">'Synthese chemins'!K3252*'Synthese chemins'!$AB3252</f>
        <v>0</v>
      </c>
      <c r="L3252" s="20">
        <f ca="1">'Synthese chemins'!L3252*'Synthese chemins'!$AB3252</f>
        <v>0</v>
      </c>
      <c r="M3252" s="20">
        <f ca="1">'Synthese chemins'!M3252*'Synthese chemins'!$AB3252</f>
        <v>0</v>
      </c>
      <c r="N3252" s="20">
        <f ca="1">'Synthese chemins'!N3252*'Synthese chemins'!$AB3252</f>
        <v>0</v>
      </c>
      <c r="O3252" s="20">
        <f ca="1">'Synthese chemins'!O3252*'Synthese chemins'!$AB3252</f>
        <v>0</v>
      </c>
      <c r="P3252" s="20">
        <f ca="1">'Synthese chemins'!P3252*'Synthese chemins'!$AB3252</f>
        <v>0</v>
      </c>
      <c r="Q3252" s="20">
        <f ca="1">'Synthese chemins'!Q3252*'Synthese chemins'!$AB3252</f>
        <v>0.5714285714285714</v>
      </c>
      <c r="R3252" s="20">
        <f ca="1">'Synthese chemins'!R3252*'Synthese chemins'!$AB3252</f>
        <v>0.5714285714285714</v>
      </c>
      <c r="S3252" s="20">
        <f ca="1">'Synthese chemins'!S3252*'Synthese chemins'!$AB3252</f>
        <v>0</v>
      </c>
      <c r="T3252" s="20">
        <f ca="1">'Synthese chemins'!T3252*'Synthese chemins'!$AB3252</f>
        <v>0</v>
      </c>
      <c r="U3252" s="20">
        <f ca="1">'Synthese chemins'!U3252*'Synthese chemins'!$AB3252</f>
        <v>0</v>
      </c>
      <c r="V3252" s="20">
        <f ca="1">'Synthese chemins'!V3252*'Synthese chemins'!$AB3252</f>
        <v>0</v>
      </c>
      <c r="W3252" s="20">
        <f ca="1">'Synthese chemins'!W3252*'Synthese chemins'!$AB3252</f>
        <v>0</v>
      </c>
      <c r="X3252" s="20">
        <f ca="1">'Synthese chemins'!X3252*'Synthese chemins'!$AB3252</f>
        <v>0</v>
      </c>
      <c r="Y3252" s="5"/>
      <c r="Z3252" s="2">
        <f ca="1">'Synthese chemins'!AB3252</f>
        <v>0.5714285714285714</v>
      </c>
      <c r="AA3252" s="19"/>
    </row>
    <row r="3253" spans="1:27">
      <c r="A3253" s="2">
        <f t="shared" si="76"/>
        <v>3252</v>
      </c>
      <c r="B3253" s="2">
        <f>'Synthese chemins'!B3253</f>
        <v>7</v>
      </c>
      <c r="C3253" s="2">
        <f>'Synthese chemins'!C3253</f>
        <v>4</v>
      </c>
      <c r="D3253" s="2" t="str">
        <f>'Synthese chemins'!D3253</f>
        <v>Non</v>
      </c>
      <c r="E3253" s="20">
        <f ca="1">'Synthese chemins'!E3253*'Synthese chemins'!$AB3253</f>
        <v>0</v>
      </c>
      <c r="F3253" s="20">
        <f ca="1">'Synthese chemins'!F3253*'Synthese chemins'!$AB3253</f>
        <v>0</v>
      </c>
      <c r="G3253" s="20">
        <f ca="1">'Synthese chemins'!G3253*'Synthese chemins'!$AB3253</f>
        <v>0</v>
      </c>
      <c r="H3253" s="20">
        <f ca="1">'Synthese chemins'!H3253*'Synthese chemins'!$AB3253</f>
        <v>0</v>
      </c>
      <c r="I3253" s="20">
        <f ca="1">'Synthese chemins'!I3253*'Synthese chemins'!$AB3253</f>
        <v>0</v>
      </c>
      <c r="J3253" s="20">
        <f ca="1">'Synthese chemins'!J3253*'Synthese chemins'!$AB3253</f>
        <v>0</v>
      </c>
      <c r="K3253" s="20">
        <f ca="1">'Synthese chemins'!K3253*'Synthese chemins'!$AB3253</f>
        <v>0</v>
      </c>
      <c r="L3253" s="20">
        <f ca="1">'Synthese chemins'!L3253*'Synthese chemins'!$AB3253</f>
        <v>0</v>
      </c>
      <c r="M3253" s="20">
        <f ca="1">'Synthese chemins'!M3253*'Synthese chemins'!$AB3253</f>
        <v>0</v>
      </c>
      <c r="N3253" s="20">
        <f ca="1">'Synthese chemins'!N3253*'Synthese chemins'!$AB3253</f>
        <v>2.2857142857142856</v>
      </c>
      <c r="O3253" s="20">
        <f ca="1">'Synthese chemins'!O3253*'Synthese chemins'!$AB3253</f>
        <v>0</v>
      </c>
      <c r="P3253" s="20">
        <f ca="1">'Synthese chemins'!P3253*'Synthese chemins'!$AB3253</f>
        <v>0</v>
      </c>
      <c r="Q3253" s="20">
        <f ca="1">'Synthese chemins'!Q3253*'Synthese chemins'!$AB3253</f>
        <v>0.5714285714285714</v>
      </c>
      <c r="R3253" s="20">
        <f ca="1">'Synthese chemins'!R3253*'Synthese chemins'!$AB3253</f>
        <v>0.5714285714285714</v>
      </c>
      <c r="S3253" s="20">
        <f ca="1">'Synthese chemins'!S3253*'Synthese chemins'!$AB3253</f>
        <v>0.5714285714285714</v>
      </c>
      <c r="T3253" s="20">
        <f ca="1">'Synthese chemins'!T3253*'Synthese chemins'!$AB3253</f>
        <v>0</v>
      </c>
      <c r="U3253" s="20">
        <f ca="1">'Synthese chemins'!U3253*'Synthese chemins'!$AB3253</f>
        <v>0</v>
      </c>
      <c r="V3253" s="20">
        <f ca="1">'Synthese chemins'!V3253*'Synthese chemins'!$AB3253</f>
        <v>0</v>
      </c>
      <c r="W3253" s="20">
        <f ca="1">'Synthese chemins'!W3253*'Synthese chemins'!$AB3253</f>
        <v>0</v>
      </c>
      <c r="X3253" s="20">
        <f ca="1">'Synthese chemins'!X3253*'Synthese chemins'!$AB3253</f>
        <v>0</v>
      </c>
      <c r="Y3253" s="5"/>
      <c r="Z3253" s="2">
        <f ca="1">'Synthese chemins'!AB3253</f>
        <v>0.5714285714285714</v>
      </c>
      <c r="AA3253" s="19"/>
    </row>
    <row r="3254" spans="1:27">
      <c r="A3254" s="2">
        <f t="shared" si="76"/>
        <v>3253</v>
      </c>
      <c r="B3254" s="2">
        <f>'Synthese chemins'!B3254</f>
        <v>7</v>
      </c>
      <c r="C3254" s="2">
        <f>'Synthese chemins'!C3254</f>
        <v>2</v>
      </c>
      <c r="D3254" s="2" t="str">
        <f>'Synthese chemins'!D3254</f>
        <v>Non</v>
      </c>
      <c r="E3254" s="20">
        <f ca="1">'Synthese chemins'!E3254*'Synthese chemins'!$AB3254</f>
        <v>0</v>
      </c>
      <c r="F3254" s="20">
        <f ca="1">'Synthese chemins'!F3254*'Synthese chemins'!$AB3254</f>
        <v>2.8571428571428568</v>
      </c>
      <c r="G3254" s="20">
        <f ca="1">'Synthese chemins'!G3254*'Synthese chemins'!$AB3254</f>
        <v>0</v>
      </c>
      <c r="H3254" s="20">
        <f ca="1">'Synthese chemins'!H3254*'Synthese chemins'!$AB3254</f>
        <v>0</v>
      </c>
      <c r="I3254" s="20">
        <f ca="1">'Synthese chemins'!I3254*'Synthese chemins'!$AB3254</f>
        <v>0</v>
      </c>
      <c r="J3254" s="20">
        <f ca="1">'Synthese chemins'!J3254*'Synthese chemins'!$AB3254</f>
        <v>0</v>
      </c>
      <c r="K3254" s="20">
        <f ca="1">'Synthese chemins'!K3254*'Synthese chemins'!$AB3254</f>
        <v>0</v>
      </c>
      <c r="L3254" s="20">
        <f ca="1">'Synthese chemins'!L3254*'Synthese chemins'!$AB3254</f>
        <v>0</v>
      </c>
      <c r="M3254" s="20">
        <f ca="1">'Synthese chemins'!M3254*'Synthese chemins'!$AB3254</f>
        <v>0</v>
      </c>
      <c r="N3254" s="20">
        <f ca="1">'Synthese chemins'!N3254*'Synthese chemins'!$AB3254</f>
        <v>0</v>
      </c>
      <c r="O3254" s="20">
        <f ca="1">'Synthese chemins'!O3254*'Synthese chemins'!$AB3254</f>
        <v>0</v>
      </c>
      <c r="P3254" s="20">
        <f ca="1">'Synthese chemins'!P3254*'Synthese chemins'!$AB3254</f>
        <v>0</v>
      </c>
      <c r="Q3254" s="20">
        <f ca="1">'Synthese chemins'!Q3254*'Synthese chemins'!$AB3254</f>
        <v>1.1428571428571428</v>
      </c>
      <c r="R3254" s="20">
        <f ca="1">'Synthese chemins'!R3254*'Synthese chemins'!$AB3254</f>
        <v>0</v>
      </c>
      <c r="S3254" s="20">
        <f ca="1">'Synthese chemins'!S3254*'Synthese chemins'!$AB3254</f>
        <v>0</v>
      </c>
      <c r="T3254" s="20">
        <f ca="1">'Synthese chemins'!T3254*'Synthese chemins'!$AB3254</f>
        <v>0</v>
      </c>
      <c r="U3254" s="20">
        <f ca="1">'Synthese chemins'!U3254*'Synthese chemins'!$AB3254</f>
        <v>0</v>
      </c>
      <c r="V3254" s="20">
        <f ca="1">'Synthese chemins'!V3254*'Synthese chemins'!$AB3254</f>
        <v>0</v>
      </c>
      <c r="W3254" s="20">
        <f ca="1">'Synthese chemins'!W3254*'Synthese chemins'!$AB3254</f>
        <v>0</v>
      </c>
      <c r="X3254" s="20">
        <f ca="1">'Synthese chemins'!X3254*'Synthese chemins'!$AB3254</f>
        <v>0</v>
      </c>
      <c r="Y3254" s="5"/>
      <c r="Z3254" s="2">
        <f ca="1">'Synthese chemins'!AB3254</f>
        <v>0.5714285714285714</v>
      </c>
      <c r="AA3254" s="19"/>
    </row>
    <row r="3255" spans="1:27">
      <c r="A3255" s="2">
        <f t="shared" si="76"/>
        <v>3254</v>
      </c>
      <c r="B3255" s="2">
        <f>'Synthese chemins'!B3255</f>
        <v>7</v>
      </c>
      <c r="C3255" s="2">
        <f>'Synthese chemins'!C3255</f>
        <v>2</v>
      </c>
      <c r="D3255" s="2" t="str">
        <f>'Synthese chemins'!D3255</f>
        <v>Non</v>
      </c>
      <c r="E3255" s="20">
        <f ca="1">'Synthese chemins'!E3255*'Synthese chemins'!$AB3255</f>
        <v>0</v>
      </c>
      <c r="F3255" s="20">
        <f ca="1">'Synthese chemins'!F3255*'Synthese chemins'!$AB3255</f>
        <v>1.1428571428571428</v>
      </c>
      <c r="G3255" s="20">
        <f ca="1">'Synthese chemins'!G3255*'Synthese chemins'!$AB3255</f>
        <v>0</v>
      </c>
      <c r="H3255" s="20">
        <f ca="1">'Synthese chemins'!H3255*'Synthese chemins'!$AB3255</f>
        <v>0</v>
      </c>
      <c r="I3255" s="20">
        <f ca="1">'Synthese chemins'!I3255*'Synthese chemins'!$AB3255</f>
        <v>0</v>
      </c>
      <c r="J3255" s="20">
        <f ca="1">'Synthese chemins'!J3255*'Synthese chemins'!$AB3255</f>
        <v>0</v>
      </c>
      <c r="K3255" s="20">
        <f ca="1">'Synthese chemins'!K3255*'Synthese chemins'!$AB3255</f>
        <v>0</v>
      </c>
      <c r="L3255" s="20">
        <f ca="1">'Synthese chemins'!L3255*'Synthese chemins'!$AB3255</f>
        <v>0</v>
      </c>
      <c r="M3255" s="20">
        <f ca="1">'Synthese chemins'!M3255*'Synthese chemins'!$AB3255</f>
        <v>0</v>
      </c>
      <c r="N3255" s="20">
        <f ca="1">'Synthese chemins'!N3255*'Synthese chemins'!$AB3255</f>
        <v>0</v>
      </c>
      <c r="O3255" s="20">
        <f ca="1">'Synthese chemins'!O3255*'Synthese chemins'!$AB3255</f>
        <v>0</v>
      </c>
      <c r="P3255" s="20">
        <f ca="1">'Synthese chemins'!P3255*'Synthese chemins'!$AB3255</f>
        <v>0</v>
      </c>
      <c r="Q3255" s="20">
        <f ca="1">'Synthese chemins'!Q3255*'Synthese chemins'!$AB3255</f>
        <v>2.8571428571428568</v>
      </c>
      <c r="R3255" s="20">
        <f ca="1">'Synthese chemins'!R3255*'Synthese chemins'!$AB3255</f>
        <v>0</v>
      </c>
      <c r="S3255" s="20">
        <f ca="1">'Synthese chemins'!S3255*'Synthese chemins'!$AB3255</f>
        <v>0</v>
      </c>
      <c r="T3255" s="20">
        <f ca="1">'Synthese chemins'!T3255*'Synthese chemins'!$AB3255</f>
        <v>0</v>
      </c>
      <c r="U3255" s="20">
        <f ca="1">'Synthese chemins'!U3255*'Synthese chemins'!$AB3255</f>
        <v>0</v>
      </c>
      <c r="V3255" s="20">
        <f ca="1">'Synthese chemins'!V3255*'Synthese chemins'!$AB3255</f>
        <v>0</v>
      </c>
      <c r="W3255" s="20">
        <f ca="1">'Synthese chemins'!W3255*'Synthese chemins'!$AB3255</f>
        <v>0</v>
      </c>
      <c r="X3255" s="20">
        <f ca="1">'Synthese chemins'!X3255*'Synthese chemins'!$AB3255</f>
        <v>0</v>
      </c>
      <c r="Y3255" s="5"/>
      <c r="Z3255" s="2">
        <f ca="1">'Synthese chemins'!AB3255</f>
        <v>0.5714285714285714</v>
      </c>
      <c r="AA3255" s="19"/>
    </row>
    <row r="3256" spans="1:27">
      <c r="A3256" s="2">
        <f t="shared" si="76"/>
        <v>3255</v>
      </c>
      <c r="B3256" s="2">
        <f>'Synthese chemins'!B3256</f>
        <v>7</v>
      </c>
      <c r="C3256" s="2">
        <f>'Synthese chemins'!C3256</f>
        <v>3</v>
      </c>
      <c r="D3256" s="2" t="str">
        <f>'Synthese chemins'!D3256</f>
        <v>Non</v>
      </c>
      <c r="E3256" s="20">
        <f ca="1">'Synthese chemins'!E3256*'Synthese chemins'!$AB3256</f>
        <v>0</v>
      </c>
      <c r="F3256" s="20">
        <f ca="1">'Synthese chemins'!F3256*'Synthese chemins'!$AB3256</f>
        <v>2.8571428571428568</v>
      </c>
      <c r="G3256" s="20">
        <f ca="1">'Synthese chemins'!G3256*'Synthese chemins'!$AB3256</f>
        <v>0</v>
      </c>
      <c r="H3256" s="20">
        <f ca="1">'Synthese chemins'!H3256*'Synthese chemins'!$AB3256</f>
        <v>0</v>
      </c>
      <c r="I3256" s="20">
        <f ca="1">'Synthese chemins'!I3256*'Synthese chemins'!$AB3256</f>
        <v>0</v>
      </c>
      <c r="J3256" s="20">
        <f ca="1">'Synthese chemins'!J3256*'Synthese chemins'!$AB3256</f>
        <v>0</v>
      </c>
      <c r="K3256" s="20">
        <f ca="1">'Synthese chemins'!K3256*'Synthese chemins'!$AB3256</f>
        <v>0</v>
      </c>
      <c r="L3256" s="20">
        <f ca="1">'Synthese chemins'!L3256*'Synthese chemins'!$AB3256</f>
        <v>0</v>
      </c>
      <c r="M3256" s="20">
        <f ca="1">'Synthese chemins'!M3256*'Synthese chemins'!$AB3256</f>
        <v>0.5714285714285714</v>
      </c>
      <c r="N3256" s="20">
        <f ca="1">'Synthese chemins'!N3256*'Synthese chemins'!$AB3256</f>
        <v>0</v>
      </c>
      <c r="O3256" s="20">
        <f ca="1">'Synthese chemins'!O3256*'Synthese chemins'!$AB3256</f>
        <v>0</v>
      </c>
      <c r="P3256" s="20">
        <f ca="1">'Synthese chemins'!P3256*'Synthese chemins'!$AB3256</f>
        <v>0</v>
      </c>
      <c r="Q3256" s="20">
        <f ca="1">'Synthese chemins'!Q3256*'Synthese chemins'!$AB3256</f>
        <v>0</v>
      </c>
      <c r="R3256" s="20">
        <f ca="1">'Synthese chemins'!R3256*'Synthese chemins'!$AB3256</f>
        <v>0.5714285714285714</v>
      </c>
      <c r="S3256" s="20">
        <f ca="1">'Synthese chemins'!S3256*'Synthese chemins'!$AB3256</f>
        <v>0</v>
      </c>
      <c r="T3256" s="20">
        <f ca="1">'Synthese chemins'!T3256*'Synthese chemins'!$AB3256</f>
        <v>0</v>
      </c>
      <c r="U3256" s="20">
        <f ca="1">'Synthese chemins'!U3256*'Synthese chemins'!$AB3256</f>
        <v>0</v>
      </c>
      <c r="V3256" s="20">
        <f ca="1">'Synthese chemins'!V3256*'Synthese chemins'!$AB3256</f>
        <v>0</v>
      </c>
      <c r="W3256" s="20">
        <f ca="1">'Synthese chemins'!W3256*'Synthese chemins'!$AB3256</f>
        <v>0</v>
      </c>
      <c r="X3256" s="20">
        <f ca="1">'Synthese chemins'!X3256*'Synthese chemins'!$AB3256</f>
        <v>0</v>
      </c>
      <c r="Y3256" s="5"/>
      <c r="Z3256" s="2">
        <f ca="1">'Synthese chemins'!AB3256</f>
        <v>0.5714285714285714</v>
      </c>
      <c r="AA3256" s="19"/>
    </row>
    <row r="3257" spans="1:27">
      <c r="A3257" s="2">
        <f t="shared" si="76"/>
        <v>3256</v>
      </c>
      <c r="B3257" s="2">
        <f>'Synthese chemins'!B3257</f>
        <v>7</v>
      </c>
      <c r="C3257" s="2">
        <f>'Synthese chemins'!C3257</f>
        <v>3</v>
      </c>
      <c r="D3257" s="2" t="str">
        <f>'Synthese chemins'!D3257</f>
        <v>Non</v>
      </c>
      <c r="E3257" s="20">
        <f ca="1">'Synthese chemins'!E3257*'Synthese chemins'!$AB3257</f>
        <v>0</v>
      </c>
      <c r="F3257" s="20">
        <f ca="1">'Synthese chemins'!F3257*'Synthese chemins'!$AB3257</f>
        <v>1.7142857142857142</v>
      </c>
      <c r="G3257" s="20">
        <f ca="1">'Synthese chemins'!G3257*'Synthese chemins'!$AB3257</f>
        <v>0</v>
      </c>
      <c r="H3257" s="20">
        <f ca="1">'Synthese chemins'!H3257*'Synthese chemins'!$AB3257</f>
        <v>0</v>
      </c>
      <c r="I3257" s="20">
        <f ca="1">'Synthese chemins'!I3257*'Synthese chemins'!$AB3257</f>
        <v>0</v>
      </c>
      <c r="J3257" s="20">
        <f ca="1">'Synthese chemins'!J3257*'Synthese chemins'!$AB3257</f>
        <v>0</v>
      </c>
      <c r="K3257" s="20">
        <f ca="1">'Synthese chemins'!K3257*'Synthese chemins'!$AB3257</f>
        <v>0</v>
      </c>
      <c r="L3257" s="20">
        <f ca="1">'Synthese chemins'!L3257*'Synthese chemins'!$AB3257</f>
        <v>0</v>
      </c>
      <c r="M3257" s="20">
        <f ca="1">'Synthese chemins'!M3257*'Synthese chemins'!$AB3257</f>
        <v>0</v>
      </c>
      <c r="N3257" s="20">
        <f ca="1">'Synthese chemins'!N3257*'Synthese chemins'!$AB3257</f>
        <v>1.7142857142857142</v>
      </c>
      <c r="O3257" s="20">
        <f ca="1">'Synthese chemins'!O3257*'Synthese chemins'!$AB3257</f>
        <v>0</v>
      </c>
      <c r="P3257" s="20">
        <f ca="1">'Synthese chemins'!P3257*'Synthese chemins'!$AB3257</f>
        <v>0</v>
      </c>
      <c r="Q3257" s="20">
        <f ca="1">'Synthese chemins'!Q3257*'Synthese chemins'!$AB3257</f>
        <v>0</v>
      </c>
      <c r="R3257" s="20">
        <f ca="1">'Synthese chemins'!R3257*'Synthese chemins'!$AB3257</f>
        <v>0.5714285714285714</v>
      </c>
      <c r="S3257" s="20">
        <f ca="1">'Synthese chemins'!S3257*'Synthese chemins'!$AB3257</f>
        <v>0</v>
      </c>
      <c r="T3257" s="20">
        <f ca="1">'Synthese chemins'!T3257*'Synthese chemins'!$AB3257</f>
        <v>0</v>
      </c>
      <c r="U3257" s="20">
        <f ca="1">'Synthese chemins'!U3257*'Synthese chemins'!$AB3257</f>
        <v>0</v>
      </c>
      <c r="V3257" s="20">
        <f ca="1">'Synthese chemins'!V3257*'Synthese chemins'!$AB3257</f>
        <v>0</v>
      </c>
      <c r="W3257" s="20">
        <f ca="1">'Synthese chemins'!W3257*'Synthese chemins'!$AB3257</f>
        <v>0</v>
      </c>
      <c r="X3257" s="20">
        <f ca="1">'Synthese chemins'!X3257*'Synthese chemins'!$AB3257</f>
        <v>0</v>
      </c>
      <c r="Y3257" s="5"/>
      <c r="Z3257" s="2">
        <f ca="1">'Synthese chemins'!AB3257</f>
        <v>0.5714285714285714</v>
      </c>
      <c r="AA3257" s="19"/>
    </row>
    <row r="3258" spans="1:27">
      <c r="A3258" s="2">
        <f t="shared" si="76"/>
        <v>3257</v>
      </c>
      <c r="B3258" s="2">
        <f>'Synthese chemins'!B3258</f>
        <v>7</v>
      </c>
      <c r="C3258" s="2">
        <f>'Synthese chemins'!C3258</f>
        <v>4</v>
      </c>
      <c r="D3258" s="2" t="str">
        <f>'Synthese chemins'!D3258</f>
        <v>Non</v>
      </c>
      <c r="E3258" s="20">
        <f ca="1">'Synthese chemins'!E3258*'Synthese chemins'!$AB3258</f>
        <v>0</v>
      </c>
      <c r="F3258" s="20">
        <f ca="1">'Synthese chemins'!F3258*'Synthese chemins'!$AB3258</f>
        <v>2.2857142857142856</v>
      </c>
      <c r="G3258" s="20">
        <f ca="1">'Synthese chemins'!G3258*'Synthese chemins'!$AB3258</f>
        <v>0</v>
      </c>
      <c r="H3258" s="20">
        <f ca="1">'Synthese chemins'!H3258*'Synthese chemins'!$AB3258</f>
        <v>0</v>
      </c>
      <c r="I3258" s="20">
        <f ca="1">'Synthese chemins'!I3258*'Synthese chemins'!$AB3258</f>
        <v>0</v>
      </c>
      <c r="J3258" s="20">
        <f ca="1">'Synthese chemins'!J3258*'Synthese chemins'!$AB3258</f>
        <v>0</v>
      </c>
      <c r="K3258" s="20">
        <f ca="1">'Synthese chemins'!K3258*'Synthese chemins'!$AB3258</f>
        <v>0</v>
      </c>
      <c r="L3258" s="20">
        <f ca="1">'Synthese chemins'!L3258*'Synthese chemins'!$AB3258</f>
        <v>0</v>
      </c>
      <c r="M3258" s="20">
        <f ca="1">'Synthese chemins'!M3258*'Synthese chemins'!$AB3258</f>
        <v>0.5714285714285714</v>
      </c>
      <c r="N3258" s="20">
        <f ca="1">'Synthese chemins'!N3258*'Synthese chemins'!$AB3258</f>
        <v>0</v>
      </c>
      <c r="O3258" s="20">
        <f ca="1">'Synthese chemins'!O3258*'Synthese chemins'!$AB3258</f>
        <v>0.5714285714285714</v>
      </c>
      <c r="P3258" s="20">
        <f ca="1">'Synthese chemins'!P3258*'Synthese chemins'!$AB3258</f>
        <v>0</v>
      </c>
      <c r="Q3258" s="20">
        <f ca="1">'Synthese chemins'!Q3258*'Synthese chemins'!$AB3258</f>
        <v>0</v>
      </c>
      <c r="R3258" s="20">
        <f ca="1">'Synthese chemins'!R3258*'Synthese chemins'!$AB3258</f>
        <v>0.5714285714285714</v>
      </c>
      <c r="S3258" s="20">
        <f ca="1">'Synthese chemins'!S3258*'Synthese chemins'!$AB3258</f>
        <v>0</v>
      </c>
      <c r="T3258" s="20">
        <f ca="1">'Synthese chemins'!T3258*'Synthese chemins'!$AB3258</f>
        <v>0</v>
      </c>
      <c r="U3258" s="20">
        <f ca="1">'Synthese chemins'!U3258*'Synthese chemins'!$AB3258</f>
        <v>0</v>
      </c>
      <c r="V3258" s="20">
        <f ca="1">'Synthese chemins'!V3258*'Synthese chemins'!$AB3258</f>
        <v>0</v>
      </c>
      <c r="W3258" s="20">
        <f ca="1">'Synthese chemins'!W3258*'Synthese chemins'!$AB3258</f>
        <v>0</v>
      </c>
      <c r="X3258" s="20">
        <f ca="1">'Synthese chemins'!X3258*'Synthese chemins'!$AB3258</f>
        <v>0</v>
      </c>
      <c r="Y3258" s="5"/>
      <c r="Z3258" s="2">
        <f ca="1">'Synthese chemins'!AB3258</f>
        <v>0.5714285714285714</v>
      </c>
      <c r="AA3258" s="19"/>
    </row>
    <row r="3259" spans="1:27">
      <c r="A3259" s="2">
        <f t="shared" si="76"/>
        <v>3258</v>
      </c>
      <c r="B3259" s="2">
        <f>'Synthese chemins'!B3259</f>
        <v>7</v>
      </c>
      <c r="C3259" s="2">
        <f>'Synthese chemins'!C3259</f>
        <v>3</v>
      </c>
      <c r="D3259" s="2" t="str">
        <f>'Synthese chemins'!D3259</f>
        <v>Non</v>
      </c>
      <c r="E3259" s="20">
        <f ca="1">'Synthese chemins'!E3259*'Synthese chemins'!$AB3259</f>
        <v>0</v>
      </c>
      <c r="F3259" s="20">
        <f ca="1">'Synthese chemins'!F3259*'Synthese chemins'!$AB3259</f>
        <v>2.2857142857142856</v>
      </c>
      <c r="G3259" s="20">
        <f ca="1">'Synthese chemins'!G3259*'Synthese chemins'!$AB3259</f>
        <v>0</v>
      </c>
      <c r="H3259" s="20">
        <f ca="1">'Synthese chemins'!H3259*'Synthese chemins'!$AB3259</f>
        <v>0</v>
      </c>
      <c r="I3259" s="20">
        <f ca="1">'Synthese chemins'!I3259*'Synthese chemins'!$AB3259</f>
        <v>1.1428571428571428</v>
      </c>
      <c r="J3259" s="20">
        <f ca="1">'Synthese chemins'!J3259*'Synthese chemins'!$AB3259</f>
        <v>0</v>
      </c>
      <c r="K3259" s="20">
        <f ca="1">'Synthese chemins'!K3259*'Synthese chemins'!$AB3259</f>
        <v>0</v>
      </c>
      <c r="L3259" s="20">
        <f ca="1">'Synthese chemins'!L3259*'Synthese chemins'!$AB3259</f>
        <v>0</v>
      </c>
      <c r="M3259" s="20">
        <f ca="1">'Synthese chemins'!M3259*'Synthese chemins'!$AB3259</f>
        <v>0</v>
      </c>
      <c r="N3259" s="20">
        <f ca="1">'Synthese chemins'!N3259*'Synthese chemins'!$AB3259</f>
        <v>0</v>
      </c>
      <c r="O3259" s="20">
        <f ca="1">'Synthese chemins'!O3259*'Synthese chemins'!$AB3259</f>
        <v>0</v>
      </c>
      <c r="P3259" s="20">
        <f ca="1">'Synthese chemins'!P3259*'Synthese chemins'!$AB3259</f>
        <v>0</v>
      </c>
      <c r="Q3259" s="20">
        <f ca="1">'Synthese chemins'!Q3259*'Synthese chemins'!$AB3259</f>
        <v>0</v>
      </c>
      <c r="R3259" s="20">
        <f ca="1">'Synthese chemins'!R3259*'Synthese chemins'!$AB3259</f>
        <v>0.5714285714285714</v>
      </c>
      <c r="S3259" s="20">
        <f ca="1">'Synthese chemins'!S3259*'Synthese chemins'!$AB3259</f>
        <v>0</v>
      </c>
      <c r="T3259" s="20">
        <f ca="1">'Synthese chemins'!T3259*'Synthese chemins'!$AB3259</f>
        <v>0</v>
      </c>
      <c r="U3259" s="20">
        <f ca="1">'Synthese chemins'!U3259*'Synthese chemins'!$AB3259</f>
        <v>0</v>
      </c>
      <c r="V3259" s="20">
        <f ca="1">'Synthese chemins'!V3259*'Synthese chemins'!$AB3259</f>
        <v>0</v>
      </c>
      <c r="W3259" s="20">
        <f ca="1">'Synthese chemins'!W3259*'Synthese chemins'!$AB3259</f>
        <v>0</v>
      </c>
      <c r="X3259" s="20">
        <f ca="1">'Synthese chemins'!X3259*'Synthese chemins'!$AB3259</f>
        <v>0</v>
      </c>
      <c r="Y3259" s="5"/>
      <c r="Z3259" s="2">
        <f ca="1">'Synthese chemins'!AB3259</f>
        <v>0.5714285714285714</v>
      </c>
      <c r="AA3259" s="19"/>
    </row>
    <row r="3260" spans="1:27">
      <c r="A3260" s="2">
        <f t="shared" si="76"/>
        <v>3259</v>
      </c>
      <c r="B3260" s="2">
        <f>'Synthese chemins'!B3260</f>
        <v>7</v>
      </c>
      <c r="C3260" s="2">
        <f>'Synthese chemins'!C3260</f>
        <v>3</v>
      </c>
      <c r="D3260" s="2" t="str">
        <f>'Synthese chemins'!D3260</f>
        <v>Non</v>
      </c>
      <c r="E3260" s="20">
        <f ca="1">'Synthese chemins'!E3260*'Synthese chemins'!$AB3260</f>
        <v>0</v>
      </c>
      <c r="F3260" s="20">
        <f ca="1">'Synthese chemins'!F3260*'Synthese chemins'!$AB3260</f>
        <v>1.7142857142857142</v>
      </c>
      <c r="G3260" s="20">
        <f ca="1">'Synthese chemins'!G3260*'Synthese chemins'!$AB3260</f>
        <v>0</v>
      </c>
      <c r="H3260" s="20">
        <f ca="1">'Synthese chemins'!H3260*'Synthese chemins'!$AB3260</f>
        <v>0</v>
      </c>
      <c r="I3260" s="20">
        <f ca="1">'Synthese chemins'!I3260*'Synthese chemins'!$AB3260</f>
        <v>0</v>
      </c>
      <c r="J3260" s="20">
        <f ca="1">'Synthese chemins'!J3260*'Synthese chemins'!$AB3260</f>
        <v>0</v>
      </c>
      <c r="K3260" s="20">
        <f ca="1">'Synthese chemins'!K3260*'Synthese chemins'!$AB3260</f>
        <v>0</v>
      </c>
      <c r="L3260" s="20">
        <f ca="1">'Synthese chemins'!L3260*'Synthese chemins'!$AB3260</f>
        <v>0</v>
      </c>
      <c r="M3260" s="20">
        <f ca="1">'Synthese chemins'!M3260*'Synthese chemins'!$AB3260</f>
        <v>0</v>
      </c>
      <c r="N3260" s="20">
        <f ca="1">'Synthese chemins'!N3260*'Synthese chemins'!$AB3260</f>
        <v>1.7142857142857142</v>
      </c>
      <c r="O3260" s="20">
        <f ca="1">'Synthese chemins'!O3260*'Synthese chemins'!$AB3260</f>
        <v>0</v>
      </c>
      <c r="P3260" s="20">
        <f ca="1">'Synthese chemins'!P3260*'Synthese chemins'!$AB3260</f>
        <v>0</v>
      </c>
      <c r="Q3260" s="20">
        <f ca="1">'Synthese chemins'!Q3260*'Synthese chemins'!$AB3260</f>
        <v>0</v>
      </c>
      <c r="R3260" s="20">
        <f ca="1">'Synthese chemins'!R3260*'Synthese chemins'!$AB3260</f>
        <v>0.5714285714285714</v>
      </c>
      <c r="S3260" s="20">
        <f ca="1">'Synthese chemins'!S3260*'Synthese chemins'!$AB3260</f>
        <v>0</v>
      </c>
      <c r="T3260" s="20">
        <f ca="1">'Synthese chemins'!T3260*'Synthese chemins'!$AB3260</f>
        <v>0</v>
      </c>
      <c r="U3260" s="20">
        <f ca="1">'Synthese chemins'!U3260*'Synthese chemins'!$AB3260</f>
        <v>0</v>
      </c>
      <c r="V3260" s="20">
        <f ca="1">'Synthese chemins'!V3260*'Synthese chemins'!$AB3260</f>
        <v>0</v>
      </c>
      <c r="W3260" s="20">
        <f ca="1">'Synthese chemins'!W3260*'Synthese chemins'!$AB3260</f>
        <v>0</v>
      </c>
      <c r="X3260" s="20">
        <f ca="1">'Synthese chemins'!X3260*'Synthese chemins'!$AB3260</f>
        <v>0</v>
      </c>
      <c r="Y3260" s="5"/>
      <c r="Z3260" s="2">
        <f ca="1">'Synthese chemins'!AB3260</f>
        <v>0.5714285714285714</v>
      </c>
      <c r="AA3260" s="19"/>
    </row>
    <row r="3261" spans="1:27">
      <c r="A3261" s="2">
        <f t="shared" si="76"/>
        <v>3260</v>
      </c>
      <c r="B3261" s="2">
        <f>'Synthese chemins'!B3261</f>
        <v>7</v>
      </c>
      <c r="C3261" s="2">
        <f>'Synthese chemins'!C3261</f>
        <v>4</v>
      </c>
      <c r="D3261" s="2" t="str">
        <f>'Synthese chemins'!D3261</f>
        <v>Non</v>
      </c>
      <c r="E3261" s="20">
        <f ca="1">'Synthese chemins'!E3261*'Synthese chemins'!$AB3261</f>
        <v>0</v>
      </c>
      <c r="F3261" s="20">
        <f ca="1">'Synthese chemins'!F3261*'Synthese chemins'!$AB3261</f>
        <v>0.5714285714285714</v>
      </c>
      <c r="G3261" s="20">
        <f ca="1">'Synthese chemins'!G3261*'Synthese chemins'!$AB3261</f>
        <v>0</v>
      </c>
      <c r="H3261" s="20">
        <f ca="1">'Synthese chemins'!H3261*'Synthese chemins'!$AB3261</f>
        <v>0</v>
      </c>
      <c r="I3261" s="20">
        <f ca="1">'Synthese chemins'!I3261*'Synthese chemins'!$AB3261</f>
        <v>0</v>
      </c>
      <c r="J3261" s="20">
        <f ca="1">'Synthese chemins'!J3261*'Synthese chemins'!$AB3261</f>
        <v>0</v>
      </c>
      <c r="K3261" s="20">
        <f ca="1">'Synthese chemins'!K3261*'Synthese chemins'!$AB3261</f>
        <v>0</v>
      </c>
      <c r="L3261" s="20">
        <f ca="1">'Synthese chemins'!L3261*'Synthese chemins'!$AB3261</f>
        <v>0</v>
      </c>
      <c r="M3261" s="20">
        <f ca="1">'Synthese chemins'!M3261*'Synthese chemins'!$AB3261</f>
        <v>0</v>
      </c>
      <c r="N3261" s="20">
        <f ca="1">'Synthese chemins'!N3261*'Synthese chemins'!$AB3261</f>
        <v>2.2857142857142856</v>
      </c>
      <c r="O3261" s="20">
        <f ca="1">'Synthese chemins'!O3261*'Synthese chemins'!$AB3261</f>
        <v>0.5714285714285714</v>
      </c>
      <c r="P3261" s="20">
        <f ca="1">'Synthese chemins'!P3261*'Synthese chemins'!$AB3261</f>
        <v>0</v>
      </c>
      <c r="Q3261" s="20">
        <f ca="1">'Synthese chemins'!Q3261*'Synthese chemins'!$AB3261</f>
        <v>0</v>
      </c>
      <c r="R3261" s="20">
        <f ca="1">'Synthese chemins'!R3261*'Synthese chemins'!$AB3261</f>
        <v>0.5714285714285714</v>
      </c>
      <c r="S3261" s="20">
        <f ca="1">'Synthese chemins'!S3261*'Synthese chemins'!$AB3261</f>
        <v>0</v>
      </c>
      <c r="T3261" s="20">
        <f ca="1">'Synthese chemins'!T3261*'Synthese chemins'!$AB3261</f>
        <v>0</v>
      </c>
      <c r="U3261" s="20">
        <f ca="1">'Synthese chemins'!U3261*'Synthese chemins'!$AB3261</f>
        <v>0</v>
      </c>
      <c r="V3261" s="20">
        <f ca="1">'Synthese chemins'!V3261*'Synthese chemins'!$AB3261</f>
        <v>0</v>
      </c>
      <c r="W3261" s="20">
        <f ca="1">'Synthese chemins'!W3261*'Synthese chemins'!$AB3261</f>
        <v>0</v>
      </c>
      <c r="X3261" s="20">
        <f ca="1">'Synthese chemins'!X3261*'Synthese chemins'!$AB3261</f>
        <v>0</v>
      </c>
      <c r="Y3261" s="5"/>
      <c r="Z3261" s="2">
        <f ca="1">'Synthese chemins'!AB3261</f>
        <v>0.5714285714285714</v>
      </c>
      <c r="AA3261" s="19"/>
    </row>
    <row r="3262" spans="1:27">
      <c r="A3262" s="2">
        <f t="shared" si="76"/>
        <v>3261</v>
      </c>
      <c r="B3262" s="2">
        <f>'Synthese chemins'!B3262</f>
        <v>7</v>
      </c>
      <c r="C3262" s="2">
        <f>'Synthese chemins'!C3262</f>
        <v>4</v>
      </c>
      <c r="D3262" s="2" t="str">
        <f>'Synthese chemins'!D3262</f>
        <v>Non</v>
      </c>
      <c r="E3262" s="20">
        <f ca="1">'Synthese chemins'!E3262*'Synthese chemins'!$AB3262</f>
        <v>0</v>
      </c>
      <c r="F3262" s="20">
        <f ca="1">'Synthese chemins'!F3262*'Synthese chemins'!$AB3262</f>
        <v>0</v>
      </c>
      <c r="G3262" s="20">
        <f ca="1">'Synthese chemins'!G3262*'Synthese chemins'!$AB3262</f>
        <v>0</v>
      </c>
      <c r="H3262" s="20">
        <f ca="1">'Synthese chemins'!H3262*'Synthese chemins'!$AB3262</f>
        <v>0</v>
      </c>
      <c r="I3262" s="20">
        <f ca="1">'Synthese chemins'!I3262*'Synthese chemins'!$AB3262</f>
        <v>0</v>
      </c>
      <c r="J3262" s="20">
        <f ca="1">'Synthese chemins'!J3262*'Synthese chemins'!$AB3262</f>
        <v>0</v>
      </c>
      <c r="K3262" s="20">
        <f ca="1">'Synthese chemins'!K3262*'Synthese chemins'!$AB3262</f>
        <v>0</v>
      </c>
      <c r="L3262" s="20">
        <f ca="1">'Synthese chemins'!L3262*'Synthese chemins'!$AB3262</f>
        <v>0</v>
      </c>
      <c r="M3262" s="20">
        <f ca="1">'Synthese chemins'!M3262*'Synthese chemins'!$AB3262</f>
        <v>0</v>
      </c>
      <c r="N3262" s="20">
        <f ca="1">'Synthese chemins'!N3262*'Synthese chemins'!$AB3262</f>
        <v>2.2857142857142856</v>
      </c>
      <c r="O3262" s="20">
        <f ca="1">'Synthese chemins'!O3262*'Synthese chemins'!$AB3262</f>
        <v>0.5714285714285714</v>
      </c>
      <c r="P3262" s="20">
        <f ca="1">'Synthese chemins'!P3262*'Synthese chemins'!$AB3262</f>
        <v>0</v>
      </c>
      <c r="Q3262" s="20">
        <f ca="1">'Synthese chemins'!Q3262*'Synthese chemins'!$AB3262</f>
        <v>0.5714285714285714</v>
      </c>
      <c r="R3262" s="20">
        <f ca="1">'Synthese chemins'!R3262*'Synthese chemins'!$AB3262</f>
        <v>0.5714285714285714</v>
      </c>
      <c r="S3262" s="20">
        <f ca="1">'Synthese chemins'!S3262*'Synthese chemins'!$AB3262</f>
        <v>0</v>
      </c>
      <c r="T3262" s="20">
        <f ca="1">'Synthese chemins'!T3262*'Synthese chemins'!$AB3262</f>
        <v>0</v>
      </c>
      <c r="U3262" s="20">
        <f ca="1">'Synthese chemins'!U3262*'Synthese chemins'!$AB3262</f>
        <v>0</v>
      </c>
      <c r="V3262" s="20">
        <f ca="1">'Synthese chemins'!V3262*'Synthese chemins'!$AB3262</f>
        <v>0</v>
      </c>
      <c r="W3262" s="20">
        <f ca="1">'Synthese chemins'!W3262*'Synthese chemins'!$AB3262</f>
        <v>0</v>
      </c>
      <c r="X3262" s="20">
        <f ca="1">'Synthese chemins'!X3262*'Synthese chemins'!$AB3262</f>
        <v>0</v>
      </c>
      <c r="Y3262" s="5"/>
      <c r="Z3262" s="2">
        <f ca="1">'Synthese chemins'!AB3262</f>
        <v>0.5714285714285714</v>
      </c>
      <c r="AA3262" s="19"/>
    </row>
    <row r="3263" spans="1:27">
      <c r="A3263" s="2">
        <f t="shared" si="76"/>
        <v>3262</v>
      </c>
      <c r="B3263" s="2">
        <f>'Synthese chemins'!B3263</f>
        <v>7</v>
      </c>
      <c r="C3263" s="2">
        <f>'Synthese chemins'!C3263</f>
        <v>2</v>
      </c>
      <c r="D3263" s="2" t="str">
        <f>'Synthese chemins'!D3263</f>
        <v>Non</v>
      </c>
      <c r="E3263" s="20">
        <f ca="1">'Synthese chemins'!E3263*'Synthese chemins'!$AB3263</f>
        <v>0</v>
      </c>
      <c r="F3263" s="20">
        <f ca="1">'Synthese chemins'!F3263*'Synthese chemins'!$AB3263</f>
        <v>0.5714285714285714</v>
      </c>
      <c r="G3263" s="20">
        <f ca="1">'Synthese chemins'!G3263*'Synthese chemins'!$AB3263</f>
        <v>0</v>
      </c>
      <c r="H3263" s="20">
        <f ca="1">'Synthese chemins'!H3263*'Synthese chemins'!$AB3263</f>
        <v>0</v>
      </c>
      <c r="I3263" s="20">
        <f ca="1">'Synthese chemins'!I3263*'Synthese chemins'!$AB3263</f>
        <v>0</v>
      </c>
      <c r="J3263" s="20">
        <f ca="1">'Synthese chemins'!J3263*'Synthese chemins'!$AB3263</f>
        <v>0</v>
      </c>
      <c r="K3263" s="20">
        <f ca="1">'Synthese chemins'!K3263*'Synthese chemins'!$AB3263</f>
        <v>0</v>
      </c>
      <c r="L3263" s="20">
        <f ca="1">'Synthese chemins'!L3263*'Synthese chemins'!$AB3263</f>
        <v>0</v>
      </c>
      <c r="M3263" s="20">
        <f ca="1">'Synthese chemins'!M3263*'Synthese chemins'!$AB3263</f>
        <v>0</v>
      </c>
      <c r="N3263" s="20">
        <f ca="1">'Synthese chemins'!N3263*'Synthese chemins'!$AB3263</f>
        <v>3.4285714285714284</v>
      </c>
      <c r="O3263" s="20">
        <f ca="1">'Synthese chemins'!O3263*'Synthese chemins'!$AB3263</f>
        <v>0</v>
      </c>
      <c r="P3263" s="20">
        <f ca="1">'Synthese chemins'!P3263*'Synthese chemins'!$AB3263</f>
        <v>0</v>
      </c>
      <c r="Q3263" s="20">
        <f ca="1">'Synthese chemins'!Q3263*'Synthese chemins'!$AB3263</f>
        <v>0</v>
      </c>
      <c r="R3263" s="20">
        <f ca="1">'Synthese chemins'!R3263*'Synthese chemins'!$AB3263</f>
        <v>0</v>
      </c>
      <c r="S3263" s="20">
        <f ca="1">'Synthese chemins'!S3263*'Synthese chemins'!$AB3263</f>
        <v>0</v>
      </c>
      <c r="T3263" s="20">
        <f ca="1">'Synthese chemins'!T3263*'Synthese chemins'!$AB3263</f>
        <v>0</v>
      </c>
      <c r="U3263" s="20">
        <f ca="1">'Synthese chemins'!U3263*'Synthese chemins'!$AB3263</f>
        <v>0</v>
      </c>
      <c r="V3263" s="20">
        <f ca="1">'Synthese chemins'!V3263*'Synthese chemins'!$AB3263</f>
        <v>0</v>
      </c>
      <c r="W3263" s="20">
        <f ca="1">'Synthese chemins'!W3263*'Synthese chemins'!$AB3263</f>
        <v>0</v>
      </c>
      <c r="X3263" s="20">
        <f ca="1">'Synthese chemins'!X3263*'Synthese chemins'!$AB3263</f>
        <v>0</v>
      </c>
      <c r="Y3263" s="5"/>
      <c r="Z3263" s="2">
        <f ca="1">'Synthese chemins'!AB3263</f>
        <v>0.5714285714285714</v>
      </c>
      <c r="AA3263" s="19"/>
    </row>
    <row r="3264" spans="1:27">
      <c r="A3264" s="2">
        <f t="shared" si="76"/>
        <v>3263</v>
      </c>
      <c r="B3264" s="2">
        <f>'Synthese chemins'!B3264</f>
        <v>7</v>
      </c>
      <c r="C3264" s="2">
        <f>'Synthese chemins'!C3264</f>
        <v>2</v>
      </c>
      <c r="D3264" s="2" t="str">
        <f>'Synthese chemins'!D3264</f>
        <v>Non</v>
      </c>
      <c r="E3264" s="20">
        <f ca="1">'Synthese chemins'!E3264*'Synthese chemins'!$AB3264</f>
        <v>0</v>
      </c>
      <c r="F3264" s="20">
        <f ca="1">'Synthese chemins'!F3264*'Synthese chemins'!$AB3264</f>
        <v>3.4285714285714284</v>
      </c>
      <c r="G3264" s="20">
        <f ca="1">'Synthese chemins'!G3264*'Synthese chemins'!$AB3264</f>
        <v>0</v>
      </c>
      <c r="H3264" s="20">
        <f ca="1">'Synthese chemins'!H3264*'Synthese chemins'!$AB3264</f>
        <v>0</v>
      </c>
      <c r="I3264" s="20">
        <f ca="1">'Synthese chemins'!I3264*'Synthese chemins'!$AB3264</f>
        <v>0</v>
      </c>
      <c r="J3264" s="20">
        <f ca="1">'Synthese chemins'!J3264*'Synthese chemins'!$AB3264</f>
        <v>0</v>
      </c>
      <c r="K3264" s="20">
        <f ca="1">'Synthese chemins'!K3264*'Synthese chemins'!$AB3264</f>
        <v>0</v>
      </c>
      <c r="L3264" s="20">
        <f ca="1">'Synthese chemins'!L3264*'Synthese chemins'!$AB3264</f>
        <v>0</v>
      </c>
      <c r="M3264" s="20">
        <f ca="1">'Synthese chemins'!M3264*'Synthese chemins'!$AB3264</f>
        <v>0</v>
      </c>
      <c r="N3264" s="20">
        <f ca="1">'Synthese chemins'!N3264*'Synthese chemins'!$AB3264</f>
        <v>0</v>
      </c>
      <c r="O3264" s="20">
        <f ca="1">'Synthese chemins'!O3264*'Synthese chemins'!$AB3264</f>
        <v>0</v>
      </c>
      <c r="P3264" s="20">
        <f ca="1">'Synthese chemins'!P3264*'Synthese chemins'!$AB3264</f>
        <v>0</v>
      </c>
      <c r="Q3264" s="20">
        <f ca="1">'Synthese chemins'!Q3264*'Synthese chemins'!$AB3264</f>
        <v>0</v>
      </c>
      <c r="R3264" s="20">
        <f ca="1">'Synthese chemins'!R3264*'Synthese chemins'!$AB3264</f>
        <v>0.5714285714285714</v>
      </c>
      <c r="S3264" s="20">
        <f ca="1">'Synthese chemins'!S3264*'Synthese chemins'!$AB3264</f>
        <v>0</v>
      </c>
      <c r="T3264" s="20">
        <f ca="1">'Synthese chemins'!T3264*'Synthese chemins'!$AB3264</f>
        <v>0</v>
      </c>
      <c r="U3264" s="20">
        <f ca="1">'Synthese chemins'!U3264*'Synthese chemins'!$AB3264</f>
        <v>0</v>
      </c>
      <c r="V3264" s="20">
        <f ca="1">'Synthese chemins'!V3264*'Synthese chemins'!$AB3264</f>
        <v>0</v>
      </c>
      <c r="W3264" s="20">
        <f ca="1">'Synthese chemins'!W3264*'Synthese chemins'!$AB3264</f>
        <v>0</v>
      </c>
      <c r="X3264" s="20">
        <f ca="1">'Synthese chemins'!X3264*'Synthese chemins'!$AB3264</f>
        <v>0</v>
      </c>
      <c r="Y3264" s="5"/>
      <c r="Z3264" s="2">
        <f ca="1">'Synthese chemins'!AB3264</f>
        <v>0.5714285714285714</v>
      </c>
      <c r="AA3264" s="19"/>
    </row>
    <row r="3265" spans="1:27">
      <c r="A3265" s="2">
        <f t="shared" si="76"/>
        <v>3264</v>
      </c>
      <c r="B3265" s="2">
        <f>'Synthese chemins'!B3265</f>
        <v>7</v>
      </c>
      <c r="C3265" s="2">
        <f>'Synthese chemins'!C3265</f>
        <v>3</v>
      </c>
      <c r="D3265" s="2" t="str">
        <f>'Synthese chemins'!D3265</f>
        <v>Non</v>
      </c>
      <c r="E3265" s="20">
        <f ca="1">'Synthese chemins'!E3265*'Synthese chemins'!$AB3265</f>
        <v>0</v>
      </c>
      <c r="F3265" s="20">
        <f ca="1">'Synthese chemins'!F3265*'Synthese chemins'!$AB3265</f>
        <v>2.8571428571428568</v>
      </c>
      <c r="G3265" s="20">
        <f ca="1">'Synthese chemins'!G3265*'Synthese chemins'!$AB3265</f>
        <v>0</v>
      </c>
      <c r="H3265" s="20">
        <f ca="1">'Synthese chemins'!H3265*'Synthese chemins'!$AB3265</f>
        <v>0</v>
      </c>
      <c r="I3265" s="20">
        <f ca="1">'Synthese chemins'!I3265*'Synthese chemins'!$AB3265</f>
        <v>0</v>
      </c>
      <c r="J3265" s="20">
        <f ca="1">'Synthese chemins'!J3265*'Synthese chemins'!$AB3265</f>
        <v>0</v>
      </c>
      <c r="K3265" s="20">
        <f ca="1">'Synthese chemins'!K3265*'Synthese chemins'!$AB3265</f>
        <v>0</v>
      </c>
      <c r="L3265" s="20">
        <f ca="1">'Synthese chemins'!L3265*'Synthese chemins'!$AB3265</f>
        <v>0</v>
      </c>
      <c r="M3265" s="20">
        <f ca="1">'Synthese chemins'!M3265*'Synthese chemins'!$AB3265</f>
        <v>0.5714285714285714</v>
      </c>
      <c r="N3265" s="20">
        <f ca="1">'Synthese chemins'!N3265*'Synthese chemins'!$AB3265</f>
        <v>0</v>
      </c>
      <c r="O3265" s="20">
        <f ca="1">'Synthese chemins'!O3265*'Synthese chemins'!$AB3265</f>
        <v>0</v>
      </c>
      <c r="P3265" s="20">
        <f ca="1">'Synthese chemins'!P3265*'Synthese chemins'!$AB3265</f>
        <v>0</v>
      </c>
      <c r="Q3265" s="20">
        <f ca="1">'Synthese chemins'!Q3265*'Synthese chemins'!$AB3265</f>
        <v>0</v>
      </c>
      <c r="R3265" s="20">
        <f ca="1">'Synthese chemins'!R3265*'Synthese chemins'!$AB3265</f>
        <v>0.5714285714285714</v>
      </c>
      <c r="S3265" s="20">
        <f ca="1">'Synthese chemins'!S3265*'Synthese chemins'!$AB3265</f>
        <v>0</v>
      </c>
      <c r="T3265" s="20">
        <f ca="1">'Synthese chemins'!T3265*'Synthese chemins'!$AB3265</f>
        <v>0</v>
      </c>
      <c r="U3265" s="20">
        <f ca="1">'Synthese chemins'!U3265*'Synthese chemins'!$AB3265</f>
        <v>0</v>
      </c>
      <c r="V3265" s="20">
        <f ca="1">'Synthese chemins'!V3265*'Synthese chemins'!$AB3265</f>
        <v>0</v>
      </c>
      <c r="W3265" s="20">
        <f ca="1">'Synthese chemins'!W3265*'Synthese chemins'!$AB3265</f>
        <v>0</v>
      </c>
      <c r="X3265" s="20">
        <f ca="1">'Synthese chemins'!X3265*'Synthese chemins'!$AB3265</f>
        <v>0</v>
      </c>
      <c r="Y3265" s="5"/>
      <c r="Z3265" s="2">
        <f ca="1">'Synthese chemins'!AB3265</f>
        <v>0.5714285714285714</v>
      </c>
      <c r="AA3265" s="19"/>
    </row>
    <row r="3266" spans="1:27">
      <c r="A3266" s="2">
        <f t="shared" si="76"/>
        <v>3265</v>
      </c>
      <c r="B3266" s="2">
        <f>'Synthese chemins'!B3266</f>
        <v>7</v>
      </c>
      <c r="C3266" s="2">
        <f>'Synthese chemins'!C3266</f>
        <v>2</v>
      </c>
      <c r="D3266" s="2" t="str">
        <f>'Synthese chemins'!D3266</f>
        <v>Non</v>
      </c>
      <c r="E3266" s="20">
        <f ca="1">'Synthese chemins'!E3266*'Synthese chemins'!$AB3266</f>
        <v>0</v>
      </c>
      <c r="F3266" s="20">
        <f ca="1">'Synthese chemins'!F3266*'Synthese chemins'!$AB3266</f>
        <v>3.4285714285714284</v>
      </c>
      <c r="G3266" s="20">
        <f ca="1">'Synthese chemins'!G3266*'Synthese chemins'!$AB3266</f>
        <v>0</v>
      </c>
      <c r="H3266" s="20">
        <f ca="1">'Synthese chemins'!H3266*'Synthese chemins'!$AB3266</f>
        <v>0</v>
      </c>
      <c r="I3266" s="20">
        <f ca="1">'Synthese chemins'!I3266*'Synthese chemins'!$AB3266</f>
        <v>0</v>
      </c>
      <c r="J3266" s="20">
        <f ca="1">'Synthese chemins'!J3266*'Synthese chemins'!$AB3266</f>
        <v>0</v>
      </c>
      <c r="K3266" s="20">
        <f ca="1">'Synthese chemins'!K3266*'Synthese chemins'!$AB3266</f>
        <v>0</v>
      </c>
      <c r="L3266" s="20">
        <f ca="1">'Synthese chemins'!L3266*'Synthese chemins'!$AB3266</f>
        <v>0</v>
      </c>
      <c r="M3266" s="20">
        <f ca="1">'Synthese chemins'!M3266*'Synthese chemins'!$AB3266</f>
        <v>0.5714285714285714</v>
      </c>
      <c r="N3266" s="20">
        <f ca="1">'Synthese chemins'!N3266*'Synthese chemins'!$AB3266</f>
        <v>0</v>
      </c>
      <c r="O3266" s="20">
        <f ca="1">'Synthese chemins'!O3266*'Synthese chemins'!$AB3266</f>
        <v>0</v>
      </c>
      <c r="P3266" s="20">
        <f ca="1">'Synthese chemins'!P3266*'Synthese chemins'!$AB3266</f>
        <v>0</v>
      </c>
      <c r="Q3266" s="20">
        <f ca="1">'Synthese chemins'!Q3266*'Synthese chemins'!$AB3266</f>
        <v>0</v>
      </c>
      <c r="R3266" s="20">
        <f ca="1">'Synthese chemins'!R3266*'Synthese chemins'!$AB3266</f>
        <v>0</v>
      </c>
      <c r="S3266" s="20">
        <f ca="1">'Synthese chemins'!S3266*'Synthese chemins'!$AB3266</f>
        <v>0</v>
      </c>
      <c r="T3266" s="20">
        <f ca="1">'Synthese chemins'!T3266*'Synthese chemins'!$AB3266</f>
        <v>0</v>
      </c>
      <c r="U3266" s="20">
        <f ca="1">'Synthese chemins'!U3266*'Synthese chemins'!$AB3266</f>
        <v>0</v>
      </c>
      <c r="V3266" s="20">
        <f ca="1">'Synthese chemins'!V3266*'Synthese chemins'!$AB3266</f>
        <v>0</v>
      </c>
      <c r="W3266" s="20">
        <f ca="1">'Synthese chemins'!W3266*'Synthese chemins'!$AB3266</f>
        <v>0</v>
      </c>
      <c r="X3266" s="20">
        <f ca="1">'Synthese chemins'!X3266*'Synthese chemins'!$AB3266</f>
        <v>0</v>
      </c>
      <c r="Y3266" s="5"/>
      <c r="Z3266" s="2">
        <f ca="1">'Synthese chemins'!AB3266</f>
        <v>0.5714285714285714</v>
      </c>
      <c r="AA3266" s="19"/>
    </row>
    <row r="3267" spans="1:27">
      <c r="A3267" s="2">
        <f t="shared" ref="A3267:A3330" si="77">ROW(A3267)-1</f>
        <v>3266</v>
      </c>
      <c r="B3267" s="2">
        <f>'Synthese chemins'!B3267</f>
        <v>7</v>
      </c>
      <c r="C3267" s="2">
        <f>'Synthese chemins'!C3267</f>
        <v>3</v>
      </c>
      <c r="D3267" s="2" t="str">
        <f>'Synthese chemins'!D3267</f>
        <v>Non</v>
      </c>
      <c r="E3267" s="20">
        <f ca="1">'Synthese chemins'!E3267*'Synthese chemins'!$AB3267</f>
        <v>0</v>
      </c>
      <c r="F3267" s="20">
        <f ca="1">'Synthese chemins'!F3267*'Synthese chemins'!$AB3267</f>
        <v>2.8571428571428568</v>
      </c>
      <c r="G3267" s="20">
        <f ca="1">'Synthese chemins'!G3267*'Synthese chemins'!$AB3267</f>
        <v>0</v>
      </c>
      <c r="H3267" s="20">
        <f ca="1">'Synthese chemins'!H3267*'Synthese chemins'!$AB3267</f>
        <v>0</v>
      </c>
      <c r="I3267" s="20">
        <f ca="1">'Synthese chemins'!I3267*'Synthese chemins'!$AB3267</f>
        <v>0.5714285714285714</v>
      </c>
      <c r="J3267" s="20">
        <f ca="1">'Synthese chemins'!J3267*'Synthese chemins'!$AB3267</f>
        <v>0</v>
      </c>
      <c r="K3267" s="20">
        <f ca="1">'Synthese chemins'!K3267*'Synthese chemins'!$AB3267</f>
        <v>0</v>
      </c>
      <c r="L3267" s="20">
        <f ca="1">'Synthese chemins'!L3267*'Synthese chemins'!$AB3267</f>
        <v>0</v>
      </c>
      <c r="M3267" s="20">
        <f ca="1">'Synthese chemins'!M3267*'Synthese chemins'!$AB3267</f>
        <v>0</v>
      </c>
      <c r="N3267" s="20">
        <f ca="1">'Synthese chemins'!N3267*'Synthese chemins'!$AB3267</f>
        <v>0.5714285714285714</v>
      </c>
      <c r="O3267" s="20">
        <f ca="1">'Synthese chemins'!O3267*'Synthese chemins'!$AB3267</f>
        <v>0</v>
      </c>
      <c r="P3267" s="20">
        <f ca="1">'Synthese chemins'!P3267*'Synthese chemins'!$AB3267</f>
        <v>0</v>
      </c>
      <c r="Q3267" s="20">
        <f ca="1">'Synthese chemins'!Q3267*'Synthese chemins'!$AB3267</f>
        <v>0</v>
      </c>
      <c r="R3267" s="20">
        <f ca="1">'Synthese chemins'!R3267*'Synthese chemins'!$AB3267</f>
        <v>0</v>
      </c>
      <c r="S3267" s="20">
        <f ca="1">'Synthese chemins'!S3267*'Synthese chemins'!$AB3267</f>
        <v>0</v>
      </c>
      <c r="T3267" s="20">
        <f ca="1">'Synthese chemins'!T3267*'Synthese chemins'!$AB3267</f>
        <v>0</v>
      </c>
      <c r="U3267" s="20">
        <f ca="1">'Synthese chemins'!U3267*'Synthese chemins'!$AB3267</f>
        <v>0</v>
      </c>
      <c r="V3267" s="20">
        <f ca="1">'Synthese chemins'!V3267*'Synthese chemins'!$AB3267</f>
        <v>0</v>
      </c>
      <c r="W3267" s="20">
        <f ca="1">'Synthese chemins'!W3267*'Synthese chemins'!$AB3267</f>
        <v>0</v>
      </c>
      <c r="X3267" s="20">
        <f ca="1">'Synthese chemins'!X3267*'Synthese chemins'!$AB3267</f>
        <v>0</v>
      </c>
      <c r="Y3267" s="5"/>
      <c r="Z3267" s="2">
        <f ca="1">'Synthese chemins'!AB3267</f>
        <v>0.5714285714285714</v>
      </c>
      <c r="AA3267" s="19"/>
    </row>
    <row r="3268" spans="1:27">
      <c r="A3268" s="2">
        <f t="shared" si="77"/>
        <v>3267</v>
      </c>
      <c r="B3268" s="2">
        <f>'Synthese chemins'!B3268</f>
        <v>7</v>
      </c>
      <c r="C3268" s="2">
        <f>'Synthese chemins'!C3268</f>
        <v>3</v>
      </c>
      <c r="D3268" s="2" t="str">
        <f>'Synthese chemins'!D3268</f>
        <v>Non</v>
      </c>
      <c r="E3268" s="20">
        <f ca="1">'Synthese chemins'!E3268*'Synthese chemins'!$AB3268</f>
        <v>0</v>
      </c>
      <c r="F3268" s="20">
        <f ca="1">'Synthese chemins'!F3268*'Synthese chemins'!$AB3268</f>
        <v>2.2857142857142856</v>
      </c>
      <c r="G3268" s="20">
        <f ca="1">'Synthese chemins'!G3268*'Synthese chemins'!$AB3268</f>
        <v>0</v>
      </c>
      <c r="H3268" s="20">
        <f ca="1">'Synthese chemins'!H3268*'Synthese chemins'!$AB3268</f>
        <v>0</v>
      </c>
      <c r="I3268" s="20">
        <f ca="1">'Synthese chemins'!I3268*'Synthese chemins'!$AB3268</f>
        <v>1.1428571428571428</v>
      </c>
      <c r="J3268" s="20">
        <f ca="1">'Synthese chemins'!J3268*'Synthese chemins'!$AB3268</f>
        <v>0</v>
      </c>
      <c r="K3268" s="20">
        <f ca="1">'Synthese chemins'!K3268*'Synthese chemins'!$AB3268</f>
        <v>0</v>
      </c>
      <c r="L3268" s="20">
        <f ca="1">'Synthese chemins'!L3268*'Synthese chemins'!$AB3268</f>
        <v>0</v>
      </c>
      <c r="M3268" s="20">
        <f ca="1">'Synthese chemins'!M3268*'Synthese chemins'!$AB3268</f>
        <v>0</v>
      </c>
      <c r="N3268" s="20">
        <f ca="1">'Synthese chemins'!N3268*'Synthese chemins'!$AB3268</f>
        <v>0.5714285714285714</v>
      </c>
      <c r="O3268" s="20">
        <f ca="1">'Synthese chemins'!O3268*'Synthese chemins'!$AB3268</f>
        <v>0</v>
      </c>
      <c r="P3268" s="20">
        <f ca="1">'Synthese chemins'!P3268*'Synthese chemins'!$AB3268</f>
        <v>0</v>
      </c>
      <c r="Q3268" s="20">
        <f ca="1">'Synthese chemins'!Q3268*'Synthese chemins'!$AB3268</f>
        <v>0</v>
      </c>
      <c r="R3268" s="20">
        <f ca="1">'Synthese chemins'!R3268*'Synthese chemins'!$AB3268</f>
        <v>0</v>
      </c>
      <c r="S3268" s="20">
        <f ca="1">'Synthese chemins'!S3268*'Synthese chemins'!$AB3268</f>
        <v>0</v>
      </c>
      <c r="T3268" s="20">
        <f ca="1">'Synthese chemins'!T3268*'Synthese chemins'!$AB3268</f>
        <v>0</v>
      </c>
      <c r="U3268" s="20">
        <f ca="1">'Synthese chemins'!U3268*'Synthese chemins'!$AB3268</f>
        <v>0</v>
      </c>
      <c r="V3268" s="20">
        <f ca="1">'Synthese chemins'!V3268*'Synthese chemins'!$AB3268</f>
        <v>0</v>
      </c>
      <c r="W3268" s="20">
        <f ca="1">'Synthese chemins'!W3268*'Synthese chemins'!$AB3268</f>
        <v>0</v>
      </c>
      <c r="X3268" s="20">
        <f ca="1">'Synthese chemins'!X3268*'Synthese chemins'!$AB3268</f>
        <v>0</v>
      </c>
      <c r="Y3268" s="5"/>
      <c r="Z3268" s="2">
        <f ca="1">'Synthese chemins'!AB3268</f>
        <v>0.5714285714285714</v>
      </c>
      <c r="AA3268" s="19"/>
    </row>
    <row r="3269" spans="1:27">
      <c r="A3269" s="2">
        <f t="shared" si="77"/>
        <v>3268</v>
      </c>
      <c r="B3269" s="2">
        <f>'Synthese chemins'!B3269</f>
        <v>7</v>
      </c>
      <c r="C3269" s="2">
        <f>'Synthese chemins'!C3269</f>
        <v>2</v>
      </c>
      <c r="D3269" s="2" t="str">
        <f>'Synthese chemins'!D3269</f>
        <v>Non</v>
      </c>
      <c r="E3269" s="20">
        <f ca="1">'Synthese chemins'!E3269*'Synthese chemins'!$AB3269</f>
        <v>0</v>
      </c>
      <c r="F3269" s="20">
        <f ca="1">'Synthese chemins'!F3269*'Synthese chemins'!$AB3269</f>
        <v>3.4285714285714284</v>
      </c>
      <c r="G3269" s="20">
        <f ca="1">'Synthese chemins'!G3269*'Synthese chemins'!$AB3269</f>
        <v>0</v>
      </c>
      <c r="H3269" s="20">
        <f ca="1">'Synthese chemins'!H3269*'Synthese chemins'!$AB3269</f>
        <v>0</v>
      </c>
      <c r="I3269" s="20">
        <f ca="1">'Synthese chemins'!I3269*'Synthese chemins'!$AB3269</f>
        <v>0.5714285714285714</v>
      </c>
      <c r="J3269" s="20">
        <f ca="1">'Synthese chemins'!J3269*'Synthese chemins'!$AB3269</f>
        <v>0</v>
      </c>
      <c r="K3269" s="20">
        <f ca="1">'Synthese chemins'!K3269*'Synthese chemins'!$AB3269</f>
        <v>0</v>
      </c>
      <c r="L3269" s="20">
        <f ca="1">'Synthese chemins'!L3269*'Synthese chemins'!$AB3269</f>
        <v>0</v>
      </c>
      <c r="M3269" s="20">
        <f ca="1">'Synthese chemins'!M3269*'Synthese chemins'!$AB3269</f>
        <v>0</v>
      </c>
      <c r="N3269" s="20">
        <f ca="1">'Synthese chemins'!N3269*'Synthese chemins'!$AB3269</f>
        <v>0</v>
      </c>
      <c r="O3269" s="20">
        <f ca="1">'Synthese chemins'!O3269*'Synthese chemins'!$AB3269</f>
        <v>0</v>
      </c>
      <c r="P3269" s="20">
        <f ca="1">'Synthese chemins'!P3269*'Synthese chemins'!$AB3269</f>
        <v>0</v>
      </c>
      <c r="Q3269" s="20">
        <f ca="1">'Synthese chemins'!Q3269*'Synthese chemins'!$AB3269</f>
        <v>0</v>
      </c>
      <c r="R3269" s="20">
        <f ca="1">'Synthese chemins'!R3269*'Synthese chemins'!$AB3269</f>
        <v>0</v>
      </c>
      <c r="S3269" s="20">
        <f ca="1">'Synthese chemins'!S3269*'Synthese chemins'!$AB3269</f>
        <v>0</v>
      </c>
      <c r="T3269" s="20">
        <f ca="1">'Synthese chemins'!T3269*'Synthese chemins'!$AB3269</f>
        <v>0</v>
      </c>
      <c r="U3269" s="20">
        <f ca="1">'Synthese chemins'!U3269*'Synthese chemins'!$AB3269</f>
        <v>0</v>
      </c>
      <c r="V3269" s="20">
        <f ca="1">'Synthese chemins'!V3269*'Synthese chemins'!$AB3269</f>
        <v>0</v>
      </c>
      <c r="W3269" s="20">
        <f ca="1">'Synthese chemins'!W3269*'Synthese chemins'!$AB3269</f>
        <v>0</v>
      </c>
      <c r="X3269" s="20">
        <f ca="1">'Synthese chemins'!X3269*'Synthese chemins'!$AB3269</f>
        <v>0</v>
      </c>
      <c r="Y3269" s="5"/>
      <c r="Z3269" s="2">
        <f ca="1">'Synthese chemins'!AB3269</f>
        <v>0.5714285714285714</v>
      </c>
      <c r="AA3269" s="19"/>
    </row>
    <row r="3270" spans="1:27">
      <c r="A3270" s="2">
        <f t="shared" si="77"/>
        <v>3269</v>
      </c>
      <c r="B3270" s="2">
        <f>'Synthese chemins'!B3270</f>
        <v>7</v>
      </c>
      <c r="C3270" s="2">
        <f>'Synthese chemins'!C3270</f>
        <v>2</v>
      </c>
      <c r="D3270" s="2" t="str">
        <f>'Synthese chemins'!D3270</f>
        <v>Non</v>
      </c>
      <c r="E3270" s="20">
        <f ca="1">'Synthese chemins'!E3270*'Synthese chemins'!$AB3270</f>
        <v>0</v>
      </c>
      <c r="F3270" s="20">
        <f ca="1">'Synthese chemins'!F3270*'Synthese chemins'!$AB3270</f>
        <v>2.2857142857142856</v>
      </c>
      <c r="G3270" s="20">
        <f ca="1">'Synthese chemins'!G3270*'Synthese chemins'!$AB3270</f>
        <v>0</v>
      </c>
      <c r="H3270" s="20">
        <f ca="1">'Synthese chemins'!H3270*'Synthese chemins'!$AB3270</f>
        <v>0</v>
      </c>
      <c r="I3270" s="20">
        <f ca="1">'Synthese chemins'!I3270*'Synthese chemins'!$AB3270</f>
        <v>1.7142857142857142</v>
      </c>
      <c r="J3270" s="20">
        <f ca="1">'Synthese chemins'!J3270*'Synthese chemins'!$AB3270</f>
        <v>0</v>
      </c>
      <c r="K3270" s="20">
        <f ca="1">'Synthese chemins'!K3270*'Synthese chemins'!$AB3270</f>
        <v>0</v>
      </c>
      <c r="L3270" s="20">
        <f ca="1">'Synthese chemins'!L3270*'Synthese chemins'!$AB3270</f>
        <v>0</v>
      </c>
      <c r="M3270" s="20">
        <f ca="1">'Synthese chemins'!M3270*'Synthese chemins'!$AB3270</f>
        <v>0</v>
      </c>
      <c r="N3270" s="20">
        <f ca="1">'Synthese chemins'!N3270*'Synthese chemins'!$AB3270</f>
        <v>0</v>
      </c>
      <c r="O3270" s="20">
        <f ca="1">'Synthese chemins'!O3270*'Synthese chemins'!$AB3270</f>
        <v>0</v>
      </c>
      <c r="P3270" s="20">
        <f ca="1">'Synthese chemins'!P3270*'Synthese chemins'!$AB3270</f>
        <v>0</v>
      </c>
      <c r="Q3270" s="20">
        <f ca="1">'Synthese chemins'!Q3270*'Synthese chemins'!$AB3270</f>
        <v>0</v>
      </c>
      <c r="R3270" s="20">
        <f ca="1">'Synthese chemins'!R3270*'Synthese chemins'!$AB3270</f>
        <v>0</v>
      </c>
      <c r="S3270" s="20">
        <f ca="1">'Synthese chemins'!S3270*'Synthese chemins'!$AB3270</f>
        <v>0</v>
      </c>
      <c r="T3270" s="20">
        <f ca="1">'Synthese chemins'!T3270*'Synthese chemins'!$AB3270</f>
        <v>0</v>
      </c>
      <c r="U3270" s="20">
        <f ca="1">'Synthese chemins'!U3270*'Synthese chemins'!$AB3270</f>
        <v>0</v>
      </c>
      <c r="V3270" s="20">
        <f ca="1">'Synthese chemins'!V3270*'Synthese chemins'!$AB3270</f>
        <v>0</v>
      </c>
      <c r="W3270" s="20">
        <f ca="1">'Synthese chemins'!W3270*'Synthese chemins'!$AB3270</f>
        <v>0</v>
      </c>
      <c r="X3270" s="20">
        <f ca="1">'Synthese chemins'!X3270*'Synthese chemins'!$AB3270</f>
        <v>0</v>
      </c>
      <c r="Y3270" s="5"/>
      <c r="Z3270" s="2">
        <f ca="1">'Synthese chemins'!AB3270</f>
        <v>0.5714285714285714</v>
      </c>
      <c r="AA3270" s="19"/>
    </row>
    <row r="3271" spans="1:27">
      <c r="A3271" s="2">
        <f t="shared" si="77"/>
        <v>3270</v>
      </c>
      <c r="B3271" s="2">
        <f>'Synthese chemins'!B3271</f>
        <v>7</v>
      </c>
      <c r="C3271" s="2">
        <f>'Synthese chemins'!C3271</f>
        <v>2</v>
      </c>
      <c r="D3271" s="2" t="str">
        <f>'Synthese chemins'!D3271</f>
        <v>Non</v>
      </c>
      <c r="E3271" s="20">
        <f ca="1">'Synthese chemins'!E3271*'Synthese chemins'!$AB3271</f>
        <v>0</v>
      </c>
      <c r="F3271" s="20">
        <f ca="1">'Synthese chemins'!F3271*'Synthese chemins'!$AB3271</f>
        <v>3.4285714285714284</v>
      </c>
      <c r="G3271" s="20">
        <f ca="1">'Synthese chemins'!G3271*'Synthese chemins'!$AB3271</f>
        <v>0</v>
      </c>
      <c r="H3271" s="20">
        <f ca="1">'Synthese chemins'!H3271*'Synthese chemins'!$AB3271</f>
        <v>0</v>
      </c>
      <c r="I3271" s="20">
        <f ca="1">'Synthese chemins'!I3271*'Synthese chemins'!$AB3271</f>
        <v>0</v>
      </c>
      <c r="J3271" s="20">
        <f ca="1">'Synthese chemins'!J3271*'Synthese chemins'!$AB3271</f>
        <v>0</v>
      </c>
      <c r="K3271" s="20">
        <f ca="1">'Synthese chemins'!K3271*'Synthese chemins'!$AB3271</f>
        <v>0</v>
      </c>
      <c r="L3271" s="20">
        <f ca="1">'Synthese chemins'!L3271*'Synthese chemins'!$AB3271</f>
        <v>0</v>
      </c>
      <c r="M3271" s="20">
        <f ca="1">'Synthese chemins'!M3271*'Synthese chemins'!$AB3271</f>
        <v>0</v>
      </c>
      <c r="N3271" s="20">
        <f ca="1">'Synthese chemins'!N3271*'Synthese chemins'!$AB3271</f>
        <v>0</v>
      </c>
      <c r="O3271" s="20">
        <f ca="1">'Synthese chemins'!O3271*'Synthese chemins'!$AB3271</f>
        <v>0</v>
      </c>
      <c r="P3271" s="20">
        <f ca="1">'Synthese chemins'!P3271*'Synthese chemins'!$AB3271</f>
        <v>0</v>
      </c>
      <c r="Q3271" s="20">
        <f ca="1">'Synthese chemins'!Q3271*'Synthese chemins'!$AB3271</f>
        <v>0</v>
      </c>
      <c r="R3271" s="20">
        <f ca="1">'Synthese chemins'!R3271*'Synthese chemins'!$AB3271</f>
        <v>0</v>
      </c>
      <c r="S3271" s="20">
        <f ca="1">'Synthese chemins'!S3271*'Synthese chemins'!$AB3271</f>
        <v>0.5714285714285714</v>
      </c>
      <c r="T3271" s="20">
        <f ca="1">'Synthese chemins'!T3271*'Synthese chemins'!$AB3271</f>
        <v>0</v>
      </c>
      <c r="U3271" s="20">
        <f ca="1">'Synthese chemins'!U3271*'Synthese chemins'!$AB3271</f>
        <v>0</v>
      </c>
      <c r="V3271" s="20">
        <f ca="1">'Synthese chemins'!V3271*'Synthese chemins'!$AB3271</f>
        <v>0</v>
      </c>
      <c r="W3271" s="20">
        <f ca="1">'Synthese chemins'!W3271*'Synthese chemins'!$AB3271</f>
        <v>0</v>
      </c>
      <c r="X3271" s="20">
        <f ca="1">'Synthese chemins'!X3271*'Synthese chemins'!$AB3271</f>
        <v>0</v>
      </c>
      <c r="Y3271" s="5"/>
      <c r="Z3271" s="2">
        <f ca="1">'Synthese chemins'!AB3271</f>
        <v>0.5714285714285714</v>
      </c>
      <c r="AA3271" s="19"/>
    </row>
    <row r="3272" spans="1:27">
      <c r="A3272" s="2">
        <f t="shared" si="77"/>
        <v>3271</v>
      </c>
      <c r="B3272" s="2">
        <f>'Synthese chemins'!B3272</f>
        <v>7</v>
      </c>
      <c r="C3272" s="2">
        <f>'Synthese chemins'!C3272</f>
        <v>2</v>
      </c>
      <c r="D3272" s="2" t="str">
        <f>'Synthese chemins'!D3272</f>
        <v>Non</v>
      </c>
      <c r="E3272" s="20">
        <f ca="1">'Synthese chemins'!E3272*'Synthese chemins'!$AB3272</f>
        <v>0</v>
      </c>
      <c r="F3272" s="20">
        <f ca="1">'Synthese chemins'!F3272*'Synthese chemins'!$AB3272</f>
        <v>3.4285714285714284</v>
      </c>
      <c r="G3272" s="20">
        <f ca="1">'Synthese chemins'!G3272*'Synthese chemins'!$AB3272</f>
        <v>0</v>
      </c>
      <c r="H3272" s="20">
        <f ca="1">'Synthese chemins'!H3272*'Synthese chemins'!$AB3272</f>
        <v>0</v>
      </c>
      <c r="I3272" s="20">
        <f ca="1">'Synthese chemins'!I3272*'Synthese chemins'!$AB3272</f>
        <v>0</v>
      </c>
      <c r="J3272" s="20">
        <f ca="1">'Synthese chemins'!J3272*'Synthese chemins'!$AB3272</f>
        <v>0</v>
      </c>
      <c r="K3272" s="20">
        <f ca="1">'Synthese chemins'!K3272*'Synthese chemins'!$AB3272</f>
        <v>0</v>
      </c>
      <c r="L3272" s="20">
        <f ca="1">'Synthese chemins'!L3272*'Synthese chemins'!$AB3272</f>
        <v>0</v>
      </c>
      <c r="M3272" s="20">
        <f ca="1">'Synthese chemins'!M3272*'Synthese chemins'!$AB3272</f>
        <v>0</v>
      </c>
      <c r="N3272" s="20">
        <f ca="1">'Synthese chemins'!N3272*'Synthese chemins'!$AB3272</f>
        <v>0</v>
      </c>
      <c r="O3272" s="20">
        <f ca="1">'Synthese chemins'!O3272*'Synthese chemins'!$AB3272</f>
        <v>0</v>
      </c>
      <c r="P3272" s="20">
        <f ca="1">'Synthese chemins'!P3272*'Synthese chemins'!$AB3272</f>
        <v>0.5714285714285714</v>
      </c>
      <c r="Q3272" s="20">
        <f ca="1">'Synthese chemins'!Q3272*'Synthese chemins'!$AB3272</f>
        <v>0</v>
      </c>
      <c r="R3272" s="20">
        <f ca="1">'Synthese chemins'!R3272*'Synthese chemins'!$AB3272</f>
        <v>0</v>
      </c>
      <c r="S3272" s="20">
        <f ca="1">'Synthese chemins'!S3272*'Synthese chemins'!$AB3272</f>
        <v>0</v>
      </c>
      <c r="T3272" s="20">
        <f ca="1">'Synthese chemins'!T3272*'Synthese chemins'!$AB3272</f>
        <v>0</v>
      </c>
      <c r="U3272" s="20">
        <f ca="1">'Synthese chemins'!U3272*'Synthese chemins'!$AB3272</f>
        <v>0</v>
      </c>
      <c r="V3272" s="20">
        <f ca="1">'Synthese chemins'!V3272*'Synthese chemins'!$AB3272</f>
        <v>0</v>
      </c>
      <c r="W3272" s="20">
        <f ca="1">'Synthese chemins'!W3272*'Synthese chemins'!$AB3272</f>
        <v>0</v>
      </c>
      <c r="X3272" s="20">
        <f ca="1">'Synthese chemins'!X3272*'Synthese chemins'!$AB3272</f>
        <v>0</v>
      </c>
      <c r="Y3272" s="5"/>
      <c r="Z3272" s="2">
        <f ca="1">'Synthese chemins'!AB3272</f>
        <v>0.5714285714285714</v>
      </c>
      <c r="AA3272" s="19"/>
    </row>
    <row r="3273" spans="1:27">
      <c r="A3273" s="2">
        <f t="shared" si="77"/>
        <v>3272</v>
      </c>
      <c r="B3273" s="2">
        <f>'Synthese chemins'!B3273</f>
        <v>7</v>
      </c>
      <c r="C3273" s="2">
        <f>'Synthese chemins'!C3273</f>
        <v>2</v>
      </c>
      <c r="D3273" s="2" t="str">
        <f>'Synthese chemins'!D3273</f>
        <v>Non</v>
      </c>
      <c r="E3273" s="20">
        <f ca="1">'Synthese chemins'!E3273*'Synthese chemins'!$AB3273</f>
        <v>0</v>
      </c>
      <c r="F3273" s="20">
        <f ca="1">'Synthese chemins'!F3273*'Synthese chemins'!$AB3273</f>
        <v>1.7142857142857142</v>
      </c>
      <c r="G3273" s="20">
        <f ca="1">'Synthese chemins'!G3273*'Synthese chemins'!$AB3273</f>
        <v>0</v>
      </c>
      <c r="H3273" s="20">
        <f ca="1">'Synthese chemins'!H3273*'Synthese chemins'!$AB3273</f>
        <v>0</v>
      </c>
      <c r="I3273" s="20">
        <f ca="1">'Synthese chemins'!I3273*'Synthese chemins'!$AB3273</f>
        <v>2.2857142857142856</v>
      </c>
      <c r="J3273" s="20">
        <f ca="1">'Synthese chemins'!J3273*'Synthese chemins'!$AB3273</f>
        <v>0</v>
      </c>
      <c r="K3273" s="20">
        <f ca="1">'Synthese chemins'!K3273*'Synthese chemins'!$AB3273</f>
        <v>0</v>
      </c>
      <c r="L3273" s="20">
        <f ca="1">'Synthese chemins'!L3273*'Synthese chemins'!$AB3273</f>
        <v>0</v>
      </c>
      <c r="M3273" s="20">
        <f ca="1">'Synthese chemins'!M3273*'Synthese chemins'!$AB3273</f>
        <v>0</v>
      </c>
      <c r="N3273" s="20">
        <f ca="1">'Synthese chemins'!N3273*'Synthese chemins'!$AB3273</f>
        <v>0</v>
      </c>
      <c r="O3273" s="20">
        <f ca="1">'Synthese chemins'!O3273*'Synthese chemins'!$AB3273</f>
        <v>0</v>
      </c>
      <c r="P3273" s="20">
        <f ca="1">'Synthese chemins'!P3273*'Synthese chemins'!$AB3273</f>
        <v>0</v>
      </c>
      <c r="Q3273" s="20">
        <f ca="1">'Synthese chemins'!Q3273*'Synthese chemins'!$AB3273</f>
        <v>0</v>
      </c>
      <c r="R3273" s="20">
        <f ca="1">'Synthese chemins'!R3273*'Synthese chemins'!$AB3273</f>
        <v>0</v>
      </c>
      <c r="S3273" s="20">
        <f ca="1">'Synthese chemins'!S3273*'Synthese chemins'!$AB3273</f>
        <v>0</v>
      </c>
      <c r="T3273" s="20">
        <f ca="1">'Synthese chemins'!T3273*'Synthese chemins'!$AB3273</f>
        <v>0</v>
      </c>
      <c r="U3273" s="20">
        <f ca="1">'Synthese chemins'!U3273*'Synthese chemins'!$AB3273</f>
        <v>0</v>
      </c>
      <c r="V3273" s="20">
        <f ca="1">'Synthese chemins'!V3273*'Synthese chemins'!$AB3273</f>
        <v>0</v>
      </c>
      <c r="W3273" s="20">
        <f ca="1">'Synthese chemins'!W3273*'Synthese chemins'!$AB3273</f>
        <v>0</v>
      </c>
      <c r="X3273" s="20">
        <f ca="1">'Synthese chemins'!X3273*'Synthese chemins'!$AB3273</f>
        <v>0</v>
      </c>
      <c r="Y3273" s="5"/>
      <c r="Z3273" s="2">
        <f ca="1">'Synthese chemins'!AB3273</f>
        <v>0.5714285714285714</v>
      </c>
      <c r="AA3273" s="19"/>
    </row>
    <row r="3274" spans="1:27">
      <c r="A3274" s="2">
        <f t="shared" si="77"/>
        <v>3273</v>
      </c>
      <c r="B3274" s="2">
        <f>'Synthese chemins'!B3274</f>
        <v>7</v>
      </c>
      <c r="C3274" s="2">
        <f>'Synthese chemins'!C3274</f>
        <v>2</v>
      </c>
      <c r="D3274" s="2" t="str">
        <f>'Synthese chemins'!D3274</f>
        <v>Non</v>
      </c>
      <c r="E3274" s="20">
        <f ca="1">'Synthese chemins'!E3274*'Synthese chemins'!$AB3274</f>
        <v>0</v>
      </c>
      <c r="F3274" s="20">
        <f ca="1">'Synthese chemins'!F3274*'Synthese chemins'!$AB3274</f>
        <v>2.8571428571428568</v>
      </c>
      <c r="G3274" s="20">
        <f ca="1">'Synthese chemins'!G3274*'Synthese chemins'!$AB3274</f>
        <v>0</v>
      </c>
      <c r="H3274" s="20">
        <f ca="1">'Synthese chemins'!H3274*'Synthese chemins'!$AB3274</f>
        <v>0</v>
      </c>
      <c r="I3274" s="20">
        <f ca="1">'Synthese chemins'!I3274*'Synthese chemins'!$AB3274</f>
        <v>1.1428571428571428</v>
      </c>
      <c r="J3274" s="20">
        <f ca="1">'Synthese chemins'!J3274*'Synthese chemins'!$AB3274</f>
        <v>0</v>
      </c>
      <c r="K3274" s="20">
        <f ca="1">'Synthese chemins'!K3274*'Synthese chemins'!$AB3274</f>
        <v>0</v>
      </c>
      <c r="L3274" s="20">
        <f ca="1">'Synthese chemins'!L3274*'Synthese chemins'!$AB3274</f>
        <v>0</v>
      </c>
      <c r="M3274" s="20">
        <f ca="1">'Synthese chemins'!M3274*'Synthese chemins'!$AB3274</f>
        <v>0</v>
      </c>
      <c r="N3274" s="20">
        <f ca="1">'Synthese chemins'!N3274*'Synthese chemins'!$AB3274</f>
        <v>0</v>
      </c>
      <c r="O3274" s="20">
        <f ca="1">'Synthese chemins'!O3274*'Synthese chemins'!$AB3274</f>
        <v>0</v>
      </c>
      <c r="P3274" s="20">
        <f ca="1">'Synthese chemins'!P3274*'Synthese chemins'!$AB3274</f>
        <v>0</v>
      </c>
      <c r="Q3274" s="20">
        <f ca="1">'Synthese chemins'!Q3274*'Synthese chemins'!$AB3274</f>
        <v>0</v>
      </c>
      <c r="R3274" s="20">
        <f ca="1">'Synthese chemins'!R3274*'Synthese chemins'!$AB3274</f>
        <v>0</v>
      </c>
      <c r="S3274" s="20">
        <f ca="1">'Synthese chemins'!S3274*'Synthese chemins'!$AB3274</f>
        <v>0</v>
      </c>
      <c r="T3274" s="20">
        <f ca="1">'Synthese chemins'!T3274*'Synthese chemins'!$AB3274</f>
        <v>0</v>
      </c>
      <c r="U3274" s="20">
        <f ca="1">'Synthese chemins'!U3274*'Synthese chemins'!$AB3274</f>
        <v>0</v>
      </c>
      <c r="V3274" s="20">
        <f ca="1">'Synthese chemins'!V3274*'Synthese chemins'!$AB3274</f>
        <v>0</v>
      </c>
      <c r="W3274" s="20">
        <f ca="1">'Synthese chemins'!W3274*'Synthese chemins'!$AB3274</f>
        <v>0</v>
      </c>
      <c r="X3274" s="20">
        <f ca="1">'Synthese chemins'!X3274*'Synthese chemins'!$AB3274</f>
        <v>0</v>
      </c>
      <c r="Y3274" s="5"/>
      <c r="Z3274" s="2">
        <f ca="1">'Synthese chemins'!AB3274</f>
        <v>0.5714285714285714</v>
      </c>
      <c r="AA3274" s="19"/>
    </row>
    <row r="3275" spans="1:27">
      <c r="A3275" s="2">
        <f t="shared" si="77"/>
        <v>3274</v>
      </c>
      <c r="B3275" s="2">
        <f>'Synthese chemins'!B3275</f>
        <v>7</v>
      </c>
      <c r="C3275" s="2">
        <f>'Synthese chemins'!C3275</f>
        <v>2</v>
      </c>
      <c r="D3275" s="2" t="str">
        <f>'Synthese chemins'!D3275</f>
        <v>Non</v>
      </c>
      <c r="E3275" s="20">
        <f ca="1">'Synthese chemins'!E3275*'Synthese chemins'!$AB3275</f>
        <v>0</v>
      </c>
      <c r="F3275" s="20">
        <f ca="1">'Synthese chemins'!F3275*'Synthese chemins'!$AB3275</f>
        <v>2.8571428571428568</v>
      </c>
      <c r="G3275" s="20">
        <f ca="1">'Synthese chemins'!G3275*'Synthese chemins'!$AB3275</f>
        <v>0</v>
      </c>
      <c r="H3275" s="20">
        <f ca="1">'Synthese chemins'!H3275*'Synthese chemins'!$AB3275</f>
        <v>0</v>
      </c>
      <c r="I3275" s="20">
        <f ca="1">'Synthese chemins'!I3275*'Synthese chemins'!$AB3275</f>
        <v>0</v>
      </c>
      <c r="J3275" s="20">
        <f ca="1">'Synthese chemins'!J3275*'Synthese chemins'!$AB3275</f>
        <v>0</v>
      </c>
      <c r="K3275" s="20">
        <f ca="1">'Synthese chemins'!K3275*'Synthese chemins'!$AB3275</f>
        <v>0</v>
      </c>
      <c r="L3275" s="20">
        <f ca="1">'Synthese chemins'!L3275*'Synthese chemins'!$AB3275</f>
        <v>0</v>
      </c>
      <c r="M3275" s="20">
        <f ca="1">'Synthese chemins'!M3275*'Synthese chemins'!$AB3275</f>
        <v>0</v>
      </c>
      <c r="N3275" s="20">
        <f ca="1">'Synthese chemins'!N3275*'Synthese chemins'!$AB3275</f>
        <v>1.1428571428571428</v>
      </c>
      <c r="O3275" s="20">
        <f ca="1">'Synthese chemins'!O3275*'Synthese chemins'!$AB3275</f>
        <v>0</v>
      </c>
      <c r="P3275" s="20">
        <f ca="1">'Synthese chemins'!P3275*'Synthese chemins'!$AB3275</f>
        <v>0</v>
      </c>
      <c r="Q3275" s="20">
        <f ca="1">'Synthese chemins'!Q3275*'Synthese chemins'!$AB3275</f>
        <v>0</v>
      </c>
      <c r="R3275" s="20">
        <f ca="1">'Synthese chemins'!R3275*'Synthese chemins'!$AB3275</f>
        <v>0</v>
      </c>
      <c r="S3275" s="20">
        <f ca="1">'Synthese chemins'!S3275*'Synthese chemins'!$AB3275</f>
        <v>0</v>
      </c>
      <c r="T3275" s="20">
        <f ca="1">'Synthese chemins'!T3275*'Synthese chemins'!$AB3275</f>
        <v>0</v>
      </c>
      <c r="U3275" s="20">
        <f ca="1">'Synthese chemins'!U3275*'Synthese chemins'!$AB3275</f>
        <v>0</v>
      </c>
      <c r="V3275" s="20">
        <f ca="1">'Synthese chemins'!V3275*'Synthese chemins'!$AB3275</f>
        <v>0</v>
      </c>
      <c r="W3275" s="20">
        <f ca="1">'Synthese chemins'!W3275*'Synthese chemins'!$AB3275</f>
        <v>0</v>
      </c>
      <c r="X3275" s="20">
        <f ca="1">'Synthese chemins'!X3275*'Synthese chemins'!$AB3275</f>
        <v>0</v>
      </c>
      <c r="Y3275" s="5"/>
      <c r="Z3275" s="2">
        <f ca="1">'Synthese chemins'!AB3275</f>
        <v>0.5714285714285714</v>
      </c>
      <c r="AA3275" s="19"/>
    </row>
    <row r="3276" spans="1:27">
      <c r="A3276" s="2">
        <f t="shared" si="77"/>
        <v>3275</v>
      </c>
      <c r="B3276" s="2">
        <f>'Synthese chemins'!B3276</f>
        <v>7</v>
      </c>
      <c r="C3276" s="2">
        <f>'Synthese chemins'!C3276</f>
        <v>3</v>
      </c>
      <c r="D3276" s="2" t="str">
        <f>'Synthese chemins'!D3276</f>
        <v>Non</v>
      </c>
      <c r="E3276" s="20">
        <f ca="1">'Synthese chemins'!E3276*'Synthese chemins'!$AB3276</f>
        <v>0</v>
      </c>
      <c r="F3276" s="20">
        <f ca="1">'Synthese chemins'!F3276*'Synthese chemins'!$AB3276</f>
        <v>2.8571428571428568</v>
      </c>
      <c r="G3276" s="20">
        <f ca="1">'Synthese chemins'!G3276*'Synthese chemins'!$AB3276</f>
        <v>0</v>
      </c>
      <c r="H3276" s="20">
        <f ca="1">'Synthese chemins'!H3276*'Synthese chemins'!$AB3276</f>
        <v>0</v>
      </c>
      <c r="I3276" s="20">
        <f ca="1">'Synthese chemins'!I3276*'Synthese chemins'!$AB3276</f>
        <v>0</v>
      </c>
      <c r="J3276" s="20">
        <f ca="1">'Synthese chemins'!J3276*'Synthese chemins'!$AB3276</f>
        <v>0</v>
      </c>
      <c r="K3276" s="20">
        <f ca="1">'Synthese chemins'!K3276*'Synthese chemins'!$AB3276</f>
        <v>0</v>
      </c>
      <c r="L3276" s="20">
        <f ca="1">'Synthese chemins'!L3276*'Synthese chemins'!$AB3276</f>
        <v>0</v>
      </c>
      <c r="M3276" s="20">
        <f ca="1">'Synthese chemins'!M3276*'Synthese chemins'!$AB3276</f>
        <v>0.5714285714285714</v>
      </c>
      <c r="N3276" s="20">
        <f ca="1">'Synthese chemins'!N3276*'Synthese chemins'!$AB3276</f>
        <v>0.5714285714285714</v>
      </c>
      <c r="O3276" s="20">
        <f ca="1">'Synthese chemins'!O3276*'Synthese chemins'!$AB3276</f>
        <v>0</v>
      </c>
      <c r="P3276" s="20">
        <f ca="1">'Synthese chemins'!P3276*'Synthese chemins'!$AB3276</f>
        <v>0</v>
      </c>
      <c r="Q3276" s="20">
        <f ca="1">'Synthese chemins'!Q3276*'Synthese chemins'!$AB3276</f>
        <v>0</v>
      </c>
      <c r="R3276" s="20">
        <f ca="1">'Synthese chemins'!R3276*'Synthese chemins'!$AB3276</f>
        <v>0</v>
      </c>
      <c r="S3276" s="20">
        <f ca="1">'Synthese chemins'!S3276*'Synthese chemins'!$AB3276</f>
        <v>0</v>
      </c>
      <c r="T3276" s="20">
        <f ca="1">'Synthese chemins'!T3276*'Synthese chemins'!$AB3276</f>
        <v>0</v>
      </c>
      <c r="U3276" s="20">
        <f ca="1">'Synthese chemins'!U3276*'Synthese chemins'!$AB3276</f>
        <v>0</v>
      </c>
      <c r="V3276" s="20">
        <f ca="1">'Synthese chemins'!V3276*'Synthese chemins'!$AB3276</f>
        <v>0</v>
      </c>
      <c r="W3276" s="20">
        <f ca="1">'Synthese chemins'!W3276*'Synthese chemins'!$AB3276</f>
        <v>0</v>
      </c>
      <c r="X3276" s="20">
        <f ca="1">'Synthese chemins'!X3276*'Synthese chemins'!$AB3276</f>
        <v>0</v>
      </c>
      <c r="Y3276" s="5"/>
      <c r="Z3276" s="2">
        <f ca="1">'Synthese chemins'!AB3276</f>
        <v>0.5714285714285714</v>
      </c>
      <c r="AA3276" s="19"/>
    </row>
    <row r="3277" spans="1:27">
      <c r="A3277" s="2">
        <f t="shared" si="77"/>
        <v>3276</v>
      </c>
      <c r="B3277" s="2">
        <f>'Synthese chemins'!B3277</f>
        <v>7</v>
      </c>
      <c r="C3277" s="2">
        <f>'Synthese chemins'!C3277</f>
        <v>2</v>
      </c>
      <c r="D3277" s="2" t="str">
        <f>'Synthese chemins'!D3277</f>
        <v>Non</v>
      </c>
      <c r="E3277" s="20">
        <f ca="1">'Synthese chemins'!E3277*'Synthese chemins'!$AB3277</f>
        <v>0</v>
      </c>
      <c r="F3277" s="20">
        <f ca="1">'Synthese chemins'!F3277*'Synthese chemins'!$AB3277</f>
        <v>1.7142857142857142</v>
      </c>
      <c r="G3277" s="20">
        <f ca="1">'Synthese chemins'!G3277*'Synthese chemins'!$AB3277</f>
        <v>0</v>
      </c>
      <c r="H3277" s="20">
        <f ca="1">'Synthese chemins'!H3277*'Synthese chemins'!$AB3277</f>
        <v>0</v>
      </c>
      <c r="I3277" s="20">
        <f ca="1">'Synthese chemins'!I3277*'Synthese chemins'!$AB3277</f>
        <v>0</v>
      </c>
      <c r="J3277" s="20">
        <f ca="1">'Synthese chemins'!J3277*'Synthese chemins'!$AB3277</f>
        <v>0</v>
      </c>
      <c r="K3277" s="20">
        <f ca="1">'Synthese chemins'!K3277*'Synthese chemins'!$AB3277</f>
        <v>0</v>
      </c>
      <c r="L3277" s="20">
        <f ca="1">'Synthese chemins'!L3277*'Synthese chemins'!$AB3277</f>
        <v>0</v>
      </c>
      <c r="M3277" s="20">
        <f ca="1">'Synthese chemins'!M3277*'Synthese chemins'!$AB3277</f>
        <v>0</v>
      </c>
      <c r="N3277" s="20">
        <f ca="1">'Synthese chemins'!N3277*'Synthese chemins'!$AB3277</f>
        <v>2.2857142857142856</v>
      </c>
      <c r="O3277" s="20">
        <f ca="1">'Synthese chemins'!O3277*'Synthese chemins'!$AB3277</f>
        <v>0</v>
      </c>
      <c r="P3277" s="20">
        <f ca="1">'Synthese chemins'!P3277*'Synthese chemins'!$AB3277</f>
        <v>0</v>
      </c>
      <c r="Q3277" s="20">
        <f ca="1">'Synthese chemins'!Q3277*'Synthese chemins'!$AB3277</f>
        <v>0</v>
      </c>
      <c r="R3277" s="20">
        <f ca="1">'Synthese chemins'!R3277*'Synthese chemins'!$AB3277</f>
        <v>0</v>
      </c>
      <c r="S3277" s="20">
        <f ca="1">'Synthese chemins'!S3277*'Synthese chemins'!$AB3277</f>
        <v>0</v>
      </c>
      <c r="T3277" s="20">
        <f ca="1">'Synthese chemins'!T3277*'Synthese chemins'!$AB3277</f>
        <v>0</v>
      </c>
      <c r="U3277" s="20">
        <f ca="1">'Synthese chemins'!U3277*'Synthese chemins'!$AB3277</f>
        <v>0</v>
      </c>
      <c r="V3277" s="20">
        <f ca="1">'Synthese chemins'!V3277*'Synthese chemins'!$AB3277</f>
        <v>0</v>
      </c>
      <c r="W3277" s="20">
        <f ca="1">'Synthese chemins'!W3277*'Synthese chemins'!$AB3277</f>
        <v>0</v>
      </c>
      <c r="X3277" s="20">
        <f ca="1">'Synthese chemins'!X3277*'Synthese chemins'!$AB3277</f>
        <v>0</v>
      </c>
      <c r="Y3277" s="5"/>
      <c r="Z3277" s="2">
        <f ca="1">'Synthese chemins'!AB3277</f>
        <v>0.5714285714285714</v>
      </c>
      <c r="AA3277" s="19"/>
    </row>
    <row r="3278" spans="1:27">
      <c r="A3278" s="2">
        <f t="shared" si="77"/>
        <v>3277</v>
      </c>
      <c r="B3278" s="2">
        <f>'Synthese chemins'!B3278</f>
        <v>7</v>
      </c>
      <c r="C3278" s="2">
        <f>'Synthese chemins'!C3278</f>
        <v>3</v>
      </c>
      <c r="D3278" s="2" t="str">
        <f>'Synthese chemins'!D3278</f>
        <v>Non</v>
      </c>
      <c r="E3278" s="20">
        <f ca="1">'Synthese chemins'!E3278*'Synthese chemins'!$AB3278</f>
        <v>0</v>
      </c>
      <c r="F3278" s="20">
        <f ca="1">'Synthese chemins'!F3278*'Synthese chemins'!$AB3278</f>
        <v>0.5714285714285714</v>
      </c>
      <c r="G3278" s="20">
        <f ca="1">'Synthese chemins'!G3278*'Synthese chemins'!$AB3278</f>
        <v>0</v>
      </c>
      <c r="H3278" s="20">
        <f ca="1">'Synthese chemins'!H3278*'Synthese chemins'!$AB3278</f>
        <v>0</v>
      </c>
      <c r="I3278" s="20">
        <f ca="1">'Synthese chemins'!I3278*'Synthese chemins'!$AB3278</f>
        <v>0</v>
      </c>
      <c r="J3278" s="20">
        <f ca="1">'Synthese chemins'!J3278*'Synthese chemins'!$AB3278</f>
        <v>0</v>
      </c>
      <c r="K3278" s="20">
        <f ca="1">'Synthese chemins'!K3278*'Synthese chemins'!$AB3278</f>
        <v>0</v>
      </c>
      <c r="L3278" s="20">
        <f ca="1">'Synthese chemins'!L3278*'Synthese chemins'!$AB3278</f>
        <v>0</v>
      </c>
      <c r="M3278" s="20">
        <f ca="1">'Synthese chemins'!M3278*'Synthese chemins'!$AB3278</f>
        <v>0</v>
      </c>
      <c r="N3278" s="20">
        <f ca="1">'Synthese chemins'!N3278*'Synthese chemins'!$AB3278</f>
        <v>1.7142857142857142</v>
      </c>
      <c r="O3278" s="20">
        <f ca="1">'Synthese chemins'!O3278*'Synthese chemins'!$AB3278</f>
        <v>0</v>
      </c>
      <c r="P3278" s="20">
        <f ca="1">'Synthese chemins'!P3278*'Synthese chemins'!$AB3278</f>
        <v>0</v>
      </c>
      <c r="Q3278" s="20">
        <f ca="1">'Synthese chemins'!Q3278*'Synthese chemins'!$AB3278</f>
        <v>0</v>
      </c>
      <c r="R3278" s="20">
        <f ca="1">'Synthese chemins'!R3278*'Synthese chemins'!$AB3278</f>
        <v>0</v>
      </c>
      <c r="S3278" s="20">
        <f ca="1">'Synthese chemins'!S3278*'Synthese chemins'!$AB3278</f>
        <v>1.7142857142857142</v>
      </c>
      <c r="T3278" s="20">
        <f ca="1">'Synthese chemins'!T3278*'Synthese chemins'!$AB3278</f>
        <v>0</v>
      </c>
      <c r="U3278" s="20">
        <f ca="1">'Synthese chemins'!U3278*'Synthese chemins'!$AB3278</f>
        <v>0</v>
      </c>
      <c r="V3278" s="20">
        <f ca="1">'Synthese chemins'!V3278*'Synthese chemins'!$AB3278</f>
        <v>0</v>
      </c>
      <c r="W3278" s="20">
        <f ca="1">'Synthese chemins'!W3278*'Synthese chemins'!$AB3278</f>
        <v>0</v>
      </c>
      <c r="X3278" s="20">
        <f ca="1">'Synthese chemins'!X3278*'Synthese chemins'!$AB3278</f>
        <v>0</v>
      </c>
      <c r="Y3278" s="5"/>
      <c r="Z3278" s="2">
        <f ca="1">'Synthese chemins'!AB3278</f>
        <v>0.5714285714285714</v>
      </c>
      <c r="AA3278" s="19"/>
    </row>
    <row r="3279" spans="1:27">
      <c r="A3279" s="2">
        <f t="shared" si="77"/>
        <v>3278</v>
      </c>
      <c r="B3279" s="2">
        <f>'Synthese chemins'!B3279</f>
        <v>7</v>
      </c>
      <c r="C3279" s="2">
        <f>'Synthese chemins'!C3279</f>
        <v>3</v>
      </c>
      <c r="D3279" s="2" t="str">
        <f>'Synthese chemins'!D3279</f>
        <v>Non</v>
      </c>
      <c r="E3279" s="20">
        <f ca="1">'Synthese chemins'!E3279*'Synthese chemins'!$AB3279</f>
        <v>0</v>
      </c>
      <c r="F3279" s="20">
        <f ca="1">'Synthese chemins'!F3279*'Synthese chemins'!$AB3279</f>
        <v>2.8571428571428568</v>
      </c>
      <c r="G3279" s="20">
        <f ca="1">'Synthese chemins'!G3279*'Synthese chemins'!$AB3279</f>
        <v>0</v>
      </c>
      <c r="H3279" s="20">
        <f ca="1">'Synthese chemins'!H3279*'Synthese chemins'!$AB3279</f>
        <v>0</v>
      </c>
      <c r="I3279" s="20">
        <f ca="1">'Synthese chemins'!I3279*'Synthese chemins'!$AB3279</f>
        <v>0</v>
      </c>
      <c r="J3279" s="20">
        <f ca="1">'Synthese chemins'!J3279*'Synthese chemins'!$AB3279</f>
        <v>0</v>
      </c>
      <c r="K3279" s="20">
        <f ca="1">'Synthese chemins'!K3279*'Synthese chemins'!$AB3279</f>
        <v>0</v>
      </c>
      <c r="L3279" s="20">
        <f ca="1">'Synthese chemins'!L3279*'Synthese chemins'!$AB3279</f>
        <v>0</v>
      </c>
      <c r="M3279" s="20">
        <f ca="1">'Synthese chemins'!M3279*'Synthese chemins'!$AB3279</f>
        <v>0</v>
      </c>
      <c r="N3279" s="20">
        <f ca="1">'Synthese chemins'!N3279*'Synthese chemins'!$AB3279</f>
        <v>0.5714285714285714</v>
      </c>
      <c r="O3279" s="20">
        <f ca="1">'Synthese chemins'!O3279*'Synthese chemins'!$AB3279</f>
        <v>0</v>
      </c>
      <c r="P3279" s="20">
        <f ca="1">'Synthese chemins'!P3279*'Synthese chemins'!$AB3279</f>
        <v>0</v>
      </c>
      <c r="Q3279" s="20">
        <f ca="1">'Synthese chemins'!Q3279*'Synthese chemins'!$AB3279</f>
        <v>0.5714285714285714</v>
      </c>
      <c r="R3279" s="20">
        <f ca="1">'Synthese chemins'!R3279*'Synthese chemins'!$AB3279</f>
        <v>0</v>
      </c>
      <c r="S3279" s="20">
        <f ca="1">'Synthese chemins'!S3279*'Synthese chemins'!$AB3279</f>
        <v>0</v>
      </c>
      <c r="T3279" s="20">
        <f ca="1">'Synthese chemins'!T3279*'Synthese chemins'!$AB3279</f>
        <v>0</v>
      </c>
      <c r="U3279" s="20">
        <f ca="1">'Synthese chemins'!U3279*'Synthese chemins'!$AB3279</f>
        <v>0</v>
      </c>
      <c r="V3279" s="20">
        <f ca="1">'Synthese chemins'!V3279*'Synthese chemins'!$AB3279</f>
        <v>0</v>
      </c>
      <c r="W3279" s="20">
        <f ca="1">'Synthese chemins'!W3279*'Synthese chemins'!$AB3279</f>
        <v>0</v>
      </c>
      <c r="X3279" s="20">
        <f ca="1">'Synthese chemins'!X3279*'Synthese chemins'!$AB3279</f>
        <v>0</v>
      </c>
      <c r="Y3279" s="5"/>
      <c r="Z3279" s="2">
        <f ca="1">'Synthese chemins'!AB3279</f>
        <v>0.5714285714285714</v>
      </c>
      <c r="AA3279" s="19"/>
    </row>
    <row r="3280" spans="1:27">
      <c r="A3280" s="2">
        <f t="shared" si="77"/>
        <v>3279</v>
      </c>
      <c r="B3280" s="2">
        <f>'Synthese chemins'!B3280</f>
        <v>7</v>
      </c>
      <c r="C3280" s="2">
        <f>'Synthese chemins'!C3280</f>
        <v>2</v>
      </c>
      <c r="D3280" s="2" t="str">
        <f>'Synthese chemins'!D3280</f>
        <v>Non</v>
      </c>
      <c r="E3280" s="20">
        <f ca="1">'Synthese chemins'!E3280*'Synthese chemins'!$AB3280</f>
        <v>0</v>
      </c>
      <c r="F3280" s="20">
        <f ca="1">'Synthese chemins'!F3280*'Synthese chemins'!$AB3280</f>
        <v>2.8571428571428568</v>
      </c>
      <c r="G3280" s="20">
        <f ca="1">'Synthese chemins'!G3280*'Synthese chemins'!$AB3280</f>
        <v>0</v>
      </c>
      <c r="H3280" s="20">
        <f ca="1">'Synthese chemins'!H3280*'Synthese chemins'!$AB3280</f>
        <v>0</v>
      </c>
      <c r="I3280" s="20">
        <f ca="1">'Synthese chemins'!I3280*'Synthese chemins'!$AB3280</f>
        <v>0</v>
      </c>
      <c r="J3280" s="20">
        <f ca="1">'Synthese chemins'!J3280*'Synthese chemins'!$AB3280</f>
        <v>0</v>
      </c>
      <c r="K3280" s="20">
        <f ca="1">'Synthese chemins'!K3280*'Synthese chemins'!$AB3280</f>
        <v>0</v>
      </c>
      <c r="L3280" s="20">
        <f ca="1">'Synthese chemins'!L3280*'Synthese chemins'!$AB3280</f>
        <v>0</v>
      </c>
      <c r="M3280" s="20">
        <f ca="1">'Synthese chemins'!M3280*'Synthese chemins'!$AB3280</f>
        <v>0</v>
      </c>
      <c r="N3280" s="20">
        <f ca="1">'Synthese chemins'!N3280*'Synthese chemins'!$AB3280</f>
        <v>1.1428571428571428</v>
      </c>
      <c r="O3280" s="20">
        <f ca="1">'Synthese chemins'!O3280*'Synthese chemins'!$AB3280</f>
        <v>0</v>
      </c>
      <c r="P3280" s="20">
        <f ca="1">'Synthese chemins'!P3280*'Synthese chemins'!$AB3280</f>
        <v>0</v>
      </c>
      <c r="Q3280" s="20">
        <f ca="1">'Synthese chemins'!Q3280*'Synthese chemins'!$AB3280</f>
        <v>0</v>
      </c>
      <c r="R3280" s="20">
        <f ca="1">'Synthese chemins'!R3280*'Synthese chemins'!$AB3280</f>
        <v>0</v>
      </c>
      <c r="S3280" s="20">
        <f ca="1">'Synthese chemins'!S3280*'Synthese chemins'!$AB3280</f>
        <v>0</v>
      </c>
      <c r="T3280" s="20">
        <f ca="1">'Synthese chemins'!T3280*'Synthese chemins'!$AB3280</f>
        <v>0</v>
      </c>
      <c r="U3280" s="20">
        <f ca="1">'Synthese chemins'!U3280*'Synthese chemins'!$AB3280</f>
        <v>0</v>
      </c>
      <c r="V3280" s="20">
        <f ca="1">'Synthese chemins'!V3280*'Synthese chemins'!$AB3280</f>
        <v>0</v>
      </c>
      <c r="W3280" s="20">
        <f ca="1">'Synthese chemins'!W3280*'Synthese chemins'!$AB3280</f>
        <v>0</v>
      </c>
      <c r="X3280" s="20">
        <f ca="1">'Synthese chemins'!X3280*'Synthese chemins'!$AB3280</f>
        <v>0</v>
      </c>
      <c r="Y3280" s="5"/>
      <c r="Z3280" s="2">
        <f ca="1">'Synthese chemins'!AB3280</f>
        <v>0.5714285714285714</v>
      </c>
      <c r="AA3280" s="19"/>
    </row>
    <row r="3281" spans="1:27">
      <c r="A3281" s="2">
        <f t="shared" si="77"/>
        <v>3280</v>
      </c>
      <c r="B3281" s="2">
        <f>'Synthese chemins'!B3281</f>
        <v>7</v>
      </c>
      <c r="C3281" s="2">
        <f>'Synthese chemins'!C3281</f>
        <v>2</v>
      </c>
      <c r="D3281" s="2" t="str">
        <f>'Synthese chemins'!D3281</f>
        <v>Non</v>
      </c>
      <c r="E3281" s="20">
        <f ca="1">'Synthese chemins'!E3281*'Synthese chemins'!$AB3281</f>
        <v>0</v>
      </c>
      <c r="F3281" s="20">
        <f ca="1">'Synthese chemins'!F3281*'Synthese chemins'!$AB3281</f>
        <v>2.2857142857142856</v>
      </c>
      <c r="G3281" s="20">
        <f ca="1">'Synthese chemins'!G3281*'Synthese chemins'!$AB3281</f>
        <v>0</v>
      </c>
      <c r="H3281" s="20">
        <f ca="1">'Synthese chemins'!H3281*'Synthese chemins'!$AB3281</f>
        <v>0</v>
      </c>
      <c r="I3281" s="20">
        <f ca="1">'Synthese chemins'!I3281*'Synthese chemins'!$AB3281</f>
        <v>0</v>
      </c>
      <c r="J3281" s="20">
        <f ca="1">'Synthese chemins'!J3281*'Synthese chemins'!$AB3281</f>
        <v>0</v>
      </c>
      <c r="K3281" s="20">
        <f ca="1">'Synthese chemins'!K3281*'Synthese chemins'!$AB3281</f>
        <v>0</v>
      </c>
      <c r="L3281" s="20">
        <f ca="1">'Synthese chemins'!L3281*'Synthese chemins'!$AB3281</f>
        <v>0</v>
      </c>
      <c r="M3281" s="20">
        <f ca="1">'Synthese chemins'!M3281*'Synthese chemins'!$AB3281</f>
        <v>0</v>
      </c>
      <c r="N3281" s="20">
        <f ca="1">'Synthese chemins'!N3281*'Synthese chemins'!$AB3281</f>
        <v>1.7142857142857142</v>
      </c>
      <c r="O3281" s="20">
        <f ca="1">'Synthese chemins'!O3281*'Synthese chemins'!$AB3281</f>
        <v>0</v>
      </c>
      <c r="P3281" s="20">
        <f ca="1">'Synthese chemins'!P3281*'Synthese chemins'!$AB3281</f>
        <v>0</v>
      </c>
      <c r="Q3281" s="20">
        <f ca="1">'Synthese chemins'!Q3281*'Synthese chemins'!$AB3281</f>
        <v>0</v>
      </c>
      <c r="R3281" s="20">
        <f ca="1">'Synthese chemins'!R3281*'Synthese chemins'!$AB3281</f>
        <v>0</v>
      </c>
      <c r="S3281" s="20">
        <f ca="1">'Synthese chemins'!S3281*'Synthese chemins'!$AB3281</f>
        <v>0</v>
      </c>
      <c r="T3281" s="20">
        <f ca="1">'Synthese chemins'!T3281*'Synthese chemins'!$AB3281</f>
        <v>0</v>
      </c>
      <c r="U3281" s="20">
        <f ca="1">'Synthese chemins'!U3281*'Synthese chemins'!$AB3281</f>
        <v>0</v>
      </c>
      <c r="V3281" s="20">
        <f ca="1">'Synthese chemins'!V3281*'Synthese chemins'!$AB3281</f>
        <v>0</v>
      </c>
      <c r="W3281" s="20">
        <f ca="1">'Synthese chemins'!W3281*'Synthese chemins'!$AB3281</f>
        <v>0</v>
      </c>
      <c r="X3281" s="20">
        <f ca="1">'Synthese chemins'!X3281*'Synthese chemins'!$AB3281</f>
        <v>0</v>
      </c>
      <c r="Y3281" s="5"/>
      <c r="Z3281" s="2">
        <f ca="1">'Synthese chemins'!AB3281</f>
        <v>0.5714285714285714</v>
      </c>
      <c r="AA3281" s="19"/>
    </row>
    <row r="3282" spans="1:27">
      <c r="A3282" s="2">
        <f t="shared" si="77"/>
        <v>3281</v>
      </c>
      <c r="B3282" s="2">
        <f>'Synthese chemins'!B3282</f>
        <v>7</v>
      </c>
      <c r="C3282" s="2">
        <f>'Synthese chemins'!C3282</f>
        <v>3</v>
      </c>
      <c r="D3282" s="2" t="str">
        <f>'Synthese chemins'!D3282</f>
        <v>Non</v>
      </c>
      <c r="E3282" s="20">
        <f ca="1">'Synthese chemins'!E3282*'Synthese chemins'!$AB3282</f>
        <v>0</v>
      </c>
      <c r="F3282" s="20">
        <f ca="1">'Synthese chemins'!F3282*'Synthese chemins'!$AB3282</f>
        <v>2.2857142857142856</v>
      </c>
      <c r="G3282" s="20">
        <f ca="1">'Synthese chemins'!G3282*'Synthese chemins'!$AB3282</f>
        <v>0</v>
      </c>
      <c r="H3282" s="20">
        <f ca="1">'Synthese chemins'!H3282*'Synthese chemins'!$AB3282</f>
        <v>0</v>
      </c>
      <c r="I3282" s="20">
        <f ca="1">'Synthese chemins'!I3282*'Synthese chemins'!$AB3282</f>
        <v>0.5714285714285714</v>
      </c>
      <c r="J3282" s="20">
        <f ca="1">'Synthese chemins'!J3282*'Synthese chemins'!$AB3282</f>
        <v>0</v>
      </c>
      <c r="K3282" s="20">
        <f ca="1">'Synthese chemins'!K3282*'Synthese chemins'!$AB3282</f>
        <v>0</v>
      </c>
      <c r="L3282" s="20">
        <f ca="1">'Synthese chemins'!L3282*'Synthese chemins'!$AB3282</f>
        <v>0</v>
      </c>
      <c r="M3282" s="20">
        <f ca="1">'Synthese chemins'!M3282*'Synthese chemins'!$AB3282</f>
        <v>0</v>
      </c>
      <c r="N3282" s="20">
        <f ca="1">'Synthese chemins'!N3282*'Synthese chemins'!$AB3282</f>
        <v>1.1428571428571428</v>
      </c>
      <c r="O3282" s="20">
        <f ca="1">'Synthese chemins'!O3282*'Synthese chemins'!$AB3282</f>
        <v>0</v>
      </c>
      <c r="P3282" s="20">
        <f ca="1">'Synthese chemins'!P3282*'Synthese chemins'!$AB3282</f>
        <v>0</v>
      </c>
      <c r="Q3282" s="20">
        <f ca="1">'Synthese chemins'!Q3282*'Synthese chemins'!$AB3282</f>
        <v>0</v>
      </c>
      <c r="R3282" s="20">
        <f ca="1">'Synthese chemins'!R3282*'Synthese chemins'!$AB3282</f>
        <v>0</v>
      </c>
      <c r="S3282" s="20">
        <f ca="1">'Synthese chemins'!S3282*'Synthese chemins'!$AB3282</f>
        <v>0</v>
      </c>
      <c r="T3282" s="20">
        <f ca="1">'Synthese chemins'!T3282*'Synthese chemins'!$AB3282</f>
        <v>0</v>
      </c>
      <c r="U3282" s="20">
        <f ca="1">'Synthese chemins'!U3282*'Synthese chemins'!$AB3282</f>
        <v>0</v>
      </c>
      <c r="V3282" s="20">
        <f ca="1">'Synthese chemins'!V3282*'Synthese chemins'!$AB3282</f>
        <v>0</v>
      </c>
      <c r="W3282" s="20">
        <f ca="1">'Synthese chemins'!W3282*'Synthese chemins'!$AB3282</f>
        <v>0</v>
      </c>
      <c r="X3282" s="20">
        <f ca="1">'Synthese chemins'!X3282*'Synthese chemins'!$AB3282</f>
        <v>0</v>
      </c>
      <c r="Y3282" s="5"/>
      <c r="Z3282" s="2">
        <f ca="1">'Synthese chemins'!AB3282</f>
        <v>0.5714285714285714</v>
      </c>
      <c r="AA3282" s="19"/>
    </row>
    <row r="3283" spans="1:27">
      <c r="A3283" s="2">
        <f t="shared" si="77"/>
        <v>3282</v>
      </c>
      <c r="B3283" s="2">
        <f>'Synthese chemins'!B3283</f>
        <v>7</v>
      </c>
      <c r="C3283" s="2">
        <f>'Synthese chemins'!C3283</f>
        <v>2</v>
      </c>
      <c r="D3283" s="2" t="str">
        <f>'Synthese chemins'!D3283</f>
        <v>Non</v>
      </c>
      <c r="E3283" s="20">
        <f ca="1">'Synthese chemins'!E3283*'Synthese chemins'!$AB3283</f>
        <v>0</v>
      </c>
      <c r="F3283" s="20">
        <f ca="1">'Synthese chemins'!F3283*'Synthese chemins'!$AB3283</f>
        <v>0.5714285714285714</v>
      </c>
      <c r="G3283" s="20">
        <f ca="1">'Synthese chemins'!G3283*'Synthese chemins'!$AB3283</f>
        <v>0</v>
      </c>
      <c r="H3283" s="20">
        <f ca="1">'Synthese chemins'!H3283*'Synthese chemins'!$AB3283</f>
        <v>0</v>
      </c>
      <c r="I3283" s="20">
        <f ca="1">'Synthese chemins'!I3283*'Synthese chemins'!$AB3283</f>
        <v>0</v>
      </c>
      <c r="J3283" s="20">
        <f ca="1">'Synthese chemins'!J3283*'Synthese chemins'!$AB3283</f>
        <v>0</v>
      </c>
      <c r="K3283" s="20">
        <f ca="1">'Synthese chemins'!K3283*'Synthese chemins'!$AB3283</f>
        <v>0</v>
      </c>
      <c r="L3283" s="20">
        <f ca="1">'Synthese chemins'!L3283*'Synthese chemins'!$AB3283</f>
        <v>0</v>
      </c>
      <c r="M3283" s="20">
        <f ca="1">'Synthese chemins'!M3283*'Synthese chemins'!$AB3283</f>
        <v>0</v>
      </c>
      <c r="N3283" s="20">
        <f ca="1">'Synthese chemins'!N3283*'Synthese chemins'!$AB3283</f>
        <v>3.4285714285714284</v>
      </c>
      <c r="O3283" s="20">
        <f ca="1">'Synthese chemins'!O3283*'Synthese chemins'!$AB3283</f>
        <v>0</v>
      </c>
      <c r="P3283" s="20">
        <f ca="1">'Synthese chemins'!P3283*'Synthese chemins'!$AB3283</f>
        <v>0</v>
      </c>
      <c r="Q3283" s="20">
        <f ca="1">'Synthese chemins'!Q3283*'Synthese chemins'!$AB3283</f>
        <v>0</v>
      </c>
      <c r="R3283" s="20">
        <f ca="1">'Synthese chemins'!R3283*'Synthese chemins'!$AB3283</f>
        <v>0</v>
      </c>
      <c r="S3283" s="20">
        <f ca="1">'Synthese chemins'!S3283*'Synthese chemins'!$AB3283</f>
        <v>0</v>
      </c>
      <c r="T3283" s="20">
        <f ca="1">'Synthese chemins'!T3283*'Synthese chemins'!$AB3283</f>
        <v>0</v>
      </c>
      <c r="U3283" s="20">
        <f ca="1">'Synthese chemins'!U3283*'Synthese chemins'!$AB3283</f>
        <v>0</v>
      </c>
      <c r="V3283" s="20">
        <f ca="1">'Synthese chemins'!V3283*'Synthese chemins'!$AB3283</f>
        <v>0</v>
      </c>
      <c r="W3283" s="20">
        <f ca="1">'Synthese chemins'!W3283*'Synthese chemins'!$AB3283</f>
        <v>0</v>
      </c>
      <c r="X3283" s="20">
        <f ca="1">'Synthese chemins'!X3283*'Synthese chemins'!$AB3283</f>
        <v>0</v>
      </c>
      <c r="Y3283" s="5"/>
      <c r="Z3283" s="2">
        <f ca="1">'Synthese chemins'!AB3283</f>
        <v>0.5714285714285714</v>
      </c>
      <c r="AA3283" s="19"/>
    </row>
    <row r="3284" spans="1:27">
      <c r="A3284" s="2">
        <f t="shared" si="77"/>
        <v>3283</v>
      </c>
      <c r="B3284" s="2">
        <f>'Synthese chemins'!B3284</f>
        <v>7</v>
      </c>
      <c r="C3284" s="2">
        <f>'Synthese chemins'!C3284</f>
        <v>3</v>
      </c>
      <c r="D3284" s="2" t="str">
        <f>'Synthese chemins'!D3284</f>
        <v>Non</v>
      </c>
      <c r="E3284" s="20">
        <f ca="1">'Synthese chemins'!E3284*'Synthese chemins'!$AB3284</f>
        <v>0</v>
      </c>
      <c r="F3284" s="20">
        <f ca="1">'Synthese chemins'!F3284*'Synthese chemins'!$AB3284</f>
        <v>2.8571428571428568</v>
      </c>
      <c r="G3284" s="20">
        <f ca="1">'Synthese chemins'!G3284*'Synthese chemins'!$AB3284</f>
        <v>0</v>
      </c>
      <c r="H3284" s="20">
        <f ca="1">'Synthese chemins'!H3284*'Synthese chemins'!$AB3284</f>
        <v>0</v>
      </c>
      <c r="I3284" s="20">
        <f ca="1">'Synthese chemins'!I3284*'Synthese chemins'!$AB3284</f>
        <v>0</v>
      </c>
      <c r="J3284" s="20">
        <f ca="1">'Synthese chemins'!J3284*'Synthese chemins'!$AB3284</f>
        <v>0</v>
      </c>
      <c r="K3284" s="20">
        <f ca="1">'Synthese chemins'!K3284*'Synthese chemins'!$AB3284</f>
        <v>0</v>
      </c>
      <c r="L3284" s="20">
        <f ca="1">'Synthese chemins'!L3284*'Synthese chemins'!$AB3284</f>
        <v>0</v>
      </c>
      <c r="M3284" s="20">
        <f ca="1">'Synthese chemins'!M3284*'Synthese chemins'!$AB3284</f>
        <v>0</v>
      </c>
      <c r="N3284" s="20">
        <f ca="1">'Synthese chemins'!N3284*'Synthese chemins'!$AB3284</f>
        <v>0.5714285714285714</v>
      </c>
      <c r="O3284" s="20">
        <f ca="1">'Synthese chemins'!O3284*'Synthese chemins'!$AB3284</f>
        <v>0.5714285714285714</v>
      </c>
      <c r="P3284" s="20">
        <f ca="1">'Synthese chemins'!P3284*'Synthese chemins'!$AB3284</f>
        <v>0</v>
      </c>
      <c r="Q3284" s="20">
        <f ca="1">'Synthese chemins'!Q3284*'Synthese chemins'!$AB3284</f>
        <v>0</v>
      </c>
      <c r="R3284" s="20">
        <f ca="1">'Synthese chemins'!R3284*'Synthese chemins'!$AB3284</f>
        <v>0</v>
      </c>
      <c r="S3284" s="20">
        <f ca="1">'Synthese chemins'!S3284*'Synthese chemins'!$AB3284</f>
        <v>0</v>
      </c>
      <c r="T3284" s="20">
        <f ca="1">'Synthese chemins'!T3284*'Synthese chemins'!$AB3284</f>
        <v>0</v>
      </c>
      <c r="U3284" s="20">
        <f ca="1">'Synthese chemins'!U3284*'Synthese chemins'!$AB3284</f>
        <v>0</v>
      </c>
      <c r="V3284" s="20">
        <f ca="1">'Synthese chemins'!V3284*'Synthese chemins'!$AB3284</f>
        <v>0</v>
      </c>
      <c r="W3284" s="20">
        <f ca="1">'Synthese chemins'!W3284*'Synthese chemins'!$AB3284</f>
        <v>0</v>
      </c>
      <c r="X3284" s="20">
        <f ca="1">'Synthese chemins'!X3284*'Synthese chemins'!$AB3284</f>
        <v>0</v>
      </c>
      <c r="Y3284" s="5"/>
      <c r="Z3284" s="2">
        <f ca="1">'Synthese chemins'!AB3284</f>
        <v>0.5714285714285714</v>
      </c>
      <c r="AA3284" s="19"/>
    </row>
    <row r="3285" spans="1:27">
      <c r="A3285" s="2">
        <f t="shared" si="77"/>
        <v>3284</v>
      </c>
      <c r="B3285" s="2">
        <f>'Synthese chemins'!B3285</f>
        <v>7</v>
      </c>
      <c r="C3285" s="2">
        <f>'Synthese chemins'!C3285</f>
        <v>2</v>
      </c>
      <c r="D3285" s="2" t="str">
        <f>'Synthese chemins'!D3285</f>
        <v>Non</v>
      </c>
      <c r="E3285" s="20">
        <f ca="1">'Synthese chemins'!E3285*'Synthese chemins'!$AB3285</f>
        <v>0</v>
      </c>
      <c r="F3285" s="20">
        <f ca="1">'Synthese chemins'!F3285*'Synthese chemins'!$AB3285</f>
        <v>2.8571428571428568</v>
      </c>
      <c r="G3285" s="20">
        <f ca="1">'Synthese chemins'!G3285*'Synthese chemins'!$AB3285</f>
        <v>0</v>
      </c>
      <c r="H3285" s="20">
        <f ca="1">'Synthese chemins'!H3285*'Synthese chemins'!$AB3285</f>
        <v>0</v>
      </c>
      <c r="I3285" s="20">
        <f ca="1">'Synthese chemins'!I3285*'Synthese chemins'!$AB3285</f>
        <v>0</v>
      </c>
      <c r="J3285" s="20">
        <f ca="1">'Synthese chemins'!J3285*'Synthese chemins'!$AB3285</f>
        <v>0</v>
      </c>
      <c r="K3285" s="20">
        <f ca="1">'Synthese chemins'!K3285*'Synthese chemins'!$AB3285</f>
        <v>0</v>
      </c>
      <c r="L3285" s="20">
        <f ca="1">'Synthese chemins'!L3285*'Synthese chemins'!$AB3285</f>
        <v>0</v>
      </c>
      <c r="M3285" s="20">
        <f ca="1">'Synthese chemins'!M3285*'Synthese chemins'!$AB3285</f>
        <v>0</v>
      </c>
      <c r="N3285" s="20">
        <f ca="1">'Synthese chemins'!N3285*'Synthese chemins'!$AB3285</f>
        <v>0</v>
      </c>
      <c r="O3285" s="20">
        <f ca="1">'Synthese chemins'!O3285*'Synthese chemins'!$AB3285</f>
        <v>1.1428571428571428</v>
      </c>
      <c r="P3285" s="20">
        <f ca="1">'Synthese chemins'!P3285*'Synthese chemins'!$AB3285</f>
        <v>0</v>
      </c>
      <c r="Q3285" s="20">
        <f ca="1">'Synthese chemins'!Q3285*'Synthese chemins'!$AB3285</f>
        <v>0</v>
      </c>
      <c r="R3285" s="20">
        <f ca="1">'Synthese chemins'!R3285*'Synthese chemins'!$AB3285</f>
        <v>0</v>
      </c>
      <c r="S3285" s="20">
        <f ca="1">'Synthese chemins'!S3285*'Synthese chemins'!$AB3285</f>
        <v>0</v>
      </c>
      <c r="T3285" s="20">
        <f ca="1">'Synthese chemins'!T3285*'Synthese chemins'!$AB3285</f>
        <v>0</v>
      </c>
      <c r="U3285" s="20">
        <f ca="1">'Synthese chemins'!U3285*'Synthese chemins'!$AB3285</f>
        <v>0</v>
      </c>
      <c r="V3285" s="20">
        <f ca="1">'Synthese chemins'!V3285*'Synthese chemins'!$AB3285</f>
        <v>0</v>
      </c>
      <c r="W3285" s="20">
        <f ca="1">'Synthese chemins'!W3285*'Synthese chemins'!$AB3285</f>
        <v>0</v>
      </c>
      <c r="X3285" s="20">
        <f ca="1">'Synthese chemins'!X3285*'Synthese chemins'!$AB3285</f>
        <v>0</v>
      </c>
      <c r="Y3285" s="5"/>
      <c r="Z3285" s="2">
        <f ca="1">'Synthese chemins'!AB3285</f>
        <v>0.5714285714285714</v>
      </c>
      <c r="AA3285" s="19"/>
    </row>
    <row r="3286" spans="1:27">
      <c r="A3286" s="2">
        <f t="shared" si="77"/>
        <v>3285</v>
      </c>
      <c r="B3286" s="2">
        <f>'Synthese chemins'!B3286</f>
        <v>7</v>
      </c>
      <c r="C3286" s="2">
        <f>'Synthese chemins'!C3286</f>
        <v>2</v>
      </c>
      <c r="D3286" s="2" t="str">
        <f>'Synthese chemins'!D3286</f>
        <v>Non</v>
      </c>
      <c r="E3286" s="20">
        <f ca="1">'Synthese chemins'!E3286*'Synthese chemins'!$AB3286</f>
        <v>0</v>
      </c>
      <c r="F3286" s="20">
        <f ca="1">'Synthese chemins'!F3286*'Synthese chemins'!$AB3286</f>
        <v>0</v>
      </c>
      <c r="G3286" s="20">
        <f ca="1">'Synthese chemins'!G3286*'Synthese chemins'!$AB3286</f>
        <v>0</v>
      </c>
      <c r="H3286" s="20">
        <f ca="1">'Synthese chemins'!H3286*'Synthese chemins'!$AB3286</f>
        <v>0</v>
      </c>
      <c r="I3286" s="20">
        <f ca="1">'Synthese chemins'!I3286*'Synthese chemins'!$AB3286</f>
        <v>0</v>
      </c>
      <c r="J3286" s="20">
        <f ca="1">'Synthese chemins'!J3286*'Synthese chemins'!$AB3286</f>
        <v>0</v>
      </c>
      <c r="K3286" s="20">
        <f ca="1">'Synthese chemins'!K3286*'Synthese chemins'!$AB3286</f>
        <v>0</v>
      </c>
      <c r="L3286" s="20">
        <f ca="1">'Synthese chemins'!L3286*'Synthese chemins'!$AB3286</f>
        <v>0</v>
      </c>
      <c r="M3286" s="20">
        <f ca="1">'Synthese chemins'!M3286*'Synthese chemins'!$AB3286</f>
        <v>0</v>
      </c>
      <c r="N3286" s="20">
        <f ca="1">'Synthese chemins'!N3286*'Synthese chemins'!$AB3286</f>
        <v>0.5714285714285714</v>
      </c>
      <c r="O3286" s="20">
        <f ca="1">'Synthese chemins'!O3286*'Synthese chemins'!$AB3286</f>
        <v>3.4285714285714284</v>
      </c>
      <c r="P3286" s="20">
        <f ca="1">'Synthese chemins'!P3286*'Synthese chemins'!$AB3286</f>
        <v>0</v>
      </c>
      <c r="Q3286" s="20">
        <f ca="1">'Synthese chemins'!Q3286*'Synthese chemins'!$AB3286</f>
        <v>0</v>
      </c>
      <c r="R3286" s="20">
        <f ca="1">'Synthese chemins'!R3286*'Synthese chemins'!$AB3286</f>
        <v>0</v>
      </c>
      <c r="S3286" s="20">
        <f ca="1">'Synthese chemins'!S3286*'Synthese chemins'!$AB3286</f>
        <v>0</v>
      </c>
      <c r="T3286" s="20">
        <f ca="1">'Synthese chemins'!T3286*'Synthese chemins'!$AB3286</f>
        <v>0</v>
      </c>
      <c r="U3286" s="20">
        <f ca="1">'Synthese chemins'!U3286*'Synthese chemins'!$AB3286</f>
        <v>0</v>
      </c>
      <c r="V3286" s="20">
        <f ca="1">'Synthese chemins'!V3286*'Synthese chemins'!$AB3286</f>
        <v>0</v>
      </c>
      <c r="W3286" s="20">
        <f ca="1">'Synthese chemins'!W3286*'Synthese chemins'!$AB3286</f>
        <v>0</v>
      </c>
      <c r="X3286" s="20">
        <f ca="1">'Synthese chemins'!X3286*'Synthese chemins'!$AB3286</f>
        <v>0</v>
      </c>
      <c r="Y3286" s="5"/>
      <c r="Z3286" s="2">
        <f ca="1">'Synthese chemins'!AB3286</f>
        <v>0.5714285714285714</v>
      </c>
      <c r="AA3286" s="19"/>
    </row>
    <row r="3287" spans="1:27">
      <c r="A3287" s="2">
        <f t="shared" si="77"/>
        <v>3286</v>
      </c>
      <c r="B3287" s="2">
        <f>'Synthese chemins'!B3287</f>
        <v>7</v>
      </c>
      <c r="C3287" s="2">
        <f>'Synthese chemins'!C3287</f>
        <v>1</v>
      </c>
      <c r="D3287" s="2" t="str">
        <f>'Synthese chemins'!D3287</f>
        <v>SEA // Adwords hors Branding</v>
      </c>
      <c r="E3287" s="20">
        <f ca="1">'Synthese chemins'!E3287*'Synthese chemins'!$AB3287</f>
        <v>0</v>
      </c>
      <c r="F3287" s="20">
        <f ca="1">'Synthese chemins'!F3287*'Synthese chemins'!$AB3287</f>
        <v>0</v>
      </c>
      <c r="G3287" s="20">
        <f ca="1">'Synthese chemins'!G3287*'Synthese chemins'!$AB3287</f>
        <v>0</v>
      </c>
      <c r="H3287" s="20">
        <f ca="1">'Synthese chemins'!H3287*'Synthese chemins'!$AB3287</f>
        <v>0</v>
      </c>
      <c r="I3287" s="20">
        <f ca="1">'Synthese chemins'!I3287*'Synthese chemins'!$AB3287</f>
        <v>0</v>
      </c>
      <c r="J3287" s="20">
        <f ca="1">'Synthese chemins'!J3287*'Synthese chemins'!$AB3287</f>
        <v>0</v>
      </c>
      <c r="K3287" s="20">
        <f ca="1">'Synthese chemins'!K3287*'Synthese chemins'!$AB3287</f>
        <v>0</v>
      </c>
      <c r="L3287" s="20">
        <f ca="1">'Synthese chemins'!L3287*'Synthese chemins'!$AB3287</f>
        <v>0</v>
      </c>
      <c r="M3287" s="20">
        <f ca="1">'Synthese chemins'!M3287*'Synthese chemins'!$AB3287</f>
        <v>0</v>
      </c>
      <c r="N3287" s="20">
        <f ca="1">'Synthese chemins'!N3287*'Synthese chemins'!$AB3287</f>
        <v>0</v>
      </c>
      <c r="O3287" s="20">
        <f ca="1">'Synthese chemins'!O3287*'Synthese chemins'!$AB3287</f>
        <v>4</v>
      </c>
      <c r="P3287" s="20">
        <f ca="1">'Synthese chemins'!P3287*'Synthese chemins'!$AB3287</f>
        <v>0</v>
      </c>
      <c r="Q3287" s="20">
        <f ca="1">'Synthese chemins'!Q3287*'Synthese chemins'!$AB3287</f>
        <v>0</v>
      </c>
      <c r="R3287" s="20">
        <f ca="1">'Synthese chemins'!R3287*'Synthese chemins'!$AB3287</f>
        <v>0</v>
      </c>
      <c r="S3287" s="20">
        <f ca="1">'Synthese chemins'!S3287*'Synthese chemins'!$AB3287</f>
        <v>0</v>
      </c>
      <c r="T3287" s="20">
        <f ca="1">'Synthese chemins'!T3287*'Synthese chemins'!$AB3287</f>
        <v>0</v>
      </c>
      <c r="U3287" s="20">
        <f ca="1">'Synthese chemins'!U3287*'Synthese chemins'!$AB3287</f>
        <v>0</v>
      </c>
      <c r="V3287" s="20">
        <f ca="1">'Synthese chemins'!V3287*'Synthese chemins'!$AB3287</f>
        <v>0</v>
      </c>
      <c r="W3287" s="20">
        <f ca="1">'Synthese chemins'!W3287*'Synthese chemins'!$AB3287</f>
        <v>0</v>
      </c>
      <c r="X3287" s="20">
        <f ca="1">'Synthese chemins'!X3287*'Synthese chemins'!$AB3287</f>
        <v>0</v>
      </c>
      <c r="Y3287" s="5"/>
      <c r="Z3287" s="2">
        <f ca="1">'Synthese chemins'!AB3287</f>
        <v>0.5714285714285714</v>
      </c>
      <c r="AA3287" s="19"/>
    </row>
    <row r="3288" spans="1:27">
      <c r="A3288" s="2">
        <f t="shared" si="77"/>
        <v>3287</v>
      </c>
      <c r="B3288" s="2">
        <f>'Synthese chemins'!B3288</f>
        <v>7</v>
      </c>
      <c r="C3288" s="2">
        <f>'Synthese chemins'!C3288</f>
        <v>3</v>
      </c>
      <c r="D3288" s="2" t="str">
        <f>'Synthese chemins'!D3288</f>
        <v>Non</v>
      </c>
      <c r="E3288" s="20">
        <f ca="1">'Synthese chemins'!E3288*'Synthese chemins'!$AB3288</f>
        <v>0</v>
      </c>
      <c r="F3288" s="20">
        <f ca="1">'Synthese chemins'!F3288*'Synthese chemins'!$AB3288</f>
        <v>2.8571428571428568</v>
      </c>
      <c r="G3288" s="20">
        <f ca="1">'Synthese chemins'!G3288*'Synthese chemins'!$AB3288</f>
        <v>0</v>
      </c>
      <c r="H3288" s="20">
        <f ca="1">'Synthese chemins'!H3288*'Synthese chemins'!$AB3288</f>
        <v>0</v>
      </c>
      <c r="I3288" s="20">
        <f ca="1">'Synthese chemins'!I3288*'Synthese chemins'!$AB3288</f>
        <v>0</v>
      </c>
      <c r="J3288" s="20">
        <f ca="1">'Synthese chemins'!J3288*'Synthese chemins'!$AB3288</f>
        <v>0</v>
      </c>
      <c r="K3288" s="20">
        <f ca="1">'Synthese chemins'!K3288*'Synthese chemins'!$AB3288</f>
        <v>0</v>
      </c>
      <c r="L3288" s="20">
        <f ca="1">'Synthese chemins'!L3288*'Synthese chemins'!$AB3288</f>
        <v>0</v>
      </c>
      <c r="M3288" s="20">
        <f ca="1">'Synthese chemins'!M3288*'Synthese chemins'!$AB3288</f>
        <v>0</v>
      </c>
      <c r="N3288" s="20">
        <f ca="1">'Synthese chemins'!N3288*'Synthese chemins'!$AB3288</f>
        <v>0</v>
      </c>
      <c r="O3288" s="20">
        <f ca="1">'Synthese chemins'!O3288*'Synthese chemins'!$AB3288</f>
        <v>0.5714285714285714</v>
      </c>
      <c r="P3288" s="20">
        <f ca="1">'Synthese chemins'!P3288*'Synthese chemins'!$AB3288</f>
        <v>0</v>
      </c>
      <c r="Q3288" s="20">
        <f ca="1">'Synthese chemins'!Q3288*'Synthese chemins'!$AB3288</f>
        <v>0.5714285714285714</v>
      </c>
      <c r="R3288" s="20">
        <f ca="1">'Synthese chemins'!R3288*'Synthese chemins'!$AB3288</f>
        <v>0</v>
      </c>
      <c r="S3288" s="20">
        <f ca="1">'Synthese chemins'!S3288*'Synthese chemins'!$AB3288</f>
        <v>0</v>
      </c>
      <c r="T3288" s="20">
        <f ca="1">'Synthese chemins'!T3288*'Synthese chemins'!$AB3288</f>
        <v>0</v>
      </c>
      <c r="U3288" s="20">
        <f ca="1">'Synthese chemins'!U3288*'Synthese chemins'!$AB3288</f>
        <v>0</v>
      </c>
      <c r="V3288" s="20">
        <f ca="1">'Synthese chemins'!V3288*'Synthese chemins'!$AB3288</f>
        <v>0</v>
      </c>
      <c r="W3288" s="20">
        <f ca="1">'Synthese chemins'!W3288*'Synthese chemins'!$AB3288</f>
        <v>0</v>
      </c>
      <c r="X3288" s="20">
        <f ca="1">'Synthese chemins'!X3288*'Synthese chemins'!$AB3288</f>
        <v>0</v>
      </c>
      <c r="Y3288" s="5"/>
      <c r="Z3288" s="2">
        <f ca="1">'Synthese chemins'!AB3288</f>
        <v>0.5714285714285714</v>
      </c>
      <c r="AA3288" s="19"/>
    </row>
    <row r="3289" spans="1:27">
      <c r="A3289" s="2">
        <f t="shared" si="77"/>
        <v>3288</v>
      </c>
      <c r="B3289" s="2">
        <f>'Synthese chemins'!B3289</f>
        <v>7</v>
      </c>
      <c r="C3289" s="2">
        <f>'Synthese chemins'!C3289</f>
        <v>3</v>
      </c>
      <c r="D3289" s="2" t="str">
        <f>'Synthese chemins'!D3289</f>
        <v>Non</v>
      </c>
      <c r="E3289" s="20">
        <f ca="1">'Synthese chemins'!E3289*'Synthese chemins'!$AB3289</f>
        <v>0</v>
      </c>
      <c r="F3289" s="20">
        <f ca="1">'Synthese chemins'!F3289*'Synthese chemins'!$AB3289</f>
        <v>0.5714285714285714</v>
      </c>
      <c r="G3289" s="20">
        <f ca="1">'Synthese chemins'!G3289*'Synthese chemins'!$AB3289</f>
        <v>0</v>
      </c>
      <c r="H3289" s="20">
        <f ca="1">'Synthese chemins'!H3289*'Synthese chemins'!$AB3289</f>
        <v>0</v>
      </c>
      <c r="I3289" s="20">
        <f ca="1">'Synthese chemins'!I3289*'Synthese chemins'!$AB3289</f>
        <v>0</v>
      </c>
      <c r="J3289" s="20">
        <f ca="1">'Synthese chemins'!J3289*'Synthese chemins'!$AB3289</f>
        <v>0</v>
      </c>
      <c r="K3289" s="20">
        <f ca="1">'Synthese chemins'!K3289*'Synthese chemins'!$AB3289</f>
        <v>0</v>
      </c>
      <c r="L3289" s="20">
        <f ca="1">'Synthese chemins'!L3289*'Synthese chemins'!$AB3289</f>
        <v>0</v>
      </c>
      <c r="M3289" s="20">
        <f ca="1">'Synthese chemins'!M3289*'Synthese chemins'!$AB3289</f>
        <v>0</v>
      </c>
      <c r="N3289" s="20">
        <f ca="1">'Synthese chemins'!N3289*'Synthese chemins'!$AB3289</f>
        <v>2.8571428571428568</v>
      </c>
      <c r="O3289" s="20">
        <f ca="1">'Synthese chemins'!O3289*'Synthese chemins'!$AB3289</f>
        <v>0.5714285714285714</v>
      </c>
      <c r="P3289" s="20">
        <f ca="1">'Synthese chemins'!P3289*'Synthese chemins'!$AB3289</f>
        <v>0</v>
      </c>
      <c r="Q3289" s="20">
        <f ca="1">'Synthese chemins'!Q3289*'Synthese chemins'!$AB3289</f>
        <v>0</v>
      </c>
      <c r="R3289" s="20">
        <f ca="1">'Synthese chemins'!R3289*'Synthese chemins'!$AB3289</f>
        <v>0</v>
      </c>
      <c r="S3289" s="20">
        <f ca="1">'Synthese chemins'!S3289*'Synthese chemins'!$AB3289</f>
        <v>0</v>
      </c>
      <c r="T3289" s="20">
        <f ca="1">'Synthese chemins'!T3289*'Synthese chemins'!$AB3289</f>
        <v>0</v>
      </c>
      <c r="U3289" s="20">
        <f ca="1">'Synthese chemins'!U3289*'Synthese chemins'!$AB3289</f>
        <v>0</v>
      </c>
      <c r="V3289" s="20">
        <f ca="1">'Synthese chemins'!V3289*'Synthese chemins'!$AB3289</f>
        <v>0</v>
      </c>
      <c r="W3289" s="20">
        <f ca="1">'Synthese chemins'!W3289*'Synthese chemins'!$AB3289</f>
        <v>0</v>
      </c>
      <c r="X3289" s="20">
        <f ca="1">'Synthese chemins'!X3289*'Synthese chemins'!$AB3289</f>
        <v>0</v>
      </c>
      <c r="Y3289" s="5"/>
      <c r="Z3289" s="2">
        <f ca="1">'Synthese chemins'!AB3289</f>
        <v>0.5714285714285714</v>
      </c>
      <c r="AA3289" s="19"/>
    </row>
    <row r="3290" spans="1:27">
      <c r="A3290" s="2">
        <f t="shared" si="77"/>
        <v>3289</v>
      </c>
      <c r="B3290" s="2">
        <f>'Synthese chemins'!B3290</f>
        <v>7</v>
      </c>
      <c r="C3290" s="2">
        <f>'Synthese chemins'!C3290</f>
        <v>2</v>
      </c>
      <c r="D3290" s="2" t="str">
        <f>'Synthese chemins'!D3290</f>
        <v>Non</v>
      </c>
      <c r="E3290" s="20">
        <f ca="1">'Synthese chemins'!E3290*'Synthese chemins'!$AB3290</f>
        <v>0</v>
      </c>
      <c r="F3290" s="20">
        <f ca="1">'Synthese chemins'!F3290*'Synthese chemins'!$AB3290</f>
        <v>2.8571428571428568</v>
      </c>
      <c r="G3290" s="20">
        <f ca="1">'Synthese chemins'!G3290*'Synthese chemins'!$AB3290</f>
        <v>0</v>
      </c>
      <c r="H3290" s="20">
        <f ca="1">'Synthese chemins'!H3290*'Synthese chemins'!$AB3290</f>
        <v>0</v>
      </c>
      <c r="I3290" s="20">
        <f ca="1">'Synthese chemins'!I3290*'Synthese chemins'!$AB3290</f>
        <v>0</v>
      </c>
      <c r="J3290" s="20">
        <f ca="1">'Synthese chemins'!J3290*'Synthese chemins'!$AB3290</f>
        <v>0</v>
      </c>
      <c r="K3290" s="20">
        <f ca="1">'Synthese chemins'!K3290*'Synthese chemins'!$AB3290</f>
        <v>0</v>
      </c>
      <c r="L3290" s="20">
        <f ca="1">'Synthese chemins'!L3290*'Synthese chemins'!$AB3290</f>
        <v>0</v>
      </c>
      <c r="M3290" s="20">
        <f ca="1">'Synthese chemins'!M3290*'Synthese chemins'!$AB3290</f>
        <v>0</v>
      </c>
      <c r="N3290" s="20">
        <f ca="1">'Synthese chemins'!N3290*'Synthese chemins'!$AB3290</f>
        <v>0</v>
      </c>
      <c r="O3290" s="20">
        <f ca="1">'Synthese chemins'!O3290*'Synthese chemins'!$AB3290</f>
        <v>1.1428571428571428</v>
      </c>
      <c r="P3290" s="20">
        <f ca="1">'Synthese chemins'!P3290*'Synthese chemins'!$AB3290</f>
        <v>0</v>
      </c>
      <c r="Q3290" s="20">
        <f ca="1">'Synthese chemins'!Q3290*'Synthese chemins'!$AB3290</f>
        <v>0</v>
      </c>
      <c r="R3290" s="20">
        <f ca="1">'Synthese chemins'!R3290*'Synthese chemins'!$AB3290</f>
        <v>0</v>
      </c>
      <c r="S3290" s="20">
        <f ca="1">'Synthese chemins'!S3290*'Synthese chemins'!$AB3290</f>
        <v>0</v>
      </c>
      <c r="T3290" s="20">
        <f ca="1">'Synthese chemins'!T3290*'Synthese chemins'!$AB3290</f>
        <v>0</v>
      </c>
      <c r="U3290" s="20">
        <f ca="1">'Synthese chemins'!U3290*'Synthese chemins'!$AB3290</f>
        <v>0</v>
      </c>
      <c r="V3290" s="20">
        <f ca="1">'Synthese chemins'!V3290*'Synthese chemins'!$AB3290</f>
        <v>0</v>
      </c>
      <c r="W3290" s="20">
        <f ca="1">'Synthese chemins'!W3290*'Synthese chemins'!$AB3290</f>
        <v>0</v>
      </c>
      <c r="X3290" s="20">
        <f ca="1">'Synthese chemins'!X3290*'Synthese chemins'!$AB3290</f>
        <v>0</v>
      </c>
      <c r="Y3290" s="5"/>
      <c r="Z3290" s="2">
        <f ca="1">'Synthese chemins'!AB3290</f>
        <v>0.5714285714285714</v>
      </c>
      <c r="AA3290" s="19"/>
    </row>
    <row r="3291" spans="1:27">
      <c r="A3291" s="2">
        <f t="shared" si="77"/>
        <v>3290</v>
      </c>
      <c r="B3291" s="2">
        <f>'Synthese chemins'!B3291</f>
        <v>7</v>
      </c>
      <c r="C3291" s="2">
        <f>'Synthese chemins'!C3291</f>
        <v>4</v>
      </c>
      <c r="D3291" s="2" t="str">
        <f>'Synthese chemins'!D3291</f>
        <v>Non</v>
      </c>
      <c r="E3291" s="20">
        <f ca="1">'Synthese chemins'!E3291*'Synthese chemins'!$AB3291</f>
        <v>0</v>
      </c>
      <c r="F3291" s="20">
        <f ca="1">'Synthese chemins'!F3291*'Synthese chemins'!$AB3291</f>
        <v>1.7142857142857142</v>
      </c>
      <c r="G3291" s="20">
        <f ca="1">'Synthese chemins'!G3291*'Synthese chemins'!$AB3291</f>
        <v>0</v>
      </c>
      <c r="H3291" s="20">
        <f ca="1">'Synthese chemins'!H3291*'Synthese chemins'!$AB3291</f>
        <v>0</v>
      </c>
      <c r="I3291" s="20">
        <f ca="1">'Synthese chemins'!I3291*'Synthese chemins'!$AB3291</f>
        <v>0</v>
      </c>
      <c r="J3291" s="20">
        <f ca="1">'Synthese chemins'!J3291*'Synthese chemins'!$AB3291</f>
        <v>0</v>
      </c>
      <c r="K3291" s="20">
        <f ca="1">'Synthese chemins'!K3291*'Synthese chemins'!$AB3291</f>
        <v>0</v>
      </c>
      <c r="L3291" s="20">
        <f ca="1">'Synthese chemins'!L3291*'Synthese chemins'!$AB3291</f>
        <v>0</v>
      </c>
      <c r="M3291" s="20">
        <f ca="1">'Synthese chemins'!M3291*'Synthese chemins'!$AB3291</f>
        <v>0.42857142857142855</v>
      </c>
      <c r="N3291" s="20">
        <f ca="1">'Synthese chemins'!N3291*'Synthese chemins'!$AB3291</f>
        <v>0.42857142857142855</v>
      </c>
      <c r="O3291" s="20">
        <f ca="1">'Synthese chemins'!O3291*'Synthese chemins'!$AB3291</f>
        <v>0</v>
      </c>
      <c r="P3291" s="20">
        <f ca="1">'Synthese chemins'!P3291*'Synthese chemins'!$AB3291</f>
        <v>0</v>
      </c>
      <c r="Q3291" s="20">
        <f ca="1">'Synthese chemins'!Q3291*'Synthese chemins'!$AB3291</f>
        <v>0.42857142857142855</v>
      </c>
      <c r="R3291" s="20">
        <f ca="1">'Synthese chemins'!R3291*'Synthese chemins'!$AB3291</f>
        <v>0</v>
      </c>
      <c r="S3291" s="20">
        <f ca="1">'Synthese chemins'!S3291*'Synthese chemins'!$AB3291</f>
        <v>0</v>
      </c>
      <c r="T3291" s="20">
        <f ca="1">'Synthese chemins'!T3291*'Synthese chemins'!$AB3291</f>
        <v>0</v>
      </c>
      <c r="U3291" s="20">
        <f ca="1">'Synthese chemins'!U3291*'Synthese chemins'!$AB3291</f>
        <v>0</v>
      </c>
      <c r="V3291" s="20">
        <f ca="1">'Synthese chemins'!V3291*'Synthese chemins'!$AB3291</f>
        <v>0</v>
      </c>
      <c r="W3291" s="20">
        <f ca="1">'Synthese chemins'!W3291*'Synthese chemins'!$AB3291</f>
        <v>0</v>
      </c>
      <c r="X3291" s="20">
        <f ca="1">'Synthese chemins'!X3291*'Synthese chemins'!$AB3291</f>
        <v>0</v>
      </c>
      <c r="Y3291" s="5"/>
      <c r="Z3291" s="2">
        <f ca="1">'Synthese chemins'!AB3291</f>
        <v>0.42857142857142855</v>
      </c>
      <c r="AA3291" s="19"/>
    </row>
    <row r="3292" spans="1:27">
      <c r="A3292" s="2">
        <f t="shared" si="77"/>
        <v>3291</v>
      </c>
      <c r="B3292" s="2">
        <f>'Synthese chemins'!B3292</f>
        <v>7</v>
      </c>
      <c r="C3292" s="2">
        <f>'Synthese chemins'!C3292</f>
        <v>3</v>
      </c>
      <c r="D3292" s="2" t="str">
        <f>'Synthese chemins'!D3292</f>
        <v>Non</v>
      </c>
      <c r="E3292" s="20">
        <f ca="1">'Synthese chemins'!E3292*'Synthese chemins'!$AB3292</f>
        <v>0</v>
      </c>
      <c r="F3292" s="20">
        <f ca="1">'Synthese chemins'!F3292*'Synthese chemins'!$AB3292</f>
        <v>1.7142857142857142</v>
      </c>
      <c r="G3292" s="20">
        <f ca="1">'Synthese chemins'!G3292*'Synthese chemins'!$AB3292</f>
        <v>0</v>
      </c>
      <c r="H3292" s="20">
        <f ca="1">'Synthese chemins'!H3292*'Synthese chemins'!$AB3292</f>
        <v>0</v>
      </c>
      <c r="I3292" s="20">
        <f ca="1">'Synthese chemins'!I3292*'Synthese chemins'!$AB3292</f>
        <v>0</v>
      </c>
      <c r="J3292" s="20">
        <f ca="1">'Synthese chemins'!J3292*'Synthese chemins'!$AB3292</f>
        <v>0</v>
      </c>
      <c r="K3292" s="20">
        <f ca="1">'Synthese chemins'!K3292*'Synthese chemins'!$AB3292</f>
        <v>0</v>
      </c>
      <c r="L3292" s="20">
        <f ca="1">'Synthese chemins'!L3292*'Synthese chemins'!$AB3292</f>
        <v>0</v>
      </c>
      <c r="M3292" s="20">
        <f ca="1">'Synthese chemins'!M3292*'Synthese chemins'!$AB3292</f>
        <v>0</v>
      </c>
      <c r="N3292" s="20">
        <f ca="1">'Synthese chemins'!N3292*'Synthese chemins'!$AB3292</f>
        <v>0</v>
      </c>
      <c r="O3292" s="20">
        <f ca="1">'Synthese chemins'!O3292*'Synthese chemins'!$AB3292</f>
        <v>0.42857142857142855</v>
      </c>
      <c r="P3292" s="20">
        <f ca="1">'Synthese chemins'!P3292*'Synthese chemins'!$AB3292</f>
        <v>0</v>
      </c>
      <c r="Q3292" s="20">
        <f ca="1">'Synthese chemins'!Q3292*'Synthese chemins'!$AB3292</f>
        <v>0.8571428571428571</v>
      </c>
      <c r="R3292" s="20">
        <f ca="1">'Synthese chemins'!R3292*'Synthese chemins'!$AB3292</f>
        <v>0</v>
      </c>
      <c r="S3292" s="20">
        <f ca="1">'Synthese chemins'!S3292*'Synthese chemins'!$AB3292</f>
        <v>0</v>
      </c>
      <c r="T3292" s="20">
        <f ca="1">'Synthese chemins'!T3292*'Synthese chemins'!$AB3292</f>
        <v>0</v>
      </c>
      <c r="U3292" s="20">
        <f ca="1">'Synthese chemins'!U3292*'Synthese chemins'!$AB3292</f>
        <v>0</v>
      </c>
      <c r="V3292" s="20">
        <f ca="1">'Synthese chemins'!V3292*'Synthese chemins'!$AB3292</f>
        <v>0</v>
      </c>
      <c r="W3292" s="20">
        <f ca="1">'Synthese chemins'!W3292*'Synthese chemins'!$AB3292</f>
        <v>0</v>
      </c>
      <c r="X3292" s="20">
        <f ca="1">'Synthese chemins'!X3292*'Synthese chemins'!$AB3292</f>
        <v>0</v>
      </c>
      <c r="Y3292" s="5"/>
      <c r="Z3292" s="2">
        <f ca="1">'Synthese chemins'!AB3292</f>
        <v>0.42857142857142855</v>
      </c>
      <c r="AA3292" s="19"/>
    </row>
    <row r="3293" spans="1:27">
      <c r="A3293" s="2">
        <f t="shared" si="77"/>
        <v>3292</v>
      </c>
      <c r="B3293" s="2">
        <f>'Synthese chemins'!B3293</f>
        <v>7</v>
      </c>
      <c r="C3293" s="2">
        <f>'Synthese chemins'!C3293</f>
        <v>5</v>
      </c>
      <c r="D3293" s="2" t="str">
        <f>'Synthese chemins'!D3293</f>
        <v>Non</v>
      </c>
      <c r="E3293" s="20">
        <f ca="1">'Synthese chemins'!E3293*'Synthese chemins'!$AB3293</f>
        <v>0</v>
      </c>
      <c r="F3293" s="20">
        <f ca="1">'Synthese chemins'!F3293*'Synthese chemins'!$AB3293</f>
        <v>1.2857142857142856</v>
      </c>
      <c r="G3293" s="20">
        <f ca="1">'Synthese chemins'!G3293*'Synthese chemins'!$AB3293</f>
        <v>0</v>
      </c>
      <c r="H3293" s="20">
        <f ca="1">'Synthese chemins'!H3293*'Synthese chemins'!$AB3293</f>
        <v>0</v>
      </c>
      <c r="I3293" s="20">
        <f ca="1">'Synthese chemins'!I3293*'Synthese chemins'!$AB3293</f>
        <v>0.42857142857142855</v>
      </c>
      <c r="J3293" s="20">
        <f ca="1">'Synthese chemins'!J3293*'Synthese chemins'!$AB3293</f>
        <v>0</v>
      </c>
      <c r="K3293" s="20">
        <f ca="1">'Synthese chemins'!K3293*'Synthese chemins'!$AB3293</f>
        <v>0</v>
      </c>
      <c r="L3293" s="20">
        <f ca="1">'Synthese chemins'!L3293*'Synthese chemins'!$AB3293</f>
        <v>0</v>
      </c>
      <c r="M3293" s="20">
        <f ca="1">'Synthese chemins'!M3293*'Synthese chemins'!$AB3293</f>
        <v>0</v>
      </c>
      <c r="N3293" s="20">
        <f ca="1">'Synthese chemins'!N3293*'Synthese chemins'!$AB3293</f>
        <v>0.42857142857142855</v>
      </c>
      <c r="O3293" s="20">
        <f ca="1">'Synthese chemins'!O3293*'Synthese chemins'!$AB3293</f>
        <v>0.42857142857142855</v>
      </c>
      <c r="P3293" s="20">
        <f ca="1">'Synthese chemins'!P3293*'Synthese chemins'!$AB3293</f>
        <v>0</v>
      </c>
      <c r="Q3293" s="20">
        <f ca="1">'Synthese chemins'!Q3293*'Synthese chemins'!$AB3293</f>
        <v>0.42857142857142855</v>
      </c>
      <c r="R3293" s="20">
        <f ca="1">'Synthese chemins'!R3293*'Synthese chemins'!$AB3293</f>
        <v>0</v>
      </c>
      <c r="S3293" s="20">
        <f ca="1">'Synthese chemins'!S3293*'Synthese chemins'!$AB3293</f>
        <v>0</v>
      </c>
      <c r="T3293" s="20">
        <f ca="1">'Synthese chemins'!T3293*'Synthese chemins'!$AB3293</f>
        <v>0</v>
      </c>
      <c r="U3293" s="20">
        <f ca="1">'Synthese chemins'!U3293*'Synthese chemins'!$AB3293</f>
        <v>0</v>
      </c>
      <c r="V3293" s="20">
        <f ca="1">'Synthese chemins'!V3293*'Synthese chemins'!$AB3293</f>
        <v>0</v>
      </c>
      <c r="W3293" s="20">
        <f ca="1">'Synthese chemins'!W3293*'Synthese chemins'!$AB3293</f>
        <v>0</v>
      </c>
      <c r="X3293" s="20">
        <f ca="1">'Synthese chemins'!X3293*'Synthese chemins'!$AB3293</f>
        <v>0</v>
      </c>
      <c r="Y3293" s="5"/>
      <c r="Z3293" s="2">
        <f ca="1">'Synthese chemins'!AB3293</f>
        <v>0.42857142857142855</v>
      </c>
      <c r="AA3293" s="19"/>
    </row>
    <row r="3294" spans="1:27">
      <c r="A3294" s="2">
        <f t="shared" si="77"/>
        <v>3293</v>
      </c>
      <c r="B3294" s="2">
        <f>'Synthese chemins'!B3294</f>
        <v>7</v>
      </c>
      <c r="C3294" s="2">
        <f>'Synthese chemins'!C3294</f>
        <v>3</v>
      </c>
      <c r="D3294" s="2" t="str">
        <f>'Synthese chemins'!D3294</f>
        <v>Non</v>
      </c>
      <c r="E3294" s="20">
        <f ca="1">'Synthese chemins'!E3294*'Synthese chemins'!$AB3294</f>
        <v>0</v>
      </c>
      <c r="F3294" s="20">
        <f ca="1">'Synthese chemins'!F3294*'Synthese chemins'!$AB3294</f>
        <v>1.2857142857142856</v>
      </c>
      <c r="G3294" s="20">
        <f ca="1">'Synthese chemins'!G3294*'Synthese chemins'!$AB3294</f>
        <v>0</v>
      </c>
      <c r="H3294" s="20">
        <f ca="1">'Synthese chemins'!H3294*'Synthese chemins'!$AB3294</f>
        <v>0</v>
      </c>
      <c r="I3294" s="20">
        <f ca="1">'Synthese chemins'!I3294*'Synthese chemins'!$AB3294</f>
        <v>0</v>
      </c>
      <c r="J3294" s="20">
        <f ca="1">'Synthese chemins'!J3294*'Synthese chemins'!$AB3294</f>
        <v>0</v>
      </c>
      <c r="K3294" s="20">
        <f ca="1">'Synthese chemins'!K3294*'Synthese chemins'!$AB3294</f>
        <v>0</v>
      </c>
      <c r="L3294" s="20">
        <f ca="1">'Synthese chemins'!L3294*'Synthese chemins'!$AB3294</f>
        <v>0</v>
      </c>
      <c r="M3294" s="20">
        <f ca="1">'Synthese chemins'!M3294*'Synthese chemins'!$AB3294</f>
        <v>0</v>
      </c>
      <c r="N3294" s="20">
        <f ca="1">'Synthese chemins'!N3294*'Synthese chemins'!$AB3294</f>
        <v>0</v>
      </c>
      <c r="O3294" s="20">
        <f ca="1">'Synthese chemins'!O3294*'Synthese chemins'!$AB3294</f>
        <v>1.2857142857142856</v>
      </c>
      <c r="P3294" s="20">
        <f ca="1">'Synthese chemins'!P3294*'Synthese chemins'!$AB3294</f>
        <v>0</v>
      </c>
      <c r="Q3294" s="20">
        <f ca="1">'Synthese chemins'!Q3294*'Synthese chemins'!$AB3294</f>
        <v>0.42857142857142855</v>
      </c>
      <c r="R3294" s="20">
        <f ca="1">'Synthese chemins'!R3294*'Synthese chemins'!$AB3294</f>
        <v>0</v>
      </c>
      <c r="S3294" s="20">
        <f ca="1">'Synthese chemins'!S3294*'Synthese chemins'!$AB3294</f>
        <v>0</v>
      </c>
      <c r="T3294" s="20">
        <f ca="1">'Synthese chemins'!T3294*'Synthese chemins'!$AB3294</f>
        <v>0</v>
      </c>
      <c r="U3294" s="20">
        <f ca="1">'Synthese chemins'!U3294*'Synthese chemins'!$AB3294</f>
        <v>0</v>
      </c>
      <c r="V3294" s="20">
        <f ca="1">'Synthese chemins'!V3294*'Synthese chemins'!$AB3294</f>
        <v>0</v>
      </c>
      <c r="W3294" s="20">
        <f ca="1">'Synthese chemins'!W3294*'Synthese chemins'!$AB3294</f>
        <v>0</v>
      </c>
      <c r="X3294" s="20">
        <f ca="1">'Synthese chemins'!X3294*'Synthese chemins'!$AB3294</f>
        <v>0</v>
      </c>
      <c r="Y3294" s="5"/>
      <c r="Z3294" s="2">
        <f ca="1">'Synthese chemins'!AB3294</f>
        <v>0.42857142857142855</v>
      </c>
      <c r="AA3294" s="19"/>
    </row>
    <row r="3295" spans="1:27">
      <c r="A3295" s="2">
        <f t="shared" si="77"/>
        <v>3294</v>
      </c>
      <c r="B3295" s="2">
        <f>'Synthese chemins'!B3295</f>
        <v>7</v>
      </c>
      <c r="C3295" s="2">
        <f>'Synthese chemins'!C3295</f>
        <v>4</v>
      </c>
      <c r="D3295" s="2" t="str">
        <f>'Synthese chemins'!D3295</f>
        <v>Non</v>
      </c>
      <c r="E3295" s="20">
        <f ca="1">'Synthese chemins'!E3295*'Synthese chemins'!$AB3295</f>
        <v>0</v>
      </c>
      <c r="F3295" s="20">
        <f ca="1">'Synthese chemins'!F3295*'Synthese chemins'!$AB3295</f>
        <v>1.2857142857142856</v>
      </c>
      <c r="G3295" s="20">
        <f ca="1">'Synthese chemins'!G3295*'Synthese chemins'!$AB3295</f>
        <v>0</v>
      </c>
      <c r="H3295" s="20">
        <f ca="1">'Synthese chemins'!H3295*'Synthese chemins'!$AB3295</f>
        <v>0</v>
      </c>
      <c r="I3295" s="20">
        <f ca="1">'Synthese chemins'!I3295*'Synthese chemins'!$AB3295</f>
        <v>0</v>
      </c>
      <c r="J3295" s="20">
        <f ca="1">'Synthese chemins'!J3295*'Synthese chemins'!$AB3295</f>
        <v>0</v>
      </c>
      <c r="K3295" s="20">
        <f ca="1">'Synthese chemins'!K3295*'Synthese chemins'!$AB3295</f>
        <v>0</v>
      </c>
      <c r="L3295" s="20">
        <f ca="1">'Synthese chemins'!L3295*'Synthese chemins'!$AB3295</f>
        <v>0</v>
      </c>
      <c r="M3295" s="20">
        <f ca="1">'Synthese chemins'!M3295*'Synthese chemins'!$AB3295</f>
        <v>0.42857142857142855</v>
      </c>
      <c r="N3295" s="20">
        <f ca="1">'Synthese chemins'!N3295*'Synthese chemins'!$AB3295</f>
        <v>0</v>
      </c>
      <c r="O3295" s="20">
        <f ca="1">'Synthese chemins'!O3295*'Synthese chemins'!$AB3295</f>
        <v>0</v>
      </c>
      <c r="P3295" s="20">
        <f ca="1">'Synthese chemins'!P3295*'Synthese chemins'!$AB3295</f>
        <v>0</v>
      </c>
      <c r="Q3295" s="20">
        <f ca="1">'Synthese chemins'!Q3295*'Synthese chemins'!$AB3295</f>
        <v>0.8571428571428571</v>
      </c>
      <c r="R3295" s="20">
        <f ca="1">'Synthese chemins'!R3295*'Synthese chemins'!$AB3295</f>
        <v>0.42857142857142855</v>
      </c>
      <c r="S3295" s="20">
        <f ca="1">'Synthese chemins'!S3295*'Synthese chemins'!$AB3295</f>
        <v>0</v>
      </c>
      <c r="T3295" s="20">
        <f ca="1">'Synthese chemins'!T3295*'Synthese chemins'!$AB3295</f>
        <v>0</v>
      </c>
      <c r="U3295" s="20">
        <f ca="1">'Synthese chemins'!U3295*'Synthese chemins'!$AB3295</f>
        <v>0</v>
      </c>
      <c r="V3295" s="20">
        <f ca="1">'Synthese chemins'!V3295*'Synthese chemins'!$AB3295</f>
        <v>0</v>
      </c>
      <c r="W3295" s="20">
        <f ca="1">'Synthese chemins'!W3295*'Synthese chemins'!$AB3295</f>
        <v>0</v>
      </c>
      <c r="X3295" s="20">
        <f ca="1">'Synthese chemins'!X3295*'Synthese chemins'!$AB3295</f>
        <v>0</v>
      </c>
      <c r="Y3295" s="5"/>
      <c r="Z3295" s="2">
        <f ca="1">'Synthese chemins'!AB3295</f>
        <v>0.42857142857142855</v>
      </c>
      <c r="AA3295" s="19"/>
    </row>
    <row r="3296" spans="1:27">
      <c r="A3296" s="2">
        <f t="shared" si="77"/>
        <v>3295</v>
      </c>
      <c r="B3296" s="2">
        <f>'Synthese chemins'!B3296</f>
        <v>7</v>
      </c>
      <c r="C3296" s="2">
        <f>'Synthese chemins'!C3296</f>
        <v>5</v>
      </c>
      <c r="D3296" s="2" t="str">
        <f>'Synthese chemins'!D3296</f>
        <v>Non</v>
      </c>
      <c r="E3296" s="20">
        <f ca="1">'Synthese chemins'!E3296*'Synthese chemins'!$AB3296</f>
        <v>0</v>
      </c>
      <c r="F3296" s="20">
        <f ca="1">'Synthese chemins'!F3296*'Synthese chemins'!$AB3296</f>
        <v>0</v>
      </c>
      <c r="G3296" s="20">
        <f ca="1">'Synthese chemins'!G3296*'Synthese chemins'!$AB3296</f>
        <v>0</v>
      </c>
      <c r="H3296" s="20">
        <f ca="1">'Synthese chemins'!H3296*'Synthese chemins'!$AB3296</f>
        <v>0</v>
      </c>
      <c r="I3296" s="20">
        <f ca="1">'Synthese chemins'!I3296*'Synthese chemins'!$AB3296</f>
        <v>0</v>
      </c>
      <c r="J3296" s="20">
        <f ca="1">'Synthese chemins'!J3296*'Synthese chemins'!$AB3296</f>
        <v>0.42857142857142855</v>
      </c>
      <c r="K3296" s="20">
        <f ca="1">'Synthese chemins'!K3296*'Synthese chemins'!$AB3296</f>
        <v>0</v>
      </c>
      <c r="L3296" s="20">
        <f ca="1">'Synthese chemins'!L3296*'Synthese chemins'!$AB3296</f>
        <v>0</v>
      </c>
      <c r="M3296" s="20">
        <f ca="1">'Synthese chemins'!M3296*'Synthese chemins'!$AB3296</f>
        <v>0</v>
      </c>
      <c r="N3296" s="20">
        <f ca="1">'Synthese chemins'!N3296*'Synthese chemins'!$AB3296</f>
        <v>0.42857142857142855</v>
      </c>
      <c r="O3296" s="20">
        <f ca="1">'Synthese chemins'!O3296*'Synthese chemins'!$AB3296</f>
        <v>1.2857142857142856</v>
      </c>
      <c r="P3296" s="20">
        <f ca="1">'Synthese chemins'!P3296*'Synthese chemins'!$AB3296</f>
        <v>0</v>
      </c>
      <c r="Q3296" s="20">
        <f ca="1">'Synthese chemins'!Q3296*'Synthese chemins'!$AB3296</f>
        <v>0.42857142857142855</v>
      </c>
      <c r="R3296" s="20">
        <f ca="1">'Synthese chemins'!R3296*'Synthese chemins'!$AB3296</f>
        <v>0.42857142857142855</v>
      </c>
      <c r="S3296" s="20">
        <f ca="1">'Synthese chemins'!S3296*'Synthese chemins'!$AB3296</f>
        <v>0</v>
      </c>
      <c r="T3296" s="20">
        <f ca="1">'Synthese chemins'!T3296*'Synthese chemins'!$AB3296</f>
        <v>0</v>
      </c>
      <c r="U3296" s="20">
        <f ca="1">'Synthese chemins'!U3296*'Synthese chemins'!$AB3296</f>
        <v>0</v>
      </c>
      <c r="V3296" s="20">
        <f ca="1">'Synthese chemins'!V3296*'Synthese chemins'!$AB3296</f>
        <v>0</v>
      </c>
      <c r="W3296" s="20">
        <f ca="1">'Synthese chemins'!W3296*'Synthese chemins'!$AB3296</f>
        <v>0</v>
      </c>
      <c r="X3296" s="20">
        <f ca="1">'Synthese chemins'!X3296*'Synthese chemins'!$AB3296</f>
        <v>0</v>
      </c>
      <c r="Y3296" s="5"/>
      <c r="Z3296" s="2">
        <f ca="1">'Synthese chemins'!AB3296</f>
        <v>0.42857142857142855</v>
      </c>
      <c r="AA3296" s="19"/>
    </row>
    <row r="3297" spans="1:27">
      <c r="A3297" s="2">
        <f t="shared" si="77"/>
        <v>3296</v>
      </c>
      <c r="B3297" s="2">
        <f>'Synthese chemins'!B3297</f>
        <v>7</v>
      </c>
      <c r="C3297" s="2">
        <f>'Synthese chemins'!C3297</f>
        <v>3</v>
      </c>
      <c r="D3297" s="2" t="str">
        <f>'Synthese chemins'!D3297</f>
        <v>Non</v>
      </c>
      <c r="E3297" s="20">
        <f ca="1">'Synthese chemins'!E3297*'Synthese chemins'!$AB3297</f>
        <v>0</v>
      </c>
      <c r="F3297" s="20">
        <f ca="1">'Synthese chemins'!F3297*'Synthese chemins'!$AB3297</f>
        <v>1.2857142857142856</v>
      </c>
      <c r="G3297" s="20">
        <f ca="1">'Synthese chemins'!G3297*'Synthese chemins'!$AB3297</f>
        <v>0</v>
      </c>
      <c r="H3297" s="20">
        <f ca="1">'Synthese chemins'!H3297*'Synthese chemins'!$AB3297</f>
        <v>0</v>
      </c>
      <c r="I3297" s="20">
        <f ca="1">'Synthese chemins'!I3297*'Synthese chemins'!$AB3297</f>
        <v>0</v>
      </c>
      <c r="J3297" s="20">
        <f ca="1">'Synthese chemins'!J3297*'Synthese chemins'!$AB3297</f>
        <v>0</v>
      </c>
      <c r="K3297" s="20">
        <f ca="1">'Synthese chemins'!K3297*'Synthese chemins'!$AB3297</f>
        <v>0</v>
      </c>
      <c r="L3297" s="20">
        <f ca="1">'Synthese chemins'!L3297*'Synthese chemins'!$AB3297</f>
        <v>0</v>
      </c>
      <c r="M3297" s="20">
        <f ca="1">'Synthese chemins'!M3297*'Synthese chemins'!$AB3297</f>
        <v>0</v>
      </c>
      <c r="N3297" s="20">
        <f ca="1">'Synthese chemins'!N3297*'Synthese chemins'!$AB3297</f>
        <v>0</v>
      </c>
      <c r="O3297" s="20">
        <f ca="1">'Synthese chemins'!O3297*'Synthese chemins'!$AB3297</f>
        <v>0</v>
      </c>
      <c r="P3297" s="20">
        <f ca="1">'Synthese chemins'!P3297*'Synthese chemins'!$AB3297</f>
        <v>0</v>
      </c>
      <c r="Q3297" s="20">
        <f ca="1">'Synthese chemins'!Q3297*'Synthese chemins'!$AB3297</f>
        <v>0.8571428571428571</v>
      </c>
      <c r="R3297" s="20">
        <f ca="1">'Synthese chemins'!R3297*'Synthese chemins'!$AB3297</f>
        <v>0.8571428571428571</v>
      </c>
      <c r="S3297" s="20">
        <f ca="1">'Synthese chemins'!S3297*'Synthese chemins'!$AB3297</f>
        <v>0</v>
      </c>
      <c r="T3297" s="20">
        <f ca="1">'Synthese chemins'!T3297*'Synthese chemins'!$AB3297</f>
        <v>0</v>
      </c>
      <c r="U3297" s="20">
        <f ca="1">'Synthese chemins'!U3297*'Synthese chemins'!$AB3297</f>
        <v>0</v>
      </c>
      <c r="V3297" s="20">
        <f ca="1">'Synthese chemins'!V3297*'Synthese chemins'!$AB3297</f>
        <v>0</v>
      </c>
      <c r="W3297" s="20">
        <f ca="1">'Synthese chemins'!W3297*'Synthese chemins'!$AB3297</f>
        <v>0</v>
      </c>
      <c r="X3297" s="20">
        <f ca="1">'Synthese chemins'!X3297*'Synthese chemins'!$AB3297</f>
        <v>0</v>
      </c>
      <c r="Y3297" s="5"/>
      <c r="Z3297" s="2">
        <f ca="1">'Synthese chemins'!AB3297</f>
        <v>0.42857142857142855</v>
      </c>
      <c r="AA3297" s="19"/>
    </row>
    <row r="3298" spans="1:27">
      <c r="A3298" s="2">
        <f t="shared" si="77"/>
        <v>3297</v>
      </c>
      <c r="B3298" s="2">
        <f>'Synthese chemins'!B3298</f>
        <v>7</v>
      </c>
      <c r="C3298" s="2">
        <f>'Synthese chemins'!C3298</f>
        <v>4</v>
      </c>
      <c r="D3298" s="2" t="str">
        <f>'Synthese chemins'!D3298</f>
        <v>Non</v>
      </c>
      <c r="E3298" s="20">
        <f ca="1">'Synthese chemins'!E3298*'Synthese chemins'!$AB3298</f>
        <v>0</v>
      </c>
      <c r="F3298" s="20">
        <f ca="1">'Synthese chemins'!F3298*'Synthese chemins'!$AB3298</f>
        <v>0.42857142857142855</v>
      </c>
      <c r="G3298" s="20">
        <f ca="1">'Synthese chemins'!G3298*'Synthese chemins'!$AB3298</f>
        <v>0</v>
      </c>
      <c r="H3298" s="20">
        <f ca="1">'Synthese chemins'!H3298*'Synthese chemins'!$AB3298</f>
        <v>0</v>
      </c>
      <c r="I3298" s="20">
        <f ca="1">'Synthese chemins'!I3298*'Synthese chemins'!$AB3298</f>
        <v>0</v>
      </c>
      <c r="J3298" s="20">
        <f ca="1">'Synthese chemins'!J3298*'Synthese chemins'!$AB3298</f>
        <v>0</v>
      </c>
      <c r="K3298" s="20">
        <f ca="1">'Synthese chemins'!K3298*'Synthese chemins'!$AB3298</f>
        <v>0</v>
      </c>
      <c r="L3298" s="20">
        <f ca="1">'Synthese chemins'!L3298*'Synthese chemins'!$AB3298</f>
        <v>0</v>
      </c>
      <c r="M3298" s="20">
        <f ca="1">'Synthese chemins'!M3298*'Synthese chemins'!$AB3298</f>
        <v>0</v>
      </c>
      <c r="N3298" s="20">
        <f ca="1">'Synthese chemins'!N3298*'Synthese chemins'!$AB3298</f>
        <v>0</v>
      </c>
      <c r="O3298" s="20">
        <f ca="1">'Synthese chemins'!O3298*'Synthese chemins'!$AB3298</f>
        <v>0</v>
      </c>
      <c r="P3298" s="20">
        <f ca="1">'Synthese chemins'!P3298*'Synthese chemins'!$AB3298</f>
        <v>0.42857142857142855</v>
      </c>
      <c r="Q3298" s="20">
        <f ca="1">'Synthese chemins'!Q3298*'Synthese chemins'!$AB3298</f>
        <v>1.7142857142857142</v>
      </c>
      <c r="R3298" s="20">
        <f ca="1">'Synthese chemins'!R3298*'Synthese chemins'!$AB3298</f>
        <v>0.42857142857142855</v>
      </c>
      <c r="S3298" s="20">
        <f ca="1">'Synthese chemins'!S3298*'Synthese chemins'!$AB3298</f>
        <v>0</v>
      </c>
      <c r="T3298" s="20">
        <f ca="1">'Synthese chemins'!T3298*'Synthese chemins'!$AB3298</f>
        <v>0</v>
      </c>
      <c r="U3298" s="20">
        <f ca="1">'Synthese chemins'!U3298*'Synthese chemins'!$AB3298</f>
        <v>0</v>
      </c>
      <c r="V3298" s="20">
        <f ca="1">'Synthese chemins'!V3298*'Synthese chemins'!$AB3298</f>
        <v>0</v>
      </c>
      <c r="W3298" s="20">
        <f ca="1">'Synthese chemins'!W3298*'Synthese chemins'!$AB3298</f>
        <v>0</v>
      </c>
      <c r="X3298" s="20">
        <f ca="1">'Synthese chemins'!X3298*'Synthese chemins'!$AB3298</f>
        <v>0</v>
      </c>
      <c r="Y3298" s="5"/>
      <c r="Z3298" s="2">
        <f ca="1">'Synthese chemins'!AB3298</f>
        <v>0.42857142857142855</v>
      </c>
      <c r="AA3298" s="19"/>
    </row>
    <row r="3299" spans="1:27">
      <c r="A3299" s="2">
        <f t="shared" si="77"/>
        <v>3298</v>
      </c>
      <c r="B3299" s="2">
        <f>'Synthese chemins'!B3299</f>
        <v>7</v>
      </c>
      <c r="C3299" s="2">
        <f>'Synthese chemins'!C3299</f>
        <v>4</v>
      </c>
      <c r="D3299" s="2" t="str">
        <f>'Synthese chemins'!D3299</f>
        <v>Non</v>
      </c>
      <c r="E3299" s="20">
        <f ca="1">'Synthese chemins'!E3299*'Synthese chemins'!$AB3299</f>
        <v>0</v>
      </c>
      <c r="F3299" s="20">
        <f ca="1">'Synthese chemins'!F3299*'Synthese chemins'!$AB3299</f>
        <v>0.42857142857142855</v>
      </c>
      <c r="G3299" s="20">
        <f ca="1">'Synthese chemins'!G3299*'Synthese chemins'!$AB3299</f>
        <v>0</v>
      </c>
      <c r="H3299" s="20">
        <f ca="1">'Synthese chemins'!H3299*'Synthese chemins'!$AB3299</f>
        <v>0</v>
      </c>
      <c r="I3299" s="20">
        <f ca="1">'Synthese chemins'!I3299*'Synthese chemins'!$AB3299</f>
        <v>0</v>
      </c>
      <c r="J3299" s="20">
        <f ca="1">'Synthese chemins'!J3299*'Synthese chemins'!$AB3299</f>
        <v>0</v>
      </c>
      <c r="K3299" s="20">
        <f ca="1">'Synthese chemins'!K3299*'Synthese chemins'!$AB3299</f>
        <v>0</v>
      </c>
      <c r="L3299" s="20">
        <f ca="1">'Synthese chemins'!L3299*'Synthese chemins'!$AB3299</f>
        <v>0</v>
      </c>
      <c r="M3299" s="20">
        <f ca="1">'Synthese chemins'!M3299*'Synthese chemins'!$AB3299</f>
        <v>0</v>
      </c>
      <c r="N3299" s="20">
        <f ca="1">'Synthese chemins'!N3299*'Synthese chemins'!$AB3299</f>
        <v>0</v>
      </c>
      <c r="O3299" s="20">
        <f ca="1">'Synthese chemins'!O3299*'Synthese chemins'!$AB3299</f>
        <v>0.42857142857142855</v>
      </c>
      <c r="P3299" s="20">
        <f ca="1">'Synthese chemins'!P3299*'Synthese chemins'!$AB3299</f>
        <v>0</v>
      </c>
      <c r="Q3299" s="20">
        <f ca="1">'Synthese chemins'!Q3299*'Synthese chemins'!$AB3299</f>
        <v>0.8571428571428571</v>
      </c>
      <c r="R3299" s="20">
        <f ca="1">'Synthese chemins'!R3299*'Synthese chemins'!$AB3299</f>
        <v>1.2857142857142856</v>
      </c>
      <c r="S3299" s="20">
        <f ca="1">'Synthese chemins'!S3299*'Synthese chemins'!$AB3299</f>
        <v>0</v>
      </c>
      <c r="T3299" s="20">
        <f ca="1">'Synthese chemins'!T3299*'Synthese chemins'!$AB3299</f>
        <v>0</v>
      </c>
      <c r="U3299" s="20">
        <f ca="1">'Synthese chemins'!U3299*'Synthese chemins'!$AB3299</f>
        <v>0</v>
      </c>
      <c r="V3299" s="20">
        <f ca="1">'Synthese chemins'!V3299*'Synthese chemins'!$AB3299</f>
        <v>0</v>
      </c>
      <c r="W3299" s="20">
        <f ca="1">'Synthese chemins'!W3299*'Synthese chemins'!$AB3299</f>
        <v>0</v>
      </c>
      <c r="X3299" s="20">
        <f ca="1">'Synthese chemins'!X3299*'Synthese chemins'!$AB3299</f>
        <v>0</v>
      </c>
      <c r="Y3299" s="5"/>
      <c r="Z3299" s="2">
        <f ca="1">'Synthese chemins'!AB3299</f>
        <v>0.42857142857142855</v>
      </c>
      <c r="AA3299" s="19"/>
    </row>
    <row r="3300" spans="1:27">
      <c r="A3300" s="2">
        <f t="shared" si="77"/>
        <v>3299</v>
      </c>
      <c r="B3300" s="2">
        <f>'Synthese chemins'!B3300</f>
        <v>7</v>
      </c>
      <c r="C3300" s="2">
        <f>'Synthese chemins'!C3300</f>
        <v>4</v>
      </c>
      <c r="D3300" s="2" t="str">
        <f>'Synthese chemins'!D3300</f>
        <v>Non</v>
      </c>
      <c r="E3300" s="20">
        <f ca="1">'Synthese chemins'!E3300*'Synthese chemins'!$AB3300</f>
        <v>0</v>
      </c>
      <c r="F3300" s="20">
        <f ca="1">'Synthese chemins'!F3300*'Synthese chemins'!$AB3300</f>
        <v>0.42857142857142855</v>
      </c>
      <c r="G3300" s="20">
        <f ca="1">'Synthese chemins'!G3300*'Synthese chemins'!$AB3300</f>
        <v>0</v>
      </c>
      <c r="H3300" s="20">
        <f ca="1">'Synthese chemins'!H3300*'Synthese chemins'!$AB3300</f>
        <v>0</v>
      </c>
      <c r="I3300" s="20">
        <f ca="1">'Synthese chemins'!I3300*'Synthese chemins'!$AB3300</f>
        <v>0</v>
      </c>
      <c r="J3300" s="20">
        <f ca="1">'Synthese chemins'!J3300*'Synthese chemins'!$AB3300</f>
        <v>0</v>
      </c>
      <c r="K3300" s="20">
        <f ca="1">'Synthese chemins'!K3300*'Synthese chemins'!$AB3300</f>
        <v>0</v>
      </c>
      <c r="L3300" s="20">
        <f ca="1">'Synthese chemins'!L3300*'Synthese chemins'!$AB3300</f>
        <v>0</v>
      </c>
      <c r="M3300" s="20">
        <f ca="1">'Synthese chemins'!M3300*'Synthese chemins'!$AB3300</f>
        <v>0</v>
      </c>
      <c r="N3300" s="20">
        <f ca="1">'Synthese chemins'!N3300*'Synthese chemins'!$AB3300</f>
        <v>0.42857142857142855</v>
      </c>
      <c r="O3300" s="20">
        <f ca="1">'Synthese chemins'!O3300*'Synthese chemins'!$AB3300</f>
        <v>0</v>
      </c>
      <c r="P3300" s="20">
        <f ca="1">'Synthese chemins'!P3300*'Synthese chemins'!$AB3300</f>
        <v>0</v>
      </c>
      <c r="Q3300" s="20">
        <f ca="1">'Synthese chemins'!Q3300*'Synthese chemins'!$AB3300</f>
        <v>1.2857142857142856</v>
      </c>
      <c r="R3300" s="20">
        <f ca="1">'Synthese chemins'!R3300*'Synthese chemins'!$AB3300</f>
        <v>0.8571428571428571</v>
      </c>
      <c r="S3300" s="20">
        <f ca="1">'Synthese chemins'!S3300*'Synthese chemins'!$AB3300</f>
        <v>0</v>
      </c>
      <c r="T3300" s="20">
        <f ca="1">'Synthese chemins'!T3300*'Synthese chemins'!$AB3300</f>
        <v>0</v>
      </c>
      <c r="U3300" s="20">
        <f ca="1">'Synthese chemins'!U3300*'Synthese chemins'!$AB3300</f>
        <v>0</v>
      </c>
      <c r="V3300" s="20">
        <f ca="1">'Synthese chemins'!V3300*'Synthese chemins'!$AB3300</f>
        <v>0</v>
      </c>
      <c r="W3300" s="20">
        <f ca="1">'Synthese chemins'!W3300*'Synthese chemins'!$AB3300</f>
        <v>0</v>
      </c>
      <c r="X3300" s="20">
        <f ca="1">'Synthese chemins'!X3300*'Synthese chemins'!$AB3300</f>
        <v>0</v>
      </c>
      <c r="Y3300" s="5"/>
      <c r="Z3300" s="2">
        <f ca="1">'Synthese chemins'!AB3300</f>
        <v>0.42857142857142855</v>
      </c>
      <c r="AA3300" s="19"/>
    </row>
    <row r="3301" spans="1:27">
      <c r="A3301" s="2">
        <f t="shared" si="77"/>
        <v>3300</v>
      </c>
      <c r="B3301" s="2">
        <f>'Synthese chemins'!B3301</f>
        <v>7</v>
      </c>
      <c r="C3301" s="2">
        <f>'Synthese chemins'!C3301</f>
        <v>4</v>
      </c>
      <c r="D3301" s="2" t="str">
        <f>'Synthese chemins'!D3301</f>
        <v>Non</v>
      </c>
      <c r="E3301" s="20">
        <f ca="1">'Synthese chemins'!E3301*'Synthese chemins'!$AB3301</f>
        <v>0</v>
      </c>
      <c r="F3301" s="20">
        <f ca="1">'Synthese chemins'!F3301*'Synthese chemins'!$AB3301</f>
        <v>1.7142857142857142</v>
      </c>
      <c r="G3301" s="20">
        <f ca="1">'Synthese chemins'!G3301*'Synthese chemins'!$AB3301</f>
        <v>0</v>
      </c>
      <c r="H3301" s="20">
        <f ca="1">'Synthese chemins'!H3301*'Synthese chemins'!$AB3301</f>
        <v>0.42857142857142855</v>
      </c>
      <c r="I3301" s="20">
        <f ca="1">'Synthese chemins'!I3301*'Synthese chemins'!$AB3301</f>
        <v>0.42857142857142855</v>
      </c>
      <c r="J3301" s="20">
        <f ca="1">'Synthese chemins'!J3301*'Synthese chemins'!$AB3301</f>
        <v>0</v>
      </c>
      <c r="K3301" s="20">
        <f ca="1">'Synthese chemins'!K3301*'Synthese chemins'!$AB3301</f>
        <v>0</v>
      </c>
      <c r="L3301" s="20">
        <f ca="1">'Synthese chemins'!L3301*'Synthese chemins'!$AB3301</f>
        <v>0</v>
      </c>
      <c r="M3301" s="20">
        <f ca="1">'Synthese chemins'!M3301*'Synthese chemins'!$AB3301</f>
        <v>0</v>
      </c>
      <c r="N3301" s="20">
        <f ca="1">'Synthese chemins'!N3301*'Synthese chemins'!$AB3301</f>
        <v>0</v>
      </c>
      <c r="O3301" s="20">
        <f ca="1">'Synthese chemins'!O3301*'Synthese chemins'!$AB3301</f>
        <v>0</v>
      </c>
      <c r="P3301" s="20">
        <f ca="1">'Synthese chemins'!P3301*'Synthese chemins'!$AB3301</f>
        <v>0</v>
      </c>
      <c r="Q3301" s="20">
        <f ca="1">'Synthese chemins'!Q3301*'Synthese chemins'!$AB3301</f>
        <v>0.42857142857142855</v>
      </c>
      <c r="R3301" s="20">
        <f ca="1">'Synthese chemins'!R3301*'Synthese chemins'!$AB3301</f>
        <v>0</v>
      </c>
      <c r="S3301" s="20">
        <f ca="1">'Synthese chemins'!S3301*'Synthese chemins'!$AB3301</f>
        <v>0</v>
      </c>
      <c r="T3301" s="20">
        <f ca="1">'Synthese chemins'!T3301*'Synthese chemins'!$AB3301</f>
        <v>0</v>
      </c>
      <c r="U3301" s="20">
        <f ca="1">'Synthese chemins'!U3301*'Synthese chemins'!$AB3301</f>
        <v>0</v>
      </c>
      <c r="V3301" s="20">
        <f ca="1">'Synthese chemins'!V3301*'Synthese chemins'!$AB3301</f>
        <v>0</v>
      </c>
      <c r="W3301" s="20">
        <f ca="1">'Synthese chemins'!W3301*'Synthese chemins'!$AB3301</f>
        <v>0</v>
      </c>
      <c r="X3301" s="20">
        <f ca="1">'Synthese chemins'!X3301*'Synthese chemins'!$AB3301</f>
        <v>0</v>
      </c>
      <c r="Y3301" s="5"/>
      <c r="Z3301" s="2">
        <f ca="1">'Synthese chemins'!AB3301</f>
        <v>0.42857142857142855</v>
      </c>
      <c r="AA3301" s="19"/>
    </row>
    <row r="3302" spans="1:27">
      <c r="A3302" s="2">
        <f t="shared" si="77"/>
        <v>3301</v>
      </c>
      <c r="B3302" s="2">
        <f>'Synthese chemins'!B3302</f>
        <v>7</v>
      </c>
      <c r="C3302" s="2">
        <f>'Synthese chemins'!C3302</f>
        <v>3</v>
      </c>
      <c r="D3302" s="2" t="str">
        <f>'Synthese chemins'!D3302</f>
        <v>Non</v>
      </c>
      <c r="E3302" s="20">
        <f ca="1">'Synthese chemins'!E3302*'Synthese chemins'!$AB3302</f>
        <v>0</v>
      </c>
      <c r="F3302" s="20">
        <f ca="1">'Synthese chemins'!F3302*'Synthese chemins'!$AB3302</f>
        <v>1.7142857142857142</v>
      </c>
      <c r="G3302" s="20">
        <f ca="1">'Synthese chemins'!G3302*'Synthese chemins'!$AB3302</f>
        <v>0</v>
      </c>
      <c r="H3302" s="20">
        <f ca="1">'Synthese chemins'!H3302*'Synthese chemins'!$AB3302</f>
        <v>0</v>
      </c>
      <c r="I3302" s="20">
        <f ca="1">'Synthese chemins'!I3302*'Synthese chemins'!$AB3302</f>
        <v>0</v>
      </c>
      <c r="J3302" s="20">
        <f ca="1">'Synthese chemins'!J3302*'Synthese chemins'!$AB3302</f>
        <v>0</v>
      </c>
      <c r="K3302" s="20">
        <f ca="1">'Synthese chemins'!K3302*'Synthese chemins'!$AB3302</f>
        <v>0</v>
      </c>
      <c r="L3302" s="20">
        <f ca="1">'Synthese chemins'!L3302*'Synthese chemins'!$AB3302</f>
        <v>0</v>
      </c>
      <c r="M3302" s="20">
        <f ca="1">'Synthese chemins'!M3302*'Synthese chemins'!$AB3302</f>
        <v>0</v>
      </c>
      <c r="N3302" s="20">
        <f ca="1">'Synthese chemins'!N3302*'Synthese chemins'!$AB3302</f>
        <v>0.8571428571428571</v>
      </c>
      <c r="O3302" s="20">
        <f ca="1">'Synthese chemins'!O3302*'Synthese chemins'!$AB3302</f>
        <v>0</v>
      </c>
      <c r="P3302" s="20">
        <f ca="1">'Synthese chemins'!P3302*'Synthese chemins'!$AB3302</f>
        <v>0</v>
      </c>
      <c r="Q3302" s="20">
        <f ca="1">'Synthese chemins'!Q3302*'Synthese chemins'!$AB3302</f>
        <v>0.42857142857142855</v>
      </c>
      <c r="R3302" s="20">
        <f ca="1">'Synthese chemins'!R3302*'Synthese chemins'!$AB3302</f>
        <v>0</v>
      </c>
      <c r="S3302" s="20">
        <f ca="1">'Synthese chemins'!S3302*'Synthese chemins'!$AB3302</f>
        <v>0</v>
      </c>
      <c r="T3302" s="20">
        <f ca="1">'Synthese chemins'!T3302*'Synthese chemins'!$AB3302</f>
        <v>0</v>
      </c>
      <c r="U3302" s="20">
        <f ca="1">'Synthese chemins'!U3302*'Synthese chemins'!$AB3302</f>
        <v>0</v>
      </c>
      <c r="V3302" s="20">
        <f ca="1">'Synthese chemins'!V3302*'Synthese chemins'!$AB3302</f>
        <v>0</v>
      </c>
      <c r="W3302" s="20">
        <f ca="1">'Synthese chemins'!W3302*'Synthese chemins'!$AB3302</f>
        <v>0</v>
      </c>
      <c r="X3302" s="20">
        <f ca="1">'Synthese chemins'!X3302*'Synthese chemins'!$AB3302</f>
        <v>0</v>
      </c>
      <c r="Y3302" s="5"/>
      <c r="Z3302" s="2">
        <f ca="1">'Synthese chemins'!AB3302</f>
        <v>0.42857142857142855</v>
      </c>
      <c r="AA3302" s="19"/>
    </row>
    <row r="3303" spans="1:27">
      <c r="A3303" s="2">
        <f t="shared" si="77"/>
        <v>3302</v>
      </c>
      <c r="B3303" s="2">
        <f>'Synthese chemins'!B3303</f>
        <v>7</v>
      </c>
      <c r="C3303" s="2">
        <f>'Synthese chemins'!C3303</f>
        <v>4</v>
      </c>
      <c r="D3303" s="2" t="str">
        <f>'Synthese chemins'!D3303</f>
        <v>Non</v>
      </c>
      <c r="E3303" s="20">
        <f ca="1">'Synthese chemins'!E3303*'Synthese chemins'!$AB3303</f>
        <v>0</v>
      </c>
      <c r="F3303" s="20">
        <f ca="1">'Synthese chemins'!F3303*'Synthese chemins'!$AB3303</f>
        <v>1.7142857142857142</v>
      </c>
      <c r="G3303" s="20">
        <f ca="1">'Synthese chemins'!G3303*'Synthese chemins'!$AB3303</f>
        <v>0</v>
      </c>
      <c r="H3303" s="20">
        <f ca="1">'Synthese chemins'!H3303*'Synthese chemins'!$AB3303</f>
        <v>0</v>
      </c>
      <c r="I3303" s="20">
        <f ca="1">'Synthese chemins'!I3303*'Synthese chemins'!$AB3303</f>
        <v>0</v>
      </c>
      <c r="J3303" s="20">
        <f ca="1">'Synthese chemins'!J3303*'Synthese chemins'!$AB3303</f>
        <v>0</v>
      </c>
      <c r="K3303" s="20">
        <f ca="1">'Synthese chemins'!K3303*'Synthese chemins'!$AB3303</f>
        <v>0</v>
      </c>
      <c r="L3303" s="20">
        <f ca="1">'Synthese chemins'!L3303*'Synthese chemins'!$AB3303</f>
        <v>0</v>
      </c>
      <c r="M3303" s="20">
        <f ca="1">'Synthese chemins'!M3303*'Synthese chemins'!$AB3303</f>
        <v>0</v>
      </c>
      <c r="N3303" s="20">
        <f ca="1">'Synthese chemins'!N3303*'Synthese chemins'!$AB3303</f>
        <v>0</v>
      </c>
      <c r="O3303" s="20">
        <f ca="1">'Synthese chemins'!O3303*'Synthese chemins'!$AB3303</f>
        <v>0</v>
      </c>
      <c r="P3303" s="20">
        <f ca="1">'Synthese chemins'!P3303*'Synthese chemins'!$AB3303</f>
        <v>0</v>
      </c>
      <c r="Q3303" s="20">
        <f ca="1">'Synthese chemins'!Q3303*'Synthese chemins'!$AB3303</f>
        <v>0.42857142857142855</v>
      </c>
      <c r="R3303" s="20">
        <f ca="1">'Synthese chemins'!R3303*'Synthese chemins'!$AB3303</f>
        <v>0.42857142857142855</v>
      </c>
      <c r="S3303" s="20">
        <f ca="1">'Synthese chemins'!S3303*'Synthese chemins'!$AB3303</f>
        <v>0.42857142857142855</v>
      </c>
      <c r="T3303" s="20">
        <f ca="1">'Synthese chemins'!T3303*'Synthese chemins'!$AB3303</f>
        <v>0</v>
      </c>
      <c r="U3303" s="20">
        <f ca="1">'Synthese chemins'!U3303*'Synthese chemins'!$AB3303</f>
        <v>0</v>
      </c>
      <c r="V3303" s="20">
        <f ca="1">'Synthese chemins'!V3303*'Synthese chemins'!$AB3303</f>
        <v>0</v>
      </c>
      <c r="W3303" s="20">
        <f ca="1">'Synthese chemins'!W3303*'Synthese chemins'!$AB3303</f>
        <v>0</v>
      </c>
      <c r="X3303" s="20">
        <f ca="1">'Synthese chemins'!X3303*'Synthese chemins'!$AB3303</f>
        <v>0</v>
      </c>
      <c r="Y3303" s="5"/>
      <c r="Z3303" s="2">
        <f ca="1">'Synthese chemins'!AB3303</f>
        <v>0.42857142857142855</v>
      </c>
      <c r="AA3303" s="19"/>
    </row>
    <row r="3304" spans="1:27">
      <c r="A3304" s="2">
        <f t="shared" si="77"/>
        <v>3303</v>
      </c>
      <c r="B3304" s="2">
        <f>'Synthese chemins'!B3304</f>
        <v>7</v>
      </c>
      <c r="C3304" s="2">
        <f>'Synthese chemins'!C3304</f>
        <v>4</v>
      </c>
      <c r="D3304" s="2" t="str">
        <f>'Synthese chemins'!D3304</f>
        <v>Non</v>
      </c>
      <c r="E3304" s="20">
        <f ca="1">'Synthese chemins'!E3304*'Synthese chemins'!$AB3304</f>
        <v>0</v>
      </c>
      <c r="F3304" s="20">
        <f ca="1">'Synthese chemins'!F3304*'Synthese chemins'!$AB3304</f>
        <v>0.8571428571428571</v>
      </c>
      <c r="G3304" s="20">
        <f ca="1">'Synthese chemins'!G3304*'Synthese chemins'!$AB3304</f>
        <v>0</v>
      </c>
      <c r="H3304" s="20">
        <f ca="1">'Synthese chemins'!H3304*'Synthese chemins'!$AB3304</f>
        <v>0</v>
      </c>
      <c r="I3304" s="20">
        <f ca="1">'Synthese chemins'!I3304*'Synthese chemins'!$AB3304</f>
        <v>0</v>
      </c>
      <c r="J3304" s="20">
        <f ca="1">'Synthese chemins'!J3304*'Synthese chemins'!$AB3304</f>
        <v>0</v>
      </c>
      <c r="K3304" s="20">
        <f ca="1">'Synthese chemins'!K3304*'Synthese chemins'!$AB3304</f>
        <v>0</v>
      </c>
      <c r="L3304" s="20">
        <f ca="1">'Synthese chemins'!L3304*'Synthese chemins'!$AB3304</f>
        <v>0</v>
      </c>
      <c r="M3304" s="20">
        <f ca="1">'Synthese chemins'!M3304*'Synthese chemins'!$AB3304</f>
        <v>0</v>
      </c>
      <c r="N3304" s="20">
        <f ca="1">'Synthese chemins'!N3304*'Synthese chemins'!$AB3304</f>
        <v>0</v>
      </c>
      <c r="O3304" s="20">
        <f ca="1">'Synthese chemins'!O3304*'Synthese chemins'!$AB3304</f>
        <v>0.42857142857142855</v>
      </c>
      <c r="P3304" s="20">
        <f ca="1">'Synthese chemins'!P3304*'Synthese chemins'!$AB3304</f>
        <v>0</v>
      </c>
      <c r="Q3304" s="20">
        <f ca="1">'Synthese chemins'!Q3304*'Synthese chemins'!$AB3304</f>
        <v>1.2857142857142856</v>
      </c>
      <c r="R3304" s="20">
        <f ca="1">'Synthese chemins'!R3304*'Synthese chemins'!$AB3304</f>
        <v>0.42857142857142855</v>
      </c>
      <c r="S3304" s="20">
        <f ca="1">'Synthese chemins'!S3304*'Synthese chemins'!$AB3304</f>
        <v>0</v>
      </c>
      <c r="T3304" s="20">
        <f ca="1">'Synthese chemins'!T3304*'Synthese chemins'!$AB3304</f>
        <v>0</v>
      </c>
      <c r="U3304" s="20">
        <f ca="1">'Synthese chemins'!U3304*'Synthese chemins'!$AB3304</f>
        <v>0</v>
      </c>
      <c r="V3304" s="20">
        <f ca="1">'Synthese chemins'!V3304*'Synthese chemins'!$AB3304</f>
        <v>0</v>
      </c>
      <c r="W3304" s="20">
        <f ca="1">'Synthese chemins'!W3304*'Synthese chemins'!$AB3304</f>
        <v>0</v>
      </c>
      <c r="X3304" s="20">
        <f ca="1">'Synthese chemins'!X3304*'Synthese chemins'!$AB3304</f>
        <v>0</v>
      </c>
      <c r="Y3304" s="5"/>
      <c r="Z3304" s="2">
        <f ca="1">'Synthese chemins'!AB3304</f>
        <v>0.42857142857142855</v>
      </c>
      <c r="AA3304" s="19"/>
    </row>
    <row r="3305" spans="1:27">
      <c r="A3305" s="2">
        <f t="shared" si="77"/>
        <v>3304</v>
      </c>
      <c r="B3305" s="2">
        <f>'Synthese chemins'!B3305</f>
        <v>7</v>
      </c>
      <c r="C3305" s="2">
        <f>'Synthese chemins'!C3305</f>
        <v>4</v>
      </c>
      <c r="D3305" s="2" t="str">
        <f>'Synthese chemins'!D3305</f>
        <v>Non</v>
      </c>
      <c r="E3305" s="20">
        <f ca="1">'Synthese chemins'!E3305*'Synthese chemins'!$AB3305</f>
        <v>0</v>
      </c>
      <c r="F3305" s="20">
        <f ca="1">'Synthese chemins'!F3305*'Synthese chemins'!$AB3305</f>
        <v>1.2857142857142856</v>
      </c>
      <c r="G3305" s="20">
        <f ca="1">'Synthese chemins'!G3305*'Synthese chemins'!$AB3305</f>
        <v>0</v>
      </c>
      <c r="H3305" s="20">
        <f ca="1">'Synthese chemins'!H3305*'Synthese chemins'!$AB3305</f>
        <v>0</v>
      </c>
      <c r="I3305" s="20">
        <f ca="1">'Synthese chemins'!I3305*'Synthese chemins'!$AB3305</f>
        <v>0</v>
      </c>
      <c r="J3305" s="20">
        <f ca="1">'Synthese chemins'!J3305*'Synthese chemins'!$AB3305</f>
        <v>0</v>
      </c>
      <c r="K3305" s="20">
        <f ca="1">'Synthese chemins'!K3305*'Synthese chemins'!$AB3305</f>
        <v>0</v>
      </c>
      <c r="L3305" s="20">
        <f ca="1">'Synthese chemins'!L3305*'Synthese chemins'!$AB3305</f>
        <v>0</v>
      </c>
      <c r="M3305" s="20">
        <f ca="1">'Synthese chemins'!M3305*'Synthese chemins'!$AB3305</f>
        <v>0</v>
      </c>
      <c r="N3305" s="20">
        <f ca="1">'Synthese chemins'!N3305*'Synthese chemins'!$AB3305</f>
        <v>0</v>
      </c>
      <c r="O3305" s="20">
        <f ca="1">'Synthese chemins'!O3305*'Synthese chemins'!$AB3305</f>
        <v>0.42857142857142855</v>
      </c>
      <c r="P3305" s="20">
        <f ca="1">'Synthese chemins'!P3305*'Synthese chemins'!$AB3305</f>
        <v>0</v>
      </c>
      <c r="Q3305" s="20">
        <f ca="1">'Synthese chemins'!Q3305*'Synthese chemins'!$AB3305</f>
        <v>0.8571428571428571</v>
      </c>
      <c r="R3305" s="20">
        <f ca="1">'Synthese chemins'!R3305*'Synthese chemins'!$AB3305</f>
        <v>0.42857142857142855</v>
      </c>
      <c r="S3305" s="20">
        <f ca="1">'Synthese chemins'!S3305*'Synthese chemins'!$AB3305</f>
        <v>0</v>
      </c>
      <c r="T3305" s="20">
        <f ca="1">'Synthese chemins'!T3305*'Synthese chemins'!$AB3305</f>
        <v>0</v>
      </c>
      <c r="U3305" s="20">
        <f ca="1">'Synthese chemins'!U3305*'Synthese chemins'!$AB3305</f>
        <v>0</v>
      </c>
      <c r="V3305" s="20">
        <f ca="1">'Synthese chemins'!V3305*'Synthese chemins'!$AB3305</f>
        <v>0</v>
      </c>
      <c r="W3305" s="20">
        <f ca="1">'Synthese chemins'!W3305*'Synthese chemins'!$AB3305</f>
        <v>0</v>
      </c>
      <c r="X3305" s="20">
        <f ca="1">'Synthese chemins'!X3305*'Synthese chemins'!$AB3305</f>
        <v>0</v>
      </c>
      <c r="Y3305" s="5"/>
      <c r="Z3305" s="2">
        <f ca="1">'Synthese chemins'!AB3305</f>
        <v>0.42857142857142855</v>
      </c>
      <c r="AA3305" s="19"/>
    </row>
    <row r="3306" spans="1:27">
      <c r="A3306" s="2">
        <f t="shared" si="77"/>
        <v>3305</v>
      </c>
      <c r="B3306" s="2">
        <f>'Synthese chemins'!B3306</f>
        <v>7</v>
      </c>
      <c r="C3306" s="2">
        <f>'Synthese chemins'!C3306</f>
        <v>3</v>
      </c>
      <c r="D3306" s="2" t="str">
        <f>'Synthese chemins'!D3306</f>
        <v>Non</v>
      </c>
      <c r="E3306" s="20">
        <f ca="1">'Synthese chemins'!E3306*'Synthese chemins'!$AB3306</f>
        <v>0</v>
      </c>
      <c r="F3306" s="20">
        <f ca="1">'Synthese chemins'!F3306*'Synthese chemins'!$AB3306</f>
        <v>1.7142857142857142</v>
      </c>
      <c r="G3306" s="20">
        <f ca="1">'Synthese chemins'!G3306*'Synthese chemins'!$AB3306</f>
        <v>0</v>
      </c>
      <c r="H3306" s="20">
        <f ca="1">'Synthese chemins'!H3306*'Synthese chemins'!$AB3306</f>
        <v>0</v>
      </c>
      <c r="I3306" s="20">
        <f ca="1">'Synthese chemins'!I3306*'Synthese chemins'!$AB3306</f>
        <v>0.42857142857142855</v>
      </c>
      <c r="J3306" s="20">
        <f ca="1">'Synthese chemins'!J3306*'Synthese chemins'!$AB3306</f>
        <v>0</v>
      </c>
      <c r="K3306" s="20">
        <f ca="1">'Synthese chemins'!K3306*'Synthese chemins'!$AB3306</f>
        <v>0</v>
      </c>
      <c r="L3306" s="20">
        <f ca="1">'Synthese chemins'!L3306*'Synthese chemins'!$AB3306</f>
        <v>0</v>
      </c>
      <c r="M3306" s="20">
        <f ca="1">'Synthese chemins'!M3306*'Synthese chemins'!$AB3306</f>
        <v>0</v>
      </c>
      <c r="N3306" s="20">
        <f ca="1">'Synthese chemins'!N3306*'Synthese chemins'!$AB3306</f>
        <v>0</v>
      </c>
      <c r="O3306" s="20">
        <f ca="1">'Synthese chemins'!O3306*'Synthese chemins'!$AB3306</f>
        <v>0</v>
      </c>
      <c r="P3306" s="20">
        <f ca="1">'Synthese chemins'!P3306*'Synthese chemins'!$AB3306</f>
        <v>0</v>
      </c>
      <c r="Q3306" s="20">
        <f ca="1">'Synthese chemins'!Q3306*'Synthese chemins'!$AB3306</f>
        <v>0.8571428571428571</v>
      </c>
      <c r="R3306" s="20">
        <f ca="1">'Synthese chemins'!R3306*'Synthese chemins'!$AB3306</f>
        <v>0</v>
      </c>
      <c r="S3306" s="20">
        <f ca="1">'Synthese chemins'!S3306*'Synthese chemins'!$AB3306</f>
        <v>0</v>
      </c>
      <c r="T3306" s="20">
        <f ca="1">'Synthese chemins'!T3306*'Synthese chemins'!$AB3306</f>
        <v>0</v>
      </c>
      <c r="U3306" s="20">
        <f ca="1">'Synthese chemins'!U3306*'Synthese chemins'!$AB3306</f>
        <v>0</v>
      </c>
      <c r="V3306" s="20">
        <f ca="1">'Synthese chemins'!V3306*'Synthese chemins'!$AB3306</f>
        <v>0</v>
      </c>
      <c r="W3306" s="20">
        <f ca="1">'Synthese chemins'!W3306*'Synthese chemins'!$AB3306</f>
        <v>0</v>
      </c>
      <c r="X3306" s="20">
        <f ca="1">'Synthese chemins'!X3306*'Synthese chemins'!$AB3306</f>
        <v>0</v>
      </c>
      <c r="Y3306" s="5"/>
      <c r="Z3306" s="2">
        <f ca="1">'Synthese chemins'!AB3306</f>
        <v>0.42857142857142855</v>
      </c>
      <c r="AA3306" s="19"/>
    </row>
    <row r="3307" spans="1:27">
      <c r="A3307" s="2">
        <f t="shared" si="77"/>
        <v>3306</v>
      </c>
      <c r="B3307" s="2">
        <f>'Synthese chemins'!B3307</f>
        <v>7</v>
      </c>
      <c r="C3307" s="2">
        <f>'Synthese chemins'!C3307</f>
        <v>2</v>
      </c>
      <c r="D3307" s="2" t="str">
        <f>'Synthese chemins'!D3307</f>
        <v>Non</v>
      </c>
      <c r="E3307" s="20">
        <f ca="1">'Synthese chemins'!E3307*'Synthese chemins'!$AB3307</f>
        <v>0</v>
      </c>
      <c r="F3307" s="20">
        <f ca="1">'Synthese chemins'!F3307*'Synthese chemins'!$AB3307</f>
        <v>0.42857142857142855</v>
      </c>
      <c r="G3307" s="20">
        <f ca="1">'Synthese chemins'!G3307*'Synthese chemins'!$AB3307</f>
        <v>0</v>
      </c>
      <c r="H3307" s="20">
        <f ca="1">'Synthese chemins'!H3307*'Synthese chemins'!$AB3307</f>
        <v>0</v>
      </c>
      <c r="I3307" s="20">
        <f ca="1">'Synthese chemins'!I3307*'Synthese chemins'!$AB3307</f>
        <v>0</v>
      </c>
      <c r="J3307" s="20">
        <f ca="1">'Synthese chemins'!J3307*'Synthese chemins'!$AB3307</f>
        <v>0</v>
      </c>
      <c r="K3307" s="20">
        <f ca="1">'Synthese chemins'!K3307*'Synthese chemins'!$AB3307</f>
        <v>0</v>
      </c>
      <c r="L3307" s="20">
        <f ca="1">'Synthese chemins'!L3307*'Synthese chemins'!$AB3307</f>
        <v>0</v>
      </c>
      <c r="M3307" s="20">
        <f ca="1">'Synthese chemins'!M3307*'Synthese chemins'!$AB3307</f>
        <v>0</v>
      </c>
      <c r="N3307" s="20">
        <f ca="1">'Synthese chemins'!N3307*'Synthese chemins'!$AB3307</f>
        <v>0</v>
      </c>
      <c r="O3307" s="20">
        <f ca="1">'Synthese chemins'!O3307*'Synthese chemins'!$AB3307</f>
        <v>0</v>
      </c>
      <c r="P3307" s="20">
        <f ca="1">'Synthese chemins'!P3307*'Synthese chemins'!$AB3307</f>
        <v>0</v>
      </c>
      <c r="Q3307" s="20">
        <f ca="1">'Synthese chemins'!Q3307*'Synthese chemins'!$AB3307</f>
        <v>2.5714285714285712</v>
      </c>
      <c r="R3307" s="20">
        <f ca="1">'Synthese chemins'!R3307*'Synthese chemins'!$AB3307</f>
        <v>0</v>
      </c>
      <c r="S3307" s="20">
        <f ca="1">'Synthese chemins'!S3307*'Synthese chemins'!$AB3307</f>
        <v>0</v>
      </c>
      <c r="T3307" s="20">
        <f ca="1">'Synthese chemins'!T3307*'Synthese chemins'!$AB3307</f>
        <v>0</v>
      </c>
      <c r="U3307" s="20">
        <f ca="1">'Synthese chemins'!U3307*'Synthese chemins'!$AB3307</f>
        <v>0</v>
      </c>
      <c r="V3307" s="20">
        <f ca="1">'Synthese chemins'!V3307*'Synthese chemins'!$AB3307</f>
        <v>0</v>
      </c>
      <c r="W3307" s="20">
        <f ca="1">'Synthese chemins'!W3307*'Synthese chemins'!$AB3307</f>
        <v>0</v>
      </c>
      <c r="X3307" s="20">
        <f ca="1">'Synthese chemins'!X3307*'Synthese chemins'!$AB3307</f>
        <v>0</v>
      </c>
      <c r="Y3307" s="5"/>
      <c r="Z3307" s="2">
        <f ca="1">'Synthese chemins'!AB3307</f>
        <v>0.42857142857142855</v>
      </c>
      <c r="AA3307" s="19"/>
    </row>
    <row r="3308" spans="1:27">
      <c r="A3308" s="2">
        <f t="shared" si="77"/>
        <v>3307</v>
      </c>
      <c r="B3308" s="2">
        <f>'Synthese chemins'!B3308</f>
        <v>7</v>
      </c>
      <c r="C3308" s="2">
        <f>'Synthese chemins'!C3308</f>
        <v>4</v>
      </c>
      <c r="D3308" s="2" t="str">
        <f>'Synthese chemins'!D3308</f>
        <v>Non</v>
      </c>
      <c r="E3308" s="20">
        <f ca="1">'Synthese chemins'!E3308*'Synthese chemins'!$AB3308</f>
        <v>0</v>
      </c>
      <c r="F3308" s="20">
        <f ca="1">'Synthese chemins'!F3308*'Synthese chemins'!$AB3308</f>
        <v>0.42857142857142855</v>
      </c>
      <c r="G3308" s="20">
        <f ca="1">'Synthese chemins'!G3308*'Synthese chemins'!$AB3308</f>
        <v>0</v>
      </c>
      <c r="H3308" s="20">
        <f ca="1">'Synthese chemins'!H3308*'Synthese chemins'!$AB3308</f>
        <v>0</v>
      </c>
      <c r="I3308" s="20">
        <f ca="1">'Synthese chemins'!I3308*'Synthese chemins'!$AB3308</f>
        <v>0</v>
      </c>
      <c r="J3308" s="20">
        <f ca="1">'Synthese chemins'!J3308*'Synthese chemins'!$AB3308</f>
        <v>0</v>
      </c>
      <c r="K3308" s="20">
        <f ca="1">'Synthese chemins'!K3308*'Synthese chemins'!$AB3308</f>
        <v>0</v>
      </c>
      <c r="L3308" s="20">
        <f ca="1">'Synthese chemins'!L3308*'Synthese chemins'!$AB3308</f>
        <v>0</v>
      </c>
      <c r="M3308" s="20">
        <f ca="1">'Synthese chemins'!M3308*'Synthese chemins'!$AB3308</f>
        <v>0.8571428571428571</v>
      </c>
      <c r="N3308" s="20">
        <f ca="1">'Synthese chemins'!N3308*'Synthese chemins'!$AB3308</f>
        <v>0</v>
      </c>
      <c r="O3308" s="20">
        <f ca="1">'Synthese chemins'!O3308*'Synthese chemins'!$AB3308</f>
        <v>0</v>
      </c>
      <c r="P3308" s="20">
        <f ca="1">'Synthese chemins'!P3308*'Synthese chemins'!$AB3308</f>
        <v>0</v>
      </c>
      <c r="Q3308" s="20">
        <f ca="1">'Synthese chemins'!Q3308*'Synthese chemins'!$AB3308</f>
        <v>1.2857142857142856</v>
      </c>
      <c r="R3308" s="20">
        <f ca="1">'Synthese chemins'!R3308*'Synthese chemins'!$AB3308</f>
        <v>0.42857142857142855</v>
      </c>
      <c r="S3308" s="20">
        <f ca="1">'Synthese chemins'!S3308*'Synthese chemins'!$AB3308</f>
        <v>0</v>
      </c>
      <c r="T3308" s="20">
        <f ca="1">'Synthese chemins'!T3308*'Synthese chemins'!$AB3308</f>
        <v>0</v>
      </c>
      <c r="U3308" s="20">
        <f ca="1">'Synthese chemins'!U3308*'Synthese chemins'!$AB3308</f>
        <v>0</v>
      </c>
      <c r="V3308" s="20">
        <f ca="1">'Synthese chemins'!V3308*'Synthese chemins'!$AB3308</f>
        <v>0</v>
      </c>
      <c r="W3308" s="20">
        <f ca="1">'Synthese chemins'!W3308*'Synthese chemins'!$AB3308</f>
        <v>0</v>
      </c>
      <c r="X3308" s="20">
        <f ca="1">'Synthese chemins'!X3308*'Synthese chemins'!$AB3308</f>
        <v>0</v>
      </c>
      <c r="Y3308" s="5"/>
      <c r="Z3308" s="2">
        <f ca="1">'Synthese chemins'!AB3308</f>
        <v>0.42857142857142855</v>
      </c>
      <c r="AA3308" s="19"/>
    </row>
    <row r="3309" spans="1:27">
      <c r="A3309" s="2">
        <f t="shared" si="77"/>
        <v>3308</v>
      </c>
      <c r="B3309" s="2">
        <f>'Synthese chemins'!B3309</f>
        <v>7</v>
      </c>
      <c r="C3309" s="2">
        <f>'Synthese chemins'!C3309</f>
        <v>3</v>
      </c>
      <c r="D3309" s="2" t="str">
        <f>'Synthese chemins'!D3309</f>
        <v>Non</v>
      </c>
      <c r="E3309" s="20">
        <f ca="1">'Synthese chemins'!E3309*'Synthese chemins'!$AB3309</f>
        <v>0</v>
      </c>
      <c r="F3309" s="20">
        <f ca="1">'Synthese chemins'!F3309*'Synthese chemins'!$AB3309</f>
        <v>0.8571428571428571</v>
      </c>
      <c r="G3309" s="20">
        <f ca="1">'Synthese chemins'!G3309*'Synthese chemins'!$AB3309</f>
        <v>0</v>
      </c>
      <c r="H3309" s="20">
        <f ca="1">'Synthese chemins'!H3309*'Synthese chemins'!$AB3309</f>
        <v>0</v>
      </c>
      <c r="I3309" s="20">
        <f ca="1">'Synthese chemins'!I3309*'Synthese chemins'!$AB3309</f>
        <v>1.7142857142857142</v>
      </c>
      <c r="J3309" s="20">
        <f ca="1">'Synthese chemins'!J3309*'Synthese chemins'!$AB3309</f>
        <v>0</v>
      </c>
      <c r="K3309" s="20">
        <f ca="1">'Synthese chemins'!K3309*'Synthese chemins'!$AB3309</f>
        <v>0</v>
      </c>
      <c r="L3309" s="20">
        <f ca="1">'Synthese chemins'!L3309*'Synthese chemins'!$AB3309</f>
        <v>0</v>
      </c>
      <c r="M3309" s="20">
        <f ca="1">'Synthese chemins'!M3309*'Synthese chemins'!$AB3309</f>
        <v>0</v>
      </c>
      <c r="N3309" s="20">
        <f ca="1">'Synthese chemins'!N3309*'Synthese chemins'!$AB3309</f>
        <v>0</v>
      </c>
      <c r="O3309" s="20">
        <f ca="1">'Synthese chemins'!O3309*'Synthese chemins'!$AB3309</f>
        <v>0</v>
      </c>
      <c r="P3309" s="20">
        <f ca="1">'Synthese chemins'!P3309*'Synthese chemins'!$AB3309</f>
        <v>0</v>
      </c>
      <c r="Q3309" s="20">
        <f ca="1">'Synthese chemins'!Q3309*'Synthese chemins'!$AB3309</f>
        <v>0.42857142857142855</v>
      </c>
      <c r="R3309" s="20">
        <f ca="1">'Synthese chemins'!R3309*'Synthese chemins'!$AB3309</f>
        <v>0</v>
      </c>
      <c r="S3309" s="20">
        <f ca="1">'Synthese chemins'!S3309*'Synthese chemins'!$AB3309</f>
        <v>0</v>
      </c>
      <c r="T3309" s="20">
        <f ca="1">'Synthese chemins'!T3309*'Synthese chemins'!$AB3309</f>
        <v>0</v>
      </c>
      <c r="U3309" s="20">
        <f ca="1">'Synthese chemins'!U3309*'Synthese chemins'!$AB3309</f>
        <v>0</v>
      </c>
      <c r="V3309" s="20">
        <f ca="1">'Synthese chemins'!V3309*'Synthese chemins'!$AB3309</f>
        <v>0</v>
      </c>
      <c r="W3309" s="20">
        <f ca="1">'Synthese chemins'!W3309*'Synthese chemins'!$AB3309</f>
        <v>0</v>
      </c>
      <c r="X3309" s="20">
        <f ca="1">'Synthese chemins'!X3309*'Synthese chemins'!$AB3309</f>
        <v>0</v>
      </c>
      <c r="Y3309" s="5"/>
      <c r="Z3309" s="2">
        <f ca="1">'Synthese chemins'!AB3309</f>
        <v>0.42857142857142855</v>
      </c>
      <c r="AA3309" s="19"/>
    </row>
    <row r="3310" spans="1:27">
      <c r="A3310" s="2">
        <f t="shared" si="77"/>
        <v>3309</v>
      </c>
      <c r="B3310" s="2">
        <f>'Synthese chemins'!B3310</f>
        <v>7</v>
      </c>
      <c r="C3310" s="2">
        <f>'Synthese chemins'!C3310</f>
        <v>3</v>
      </c>
      <c r="D3310" s="2" t="str">
        <f>'Synthese chemins'!D3310</f>
        <v>Non</v>
      </c>
      <c r="E3310" s="20">
        <f ca="1">'Synthese chemins'!E3310*'Synthese chemins'!$AB3310</f>
        <v>0</v>
      </c>
      <c r="F3310" s="20">
        <f ca="1">'Synthese chemins'!F3310*'Synthese chemins'!$AB3310</f>
        <v>0.8571428571428571</v>
      </c>
      <c r="G3310" s="20">
        <f ca="1">'Synthese chemins'!G3310*'Synthese chemins'!$AB3310</f>
        <v>0</v>
      </c>
      <c r="H3310" s="20">
        <f ca="1">'Synthese chemins'!H3310*'Synthese chemins'!$AB3310</f>
        <v>0</v>
      </c>
      <c r="I3310" s="20">
        <f ca="1">'Synthese chemins'!I3310*'Synthese chemins'!$AB3310</f>
        <v>0</v>
      </c>
      <c r="J3310" s="20">
        <f ca="1">'Synthese chemins'!J3310*'Synthese chemins'!$AB3310</f>
        <v>0</v>
      </c>
      <c r="K3310" s="20">
        <f ca="1">'Synthese chemins'!K3310*'Synthese chemins'!$AB3310</f>
        <v>0</v>
      </c>
      <c r="L3310" s="20">
        <f ca="1">'Synthese chemins'!L3310*'Synthese chemins'!$AB3310</f>
        <v>0</v>
      </c>
      <c r="M3310" s="20">
        <f ca="1">'Synthese chemins'!M3310*'Synthese chemins'!$AB3310</f>
        <v>0</v>
      </c>
      <c r="N3310" s="20">
        <f ca="1">'Synthese chemins'!N3310*'Synthese chemins'!$AB3310</f>
        <v>0</v>
      </c>
      <c r="O3310" s="20">
        <f ca="1">'Synthese chemins'!O3310*'Synthese chemins'!$AB3310</f>
        <v>0</v>
      </c>
      <c r="P3310" s="20">
        <f ca="1">'Synthese chemins'!P3310*'Synthese chemins'!$AB3310</f>
        <v>0</v>
      </c>
      <c r="Q3310" s="20">
        <f ca="1">'Synthese chemins'!Q3310*'Synthese chemins'!$AB3310</f>
        <v>0.8571428571428571</v>
      </c>
      <c r="R3310" s="20">
        <f ca="1">'Synthese chemins'!R3310*'Synthese chemins'!$AB3310</f>
        <v>1.2857142857142856</v>
      </c>
      <c r="S3310" s="20">
        <f ca="1">'Synthese chemins'!S3310*'Synthese chemins'!$AB3310</f>
        <v>0</v>
      </c>
      <c r="T3310" s="20">
        <f ca="1">'Synthese chemins'!T3310*'Synthese chemins'!$AB3310</f>
        <v>0</v>
      </c>
      <c r="U3310" s="20">
        <f ca="1">'Synthese chemins'!U3310*'Synthese chemins'!$AB3310</f>
        <v>0</v>
      </c>
      <c r="V3310" s="20">
        <f ca="1">'Synthese chemins'!V3310*'Synthese chemins'!$AB3310</f>
        <v>0</v>
      </c>
      <c r="W3310" s="20">
        <f ca="1">'Synthese chemins'!W3310*'Synthese chemins'!$AB3310</f>
        <v>0</v>
      </c>
      <c r="X3310" s="20">
        <f ca="1">'Synthese chemins'!X3310*'Synthese chemins'!$AB3310</f>
        <v>0</v>
      </c>
      <c r="Y3310" s="5"/>
      <c r="Z3310" s="2">
        <f ca="1">'Synthese chemins'!AB3310</f>
        <v>0.42857142857142855</v>
      </c>
      <c r="AA3310" s="19"/>
    </row>
    <row r="3311" spans="1:27">
      <c r="A3311" s="2">
        <f t="shared" si="77"/>
        <v>3310</v>
      </c>
      <c r="B3311" s="2">
        <f>'Synthese chemins'!B3311</f>
        <v>7</v>
      </c>
      <c r="C3311" s="2">
        <f>'Synthese chemins'!C3311</f>
        <v>2</v>
      </c>
      <c r="D3311" s="2" t="str">
        <f>'Synthese chemins'!D3311</f>
        <v>Non</v>
      </c>
      <c r="E3311" s="20">
        <f ca="1">'Synthese chemins'!E3311*'Synthese chemins'!$AB3311</f>
        <v>0</v>
      </c>
      <c r="F3311" s="20">
        <f ca="1">'Synthese chemins'!F3311*'Synthese chemins'!$AB3311</f>
        <v>2.1428571428571428</v>
      </c>
      <c r="G3311" s="20">
        <f ca="1">'Synthese chemins'!G3311*'Synthese chemins'!$AB3311</f>
        <v>0</v>
      </c>
      <c r="H3311" s="20">
        <f ca="1">'Synthese chemins'!H3311*'Synthese chemins'!$AB3311</f>
        <v>0</v>
      </c>
      <c r="I3311" s="20">
        <f ca="1">'Synthese chemins'!I3311*'Synthese chemins'!$AB3311</f>
        <v>0</v>
      </c>
      <c r="J3311" s="20">
        <f ca="1">'Synthese chemins'!J3311*'Synthese chemins'!$AB3311</f>
        <v>0</v>
      </c>
      <c r="K3311" s="20">
        <f ca="1">'Synthese chemins'!K3311*'Synthese chemins'!$AB3311</f>
        <v>0</v>
      </c>
      <c r="L3311" s="20">
        <f ca="1">'Synthese chemins'!L3311*'Synthese chemins'!$AB3311</f>
        <v>0</v>
      </c>
      <c r="M3311" s="20">
        <f ca="1">'Synthese chemins'!M3311*'Synthese chemins'!$AB3311</f>
        <v>0</v>
      </c>
      <c r="N3311" s="20">
        <f ca="1">'Synthese chemins'!N3311*'Synthese chemins'!$AB3311</f>
        <v>0</v>
      </c>
      <c r="O3311" s="20">
        <f ca="1">'Synthese chemins'!O3311*'Synthese chemins'!$AB3311</f>
        <v>0</v>
      </c>
      <c r="P3311" s="20">
        <f ca="1">'Synthese chemins'!P3311*'Synthese chemins'!$AB3311</f>
        <v>0</v>
      </c>
      <c r="Q3311" s="20">
        <f ca="1">'Synthese chemins'!Q3311*'Synthese chemins'!$AB3311</f>
        <v>0</v>
      </c>
      <c r="R3311" s="20">
        <f ca="1">'Synthese chemins'!R3311*'Synthese chemins'!$AB3311</f>
        <v>0.8571428571428571</v>
      </c>
      <c r="S3311" s="20">
        <f ca="1">'Synthese chemins'!S3311*'Synthese chemins'!$AB3311</f>
        <v>0</v>
      </c>
      <c r="T3311" s="20">
        <f ca="1">'Synthese chemins'!T3311*'Synthese chemins'!$AB3311</f>
        <v>0</v>
      </c>
      <c r="U3311" s="20">
        <f ca="1">'Synthese chemins'!U3311*'Synthese chemins'!$AB3311</f>
        <v>0</v>
      </c>
      <c r="V3311" s="20">
        <f ca="1">'Synthese chemins'!V3311*'Synthese chemins'!$AB3311</f>
        <v>0</v>
      </c>
      <c r="W3311" s="20">
        <f ca="1">'Synthese chemins'!W3311*'Synthese chemins'!$AB3311</f>
        <v>0</v>
      </c>
      <c r="X3311" s="20">
        <f ca="1">'Synthese chemins'!X3311*'Synthese chemins'!$AB3311</f>
        <v>0</v>
      </c>
      <c r="Y3311" s="5"/>
      <c r="Z3311" s="2">
        <f ca="1">'Synthese chemins'!AB3311</f>
        <v>0.42857142857142855</v>
      </c>
      <c r="AA3311" s="19"/>
    </row>
    <row r="3312" spans="1:27">
      <c r="A3312" s="2">
        <f t="shared" si="77"/>
        <v>3311</v>
      </c>
      <c r="B3312" s="2">
        <f>'Synthese chemins'!B3312</f>
        <v>7</v>
      </c>
      <c r="C3312" s="2">
        <f>'Synthese chemins'!C3312</f>
        <v>3</v>
      </c>
      <c r="D3312" s="2" t="str">
        <f>'Synthese chemins'!D3312</f>
        <v>Non</v>
      </c>
      <c r="E3312" s="20">
        <f ca="1">'Synthese chemins'!E3312*'Synthese chemins'!$AB3312</f>
        <v>0</v>
      </c>
      <c r="F3312" s="20">
        <f ca="1">'Synthese chemins'!F3312*'Synthese chemins'!$AB3312</f>
        <v>2.1428571428571428</v>
      </c>
      <c r="G3312" s="20">
        <f ca="1">'Synthese chemins'!G3312*'Synthese chemins'!$AB3312</f>
        <v>0</v>
      </c>
      <c r="H3312" s="20">
        <f ca="1">'Synthese chemins'!H3312*'Synthese chemins'!$AB3312</f>
        <v>0</v>
      </c>
      <c r="I3312" s="20">
        <f ca="1">'Synthese chemins'!I3312*'Synthese chemins'!$AB3312</f>
        <v>0</v>
      </c>
      <c r="J3312" s="20">
        <f ca="1">'Synthese chemins'!J3312*'Synthese chemins'!$AB3312</f>
        <v>0</v>
      </c>
      <c r="K3312" s="20">
        <f ca="1">'Synthese chemins'!K3312*'Synthese chemins'!$AB3312</f>
        <v>0</v>
      </c>
      <c r="L3312" s="20">
        <f ca="1">'Synthese chemins'!L3312*'Synthese chemins'!$AB3312</f>
        <v>0</v>
      </c>
      <c r="M3312" s="20">
        <f ca="1">'Synthese chemins'!M3312*'Synthese chemins'!$AB3312</f>
        <v>0</v>
      </c>
      <c r="N3312" s="20">
        <f ca="1">'Synthese chemins'!N3312*'Synthese chemins'!$AB3312</f>
        <v>0.42857142857142855</v>
      </c>
      <c r="O3312" s="20">
        <f ca="1">'Synthese chemins'!O3312*'Synthese chemins'!$AB3312</f>
        <v>0</v>
      </c>
      <c r="P3312" s="20">
        <f ca="1">'Synthese chemins'!P3312*'Synthese chemins'!$AB3312</f>
        <v>0</v>
      </c>
      <c r="Q3312" s="20">
        <f ca="1">'Synthese chemins'!Q3312*'Synthese chemins'!$AB3312</f>
        <v>0</v>
      </c>
      <c r="R3312" s="20">
        <f ca="1">'Synthese chemins'!R3312*'Synthese chemins'!$AB3312</f>
        <v>0.42857142857142855</v>
      </c>
      <c r="S3312" s="20">
        <f ca="1">'Synthese chemins'!S3312*'Synthese chemins'!$AB3312</f>
        <v>0</v>
      </c>
      <c r="T3312" s="20">
        <f ca="1">'Synthese chemins'!T3312*'Synthese chemins'!$AB3312</f>
        <v>0</v>
      </c>
      <c r="U3312" s="20">
        <f ca="1">'Synthese chemins'!U3312*'Synthese chemins'!$AB3312</f>
        <v>0</v>
      </c>
      <c r="V3312" s="20">
        <f ca="1">'Synthese chemins'!V3312*'Synthese chemins'!$AB3312</f>
        <v>0</v>
      </c>
      <c r="W3312" s="20">
        <f ca="1">'Synthese chemins'!W3312*'Synthese chemins'!$AB3312</f>
        <v>0</v>
      </c>
      <c r="X3312" s="20">
        <f ca="1">'Synthese chemins'!X3312*'Synthese chemins'!$AB3312</f>
        <v>0</v>
      </c>
      <c r="Y3312" s="5"/>
      <c r="Z3312" s="2">
        <f ca="1">'Synthese chemins'!AB3312</f>
        <v>0.42857142857142855</v>
      </c>
      <c r="AA3312" s="19"/>
    </row>
    <row r="3313" spans="1:27">
      <c r="A3313" s="2">
        <f t="shared" si="77"/>
        <v>3312</v>
      </c>
      <c r="B3313" s="2">
        <f>'Synthese chemins'!B3313</f>
        <v>7</v>
      </c>
      <c r="C3313" s="2">
        <f>'Synthese chemins'!C3313</f>
        <v>3</v>
      </c>
      <c r="D3313" s="2" t="str">
        <f>'Synthese chemins'!D3313</f>
        <v>Non</v>
      </c>
      <c r="E3313" s="20">
        <f ca="1">'Synthese chemins'!E3313*'Synthese chemins'!$AB3313</f>
        <v>0</v>
      </c>
      <c r="F3313" s="20">
        <f ca="1">'Synthese chemins'!F3313*'Synthese chemins'!$AB3313</f>
        <v>2.1428571428571428</v>
      </c>
      <c r="G3313" s="20">
        <f ca="1">'Synthese chemins'!G3313*'Synthese chemins'!$AB3313</f>
        <v>0</v>
      </c>
      <c r="H3313" s="20">
        <f ca="1">'Synthese chemins'!H3313*'Synthese chemins'!$AB3313</f>
        <v>0</v>
      </c>
      <c r="I3313" s="20">
        <f ca="1">'Synthese chemins'!I3313*'Synthese chemins'!$AB3313</f>
        <v>0</v>
      </c>
      <c r="J3313" s="20">
        <f ca="1">'Synthese chemins'!J3313*'Synthese chemins'!$AB3313</f>
        <v>0</v>
      </c>
      <c r="K3313" s="20">
        <f ca="1">'Synthese chemins'!K3313*'Synthese chemins'!$AB3313</f>
        <v>0</v>
      </c>
      <c r="L3313" s="20">
        <f ca="1">'Synthese chemins'!L3313*'Synthese chemins'!$AB3313</f>
        <v>0</v>
      </c>
      <c r="M3313" s="20">
        <f ca="1">'Synthese chemins'!M3313*'Synthese chemins'!$AB3313</f>
        <v>0</v>
      </c>
      <c r="N3313" s="20">
        <f ca="1">'Synthese chemins'!N3313*'Synthese chemins'!$AB3313</f>
        <v>0.42857142857142855</v>
      </c>
      <c r="O3313" s="20">
        <f ca="1">'Synthese chemins'!O3313*'Synthese chemins'!$AB3313</f>
        <v>0</v>
      </c>
      <c r="P3313" s="20">
        <f ca="1">'Synthese chemins'!P3313*'Synthese chemins'!$AB3313</f>
        <v>0</v>
      </c>
      <c r="Q3313" s="20">
        <f ca="1">'Synthese chemins'!Q3313*'Synthese chemins'!$AB3313</f>
        <v>0</v>
      </c>
      <c r="R3313" s="20">
        <f ca="1">'Synthese chemins'!R3313*'Synthese chemins'!$AB3313</f>
        <v>0.42857142857142855</v>
      </c>
      <c r="S3313" s="20">
        <f ca="1">'Synthese chemins'!S3313*'Synthese chemins'!$AB3313</f>
        <v>0</v>
      </c>
      <c r="T3313" s="20">
        <f ca="1">'Synthese chemins'!T3313*'Synthese chemins'!$AB3313</f>
        <v>0</v>
      </c>
      <c r="U3313" s="20">
        <f ca="1">'Synthese chemins'!U3313*'Synthese chemins'!$AB3313</f>
        <v>0</v>
      </c>
      <c r="V3313" s="20">
        <f ca="1">'Synthese chemins'!V3313*'Synthese chemins'!$AB3313</f>
        <v>0</v>
      </c>
      <c r="W3313" s="20">
        <f ca="1">'Synthese chemins'!W3313*'Synthese chemins'!$AB3313</f>
        <v>0</v>
      </c>
      <c r="X3313" s="20">
        <f ca="1">'Synthese chemins'!X3313*'Synthese chemins'!$AB3313</f>
        <v>0</v>
      </c>
      <c r="Y3313" s="5"/>
      <c r="Z3313" s="2">
        <f ca="1">'Synthese chemins'!AB3313</f>
        <v>0.42857142857142855</v>
      </c>
      <c r="AA3313" s="19"/>
    </row>
    <row r="3314" spans="1:27">
      <c r="A3314" s="2">
        <f t="shared" si="77"/>
        <v>3313</v>
      </c>
      <c r="B3314" s="2">
        <f>'Synthese chemins'!B3314</f>
        <v>7</v>
      </c>
      <c r="C3314" s="2">
        <f>'Synthese chemins'!C3314</f>
        <v>3</v>
      </c>
      <c r="D3314" s="2" t="str">
        <f>'Synthese chemins'!D3314</f>
        <v>Non</v>
      </c>
      <c r="E3314" s="20">
        <f ca="1">'Synthese chemins'!E3314*'Synthese chemins'!$AB3314</f>
        <v>0</v>
      </c>
      <c r="F3314" s="20">
        <f ca="1">'Synthese chemins'!F3314*'Synthese chemins'!$AB3314</f>
        <v>1.7142857142857142</v>
      </c>
      <c r="G3314" s="20">
        <f ca="1">'Synthese chemins'!G3314*'Synthese chemins'!$AB3314</f>
        <v>0</v>
      </c>
      <c r="H3314" s="20">
        <f ca="1">'Synthese chemins'!H3314*'Synthese chemins'!$AB3314</f>
        <v>0</v>
      </c>
      <c r="I3314" s="20">
        <f ca="1">'Synthese chemins'!I3314*'Synthese chemins'!$AB3314</f>
        <v>0.8571428571428571</v>
      </c>
      <c r="J3314" s="20">
        <f ca="1">'Synthese chemins'!J3314*'Synthese chemins'!$AB3314</f>
        <v>0</v>
      </c>
      <c r="K3314" s="20">
        <f ca="1">'Synthese chemins'!K3314*'Synthese chemins'!$AB3314</f>
        <v>0</v>
      </c>
      <c r="L3314" s="20">
        <f ca="1">'Synthese chemins'!L3314*'Synthese chemins'!$AB3314</f>
        <v>0</v>
      </c>
      <c r="M3314" s="20">
        <f ca="1">'Synthese chemins'!M3314*'Synthese chemins'!$AB3314</f>
        <v>0</v>
      </c>
      <c r="N3314" s="20">
        <f ca="1">'Synthese chemins'!N3314*'Synthese chemins'!$AB3314</f>
        <v>0</v>
      </c>
      <c r="O3314" s="20">
        <f ca="1">'Synthese chemins'!O3314*'Synthese chemins'!$AB3314</f>
        <v>0</v>
      </c>
      <c r="P3314" s="20">
        <f ca="1">'Synthese chemins'!P3314*'Synthese chemins'!$AB3314</f>
        <v>0</v>
      </c>
      <c r="Q3314" s="20">
        <f ca="1">'Synthese chemins'!Q3314*'Synthese chemins'!$AB3314</f>
        <v>0</v>
      </c>
      <c r="R3314" s="20">
        <f ca="1">'Synthese chemins'!R3314*'Synthese chemins'!$AB3314</f>
        <v>0.42857142857142855</v>
      </c>
      <c r="S3314" s="20">
        <f ca="1">'Synthese chemins'!S3314*'Synthese chemins'!$AB3314</f>
        <v>0</v>
      </c>
      <c r="T3314" s="20">
        <f ca="1">'Synthese chemins'!T3314*'Synthese chemins'!$AB3314</f>
        <v>0</v>
      </c>
      <c r="U3314" s="20">
        <f ca="1">'Synthese chemins'!U3314*'Synthese chemins'!$AB3314</f>
        <v>0</v>
      </c>
      <c r="V3314" s="20">
        <f ca="1">'Synthese chemins'!V3314*'Synthese chemins'!$AB3314</f>
        <v>0</v>
      </c>
      <c r="W3314" s="20">
        <f ca="1">'Synthese chemins'!W3314*'Synthese chemins'!$AB3314</f>
        <v>0</v>
      </c>
      <c r="X3314" s="20">
        <f ca="1">'Synthese chemins'!X3314*'Synthese chemins'!$AB3314</f>
        <v>0</v>
      </c>
      <c r="Y3314" s="5"/>
      <c r="Z3314" s="2">
        <f ca="1">'Synthese chemins'!AB3314</f>
        <v>0.42857142857142855</v>
      </c>
      <c r="AA3314" s="19"/>
    </row>
    <row r="3315" spans="1:27">
      <c r="A3315" s="2">
        <f t="shared" si="77"/>
        <v>3314</v>
      </c>
      <c r="B3315" s="2">
        <f>'Synthese chemins'!B3315</f>
        <v>7</v>
      </c>
      <c r="C3315" s="2">
        <f>'Synthese chemins'!C3315</f>
        <v>3</v>
      </c>
      <c r="D3315" s="2" t="str">
        <f>'Synthese chemins'!D3315</f>
        <v>Non</v>
      </c>
      <c r="E3315" s="20">
        <f ca="1">'Synthese chemins'!E3315*'Synthese chemins'!$AB3315</f>
        <v>0</v>
      </c>
      <c r="F3315" s="20">
        <f ca="1">'Synthese chemins'!F3315*'Synthese chemins'!$AB3315</f>
        <v>2.1428571428571428</v>
      </c>
      <c r="G3315" s="20">
        <f ca="1">'Synthese chemins'!G3315*'Synthese chemins'!$AB3315</f>
        <v>0</v>
      </c>
      <c r="H3315" s="20">
        <f ca="1">'Synthese chemins'!H3315*'Synthese chemins'!$AB3315</f>
        <v>0</v>
      </c>
      <c r="I3315" s="20">
        <f ca="1">'Synthese chemins'!I3315*'Synthese chemins'!$AB3315</f>
        <v>0</v>
      </c>
      <c r="J3315" s="20">
        <f ca="1">'Synthese chemins'!J3315*'Synthese chemins'!$AB3315</f>
        <v>0</v>
      </c>
      <c r="K3315" s="20">
        <f ca="1">'Synthese chemins'!K3315*'Synthese chemins'!$AB3315</f>
        <v>0</v>
      </c>
      <c r="L3315" s="20">
        <f ca="1">'Synthese chemins'!L3315*'Synthese chemins'!$AB3315</f>
        <v>0</v>
      </c>
      <c r="M3315" s="20">
        <f ca="1">'Synthese chemins'!M3315*'Synthese chemins'!$AB3315</f>
        <v>0.42857142857142855</v>
      </c>
      <c r="N3315" s="20">
        <f ca="1">'Synthese chemins'!N3315*'Synthese chemins'!$AB3315</f>
        <v>0</v>
      </c>
      <c r="O3315" s="20">
        <f ca="1">'Synthese chemins'!O3315*'Synthese chemins'!$AB3315</f>
        <v>0</v>
      </c>
      <c r="P3315" s="20">
        <f ca="1">'Synthese chemins'!P3315*'Synthese chemins'!$AB3315</f>
        <v>0</v>
      </c>
      <c r="Q3315" s="20">
        <f ca="1">'Synthese chemins'!Q3315*'Synthese chemins'!$AB3315</f>
        <v>0</v>
      </c>
      <c r="R3315" s="20">
        <f ca="1">'Synthese chemins'!R3315*'Synthese chemins'!$AB3315</f>
        <v>0.42857142857142855</v>
      </c>
      <c r="S3315" s="20">
        <f ca="1">'Synthese chemins'!S3315*'Synthese chemins'!$AB3315</f>
        <v>0</v>
      </c>
      <c r="T3315" s="20">
        <f ca="1">'Synthese chemins'!T3315*'Synthese chemins'!$AB3315</f>
        <v>0</v>
      </c>
      <c r="U3315" s="20">
        <f ca="1">'Synthese chemins'!U3315*'Synthese chemins'!$AB3315</f>
        <v>0</v>
      </c>
      <c r="V3315" s="20">
        <f ca="1">'Synthese chemins'!V3315*'Synthese chemins'!$AB3315</f>
        <v>0</v>
      </c>
      <c r="W3315" s="20">
        <f ca="1">'Synthese chemins'!W3315*'Synthese chemins'!$AB3315</f>
        <v>0</v>
      </c>
      <c r="X3315" s="20">
        <f ca="1">'Synthese chemins'!X3315*'Synthese chemins'!$AB3315</f>
        <v>0</v>
      </c>
      <c r="Y3315" s="5"/>
      <c r="Z3315" s="2">
        <f ca="1">'Synthese chemins'!AB3315</f>
        <v>0.42857142857142855</v>
      </c>
      <c r="AA3315" s="19"/>
    </row>
    <row r="3316" spans="1:27">
      <c r="A3316" s="2">
        <f t="shared" si="77"/>
        <v>3315</v>
      </c>
      <c r="B3316" s="2">
        <f>'Synthese chemins'!B3316</f>
        <v>7</v>
      </c>
      <c r="C3316" s="2">
        <f>'Synthese chemins'!C3316</f>
        <v>5</v>
      </c>
      <c r="D3316" s="2" t="str">
        <f>'Synthese chemins'!D3316</f>
        <v>Non</v>
      </c>
      <c r="E3316" s="20">
        <f ca="1">'Synthese chemins'!E3316*'Synthese chemins'!$AB3316</f>
        <v>0</v>
      </c>
      <c r="F3316" s="20">
        <f ca="1">'Synthese chemins'!F3316*'Synthese chemins'!$AB3316</f>
        <v>0.42857142857142855</v>
      </c>
      <c r="G3316" s="20">
        <f ca="1">'Synthese chemins'!G3316*'Synthese chemins'!$AB3316</f>
        <v>0</v>
      </c>
      <c r="H3316" s="20">
        <f ca="1">'Synthese chemins'!H3316*'Synthese chemins'!$AB3316</f>
        <v>0</v>
      </c>
      <c r="I3316" s="20">
        <f ca="1">'Synthese chemins'!I3316*'Synthese chemins'!$AB3316</f>
        <v>0</v>
      </c>
      <c r="J3316" s="20">
        <f ca="1">'Synthese chemins'!J3316*'Synthese chemins'!$AB3316</f>
        <v>0</v>
      </c>
      <c r="K3316" s="20">
        <f ca="1">'Synthese chemins'!K3316*'Synthese chemins'!$AB3316</f>
        <v>0</v>
      </c>
      <c r="L3316" s="20">
        <f ca="1">'Synthese chemins'!L3316*'Synthese chemins'!$AB3316</f>
        <v>0</v>
      </c>
      <c r="M3316" s="20">
        <f ca="1">'Synthese chemins'!M3316*'Synthese chemins'!$AB3316</f>
        <v>0</v>
      </c>
      <c r="N3316" s="20">
        <f ca="1">'Synthese chemins'!N3316*'Synthese chemins'!$AB3316</f>
        <v>0.42857142857142855</v>
      </c>
      <c r="O3316" s="20">
        <f ca="1">'Synthese chemins'!O3316*'Synthese chemins'!$AB3316</f>
        <v>0.42857142857142855</v>
      </c>
      <c r="P3316" s="20">
        <f ca="1">'Synthese chemins'!P3316*'Synthese chemins'!$AB3316</f>
        <v>0</v>
      </c>
      <c r="Q3316" s="20">
        <f ca="1">'Synthese chemins'!Q3316*'Synthese chemins'!$AB3316</f>
        <v>0.8571428571428571</v>
      </c>
      <c r="R3316" s="20">
        <f ca="1">'Synthese chemins'!R3316*'Synthese chemins'!$AB3316</f>
        <v>0.8571428571428571</v>
      </c>
      <c r="S3316" s="20">
        <f ca="1">'Synthese chemins'!S3316*'Synthese chemins'!$AB3316</f>
        <v>0</v>
      </c>
      <c r="T3316" s="20">
        <f ca="1">'Synthese chemins'!T3316*'Synthese chemins'!$AB3316</f>
        <v>0</v>
      </c>
      <c r="U3316" s="20">
        <f ca="1">'Synthese chemins'!U3316*'Synthese chemins'!$AB3316</f>
        <v>0</v>
      </c>
      <c r="V3316" s="20">
        <f ca="1">'Synthese chemins'!V3316*'Synthese chemins'!$AB3316</f>
        <v>0</v>
      </c>
      <c r="W3316" s="20">
        <f ca="1">'Synthese chemins'!W3316*'Synthese chemins'!$AB3316</f>
        <v>0</v>
      </c>
      <c r="X3316" s="20">
        <f ca="1">'Synthese chemins'!X3316*'Synthese chemins'!$AB3316</f>
        <v>0</v>
      </c>
      <c r="Y3316" s="5"/>
      <c r="Z3316" s="2">
        <f ca="1">'Synthese chemins'!AB3316</f>
        <v>0.42857142857142855</v>
      </c>
      <c r="AA3316" s="19"/>
    </row>
    <row r="3317" spans="1:27">
      <c r="A3317" s="2">
        <f t="shared" si="77"/>
        <v>3316</v>
      </c>
      <c r="B3317" s="2">
        <f>'Synthese chemins'!B3317</f>
        <v>7</v>
      </c>
      <c r="C3317" s="2">
        <f>'Synthese chemins'!C3317</f>
        <v>4</v>
      </c>
      <c r="D3317" s="2" t="str">
        <f>'Synthese chemins'!D3317</f>
        <v>Non</v>
      </c>
      <c r="E3317" s="20">
        <f ca="1">'Synthese chemins'!E3317*'Synthese chemins'!$AB3317</f>
        <v>0</v>
      </c>
      <c r="F3317" s="20">
        <f ca="1">'Synthese chemins'!F3317*'Synthese chemins'!$AB3317</f>
        <v>0.42857142857142855</v>
      </c>
      <c r="G3317" s="20">
        <f ca="1">'Synthese chemins'!G3317*'Synthese chemins'!$AB3317</f>
        <v>0</v>
      </c>
      <c r="H3317" s="20">
        <f ca="1">'Synthese chemins'!H3317*'Synthese chemins'!$AB3317</f>
        <v>0</v>
      </c>
      <c r="I3317" s="20">
        <f ca="1">'Synthese chemins'!I3317*'Synthese chemins'!$AB3317</f>
        <v>0</v>
      </c>
      <c r="J3317" s="20">
        <f ca="1">'Synthese chemins'!J3317*'Synthese chemins'!$AB3317</f>
        <v>0</v>
      </c>
      <c r="K3317" s="20">
        <f ca="1">'Synthese chemins'!K3317*'Synthese chemins'!$AB3317</f>
        <v>0</v>
      </c>
      <c r="L3317" s="20">
        <f ca="1">'Synthese chemins'!L3317*'Synthese chemins'!$AB3317</f>
        <v>0</v>
      </c>
      <c r="M3317" s="20">
        <f ca="1">'Synthese chemins'!M3317*'Synthese chemins'!$AB3317</f>
        <v>0.8571428571428571</v>
      </c>
      <c r="N3317" s="20">
        <f ca="1">'Synthese chemins'!N3317*'Synthese chemins'!$AB3317</f>
        <v>0</v>
      </c>
      <c r="O3317" s="20">
        <f ca="1">'Synthese chemins'!O3317*'Synthese chemins'!$AB3317</f>
        <v>0</v>
      </c>
      <c r="P3317" s="20">
        <f ca="1">'Synthese chemins'!P3317*'Synthese chemins'!$AB3317</f>
        <v>0.42857142857142855</v>
      </c>
      <c r="Q3317" s="20">
        <f ca="1">'Synthese chemins'!Q3317*'Synthese chemins'!$AB3317</f>
        <v>0</v>
      </c>
      <c r="R3317" s="20">
        <f ca="1">'Synthese chemins'!R3317*'Synthese chemins'!$AB3317</f>
        <v>1.2857142857142856</v>
      </c>
      <c r="S3317" s="20">
        <f ca="1">'Synthese chemins'!S3317*'Synthese chemins'!$AB3317</f>
        <v>0</v>
      </c>
      <c r="T3317" s="20">
        <f ca="1">'Synthese chemins'!T3317*'Synthese chemins'!$AB3317</f>
        <v>0</v>
      </c>
      <c r="U3317" s="20">
        <f ca="1">'Synthese chemins'!U3317*'Synthese chemins'!$AB3317</f>
        <v>0</v>
      </c>
      <c r="V3317" s="20">
        <f ca="1">'Synthese chemins'!V3317*'Synthese chemins'!$AB3317</f>
        <v>0</v>
      </c>
      <c r="W3317" s="20">
        <f ca="1">'Synthese chemins'!W3317*'Synthese chemins'!$AB3317</f>
        <v>0</v>
      </c>
      <c r="X3317" s="20">
        <f ca="1">'Synthese chemins'!X3317*'Synthese chemins'!$AB3317</f>
        <v>0</v>
      </c>
      <c r="Y3317" s="5"/>
      <c r="Z3317" s="2">
        <f ca="1">'Synthese chemins'!AB3317</f>
        <v>0.42857142857142855</v>
      </c>
      <c r="AA3317" s="19"/>
    </row>
    <row r="3318" spans="1:27">
      <c r="A3318" s="2">
        <f t="shared" si="77"/>
        <v>3317</v>
      </c>
      <c r="B3318" s="2">
        <f>'Synthese chemins'!B3318</f>
        <v>7</v>
      </c>
      <c r="C3318" s="2">
        <f>'Synthese chemins'!C3318</f>
        <v>3</v>
      </c>
      <c r="D3318" s="2" t="str">
        <f>'Synthese chemins'!D3318</f>
        <v>Non</v>
      </c>
      <c r="E3318" s="20">
        <f ca="1">'Synthese chemins'!E3318*'Synthese chemins'!$AB3318</f>
        <v>0</v>
      </c>
      <c r="F3318" s="20">
        <f ca="1">'Synthese chemins'!F3318*'Synthese chemins'!$AB3318</f>
        <v>1.7142857142857142</v>
      </c>
      <c r="G3318" s="20">
        <f ca="1">'Synthese chemins'!G3318*'Synthese chemins'!$AB3318</f>
        <v>0</v>
      </c>
      <c r="H3318" s="20">
        <f ca="1">'Synthese chemins'!H3318*'Synthese chemins'!$AB3318</f>
        <v>0</v>
      </c>
      <c r="I3318" s="20">
        <f ca="1">'Synthese chemins'!I3318*'Synthese chemins'!$AB3318</f>
        <v>0.8571428571428571</v>
      </c>
      <c r="J3318" s="20">
        <f ca="1">'Synthese chemins'!J3318*'Synthese chemins'!$AB3318</f>
        <v>0</v>
      </c>
      <c r="K3318" s="20">
        <f ca="1">'Synthese chemins'!K3318*'Synthese chemins'!$AB3318</f>
        <v>0</v>
      </c>
      <c r="L3318" s="20">
        <f ca="1">'Synthese chemins'!L3318*'Synthese chemins'!$AB3318</f>
        <v>0</v>
      </c>
      <c r="M3318" s="20">
        <f ca="1">'Synthese chemins'!M3318*'Synthese chemins'!$AB3318</f>
        <v>0</v>
      </c>
      <c r="N3318" s="20">
        <f ca="1">'Synthese chemins'!N3318*'Synthese chemins'!$AB3318</f>
        <v>0</v>
      </c>
      <c r="O3318" s="20">
        <f ca="1">'Synthese chemins'!O3318*'Synthese chemins'!$AB3318</f>
        <v>0</v>
      </c>
      <c r="P3318" s="20">
        <f ca="1">'Synthese chemins'!P3318*'Synthese chemins'!$AB3318</f>
        <v>0</v>
      </c>
      <c r="Q3318" s="20">
        <f ca="1">'Synthese chemins'!Q3318*'Synthese chemins'!$AB3318</f>
        <v>0</v>
      </c>
      <c r="R3318" s="20">
        <f ca="1">'Synthese chemins'!R3318*'Synthese chemins'!$AB3318</f>
        <v>0.42857142857142855</v>
      </c>
      <c r="S3318" s="20">
        <f ca="1">'Synthese chemins'!S3318*'Synthese chemins'!$AB3318</f>
        <v>0</v>
      </c>
      <c r="T3318" s="20">
        <f ca="1">'Synthese chemins'!T3318*'Synthese chemins'!$AB3318</f>
        <v>0</v>
      </c>
      <c r="U3318" s="20">
        <f ca="1">'Synthese chemins'!U3318*'Synthese chemins'!$AB3318</f>
        <v>0</v>
      </c>
      <c r="V3318" s="20">
        <f ca="1">'Synthese chemins'!V3318*'Synthese chemins'!$AB3318</f>
        <v>0</v>
      </c>
      <c r="W3318" s="20">
        <f ca="1">'Synthese chemins'!W3318*'Synthese chemins'!$AB3318</f>
        <v>0</v>
      </c>
      <c r="X3318" s="20">
        <f ca="1">'Synthese chemins'!X3318*'Synthese chemins'!$AB3318</f>
        <v>0</v>
      </c>
      <c r="Y3318" s="5"/>
      <c r="Z3318" s="2">
        <f ca="1">'Synthese chemins'!AB3318</f>
        <v>0.42857142857142855</v>
      </c>
      <c r="AA3318" s="19"/>
    </row>
    <row r="3319" spans="1:27">
      <c r="A3319" s="2">
        <f t="shared" si="77"/>
        <v>3318</v>
      </c>
      <c r="B3319" s="2">
        <f>'Synthese chemins'!B3319</f>
        <v>7</v>
      </c>
      <c r="C3319" s="2">
        <f>'Synthese chemins'!C3319</f>
        <v>4</v>
      </c>
      <c r="D3319" s="2" t="str">
        <f>'Synthese chemins'!D3319</f>
        <v>Non</v>
      </c>
      <c r="E3319" s="20">
        <f ca="1">'Synthese chemins'!E3319*'Synthese chemins'!$AB3319</f>
        <v>0</v>
      </c>
      <c r="F3319" s="20">
        <f ca="1">'Synthese chemins'!F3319*'Synthese chemins'!$AB3319</f>
        <v>0.8571428571428571</v>
      </c>
      <c r="G3319" s="20">
        <f ca="1">'Synthese chemins'!G3319*'Synthese chemins'!$AB3319</f>
        <v>0</v>
      </c>
      <c r="H3319" s="20">
        <f ca="1">'Synthese chemins'!H3319*'Synthese chemins'!$AB3319</f>
        <v>0</v>
      </c>
      <c r="I3319" s="20">
        <f ca="1">'Synthese chemins'!I3319*'Synthese chemins'!$AB3319</f>
        <v>0</v>
      </c>
      <c r="J3319" s="20">
        <f ca="1">'Synthese chemins'!J3319*'Synthese chemins'!$AB3319</f>
        <v>0</v>
      </c>
      <c r="K3319" s="20">
        <f ca="1">'Synthese chemins'!K3319*'Synthese chemins'!$AB3319</f>
        <v>0</v>
      </c>
      <c r="L3319" s="20">
        <f ca="1">'Synthese chemins'!L3319*'Synthese chemins'!$AB3319</f>
        <v>0</v>
      </c>
      <c r="M3319" s="20">
        <f ca="1">'Synthese chemins'!M3319*'Synthese chemins'!$AB3319</f>
        <v>0.8571428571428571</v>
      </c>
      <c r="N3319" s="20">
        <f ca="1">'Synthese chemins'!N3319*'Synthese chemins'!$AB3319</f>
        <v>0</v>
      </c>
      <c r="O3319" s="20">
        <f ca="1">'Synthese chemins'!O3319*'Synthese chemins'!$AB3319</f>
        <v>0.42857142857142855</v>
      </c>
      <c r="P3319" s="20">
        <f ca="1">'Synthese chemins'!P3319*'Synthese chemins'!$AB3319</f>
        <v>0</v>
      </c>
      <c r="Q3319" s="20">
        <f ca="1">'Synthese chemins'!Q3319*'Synthese chemins'!$AB3319</f>
        <v>0</v>
      </c>
      <c r="R3319" s="20">
        <f ca="1">'Synthese chemins'!R3319*'Synthese chemins'!$AB3319</f>
        <v>0.8571428571428571</v>
      </c>
      <c r="S3319" s="20">
        <f ca="1">'Synthese chemins'!S3319*'Synthese chemins'!$AB3319</f>
        <v>0</v>
      </c>
      <c r="T3319" s="20">
        <f ca="1">'Synthese chemins'!T3319*'Synthese chemins'!$AB3319</f>
        <v>0</v>
      </c>
      <c r="U3319" s="20">
        <f ca="1">'Synthese chemins'!U3319*'Synthese chemins'!$AB3319</f>
        <v>0</v>
      </c>
      <c r="V3319" s="20">
        <f ca="1">'Synthese chemins'!V3319*'Synthese chemins'!$AB3319</f>
        <v>0</v>
      </c>
      <c r="W3319" s="20">
        <f ca="1">'Synthese chemins'!W3319*'Synthese chemins'!$AB3319</f>
        <v>0</v>
      </c>
      <c r="X3319" s="20">
        <f ca="1">'Synthese chemins'!X3319*'Synthese chemins'!$AB3319</f>
        <v>0</v>
      </c>
      <c r="Y3319" s="5"/>
      <c r="Z3319" s="2">
        <f ca="1">'Synthese chemins'!AB3319</f>
        <v>0.42857142857142855</v>
      </c>
      <c r="AA3319" s="19"/>
    </row>
    <row r="3320" spans="1:27">
      <c r="A3320" s="2">
        <f t="shared" si="77"/>
        <v>3319</v>
      </c>
      <c r="B3320" s="2">
        <f>'Synthese chemins'!B3320</f>
        <v>7</v>
      </c>
      <c r="C3320" s="2">
        <f>'Synthese chemins'!C3320</f>
        <v>3</v>
      </c>
      <c r="D3320" s="2" t="str">
        <f>'Synthese chemins'!D3320</f>
        <v>Non</v>
      </c>
      <c r="E3320" s="20">
        <f ca="1">'Synthese chemins'!E3320*'Synthese chemins'!$AB3320</f>
        <v>0</v>
      </c>
      <c r="F3320" s="20">
        <f ca="1">'Synthese chemins'!F3320*'Synthese chemins'!$AB3320</f>
        <v>1.2857142857142856</v>
      </c>
      <c r="G3320" s="20">
        <f ca="1">'Synthese chemins'!G3320*'Synthese chemins'!$AB3320</f>
        <v>0</v>
      </c>
      <c r="H3320" s="20">
        <f ca="1">'Synthese chemins'!H3320*'Synthese chemins'!$AB3320</f>
        <v>0</v>
      </c>
      <c r="I3320" s="20">
        <f ca="1">'Synthese chemins'!I3320*'Synthese chemins'!$AB3320</f>
        <v>0</v>
      </c>
      <c r="J3320" s="20">
        <f ca="1">'Synthese chemins'!J3320*'Synthese chemins'!$AB3320</f>
        <v>0</v>
      </c>
      <c r="K3320" s="20">
        <f ca="1">'Synthese chemins'!K3320*'Synthese chemins'!$AB3320</f>
        <v>0</v>
      </c>
      <c r="L3320" s="20">
        <f ca="1">'Synthese chemins'!L3320*'Synthese chemins'!$AB3320</f>
        <v>0</v>
      </c>
      <c r="M3320" s="20">
        <f ca="1">'Synthese chemins'!M3320*'Synthese chemins'!$AB3320</f>
        <v>0.8571428571428571</v>
      </c>
      <c r="N3320" s="20">
        <f ca="1">'Synthese chemins'!N3320*'Synthese chemins'!$AB3320</f>
        <v>0</v>
      </c>
      <c r="O3320" s="20">
        <f ca="1">'Synthese chemins'!O3320*'Synthese chemins'!$AB3320</f>
        <v>0</v>
      </c>
      <c r="P3320" s="20">
        <f ca="1">'Synthese chemins'!P3320*'Synthese chemins'!$AB3320</f>
        <v>0</v>
      </c>
      <c r="Q3320" s="20">
        <f ca="1">'Synthese chemins'!Q3320*'Synthese chemins'!$AB3320</f>
        <v>0</v>
      </c>
      <c r="R3320" s="20">
        <f ca="1">'Synthese chemins'!R3320*'Synthese chemins'!$AB3320</f>
        <v>0.8571428571428571</v>
      </c>
      <c r="S3320" s="20">
        <f ca="1">'Synthese chemins'!S3320*'Synthese chemins'!$AB3320</f>
        <v>0</v>
      </c>
      <c r="T3320" s="20">
        <f ca="1">'Synthese chemins'!T3320*'Synthese chemins'!$AB3320</f>
        <v>0</v>
      </c>
      <c r="U3320" s="20">
        <f ca="1">'Synthese chemins'!U3320*'Synthese chemins'!$AB3320</f>
        <v>0</v>
      </c>
      <c r="V3320" s="20">
        <f ca="1">'Synthese chemins'!V3320*'Synthese chemins'!$AB3320</f>
        <v>0</v>
      </c>
      <c r="W3320" s="20">
        <f ca="1">'Synthese chemins'!W3320*'Synthese chemins'!$AB3320</f>
        <v>0</v>
      </c>
      <c r="X3320" s="20">
        <f ca="1">'Synthese chemins'!X3320*'Synthese chemins'!$AB3320</f>
        <v>0</v>
      </c>
      <c r="Y3320" s="5"/>
      <c r="Z3320" s="2">
        <f ca="1">'Synthese chemins'!AB3320</f>
        <v>0.42857142857142855</v>
      </c>
      <c r="AA3320" s="19"/>
    </row>
    <row r="3321" spans="1:27">
      <c r="A3321" s="2">
        <f t="shared" si="77"/>
        <v>3320</v>
      </c>
      <c r="B3321" s="2">
        <f>'Synthese chemins'!B3321</f>
        <v>7</v>
      </c>
      <c r="C3321" s="2">
        <f>'Synthese chemins'!C3321</f>
        <v>4</v>
      </c>
      <c r="D3321" s="2" t="str">
        <f>'Synthese chemins'!D3321</f>
        <v>Non</v>
      </c>
      <c r="E3321" s="20">
        <f ca="1">'Synthese chemins'!E3321*'Synthese chemins'!$AB3321</f>
        <v>0</v>
      </c>
      <c r="F3321" s="20">
        <f ca="1">'Synthese chemins'!F3321*'Synthese chemins'!$AB3321</f>
        <v>0.42857142857142855</v>
      </c>
      <c r="G3321" s="20">
        <f ca="1">'Synthese chemins'!G3321*'Synthese chemins'!$AB3321</f>
        <v>0</v>
      </c>
      <c r="H3321" s="20">
        <f ca="1">'Synthese chemins'!H3321*'Synthese chemins'!$AB3321</f>
        <v>0</v>
      </c>
      <c r="I3321" s="20">
        <f ca="1">'Synthese chemins'!I3321*'Synthese chemins'!$AB3321</f>
        <v>0</v>
      </c>
      <c r="J3321" s="20">
        <f ca="1">'Synthese chemins'!J3321*'Synthese chemins'!$AB3321</f>
        <v>0</v>
      </c>
      <c r="K3321" s="20">
        <f ca="1">'Synthese chemins'!K3321*'Synthese chemins'!$AB3321</f>
        <v>0</v>
      </c>
      <c r="L3321" s="20">
        <f ca="1">'Synthese chemins'!L3321*'Synthese chemins'!$AB3321</f>
        <v>0</v>
      </c>
      <c r="M3321" s="20">
        <f ca="1">'Synthese chemins'!M3321*'Synthese chemins'!$AB3321</f>
        <v>0.42857142857142855</v>
      </c>
      <c r="N3321" s="20">
        <f ca="1">'Synthese chemins'!N3321*'Synthese chemins'!$AB3321</f>
        <v>0</v>
      </c>
      <c r="O3321" s="20">
        <f ca="1">'Synthese chemins'!O3321*'Synthese chemins'!$AB3321</f>
        <v>1.7142857142857142</v>
      </c>
      <c r="P3321" s="20">
        <f ca="1">'Synthese chemins'!P3321*'Synthese chemins'!$AB3321</f>
        <v>0</v>
      </c>
      <c r="Q3321" s="20">
        <f ca="1">'Synthese chemins'!Q3321*'Synthese chemins'!$AB3321</f>
        <v>0</v>
      </c>
      <c r="R3321" s="20">
        <f ca="1">'Synthese chemins'!R3321*'Synthese chemins'!$AB3321</f>
        <v>0.42857142857142855</v>
      </c>
      <c r="S3321" s="20">
        <f ca="1">'Synthese chemins'!S3321*'Synthese chemins'!$AB3321</f>
        <v>0</v>
      </c>
      <c r="T3321" s="20">
        <f ca="1">'Synthese chemins'!T3321*'Synthese chemins'!$AB3321</f>
        <v>0</v>
      </c>
      <c r="U3321" s="20">
        <f ca="1">'Synthese chemins'!U3321*'Synthese chemins'!$AB3321</f>
        <v>0</v>
      </c>
      <c r="V3321" s="20">
        <f ca="1">'Synthese chemins'!V3321*'Synthese chemins'!$AB3321</f>
        <v>0</v>
      </c>
      <c r="W3321" s="20">
        <f ca="1">'Synthese chemins'!W3321*'Synthese chemins'!$AB3321</f>
        <v>0</v>
      </c>
      <c r="X3321" s="20">
        <f ca="1">'Synthese chemins'!X3321*'Synthese chemins'!$AB3321</f>
        <v>0</v>
      </c>
      <c r="Y3321" s="5"/>
      <c r="Z3321" s="2">
        <f ca="1">'Synthese chemins'!AB3321</f>
        <v>0.42857142857142855</v>
      </c>
      <c r="AA3321" s="19"/>
    </row>
    <row r="3322" spans="1:27">
      <c r="A3322" s="2">
        <f t="shared" si="77"/>
        <v>3321</v>
      </c>
      <c r="B3322" s="2">
        <f>'Synthese chemins'!B3322</f>
        <v>7</v>
      </c>
      <c r="C3322" s="2">
        <f>'Synthese chemins'!C3322</f>
        <v>4</v>
      </c>
      <c r="D3322" s="2" t="str">
        <f>'Synthese chemins'!D3322</f>
        <v>Non</v>
      </c>
      <c r="E3322" s="20">
        <f ca="1">'Synthese chemins'!E3322*'Synthese chemins'!$AB3322</f>
        <v>0</v>
      </c>
      <c r="F3322" s="20">
        <f ca="1">'Synthese chemins'!F3322*'Synthese chemins'!$AB3322</f>
        <v>1.2857142857142856</v>
      </c>
      <c r="G3322" s="20">
        <f ca="1">'Synthese chemins'!G3322*'Synthese chemins'!$AB3322</f>
        <v>0</v>
      </c>
      <c r="H3322" s="20">
        <f ca="1">'Synthese chemins'!H3322*'Synthese chemins'!$AB3322</f>
        <v>0</v>
      </c>
      <c r="I3322" s="20">
        <f ca="1">'Synthese chemins'!I3322*'Synthese chemins'!$AB3322</f>
        <v>0</v>
      </c>
      <c r="J3322" s="20">
        <f ca="1">'Synthese chemins'!J3322*'Synthese chemins'!$AB3322</f>
        <v>0</v>
      </c>
      <c r="K3322" s="20">
        <f ca="1">'Synthese chemins'!K3322*'Synthese chemins'!$AB3322</f>
        <v>0</v>
      </c>
      <c r="L3322" s="20">
        <f ca="1">'Synthese chemins'!L3322*'Synthese chemins'!$AB3322</f>
        <v>0</v>
      </c>
      <c r="M3322" s="20">
        <f ca="1">'Synthese chemins'!M3322*'Synthese chemins'!$AB3322</f>
        <v>0.42857142857142855</v>
      </c>
      <c r="N3322" s="20">
        <f ca="1">'Synthese chemins'!N3322*'Synthese chemins'!$AB3322</f>
        <v>0</v>
      </c>
      <c r="O3322" s="20">
        <f ca="1">'Synthese chemins'!O3322*'Synthese chemins'!$AB3322</f>
        <v>0</v>
      </c>
      <c r="P3322" s="20">
        <f ca="1">'Synthese chemins'!P3322*'Synthese chemins'!$AB3322</f>
        <v>0</v>
      </c>
      <c r="Q3322" s="20">
        <f ca="1">'Synthese chemins'!Q3322*'Synthese chemins'!$AB3322</f>
        <v>0.42857142857142855</v>
      </c>
      <c r="R3322" s="20">
        <f ca="1">'Synthese chemins'!R3322*'Synthese chemins'!$AB3322</f>
        <v>0.8571428571428571</v>
      </c>
      <c r="S3322" s="20">
        <f ca="1">'Synthese chemins'!S3322*'Synthese chemins'!$AB3322</f>
        <v>0</v>
      </c>
      <c r="T3322" s="20">
        <f ca="1">'Synthese chemins'!T3322*'Synthese chemins'!$AB3322</f>
        <v>0</v>
      </c>
      <c r="U3322" s="20">
        <f ca="1">'Synthese chemins'!U3322*'Synthese chemins'!$AB3322</f>
        <v>0</v>
      </c>
      <c r="V3322" s="20">
        <f ca="1">'Synthese chemins'!V3322*'Synthese chemins'!$AB3322</f>
        <v>0</v>
      </c>
      <c r="W3322" s="20">
        <f ca="1">'Synthese chemins'!W3322*'Synthese chemins'!$AB3322</f>
        <v>0</v>
      </c>
      <c r="X3322" s="20">
        <f ca="1">'Synthese chemins'!X3322*'Synthese chemins'!$AB3322</f>
        <v>0</v>
      </c>
      <c r="Y3322" s="5"/>
      <c r="Z3322" s="2">
        <f ca="1">'Synthese chemins'!AB3322</f>
        <v>0.42857142857142855</v>
      </c>
      <c r="AA3322" s="19"/>
    </row>
    <row r="3323" spans="1:27">
      <c r="A3323" s="2">
        <f t="shared" si="77"/>
        <v>3322</v>
      </c>
      <c r="B3323" s="2">
        <f>'Synthese chemins'!B3323</f>
        <v>7</v>
      </c>
      <c r="C3323" s="2">
        <f>'Synthese chemins'!C3323</f>
        <v>3</v>
      </c>
      <c r="D3323" s="2" t="str">
        <f>'Synthese chemins'!D3323</f>
        <v>Non</v>
      </c>
      <c r="E3323" s="20">
        <f ca="1">'Synthese chemins'!E3323*'Synthese chemins'!$AB3323</f>
        <v>0</v>
      </c>
      <c r="F3323" s="20">
        <f ca="1">'Synthese chemins'!F3323*'Synthese chemins'!$AB3323</f>
        <v>1.2857142857142856</v>
      </c>
      <c r="G3323" s="20">
        <f ca="1">'Synthese chemins'!G3323*'Synthese chemins'!$AB3323</f>
        <v>0</v>
      </c>
      <c r="H3323" s="20">
        <f ca="1">'Synthese chemins'!H3323*'Synthese chemins'!$AB3323</f>
        <v>0</v>
      </c>
      <c r="I3323" s="20">
        <f ca="1">'Synthese chemins'!I3323*'Synthese chemins'!$AB3323</f>
        <v>0</v>
      </c>
      <c r="J3323" s="20">
        <f ca="1">'Synthese chemins'!J3323*'Synthese chemins'!$AB3323</f>
        <v>0</v>
      </c>
      <c r="K3323" s="20">
        <f ca="1">'Synthese chemins'!K3323*'Synthese chemins'!$AB3323</f>
        <v>0</v>
      </c>
      <c r="L3323" s="20">
        <f ca="1">'Synthese chemins'!L3323*'Synthese chemins'!$AB3323</f>
        <v>0</v>
      </c>
      <c r="M3323" s="20">
        <f ca="1">'Synthese chemins'!M3323*'Synthese chemins'!$AB3323</f>
        <v>0</v>
      </c>
      <c r="N3323" s="20">
        <f ca="1">'Synthese chemins'!N3323*'Synthese chemins'!$AB3323</f>
        <v>0</v>
      </c>
      <c r="O3323" s="20">
        <f ca="1">'Synthese chemins'!O3323*'Synthese chemins'!$AB3323</f>
        <v>0.8571428571428571</v>
      </c>
      <c r="P3323" s="20">
        <f ca="1">'Synthese chemins'!P3323*'Synthese chemins'!$AB3323</f>
        <v>0</v>
      </c>
      <c r="Q3323" s="20">
        <f ca="1">'Synthese chemins'!Q3323*'Synthese chemins'!$AB3323</f>
        <v>0</v>
      </c>
      <c r="R3323" s="20">
        <f ca="1">'Synthese chemins'!R3323*'Synthese chemins'!$AB3323</f>
        <v>0.8571428571428571</v>
      </c>
      <c r="S3323" s="20">
        <f ca="1">'Synthese chemins'!S3323*'Synthese chemins'!$AB3323</f>
        <v>0</v>
      </c>
      <c r="T3323" s="20">
        <f ca="1">'Synthese chemins'!T3323*'Synthese chemins'!$AB3323</f>
        <v>0</v>
      </c>
      <c r="U3323" s="20">
        <f ca="1">'Synthese chemins'!U3323*'Synthese chemins'!$AB3323</f>
        <v>0</v>
      </c>
      <c r="V3323" s="20">
        <f ca="1">'Synthese chemins'!V3323*'Synthese chemins'!$AB3323</f>
        <v>0</v>
      </c>
      <c r="W3323" s="20">
        <f ca="1">'Synthese chemins'!W3323*'Synthese chemins'!$AB3323</f>
        <v>0</v>
      </c>
      <c r="X3323" s="20">
        <f ca="1">'Synthese chemins'!X3323*'Synthese chemins'!$AB3323</f>
        <v>0</v>
      </c>
      <c r="Y3323" s="5"/>
      <c r="Z3323" s="2">
        <f ca="1">'Synthese chemins'!AB3323</f>
        <v>0.42857142857142855</v>
      </c>
      <c r="AA3323" s="19"/>
    </row>
    <row r="3324" spans="1:27">
      <c r="A3324" s="2">
        <f t="shared" si="77"/>
        <v>3323</v>
      </c>
      <c r="B3324" s="2">
        <f>'Synthese chemins'!B3324</f>
        <v>7</v>
      </c>
      <c r="C3324" s="2">
        <f>'Synthese chemins'!C3324</f>
        <v>3</v>
      </c>
      <c r="D3324" s="2" t="str">
        <f>'Synthese chemins'!D3324</f>
        <v>Non</v>
      </c>
      <c r="E3324" s="20">
        <f ca="1">'Synthese chemins'!E3324*'Synthese chemins'!$AB3324</f>
        <v>0</v>
      </c>
      <c r="F3324" s="20">
        <f ca="1">'Synthese chemins'!F3324*'Synthese chemins'!$AB3324</f>
        <v>1.7142857142857142</v>
      </c>
      <c r="G3324" s="20">
        <f ca="1">'Synthese chemins'!G3324*'Synthese chemins'!$AB3324</f>
        <v>0</v>
      </c>
      <c r="H3324" s="20">
        <f ca="1">'Synthese chemins'!H3324*'Synthese chemins'!$AB3324</f>
        <v>0</v>
      </c>
      <c r="I3324" s="20">
        <f ca="1">'Synthese chemins'!I3324*'Synthese chemins'!$AB3324</f>
        <v>0</v>
      </c>
      <c r="J3324" s="20">
        <f ca="1">'Synthese chemins'!J3324*'Synthese chemins'!$AB3324</f>
        <v>0</v>
      </c>
      <c r="K3324" s="20">
        <f ca="1">'Synthese chemins'!K3324*'Synthese chemins'!$AB3324</f>
        <v>0</v>
      </c>
      <c r="L3324" s="20">
        <f ca="1">'Synthese chemins'!L3324*'Synthese chemins'!$AB3324</f>
        <v>0</v>
      </c>
      <c r="M3324" s="20">
        <f ca="1">'Synthese chemins'!M3324*'Synthese chemins'!$AB3324</f>
        <v>0</v>
      </c>
      <c r="N3324" s="20">
        <f ca="1">'Synthese chemins'!N3324*'Synthese chemins'!$AB3324</f>
        <v>0</v>
      </c>
      <c r="O3324" s="20">
        <f ca="1">'Synthese chemins'!O3324*'Synthese chemins'!$AB3324</f>
        <v>0.42857142857142855</v>
      </c>
      <c r="P3324" s="20">
        <f ca="1">'Synthese chemins'!P3324*'Synthese chemins'!$AB3324</f>
        <v>0</v>
      </c>
      <c r="Q3324" s="20">
        <f ca="1">'Synthese chemins'!Q3324*'Synthese chemins'!$AB3324</f>
        <v>0</v>
      </c>
      <c r="R3324" s="20">
        <f ca="1">'Synthese chemins'!R3324*'Synthese chemins'!$AB3324</f>
        <v>0.8571428571428571</v>
      </c>
      <c r="S3324" s="20">
        <f ca="1">'Synthese chemins'!S3324*'Synthese chemins'!$AB3324</f>
        <v>0</v>
      </c>
      <c r="T3324" s="20">
        <f ca="1">'Synthese chemins'!T3324*'Synthese chemins'!$AB3324</f>
        <v>0</v>
      </c>
      <c r="U3324" s="20">
        <f ca="1">'Synthese chemins'!U3324*'Synthese chemins'!$AB3324</f>
        <v>0</v>
      </c>
      <c r="V3324" s="20">
        <f ca="1">'Synthese chemins'!V3324*'Synthese chemins'!$AB3324</f>
        <v>0</v>
      </c>
      <c r="W3324" s="20">
        <f ca="1">'Synthese chemins'!W3324*'Synthese chemins'!$AB3324</f>
        <v>0</v>
      </c>
      <c r="X3324" s="20">
        <f ca="1">'Synthese chemins'!X3324*'Synthese chemins'!$AB3324</f>
        <v>0</v>
      </c>
      <c r="Y3324" s="5"/>
      <c r="Z3324" s="2">
        <f ca="1">'Synthese chemins'!AB3324</f>
        <v>0.42857142857142855</v>
      </c>
      <c r="AA3324" s="19"/>
    </row>
    <row r="3325" spans="1:27">
      <c r="A3325" s="2">
        <f t="shared" si="77"/>
        <v>3324</v>
      </c>
      <c r="B3325" s="2">
        <f>'Synthese chemins'!B3325</f>
        <v>7</v>
      </c>
      <c r="C3325" s="2">
        <f>'Synthese chemins'!C3325</f>
        <v>4</v>
      </c>
      <c r="D3325" s="2" t="str">
        <f>'Synthese chemins'!D3325</f>
        <v>Non</v>
      </c>
      <c r="E3325" s="20">
        <f ca="1">'Synthese chemins'!E3325*'Synthese chemins'!$AB3325</f>
        <v>0</v>
      </c>
      <c r="F3325" s="20">
        <f ca="1">'Synthese chemins'!F3325*'Synthese chemins'!$AB3325</f>
        <v>0.42857142857142855</v>
      </c>
      <c r="G3325" s="20">
        <f ca="1">'Synthese chemins'!G3325*'Synthese chemins'!$AB3325</f>
        <v>0</v>
      </c>
      <c r="H3325" s="20">
        <f ca="1">'Synthese chemins'!H3325*'Synthese chemins'!$AB3325</f>
        <v>0</v>
      </c>
      <c r="I3325" s="20">
        <f ca="1">'Synthese chemins'!I3325*'Synthese chemins'!$AB3325</f>
        <v>0</v>
      </c>
      <c r="J3325" s="20">
        <f ca="1">'Synthese chemins'!J3325*'Synthese chemins'!$AB3325</f>
        <v>0</v>
      </c>
      <c r="K3325" s="20">
        <f ca="1">'Synthese chemins'!K3325*'Synthese chemins'!$AB3325</f>
        <v>0</v>
      </c>
      <c r="L3325" s="20">
        <f ca="1">'Synthese chemins'!L3325*'Synthese chemins'!$AB3325</f>
        <v>0</v>
      </c>
      <c r="M3325" s="20">
        <f ca="1">'Synthese chemins'!M3325*'Synthese chemins'!$AB3325</f>
        <v>0</v>
      </c>
      <c r="N3325" s="20">
        <f ca="1">'Synthese chemins'!N3325*'Synthese chemins'!$AB3325</f>
        <v>0</v>
      </c>
      <c r="O3325" s="20">
        <f ca="1">'Synthese chemins'!O3325*'Synthese chemins'!$AB3325</f>
        <v>0.8571428571428571</v>
      </c>
      <c r="P3325" s="20">
        <f ca="1">'Synthese chemins'!P3325*'Synthese chemins'!$AB3325</f>
        <v>0</v>
      </c>
      <c r="Q3325" s="20">
        <f ca="1">'Synthese chemins'!Q3325*'Synthese chemins'!$AB3325</f>
        <v>0.8571428571428571</v>
      </c>
      <c r="R3325" s="20">
        <f ca="1">'Synthese chemins'!R3325*'Synthese chemins'!$AB3325</f>
        <v>0.8571428571428571</v>
      </c>
      <c r="S3325" s="20">
        <f ca="1">'Synthese chemins'!S3325*'Synthese chemins'!$AB3325</f>
        <v>0</v>
      </c>
      <c r="T3325" s="20">
        <f ca="1">'Synthese chemins'!T3325*'Synthese chemins'!$AB3325</f>
        <v>0</v>
      </c>
      <c r="U3325" s="20">
        <f ca="1">'Synthese chemins'!U3325*'Synthese chemins'!$AB3325</f>
        <v>0</v>
      </c>
      <c r="V3325" s="20">
        <f ca="1">'Synthese chemins'!V3325*'Synthese chemins'!$AB3325</f>
        <v>0</v>
      </c>
      <c r="W3325" s="20">
        <f ca="1">'Synthese chemins'!W3325*'Synthese chemins'!$AB3325</f>
        <v>0</v>
      </c>
      <c r="X3325" s="20">
        <f ca="1">'Synthese chemins'!X3325*'Synthese chemins'!$AB3325</f>
        <v>0</v>
      </c>
      <c r="Y3325" s="5"/>
      <c r="Z3325" s="2">
        <f ca="1">'Synthese chemins'!AB3325</f>
        <v>0.42857142857142855</v>
      </c>
      <c r="AA3325" s="19"/>
    </row>
    <row r="3326" spans="1:27">
      <c r="A3326" s="2">
        <f t="shared" si="77"/>
        <v>3325</v>
      </c>
      <c r="B3326" s="2">
        <f>'Synthese chemins'!B3326</f>
        <v>7</v>
      </c>
      <c r="C3326" s="2">
        <f>'Synthese chemins'!C3326</f>
        <v>3</v>
      </c>
      <c r="D3326" s="2" t="str">
        <f>'Synthese chemins'!D3326</f>
        <v>Non</v>
      </c>
      <c r="E3326" s="20">
        <f ca="1">'Synthese chemins'!E3326*'Synthese chemins'!$AB3326</f>
        <v>0</v>
      </c>
      <c r="F3326" s="20">
        <f ca="1">'Synthese chemins'!F3326*'Synthese chemins'!$AB3326</f>
        <v>2.1428571428571428</v>
      </c>
      <c r="G3326" s="20">
        <f ca="1">'Synthese chemins'!G3326*'Synthese chemins'!$AB3326</f>
        <v>0</v>
      </c>
      <c r="H3326" s="20">
        <f ca="1">'Synthese chemins'!H3326*'Synthese chemins'!$AB3326</f>
        <v>0</v>
      </c>
      <c r="I3326" s="20">
        <f ca="1">'Synthese chemins'!I3326*'Synthese chemins'!$AB3326</f>
        <v>0</v>
      </c>
      <c r="J3326" s="20">
        <f ca="1">'Synthese chemins'!J3326*'Synthese chemins'!$AB3326</f>
        <v>0</v>
      </c>
      <c r="K3326" s="20">
        <f ca="1">'Synthese chemins'!K3326*'Synthese chemins'!$AB3326</f>
        <v>0</v>
      </c>
      <c r="L3326" s="20">
        <f ca="1">'Synthese chemins'!L3326*'Synthese chemins'!$AB3326</f>
        <v>0</v>
      </c>
      <c r="M3326" s="20">
        <f ca="1">'Synthese chemins'!M3326*'Synthese chemins'!$AB3326</f>
        <v>0.42857142857142855</v>
      </c>
      <c r="N3326" s="20">
        <f ca="1">'Synthese chemins'!N3326*'Synthese chemins'!$AB3326</f>
        <v>0</v>
      </c>
      <c r="O3326" s="20">
        <f ca="1">'Synthese chemins'!O3326*'Synthese chemins'!$AB3326</f>
        <v>0</v>
      </c>
      <c r="P3326" s="20">
        <f ca="1">'Synthese chemins'!P3326*'Synthese chemins'!$AB3326</f>
        <v>0</v>
      </c>
      <c r="Q3326" s="20">
        <f ca="1">'Synthese chemins'!Q3326*'Synthese chemins'!$AB3326</f>
        <v>0</v>
      </c>
      <c r="R3326" s="20">
        <f ca="1">'Synthese chemins'!R3326*'Synthese chemins'!$AB3326</f>
        <v>0.42857142857142855</v>
      </c>
      <c r="S3326" s="20">
        <f ca="1">'Synthese chemins'!S3326*'Synthese chemins'!$AB3326</f>
        <v>0</v>
      </c>
      <c r="T3326" s="20">
        <f ca="1">'Synthese chemins'!T3326*'Synthese chemins'!$AB3326</f>
        <v>0</v>
      </c>
      <c r="U3326" s="20">
        <f ca="1">'Synthese chemins'!U3326*'Synthese chemins'!$AB3326</f>
        <v>0</v>
      </c>
      <c r="V3326" s="20">
        <f ca="1">'Synthese chemins'!V3326*'Synthese chemins'!$AB3326</f>
        <v>0</v>
      </c>
      <c r="W3326" s="20">
        <f ca="1">'Synthese chemins'!W3326*'Synthese chemins'!$AB3326</f>
        <v>0</v>
      </c>
      <c r="X3326" s="20">
        <f ca="1">'Synthese chemins'!X3326*'Synthese chemins'!$AB3326</f>
        <v>0</v>
      </c>
      <c r="Y3326" s="5"/>
      <c r="Z3326" s="2">
        <f ca="1">'Synthese chemins'!AB3326</f>
        <v>0.42857142857142855</v>
      </c>
      <c r="AA3326" s="19"/>
    </row>
    <row r="3327" spans="1:27">
      <c r="A3327" s="2">
        <f t="shared" si="77"/>
        <v>3326</v>
      </c>
      <c r="B3327" s="2">
        <f>'Synthese chemins'!B3327</f>
        <v>7</v>
      </c>
      <c r="C3327" s="2">
        <f>'Synthese chemins'!C3327</f>
        <v>4</v>
      </c>
      <c r="D3327" s="2" t="str">
        <f>'Synthese chemins'!D3327</f>
        <v>Non</v>
      </c>
      <c r="E3327" s="20">
        <f ca="1">'Synthese chemins'!E3327*'Synthese chemins'!$AB3327</f>
        <v>0</v>
      </c>
      <c r="F3327" s="20">
        <f ca="1">'Synthese chemins'!F3327*'Synthese chemins'!$AB3327</f>
        <v>0.8571428571428571</v>
      </c>
      <c r="G3327" s="20">
        <f ca="1">'Synthese chemins'!G3327*'Synthese chemins'!$AB3327</f>
        <v>0</v>
      </c>
      <c r="H3327" s="20">
        <f ca="1">'Synthese chemins'!H3327*'Synthese chemins'!$AB3327</f>
        <v>0</v>
      </c>
      <c r="I3327" s="20">
        <f ca="1">'Synthese chemins'!I3327*'Synthese chemins'!$AB3327</f>
        <v>0.42857142857142855</v>
      </c>
      <c r="J3327" s="20">
        <f ca="1">'Synthese chemins'!J3327*'Synthese chemins'!$AB3327</f>
        <v>0</v>
      </c>
      <c r="K3327" s="20">
        <f ca="1">'Synthese chemins'!K3327*'Synthese chemins'!$AB3327</f>
        <v>0</v>
      </c>
      <c r="L3327" s="20">
        <f ca="1">'Synthese chemins'!L3327*'Synthese chemins'!$AB3327</f>
        <v>0</v>
      </c>
      <c r="M3327" s="20">
        <f ca="1">'Synthese chemins'!M3327*'Synthese chemins'!$AB3327</f>
        <v>0.8571428571428571</v>
      </c>
      <c r="N3327" s="20">
        <f ca="1">'Synthese chemins'!N3327*'Synthese chemins'!$AB3327</f>
        <v>0</v>
      </c>
      <c r="O3327" s="20">
        <f ca="1">'Synthese chemins'!O3327*'Synthese chemins'!$AB3327</f>
        <v>0.8571428571428571</v>
      </c>
      <c r="P3327" s="20">
        <f ca="1">'Synthese chemins'!P3327*'Synthese chemins'!$AB3327</f>
        <v>0</v>
      </c>
      <c r="Q3327" s="20">
        <f ca="1">'Synthese chemins'!Q3327*'Synthese chemins'!$AB3327</f>
        <v>0</v>
      </c>
      <c r="R3327" s="20">
        <f ca="1">'Synthese chemins'!R3327*'Synthese chemins'!$AB3327</f>
        <v>0</v>
      </c>
      <c r="S3327" s="20">
        <f ca="1">'Synthese chemins'!S3327*'Synthese chemins'!$AB3327</f>
        <v>0</v>
      </c>
      <c r="T3327" s="20">
        <f ca="1">'Synthese chemins'!T3327*'Synthese chemins'!$AB3327</f>
        <v>0</v>
      </c>
      <c r="U3327" s="20">
        <f ca="1">'Synthese chemins'!U3327*'Synthese chemins'!$AB3327</f>
        <v>0</v>
      </c>
      <c r="V3327" s="20">
        <f ca="1">'Synthese chemins'!V3327*'Synthese chemins'!$AB3327</f>
        <v>0</v>
      </c>
      <c r="W3327" s="20">
        <f ca="1">'Synthese chemins'!W3327*'Synthese chemins'!$AB3327</f>
        <v>0</v>
      </c>
      <c r="X3327" s="20">
        <f ca="1">'Synthese chemins'!X3327*'Synthese chemins'!$AB3327</f>
        <v>0</v>
      </c>
      <c r="Y3327" s="5"/>
      <c r="Z3327" s="2">
        <f ca="1">'Synthese chemins'!AB3327</f>
        <v>0.42857142857142855</v>
      </c>
      <c r="AA3327" s="19"/>
    </row>
    <row r="3328" spans="1:27">
      <c r="A3328" s="2">
        <f t="shared" si="77"/>
        <v>3327</v>
      </c>
      <c r="B3328" s="2">
        <f>'Synthese chemins'!B3328</f>
        <v>7</v>
      </c>
      <c r="C3328" s="2">
        <f>'Synthese chemins'!C3328</f>
        <v>3</v>
      </c>
      <c r="D3328" s="2" t="str">
        <f>'Synthese chemins'!D3328</f>
        <v>Non</v>
      </c>
      <c r="E3328" s="20">
        <f ca="1">'Synthese chemins'!E3328*'Synthese chemins'!$AB3328</f>
        <v>0</v>
      </c>
      <c r="F3328" s="20">
        <f ca="1">'Synthese chemins'!F3328*'Synthese chemins'!$AB3328</f>
        <v>1.7142857142857142</v>
      </c>
      <c r="G3328" s="20">
        <f ca="1">'Synthese chemins'!G3328*'Synthese chemins'!$AB3328</f>
        <v>0</v>
      </c>
      <c r="H3328" s="20">
        <f ca="1">'Synthese chemins'!H3328*'Synthese chemins'!$AB3328</f>
        <v>0</v>
      </c>
      <c r="I3328" s="20">
        <f ca="1">'Synthese chemins'!I3328*'Synthese chemins'!$AB3328</f>
        <v>0.42857142857142855</v>
      </c>
      <c r="J3328" s="20">
        <f ca="1">'Synthese chemins'!J3328*'Synthese chemins'!$AB3328</f>
        <v>0</v>
      </c>
      <c r="K3328" s="20">
        <f ca="1">'Synthese chemins'!K3328*'Synthese chemins'!$AB3328</f>
        <v>0</v>
      </c>
      <c r="L3328" s="20">
        <f ca="1">'Synthese chemins'!L3328*'Synthese chemins'!$AB3328</f>
        <v>0</v>
      </c>
      <c r="M3328" s="20">
        <f ca="1">'Synthese chemins'!M3328*'Synthese chemins'!$AB3328</f>
        <v>0.8571428571428571</v>
      </c>
      <c r="N3328" s="20">
        <f ca="1">'Synthese chemins'!N3328*'Synthese chemins'!$AB3328</f>
        <v>0</v>
      </c>
      <c r="O3328" s="20">
        <f ca="1">'Synthese chemins'!O3328*'Synthese chemins'!$AB3328</f>
        <v>0</v>
      </c>
      <c r="P3328" s="20">
        <f ca="1">'Synthese chemins'!P3328*'Synthese chemins'!$AB3328</f>
        <v>0</v>
      </c>
      <c r="Q3328" s="20">
        <f ca="1">'Synthese chemins'!Q3328*'Synthese chemins'!$AB3328</f>
        <v>0</v>
      </c>
      <c r="R3328" s="20">
        <f ca="1">'Synthese chemins'!R3328*'Synthese chemins'!$AB3328</f>
        <v>0</v>
      </c>
      <c r="S3328" s="20">
        <f ca="1">'Synthese chemins'!S3328*'Synthese chemins'!$AB3328</f>
        <v>0</v>
      </c>
      <c r="T3328" s="20">
        <f ca="1">'Synthese chemins'!T3328*'Synthese chemins'!$AB3328</f>
        <v>0</v>
      </c>
      <c r="U3328" s="20">
        <f ca="1">'Synthese chemins'!U3328*'Synthese chemins'!$AB3328</f>
        <v>0</v>
      </c>
      <c r="V3328" s="20">
        <f ca="1">'Synthese chemins'!V3328*'Synthese chemins'!$AB3328</f>
        <v>0</v>
      </c>
      <c r="W3328" s="20">
        <f ca="1">'Synthese chemins'!W3328*'Synthese chemins'!$AB3328</f>
        <v>0</v>
      </c>
      <c r="X3328" s="20">
        <f ca="1">'Synthese chemins'!X3328*'Synthese chemins'!$AB3328</f>
        <v>0</v>
      </c>
      <c r="Y3328" s="5"/>
      <c r="Z3328" s="2">
        <f ca="1">'Synthese chemins'!AB3328</f>
        <v>0.42857142857142855</v>
      </c>
      <c r="AA3328" s="19"/>
    </row>
    <row r="3329" spans="1:27">
      <c r="A3329" s="2">
        <f t="shared" si="77"/>
        <v>3328</v>
      </c>
      <c r="B3329" s="2">
        <f>'Synthese chemins'!B3329</f>
        <v>7</v>
      </c>
      <c r="C3329" s="2">
        <f>'Synthese chemins'!C3329</f>
        <v>2</v>
      </c>
      <c r="D3329" s="2" t="str">
        <f>'Synthese chemins'!D3329</f>
        <v>Non</v>
      </c>
      <c r="E3329" s="20">
        <f ca="1">'Synthese chemins'!E3329*'Synthese chemins'!$AB3329</f>
        <v>0</v>
      </c>
      <c r="F3329" s="20">
        <f ca="1">'Synthese chemins'!F3329*'Synthese chemins'!$AB3329</f>
        <v>2.5714285714285712</v>
      </c>
      <c r="G3329" s="20">
        <f ca="1">'Synthese chemins'!G3329*'Synthese chemins'!$AB3329</f>
        <v>0</v>
      </c>
      <c r="H3329" s="20">
        <f ca="1">'Synthese chemins'!H3329*'Synthese chemins'!$AB3329</f>
        <v>0</v>
      </c>
      <c r="I3329" s="20">
        <f ca="1">'Synthese chemins'!I3329*'Synthese chemins'!$AB3329</f>
        <v>0</v>
      </c>
      <c r="J3329" s="20">
        <f ca="1">'Synthese chemins'!J3329*'Synthese chemins'!$AB3329</f>
        <v>0</v>
      </c>
      <c r="K3329" s="20">
        <f ca="1">'Synthese chemins'!K3329*'Synthese chemins'!$AB3329</f>
        <v>0</v>
      </c>
      <c r="L3329" s="20">
        <f ca="1">'Synthese chemins'!L3329*'Synthese chemins'!$AB3329</f>
        <v>0</v>
      </c>
      <c r="M3329" s="20">
        <f ca="1">'Synthese chemins'!M3329*'Synthese chemins'!$AB3329</f>
        <v>0</v>
      </c>
      <c r="N3329" s="20">
        <f ca="1">'Synthese chemins'!N3329*'Synthese chemins'!$AB3329</f>
        <v>0.42857142857142855</v>
      </c>
      <c r="O3329" s="20">
        <f ca="1">'Synthese chemins'!O3329*'Synthese chemins'!$AB3329</f>
        <v>0</v>
      </c>
      <c r="P3329" s="20">
        <f ca="1">'Synthese chemins'!P3329*'Synthese chemins'!$AB3329</f>
        <v>0</v>
      </c>
      <c r="Q3329" s="20">
        <f ca="1">'Synthese chemins'!Q3329*'Synthese chemins'!$AB3329</f>
        <v>0</v>
      </c>
      <c r="R3329" s="20">
        <f ca="1">'Synthese chemins'!R3329*'Synthese chemins'!$AB3329</f>
        <v>0</v>
      </c>
      <c r="S3329" s="20">
        <f ca="1">'Synthese chemins'!S3329*'Synthese chemins'!$AB3329</f>
        <v>0</v>
      </c>
      <c r="T3329" s="20">
        <f ca="1">'Synthese chemins'!T3329*'Synthese chemins'!$AB3329</f>
        <v>0</v>
      </c>
      <c r="U3329" s="20">
        <f ca="1">'Synthese chemins'!U3329*'Synthese chemins'!$AB3329</f>
        <v>0</v>
      </c>
      <c r="V3329" s="20">
        <f ca="1">'Synthese chemins'!V3329*'Synthese chemins'!$AB3329</f>
        <v>0</v>
      </c>
      <c r="W3329" s="20">
        <f ca="1">'Synthese chemins'!W3329*'Synthese chemins'!$AB3329</f>
        <v>0</v>
      </c>
      <c r="X3329" s="20">
        <f ca="1">'Synthese chemins'!X3329*'Synthese chemins'!$AB3329</f>
        <v>0</v>
      </c>
      <c r="Y3329" s="5"/>
      <c r="Z3329" s="2">
        <f ca="1">'Synthese chemins'!AB3329</f>
        <v>0.42857142857142855</v>
      </c>
      <c r="AA3329" s="19"/>
    </row>
    <row r="3330" spans="1:27">
      <c r="A3330" s="2">
        <f t="shared" si="77"/>
        <v>3329</v>
      </c>
      <c r="B3330" s="2">
        <f>'Synthese chemins'!B3330</f>
        <v>7</v>
      </c>
      <c r="C3330" s="2">
        <f>'Synthese chemins'!C3330</f>
        <v>3</v>
      </c>
      <c r="D3330" s="2" t="str">
        <f>'Synthese chemins'!D3330</f>
        <v>Non</v>
      </c>
      <c r="E3330" s="20">
        <f ca="1">'Synthese chemins'!E3330*'Synthese chemins'!$AB3330</f>
        <v>0</v>
      </c>
      <c r="F3330" s="20">
        <f ca="1">'Synthese chemins'!F3330*'Synthese chemins'!$AB3330</f>
        <v>2.1428571428571428</v>
      </c>
      <c r="G3330" s="20">
        <f ca="1">'Synthese chemins'!G3330*'Synthese chemins'!$AB3330</f>
        <v>0</v>
      </c>
      <c r="H3330" s="20">
        <f ca="1">'Synthese chemins'!H3330*'Synthese chemins'!$AB3330</f>
        <v>0</v>
      </c>
      <c r="I3330" s="20">
        <f ca="1">'Synthese chemins'!I3330*'Synthese chemins'!$AB3330</f>
        <v>0.42857142857142855</v>
      </c>
      <c r="J3330" s="20">
        <f ca="1">'Synthese chemins'!J3330*'Synthese chemins'!$AB3330</f>
        <v>0</v>
      </c>
      <c r="K3330" s="20">
        <f ca="1">'Synthese chemins'!K3330*'Synthese chemins'!$AB3330</f>
        <v>0</v>
      </c>
      <c r="L3330" s="20">
        <f ca="1">'Synthese chemins'!L3330*'Synthese chemins'!$AB3330</f>
        <v>0</v>
      </c>
      <c r="M3330" s="20">
        <f ca="1">'Synthese chemins'!M3330*'Synthese chemins'!$AB3330</f>
        <v>0</v>
      </c>
      <c r="N3330" s="20">
        <f ca="1">'Synthese chemins'!N3330*'Synthese chemins'!$AB3330</f>
        <v>0.42857142857142855</v>
      </c>
      <c r="O3330" s="20">
        <f ca="1">'Synthese chemins'!O3330*'Synthese chemins'!$AB3330</f>
        <v>0</v>
      </c>
      <c r="P3330" s="20">
        <f ca="1">'Synthese chemins'!P3330*'Synthese chemins'!$AB3330</f>
        <v>0</v>
      </c>
      <c r="Q3330" s="20">
        <f ca="1">'Synthese chemins'!Q3330*'Synthese chemins'!$AB3330</f>
        <v>0</v>
      </c>
      <c r="R3330" s="20">
        <f ca="1">'Synthese chemins'!R3330*'Synthese chemins'!$AB3330</f>
        <v>0</v>
      </c>
      <c r="S3330" s="20">
        <f ca="1">'Synthese chemins'!S3330*'Synthese chemins'!$AB3330</f>
        <v>0</v>
      </c>
      <c r="T3330" s="20">
        <f ca="1">'Synthese chemins'!T3330*'Synthese chemins'!$AB3330</f>
        <v>0</v>
      </c>
      <c r="U3330" s="20">
        <f ca="1">'Synthese chemins'!U3330*'Synthese chemins'!$AB3330</f>
        <v>0</v>
      </c>
      <c r="V3330" s="20">
        <f ca="1">'Synthese chemins'!V3330*'Synthese chemins'!$AB3330</f>
        <v>0</v>
      </c>
      <c r="W3330" s="20">
        <f ca="1">'Synthese chemins'!W3330*'Synthese chemins'!$AB3330</f>
        <v>0</v>
      </c>
      <c r="X3330" s="20">
        <f ca="1">'Synthese chemins'!X3330*'Synthese chemins'!$AB3330</f>
        <v>0</v>
      </c>
      <c r="Y3330" s="5"/>
      <c r="Z3330" s="2">
        <f ca="1">'Synthese chemins'!AB3330</f>
        <v>0.42857142857142855</v>
      </c>
      <c r="AA3330" s="19"/>
    </row>
    <row r="3331" spans="1:27">
      <c r="A3331" s="2">
        <f t="shared" ref="A3331:A3394" si="78">ROW(A3331)-1</f>
        <v>3330</v>
      </c>
      <c r="B3331" s="2">
        <f>'Synthese chemins'!B3331</f>
        <v>7</v>
      </c>
      <c r="C3331" s="2">
        <f>'Synthese chemins'!C3331</f>
        <v>4</v>
      </c>
      <c r="D3331" s="2" t="str">
        <f>'Synthese chemins'!D3331</f>
        <v>Non</v>
      </c>
      <c r="E3331" s="20">
        <f ca="1">'Synthese chemins'!E3331*'Synthese chemins'!$AB3331</f>
        <v>0</v>
      </c>
      <c r="F3331" s="20">
        <f ca="1">'Synthese chemins'!F3331*'Synthese chemins'!$AB3331</f>
        <v>1.2857142857142856</v>
      </c>
      <c r="G3331" s="20">
        <f ca="1">'Synthese chemins'!G3331*'Synthese chemins'!$AB3331</f>
        <v>0</v>
      </c>
      <c r="H3331" s="20">
        <f ca="1">'Synthese chemins'!H3331*'Synthese chemins'!$AB3331</f>
        <v>0</v>
      </c>
      <c r="I3331" s="20">
        <f ca="1">'Synthese chemins'!I3331*'Synthese chemins'!$AB3331</f>
        <v>0</v>
      </c>
      <c r="J3331" s="20">
        <f ca="1">'Synthese chemins'!J3331*'Synthese chemins'!$AB3331</f>
        <v>0</v>
      </c>
      <c r="K3331" s="20">
        <f ca="1">'Synthese chemins'!K3331*'Synthese chemins'!$AB3331</f>
        <v>0</v>
      </c>
      <c r="L3331" s="20">
        <f ca="1">'Synthese chemins'!L3331*'Synthese chemins'!$AB3331</f>
        <v>0</v>
      </c>
      <c r="M3331" s="20">
        <f ca="1">'Synthese chemins'!M3331*'Synthese chemins'!$AB3331</f>
        <v>0.42857142857142855</v>
      </c>
      <c r="N3331" s="20">
        <f ca="1">'Synthese chemins'!N3331*'Synthese chemins'!$AB3331</f>
        <v>0</v>
      </c>
      <c r="O3331" s="20">
        <f ca="1">'Synthese chemins'!O3331*'Synthese chemins'!$AB3331</f>
        <v>0.42857142857142855</v>
      </c>
      <c r="P3331" s="20">
        <f ca="1">'Synthese chemins'!P3331*'Synthese chemins'!$AB3331</f>
        <v>0</v>
      </c>
      <c r="Q3331" s="20">
        <f ca="1">'Synthese chemins'!Q3331*'Synthese chemins'!$AB3331</f>
        <v>0</v>
      </c>
      <c r="R3331" s="20">
        <f ca="1">'Synthese chemins'!R3331*'Synthese chemins'!$AB3331</f>
        <v>0.8571428571428571</v>
      </c>
      <c r="S3331" s="20">
        <f ca="1">'Synthese chemins'!S3331*'Synthese chemins'!$AB3331</f>
        <v>0</v>
      </c>
      <c r="T3331" s="20">
        <f ca="1">'Synthese chemins'!T3331*'Synthese chemins'!$AB3331</f>
        <v>0</v>
      </c>
      <c r="U3331" s="20">
        <f ca="1">'Synthese chemins'!U3331*'Synthese chemins'!$AB3331</f>
        <v>0</v>
      </c>
      <c r="V3331" s="20">
        <f ca="1">'Synthese chemins'!V3331*'Synthese chemins'!$AB3331</f>
        <v>0</v>
      </c>
      <c r="W3331" s="20">
        <f ca="1">'Synthese chemins'!W3331*'Synthese chemins'!$AB3331</f>
        <v>0</v>
      </c>
      <c r="X3331" s="20">
        <f ca="1">'Synthese chemins'!X3331*'Synthese chemins'!$AB3331</f>
        <v>0</v>
      </c>
      <c r="Y3331" s="5"/>
      <c r="Z3331" s="2">
        <f ca="1">'Synthese chemins'!AB3331</f>
        <v>0.42857142857142855</v>
      </c>
      <c r="AA3331" s="19"/>
    </row>
    <row r="3332" spans="1:27">
      <c r="A3332" s="2">
        <f t="shared" si="78"/>
        <v>3331</v>
      </c>
      <c r="B3332" s="2">
        <f>'Synthese chemins'!B3332</f>
        <v>7</v>
      </c>
      <c r="C3332" s="2">
        <f>'Synthese chemins'!C3332</f>
        <v>3</v>
      </c>
      <c r="D3332" s="2" t="str">
        <f>'Synthese chemins'!D3332</f>
        <v>Non</v>
      </c>
      <c r="E3332" s="20">
        <f ca="1">'Synthese chemins'!E3332*'Synthese chemins'!$AB3332</f>
        <v>0</v>
      </c>
      <c r="F3332" s="20">
        <f ca="1">'Synthese chemins'!F3332*'Synthese chemins'!$AB3332</f>
        <v>1.7142857142857142</v>
      </c>
      <c r="G3332" s="20">
        <f ca="1">'Synthese chemins'!G3332*'Synthese chemins'!$AB3332</f>
        <v>0</v>
      </c>
      <c r="H3332" s="20">
        <f ca="1">'Synthese chemins'!H3332*'Synthese chemins'!$AB3332</f>
        <v>0</v>
      </c>
      <c r="I3332" s="20">
        <f ca="1">'Synthese chemins'!I3332*'Synthese chemins'!$AB3332</f>
        <v>0</v>
      </c>
      <c r="J3332" s="20">
        <f ca="1">'Synthese chemins'!J3332*'Synthese chemins'!$AB3332</f>
        <v>0</v>
      </c>
      <c r="K3332" s="20">
        <f ca="1">'Synthese chemins'!K3332*'Synthese chemins'!$AB3332</f>
        <v>0</v>
      </c>
      <c r="L3332" s="20">
        <f ca="1">'Synthese chemins'!L3332*'Synthese chemins'!$AB3332</f>
        <v>0</v>
      </c>
      <c r="M3332" s="20">
        <f ca="1">'Synthese chemins'!M3332*'Synthese chemins'!$AB3332</f>
        <v>0</v>
      </c>
      <c r="N3332" s="20">
        <f ca="1">'Synthese chemins'!N3332*'Synthese chemins'!$AB3332</f>
        <v>0.8571428571428571</v>
      </c>
      <c r="O3332" s="20">
        <f ca="1">'Synthese chemins'!O3332*'Synthese chemins'!$AB3332</f>
        <v>0</v>
      </c>
      <c r="P3332" s="20">
        <f ca="1">'Synthese chemins'!P3332*'Synthese chemins'!$AB3332</f>
        <v>0</v>
      </c>
      <c r="Q3332" s="20">
        <f ca="1">'Synthese chemins'!Q3332*'Synthese chemins'!$AB3332</f>
        <v>0</v>
      </c>
      <c r="R3332" s="20">
        <f ca="1">'Synthese chemins'!R3332*'Synthese chemins'!$AB3332</f>
        <v>0.42857142857142855</v>
      </c>
      <c r="S3332" s="20">
        <f ca="1">'Synthese chemins'!S3332*'Synthese chemins'!$AB3332</f>
        <v>0</v>
      </c>
      <c r="T3332" s="20">
        <f ca="1">'Synthese chemins'!T3332*'Synthese chemins'!$AB3332</f>
        <v>0</v>
      </c>
      <c r="U3332" s="20">
        <f ca="1">'Synthese chemins'!U3332*'Synthese chemins'!$AB3332</f>
        <v>0</v>
      </c>
      <c r="V3332" s="20">
        <f ca="1">'Synthese chemins'!V3332*'Synthese chemins'!$AB3332</f>
        <v>0</v>
      </c>
      <c r="W3332" s="20">
        <f ca="1">'Synthese chemins'!W3332*'Synthese chemins'!$AB3332</f>
        <v>0</v>
      </c>
      <c r="X3332" s="20">
        <f ca="1">'Synthese chemins'!X3332*'Synthese chemins'!$AB3332</f>
        <v>0</v>
      </c>
      <c r="Y3332" s="5"/>
      <c r="Z3332" s="2">
        <f ca="1">'Synthese chemins'!AB3332</f>
        <v>0.42857142857142855</v>
      </c>
      <c r="AA3332" s="19"/>
    </row>
    <row r="3333" spans="1:27">
      <c r="A3333" s="2">
        <f t="shared" si="78"/>
        <v>3332</v>
      </c>
      <c r="B3333" s="2">
        <f>'Synthese chemins'!B3333</f>
        <v>7</v>
      </c>
      <c r="C3333" s="2">
        <f>'Synthese chemins'!C3333</f>
        <v>3</v>
      </c>
      <c r="D3333" s="2" t="str">
        <f>'Synthese chemins'!D3333</f>
        <v>Non</v>
      </c>
      <c r="E3333" s="20">
        <f ca="1">'Synthese chemins'!E3333*'Synthese chemins'!$AB3333</f>
        <v>0</v>
      </c>
      <c r="F3333" s="20">
        <f ca="1">'Synthese chemins'!F3333*'Synthese chemins'!$AB3333</f>
        <v>1.7142857142857142</v>
      </c>
      <c r="G3333" s="20">
        <f ca="1">'Synthese chemins'!G3333*'Synthese chemins'!$AB3333</f>
        <v>0</v>
      </c>
      <c r="H3333" s="20">
        <f ca="1">'Synthese chemins'!H3333*'Synthese chemins'!$AB3333</f>
        <v>0</v>
      </c>
      <c r="I3333" s="20">
        <f ca="1">'Synthese chemins'!I3333*'Synthese chemins'!$AB3333</f>
        <v>0.8571428571428571</v>
      </c>
      <c r="J3333" s="20">
        <f ca="1">'Synthese chemins'!J3333*'Synthese chemins'!$AB3333</f>
        <v>0</v>
      </c>
      <c r="K3333" s="20">
        <f ca="1">'Synthese chemins'!K3333*'Synthese chemins'!$AB3333</f>
        <v>0</v>
      </c>
      <c r="L3333" s="20">
        <f ca="1">'Synthese chemins'!L3333*'Synthese chemins'!$AB3333</f>
        <v>0</v>
      </c>
      <c r="M3333" s="20">
        <f ca="1">'Synthese chemins'!M3333*'Synthese chemins'!$AB3333</f>
        <v>0</v>
      </c>
      <c r="N3333" s="20">
        <f ca="1">'Synthese chemins'!N3333*'Synthese chemins'!$AB3333</f>
        <v>0</v>
      </c>
      <c r="O3333" s="20">
        <f ca="1">'Synthese chemins'!O3333*'Synthese chemins'!$AB3333</f>
        <v>0</v>
      </c>
      <c r="P3333" s="20">
        <f ca="1">'Synthese chemins'!P3333*'Synthese chemins'!$AB3333</f>
        <v>0</v>
      </c>
      <c r="Q3333" s="20">
        <f ca="1">'Synthese chemins'!Q3333*'Synthese chemins'!$AB3333</f>
        <v>0</v>
      </c>
      <c r="R3333" s="20">
        <f ca="1">'Synthese chemins'!R3333*'Synthese chemins'!$AB3333</f>
        <v>0.42857142857142855</v>
      </c>
      <c r="S3333" s="20">
        <f ca="1">'Synthese chemins'!S3333*'Synthese chemins'!$AB3333</f>
        <v>0</v>
      </c>
      <c r="T3333" s="20">
        <f ca="1">'Synthese chemins'!T3333*'Synthese chemins'!$AB3333</f>
        <v>0</v>
      </c>
      <c r="U3333" s="20">
        <f ca="1">'Synthese chemins'!U3333*'Synthese chemins'!$AB3333</f>
        <v>0</v>
      </c>
      <c r="V3333" s="20">
        <f ca="1">'Synthese chemins'!V3333*'Synthese chemins'!$AB3333</f>
        <v>0</v>
      </c>
      <c r="W3333" s="20">
        <f ca="1">'Synthese chemins'!W3333*'Synthese chemins'!$AB3333</f>
        <v>0</v>
      </c>
      <c r="X3333" s="20">
        <f ca="1">'Synthese chemins'!X3333*'Synthese chemins'!$AB3333</f>
        <v>0</v>
      </c>
      <c r="Y3333" s="5"/>
      <c r="Z3333" s="2">
        <f ca="1">'Synthese chemins'!AB3333</f>
        <v>0.42857142857142855</v>
      </c>
      <c r="AA3333" s="19"/>
    </row>
    <row r="3334" spans="1:27">
      <c r="A3334" s="2">
        <f t="shared" si="78"/>
        <v>3333</v>
      </c>
      <c r="B3334" s="2">
        <f>'Synthese chemins'!B3334</f>
        <v>7</v>
      </c>
      <c r="C3334" s="2">
        <f>'Synthese chemins'!C3334</f>
        <v>2</v>
      </c>
      <c r="D3334" s="2" t="str">
        <f>'Synthese chemins'!D3334</f>
        <v>Non</v>
      </c>
      <c r="E3334" s="20">
        <f ca="1">'Synthese chemins'!E3334*'Synthese chemins'!$AB3334</f>
        <v>0</v>
      </c>
      <c r="F3334" s="20">
        <f ca="1">'Synthese chemins'!F3334*'Synthese chemins'!$AB3334</f>
        <v>2.5714285714285712</v>
      </c>
      <c r="G3334" s="20">
        <f ca="1">'Synthese chemins'!G3334*'Synthese chemins'!$AB3334</f>
        <v>0</v>
      </c>
      <c r="H3334" s="20">
        <f ca="1">'Synthese chemins'!H3334*'Synthese chemins'!$AB3334</f>
        <v>0</v>
      </c>
      <c r="I3334" s="20">
        <f ca="1">'Synthese chemins'!I3334*'Synthese chemins'!$AB3334</f>
        <v>0</v>
      </c>
      <c r="J3334" s="20">
        <f ca="1">'Synthese chemins'!J3334*'Synthese chemins'!$AB3334</f>
        <v>0</v>
      </c>
      <c r="K3334" s="20">
        <f ca="1">'Synthese chemins'!K3334*'Synthese chemins'!$AB3334</f>
        <v>0</v>
      </c>
      <c r="L3334" s="20">
        <f ca="1">'Synthese chemins'!L3334*'Synthese chemins'!$AB3334</f>
        <v>0</v>
      </c>
      <c r="M3334" s="20">
        <f ca="1">'Synthese chemins'!M3334*'Synthese chemins'!$AB3334</f>
        <v>0</v>
      </c>
      <c r="N3334" s="20">
        <f ca="1">'Synthese chemins'!N3334*'Synthese chemins'!$AB3334</f>
        <v>0</v>
      </c>
      <c r="O3334" s="20">
        <f ca="1">'Synthese chemins'!O3334*'Synthese chemins'!$AB3334</f>
        <v>0</v>
      </c>
      <c r="P3334" s="20">
        <f ca="1">'Synthese chemins'!P3334*'Synthese chemins'!$AB3334</f>
        <v>0</v>
      </c>
      <c r="Q3334" s="20">
        <f ca="1">'Synthese chemins'!Q3334*'Synthese chemins'!$AB3334</f>
        <v>0</v>
      </c>
      <c r="R3334" s="20">
        <f ca="1">'Synthese chemins'!R3334*'Synthese chemins'!$AB3334</f>
        <v>0.42857142857142855</v>
      </c>
      <c r="S3334" s="20">
        <f ca="1">'Synthese chemins'!S3334*'Synthese chemins'!$AB3334</f>
        <v>0</v>
      </c>
      <c r="T3334" s="20">
        <f ca="1">'Synthese chemins'!T3334*'Synthese chemins'!$AB3334</f>
        <v>0</v>
      </c>
      <c r="U3334" s="20">
        <f ca="1">'Synthese chemins'!U3334*'Synthese chemins'!$AB3334</f>
        <v>0</v>
      </c>
      <c r="V3334" s="20">
        <f ca="1">'Synthese chemins'!V3334*'Synthese chemins'!$AB3334</f>
        <v>0</v>
      </c>
      <c r="W3334" s="20">
        <f ca="1">'Synthese chemins'!W3334*'Synthese chemins'!$AB3334</f>
        <v>0</v>
      </c>
      <c r="X3334" s="20">
        <f ca="1">'Synthese chemins'!X3334*'Synthese chemins'!$AB3334</f>
        <v>0</v>
      </c>
      <c r="Y3334" s="5"/>
      <c r="Z3334" s="2">
        <f ca="1">'Synthese chemins'!AB3334</f>
        <v>0.42857142857142855</v>
      </c>
      <c r="AA3334" s="19"/>
    </row>
    <row r="3335" spans="1:27">
      <c r="A3335" s="2">
        <f t="shared" si="78"/>
        <v>3334</v>
      </c>
      <c r="B3335" s="2">
        <f>'Synthese chemins'!B3335</f>
        <v>7</v>
      </c>
      <c r="C3335" s="2">
        <f>'Synthese chemins'!C3335</f>
        <v>2</v>
      </c>
      <c r="D3335" s="2" t="str">
        <f>'Synthese chemins'!D3335</f>
        <v>Non</v>
      </c>
      <c r="E3335" s="20">
        <f ca="1">'Synthese chemins'!E3335*'Synthese chemins'!$AB3335</f>
        <v>0</v>
      </c>
      <c r="F3335" s="20">
        <f ca="1">'Synthese chemins'!F3335*'Synthese chemins'!$AB3335</f>
        <v>2.1428571428571428</v>
      </c>
      <c r="G3335" s="20">
        <f ca="1">'Synthese chemins'!G3335*'Synthese chemins'!$AB3335</f>
        <v>0</v>
      </c>
      <c r="H3335" s="20">
        <f ca="1">'Synthese chemins'!H3335*'Synthese chemins'!$AB3335</f>
        <v>0</v>
      </c>
      <c r="I3335" s="20">
        <f ca="1">'Synthese chemins'!I3335*'Synthese chemins'!$AB3335</f>
        <v>0</v>
      </c>
      <c r="J3335" s="20">
        <f ca="1">'Synthese chemins'!J3335*'Synthese chemins'!$AB3335</f>
        <v>0</v>
      </c>
      <c r="K3335" s="20">
        <f ca="1">'Synthese chemins'!K3335*'Synthese chemins'!$AB3335</f>
        <v>0</v>
      </c>
      <c r="L3335" s="20">
        <f ca="1">'Synthese chemins'!L3335*'Synthese chemins'!$AB3335</f>
        <v>0</v>
      </c>
      <c r="M3335" s="20">
        <f ca="1">'Synthese chemins'!M3335*'Synthese chemins'!$AB3335</f>
        <v>0</v>
      </c>
      <c r="N3335" s="20">
        <f ca="1">'Synthese chemins'!N3335*'Synthese chemins'!$AB3335</f>
        <v>0</v>
      </c>
      <c r="O3335" s="20">
        <f ca="1">'Synthese chemins'!O3335*'Synthese chemins'!$AB3335</f>
        <v>0</v>
      </c>
      <c r="P3335" s="20">
        <f ca="1">'Synthese chemins'!P3335*'Synthese chemins'!$AB3335</f>
        <v>0</v>
      </c>
      <c r="Q3335" s="20">
        <f ca="1">'Synthese chemins'!Q3335*'Synthese chemins'!$AB3335</f>
        <v>0</v>
      </c>
      <c r="R3335" s="20">
        <f ca="1">'Synthese chemins'!R3335*'Synthese chemins'!$AB3335</f>
        <v>0.8571428571428571</v>
      </c>
      <c r="S3335" s="20">
        <f ca="1">'Synthese chemins'!S3335*'Synthese chemins'!$AB3335</f>
        <v>0</v>
      </c>
      <c r="T3335" s="20">
        <f ca="1">'Synthese chemins'!T3335*'Synthese chemins'!$AB3335</f>
        <v>0</v>
      </c>
      <c r="U3335" s="20">
        <f ca="1">'Synthese chemins'!U3335*'Synthese chemins'!$AB3335</f>
        <v>0</v>
      </c>
      <c r="V3335" s="20">
        <f ca="1">'Synthese chemins'!V3335*'Synthese chemins'!$AB3335</f>
        <v>0</v>
      </c>
      <c r="W3335" s="20">
        <f ca="1">'Synthese chemins'!W3335*'Synthese chemins'!$AB3335</f>
        <v>0</v>
      </c>
      <c r="X3335" s="20">
        <f ca="1">'Synthese chemins'!X3335*'Synthese chemins'!$AB3335</f>
        <v>0</v>
      </c>
      <c r="Y3335" s="5"/>
      <c r="Z3335" s="2">
        <f ca="1">'Synthese chemins'!AB3335</f>
        <v>0.42857142857142855</v>
      </c>
      <c r="AA3335" s="19"/>
    </row>
    <row r="3336" spans="1:27">
      <c r="A3336" s="2">
        <f t="shared" si="78"/>
        <v>3335</v>
      </c>
      <c r="B3336" s="2">
        <f>'Synthese chemins'!B3336</f>
        <v>7</v>
      </c>
      <c r="C3336" s="2">
        <f>'Synthese chemins'!C3336</f>
        <v>3</v>
      </c>
      <c r="D3336" s="2" t="str">
        <f>'Synthese chemins'!D3336</f>
        <v>Non</v>
      </c>
      <c r="E3336" s="20">
        <f ca="1">'Synthese chemins'!E3336*'Synthese chemins'!$AB3336</f>
        <v>0</v>
      </c>
      <c r="F3336" s="20">
        <f ca="1">'Synthese chemins'!F3336*'Synthese chemins'!$AB3336</f>
        <v>2.1428571428571428</v>
      </c>
      <c r="G3336" s="20">
        <f ca="1">'Synthese chemins'!G3336*'Synthese chemins'!$AB3336</f>
        <v>0</v>
      </c>
      <c r="H3336" s="20">
        <f ca="1">'Synthese chemins'!H3336*'Synthese chemins'!$AB3336</f>
        <v>0</v>
      </c>
      <c r="I3336" s="20">
        <f ca="1">'Synthese chemins'!I3336*'Synthese chemins'!$AB3336</f>
        <v>0.42857142857142855</v>
      </c>
      <c r="J3336" s="20">
        <f ca="1">'Synthese chemins'!J3336*'Synthese chemins'!$AB3336</f>
        <v>0</v>
      </c>
      <c r="K3336" s="20">
        <f ca="1">'Synthese chemins'!K3336*'Synthese chemins'!$AB3336</f>
        <v>0</v>
      </c>
      <c r="L3336" s="20">
        <f ca="1">'Synthese chemins'!L3336*'Synthese chemins'!$AB3336</f>
        <v>0</v>
      </c>
      <c r="M3336" s="20">
        <f ca="1">'Synthese chemins'!M3336*'Synthese chemins'!$AB3336</f>
        <v>0</v>
      </c>
      <c r="N3336" s="20">
        <f ca="1">'Synthese chemins'!N3336*'Synthese chemins'!$AB3336</f>
        <v>0.42857142857142855</v>
      </c>
      <c r="O3336" s="20">
        <f ca="1">'Synthese chemins'!O3336*'Synthese chemins'!$AB3336</f>
        <v>0</v>
      </c>
      <c r="P3336" s="20">
        <f ca="1">'Synthese chemins'!P3336*'Synthese chemins'!$AB3336</f>
        <v>0</v>
      </c>
      <c r="Q3336" s="20">
        <f ca="1">'Synthese chemins'!Q3336*'Synthese chemins'!$AB3336</f>
        <v>0</v>
      </c>
      <c r="R3336" s="20">
        <f ca="1">'Synthese chemins'!R3336*'Synthese chemins'!$AB3336</f>
        <v>0</v>
      </c>
      <c r="S3336" s="20">
        <f ca="1">'Synthese chemins'!S3336*'Synthese chemins'!$AB3336</f>
        <v>0</v>
      </c>
      <c r="T3336" s="20">
        <f ca="1">'Synthese chemins'!T3336*'Synthese chemins'!$AB3336</f>
        <v>0</v>
      </c>
      <c r="U3336" s="20">
        <f ca="1">'Synthese chemins'!U3336*'Synthese chemins'!$AB3336</f>
        <v>0</v>
      </c>
      <c r="V3336" s="20">
        <f ca="1">'Synthese chemins'!V3336*'Synthese chemins'!$AB3336</f>
        <v>0</v>
      </c>
      <c r="W3336" s="20">
        <f ca="1">'Synthese chemins'!W3336*'Synthese chemins'!$AB3336</f>
        <v>0</v>
      </c>
      <c r="X3336" s="20">
        <f ca="1">'Synthese chemins'!X3336*'Synthese chemins'!$AB3336</f>
        <v>0</v>
      </c>
      <c r="Y3336" s="5"/>
      <c r="Z3336" s="2">
        <f ca="1">'Synthese chemins'!AB3336</f>
        <v>0.42857142857142855</v>
      </c>
      <c r="AA3336" s="19"/>
    </row>
    <row r="3337" spans="1:27">
      <c r="A3337" s="2">
        <f t="shared" si="78"/>
        <v>3336</v>
      </c>
      <c r="B3337" s="2">
        <f>'Synthese chemins'!B3337</f>
        <v>7</v>
      </c>
      <c r="C3337" s="2">
        <f>'Synthese chemins'!C3337</f>
        <v>2</v>
      </c>
      <c r="D3337" s="2" t="str">
        <f>'Synthese chemins'!D3337</f>
        <v>Non</v>
      </c>
      <c r="E3337" s="20">
        <f ca="1">'Synthese chemins'!E3337*'Synthese chemins'!$AB3337</f>
        <v>0</v>
      </c>
      <c r="F3337" s="20">
        <f ca="1">'Synthese chemins'!F3337*'Synthese chemins'!$AB3337</f>
        <v>2.5714285714285712</v>
      </c>
      <c r="G3337" s="20">
        <f ca="1">'Synthese chemins'!G3337*'Synthese chemins'!$AB3337</f>
        <v>0</v>
      </c>
      <c r="H3337" s="20">
        <f ca="1">'Synthese chemins'!H3337*'Synthese chemins'!$AB3337</f>
        <v>0</v>
      </c>
      <c r="I3337" s="20">
        <f ca="1">'Synthese chemins'!I3337*'Synthese chemins'!$AB3337</f>
        <v>0</v>
      </c>
      <c r="J3337" s="20">
        <f ca="1">'Synthese chemins'!J3337*'Synthese chemins'!$AB3337</f>
        <v>0</v>
      </c>
      <c r="K3337" s="20">
        <f ca="1">'Synthese chemins'!K3337*'Synthese chemins'!$AB3337</f>
        <v>0</v>
      </c>
      <c r="L3337" s="20">
        <f ca="1">'Synthese chemins'!L3337*'Synthese chemins'!$AB3337</f>
        <v>0</v>
      </c>
      <c r="M3337" s="20">
        <f ca="1">'Synthese chemins'!M3337*'Synthese chemins'!$AB3337</f>
        <v>0</v>
      </c>
      <c r="N3337" s="20">
        <f ca="1">'Synthese chemins'!N3337*'Synthese chemins'!$AB3337</f>
        <v>0</v>
      </c>
      <c r="O3337" s="20">
        <f ca="1">'Synthese chemins'!O3337*'Synthese chemins'!$AB3337</f>
        <v>0</v>
      </c>
      <c r="P3337" s="20">
        <f ca="1">'Synthese chemins'!P3337*'Synthese chemins'!$AB3337</f>
        <v>0</v>
      </c>
      <c r="Q3337" s="20">
        <f ca="1">'Synthese chemins'!Q3337*'Synthese chemins'!$AB3337</f>
        <v>0</v>
      </c>
      <c r="R3337" s="20">
        <f ca="1">'Synthese chemins'!R3337*'Synthese chemins'!$AB3337</f>
        <v>0.42857142857142855</v>
      </c>
      <c r="S3337" s="20">
        <f ca="1">'Synthese chemins'!S3337*'Synthese chemins'!$AB3337</f>
        <v>0</v>
      </c>
      <c r="T3337" s="20">
        <f ca="1">'Synthese chemins'!T3337*'Synthese chemins'!$AB3337</f>
        <v>0</v>
      </c>
      <c r="U3337" s="20">
        <f ca="1">'Synthese chemins'!U3337*'Synthese chemins'!$AB3337</f>
        <v>0</v>
      </c>
      <c r="V3337" s="20">
        <f ca="1">'Synthese chemins'!V3337*'Synthese chemins'!$AB3337</f>
        <v>0</v>
      </c>
      <c r="W3337" s="20">
        <f ca="1">'Synthese chemins'!W3337*'Synthese chemins'!$AB3337</f>
        <v>0</v>
      </c>
      <c r="X3337" s="20">
        <f ca="1">'Synthese chemins'!X3337*'Synthese chemins'!$AB3337</f>
        <v>0</v>
      </c>
      <c r="Y3337" s="5"/>
      <c r="Z3337" s="2">
        <f ca="1">'Synthese chemins'!AB3337</f>
        <v>0.42857142857142855</v>
      </c>
      <c r="AA3337" s="19"/>
    </row>
    <row r="3338" spans="1:27">
      <c r="A3338" s="2">
        <f t="shared" si="78"/>
        <v>3337</v>
      </c>
      <c r="B3338" s="2">
        <f>'Synthese chemins'!B3338</f>
        <v>7</v>
      </c>
      <c r="C3338" s="2">
        <f>'Synthese chemins'!C3338</f>
        <v>2</v>
      </c>
      <c r="D3338" s="2" t="str">
        <f>'Synthese chemins'!D3338</f>
        <v>Non</v>
      </c>
      <c r="E3338" s="20">
        <f ca="1">'Synthese chemins'!E3338*'Synthese chemins'!$AB3338</f>
        <v>0</v>
      </c>
      <c r="F3338" s="20">
        <f ca="1">'Synthese chemins'!F3338*'Synthese chemins'!$AB3338</f>
        <v>2.5714285714285712</v>
      </c>
      <c r="G3338" s="20">
        <f ca="1">'Synthese chemins'!G3338*'Synthese chemins'!$AB3338</f>
        <v>0</v>
      </c>
      <c r="H3338" s="20">
        <f ca="1">'Synthese chemins'!H3338*'Synthese chemins'!$AB3338</f>
        <v>0</v>
      </c>
      <c r="I3338" s="20">
        <f ca="1">'Synthese chemins'!I3338*'Synthese chemins'!$AB3338</f>
        <v>0</v>
      </c>
      <c r="J3338" s="20">
        <f ca="1">'Synthese chemins'!J3338*'Synthese chemins'!$AB3338</f>
        <v>0</v>
      </c>
      <c r="K3338" s="20">
        <f ca="1">'Synthese chemins'!K3338*'Synthese chemins'!$AB3338</f>
        <v>0</v>
      </c>
      <c r="L3338" s="20">
        <f ca="1">'Synthese chemins'!L3338*'Synthese chemins'!$AB3338</f>
        <v>0</v>
      </c>
      <c r="M3338" s="20">
        <f ca="1">'Synthese chemins'!M3338*'Synthese chemins'!$AB3338</f>
        <v>0</v>
      </c>
      <c r="N3338" s="20">
        <f ca="1">'Synthese chemins'!N3338*'Synthese chemins'!$AB3338</f>
        <v>0.42857142857142855</v>
      </c>
      <c r="O3338" s="20">
        <f ca="1">'Synthese chemins'!O3338*'Synthese chemins'!$AB3338</f>
        <v>0</v>
      </c>
      <c r="P3338" s="20">
        <f ca="1">'Synthese chemins'!P3338*'Synthese chemins'!$AB3338</f>
        <v>0</v>
      </c>
      <c r="Q3338" s="20">
        <f ca="1">'Synthese chemins'!Q3338*'Synthese chemins'!$AB3338</f>
        <v>0</v>
      </c>
      <c r="R3338" s="20">
        <f ca="1">'Synthese chemins'!R3338*'Synthese chemins'!$AB3338</f>
        <v>0</v>
      </c>
      <c r="S3338" s="20">
        <f ca="1">'Synthese chemins'!S3338*'Synthese chemins'!$AB3338</f>
        <v>0</v>
      </c>
      <c r="T3338" s="20">
        <f ca="1">'Synthese chemins'!T3338*'Synthese chemins'!$AB3338</f>
        <v>0</v>
      </c>
      <c r="U3338" s="20">
        <f ca="1">'Synthese chemins'!U3338*'Synthese chemins'!$AB3338</f>
        <v>0</v>
      </c>
      <c r="V3338" s="20">
        <f ca="1">'Synthese chemins'!V3338*'Synthese chemins'!$AB3338</f>
        <v>0</v>
      </c>
      <c r="W3338" s="20">
        <f ca="1">'Synthese chemins'!W3338*'Synthese chemins'!$AB3338</f>
        <v>0</v>
      </c>
      <c r="X3338" s="20">
        <f ca="1">'Synthese chemins'!X3338*'Synthese chemins'!$AB3338</f>
        <v>0</v>
      </c>
      <c r="Y3338" s="5"/>
      <c r="Z3338" s="2">
        <f ca="1">'Synthese chemins'!AB3338</f>
        <v>0.42857142857142855</v>
      </c>
      <c r="AA3338" s="19"/>
    </row>
    <row r="3339" spans="1:27">
      <c r="A3339" s="2">
        <f t="shared" si="78"/>
        <v>3338</v>
      </c>
      <c r="B3339" s="2">
        <f>'Synthese chemins'!B3339</f>
        <v>7</v>
      </c>
      <c r="C3339" s="2">
        <f>'Synthese chemins'!C3339</f>
        <v>2</v>
      </c>
      <c r="D3339" s="2" t="str">
        <f>'Synthese chemins'!D3339</f>
        <v>Non</v>
      </c>
      <c r="E3339" s="20">
        <f ca="1">'Synthese chemins'!E3339*'Synthese chemins'!$AB3339</f>
        <v>0</v>
      </c>
      <c r="F3339" s="20">
        <f ca="1">'Synthese chemins'!F3339*'Synthese chemins'!$AB3339</f>
        <v>2.5714285714285712</v>
      </c>
      <c r="G3339" s="20">
        <f ca="1">'Synthese chemins'!G3339*'Synthese chemins'!$AB3339</f>
        <v>0</v>
      </c>
      <c r="H3339" s="20">
        <f ca="1">'Synthese chemins'!H3339*'Synthese chemins'!$AB3339</f>
        <v>0</v>
      </c>
      <c r="I3339" s="20">
        <f ca="1">'Synthese chemins'!I3339*'Synthese chemins'!$AB3339</f>
        <v>0</v>
      </c>
      <c r="J3339" s="20">
        <f ca="1">'Synthese chemins'!J3339*'Synthese chemins'!$AB3339</f>
        <v>0</v>
      </c>
      <c r="K3339" s="20">
        <f ca="1">'Synthese chemins'!K3339*'Synthese chemins'!$AB3339</f>
        <v>0</v>
      </c>
      <c r="L3339" s="20">
        <f ca="1">'Synthese chemins'!L3339*'Synthese chemins'!$AB3339</f>
        <v>0</v>
      </c>
      <c r="M3339" s="20">
        <f ca="1">'Synthese chemins'!M3339*'Synthese chemins'!$AB3339</f>
        <v>0</v>
      </c>
      <c r="N3339" s="20">
        <f ca="1">'Synthese chemins'!N3339*'Synthese chemins'!$AB3339</f>
        <v>0.42857142857142855</v>
      </c>
      <c r="O3339" s="20">
        <f ca="1">'Synthese chemins'!O3339*'Synthese chemins'!$AB3339</f>
        <v>0</v>
      </c>
      <c r="P3339" s="20">
        <f ca="1">'Synthese chemins'!P3339*'Synthese chemins'!$AB3339</f>
        <v>0</v>
      </c>
      <c r="Q3339" s="20">
        <f ca="1">'Synthese chemins'!Q3339*'Synthese chemins'!$AB3339</f>
        <v>0</v>
      </c>
      <c r="R3339" s="20">
        <f ca="1">'Synthese chemins'!R3339*'Synthese chemins'!$AB3339</f>
        <v>0</v>
      </c>
      <c r="S3339" s="20">
        <f ca="1">'Synthese chemins'!S3339*'Synthese chemins'!$AB3339</f>
        <v>0</v>
      </c>
      <c r="T3339" s="20">
        <f ca="1">'Synthese chemins'!T3339*'Synthese chemins'!$AB3339</f>
        <v>0</v>
      </c>
      <c r="U3339" s="20">
        <f ca="1">'Synthese chemins'!U3339*'Synthese chemins'!$AB3339</f>
        <v>0</v>
      </c>
      <c r="V3339" s="20">
        <f ca="1">'Synthese chemins'!V3339*'Synthese chemins'!$AB3339</f>
        <v>0</v>
      </c>
      <c r="W3339" s="20">
        <f ca="1">'Synthese chemins'!W3339*'Synthese chemins'!$AB3339</f>
        <v>0</v>
      </c>
      <c r="X3339" s="20">
        <f ca="1">'Synthese chemins'!X3339*'Synthese chemins'!$AB3339</f>
        <v>0</v>
      </c>
      <c r="Y3339" s="5"/>
      <c r="Z3339" s="2">
        <f ca="1">'Synthese chemins'!AB3339</f>
        <v>0.42857142857142855</v>
      </c>
      <c r="AA3339" s="19"/>
    </row>
    <row r="3340" spans="1:27">
      <c r="A3340" s="2">
        <f t="shared" si="78"/>
        <v>3339</v>
      </c>
      <c r="B3340" s="2">
        <f>'Synthese chemins'!B3340</f>
        <v>7</v>
      </c>
      <c r="C3340" s="2">
        <f>'Synthese chemins'!C3340</f>
        <v>2</v>
      </c>
      <c r="D3340" s="2" t="str">
        <f>'Synthese chemins'!D3340</f>
        <v>Non</v>
      </c>
      <c r="E3340" s="20">
        <f ca="1">'Synthese chemins'!E3340*'Synthese chemins'!$AB3340</f>
        <v>0</v>
      </c>
      <c r="F3340" s="20">
        <f ca="1">'Synthese chemins'!F3340*'Synthese chemins'!$AB3340</f>
        <v>2.5714285714285712</v>
      </c>
      <c r="G3340" s="20">
        <f ca="1">'Synthese chemins'!G3340*'Synthese chemins'!$AB3340</f>
        <v>0</v>
      </c>
      <c r="H3340" s="20">
        <f ca="1">'Synthese chemins'!H3340*'Synthese chemins'!$AB3340</f>
        <v>0</v>
      </c>
      <c r="I3340" s="20">
        <f ca="1">'Synthese chemins'!I3340*'Synthese chemins'!$AB3340</f>
        <v>0</v>
      </c>
      <c r="J3340" s="20">
        <f ca="1">'Synthese chemins'!J3340*'Synthese chemins'!$AB3340</f>
        <v>0.42857142857142855</v>
      </c>
      <c r="K3340" s="20">
        <f ca="1">'Synthese chemins'!K3340*'Synthese chemins'!$AB3340</f>
        <v>0</v>
      </c>
      <c r="L3340" s="20">
        <f ca="1">'Synthese chemins'!L3340*'Synthese chemins'!$AB3340</f>
        <v>0</v>
      </c>
      <c r="M3340" s="20">
        <f ca="1">'Synthese chemins'!M3340*'Synthese chemins'!$AB3340</f>
        <v>0</v>
      </c>
      <c r="N3340" s="20">
        <f ca="1">'Synthese chemins'!N3340*'Synthese chemins'!$AB3340</f>
        <v>0</v>
      </c>
      <c r="O3340" s="20">
        <f ca="1">'Synthese chemins'!O3340*'Synthese chemins'!$AB3340</f>
        <v>0</v>
      </c>
      <c r="P3340" s="20">
        <f ca="1">'Synthese chemins'!P3340*'Synthese chemins'!$AB3340</f>
        <v>0</v>
      </c>
      <c r="Q3340" s="20">
        <f ca="1">'Synthese chemins'!Q3340*'Synthese chemins'!$AB3340</f>
        <v>0</v>
      </c>
      <c r="R3340" s="20">
        <f ca="1">'Synthese chemins'!R3340*'Synthese chemins'!$AB3340</f>
        <v>0</v>
      </c>
      <c r="S3340" s="20">
        <f ca="1">'Synthese chemins'!S3340*'Synthese chemins'!$AB3340</f>
        <v>0</v>
      </c>
      <c r="T3340" s="20">
        <f ca="1">'Synthese chemins'!T3340*'Synthese chemins'!$AB3340</f>
        <v>0</v>
      </c>
      <c r="U3340" s="20">
        <f ca="1">'Synthese chemins'!U3340*'Synthese chemins'!$AB3340</f>
        <v>0</v>
      </c>
      <c r="V3340" s="20">
        <f ca="1">'Synthese chemins'!V3340*'Synthese chemins'!$AB3340</f>
        <v>0</v>
      </c>
      <c r="W3340" s="20">
        <f ca="1">'Synthese chemins'!W3340*'Synthese chemins'!$AB3340</f>
        <v>0</v>
      </c>
      <c r="X3340" s="20">
        <f ca="1">'Synthese chemins'!X3340*'Synthese chemins'!$AB3340</f>
        <v>0</v>
      </c>
      <c r="Y3340" s="5"/>
      <c r="Z3340" s="2">
        <f ca="1">'Synthese chemins'!AB3340</f>
        <v>0.42857142857142855</v>
      </c>
      <c r="AA3340" s="19"/>
    </row>
    <row r="3341" spans="1:27">
      <c r="A3341" s="2">
        <f t="shared" si="78"/>
        <v>3340</v>
      </c>
      <c r="B3341" s="2">
        <f>'Synthese chemins'!B3341</f>
        <v>7</v>
      </c>
      <c r="C3341" s="2">
        <f>'Synthese chemins'!C3341</f>
        <v>2</v>
      </c>
      <c r="D3341" s="2" t="str">
        <f>'Synthese chemins'!D3341</f>
        <v>Non</v>
      </c>
      <c r="E3341" s="20">
        <f ca="1">'Synthese chemins'!E3341*'Synthese chemins'!$AB3341</f>
        <v>0</v>
      </c>
      <c r="F3341" s="20">
        <f ca="1">'Synthese chemins'!F3341*'Synthese chemins'!$AB3341</f>
        <v>2.1428571428571428</v>
      </c>
      <c r="G3341" s="20">
        <f ca="1">'Synthese chemins'!G3341*'Synthese chemins'!$AB3341</f>
        <v>0</v>
      </c>
      <c r="H3341" s="20">
        <f ca="1">'Synthese chemins'!H3341*'Synthese chemins'!$AB3341</f>
        <v>0</v>
      </c>
      <c r="I3341" s="20">
        <f ca="1">'Synthese chemins'!I3341*'Synthese chemins'!$AB3341</f>
        <v>0</v>
      </c>
      <c r="J3341" s="20">
        <f ca="1">'Synthese chemins'!J3341*'Synthese chemins'!$AB3341</f>
        <v>0.8571428571428571</v>
      </c>
      <c r="K3341" s="20">
        <f ca="1">'Synthese chemins'!K3341*'Synthese chemins'!$AB3341</f>
        <v>0</v>
      </c>
      <c r="L3341" s="20">
        <f ca="1">'Synthese chemins'!L3341*'Synthese chemins'!$AB3341</f>
        <v>0</v>
      </c>
      <c r="M3341" s="20">
        <f ca="1">'Synthese chemins'!M3341*'Synthese chemins'!$AB3341</f>
        <v>0</v>
      </c>
      <c r="N3341" s="20">
        <f ca="1">'Synthese chemins'!N3341*'Synthese chemins'!$AB3341</f>
        <v>0</v>
      </c>
      <c r="O3341" s="20">
        <f ca="1">'Synthese chemins'!O3341*'Synthese chemins'!$AB3341</f>
        <v>0</v>
      </c>
      <c r="P3341" s="20">
        <f ca="1">'Synthese chemins'!P3341*'Synthese chemins'!$AB3341</f>
        <v>0</v>
      </c>
      <c r="Q3341" s="20">
        <f ca="1">'Synthese chemins'!Q3341*'Synthese chemins'!$AB3341</f>
        <v>0</v>
      </c>
      <c r="R3341" s="20">
        <f ca="1">'Synthese chemins'!R3341*'Synthese chemins'!$AB3341</f>
        <v>0</v>
      </c>
      <c r="S3341" s="20">
        <f ca="1">'Synthese chemins'!S3341*'Synthese chemins'!$AB3341</f>
        <v>0</v>
      </c>
      <c r="T3341" s="20">
        <f ca="1">'Synthese chemins'!T3341*'Synthese chemins'!$AB3341</f>
        <v>0</v>
      </c>
      <c r="U3341" s="20">
        <f ca="1">'Synthese chemins'!U3341*'Synthese chemins'!$AB3341</f>
        <v>0</v>
      </c>
      <c r="V3341" s="20">
        <f ca="1">'Synthese chemins'!V3341*'Synthese chemins'!$AB3341</f>
        <v>0</v>
      </c>
      <c r="W3341" s="20">
        <f ca="1">'Synthese chemins'!W3341*'Synthese chemins'!$AB3341</f>
        <v>0</v>
      </c>
      <c r="X3341" s="20">
        <f ca="1">'Synthese chemins'!X3341*'Synthese chemins'!$AB3341</f>
        <v>0</v>
      </c>
      <c r="Y3341" s="5"/>
      <c r="Z3341" s="2">
        <f ca="1">'Synthese chemins'!AB3341</f>
        <v>0.42857142857142855</v>
      </c>
      <c r="AA3341" s="19"/>
    </row>
    <row r="3342" spans="1:27">
      <c r="A3342" s="2">
        <f t="shared" si="78"/>
        <v>3341</v>
      </c>
      <c r="B3342" s="2">
        <f>'Synthese chemins'!B3342</f>
        <v>7</v>
      </c>
      <c r="C3342" s="2">
        <f>'Synthese chemins'!C3342</f>
        <v>2</v>
      </c>
      <c r="D3342" s="2" t="str">
        <f>'Synthese chemins'!D3342</f>
        <v>Non</v>
      </c>
      <c r="E3342" s="20">
        <f ca="1">'Synthese chemins'!E3342*'Synthese chemins'!$AB3342</f>
        <v>0</v>
      </c>
      <c r="F3342" s="20">
        <f ca="1">'Synthese chemins'!F3342*'Synthese chemins'!$AB3342</f>
        <v>2.1428571428571428</v>
      </c>
      <c r="G3342" s="20">
        <f ca="1">'Synthese chemins'!G3342*'Synthese chemins'!$AB3342</f>
        <v>0</v>
      </c>
      <c r="H3342" s="20">
        <f ca="1">'Synthese chemins'!H3342*'Synthese chemins'!$AB3342</f>
        <v>0.8571428571428571</v>
      </c>
      <c r="I3342" s="20">
        <f ca="1">'Synthese chemins'!I3342*'Synthese chemins'!$AB3342</f>
        <v>0</v>
      </c>
      <c r="J3342" s="20">
        <f ca="1">'Synthese chemins'!J3342*'Synthese chemins'!$AB3342</f>
        <v>0</v>
      </c>
      <c r="K3342" s="20">
        <f ca="1">'Synthese chemins'!K3342*'Synthese chemins'!$AB3342</f>
        <v>0</v>
      </c>
      <c r="L3342" s="20">
        <f ca="1">'Synthese chemins'!L3342*'Synthese chemins'!$AB3342</f>
        <v>0</v>
      </c>
      <c r="M3342" s="20">
        <f ca="1">'Synthese chemins'!M3342*'Synthese chemins'!$AB3342</f>
        <v>0</v>
      </c>
      <c r="N3342" s="20">
        <f ca="1">'Synthese chemins'!N3342*'Synthese chemins'!$AB3342</f>
        <v>0</v>
      </c>
      <c r="O3342" s="20">
        <f ca="1">'Synthese chemins'!O3342*'Synthese chemins'!$AB3342</f>
        <v>0</v>
      </c>
      <c r="P3342" s="20">
        <f ca="1">'Synthese chemins'!P3342*'Synthese chemins'!$AB3342</f>
        <v>0</v>
      </c>
      <c r="Q3342" s="20">
        <f ca="1">'Synthese chemins'!Q3342*'Synthese chemins'!$AB3342</f>
        <v>0</v>
      </c>
      <c r="R3342" s="20">
        <f ca="1">'Synthese chemins'!R3342*'Synthese chemins'!$AB3342</f>
        <v>0</v>
      </c>
      <c r="S3342" s="20">
        <f ca="1">'Synthese chemins'!S3342*'Synthese chemins'!$AB3342</f>
        <v>0</v>
      </c>
      <c r="T3342" s="20">
        <f ca="1">'Synthese chemins'!T3342*'Synthese chemins'!$AB3342</f>
        <v>0</v>
      </c>
      <c r="U3342" s="20">
        <f ca="1">'Synthese chemins'!U3342*'Synthese chemins'!$AB3342</f>
        <v>0</v>
      </c>
      <c r="V3342" s="20">
        <f ca="1">'Synthese chemins'!V3342*'Synthese chemins'!$AB3342</f>
        <v>0</v>
      </c>
      <c r="W3342" s="20">
        <f ca="1">'Synthese chemins'!W3342*'Synthese chemins'!$AB3342</f>
        <v>0</v>
      </c>
      <c r="X3342" s="20">
        <f ca="1">'Synthese chemins'!X3342*'Synthese chemins'!$AB3342</f>
        <v>0</v>
      </c>
      <c r="Y3342" s="5"/>
      <c r="Z3342" s="2">
        <f ca="1">'Synthese chemins'!AB3342</f>
        <v>0.42857142857142855</v>
      </c>
      <c r="AA3342" s="19"/>
    </row>
    <row r="3343" spans="1:27">
      <c r="A3343" s="2">
        <f t="shared" si="78"/>
        <v>3342</v>
      </c>
      <c r="B3343" s="2">
        <f>'Synthese chemins'!B3343</f>
        <v>7</v>
      </c>
      <c r="C3343" s="2">
        <f>'Synthese chemins'!C3343</f>
        <v>3</v>
      </c>
      <c r="D3343" s="2" t="str">
        <f>'Synthese chemins'!D3343</f>
        <v>Non</v>
      </c>
      <c r="E3343" s="20">
        <f ca="1">'Synthese chemins'!E3343*'Synthese chemins'!$AB3343</f>
        <v>0</v>
      </c>
      <c r="F3343" s="20">
        <f ca="1">'Synthese chemins'!F3343*'Synthese chemins'!$AB3343</f>
        <v>1.2857142857142856</v>
      </c>
      <c r="G3343" s="20">
        <f ca="1">'Synthese chemins'!G3343*'Synthese chemins'!$AB3343</f>
        <v>0</v>
      </c>
      <c r="H3343" s="20">
        <f ca="1">'Synthese chemins'!H3343*'Synthese chemins'!$AB3343</f>
        <v>0</v>
      </c>
      <c r="I3343" s="20">
        <f ca="1">'Synthese chemins'!I3343*'Synthese chemins'!$AB3343</f>
        <v>1.2857142857142856</v>
      </c>
      <c r="J3343" s="20">
        <f ca="1">'Synthese chemins'!J3343*'Synthese chemins'!$AB3343</f>
        <v>0</v>
      </c>
      <c r="K3343" s="20">
        <f ca="1">'Synthese chemins'!K3343*'Synthese chemins'!$AB3343</f>
        <v>0</v>
      </c>
      <c r="L3343" s="20">
        <f ca="1">'Synthese chemins'!L3343*'Synthese chemins'!$AB3343</f>
        <v>0</v>
      </c>
      <c r="M3343" s="20">
        <f ca="1">'Synthese chemins'!M3343*'Synthese chemins'!$AB3343</f>
        <v>0</v>
      </c>
      <c r="N3343" s="20">
        <f ca="1">'Synthese chemins'!N3343*'Synthese chemins'!$AB3343</f>
        <v>0</v>
      </c>
      <c r="O3343" s="20">
        <f ca="1">'Synthese chemins'!O3343*'Synthese chemins'!$AB3343</f>
        <v>0.42857142857142855</v>
      </c>
      <c r="P3343" s="20">
        <f ca="1">'Synthese chemins'!P3343*'Synthese chemins'!$AB3343</f>
        <v>0</v>
      </c>
      <c r="Q3343" s="20">
        <f ca="1">'Synthese chemins'!Q3343*'Synthese chemins'!$AB3343</f>
        <v>0</v>
      </c>
      <c r="R3343" s="20">
        <f ca="1">'Synthese chemins'!R3343*'Synthese chemins'!$AB3343</f>
        <v>0</v>
      </c>
      <c r="S3343" s="20">
        <f ca="1">'Synthese chemins'!S3343*'Synthese chemins'!$AB3343</f>
        <v>0</v>
      </c>
      <c r="T3343" s="20">
        <f ca="1">'Synthese chemins'!T3343*'Synthese chemins'!$AB3343</f>
        <v>0</v>
      </c>
      <c r="U3343" s="20">
        <f ca="1">'Synthese chemins'!U3343*'Synthese chemins'!$AB3343</f>
        <v>0</v>
      </c>
      <c r="V3343" s="20">
        <f ca="1">'Synthese chemins'!V3343*'Synthese chemins'!$AB3343</f>
        <v>0</v>
      </c>
      <c r="W3343" s="20">
        <f ca="1">'Synthese chemins'!W3343*'Synthese chemins'!$AB3343</f>
        <v>0</v>
      </c>
      <c r="X3343" s="20">
        <f ca="1">'Synthese chemins'!X3343*'Synthese chemins'!$AB3343</f>
        <v>0</v>
      </c>
      <c r="Y3343" s="5"/>
      <c r="Z3343" s="2">
        <f ca="1">'Synthese chemins'!AB3343</f>
        <v>0.42857142857142855</v>
      </c>
      <c r="AA3343" s="19"/>
    </row>
    <row r="3344" spans="1:27">
      <c r="A3344" s="2">
        <f t="shared" si="78"/>
        <v>3343</v>
      </c>
      <c r="B3344" s="2">
        <f>'Synthese chemins'!B3344</f>
        <v>7</v>
      </c>
      <c r="C3344" s="2">
        <f>'Synthese chemins'!C3344</f>
        <v>3</v>
      </c>
      <c r="D3344" s="2" t="str">
        <f>'Synthese chemins'!D3344</f>
        <v>Non</v>
      </c>
      <c r="E3344" s="20">
        <f ca="1">'Synthese chemins'!E3344*'Synthese chemins'!$AB3344</f>
        <v>0</v>
      </c>
      <c r="F3344" s="20">
        <f ca="1">'Synthese chemins'!F3344*'Synthese chemins'!$AB3344</f>
        <v>2.1428571428571428</v>
      </c>
      <c r="G3344" s="20">
        <f ca="1">'Synthese chemins'!G3344*'Synthese chemins'!$AB3344</f>
        <v>0</v>
      </c>
      <c r="H3344" s="20">
        <f ca="1">'Synthese chemins'!H3344*'Synthese chemins'!$AB3344</f>
        <v>0</v>
      </c>
      <c r="I3344" s="20">
        <f ca="1">'Synthese chemins'!I3344*'Synthese chemins'!$AB3344</f>
        <v>0</v>
      </c>
      <c r="J3344" s="20">
        <f ca="1">'Synthese chemins'!J3344*'Synthese chemins'!$AB3344</f>
        <v>0</v>
      </c>
      <c r="K3344" s="20">
        <f ca="1">'Synthese chemins'!K3344*'Synthese chemins'!$AB3344</f>
        <v>0</v>
      </c>
      <c r="L3344" s="20">
        <f ca="1">'Synthese chemins'!L3344*'Synthese chemins'!$AB3344</f>
        <v>0</v>
      </c>
      <c r="M3344" s="20">
        <f ca="1">'Synthese chemins'!M3344*'Synthese chemins'!$AB3344</f>
        <v>0.42857142857142855</v>
      </c>
      <c r="N3344" s="20">
        <f ca="1">'Synthese chemins'!N3344*'Synthese chemins'!$AB3344</f>
        <v>0</v>
      </c>
      <c r="O3344" s="20">
        <f ca="1">'Synthese chemins'!O3344*'Synthese chemins'!$AB3344</f>
        <v>0</v>
      </c>
      <c r="P3344" s="20">
        <f ca="1">'Synthese chemins'!P3344*'Synthese chemins'!$AB3344</f>
        <v>0</v>
      </c>
      <c r="Q3344" s="20">
        <f ca="1">'Synthese chemins'!Q3344*'Synthese chemins'!$AB3344</f>
        <v>0</v>
      </c>
      <c r="R3344" s="20">
        <f ca="1">'Synthese chemins'!R3344*'Synthese chemins'!$AB3344</f>
        <v>0.42857142857142855</v>
      </c>
      <c r="S3344" s="20">
        <f ca="1">'Synthese chemins'!S3344*'Synthese chemins'!$AB3344</f>
        <v>0</v>
      </c>
      <c r="T3344" s="20">
        <f ca="1">'Synthese chemins'!T3344*'Synthese chemins'!$AB3344</f>
        <v>0</v>
      </c>
      <c r="U3344" s="20">
        <f ca="1">'Synthese chemins'!U3344*'Synthese chemins'!$AB3344</f>
        <v>0</v>
      </c>
      <c r="V3344" s="20">
        <f ca="1">'Synthese chemins'!V3344*'Synthese chemins'!$AB3344</f>
        <v>0</v>
      </c>
      <c r="W3344" s="20">
        <f ca="1">'Synthese chemins'!W3344*'Synthese chemins'!$AB3344</f>
        <v>0</v>
      </c>
      <c r="X3344" s="20">
        <f ca="1">'Synthese chemins'!X3344*'Synthese chemins'!$AB3344</f>
        <v>0</v>
      </c>
      <c r="Y3344" s="5"/>
      <c r="Z3344" s="2">
        <f ca="1">'Synthese chemins'!AB3344</f>
        <v>0.42857142857142855</v>
      </c>
      <c r="AA3344" s="19"/>
    </row>
    <row r="3345" spans="1:27">
      <c r="A3345" s="2">
        <f t="shared" si="78"/>
        <v>3344</v>
      </c>
      <c r="B3345" s="2">
        <f>'Synthese chemins'!B3345</f>
        <v>7</v>
      </c>
      <c r="C3345" s="2">
        <f>'Synthese chemins'!C3345</f>
        <v>2</v>
      </c>
      <c r="D3345" s="2" t="str">
        <f>'Synthese chemins'!D3345</f>
        <v>Non</v>
      </c>
      <c r="E3345" s="20">
        <f ca="1">'Synthese chemins'!E3345*'Synthese chemins'!$AB3345</f>
        <v>0</v>
      </c>
      <c r="F3345" s="20">
        <f ca="1">'Synthese chemins'!F3345*'Synthese chemins'!$AB3345</f>
        <v>0.8571428571428571</v>
      </c>
      <c r="G3345" s="20">
        <f ca="1">'Synthese chemins'!G3345*'Synthese chemins'!$AB3345</f>
        <v>0</v>
      </c>
      <c r="H3345" s="20">
        <f ca="1">'Synthese chemins'!H3345*'Synthese chemins'!$AB3345</f>
        <v>0</v>
      </c>
      <c r="I3345" s="20">
        <f ca="1">'Synthese chemins'!I3345*'Synthese chemins'!$AB3345</f>
        <v>0</v>
      </c>
      <c r="J3345" s="20">
        <f ca="1">'Synthese chemins'!J3345*'Synthese chemins'!$AB3345</f>
        <v>0</v>
      </c>
      <c r="K3345" s="20">
        <f ca="1">'Synthese chemins'!K3345*'Synthese chemins'!$AB3345</f>
        <v>0</v>
      </c>
      <c r="L3345" s="20">
        <f ca="1">'Synthese chemins'!L3345*'Synthese chemins'!$AB3345</f>
        <v>0</v>
      </c>
      <c r="M3345" s="20">
        <f ca="1">'Synthese chemins'!M3345*'Synthese chemins'!$AB3345</f>
        <v>0</v>
      </c>
      <c r="N3345" s="20">
        <f ca="1">'Synthese chemins'!N3345*'Synthese chemins'!$AB3345</f>
        <v>2.1428571428571428</v>
      </c>
      <c r="O3345" s="20">
        <f ca="1">'Synthese chemins'!O3345*'Synthese chemins'!$AB3345</f>
        <v>0</v>
      </c>
      <c r="P3345" s="20">
        <f ca="1">'Synthese chemins'!P3345*'Synthese chemins'!$AB3345</f>
        <v>0</v>
      </c>
      <c r="Q3345" s="20">
        <f ca="1">'Synthese chemins'!Q3345*'Synthese chemins'!$AB3345</f>
        <v>0</v>
      </c>
      <c r="R3345" s="20">
        <f ca="1">'Synthese chemins'!R3345*'Synthese chemins'!$AB3345</f>
        <v>0</v>
      </c>
      <c r="S3345" s="20">
        <f ca="1">'Synthese chemins'!S3345*'Synthese chemins'!$AB3345</f>
        <v>0</v>
      </c>
      <c r="T3345" s="20">
        <f ca="1">'Synthese chemins'!T3345*'Synthese chemins'!$AB3345</f>
        <v>0</v>
      </c>
      <c r="U3345" s="20">
        <f ca="1">'Synthese chemins'!U3345*'Synthese chemins'!$AB3345</f>
        <v>0</v>
      </c>
      <c r="V3345" s="20">
        <f ca="1">'Synthese chemins'!V3345*'Synthese chemins'!$AB3345</f>
        <v>0</v>
      </c>
      <c r="W3345" s="20">
        <f ca="1">'Synthese chemins'!W3345*'Synthese chemins'!$AB3345</f>
        <v>0</v>
      </c>
      <c r="X3345" s="20">
        <f ca="1">'Synthese chemins'!X3345*'Synthese chemins'!$AB3345</f>
        <v>0</v>
      </c>
      <c r="Y3345" s="5"/>
      <c r="Z3345" s="2">
        <f ca="1">'Synthese chemins'!AB3345</f>
        <v>0.42857142857142855</v>
      </c>
      <c r="AA3345" s="19"/>
    </row>
    <row r="3346" spans="1:27">
      <c r="A3346" s="2">
        <f t="shared" si="78"/>
        <v>3345</v>
      </c>
      <c r="B3346" s="2">
        <f>'Synthese chemins'!B3346</f>
        <v>7</v>
      </c>
      <c r="C3346" s="2">
        <f>'Synthese chemins'!C3346</f>
        <v>2</v>
      </c>
      <c r="D3346" s="2" t="str">
        <f>'Synthese chemins'!D3346</f>
        <v>Non</v>
      </c>
      <c r="E3346" s="20">
        <f ca="1">'Synthese chemins'!E3346*'Synthese chemins'!$AB3346</f>
        <v>0</v>
      </c>
      <c r="F3346" s="20">
        <f ca="1">'Synthese chemins'!F3346*'Synthese chemins'!$AB3346</f>
        <v>2.5714285714285712</v>
      </c>
      <c r="G3346" s="20">
        <f ca="1">'Synthese chemins'!G3346*'Synthese chemins'!$AB3346</f>
        <v>0</v>
      </c>
      <c r="H3346" s="20">
        <f ca="1">'Synthese chemins'!H3346*'Synthese chemins'!$AB3346</f>
        <v>0</v>
      </c>
      <c r="I3346" s="20">
        <f ca="1">'Synthese chemins'!I3346*'Synthese chemins'!$AB3346</f>
        <v>0</v>
      </c>
      <c r="J3346" s="20">
        <f ca="1">'Synthese chemins'!J3346*'Synthese chemins'!$AB3346</f>
        <v>0</v>
      </c>
      <c r="K3346" s="20">
        <f ca="1">'Synthese chemins'!K3346*'Synthese chemins'!$AB3346</f>
        <v>0</v>
      </c>
      <c r="L3346" s="20">
        <f ca="1">'Synthese chemins'!L3346*'Synthese chemins'!$AB3346</f>
        <v>0</v>
      </c>
      <c r="M3346" s="20">
        <f ca="1">'Synthese chemins'!M3346*'Synthese chemins'!$AB3346</f>
        <v>0</v>
      </c>
      <c r="N3346" s="20">
        <f ca="1">'Synthese chemins'!N3346*'Synthese chemins'!$AB3346</f>
        <v>0.42857142857142855</v>
      </c>
      <c r="O3346" s="20">
        <f ca="1">'Synthese chemins'!O3346*'Synthese chemins'!$AB3346</f>
        <v>0</v>
      </c>
      <c r="P3346" s="20">
        <f ca="1">'Synthese chemins'!P3346*'Synthese chemins'!$AB3346</f>
        <v>0</v>
      </c>
      <c r="Q3346" s="20">
        <f ca="1">'Synthese chemins'!Q3346*'Synthese chemins'!$AB3346</f>
        <v>0</v>
      </c>
      <c r="R3346" s="20">
        <f ca="1">'Synthese chemins'!R3346*'Synthese chemins'!$AB3346</f>
        <v>0</v>
      </c>
      <c r="S3346" s="20">
        <f ca="1">'Synthese chemins'!S3346*'Synthese chemins'!$AB3346</f>
        <v>0</v>
      </c>
      <c r="T3346" s="20">
        <f ca="1">'Synthese chemins'!T3346*'Synthese chemins'!$AB3346</f>
        <v>0</v>
      </c>
      <c r="U3346" s="20">
        <f ca="1">'Synthese chemins'!U3346*'Synthese chemins'!$AB3346</f>
        <v>0</v>
      </c>
      <c r="V3346" s="20">
        <f ca="1">'Synthese chemins'!V3346*'Synthese chemins'!$AB3346</f>
        <v>0</v>
      </c>
      <c r="W3346" s="20">
        <f ca="1">'Synthese chemins'!W3346*'Synthese chemins'!$AB3346</f>
        <v>0</v>
      </c>
      <c r="X3346" s="20">
        <f ca="1">'Synthese chemins'!X3346*'Synthese chemins'!$AB3346</f>
        <v>0</v>
      </c>
      <c r="Y3346" s="5"/>
      <c r="Z3346" s="2">
        <f ca="1">'Synthese chemins'!AB3346</f>
        <v>0.42857142857142855</v>
      </c>
      <c r="AA3346" s="19"/>
    </row>
    <row r="3347" spans="1:27">
      <c r="A3347" s="2">
        <f t="shared" si="78"/>
        <v>3346</v>
      </c>
      <c r="B3347" s="2">
        <f>'Synthese chemins'!B3347</f>
        <v>7</v>
      </c>
      <c r="C3347" s="2">
        <f>'Synthese chemins'!C3347</f>
        <v>3</v>
      </c>
      <c r="D3347" s="2" t="str">
        <f>'Synthese chemins'!D3347</f>
        <v>Non</v>
      </c>
      <c r="E3347" s="20">
        <f ca="1">'Synthese chemins'!E3347*'Synthese chemins'!$AB3347</f>
        <v>0</v>
      </c>
      <c r="F3347" s="20">
        <f ca="1">'Synthese chemins'!F3347*'Synthese chemins'!$AB3347</f>
        <v>1.7142857142857142</v>
      </c>
      <c r="G3347" s="20">
        <f ca="1">'Synthese chemins'!G3347*'Synthese chemins'!$AB3347</f>
        <v>0</v>
      </c>
      <c r="H3347" s="20">
        <f ca="1">'Synthese chemins'!H3347*'Synthese chemins'!$AB3347</f>
        <v>0</v>
      </c>
      <c r="I3347" s="20">
        <f ca="1">'Synthese chemins'!I3347*'Synthese chemins'!$AB3347</f>
        <v>0</v>
      </c>
      <c r="J3347" s="20">
        <f ca="1">'Synthese chemins'!J3347*'Synthese chemins'!$AB3347</f>
        <v>0</v>
      </c>
      <c r="K3347" s="20">
        <f ca="1">'Synthese chemins'!K3347*'Synthese chemins'!$AB3347</f>
        <v>0</v>
      </c>
      <c r="L3347" s="20">
        <f ca="1">'Synthese chemins'!L3347*'Synthese chemins'!$AB3347</f>
        <v>0</v>
      </c>
      <c r="M3347" s="20">
        <f ca="1">'Synthese chemins'!M3347*'Synthese chemins'!$AB3347</f>
        <v>0</v>
      </c>
      <c r="N3347" s="20">
        <f ca="1">'Synthese chemins'!N3347*'Synthese chemins'!$AB3347</f>
        <v>0</v>
      </c>
      <c r="O3347" s="20">
        <f ca="1">'Synthese chemins'!O3347*'Synthese chemins'!$AB3347</f>
        <v>0.8571428571428571</v>
      </c>
      <c r="P3347" s="20">
        <f ca="1">'Synthese chemins'!P3347*'Synthese chemins'!$AB3347</f>
        <v>0</v>
      </c>
      <c r="Q3347" s="20">
        <f ca="1">'Synthese chemins'!Q3347*'Synthese chemins'!$AB3347</f>
        <v>0</v>
      </c>
      <c r="R3347" s="20">
        <f ca="1">'Synthese chemins'!R3347*'Synthese chemins'!$AB3347</f>
        <v>0.42857142857142855</v>
      </c>
      <c r="S3347" s="20">
        <f ca="1">'Synthese chemins'!S3347*'Synthese chemins'!$AB3347</f>
        <v>0</v>
      </c>
      <c r="T3347" s="20">
        <f ca="1">'Synthese chemins'!T3347*'Synthese chemins'!$AB3347</f>
        <v>0</v>
      </c>
      <c r="U3347" s="20">
        <f ca="1">'Synthese chemins'!U3347*'Synthese chemins'!$AB3347</f>
        <v>0</v>
      </c>
      <c r="V3347" s="20">
        <f ca="1">'Synthese chemins'!V3347*'Synthese chemins'!$AB3347</f>
        <v>0</v>
      </c>
      <c r="W3347" s="20">
        <f ca="1">'Synthese chemins'!W3347*'Synthese chemins'!$AB3347</f>
        <v>0</v>
      </c>
      <c r="X3347" s="20">
        <f ca="1">'Synthese chemins'!X3347*'Synthese chemins'!$AB3347</f>
        <v>0</v>
      </c>
      <c r="Y3347" s="5"/>
      <c r="Z3347" s="2">
        <f ca="1">'Synthese chemins'!AB3347</f>
        <v>0.42857142857142855</v>
      </c>
      <c r="AA3347" s="19"/>
    </row>
    <row r="3348" spans="1:27">
      <c r="A3348" s="2">
        <f t="shared" si="78"/>
        <v>3347</v>
      </c>
      <c r="B3348" s="2">
        <f>'Synthese chemins'!B3348</f>
        <v>7</v>
      </c>
      <c r="C3348" s="2">
        <f>'Synthese chemins'!C3348</f>
        <v>2</v>
      </c>
      <c r="D3348" s="2" t="str">
        <f>'Synthese chemins'!D3348</f>
        <v>Non</v>
      </c>
      <c r="E3348" s="20">
        <f ca="1">'Synthese chemins'!E3348*'Synthese chemins'!$AB3348</f>
        <v>0</v>
      </c>
      <c r="F3348" s="20">
        <f ca="1">'Synthese chemins'!F3348*'Synthese chemins'!$AB3348</f>
        <v>2.5714285714285712</v>
      </c>
      <c r="G3348" s="20">
        <f ca="1">'Synthese chemins'!G3348*'Synthese chemins'!$AB3348</f>
        <v>0</v>
      </c>
      <c r="H3348" s="20">
        <f ca="1">'Synthese chemins'!H3348*'Synthese chemins'!$AB3348</f>
        <v>0</v>
      </c>
      <c r="I3348" s="20">
        <f ca="1">'Synthese chemins'!I3348*'Synthese chemins'!$AB3348</f>
        <v>0</v>
      </c>
      <c r="J3348" s="20">
        <f ca="1">'Synthese chemins'!J3348*'Synthese chemins'!$AB3348</f>
        <v>0</v>
      </c>
      <c r="K3348" s="20">
        <f ca="1">'Synthese chemins'!K3348*'Synthese chemins'!$AB3348</f>
        <v>0</v>
      </c>
      <c r="L3348" s="20">
        <f ca="1">'Synthese chemins'!L3348*'Synthese chemins'!$AB3348</f>
        <v>0</v>
      </c>
      <c r="M3348" s="20">
        <f ca="1">'Synthese chemins'!M3348*'Synthese chemins'!$AB3348</f>
        <v>0</v>
      </c>
      <c r="N3348" s="20">
        <f ca="1">'Synthese chemins'!N3348*'Synthese chemins'!$AB3348</f>
        <v>0</v>
      </c>
      <c r="O3348" s="20">
        <f ca="1">'Synthese chemins'!O3348*'Synthese chemins'!$AB3348</f>
        <v>0</v>
      </c>
      <c r="P3348" s="20">
        <f ca="1">'Synthese chemins'!P3348*'Synthese chemins'!$AB3348</f>
        <v>0</v>
      </c>
      <c r="Q3348" s="20">
        <f ca="1">'Synthese chemins'!Q3348*'Synthese chemins'!$AB3348</f>
        <v>0.42857142857142855</v>
      </c>
      <c r="R3348" s="20">
        <f ca="1">'Synthese chemins'!R3348*'Synthese chemins'!$AB3348</f>
        <v>0</v>
      </c>
      <c r="S3348" s="20">
        <f ca="1">'Synthese chemins'!S3348*'Synthese chemins'!$AB3348</f>
        <v>0</v>
      </c>
      <c r="T3348" s="20">
        <f ca="1">'Synthese chemins'!T3348*'Synthese chemins'!$AB3348</f>
        <v>0</v>
      </c>
      <c r="U3348" s="20">
        <f ca="1">'Synthese chemins'!U3348*'Synthese chemins'!$AB3348</f>
        <v>0</v>
      </c>
      <c r="V3348" s="20">
        <f ca="1">'Synthese chemins'!V3348*'Synthese chemins'!$AB3348</f>
        <v>0</v>
      </c>
      <c r="W3348" s="20">
        <f ca="1">'Synthese chemins'!W3348*'Synthese chemins'!$AB3348</f>
        <v>0</v>
      </c>
      <c r="X3348" s="20">
        <f ca="1">'Synthese chemins'!X3348*'Synthese chemins'!$AB3348</f>
        <v>0</v>
      </c>
      <c r="Y3348" s="5"/>
      <c r="Z3348" s="2">
        <f ca="1">'Synthese chemins'!AB3348</f>
        <v>0.42857142857142855</v>
      </c>
      <c r="AA3348" s="19"/>
    </row>
    <row r="3349" spans="1:27">
      <c r="A3349" s="2">
        <f t="shared" si="78"/>
        <v>3348</v>
      </c>
      <c r="B3349" s="2">
        <f>'Synthese chemins'!B3349</f>
        <v>7</v>
      </c>
      <c r="C3349" s="2">
        <f>'Synthese chemins'!C3349</f>
        <v>4</v>
      </c>
      <c r="D3349" s="2" t="str">
        <f>'Synthese chemins'!D3349</f>
        <v>Non</v>
      </c>
      <c r="E3349" s="20">
        <f ca="1">'Synthese chemins'!E3349*'Synthese chemins'!$AB3349</f>
        <v>0</v>
      </c>
      <c r="F3349" s="20">
        <f ca="1">'Synthese chemins'!F3349*'Synthese chemins'!$AB3349</f>
        <v>1.2857142857142856</v>
      </c>
      <c r="G3349" s="20">
        <f ca="1">'Synthese chemins'!G3349*'Synthese chemins'!$AB3349</f>
        <v>0</v>
      </c>
      <c r="H3349" s="20">
        <f ca="1">'Synthese chemins'!H3349*'Synthese chemins'!$AB3349</f>
        <v>0</v>
      </c>
      <c r="I3349" s="20">
        <f ca="1">'Synthese chemins'!I3349*'Synthese chemins'!$AB3349</f>
        <v>0.42857142857142855</v>
      </c>
      <c r="J3349" s="20">
        <f ca="1">'Synthese chemins'!J3349*'Synthese chemins'!$AB3349</f>
        <v>0</v>
      </c>
      <c r="K3349" s="20">
        <f ca="1">'Synthese chemins'!K3349*'Synthese chemins'!$AB3349</f>
        <v>0</v>
      </c>
      <c r="L3349" s="20">
        <f ca="1">'Synthese chemins'!L3349*'Synthese chemins'!$AB3349</f>
        <v>0</v>
      </c>
      <c r="M3349" s="20">
        <f ca="1">'Synthese chemins'!M3349*'Synthese chemins'!$AB3349</f>
        <v>0.42857142857142855</v>
      </c>
      <c r="N3349" s="20">
        <f ca="1">'Synthese chemins'!N3349*'Synthese chemins'!$AB3349</f>
        <v>0.8571428571428571</v>
      </c>
      <c r="O3349" s="20">
        <f ca="1">'Synthese chemins'!O3349*'Synthese chemins'!$AB3349</f>
        <v>0</v>
      </c>
      <c r="P3349" s="20">
        <f ca="1">'Synthese chemins'!P3349*'Synthese chemins'!$AB3349</f>
        <v>0</v>
      </c>
      <c r="Q3349" s="20">
        <f ca="1">'Synthese chemins'!Q3349*'Synthese chemins'!$AB3349</f>
        <v>0</v>
      </c>
      <c r="R3349" s="20">
        <f ca="1">'Synthese chemins'!R3349*'Synthese chemins'!$AB3349</f>
        <v>0</v>
      </c>
      <c r="S3349" s="20">
        <f ca="1">'Synthese chemins'!S3349*'Synthese chemins'!$AB3349</f>
        <v>0</v>
      </c>
      <c r="T3349" s="20">
        <f ca="1">'Synthese chemins'!T3349*'Synthese chemins'!$AB3349</f>
        <v>0</v>
      </c>
      <c r="U3349" s="20">
        <f ca="1">'Synthese chemins'!U3349*'Synthese chemins'!$AB3349</f>
        <v>0</v>
      </c>
      <c r="V3349" s="20">
        <f ca="1">'Synthese chemins'!V3349*'Synthese chemins'!$AB3349</f>
        <v>0</v>
      </c>
      <c r="W3349" s="20">
        <f ca="1">'Synthese chemins'!W3349*'Synthese chemins'!$AB3349</f>
        <v>0</v>
      </c>
      <c r="X3349" s="20">
        <f ca="1">'Synthese chemins'!X3349*'Synthese chemins'!$AB3349</f>
        <v>0</v>
      </c>
      <c r="Y3349" s="5"/>
      <c r="Z3349" s="2">
        <f ca="1">'Synthese chemins'!AB3349</f>
        <v>0.42857142857142855</v>
      </c>
      <c r="AA3349" s="19"/>
    </row>
    <row r="3350" spans="1:27">
      <c r="A3350" s="2">
        <f t="shared" si="78"/>
        <v>3349</v>
      </c>
      <c r="B3350" s="2">
        <f>'Synthese chemins'!B3350</f>
        <v>7</v>
      </c>
      <c r="C3350" s="2">
        <f>'Synthese chemins'!C3350</f>
        <v>5</v>
      </c>
      <c r="D3350" s="2" t="str">
        <f>'Synthese chemins'!D3350</f>
        <v>Non</v>
      </c>
      <c r="E3350" s="20">
        <f ca="1">'Synthese chemins'!E3350*'Synthese chemins'!$AB3350</f>
        <v>0</v>
      </c>
      <c r="F3350" s="20">
        <f ca="1">'Synthese chemins'!F3350*'Synthese chemins'!$AB3350</f>
        <v>0.8571428571428571</v>
      </c>
      <c r="G3350" s="20">
        <f ca="1">'Synthese chemins'!G3350*'Synthese chemins'!$AB3350</f>
        <v>0</v>
      </c>
      <c r="H3350" s="20">
        <f ca="1">'Synthese chemins'!H3350*'Synthese chemins'!$AB3350</f>
        <v>0</v>
      </c>
      <c r="I3350" s="20">
        <f ca="1">'Synthese chemins'!I3350*'Synthese chemins'!$AB3350</f>
        <v>0.42857142857142855</v>
      </c>
      <c r="J3350" s="20">
        <f ca="1">'Synthese chemins'!J3350*'Synthese chemins'!$AB3350</f>
        <v>0.42857142857142855</v>
      </c>
      <c r="K3350" s="20">
        <f ca="1">'Synthese chemins'!K3350*'Synthese chemins'!$AB3350</f>
        <v>0</v>
      </c>
      <c r="L3350" s="20">
        <f ca="1">'Synthese chemins'!L3350*'Synthese chemins'!$AB3350</f>
        <v>0</v>
      </c>
      <c r="M3350" s="20">
        <f ca="1">'Synthese chemins'!M3350*'Synthese chemins'!$AB3350</f>
        <v>0</v>
      </c>
      <c r="N3350" s="20">
        <f ca="1">'Synthese chemins'!N3350*'Synthese chemins'!$AB3350</f>
        <v>0</v>
      </c>
      <c r="O3350" s="20">
        <f ca="1">'Synthese chemins'!O3350*'Synthese chemins'!$AB3350</f>
        <v>0.42857142857142855</v>
      </c>
      <c r="P3350" s="20">
        <f ca="1">'Synthese chemins'!P3350*'Synthese chemins'!$AB3350</f>
        <v>0</v>
      </c>
      <c r="Q3350" s="20">
        <f ca="1">'Synthese chemins'!Q3350*'Synthese chemins'!$AB3350</f>
        <v>0.8571428571428571</v>
      </c>
      <c r="R3350" s="20">
        <f ca="1">'Synthese chemins'!R3350*'Synthese chemins'!$AB3350</f>
        <v>0</v>
      </c>
      <c r="S3350" s="20">
        <f ca="1">'Synthese chemins'!S3350*'Synthese chemins'!$AB3350</f>
        <v>0</v>
      </c>
      <c r="T3350" s="20">
        <f ca="1">'Synthese chemins'!T3350*'Synthese chemins'!$AB3350</f>
        <v>0</v>
      </c>
      <c r="U3350" s="20">
        <f ca="1">'Synthese chemins'!U3350*'Synthese chemins'!$AB3350</f>
        <v>0</v>
      </c>
      <c r="V3350" s="20">
        <f ca="1">'Synthese chemins'!V3350*'Synthese chemins'!$AB3350</f>
        <v>0</v>
      </c>
      <c r="W3350" s="20">
        <f ca="1">'Synthese chemins'!W3350*'Synthese chemins'!$AB3350</f>
        <v>0</v>
      </c>
      <c r="X3350" s="20">
        <f ca="1">'Synthese chemins'!X3350*'Synthese chemins'!$AB3350</f>
        <v>0</v>
      </c>
      <c r="Y3350" s="5"/>
      <c r="Z3350" s="2">
        <f ca="1">'Synthese chemins'!AB3350</f>
        <v>0.42857142857142855</v>
      </c>
      <c r="AA3350" s="19"/>
    </row>
    <row r="3351" spans="1:27">
      <c r="A3351" s="2">
        <f t="shared" si="78"/>
        <v>3350</v>
      </c>
      <c r="B3351" s="2">
        <f>'Synthese chemins'!B3351</f>
        <v>7</v>
      </c>
      <c r="C3351" s="2">
        <f>'Synthese chemins'!C3351</f>
        <v>3</v>
      </c>
      <c r="D3351" s="2" t="str">
        <f>'Synthese chemins'!D3351</f>
        <v>Non</v>
      </c>
      <c r="E3351" s="20">
        <f ca="1">'Synthese chemins'!E3351*'Synthese chemins'!$AB3351</f>
        <v>0</v>
      </c>
      <c r="F3351" s="20">
        <f ca="1">'Synthese chemins'!F3351*'Synthese chemins'!$AB3351</f>
        <v>0.8571428571428571</v>
      </c>
      <c r="G3351" s="20">
        <f ca="1">'Synthese chemins'!G3351*'Synthese chemins'!$AB3351</f>
        <v>0</v>
      </c>
      <c r="H3351" s="20">
        <f ca="1">'Synthese chemins'!H3351*'Synthese chemins'!$AB3351</f>
        <v>0</v>
      </c>
      <c r="I3351" s="20">
        <f ca="1">'Synthese chemins'!I3351*'Synthese chemins'!$AB3351</f>
        <v>1.7142857142857142</v>
      </c>
      <c r="J3351" s="20">
        <f ca="1">'Synthese chemins'!J3351*'Synthese chemins'!$AB3351</f>
        <v>0</v>
      </c>
      <c r="K3351" s="20">
        <f ca="1">'Synthese chemins'!K3351*'Synthese chemins'!$AB3351</f>
        <v>0</v>
      </c>
      <c r="L3351" s="20">
        <f ca="1">'Synthese chemins'!L3351*'Synthese chemins'!$AB3351</f>
        <v>0</v>
      </c>
      <c r="M3351" s="20">
        <f ca="1">'Synthese chemins'!M3351*'Synthese chemins'!$AB3351</f>
        <v>0</v>
      </c>
      <c r="N3351" s="20">
        <f ca="1">'Synthese chemins'!N3351*'Synthese chemins'!$AB3351</f>
        <v>0</v>
      </c>
      <c r="O3351" s="20">
        <f ca="1">'Synthese chemins'!O3351*'Synthese chemins'!$AB3351</f>
        <v>0</v>
      </c>
      <c r="P3351" s="20">
        <f ca="1">'Synthese chemins'!P3351*'Synthese chemins'!$AB3351</f>
        <v>0</v>
      </c>
      <c r="Q3351" s="20">
        <f ca="1">'Synthese chemins'!Q3351*'Synthese chemins'!$AB3351</f>
        <v>0</v>
      </c>
      <c r="R3351" s="20">
        <f ca="1">'Synthese chemins'!R3351*'Synthese chemins'!$AB3351</f>
        <v>0.42857142857142855</v>
      </c>
      <c r="S3351" s="20">
        <f ca="1">'Synthese chemins'!S3351*'Synthese chemins'!$AB3351</f>
        <v>0</v>
      </c>
      <c r="T3351" s="20">
        <f ca="1">'Synthese chemins'!T3351*'Synthese chemins'!$AB3351</f>
        <v>0</v>
      </c>
      <c r="U3351" s="20">
        <f ca="1">'Synthese chemins'!U3351*'Synthese chemins'!$AB3351</f>
        <v>0</v>
      </c>
      <c r="V3351" s="20">
        <f ca="1">'Synthese chemins'!V3351*'Synthese chemins'!$AB3351</f>
        <v>0</v>
      </c>
      <c r="W3351" s="20">
        <f ca="1">'Synthese chemins'!W3351*'Synthese chemins'!$AB3351</f>
        <v>0</v>
      </c>
      <c r="X3351" s="20">
        <f ca="1">'Synthese chemins'!X3351*'Synthese chemins'!$AB3351</f>
        <v>0</v>
      </c>
      <c r="Y3351" s="5"/>
      <c r="Z3351" s="2">
        <f ca="1">'Synthese chemins'!AB3351</f>
        <v>0.42857142857142855</v>
      </c>
      <c r="AA3351" s="19"/>
    </row>
    <row r="3352" spans="1:27">
      <c r="A3352" s="2">
        <f t="shared" si="78"/>
        <v>3351</v>
      </c>
      <c r="B3352" s="2">
        <f>'Synthese chemins'!B3352</f>
        <v>7</v>
      </c>
      <c r="C3352" s="2">
        <f>'Synthese chemins'!C3352</f>
        <v>3</v>
      </c>
      <c r="D3352" s="2" t="str">
        <f>'Synthese chemins'!D3352</f>
        <v>Non</v>
      </c>
      <c r="E3352" s="20">
        <f ca="1">'Synthese chemins'!E3352*'Synthese chemins'!$AB3352</f>
        <v>0</v>
      </c>
      <c r="F3352" s="20">
        <f ca="1">'Synthese chemins'!F3352*'Synthese chemins'!$AB3352</f>
        <v>2.1428571428571428</v>
      </c>
      <c r="G3352" s="20">
        <f ca="1">'Synthese chemins'!G3352*'Synthese chemins'!$AB3352</f>
        <v>0</v>
      </c>
      <c r="H3352" s="20">
        <f ca="1">'Synthese chemins'!H3352*'Synthese chemins'!$AB3352</f>
        <v>0</v>
      </c>
      <c r="I3352" s="20">
        <f ca="1">'Synthese chemins'!I3352*'Synthese chemins'!$AB3352</f>
        <v>0.42857142857142855</v>
      </c>
      <c r="J3352" s="20">
        <f ca="1">'Synthese chemins'!J3352*'Synthese chemins'!$AB3352</f>
        <v>0</v>
      </c>
      <c r="K3352" s="20">
        <f ca="1">'Synthese chemins'!K3352*'Synthese chemins'!$AB3352</f>
        <v>0</v>
      </c>
      <c r="L3352" s="20">
        <f ca="1">'Synthese chemins'!L3352*'Synthese chemins'!$AB3352</f>
        <v>0</v>
      </c>
      <c r="M3352" s="20">
        <f ca="1">'Synthese chemins'!M3352*'Synthese chemins'!$AB3352</f>
        <v>0</v>
      </c>
      <c r="N3352" s="20">
        <f ca="1">'Synthese chemins'!N3352*'Synthese chemins'!$AB3352</f>
        <v>0.42857142857142855</v>
      </c>
      <c r="O3352" s="20">
        <f ca="1">'Synthese chemins'!O3352*'Synthese chemins'!$AB3352</f>
        <v>0</v>
      </c>
      <c r="P3352" s="20">
        <f ca="1">'Synthese chemins'!P3352*'Synthese chemins'!$AB3352</f>
        <v>0</v>
      </c>
      <c r="Q3352" s="20">
        <f ca="1">'Synthese chemins'!Q3352*'Synthese chemins'!$AB3352</f>
        <v>0</v>
      </c>
      <c r="R3352" s="20">
        <f ca="1">'Synthese chemins'!R3352*'Synthese chemins'!$AB3352</f>
        <v>0</v>
      </c>
      <c r="S3352" s="20">
        <f ca="1">'Synthese chemins'!S3352*'Synthese chemins'!$AB3352</f>
        <v>0</v>
      </c>
      <c r="T3352" s="20">
        <f ca="1">'Synthese chemins'!T3352*'Synthese chemins'!$AB3352</f>
        <v>0</v>
      </c>
      <c r="U3352" s="20">
        <f ca="1">'Synthese chemins'!U3352*'Synthese chemins'!$AB3352</f>
        <v>0</v>
      </c>
      <c r="V3352" s="20">
        <f ca="1">'Synthese chemins'!V3352*'Synthese chemins'!$AB3352</f>
        <v>0</v>
      </c>
      <c r="W3352" s="20">
        <f ca="1">'Synthese chemins'!W3352*'Synthese chemins'!$AB3352</f>
        <v>0</v>
      </c>
      <c r="X3352" s="20">
        <f ca="1">'Synthese chemins'!X3352*'Synthese chemins'!$AB3352</f>
        <v>0</v>
      </c>
      <c r="Y3352" s="5"/>
      <c r="Z3352" s="2">
        <f ca="1">'Synthese chemins'!AB3352</f>
        <v>0.42857142857142855</v>
      </c>
      <c r="AA3352" s="19"/>
    </row>
    <row r="3353" spans="1:27">
      <c r="A3353" s="2">
        <f t="shared" si="78"/>
        <v>3352</v>
      </c>
      <c r="B3353" s="2">
        <f>'Synthese chemins'!B3353</f>
        <v>7</v>
      </c>
      <c r="C3353" s="2">
        <f>'Synthese chemins'!C3353</f>
        <v>2</v>
      </c>
      <c r="D3353" s="2" t="str">
        <f>'Synthese chemins'!D3353</f>
        <v>Non</v>
      </c>
      <c r="E3353" s="20">
        <f ca="1">'Synthese chemins'!E3353*'Synthese chemins'!$AB3353</f>
        <v>0</v>
      </c>
      <c r="F3353" s="20">
        <f ca="1">'Synthese chemins'!F3353*'Synthese chemins'!$AB3353</f>
        <v>2.1428571428571428</v>
      </c>
      <c r="G3353" s="20">
        <f ca="1">'Synthese chemins'!G3353*'Synthese chemins'!$AB3353</f>
        <v>0</v>
      </c>
      <c r="H3353" s="20">
        <f ca="1">'Synthese chemins'!H3353*'Synthese chemins'!$AB3353</f>
        <v>0</v>
      </c>
      <c r="I3353" s="20">
        <f ca="1">'Synthese chemins'!I3353*'Synthese chemins'!$AB3353</f>
        <v>0.8571428571428571</v>
      </c>
      <c r="J3353" s="20">
        <f ca="1">'Synthese chemins'!J3353*'Synthese chemins'!$AB3353</f>
        <v>0</v>
      </c>
      <c r="K3353" s="20">
        <f ca="1">'Synthese chemins'!K3353*'Synthese chemins'!$AB3353</f>
        <v>0</v>
      </c>
      <c r="L3353" s="20">
        <f ca="1">'Synthese chemins'!L3353*'Synthese chemins'!$AB3353</f>
        <v>0</v>
      </c>
      <c r="M3353" s="20">
        <f ca="1">'Synthese chemins'!M3353*'Synthese chemins'!$AB3353</f>
        <v>0</v>
      </c>
      <c r="N3353" s="20">
        <f ca="1">'Synthese chemins'!N3353*'Synthese chemins'!$AB3353</f>
        <v>0</v>
      </c>
      <c r="O3353" s="20">
        <f ca="1">'Synthese chemins'!O3353*'Synthese chemins'!$AB3353</f>
        <v>0</v>
      </c>
      <c r="P3353" s="20">
        <f ca="1">'Synthese chemins'!P3353*'Synthese chemins'!$AB3353</f>
        <v>0</v>
      </c>
      <c r="Q3353" s="20">
        <f ca="1">'Synthese chemins'!Q3353*'Synthese chemins'!$AB3353</f>
        <v>0</v>
      </c>
      <c r="R3353" s="20">
        <f ca="1">'Synthese chemins'!R3353*'Synthese chemins'!$AB3353</f>
        <v>0</v>
      </c>
      <c r="S3353" s="20">
        <f ca="1">'Synthese chemins'!S3353*'Synthese chemins'!$AB3353</f>
        <v>0</v>
      </c>
      <c r="T3353" s="20">
        <f ca="1">'Synthese chemins'!T3353*'Synthese chemins'!$AB3353</f>
        <v>0</v>
      </c>
      <c r="U3353" s="20">
        <f ca="1">'Synthese chemins'!U3353*'Synthese chemins'!$AB3353</f>
        <v>0</v>
      </c>
      <c r="V3353" s="20">
        <f ca="1">'Synthese chemins'!V3353*'Synthese chemins'!$AB3353</f>
        <v>0</v>
      </c>
      <c r="W3353" s="20">
        <f ca="1">'Synthese chemins'!W3353*'Synthese chemins'!$AB3353</f>
        <v>0</v>
      </c>
      <c r="X3353" s="20">
        <f ca="1">'Synthese chemins'!X3353*'Synthese chemins'!$AB3353</f>
        <v>0</v>
      </c>
      <c r="Y3353" s="5"/>
      <c r="Z3353" s="2">
        <f ca="1">'Synthese chemins'!AB3353</f>
        <v>0.42857142857142855</v>
      </c>
      <c r="AA3353" s="19"/>
    </row>
    <row r="3354" spans="1:27">
      <c r="A3354" s="2">
        <f t="shared" si="78"/>
        <v>3353</v>
      </c>
      <c r="B3354" s="2">
        <f>'Synthese chemins'!B3354</f>
        <v>7</v>
      </c>
      <c r="C3354" s="2">
        <f>'Synthese chemins'!C3354</f>
        <v>2</v>
      </c>
      <c r="D3354" s="2" t="str">
        <f>'Synthese chemins'!D3354</f>
        <v>Non</v>
      </c>
      <c r="E3354" s="20">
        <f ca="1">'Synthese chemins'!E3354*'Synthese chemins'!$AB3354</f>
        <v>0</v>
      </c>
      <c r="F3354" s="20">
        <f ca="1">'Synthese chemins'!F3354*'Synthese chemins'!$AB3354</f>
        <v>1.7142857142857142</v>
      </c>
      <c r="G3354" s="20">
        <f ca="1">'Synthese chemins'!G3354*'Synthese chemins'!$AB3354</f>
        <v>0</v>
      </c>
      <c r="H3354" s="20">
        <f ca="1">'Synthese chemins'!H3354*'Synthese chemins'!$AB3354</f>
        <v>0</v>
      </c>
      <c r="I3354" s="20">
        <f ca="1">'Synthese chemins'!I3354*'Synthese chemins'!$AB3354</f>
        <v>1.2857142857142856</v>
      </c>
      <c r="J3354" s="20">
        <f ca="1">'Synthese chemins'!J3354*'Synthese chemins'!$AB3354</f>
        <v>0</v>
      </c>
      <c r="K3354" s="20">
        <f ca="1">'Synthese chemins'!K3354*'Synthese chemins'!$AB3354</f>
        <v>0</v>
      </c>
      <c r="L3354" s="20">
        <f ca="1">'Synthese chemins'!L3354*'Synthese chemins'!$AB3354</f>
        <v>0</v>
      </c>
      <c r="M3354" s="20">
        <f ca="1">'Synthese chemins'!M3354*'Synthese chemins'!$AB3354</f>
        <v>0</v>
      </c>
      <c r="N3354" s="20">
        <f ca="1">'Synthese chemins'!N3354*'Synthese chemins'!$AB3354</f>
        <v>0</v>
      </c>
      <c r="O3354" s="20">
        <f ca="1">'Synthese chemins'!O3354*'Synthese chemins'!$AB3354</f>
        <v>0</v>
      </c>
      <c r="P3354" s="20">
        <f ca="1">'Synthese chemins'!P3354*'Synthese chemins'!$AB3354</f>
        <v>0</v>
      </c>
      <c r="Q3354" s="20">
        <f ca="1">'Synthese chemins'!Q3354*'Synthese chemins'!$AB3354</f>
        <v>0</v>
      </c>
      <c r="R3354" s="20">
        <f ca="1">'Synthese chemins'!R3354*'Synthese chemins'!$AB3354</f>
        <v>0</v>
      </c>
      <c r="S3354" s="20">
        <f ca="1">'Synthese chemins'!S3354*'Synthese chemins'!$AB3354</f>
        <v>0</v>
      </c>
      <c r="T3354" s="20">
        <f ca="1">'Synthese chemins'!T3354*'Synthese chemins'!$AB3354</f>
        <v>0</v>
      </c>
      <c r="U3354" s="20">
        <f ca="1">'Synthese chemins'!U3354*'Synthese chemins'!$AB3354</f>
        <v>0</v>
      </c>
      <c r="V3354" s="20">
        <f ca="1">'Synthese chemins'!V3354*'Synthese chemins'!$AB3354</f>
        <v>0</v>
      </c>
      <c r="W3354" s="20">
        <f ca="1">'Synthese chemins'!W3354*'Synthese chemins'!$AB3354</f>
        <v>0</v>
      </c>
      <c r="X3354" s="20">
        <f ca="1">'Synthese chemins'!X3354*'Synthese chemins'!$AB3354</f>
        <v>0</v>
      </c>
      <c r="Y3354" s="5"/>
      <c r="Z3354" s="2">
        <f ca="1">'Synthese chemins'!AB3354</f>
        <v>0.42857142857142855</v>
      </c>
      <c r="AA3354" s="19"/>
    </row>
    <row r="3355" spans="1:27">
      <c r="A3355" s="2">
        <f t="shared" si="78"/>
        <v>3354</v>
      </c>
      <c r="B3355" s="2">
        <f>'Synthese chemins'!B3355</f>
        <v>7</v>
      </c>
      <c r="C3355" s="2">
        <f>'Synthese chemins'!C3355</f>
        <v>3</v>
      </c>
      <c r="D3355" s="2" t="str">
        <f>'Synthese chemins'!D3355</f>
        <v>Non</v>
      </c>
      <c r="E3355" s="20">
        <f ca="1">'Synthese chemins'!E3355*'Synthese chemins'!$AB3355</f>
        <v>0</v>
      </c>
      <c r="F3355" s="20">
        <f ca="1">'Synthese chemins'!F3355*'Synthese chemins'!$AB3355</f>
        <v>1.2857142857142856</v>
      </c>
      <c r="G3355" s="20">
        <f ca="1">'Synthese chemins'!G3355*'Synthese chemins'!$AB3355</f>
        <v>0</v>
      </c>
      <c r="H3355" s="20">
        <f ca="1">'Synthese chemins'!H3355*'Synthese chemins'!$AB3355</f>
        <v>0</v>
      </c>
      <c r="I3355" s="20">
        <f ca="1">'Synthese chemins'!I3355*'Synthese chemins'!$AB3355</f>
        <v>1.2857142857142856</v>
      </c>
      <c r="J3355" s="20">
        <f ca="1">'Synthese chemins'!J3355*'Synthese chemins'!$AB3355</f>
        <v>0</v>
      </c>
      <c r="K3355" s="20">
        <f ca="1">'Synthese chemins'!K3355*'Synthese chemins'!$AB3355</f>
        <v>0</v>
      </c>
      <c r="L3355" s="20">
        <f ca="1">'Synthese chemins'!L3355*'Synthese chemins'!$AB3355</f>
        <v>0</v>
      </c>
      <c r="M3355" s="20">
        <f ca="1">'Synthese chemins'!M3355*'Synthese chemins'!$AB3355</f>
        <v>0</v>
      </c>
      <c r="N3355" s="20">
        <f ca="1">'Synthese chemins'!N3355*'Synthese chemins'!$AB3355</f>
        <v>0</v>
      </c>
      <c r="O3355" s="20">
        <f ca="1">'Synthese chemins'!O3355*'Synthese chemins'!$AB3355</f>
        <v>0</v>
      </c>
      <c r="P3355" s="20">
        <f ca="1">'Synthese chemins'!P3355*'Synthese chemins'!$AB3355</f>
        <v>0</v>
      </c>
      <c r="Q3355" s="20">
        <f ca="1">'Synthese chemins'!Q3355*'Synthese chemins'!$AB3355</f>
        <v>0</v>
      </c>
      <c r="R3355" s="20">
        <f ca="1">'Synthese chemins'!R3355*'Synthese chemins'!$AB3355</f>
        <v>0.42857142857142855</v>
      </c>
      <c r="S3355" s="20">
        <f ca="1">'Synthese chemins'!S3355*'Synthese chemins'!$AB3355</f>
        <v>0</v>
      </c>
      <c r="T3355" s="20">
        <f ca="1">'Synthese chemins'!T3355*'Synthese chemins'!$AB3355</f>
        <v>0</v>
      </c>
      <c r="U3355" s="20">
        <f ca="1">'Synthese chemins'!U3355*'Synthese chemins'!$AB3355</f>
        <v>0</v>
      </c>
      <c r="V3355" s="20">
        <f ca="1">'Synthese chemins'!V3355*'Synthese chemins'!$AB3355</f>
        <v>0</v>
      </c>
      <c r="W3355" s="20">
        <f ca="1">'Synthese chemins'!W3355*'Synthese chemins'!$AB3355</f>
        <v>0</v>
      </c>
      <c r="X3355" s="20">
        <f ca="1">'Synthese chemins'!X3355*'Synthese chemins'!$AB3355</f>
        <v>0</v>
      </c>
      <c r="Y3355" s="5"/>
      <c r="Z3355" s="2">
        <f ca="1">'Synthese chemins'!AB3355</f>
        <v>0.42857142857142855</v>
      </c>
      <c r="AA3355" s="19"/>
    </row>
    <row r="3356" spans="1:27">
      <c r="A3356" s="2">
        <f t="shared" si="78"/>
        <v>3355</v>
      </c>
      <c r="B3356" s="2">
        <f>'Synthese chemins'!B3356</f>
        <v>7</v>
      </c>
      <c r="C3356" s="2">
        <f>'Synthese chemins'!C3356</f>
        <v>3</v>
      </c>
      <c r="D3356" s="2" t="str">
        <f>'Synthese chemins'!D3356</f>
        <v>Non</v>
      </c>
      <c r="E3356" s="20">
        <f ca="1">'Synthese chemins'!E3356*'Synthese chemins'!$AB3356</f>
        <v>0</v>
      </c>
      <c r="F3356" s="20">
        <f ca="1">'Synthese chemins'!F3356*'Synthese chemins'!$AB3356</f>
        <v>1.2857142857142856</v>
      </c>
      <c r="G3356" s="20">
        <f ca="1">'Synthese chemins'!G3356*'Synthese chemins'!$AB3356</f>
        <v>0</v>
      </c>
      <c r="H3356" s="20">
        <f ca="1">'Synthese chemins'!H3356*'Synthese chemins'!$AB3356</f>
        <v>0.42857142857142855</v>
      </c>
      <c r="I3356" s="20">
        <f ca="1">'Synthese chemins'!I3356*'Synthese chemins'!$AB3356</f>
        <v>1.2857142857142856</v>
      </c>
      <c r="J3356" s="20">
        <f ca="1">'Synthese chemins'!J3356*'Synthese chemins'!$AB3356</f>
        <v>0</v>
      </c>
      <c r="K3356" s="20">
        <f ca="1">'Synthese chemins'!K3356*'Synthese chemins'!$AB3356</f>
        <v>0</v>
      </c>
      <c r="L3356" s="20">
        <f ca="1">'Synthese chemins'!L3356*'Synthese chemins'!$AB3356</f>
        <v>0</v>
      </c>
      <c r="M3356" s="20">
        <f ca="1">'Synthese chemins'!M3356*'Synthese chemins'!$AB3356</f>
        <v>0</v>
      </c>
      <c r="N3356" s="20">
        <f ca="1">'Synthese chemins'!N3356*'Synthese chemins'!$AB3356</f>
        <v>0</v>
      </c>
      <c r="O3356" s="20">
        <f ca="1">'Synthese chemins'!O3356*'Synthese chemins'!$AB3356</f>
        <v>0</v>
      </c>
      <c r="P3356" s="20">
        <f ca="1">'Synthese chemins'!P3356*'Synthese chemins'!$AB3356</f>
        <v>0</v>
      </c>
      <c r="Q3356" s="20">
        <f ca="1">'Synthese chemins'!Q3356*'Synthese chemins'!$AB3356</f>
        <v>0</v>
      </c>
      <c r="R3356" s="20">
        <f ca="1">'Synthese chemins'!R3356*'Synthese chemins'!$AB3356</f>
        <v>0</v>
      </c>
      <c r="S3356" s="20">
        <f ca="1">'Synthese chemins'!S3356*'Synthese chemins'!$AB3356</f>
        <v>0</v>
      </c>
      <c r="T3356" s="20">
        <f ca="1">'Synthese chemins'!T3356*'Synthese chemins'!$AB3356</f>
        <v>0</v>
      </c>
      <c r="U3356" s="20">
        <f ca="1">'Synthese chemins'!U3356*'Synthese chemins'!$AB3356</f>
        <v>0</v>
      </c>
      <c r="V3356" s="20">
        <f ca="1">'Synthese chemins'!V3356*'Synthese chemins'!$AB3356</f>
        <v>0</v>
      </c>
      <c r="W3356" s="20">
        <f ca="1">'Synthese chemins'!W3356*'Synthese chemins'!$AB3356</f>
        <v>0</v>
      </c>
      <c r="X3356" s="20">
        <f ca="1">'Synthese chemins'!X3356*'Synthese chemins'!$AB3356</f>
        <v>0</v>
      </c>
      <c r="Y3356" s="5"/>
      <c r="Z3356" s="2">
        <f ca="1">'Synthese chemins'!AB3356</f>
        <v>0.42857142857142855</v>
      </c>
      <c r="AA3356" s="19"/>
    </row>
    <row r="3357" spans="1:27">
      <c r="A3357" s="2">
        <f t="shared" si="78"/>
        <v>3356</v>
      </c>
      <c r="B3357" s="2">
        <f>'Synthese chemins'!B3357</f>
        <v>7</v>
      </c>
      <c r="C3357" s="2">
        <f>'Synthese chemins'!C3357</f>
        <v>2</v>
      </c>
      <c r="D3357" s="2" t="str">
        <f>'Synthese chemins'!D3357</f>
        <v>Non</v>
      </c>
      <c r="E3357" s="20">
        <f ca="1">'Synthese chemins'!E3357*'Synthese chemins'!$AB3357</f>
        <v>0</v>
      </c>
      <c r="F3357" s="20">
        <f ca="1">'Synthese chemins'!F3357*'Synthese chemins'!$AB3357</f>
        <v>0</v>
      </c>
      <c r="G3357" s="20">
        <f ca="1">'Synthese chemins'!G3357*'Synthese chemins'!$AB3357</f>
        <v>0</v>
      </c>
      <c r="H3357" s="20">
        <f ca="1">'Synthese chemins'!H3357*'Synthese chemins'!$AB3357</f>
        <v>0</v>
      </c>
      <c r="I3357" s="20">
        <f ca="1">'Synthese chemins'!I3357*'Synthese chemins'!$AB3357</f>
        <v>2.5714285714285712</v>
      </c>
      <c r="J3357" s="20">
        <f ca="1">'Synthese chemins'!J3357*'Synthese chemins'!$AB3357</f>
        <v>0.42857142857142855</v>
      </c>
      <c r="K3357" s="20">
        <f ca="1">'Synthese chemins'!K3357*'Synthese chemins'!$AB3357</f>
        <v>0</v>
      </c>
      <c r="L3357" s="20">
        <f ca="1">'Synthese chemins'!L3357*'Synthese chemins'!$AB3357</f>
        <v>0</v>
      </c>
      <c r="M3357" s="20">
        <f ca="1">'Synthese chemins'!M3357*'Synthese chemins'!$AB3357</f>
        <v>0</v>
      </c>
      <c r="N3357" s="20">
        <f ca="1">'Synthese chemins'!N3357*'Synthese chemins'!$AB3357</f>
        <v>0</v>
      </c>
      <c r="O3357" s="20">
        <f ca="1">'Synthese chemins'!O3357*'Synthese chemins'!$AB3357</f>
        <v>0</v>
      </c>
      <c r="P3357" s="20">
        <f ca="1">'Synthese chemins'!P3357*'Synthese chemins'!$AB3357</f>
        <v>0</v>
      </c>
      <c r="Q3357" s="20">
        <f ca="1">'Synthese chemins'!Q3357*'Synthese chemins'!$AB3357</f>
        <v>0</v>
      </c>
      <c r="R3357" s="20">
        <f ca="1">'Synthese chemins'!R3357*'Synthese chemins'!$AB3357</f>
        <v>0</v>
      </c>
      <c r="S3357" s="20">
        <f ca="1">'Synthese chemins'!S3357*'Synthese chemins'!$AB3357</f>
        <v>0</v>
      </c>
      <c r="T3357" s="20">
        <f ca="1">'Synthese chemins'!T3357*'Synthese chemins'!$AB3357</f>
        <v>0</v>
      </c>
      <c r="U3357" s="20">
        <f ca="1">'Synthese chemins'!U3357*'Synthese chemins'!$AB3357</f>
        <v>0</v>
      </c>
      <c r="V3357" s="20">
        <f ca="1">'Synthese chemins'!V3357*'Synthese chemins'!$AB3357</f>
        <v>0</v>
      </c>
      <c r="W3357" s="20">
        <f ca="1">'Synthese chemins'!W3357*'Synthese chemins'!$AB3357</f>
        <v>0</v>
      </c>
      <c r="X3357" s="20">
        <f ca="1">'Synthese chemins'!X3357*'Synthese chemins'!$AB3357</f>
        <v>0</v>
      </c>
      <c r="Y3357" s="5"/>
      <c r="Z3357" s="2">
        <f ca="1">'Synthese chemins'!AB3357</f>
        <v>0.42857142857142855</v>
      </c>
      <c r="AA3357" s="19"/>
    </row>
    <row r="3358" spans="1:27">
      <c r="A3358" s="2">
        <f t="shared" si="78"/>
        <v>3357</v>
      </c>
      <c r="B3358" s="2">
        <f>'Synthese chemins'!B3358</f>
        <v>7</v>
      </c>
      <c r="C3358" s="2">
        <f>'Synthese chemins'!C3358</f>
        <v>4</v>
      </c>
      <c r="D3358" s="2" t="str">
        <f>'Synthese chemins'!D3358</f>
        <v>Non</v>
      </c>
      <c r="E3358" s="20">
        <f ca="1">'Synthese chemins'!E3358*'Synthese chemins'!$AB3358</f>
        <v>0</v>
      </c>
      <c r="F3358" s="20">
        <f ca="1">'Synthese chemins'!F3358*'Synthese chemins'!$AB3358</f>
        <v>0.42857142857142855</v>
      </c>
      <c r="G3358" s="20">
        <f ca="1">'Synthese chemins'!G3358*'Synthese chemins'!$AB3358</f>
        <v>0</v>
      </c>
      <c r="H3358" s="20">
        <f ca="1">'Synthese chemins'!H3358*'Synthese chemins'!$AB3358</f>
        <v>0</v>
      </c>
      <c r="I3358" s="20">
        <f ca="1">'Synthese chemins'!I3358*'Synthese chemins'!$AB3358</f>
        <v>1.2857142857142856</v>
      </c>
      <c r="J3358" s="20">
        <f ca="1">'Synthese chemins'!J3358*'Synthese chemins'!$AB3358</f>
        <v>0</v>
      </c>
      <c r="K3358" s="20">
        <f ca="1">'Synthese chemins'!K3358*'Synthese chemins'!$AB3358</f>
        <v>0</v>
      </c>
      <c r="L3358" s="20">
        <f ca="1">'Synthese chemins'!L3358*'Synthese chemins'!$AB3358</f>
        <v>0</v>
      </c>
      <c r="M3358" s="20">
        <f ca="1">'Synthese chemins'!M3358*'Synthese chemins'!$AB3358</f>
        <v>0</v>
      </c>
      <c r="N3358" s="20">
        <f ca="1">'Synthese chemins'!N3358*'Synthese chemins'!$AB3358</f>
        <v>0.8571428571428571</v>
      </c>
      <c r="O3358" s="20">
        <f ca="1">'Synthese chemins'!O3358*'Synthese chemins'!$AB3358</f>
        <v>0</v>
      </c>
      <c r="P3358" s="20">
        <f ca="1">'Synthese chemins'!P3358*'Synthese chemins'!$AB3358</f>
        <v>0</v>
      </c>
      <c r="Q3358" s="20">
        <f ca="1">'Synthese chemins'!Q3358*'Synthese chemins'!$AB3358</f>
        <v>0</v>
      </c>
      <c r="R3358" s="20">
        <f ca="1">'Synthese chemins'!R3358*'Synthese chemins'!$AB3358</f>
        <v>0.42857142857142855</v>
      </c>
      <c r="S3358" s="20">
        <f ca="1">'Synthese chemins'!S3358*'Synthese chemins'!$AB3358</f>
        <v>0</v>
      </c>
      <c r="T3358" s="20">
        <f ca="1">'Synthese chemins'!T3358*'Synthese chemins'!$AB3358</f>
        <v>0</v>
      </c>
      <c r="U3358" s="20">
        <f ca="1">'Synthese chemins'!U3358*'Synthese chemins'!$AB3358</f>
        <v>0</v>
      </c>
      <c r="V3358" s="20">
        <f ca="1">'Synthese chemins'!V3358*'Synthese chemins'!$AB3358</f>
        <v>0</v>
      </c>
      <c r="W3358" s="20">
        <f ca="1">'Synthese chemins'!W3358*'Synthese chemins'!$AB3358</f>
        <v>0</v>
      </c>
      <c r="X3358" s="20">
        <f ca="1">'Synthese chemins'!X3358*'Synthese chemins'!$AB3358</f>
        <v>0</v>
      </c>
      <c r="Y3358" s="5"/>
      <c r="Z3358" s="2">
        <f ca="1">'Synthese chemins'!AB3358</f>
        <v>0.42857142857142855</v>
      </c>
      <c r="AA3358" s="19"/>
    </row>
    <row r="3359" spans="1:27">
      <c r="A3359" s="2">
        <f t="shared" si="78"/>
        <v>3358</v>
      </c>
      <c r="B3359" s="2">
        <f>'Synthese chemins'!B3359</f>
        <v>7</v>
      </c>
      <c r="C3359" s="2">
        <f>'Synthese chemins'!C3359</f>
        <v>3</v>
      </c>
      <c r="D3359" s="2" t="str">
        <f>'Synthese chemins'!D3359</f>
        <v>Non</v>
      </c>
      <c r="E3359" s="20">
        <f ca="1">'Synthese chemins'!E3359*'Synthese chemins'!$AB3359</f>
        <v>0</v>
      </c>
      <c r="F3359" s="20">
        <f ca="1">'Synthese chemins'!F3359*'Synthese chemins'!$AB3359</f>
        <v>1.2857142857142856</v>
      </c>
      <c r="G3359" s="20">
        <f ca="1">'Synthese chemins'!G3359*'Synthese chemins'!$AB3359</f>
        <v>0</v>
      </c>
      <c r="H3359" s="20">
        <f ca="1">'Synthese chemins'!H3359*'Synthese chemins'!$AB3359</f>
        <v>0</v>
      </c>
      <c r="I3359" s="20">
        <f ca="1">'Synthese chemins'!I3359*'Synthese chemins'!$AB3359</f>
        <v>1.2857142857142856</v>
      </c>
      <c r="J3359" s="20">
        <f ca="1">'Synthese chemins'!J3359*'Synthese chemins'!$AB3359</f>
        <v>0</v>
      </c>
      <c r="K3359" s="20">
        <f ca="1">'Synthese chemins'!K3359*'Synthese chemins'!$AB3359</f>
        <v>0</v>
      </c>
      <c r="L3359" s="20">
        <f ca="1">'Synthese chemins'!L3359*'Synthese chemins'!$AB3359</f>
        <v>0</v>
      </c>
      <c r="M3359" s="20">
        <f ca="1">'Synthese chemins'!M3359*'Synthese chemins'!$AB3359</f>
        <v>0</v>
      </c>
      <c r="N3359" s="20">
        <f ca="1">'Synthese chemins'!N3359*'Synthese chemins'!$AB3359</f>
        <v>0</v>
      </c>
      <c r="O3359" s="20">
        <f ca="1">'Synthese chemins'!O3359*'Synthese chemins'!$AB3359</f>
        <v>0</v>
      </c>
      <c r="P3359" s="20">
        <f ca="1">'Synthese chemins'!P3359*'Synthese chemins'!$AB3359</f>
        <v>0</v>
      </c>
      <c r="Q3359" s="20">
        <f ca="1">'Synthese chemins'!Q3359*'Synthese chemins'!$AB3359</f>
        <v>0</v>
      </c>
      <c r="R3359" s="20">
        <f ca="1">'Synthese chemins'!R3359*'Synthese chemins'!$AB3359</f>
        <v>0.42857142857142855</v>
      </c>
      <c r="S3359" s="20">
        <f ca="1">'Synthese chemins'!S3359*'Synthese chemins'!$AB3359</f>
        <v>0</v>
      </c>
      <c r="T3359" s="20">
        <f ca="1">'Synthese chemins'!T3359*'Synthese chemins'!$AB3359</f>
        <v>0</v>
      </c>
      <c r="U3359" s="20">
        <f ca="1">'Synthese chemins'!U3359*'Synthese chemins'!$AB3359</f>
        <v>0</v>
      </c>
      <c r="V3359" s="20">
        <f ca="1">'Synthese chemins'!V3359*'Synthese chemins'!$AB3359</f>
        <v>0</v>
      </c>
      <c r="W3359" s="20">
        <f ca="1">'Synthese chemins'!W3359*'Synthese chemins'!$AB3359</f>
        <v>0</v>
      </c>
      <c r="X3359" s="20">
        <f ca="1">'Synthese chemins'!X3359*'Synthese chemins'!$AB3359</f>
        <v>0</v>
      </c>
      <c r="Y3359" s="5"/>
      <c r="Z3359" s="2">
        <f ca="1">'Synthese chemins'!AB3359</f>
        <v>0.42857142857142855</v>
      </c>
      <c r="AA3359" s="19"/>
    </row>
    <row r="3360" spans="1:27">
      <c r="A3360" s="2">
        <f t="shared" si="78"/>
        <v>3359</v>
      </c>
      <c r="B3360" s="2">
        <f>'Synthese chemins'!B3360</f>
        <v>7</v>
      </c>
      <c r="C3360" s="2">
        <f>'Synthese chemins'!C3360</f>
        <v>2</v>
      </c>
      <c r="D3360" s="2" t="str">
        <f>'Synthese chemins'!D3360</f>
        <v>Non</v>
      </c>
      <c r="E3360" s="20">
        <f ca="1">'Synthese chemins'!E3360*'Synthese chemins'!$AB3360</f>
        <v>0</v>
      </c>
      <c r="F3360" s="20">
        <f ca="1">'Synthese chemins'!F3360*'Synthese chemins'!$AB3360</f>
        <v>0.42857142857142855</v>
      </c>
      <c r="G3360" s="20">
        <f ca="1">'Synthese chemins'!G3360*'Synthese chemins'!$AB3360</f>
        <v>0</v>
      </c>
      <c r="H3360" s="20">
        <f ca="1">'Synthese chemins'!H3360*'Synthese chemins'!$AB3360</f>
        <v>0</v>
      </c>
      <c r="I3360" s="20">
        <f ca="1">'Synthese chemins'!I3360*'Synthese chemins'!$AB3360</f>
        <v>2.5714285714285712</v>
      </c>
      <c r="J3360" s="20">
        <f ca="1">'Synthese chemins'!J3360*'Synthese chemins'!$AB3360</f>
        <v>0</v>
      </c>
      <c r="K3360" s="20">
        <f ca="1">'Synthese chemins'!K3360*'Synthese chemins'!$AB3360</f>
        <v>0</v>
      </c>
      <c r="L3360" s="20">
        <f ca="1">'Synthese chemins'!L3360*'Synthese chemins'!$AB3360</f>
        <v>0</v>
      </c>
      <c r="M3360" s="20">
        <f ca="1">'Synthese chemins'!M3360*'Synthese chemins'!$AB3360</f>
        <v>0</v>
      </c>
      <c r="N3360" s="20">
        <f ca="1">'Synthese chemins'!N3360*'Synthese chemins'!$AB3360</f>
        <v>0</v>
      </c>
      <c r="O3360" s="20">
        <f ca="1">'Synthese chemins'!O3360*'Synthese chemins'!$AB3360</f>
        <v>0</v>
      </c>
      <c r="P3360" s="20">
        <f ca="1">'Synthese chemins'!P3360*'Synthese chemins'!$AB3360</f>
        <v>0</v>
      </c>
      <c r="Q3360" s="20">
        <f ca="1">'Synthese chemins'!Q3360*'Synthese chemins'!$AB3360</f>
        <v>0</v>
      </c>
      <c r="R3360" s="20">
        <f ca="1">'Synthese chemins'!R3360*'Synthese chemins'!$AB3360</f>
        <v>0</v>
      </c>
      <c r="S3360" s="20">
        <f ca="1">'Synthese chemins'!S3360*'Synthese chemins'!$AB3360</f>
        <v>0</v>
      </c>
      <c r="T3360" s="20">
        <f ca="1">'Synthese chemins'!T3360*'Synthese chemins'!$AB3360</f>
        <v>0</v>
      </c>
      <c r="U3360" s="20">
        <f ca="1">'Synthese chemins'!U3360*'Synthese chemins'!$AB3360</f>
        <v>0</v>
      </c>
      <c r="V3360" s="20">
        <f ca="1">'Synthese chemins'!V3360*'Synthese chemins'!$AB3360</f>
        <v>0</v>
      </c>
      <c r="W3360" s="20">
        <f ca="1">'Synthese chemins'!W3360*'Synthese chemins'!$AB3360</f>
        <v>0</v>
      </c>
      <c r="X3360" s="20">
        <f ca="1">'Synthese chemins'!X3360*'Synthese chemins'!$AB3360</f>
        <v>0</v>
      </c>
      <c r="Y3360" s="5"/>
      <c r="Z3360" s="2">
        <f ca="1">'Synthese chemins'!AB3360</f>
        <v>0.42857142857142855</v>
      </c>
      <c r="AA3360" s="19"/>
    </row>
    <row r="3361" spans="1:27">
      <c r="A3361" s="2">
        <f t="shared" si="78"/>
        <v>3360</v>
      </c>
      <c r="B3361" s="2">
        <f>'Synthese chemins'!B3361</f>
        <v>7</v>
      </c>
      <c r="C3361" s="2">
        <f>'Synthese chemins'!C3361</f>
        <v>3</v>
      </c>
      <c r="D3361" s="2" t="str">
        <f>'Synthese chemins'!D3361</f>
        <v>Non</v>
      </c>
      <c r="E3361" s="20">
        <f ca="1">'Synthese chemins'!E3361*'Synthese chemins'!$AB3361</f>
        <v>0</v>
      </c>
      <c r="F3361" s="20">
        <f ca="1">'Synthese chemins'!F3361*'Synthese chemins'!$AB3361</f>
        <v>0.42857142857142855</v>
      </c>
      <c r="G3361" s="20">
        <f ca="1">'Synthese chemins'!G3361*'Synthese chemins'!$AB3361</f>
        <v>0</v>
      </c>
      <c r="H3361" s="20">
        <f ca="1">'Synthese chemins'!H3361*'Synthese chemins'!$AB3361</f>
        <v>0</v>
      </c>
      <c r="I3361" s="20">
        <f ca="1">'Synthese chemins'!I3361*'Synthese chemins'!$AB3361</f>
        <v>2.1428571428571428</v>
      </c>
      <c r="J3361" s="20">
        <f ca="1">'Synthese chemins'!J3361*'Synthese chemins'!$AB3361</f>
        <v>0</v>
      </c>
      <c r="K3361" s="20">
        <f ca="1">'Synthese chemins'!K3361*'Synthese chemins'!$AB3361</f>
        <v>0</v>
      </c>
      <c r="L3361" s="20">
        <f ca="1">'Synthese chemins'!L3361*'Synthese chemins'!$AB3361</f>
        <v>0</v>
      </c>
      <c r="M3361" s="20">
        <f ca="1">'Synthese chemins'!M3361*'Synthese chemins'!$AB3361</f>
        <v>0</v>
      </c>
      <c r="N3361" s="20">
        <f ca="1">'Synthese chemins'!N3361*'Synthese chemins'!$AB3361</f>
        <v>0</v>
      </c>
      <c r="O3361" s="20">
        <f ca="1">'Synthese chemins'!O3361*'Synthese chemins'!$AB3361</f>
        <v>0</v>
      </c>
      <c r="P3361" s="20">
        <f ca="1">'Synthese chemins'!P3361*'Synthese chemins'!$AB3361</f>
        <v>0</v>
      </c>
      <c r="Q3361" s="20">
        <f ca="1">'Synthese chemins'!Q3361*'Synthese chemins'!$AB3361</f>
        <v>0</v>
      </c>
      <c r="R3361" s="20">
        <f ca="1">'Synthese chemins'!R3361*'Synthese chemins'!$AB3361</f>
        <v>0.42857142857142855</v>
      </c>
      <c r="S3361" s="20">
        <f ca="1">'Synthese chemins'!S3361*'Synthese chemins'!$AB3361</f>
        <v>0</v>
      </c>
      <c r="T3361" s="20">
        <f ca="1">'Synthese chemins'!T3361*'Synthese chemins'!$AB3361</f>
        <v>0</v>
      </c>
      <c r="U3361" s="20">
        <f ca="1">'Synthese chemins'!U3361*'Synthese chemins'!$AB3361</f>
        <v>0</v>
      </c>
      <c r="V3361" s="20">
        <f ca="1">'Synthese chemins'!V3361*'Synthese chemins'!$AB3361</f>
        <v>0</v>
      </c>
      <c r="W3361" s="20">
        <f ca="1">'Synthese chemins'!W3361*'Synthese chemins'!$AB3361</f>
        <v>0</v>
      </c>
      <c r="X3361" s="20">
        <f ca="1">'Synthese chemins'!X3361*'Synthese chemins'!$AB3361</f>
        <v>0</v>
      </c>
      <c r="Y3361" s="5"/>
      <c r="Z3361" s="2">
        <f ca="1">'Synthese chemins'!AB3361</f>
        <v>0.42857142857142855</v>
      </c>
      <c r="AA3361" s="19"/>
    </row>
    <row r="3362" spans="1:27">
      <c r="A3362" s="2">
        <f t="shared" si="78"/>
        <v>3361</v>
      </c>
      <c r="B3362" s="2">
        <f>'Synthese chemins'!B3362</f>
        <v>7</v>
      </c>
      <c r="C3362" s="2">
        <f>'Synthese chemins'!C3362</f>
        <v>2</v>
      </c>
      <c r="D3362" s="2" t="str">
        <f>'Synthese chemins'!D3362</f>
        <v>Non</v>
      </c>
      <c r="E3362" s="20">
        <f ca="1">'Synthese chemins'!E3362*'Synthese chemins'!$AB3362</f>
        <v>0</v>
      </c>
      <c r="F3362" s="20">
        <f ca="1">'Synthese chemins'!F3362*'Synthese chemins'!$AB3362</f>
        <v>1.7142857142857142</v>
      </c>
      <c r="G3362" s="20">
        <f ca="1">'Synthese chemins'!G3362*'Synthese chemins'!$AB3362</f>
        <v>0</v>
      </c>
      <c r="H3362" s="20">
        <f ca="1">'Synthese chemins'!H3362*'Synthese chemins'!$AB3362</f>
        <v>0</v>
      </c>
      <c r="I3362" s="20">
        <f ca="1">'Synthese chemins'!I3362*'Synthese chemins'!$AB3362</f>
        <v>1.2857142857142856</v>
      </c>
      <c r="J3362" s="20">
        <f ca="1">'Synthese chemins'!J3362*'Synthese chemins'!$AB3362</f>
        <v>0</v>
      </c>
      <c r="K3362" s="20">
        <f ca="1">'Synthese chemins'!K3362*'Synthese chemins'!$AB3362</f>
        <v>0</v>
      </c>
      <c r="L3362" s="20">
        <f ca="1">'Synthese chemins'!L3362*'Synthese chemins'!$AB3362</f>
        <v>0</v>
      </c>
      <c r="M3362" s="20">
        <f ca="1">'Synthese chemins'!M3362*'Synthese chemins'!$AB3362</f>
        <v>0</v>
      </c>
      <c r="N3362" s="20">
        <f ca="1">'Synthese chemins'!N3362*'Synthese chemins'!$AB3362</f>
        <v>0</v>
      </c>
      <c r="O3362" s="20">
        <f ca="1">'Synthese chemins'!O3362*'Synthese chemins'!$AB3362</f>
        <v>0</v>
      </c>
      <c r="P3362" s="20">
        <f ca="1">'Synthese chemins'!P3362*'Synthese chemins'!$AB3362</f>
        <v>0</v>
      </c>
      <c r="Q3362" s="20">
        <f ca="1">'Synthese chemins'!Q3362*'Synthese chemins'!$AB3362</f>
        <v>0</v>
      </c>
      <c r="R3362" s="20">
        <f ca="1">'Synthese chemins'!R3362*'Synthese chemins'!$AB3362</f>
        <v>0</v>
      </c>
      <c r="S3362" s="20">
        <f ca="1">'Synthese chemins'!S3362*'Synthese chemins'!$AB3362</f>
        <v>0</v>
      </c>
      <c r="T3362" s="20">
        <f ca="1">'Synthese chemins'!T3362*'Synthese chemins'!$AB3362</f>
        <v>0</v>
      </c>
      <c r="U3362" s="20">
        <f ca="1">'Synthese chemins'!U3362*'Synthese chemins'!$AB3362</f>
        <v>0</v>
      </c>
      <c r="V3362" s="20">
        <f ca="1">'Synthese chemins'!V3362*'Synthese chemins'!$AB3362</f>
        <v>0</v>
      </c>
      <c r="W3362" s="20">
        <f ca="1">'Synthese chemins'!W3362*'Synthese chemins'!$AB3362</f>
        <v>0</v>
      </c>
      <c r="X3362" s="20">
        <f ca="1">'Synthese chemins'!X3362*'Synthese chemins'!$AB3362</f>
        <v>0</v>
      </c>
      <c r="Y3362" s="5"/>
      <c r="Z3362" s="2">
        <f ca="1">'Synthese chemins'!AB3362</f>
        <v>0.42857142857142855</v>
      </c>
      <c r="AA3362" s="19"/>
    </row>
    <row r="3363" spans="1:27">
      <c r="A3363" s="2">
        <f t="shared" si="78"/>
        <v>3362</v>
      </c>
      <c r="B3363" s="2">
        <f>'Synthese chemins'!B3363</f>
        <v>7</v>
      </c>
      <c r="C3363" s="2">
        <f>'Synthese chemins'!C3363</f>
        <v>3</v>
      </c>
      <c r="D3363" s="2" t="str">
        <f>'Synthese chemins'!D3363</f>
        <v>Non</v>
      </c>
      <c r="E3363" s="20">
        <f ca="1">'Synthese chemins'!E3363*'Synthese chemins'!$AB3363</f>
        <v>0</v>
      </c>
      <c r="F3363" s="20">
        <f ca="1">'Synthese chemins'!F3363*'Synthese chemins'!$AB3363</f>
        <v>0.8571428571428571</v>
      </c>
      <c r="G3363" s="20">
        <f ca="1">'Synthese chemins'!G3363*'Synthese chemins'!$AB3363</f>
        <v>0</v>
      </c>
      <c r="H3363" s="20">
        <f ca="1">'Synthese chemins'!H3363*'Synthese chemins'!$AB3363</f>
        <v>0</v>
      </c>
      <c r="I3363" s="20">
        <f ca="1">'Synthese chemins'!I3363*'Synthese chemins'!$AB3363</f>
        <v>1.7142857142857142</v>
      </c>
      <c r="J3363" s="20">
        <f ca="1">'Synthese chemins'!J3363*'Synthese chemins'!$AB3363</f>
        <v>0</v>
      </c>
      <c r="K3363" s="20">
        <f ca="1">'Synthese chemins'!K3363*'Synthese chemins'!$AB3363</f>
        <v>0</v>
      </c>
      <c r="L3363" s="20">
        <f ca="1">'Synthese chemins'!L3363*'Synthese chemins'!$AB3363</f>
        <v>0</v>
      </c>
      <c r="M3363" s="20">
        <f ca="1">'Synthese chemins'!M3363*'Synthese chemins'!$AB3363</f>
        <v>0.42857142857142855</v>
      </c>
      <c r="N3363" s="20">
        <f ca="1">'Synthese chemins'!N3363*'Synthese chemins'!$AB3363</f>
        <v>0</v>
      </c>
      <c r="O3363" s="20">
        <f ca="1">'Synthese chemins'!O3363*'Synthese chemins'!$AB3363</f>
        <v>0</v>
      </c>
      <c r="P3363" s="20">
        <f ca="1">'Synthese chemins'!P3363*'Synthese chemins'!$AB3363</f>
        <v>0</v>
      </c>
      <c r="Q3363" s="20">
        <f ca="1">'Synthese chemins'!Q3363*'Synthese chemins'!$AB3363</f>
        <v>0</v>
      </c>
      <c r="R3363" s="20">
        <f ca="1">'Synthese chemins'!R3363*'Synthese chemins'!$AB3363</f>
        <v>0</v>
      </c>
      <c r="S3363" s="20">
        <f ca="1">'Synthese chemins'!S3363*'Synthese chemins'!$AB3363</f>
        <v>0</v>
      </c>
      <c r="T3363" s="20">
        <f ca="1">'Synthese chemins'!T3363*'Synthese chemins'!$AB3363</f>
        <v>0</v>
      </c>
      <c r="U3363" s="20">
        <f ca="1">'Synthese chemins'!U3363*'Synthese chemins'!$AB3363</f>
        <v>0</v>
      </c>
      <c r="V3363" s="20">
        <f ca="1">'Synthese chemins'!V3363*'Synthese chemins'!$AB3363</f>
        <v>0</v>
      </c>
      <c r="W3363" s="20">
        <f ca="1">'Synthese chemins'!W3363*'Synthese chemins'!$AB3363</f>
        <v>0</v>
      </c>
      <c r="X3363" s="20">
        <f ca="1">'Synthese chemins'!X3363*'Synthese chemins'!$AB3363</f>
        <v>0</v>
      </c>
      <c r="Y3363" s="5"/>
      <c r="Z3363" s="2">
        <f ca="1">'Synthese chemins'!AB3363</f>
        <v>0.42857142857142855</v>
      </c>
      <c r="AA3363" s="19"/>
    </row>
    <row r="3364" spans="1:27">
      <c r="A3364" s="2">
        <f t="shared" si="78"/>
        <v>3363</v>
      </c>
      <c r="B3364" s="2">
        <f>'Synthese chemins'!B3364</f>
        <v>7</v>
      </c>
      <c r="C3364" s="2">
        <f>'Synthese chemins'!C3364</f>
        <v>5</v>
      </c>
      <c r="D3364" s="2" t="str">
        <f>'Synthese chemins'!D3364</f>
        <v>Non</v>
      </c>
      <c r="E3364" s="20">
        <f ca="1">'Synthese chemins'!E3364*'Synthese chemins'!$AB3364</f>
        <v>0</v>
      </c>
      <c r="F3364" s="20">
        <f ca="1">'Synthese chemins'!F3364*'Synthese chemins'!$AB3364</f>
        <v>0.8571428571428571</v>
      </c>
      <c r="G3364" s="20">
        <f ca="1">'Synthese chemins'!G3364*'Synthese chemins'!$AB3364</f>
        <v>0</v>
      </c>
      <c r="H3364" s="20">
        <f ca="1">'Synthese chemins'!H3364*'Synthese chemins'!$AB3364</f>
        <v>0</v>
      </c>
      <c r="I3364" s="20">
        <f ca="1">'Synthese chemins'!I3364*'Synthese chemins'!$AB3364</f>
        <v>0.42857142857142855</v>
      </c>
      <c r="J3364" s="20">
        <f ca="1">'Synthese chemins'!J3364*'Synthese chemins'!$AB3364</f>
        <v>0.42857142857142855</v>
      </c>
      <c r="K3364" s="20">
        <f ca="1">'Synthese chemins'!K3364*'Synthese chemins'!$AB3364</f>
        <v>0</v>
      </c>
      <c r="L3364" s="20">
        <f ca="1">'Synthese chemins'!L3364*'Synthese chemins'!$AB3364</f>
        <v>0</v>
      </c>
      <c r="M3364" s="20">
        <f ca="1">'Synthese chemins'!M3364*'Synthese chemins'!$AB3364</f>
        <v>0.8571428571428571</v>
      </c>
      <c r="N3364" s="20">
        <f ca="1">'Synthese chemins'!N3364*'Synthese chemins'!$AB3364</f>
        <v>0</v>
      </c>
      <c r="O3364" s="20">
        <f ca="1">'Synthese chemins'!O3364*'Synthese chemins'!$AB3364</f>
        <v>0</v>
      </c>
      <c r="P3364" s="20">
        <f ca="1">'Synthese chemins'!P3364*'Synthese chemins'!$AB3364</f>
        <v>0</v>
      </c>
      <c r="Q3364" s="20">
        <f ca="1">'Synthese chemins'!Q3364*'Synthese chemins'!$AB3364</f>
        <v>0</v>
      </c>
      <c r="R3364" s="20">
        <f ca="1">'Synthese chemins'!R3364*'Synthese chemins'!$AB3364</f>
        <v>0.42857142857142855</v>
      </c>
      <c r="S3364" s="20">
        <f ca="1">'Synthese chemins'!S3364*'Synthese chemins'!$AB3364</f>
        <v>0</v>
      </c>
      <c r="T3364" s="20">
        <f ca="1">'Synthese chemins'!T3364*'Synthese chemins'!$AB3364</f>
        <v>0</v>
      </c>
      <c r="U3364" s="20">
        <f ca="1">'Synthese chemins'!U3364*'Synthese chemins'!$AB3364</f>
        <v>0</v>
      </c>
      <c r="V3364" s="20">
        <f ca="1">'Synthese chemins'!V3364*'Synthese chemins'!$AB3364</f>
        <v>0</v>
      </c>
      <c r="W3364" s="20">
        <f ca="1">'Synthese chemins'!W3364*'Synthese chemins'!$AB3364</f>
        <v>0</v>
      </c>
      <c r="X3364" s="20">
        <f ca="1">'Synthese chemins'!X3364*'Synthese chemins'!$AB3364</f>
        <v>0</v>
      </c>
      <c r="Y3364" s="5"/>
      <c r="Z3364" s="2">
        <f ca="1">'Synthese chemins'!AB3364</f>
        <v>0.42857142857142855</v>
      </c>
      <c r="AA3364" s="19"/>
    </row>
    <row r="3365" spans="1:27">
      <c r="A3365" s="2">
        <f t="shared" si="78"/>
        <v>3364</v>
      </c>
      <c r="B3365" s="2">
        <f>'Synthese chemins'!B3365</f>
        <v>7</v>
      </c>
      <c r="C3365" s="2">
        <f>'Synthese chemins'!C3365</f>
        <v>3</v>
      </c>
      <c r="D3365" s="2" t="str">
        <f>'Synthese chemins'!D3365</f>
        <v>Non</v>
      </c>
      <c r="E3365" s="20">
        <f ca="1">'Synthese chemins'!E3365*'Synthese chemins'!$AB3365</f>
        <v>0</v>
      </c>
      <c r="F3365" s="20">
        <f ca="1">'Synthese chemins'!F3365*'Synthese chemins'!$AB3365</f>
        <v>0.8571428571428571</v>
      </c>
      <c r="G3365" s="20">
        <f ca="1">'Synthese chemins'!G3365*'Synthese chemins'!$AB3365</f>
        <v>0</v>
      </c>
      <c r="H3365" s="20">
        <f ca="1">'Synthese chemins'!H3365*'Synthese chemins'!$AB3365</f>
        <v>0</v>
      </c>
      <c r="I3365" s="20">
        <f ca="1">'Synthese chemins'!I3365*'Synthese chemins'!$AB3365</f>
        <v>0</v>
      </c>
      <c r="J3365" s="20">
        <f ca="1">'Synthese chemins'!J3365*'Synthese chemins'!$AB3365</f>
        <v>0</v>
      </c>
      <c r="K3365" s="20">
        <f ca="1">'Synthese chemins'!K3365*'Synthese chemins'!$AB3365</f>
        <v>0</v>
      </c>
      <c r="L3365" s="20">
        <f ca="1">'Synthese chemins'!L3365*'Synthese chemins'!$AB3365</f>
        <v>0</v>
      </c>
      <c r="M3365" s="20">
        <f ca="1">'Synthese chemins'!M3365*'Synthese chemins'!$AB3365</f>
        <v>0</v>
      </c>
      <c r="N3365" s="20">
        <f ca="1">'Synthese chemins'!N3365*'Synthese chemins'!$AB3365</f>
        <v>1.2857142857142856</v>
      </c>
      <c r="O3365" s="20">
        <f ca="1">'Synthese chemins'!O3365*'Synthese chemins'!$AB3365</f>
        <v>0</v>
      </c>
      <c r="P3365" s="20">
        <f ca="1">'Synthese chemins'!P3365*'Synthese chemins'!$AB3365</f>
        <v>0</v>
      </c>
      <c r="Q3365" s="20">
        <f ca="1">'Synthese chemins'!Q3365*'Synthese chemins'!$AB3365</f>
        <v>0</v>
      </c>
      <c r="R3365" s="20">
        <f ca="1">'Synthese chemins'!R3365*'Synthese chemins'!$AB3365</f>
        <v>0</v>
      </c>
      <c r="S3365" s="20">
        <f ca="1">'Synthese chemins'!S3365*'Synthese chemins'!$AB3365</f>
        <v>0</v>
      </c>
      <c r="T3365" s="20">
        <f ca="1">'Synthese chemins'!T3365*'Synthese chemins'!$AB3365</f>
        <v>0</v>
      </c>
      <c r="U3365" s="20">
        <f ca="1">'Synthese chemins'!U3365*'Synthese chemins'!$AB3365</f>
        <v>0.8571428571428571</v>
      </c>
      <c r="V3365" s="20">
        <f ca="1">'Synthese chemins'!V3365*'Synthese chemins'!$AB3365</f>
        <v>0</v>
      </c>
      <c r="W3365" s="20">
        <f ca="1">'Synthese chemins'!W3365*'Synthese chemins'!$AB3365</f>
        <v>0</v>
      </c>
      <c r="X3365" s="20">
        <f ca="1">'Synthese chemins'!X3365*'Synthese chemins'!$AB3365</f>
        <v>0</v>
      </c>
      <c r="Y3365" s="5"/>
      <c r="Z3365" s="2">
        <f ca="1">'Synthese chemins'!AB3365</f>
        <v>0.42857142857142855</v>
      </c>
      <c r="AA3365" s="19"/>
    </row>
    <row r="3366" spans="1:27">
      <c r="A3366" s="2">
        <f t="shared" si="78"/>
        <v>3365</v>
      </c>
      <c r="B3366" s="2">
        <f>'Synthese chemins'!B3366</f>
        <v>7</v>
      </c>
      <c r="C3366" s="2">
        <f>'Synthese chemins'!C3366</f>
        <v>3</v>
      </c>
      <c r="D3366" s="2" t="str">
        <f>'Synthese chemins'!D3366</f>
        <v>Non</v>
      </c>
      <c r="E3366" s="20">
        <f ca="1">'Synthese chemins'!E3366*'Synthese chemins'!$AB3366</f>
        <v>0</v>
      </c>
      <c r="F3366" s="20">
        <f ca="1">'Synthese chemins'!F3366*'Synthese chemins'!$AB3366</f>
        <v>1.7142857142857142</v>
      </c>
      <c r="G3366" s="20">
        <f ca="1">'Synthese chemins'!G3366*'Synthese chemins'!$AB3366</f>
        <v>0</v>
      </c>
      <c r="H3366" s="20">
        <f ca="1">'Synthese chemins'!H3366*'Synthese chemins'!$AB3366</f>
        <v>0</v>
      </c>
      <c r="I3366" s="20">
        <f ca="1">'Synthese chemins'!I3366*'Synthese chemins'!$AB3366</f>
        <v>0</v>
      </c>
      <c r="J3366" s="20">
        <f ca="1">'Synthese chemins'!J3366*'Synthese chemins'!$AB3366</f>
        <v>0</v>
      </c>
      <c r="K3366" s="20">
        <f ca="1">'Synthese chemins'!K3366*'Synthese chemins'!$AB3366</f>
        <v>0</v>
      </c>
      <c r="L3366" s="20">
        <f ca="1">'Synthese chemins'!L3366*'Synthese chemins'!$AB3366</f>
        <v>0</v>
      </c>
      <c r="M3366" s="20">
        <f ca="1">'Synthese chemins'!M3366*'Synthese chemins'!$AB3366</f>
        <v>0.42857142857142855</v>
      </c>
      <c r="N3366" s="20">
        <f ca="1">'Synthese chemins'!N3366*'Synthese chemins'!$AB3366</f>
        <v>0.8571428571428571</v>
      </c>
      <c r="O3366" s="20">
        <f ca="1">'Synthese chemins'!O3366*'Synthese chemins'!$AB3366</f>
        <v>0</v>
      </c>
      <c r="P3366" s="20">
        <f ca="1">'Synthese chemins'!P3366*'Synthese chemins'!$AB3366</f>
        <v>0</v>
      </c>
      <c r="Q3366" s="20">
        <f ca="1">'Synthese chemins'!Q3366*'Synthese chemins'!$AB3366</f>
        <v>0</v>
      </c>
      <c r="R3366" s="20">
        <f ca="1">'Synthese chemins'!R3366*'Synthese chemins'!$AB3366</f>
        <v>0</v>
      </c>
      <c r="S3366" s="20">
        <f ca="1">'Synthese chemins'!S3366*'Synthese chemins'!$AB3366</f>
        <v>0</v>
      </c>
      <c r="T3366" s="20">
        <f ca="1">'Synthese chemins'!T3366*'Synthese chemins'!$AB3366</f>
        <v>0</v>
      </c>
      <c r="U3366" s="20">
        <f ca="1">'Synthese chemins'!U3366*'Synthese chemins'!$AB3366</f>
        <v>0</v>
      </c>
      <c r="V3366" s="20">
        <f ca="1">'Synthese chemins'!V3366*'Synthese chemins'!$AB3366</f>
        <v>0</v>
      </c>
      <c r="W3366" s="20">
        <f ca="1">'Synthese chemins'!W3366*'Synthese chemins'!$AB3366</f>
        <v>0</v>
      </c>
      <c r="X3366" s="20">
        <f ca="1">'Synthese chemins'!X3366*'Synthese chemins'!$AB3366</f>
        <v>0</v>
      </c>
      <c r="Y3366" s="5"/>
      <c r="Z3366" s="2">
        <f ca="1">'Synthese chemins'!AB3366</f>
        <v>0.42857142857142855</v>
      </c>
      <c r="AA3366" s="19"/>
    </row>
    <row r="3367" spans="1:27">
      <c r="A3367" s="2">
        <f t="shared" si="78"/>
        <v>3366</v>
      </c>
      <c r="B3367" s="2">
        <f>'Synthese chemins'!B3367</f>
        <v>7</v>
      </c>
      <c r="C3367" s="2">
        <f>'Synthese chemins'!C3367</f>
        <v>2</v>
      </c>
      <c r="D3367" s="2" t="str">
        <f>'Synthese chemins'!D3367</f>
        <v>Non</v>
      </c>
      <c r="E3367" s="20">
        <f ca="1">'Synthese chemins'!E3367*'Synthese chemins'!$AB3367</f>
        <v>0</v>
      </c>
      <c r="F3367" s="20">
        <f ca="1">'Synthese chemins'!F3367*'Synthese chemins'!$AB3367</f>
        <v>0.42857142857142855</v>
      </c>
      <c r="G3367" s="20">
        <f ca="1">'Synthese chemins'!G3367*'Synthese chemins'!$AB3367</f>
        <v>0</v>
      </c>
      <c r="H3367" s="20">
        <f ca="1">'Synthese chemins'!H3367*'Synthese chemins'!$AB3367</f>
        <v>0</v>
      </c>
      <c r="I3367" s="20">
        <f ca="1">'Synthese chemins'!I3367*'Synthese chemins'!$AB3367</f>
        <v>0</v>
      </c>
      <c r="J3367" s="20">
        <f ca="1">'Synthese chemins'!J3367*'Synthese chemins'!$AB3367</f>
        <v>0</v>
      </c>
      <c r="K3367" s="20">
        <f ca="1">'Synthese chemins'!K3367*'Synthese chemins'!$AB3367</f>
        <v>0</v>
      </c>
      <c r="L3367" s="20">
        <f ca="1">'Synthese chemins'!L3367*'Synthese chemins'!$AB3367</f>
        <v>0</v>
      </c>
      <c r="M3367" s="20">
        <f ca="1">'Synthese chemins'!M3367*'Synthese chemins'!$AB3367</f>
        <v>0</v>
      </c>
      <c r="N3367" s="20">
        <f ca="1">'Synthese chemins'!N3367*'Synthese chemins'!$AB3367</f>
        <v>2.5714285714285712</v>
      </c>
      <c r="O3367" s="20">
        <f ca="1">'Synthese chemins'!O3367*'Synthese chemins'!$AB3367</f>
        <v>0</v>
      </c>
      <c r="P3367" s="20">
        <f ca="1">'Synthese chemins'!P3367*'Synthese chemins'!$AB3367</f>
        <v>0</v>
      </c>
      <c r="Q3367" s="20">
        <f ca="1">'Synthese chemins'!Q3367*'Synthese chemins'!$AB3367</f>
        <v>0</v>
      </c>
      <c r="R3367" s="20">
        <f ca="1">'Synthese chemins'!R3367*'Synthese chemins'!$AB3367</f>
        <v>0</v>
      </c>
      <c r="S3367" s="20">
        <f ca="1">'Synthese chemins'!S3367*'Synthese chemins'!$AB3367</f>
        <v>0</v>
      </c>
      <c r="T3367" s="20">
        <f ca="1">'Synthese chemins'!T3367*'Synthese chemins'!$AB3367</f>
        <v>0</v>
      </c>
      <c r="U3367" s="20">
        <f ca="1">'Synthese chemins'!U3367*'Synthese chemins'!$AB3367</f>
        <v>0</v>
      </c>
      <c r="V3367" s="20">
        <f ca="1">'Synthese chemins'!V3367*'Synthese chemins'!$AB3367</f>
        <v>0</v>
      </c>
      <c r="W3367" s="20">
        <f ca="1">'Synthese chemins'!W3367*'Synthese chemins'!$AB3367</f>
        <v>0</v>
      </c>
      <c r="X3367" s="20">
        <f ca="1">'Synthese chemins'!X3367*'Synthese chemins'!$AB3367</f>
        <v>0</v>
      </c>
      <c r="Y3367" s="5"/>
      <c r="Z3367" s="2">
        <f ca="1">'Synthese chemins'!AB3367</f>
        <v>0.42857142857142855</v>
      </c>
      <c r="AA3367" s="19"/>
    </row>
    <row r="3368" spans="1:27">
      <c r="A3368" s="2">
        <f t="shared" si="78"/>
        <v>3367</v>
      </c>
      <c r="B3368" s="2">
        <f>'Synthese chemins'!B3368</f>
        <v>7</v>
      </c>
      <c r="C3368" s="2">
        <f>'Synthese chemins'!C3368</f>
        <v>3</v>
      </c>
      <c r="D3368" s="2" t="str">
        <f>'Synthese chemins'!D3368</f>
        <v>Non</v>
      </c>
      <c r="E3368" s="20">
        <f ca="1">'Synthese chemins'!E3368*'Synthese chemins'!$AB3368</f>
        <v>0</v>
      </c>
      <c r="F3368" s="20">
        <f ca="1">'Synthese chemins'!F3368*'Synthese chemins'!$AB3368</f>
        <v>0.42857142857142855</v>
      </c>
      <c r="G3368" s="20">
        <f ca="1">'Synthese chemins'!G3368*'Synthese chemins'!$AB3368</f>
        <v>0</v>
      </c>
      <c r="H3368" s="20">
        <f ca="1">'Synthese chemins'!H3368*'Synthese chemins'!$AB3368</f>
        <v>0</v>
      </c>
      <c r="I3368" s="20">
        <f ca="1">'Synthese chemins'!I3368*'Synthese chemins'!$AB3368</f>
        <v>0</v>
      </c>
      <c r="J3368" s="20">
        <f ca="1">'Synthese chemins'!J3368*'Synthese chemins'!$AB3368</f>
        <v>0</v>
      </c>
      <c r="K3368" s="20">
        <f ca="1">'Synthese chemins'!K3368*'Synthese chemins'!$AB3368</f>
        <v>0</v>
      </c>
      <c r="L3368" s="20">
        <f ca="1">'Synthese chemins'!L3368*'Synthese chemins'!$AB3368</f>
        <v>0</v>
      </c>
      <c r="M3368" s="20">
        <f ca="1">'Synthese chemins'!M3368*'Synthese chemins'!$AB3368</f>
        <v>0</v>
      </c>
      <c r="N3368" s="20">
        <f ca="1">'Synthese chemins'!N3368*'Synthese chemins'!$AB3368</f>
        <v>2.1428571428571428</v>
      </c>
      <c r="O3368" s="20">
        <f ca="1">'Synthese chemins'!O3368*'Synthese chemins'!$AB3368</f>
        <v>0</v>
      </c>
      <c r="P3368" s="20">
        <f ca="1">'Synthese chemins'!P3368*'Synthese chemins'!$AB3368</f>
        <v>0</v>
      </c>
      <c r="Q3368" s="20">
        <f ca="1">'Synthese chemins'!Q3368*'Synthese chemins'!$AB3368</f>
        <v>0</v>
      </c>
      <c r="R3368" s="20">
        <f ca="1">'Synthese chemins'!R3368*'Synthese chemins'!$AB3368</f>
        <v>0.42857142857142855</v>
      </c>
      <c r="S3368" s="20">
        <f ca="1">'Synthese chemins'!S3368*'Synthese chemins'!$AB3368</f>
        <v>0</v>
      </c>
      <c r="T3368" s="20">
        <f ca="1">'Synthese chemins'!T3368*'Synthese chemins'!$AB3368</f>
        <v>0</v>
      </c>
      <c r="U3368" s="20">
        <f ca="1">'Synthese chemins'!U3368*'Synthese chemins'!$AB3368</f>
        <v>0</v>
      </c>
      <c r="V3368" s="20">
        <f ca="1">'Synthese chemins'!V3368*'Synthese chemins'!$AB3368</f>
        <v>0</v>
      </c>
      <c r="W3368" s="20">
        <f ca="1">'Synthese chemins'!W3368*'Synthese chemins'!$AB3368</f>
        <v>0</v>
      </c>
      <c r="X3368" s="20">
        <f ca="1">'Synthese chemins'!X3368*'Synthese chemins'!$AB3368</f>
        <v>0</v>
      </c>
      <c r="Y3368" s="5"/>
      <c r="Z3368" s="2">
        <f ca="1">'Synthese chemins'!AB3368</f>
        <v>0.42857142857142855</v>
      </c>
      <c r="AA3368" s="19"/>
    </row>
    <row r="3369" spans="1:27">
      <c r="A3369" s="2">
        <f t="shared" si="78"/>
        <v>3368</v>
      </c>
      <c r="B3369" s="2">
        <f>'Synthese chemins'!B3369</f>
        <v>7</v>
      </c>
      <c r="C3369" s="2">
        <f>'Synthese chemins'!C3369</f>
        <v>3</v>
      </c>
      <c r="D3369" s="2" t="str">
        <f>'Synthese chemins'!D3369</f>
        <v>Non</v>
      </c>
      <c r="E3369" s="20">
        <f ca="1">'Synthese chemins'!E3369*'Synthese chemins'!$AB3369</f>
        <v>0</v>
      </c>
      <c r="F3369" s="20">
        <f ca="1">'Synthese chemins'!F3369*'Synthese chemins'!$AB3369</f>
        <v>1.7142857142857142</v>
      </c>
      <c r="G3369" s="20">
        <f ca="1">'Synthese chemins'!G3369*'Synthese chemins'!$AB3369</f>
        <v>0</v>
      </c>
      <c r="H3369" s="20">
        <f ca="1">'Synthese chemins'!H3369*'Synthese chemins'!$AB3369</f>
        <v>0</v>
      </c>
      <c r="I3369" s="20">
        <f ca="1">'Synthese chemins'!I3369*'Synthese chemins'!$AB3369</f>
        <v>0</v>
      </c>
      <c r="J3369" s="20">
        <f ca="1">'Synthese chemins'!J3369*'Synthese chemins'!$AB3369</f>
        <v>0</v>
      </c>
      <c r="K3369" s="20">
        <f ca="1">'Synthese chemins'!K3369*'Synthese chemins'!$AB3369</f>
        <v>0</v>
      </c>
      <c r="L3369" s="20">
        <f ca="1">'Synthese chemins'!L3369*'Synthese chemins'!$AB3369</f>
        <v>0</v>
      </c>
      <c r="M3369" s="20">
        <f ca="1">'Synthese chemins'!M3369*'Synthese chemins'!$AB3369</f>
        <v>0</v>
      </c>
      <c r="N3369" s="20">
        <f ca="1">'Synthese chemins'!N3369*'Synthese chemins'!$AB3369</f>
        <v>0.8571428571428571</v>
      </c>
      <c r="O3369" s="20">
        <f ca="1">'Synthese chemins'!O3369*'Synthese chemins'!$AB3369</f>
        <v>0</v>
      </c>
      <c r="P3369" s="20">
        <f ca="1">'Synthese chemins'!P3369*'Synthese chemins'!$AB3369</f>
        <v>0</v>
      </c>
      <c r="Q3369" s="20">
        <f ca="1">'Synthese chemins'!Q3369*'Synthese chemins'!$AB3369</f>
        <v>0</v>
      </c>
      <c r="R3369" s="20">
        <f ca="1">'Synthese chemins'!R3369*'Synthese chemins'!$AB3369</f>
        <v>0.42857142857142855</v>
      </c>
      <c r="S3369" s="20">
        <f ca="1">'Synthese chemins'!S3369*'Synthese chemins'!$AB3369</f>
        <v>0</v>
      </c>
      <c r="T3369" s="20">
        <f ca="1">'Synthese chemins'!T3369*'Synthese chemins'!$AB3369</f>
        <v>0</v>
      </c>
      <c r="U3369" s="20">
        <f ca="1">'Synthese chemins'!U3369*'Synthese chemins'!$AB3369</f>
        <v>0</v>
      </c>
      <c r="V3369" s="20">
        <f ca="1">'Synthese chemins'!V3369*'Synthese chemins'!$AB3369</f>
        <v>0</v>
      </c>
      <c r="W3369" s="20">
        <f ca="1">'Synthese chemins'!W3369*'Synthese chemins'!$AB3369</f>
        <v>0</v>
      </c>
      <c r="X3369" s="20">
        <f ca="1">'Synthese chemins'!X3369*'Synthese chemins'!$AB3369</f>
        <v>0</v>
      </c>
      <c r="Y3369" s="5"/>
      <c r="Z3369" s="2">
        <f ca="1">'Synthese chemins'!AB3369</f>
        <v>0.42857142857142855</v>
      </c>
      <c r="AA3369" s="19"/>
    </row>
    <row r="3370" spans="1:27">
      <c r="A3370" s="2">
        <f t="shared" si="78"/>
        <v>3369</v>
      </c>
      <c r="B3370" s="2">
        <f>'Synthese chemins'!B3370</f>
        <v>7</v>
      </c>
      <c r="C3370" s="2">
        <f>'Synthese chemins'!C3370</f>
        <v>4</v>
      </c>
      <c r="D3370" s="2" t="str">
        <f>'Synthese chemins'!D3370</f>
        <v>Non</v>
      </c>
      <c r="E3370" s="20">
        <f ca="1">'Synthese chemins'!E3370*'Synthese chemins'!$AB3370</f>
        <v>0</v>
      </c>
      <c r="F3370" s="20">
        <f ca="1">'Synthese chemins'!F3370*'Synthese chemins'!$AB3370</f>
        <v>1.7142857142857142</v>
      </c>
      <c r="G3370" s="20">
        <f ca="1">'Synthese chemins'!G3370*'Synthese chemins'!$AB3370</f>
        <v>0</v>
      </c>
      <c r="H3370" s="20">
        <f ca="1">'Synthese chemins'!H3370*'Synthese chemins'!$AB3370</f>
        <v>0</v>
      </c>
      <c r="I3370" s="20">
        <f ca="1">'Synthese chemins'!I3370*'Synthese chemins'!$AB3370</f>
        <v>0</v>
      </c>
      <c r="J3370" s="20">
        <f ca="1">'Synthese chemins'!J3370*'Synthese chemins'!$AB3370</f>
        <v>0</v>
      </c>
      <c r="K3370" s="20">
        <f ca="1">'Synthese chemins'!K3370*'Synthese chemins'!$AB3370</f>
        <v>0</v>
      </c>
      <c r="L3370" s="20">
        <f ca="1">'Synthese chemins'!L3370*'Synthese chemins'!$AB3370</f>
        <v>0</v>
      </c>
      <c r="M3370" s="20">
        <f ca="1">'Synthese chemins'!M3370*'Synthese chemins'!$AB3370</f>
        <v>0.42857142857142855</v>
      </c>
      <c r="N3370" s="20">
        <f ca="1">'Synthese chemins'!N3370*'Synthese chemins'!$AB3370</f>
        <v>0</v>
      </c>
      <c r="O3370" s="20">
        <f ca="1">'Synthese chemins'!O3370*'Synthese chemins'!$AB3370</f>
        <v>0.42857142857142855</v>
      </c>
      <c r="P3370" s="20">
        <f ca="1">'Synthese chemins'!P3370*'Synthese chemins'!$AB3370</f>
        <v>0</v>
      </c>
      <c r="Q3370" s="20">
        <f ca="1">'Synthese chemins'!Q3370*'Synthese chemins'!$AB3370</f>
        <v>0</v>
      </c>
      <c r="R3370" s="20">
        <f ca="1">'Synthese chemins'!R3370*'Synthese chemins'!$AB3370</f>
        <v>0.42857142857142855</v>
      </c>
      <c r="S3370" s="20">
        <f ca="1">'Synthese chemins'!S3370*'Synthese chemins'!$AB3370</f>
        <v>0</v>
      </c>
      <c r="T3370" s="20">
        <f ca="1">'Synthese chemins'!T3370*'Synthese chemins'!$AB3370</f>
        <v>0</v>
      </c>
      <c r="U3370" s="20">
        <f ca="1">'Synthese chemins'!U3370*'Synthese chemins'!$AB3370</f>
        <v>0</v>
      </c>
      <c r="V3370" s="20">
        <f ca="1">'Synthese chemins'!V3370*'Synthese chemins'!$AB3370</f>
        <v>0</v>
      </c>
      <c r="W3370" s="20">
        <f ca="1">'Synthese chemins'!W3370*'Synthese chemins'!$AB3370</f>
        <v>0</v>
      </c>
      <c r="X3370" s="20">
        <f ca="1">'Synthese chemins'!X3370*'Synthese chemins'!$AB3370</f>
        <v>0</v>
      </c>
      <c r="Y3370" s="5"/>
      <c r="Z3370" s="2">
        <f ca="1">'Synthese chemins'!AB3370</f>
        <v>0.42857142857142855</v>
      </c>
      <c r="AA3370" s="19"/>
    </row>
    <row r="3371" spans="1:27">
      <c r="A3371" s="2">
        <f t="shared" si="78"/>
        <v>3370</v>
      </c>
      <c r="B3371" s="2">
        <f>'Synthese chemins'!B3371</f>
        <v>7</v>
      </c>
      <c r="C3371" s="2">
        <f>'Synthese chemins'!C3371</f>
        <v>3</v>
      </c>
      <c r="D3371" s="2" t="str">
        <f>'Synthese chemins'!D3371</f>
        <v>Non</v>
      </c>
      <c r="E3371" s="20">
        <f ca="1">'Synthese chemins'!E3371*'Synthese chemins'!$AB3371</f>
        <v>0</v>
      </c>
      <c r="F3371" s="20">
        <f ca="1">'Synthese chemins'!F3371*'Synthese chemins'!$AB3371</f>
        <v>1.2857142857142856</v>
      </c>
      <c r="G3371" s="20">
        <f ca="1">'Synthese chemins'!G3371*'Synthese chemins'!$AB3371</f>
        <v>0</v>
      </c>
      <c r="H3371" s="20">
        <f ca="1">'Synthese chemins'!H3371*'Synthese chemins'!$AB3371</f>
        <v>0</v>
      </c>
      <c r="I3371" s="20">
        <f ca="1">'Synthese chemins'!I3371*'Synthese chemins'!$AB3371</f>
        <v>0</v>
      </c>
      <c r="J3371" s="20">
        <f ca="1">'Synthese chemins'!J3371*'Synthese chemins'!$AB3371</f>
        <v>0</v>
      </c>
      <c r="K3371" s="20">
        <f ca="1">'Synthese chemins'!K3371*'Synthese chemins'!$AB3371</f>
        <v>0</v>
      </c>
      <c r="L3371" s="20">
        <f ca="1">'Synthese chemins'!L3371*'Synthese chemins'!$AB3371</f>
        <v>0</v>
      </c>
      <c r="M3371" s="20">
        <f ca="1">'Synthese chemins'!M3371*'Synthese chemins'!$AB3371</f>
        <v>0</v>
      </c>
      <c r="N3371" s="20">
        <f ca="1">'Synthese chemins'!N3371*'Synthese chemins'!$AB3371</f>
        <v>0.8571428571428571</v>
      </c>
      <c r="O3371" s="20">
        <f ca="1">'Synthese chemins'!O3371*'Synthese chemins'!$AB3371</f>
        <v>0.8571428571428571</v>
      </c>
      <c r="P3371" s="20">
        <f ca="1">'Synthese chemins'!P3371*'Synthese chemins'!$AB3371</f>
        <v>0</v>
      </c>
      <c r="Q3371" s="20">
        <f ca="1">'Synthese chemins'!Q3371*'Synthese chemins'!$AB3371</f>
        <v>0</v>
      </c>
      <c r="R3371" s="20">
        <f ca="1">'Synthese chemins'!R3371*'Synthese chemins'!$AB3371</f>
        <v>0</v>
      </c>
      <c r="S3371" s="20">
        <f ca="1">'Synthese chemins'!S3371*'Synthese chemins'!$AB3371</f>
        <v>0</v>
      </c>
      <c r="T3371" s="20">
        <f ca="1">'Synthese chemins'!T3371*'Synthese chemins'!$AB3371</f>
        <v>0</v>
      </c>
      <c r="U3371" s="20">
        <f ca="1">'Synthese chemins'!U3371*'Synthese chemins'!$AB3371</f>
        <v>0</v>
      </c>
      <c r="V3371" s="20">
        <f ca="1">'Synthese chemins'!V3371*'Synthese chemins'!$AB3371</f>
        <v>0</v>
      </c>
      <c r="W3371" s="20">
        <f ca="1">'Synthese chemins'!W3371*'Synthese chemins'!$AB3371</f>
        <v>0</v>
      </c>
      <c r="X3371" s="20">
        <f ca="1">'Synthese chemins'!X3371*'Synthese chemins'!$AB3371</f>
        <v>0</v>
      </c>
      <c r="Y3371" s="5"/>
      <c r="Z3371" s="2">
        <f ca="1">'Synthese chemins'!AB3371</f>
        <v>0.42857142857142855</v>
      </c>
      <c r="AA3371" s="19"/>
    </row>
    <row r="3372" spans="1:27">
      <c r="A3372" s="2">
        <f t="shared" si="78"/>
        <v>3371</v>
      </c>
      <c r="B3372" s="2">
        <f>'Synthese chemins'!B3372</f>
        <v>7</v>
      </c>
      <c r="C3372" s="2">
        <f>'Synthese chemins'!C3372</f>
        <v>3</v>
      </c>
      <c r="D3372" s="2" t="str">
        <f>'Synthese chemins'!D3372</f>
        <v>Non</v>
      </c>
      <c r="E3372" s="20">
        <f ca="1">'Synthese chemins'!E3372*'Synthese chemins'!$AB3372</f>
        <v>0</v>
      </c>
      <c r="F3372" s="20">
        <f ca="1">'Synthese chemins'!F3372*'Synthese chemins'!$AB3372</f>
        <v>0.42857142857142855</v>
      </c>
      <c r="G3372" s="20">
        <f ca="1">'Synthese chemins'!G3372*'Synthese chemins'!$AB3372</f>
        <v>0</v>
      </c>
      <c r="H3372" s="20">
        <f ca="1">'Synthese chemins'!H3372*'Synthese chemins'!$AB3372</f>
        <v>0</v>
      </c>
      <c r="I3372" s="20">
        <f ca="1">'Synthese chemins'!I3372*'Synthese chemins'!$AB3372</f>
        <v>0</v>
      </c>
      <c r="J3372" s="20">
        <f ca="1">'Synthese chemins'!J3372*'Synthese chemins'!$AB3372</f>
        <v>0</v>
      </c>
      <c r="K3372" s="20">
        <f ca="1">'Synthese chemins'!K3372*'Synthese chemins'!$AB3372</f>
        <v>0</v>
      </c>
      <c r="L3372" s="20">
        <f ca="1">'Synthese chemins'!L3372*'Synthese chemins'!$AB3372</f>
        <v>0</v>
      </c>
      <c r="M3372" s="20">
        <f ca="1">'Synthese chemins'!M3372*'Synthese chemins'!$AB3372</f>
        <v>0</v>
      </c>
      <c r="N3372" s="20">
        <f ca="1">'Synthese chemins'!N3372*'Synthese chemins'!$AB3372</f>
        <v>1.7142857142857142</v>
      </c>
      <c r="O3372" s="20">
        <f ca="1">'Synthese chemins'!O3372*'Synthese chemins'!$AB3372</f>
        <v>0.8571428571428571</v>
      </c>
      <c r="P3372" s="20">
        <f ca="1">'Synthese chemins'!P3372*'Synthese chemins'!$AB3372</f>
        <v>0</v>
      </c>
      <c r="Q3372" s="20">
        <f ca="1">'Synthese chemins'!Q3372*'Synthese chemins'!$AB3372</f>
        <v>0</v>
      </c>
      <c r="R3372" s="20">
        <f ca="1">'Synthese chemins'!R3372*'Synthese chemins'!$AB3372</f>
        <v>0</v>
      </c>
      <c r="S3372" s="20">
        <f ca="1">'Synthese chemins'!S3372*'Synthese chemins'!$AB3372</f>
        <v>0</v>
      </c>
      <c r="T3372" s="20">
        <f ca="1">'Synthese chemins'!T3372*'Synthese chemins'!$AB3372</f>
        <v>0</v>
      </c>
      <c r="U3372" s="20">
        <f ca="1">'Synthese chemins'!U3372*'Synthese chemins'!$AB3372</f>
        <v>0</v>
      </c>
      <c r="V3372" s="20">
        <f ca="1">'Synthese chemins'!V3372*'Synthese chemins'!$AB3372</f>
        <v>0</v>
      </c>
      <c r="W3372" s="20">
        <f ca="1">'Synthese chemins'!W3372*'Synthese chemins'!$AB3372</f>
        <v>0</v>
      </c>
      <c r="X3372" s="20">
        <f ca="1">'Synthese chemins'!X3372*'Synthese chemins'!$AB3372</f>
        <v>0</v>
      </c>
      <c r="Y3372" s="5"/>
      <c r="Z3372" s="2">
        <f ca="1">'Synthese chemins'!AB3372</f>
        <v>0.42857142857142855</v>
      </c>
      <c r="AA3372" s="19"/>
    </row>
    <row r="3373" spans="1:27">
      <c r="A3373" s="2">
        <f t="shared" si="78"/>
        <v>3372</v>
      </c>
      <c r="B3373" s="2">
        <f>'Synthese chemins'!B3373</f>
        <v>7</v>
      </c>
      <c r="C3373" s="2">
        <f>'Synthese chemins'!C3373</f>
        <v>3</v>
      </c>
      <c r="D3373" s="2" t="str">
        <f>'Synthese chemins'!D3373</f>
        <v>Non</v>
      </c>
      <c r="E3373" s="20">
        <f ca="1">'Synthese chemins'!E3373*'Synthese chemins'!$AB3373</f>
        <v>0</v>
      </c>
      <c r="F3373" s="20">
        <f ca="1">'Synthese chemins'!F3373*'Synthese chemins'!$AB3373</f>
        <v>1.7142857142857142</v>
      </c>
      <c r="G3373" s="20">
        <f ca="1">'Synthese chemins'!G3373*'Synthese chemins'!$AB3373</f>
        <v>0</v>
      </c>
      <c r="H3373" s="20">
        <f ca="1">'Synthese chemins'!H3373*'Synthese chemins'!$AB3373</f>
        <v>0</v>
      </c>
      <c r="I3373" s="20">
        <f ca="1">'Synthese chemins'!I3373*'Synthese chemins'!$AB3373</f>
        <v>0</v>
      </c>
      <c r="J3373" s="20">
        <f ca="1">'Synthese chemins'!J3373*'Synthese chemins'!$AB3373</f>
        <v>0</v>
      </c>
      <c r="K3373" s="20">
        <f ca="1">'Synthese chemins'!K3373*'Synthese chemins'!$AB3373</f>
        <v>0</v>
      </c>
      <c r="L3373" s="20">
        <f ca="1">'Synthese chemins'!L3373*'Synthese chemins'!$AB3373</f>
        <v>0</v>
      </c>
      <c r="M3373" s="20">
        <f ca="1">'Synthese chemins'!M3373*'Synthese chemins'!$AB3373</f>
        <v>0.42857142857142855</v>
      </c>
      <c r="N3373" s="20">
        <f ca="1">'Synthese chemins'!N3373*'Synthese chemins'!$AB3373</f>
        <v>0</v>
      </c>
      <c r="O3373" s="20">
        <f ca="1">'Synthese chemins'!O3373*'Synthese chemins'!$AB3373</f>
        <v>0.8571428571428571</v>
      </c>
      <c r="P3373" s="20">
        <f ca="1">'Synthese chemins'!P3373*'Synthese chemins'!$AB3373</f>
        <v>0</v>
      </c>
      <c r="Q3373" s="20">
        <f ca="1">'Synthese chemins'!Q3373*'Synthese chemins'!$AB3373</f>
        <v>0</v>
      </c>
      <c r="R3373" s="20">
        <f ca="1">'Synthese chemins'!R3373*'Synthese chemins'!$AB3373</f>
        <v>0</v>
      </c>
      <c r="S3373" s="20">
        <f ca="1">'Synthese chemins'!S3373*'Synthese chemins'!$AB3373</f>
        <v>0</v>
      </c>
      <c r="T3373" s="20">
        <f ca="1">'Synthese chemins'!T3373*'Synthese chemins'!$AB3373</f>
        <v>0</v>
      </c>
      <c r="U3373" s="20">
        <f ca="1">'Synthese chemins'!U3373*'Synthese chemins'!$AB3373</f>
        <v>0</v>
      </c>
      <c r="V3373" s="20">
        <f ca="1">'Synthese chemins'!V3373*'Synthese chemins'!$AB3373</f>
        <v>0</v>
      </c>
      <c r="W3373" s="20">
        <f ca="1">'Synthese chemins'!W3373*'Synthese chemins'!$AB3373</f>
        <v>0</v>
      </c>
      <c r="X3373" s="20">
        <f ca="1">'Synthese chemins'!X3373*'Synthese chemins'!$AB3373</f>
        <v>0</v>
      </c>
      <c r="Y3373" s="5"/>
      <c r="Z3373" s="2">
        <f ca="1">'Synthese chemins'!AB3373</f>
        <v>0.42857142857142855</v>
      </c>
      <c r="AA3373" s="19"/>
    </row>
    <row r="3374" spans="1:27">
      <c r="A3374" s="2">
        <f t="shared" si="78"/>
        <v>3373</v>
      </c>
      <c r="B3374" s="2">
        <f>'Synthese chemins'!B3374</f>
        <v>7</v>
      </c>
      <c r="C3374" s="2">
        <f>'Synthese chemins'!C3374</f>
        <v>3</v>
      </c>
      <c r="D3374" s="2" t="str">
        <f>'Synthese chemins'!D3374</f>
        <v>Non</v>
      </c>
      <c r="E3374" s="20">
        <f ca="1">'Synthese chemins'!E3374*'Synthese chemins'!$AB3374</f>
        <v>0</v>
      </c>
      <c r="F3374" s="20">
        <f ca="1">'Synthese chemins'!F3374*'Synthese chemins'!$AB3374</f>
        <v>0</v>
      </c>
      <c r="G3374" s="20">
        <f ca="1">'Synthese chemins'!G3374*'Synthese chemins'!$AB3374</f>
        <v>0</v>
      </c>
      <c r="H3374" s="20">
        <f ca="1">'Synthese chemins'!H3374*'Synthese chemins'!$AB3374</f>
        <v>0</v>
      </c>
      <c r="I3374" s="20">
        <f ca="1">'Synthese chemins'!I3374*'Synthese chemins'!$AB3374</f>
        <v>0</v>
      </c>
      <c r="J3374" s="20">
        <f ca="1">'Synthese chemins'!J3374*'Synthese chemins'!$AB3374</f>
        <v>0</v>
      </c>
      <c r="K3374" s="20">
        <f ca="1">'Synthese chemins'!K3374*'Synthese chemins'!$AB3374</f>
        <v>0</v>
      </c>
      <c r="L3374" s="20">
        <f ca="1">'Synthese chemins'!L3374*'Synthese chemins'!$AB3374</f>
        <v>0</v>
      </c>
      <c r="M3374" s="20">
        <f ca="1">'Synthese chemins'!M3374*'Synthese chemins'!$AB3374</f>
        <v>0.42857142857142855</v>
      </c>
      <c r="N3374" s="20">
        <f ca="1">'Synthese chemins'!N3374*'Synthese chemins'!$AB3374</f>
        <v>0</v>
      </c>
      <c r="O3374" s="20">
        <f ca="1">'Synthese chemins'!O3374*'Synthese chemins'!$AB3374</f>
        <v>2.1428571428571428</v>
      </c>
      <c r="P3374" s="20">
        <f ca="1">'Synthese chemins'!P3374*'Synthese chemins'!$AB3374</f>
        <v>0</v>
      </c>
      <c r="Q3374" s="20">
        <f ca="1">'Synthese chemins'!Q3374*'Synthese chemins'!$AB3374</f>
        <v>0</v>
      </c>
      <c r="R3374" s="20">
        <f ca="1">'Synthese chemins'!R3374*'Synthese chemins'!$AB3374</f>
        <v>0.42857142857142855</v>
      </c>
      <c r="S3374" s="20">
        <f ca="1">'Synthese chemins'!S3374*'Synthese chemins'!$AB3374</f>
        <v>0</v>
      </c>
      <c r="T3374" s="20">
        <f ca="1">'Synthese chemins'!T3374*'Synthese chemins'!$AB3374</f>
        <v>0</v>
      </c>
      <c r="U3374" s="20">
        <f ca="1">'Synthese chemins'!U3374*'Synthese chemins'!$AB3374</f>
        <v>0</v>
      </c>
      <c r="V3374" s="20">
        <f ca="1">'Synthese chemins'!V3374*'Synthese chemins'!$AB3374</f>
        <v>0</v>
      </c>
      <c r="W3374" s="20">
        <f ca="1">'Synthese chemins'!W3374*'Synthese chemins'!$AB3374</f>
        <v>0</v>
      </c>
      <c r="X3374" s="20">
        <f ca="1">'Synthese chemins'!X3374*'Synthese chemins'!$AB3374</f>
        <v>0</v>
      </c>
      <c r="Y3374" s="5"/>
      <c r="Z3374" s="2">
        <f ca="1">'Synthese chemins'!AB3374</f>
        <v>0.42857142857142855</v>
      </c>
      <c r="AA3374" s="19"/>
    </row>
    <row r="3375" spans="1:27">
      <c r="A3375" s="2">
        <f t="shared" si="78"/>
        <v>3374</v>
      </c>
      <c r="B3375" s="2">
        <f>'Synthese chemins'!B3375</f>
        <v>7</v>
      </c>
      <c r="C3375" s="2">
        <f>'Synthese chemins'!C3375</f>
        <v>2</v>
      </c>
      <c r="D3375" s="2" t="str">
        <f>'Synthese chemins'!D3375</f>
        <v>Non</v>
      </c>
      <c r="E3375" s="20">
        <f ca="1">'Synthese chemins'!E3375*'Synthese chemins'!$AB3375</f>
        <v>0</v>
      </c>
      <c r="F3375" s="20">
        <f ca="1">'Synthese chemins'!F3375*'Synthese chemins'!$AB3375</f>
        <v>1.2857142857142856</v>
      </c>
      <c r="G3375" s="20">
        <f ca="1">'Synthese chemins'!G3375*'Synthese chemins'!$AB3375</f>
        <v>0</v>
      </c>
      <c r="H3375" s="20">
        <f ca="1">'Synthese chemins'!H3375*'Synthese chemins'!$AB3375</f>
        <v>0</v>
      </c>
      <c r="I3375" s="20">
        <f ca="1">'Synthese chemins'!I3375*'Synthese chemins'!$AB3375</f>
        <v>0</v>
      </c>
      <c r="J3375" s="20">
        <f ca="1">'Synthese chemins'!J3375*'Synthese chemins'!$AB3375</f>
        <v>0</v>
      </c>
      <c r="K3375" s="20">
        <f ca="1">'Synthese chemins'!K3375*'Synthese chemins'!$AB3375</f>
        <v>0</v>
      </c>
      <c r="L3375" s="20">
        <f ca="1">'Synthese chemins'!L3375*'Synthese chemins'!$AB3375</f>
        <v>0</v>
      </c>
      <c r="M3375" s="20">
        <f ca="1">'Synthese chemins'!M3375*'Synthese chemins'!$AB3375</f>
        <v>0</v>
      </c>
      <c r="N3375" s="20">
        <f ca="1">'Synthese chemins'!N3375*'Synthese chemins'!$AB3375</f>
        <v>0</v>
      </c>
      <c r="O3375" s="20">
        <f ca="1">'Synthese chemins'!O3375*'Synthese chemins'!$AB3375</f>
        <v>1.7142857142857142</v>
      </c>
      <c r="P3375" s="20">
        <f ca="1">'Synthese chemins'!P3375*'Synthese chemins'!$AB3375</f>
        <v>0</v>
      </c>
      <c r="Q3375" s="20">
        <f ca="1">'Synthese chemins'!Q3375*'Synthese chemins'!$AB3375</f>
        <v>0</v>
      </c>
      <c r="R3375" s="20">
        <f ca="1">'Synthese chemins'!R3375*'Synthese chemins'!$AB3375</f>
        <v>0</v>
      </c>
      <c r="S3375" s="20">
        <f ca="1">'Synthese chemins'!S3375*'Synthese chemins'!$AB3375</f>
        <v>0</v>
      </c>
      <c r="T3375" s="20">
        <f ca="1">'Synthese chemins'!T3375*'Synthese chemins'!$AB3375</f>
        <v>0</v>
      </c>
      <c r="U3375" s="20">
        <f ca="1">'Synthese chemins'!U3375*'Synthese chemins'!$AB3375</f>
        <v>0</v>
      </c>
      <c r="V3375" s="20">
        <f ca="1">'Synthese chemins'!V3375*'Synthese chemins'!$AB3375</f>
        <v>0</v>
      </c>
      <c r="W3375" s="20">
        <f ca="1">'Synthese chemins'!W3375*'Synthese chemins'!$AB3375</f>
        <v>0</v>
      </c>
      <c r="X3375" s="20">
        <f ca="1">'Synthese chemins'!X3375*'Synthese chemins'!$AB3375</f>
        <v>0</v>
      </c>
      <c r="Y3375" s="5"/>
      <c r="Z3375" s="2">
        <f ca="1">'Synthese chemins'!AB3375</f>
        <v>0.42857142857142855</v>
      </c>
      <c r="AA3375" s="19"/>
    </row>
    <row r="3376" spans="1:27">
      <c r="A3376" s="2">
        <f t="shared" si="78"/>
        <v>3375</v>
      </c>
      <c r="B3376" s="2">
        <f>'Synthese chemins'!B3376</f>
        <v>7</v>
      </c>
      <c r="C3376" s="2">
        <f>'Synthese chemins'!C3376</f>
        <v>3</v>
      </c>
      <c r="D3376" s="2" t="str">
        <f>'Synthese chemins'!D3376</f>
        <v>Non</v>
      </c>
      <c r="E3376" s="20">
        <f ca="1">'Synthese chemins'!E3376*'Synthese chemins'!$AB3376</f>
        <v>0</v>
      </c>
      <c r="F3376" s="20">
        <f ca="1">'Synthese chemins'!F3376*'Synthese chemins'!$AB3376</f>
        <v>0.42857142857142855</v>
      </c>
      <c r="G3376" s="20">
        <f ca="1">'Synthese chemins'!G3376*'Synthese chemins'!$AB3376</f>
        <v>0</v>
      </c>
      <c r="H3376" s="20">
        <f ca="1">'Synthese chemins'!H3376*'Synthese chemins'!$AB3376</f>
        <v>0</v>
      </c>
      <c r="I3376" s="20">
        <f ca="1">'Synthese chemins'!I3376*'Synthese chemins'!$AB3376</f>
        <v>0</v>
      </c>
      <c r="J3376" s="20">
        <f ca="1">'Synthese chemins'!J3376*'Synthese chemins'!$AB3376</f>
        <v>0</v>
      </c>
      <c r="K3376" s="20">
        <f ca="1">'Synthese chemins'!K3376*'Synthese chemins'!$AB3376</f>
        <v>0</v>
      </c>
      <c r="L3376" s="20">
        <f ca="1">'Synthese chemins'!L3376*'Synthese chemins'!$AB3376</f>
        <v>0</v>
      </c>
      <c r="M3376" s="20">
        <f ca="1">'Synthese chemins'!M3376*'Synthese chemins'!$AB3376</f>
        <v>0</v>
      </c>
      <c r="N3376" s="20">
        <f ca="1">'Synthese chemins'!N3376*'Synthese chemins'!$AB3376</f>
        <v>0</v>
      </c>
      <c r="O3376" s="20">
        <f ca="1">'Synthese chemins'!O3376*'Synthese chemins'!$AB3376</f>
        <v>2.1428571428571428</v>
      </c>
      <c r="P3376" s="20">
        <f ca="1">'Synthese chemins'!P3376*'Synthese chemins'!$AB3376</f>
        <v>0</v>
      </c>
      <c r="Q3376" s="20">
        <f ca="1">'Synthese chemins'!Q3376*'Synthese chemins'!$AB3376</f>
        <v>0.42857142857142855</v>
      </c>
      <c r="R3376" s="20">
        <f ca="1">'Synthese chemins'!R3376*'Synthese chemins'!$AB3376</f>
        <v>0</v>
      </c>
      <c r="S3376" s="20">
        <f ca="1">'Synthese chemins'!S3376*'Synthese chemins'!$AB3376</f>
        <v>0</v>
      </c>
      <c r="T3376" s="20">
        <f ca="1">'Synthese chemins'!T3376*'Synthese chemins'!$AB3376</f>
        <v>0</v>
      </c>
      <c r="U3376" s="20">
        <f ca="1">'Synthese chemins'!U3376*'Synthese chemins'!$AB3376</f>
        <v>0</v>
      </c>
      <c r="V3376" s="20">
        <f ca="1">'Synthese chemins'!V3376*'Synthese chemins'!$AB3376</f>
        <v>0</v>
      </c>
      <c r="W3376" s="20">
        <f ca="1">'Synthese chemins'!W3376*'Synthese chemins'!$AB3376</f>
        <v>0</v>
      </c>
      <c r="X3376" s="20">
        <f ca="1">'Synthese chemins'!X3376*'Synthese chemins'!$AB3376</f>
        <v>0</v>
      </c>
      <c r="Y3376" s="5"/>
      <c r="Z3376" s="2">
        <f ca="1">'Synthese chemins'!AB3376</f>
        <v>0.42857142857142855</v>
      </c>
      <c r="AA3376" s="19"/>
    </row>
    <row r="3377" spans="1:27">
      <c r="A3377" s="2">
        <f t="shared" si="78"/>
        <v>3376</v>
      </c>
      <c r="B3377" s="2">
        <f>'Synthese chemins'!B3377</f>
        <v>7</v>
      </c>
      <c r="C3377" s="2">
        <f>'Synthese chemins'!C3377</f>
        <v>3</v>
      </c>
      <c r="D3377" s="2" t="str">
        <f>'Synthese chemins'!D3377</f>
        <v>Non</v>
      </c>
      <c r="E3377" s="20">
        <f ca="1">'Synthese chemins'!E3377*'Synthese chemins'!$AB3377</f>
        <v>0</v>
      </c>
      <c r="F3377" s="20">
        <f ca="1">'Synthese chemins'!F3377*'Synthese chemins'!$AB3377</f>
        <v>0</v>
      </c>
      <c r="G3377" s="20">
        <f ca="1">'Synthese chemins'!G3377*'Synthese chemins'!$AB3377</f>
        <v>0</v>
      </c>
      <c r="H3377" s="20">
        <f ca="1">'Synthese chemins'!H3377*'Synthese chemins'!$AB3377</f>
        <v>0</v>
      </c>
      <c r="I3377" s="20">
        <f ca="1">'Synthese chemins'!I3377*'Synthese chemins'!$AB3377</f>
        <v>0</v>
      </c>
      <c r="J3377" s="20">
        <f ca="1">'Synthese chemins'!J3377*'Synthese chemins'!$AB3377</f>
        <v>0</v>
      </c>
      <c r="K3377" s="20">
        <f ca="1">'Synthese chemins'!K3377*'Synthese chemins'!$AB3377</f>
        <v>0</v>
      </c>
      <c r="L3377" s="20">
        <f ca="1">'Synthese chemins'!L3377*'Synthese chemins'!$AB3377</f>
        <v>0</v>
      </c>
      <c r="M3377" s="20">
        <f ca="1">'Synthese chemins'!M3377*'Synthese chemins'!$AB3377</f>
        <v>0</v>
      </c>
      <c r="N3377" s="20">
        <f ca="1">'Synthese chemins'!N3377*'Synthese chemins'!$AB3377</f>
        <v>0.42857142857142855</v>
      </c>
      <c r="O3377" s="20">
        <f ca="1">'Synthese chemins'!O3377*'Synthese chemins'!$AB3377</f>
        <v>1.2857142857142856</v>
      </c>
      <c r="P3377" s="20">
        <f ca="1">'Synthese chemins'!P3377*'Synthese chemins'!$AB3377</f>
        <v>0</v>
      </c>
      <c r="Q3377" s="20">
        <f ca="1">'Synthese chemins'!Q3377*'Synthese chemins'!$AB3377</f>
        <v>0</v>
      </c>
      <c r="R3377" s="20">
        <f ca="1">'Synthese chemins'!R3377*'Synthese chemins'!$AB3377</f>
        <v>1.2857142857142856</v>
      </c>
      <c r="S3377" s="20">
        <f ca="1">'Synthese chemins'!S3377*'Synthese chemins'!$AB3377</f>
        <v>0</v>
      </c>
      <c r="T3377" s="20">
        <f ca="1">'Synthese chemins'!T3377*'Synthese chemins'!$AB3377</f>
        <v>0</v>
      </c>
      <c r="U3377" s="20">
        <f ca="1">'Synthese chemins'!U3377*'Synthese chemins'!$AB3377</f>
        <v>0</v>
      </c>
      <c r="V3377" s="20">
        <f ca="1">'Synthese chemins'!V3377*'Synthese chemins'!$AB3377</f>
        <v>0</v>
      </c>
      <c r="W3377" s="20">
        <f ca="1">'Synthese chemins'!W3377*'Synthese chemins'!$AB3377</f>
        <v>0</v>
      </c>
      <c r="X3377" s="20">
        <f ca="1">'Synthese chemins'!X3377*'Synthese chemins'!$AB3377</f>
        <v>0</v>
      </c>
      <c r="Y3377" s="5"/>
      <c r="Z3377" s="2">
        <f ca="1">'Synthese chemins'!AB3377</f>
        <v>0.42857142857142855</v>
      </c>
      <c r="AA3377" s="19"/>
    </row>
    <row r="3378" spans="1:27">
      <c r="A3378" s="2">
        <f t="shared" si="78"/>
        <v>3377</v>
      </c>
      <c r="B3378" s="2">
        <f>'Synthese chemins'!B3378</f>
        <v>7</v>
      </c>
      <c r="C3378" s="2">
        <f>'Synthese chemins'!C3378</f>
        <v>4</v>
      </c>
      <c r="D3378" s="2" t="str">
        <f>'Synthese chemins'!D3378</f>
        <v>Non</v>
      </c>
      <c r="E3378" s="20">
        <f ca="1">'Synthese chemins'!E3378*'Synthese chemins'!$AB3378</f>
        <v>0</v>
      </c>
      <c r="F3378" s="20">
        <f ca="1">'Synthese chemins'!F3378*'Synthese chemins'!$AB3378</f>
        <v>1.7142857142857142</v>
      </c>
      <c r="G3378" s="20">
        <f ca="1">'Synthese chemins'!G3378*'Synthese chemins'!$AB3378</f>
        <v>0</v>
      </c>
      <c r="H3378" s="20">
        <f ca="1">'Synthese chemins'!H3378*'Synthese chemins'!$AB3378</f>
        <v>0</v>
      </c>
      <c r="I3378" s="20">
        <f ca="1">'Synthese chemins'!I3378*'Synthese chemins'!$AB3378</f>
        <v>0</v>
      </c>
      <c r="J3378" s="20">
        <f ca="1">'Synthese chemins'!J3378*'Synthese chemins'!$AB3378</f>
        <v>0</v>
      </c>
      <c r="K3378" s="20">
        <f ca="1">'Synthese chemins'!K3378*'Synthese chemins'!$AB3378</f>
        <v>0</v>
      </c>
      <c r="L3378" s="20">
        <f ca="1">'Synthese chemins'!L3378*'Synthese chemins'!$AB3378</f>
        <v>0</v>
      </c>
      <c r="M3378" s="20">
        <f ca="1">'Synthese chemins'!M3378*'Synthese chemins'!$AB3378</f>
        <v>0</v>
      </c>
      <c r="N3378" s="20">
        <f ca="1">'Synthese chemins'!N3378*'Synthese chemins'!$AB3378</f>
        <v>0.42857142857142855</v>
      </c>
      <c r="O3378" s="20">
        <f ca="1">'Synthese chemins'!O3378*'Synthese chemins'!$AB3378</f>
        <v>0.42857142857142855</v>
      </c>
      <c r="P3378" s="20">
        <f ca="1">'Synthese chemins'!P3378*'Synthese chemins'!$AB3378</f>
        <v>0</v>
      </c>
      <c r="Q3378" s="20">
        <f ca="1">'Synthese chemins'!Q3378*'Synthese chemins'!$AB3378</f>
        <v>0</v>
      </c>
      <c r="R3378" s="20">
        <f ca="1">'Synthese chemins'!R3378*'Synthese chemins'!$AB3378</f>
        <v>0.42857142857142855</v>
      </c>
      <c r="S3378" s="20">
        <f ca="1">'Synthese chemins'!S3378*'Synthese chemins'!$AB3378</f>
        <v>0</v>
      </c>
      <c r="T3378" s="20">
        <f ca="1">'Synthese chemins'!T3378*'Synthese chemins'!$AB3378</f>
        <v>0</v>
      </c>
      <c r="U3378" s="20">
        <f ca="1">'Synthese chemins'!U3378*'Synthese chemins'!$AB3378</f>
        <v>0</v>
      </c>
      <c r="V3378" s="20">
        <f ca="1">'Synthese chemins'!V3378*'Synthese chemins'!$AB3378</f>
        <v>0</v>
      </c>
      <c r="W3378" s="20">
        <f ca="1">'Synthese chemins'!W3378*'Synthese chemins'!$AB3378</f>
        <v>0</v>
      </c>
      <c r="X3378" s="20">
        <f ca="1">'Synthese chemins'!X3378*'Synthese chemins'!$AB3378</f>
        <v>0</v>
      </c>
      <c r="Y3378" s="5"/>
      <c r="Z3378" s="2">
        <f ca="1">'Synthese chemins'!AB3378</f>
        <v>0.42857142857142855</v>
      </c>
      <c r="AA3378" s="19"/>
    </row>
    <row r="3379" spans="1:27">
      <c r="A3379" s="2">
        <f t="shared" si="78"/>
        <v>3378</v>
      </c>
      <c r="B3379" s="2">
        <f>'Synthese chemins'!B3379</f>
        <v>7</v>
      </c>
      <c r="C3379" s="2">
        <f>'Synthese chemins'!C3379</f>
        <v>4</v>
      </c>
      <c r="D3379" s="2" t="str">
        <f>'Synthese chemins'!D3379</f>
        <v>Non</v>
      </c>
      <c r="E3379" s="20">
        <f ca="1">'Synthese chemins'!E3379*'Synthese chemins'!$AB3379</f>
        <v>0</v>
      </c>
      <c r="F3379" s="20">
        <f ca="1">'Synthese chemins'!F3379*'Synthese chemins'!$AB3379</f>
        <v>0.8571428571428571</v>
      </c>
      <c r="G3379" s="20">
        <f ca="1">'Synthese chemins'!G3379*'Synthese chemins'!$AB3379</f>
        <v>0</v>
      </c>
      <c r="H3379" s="20">
        <f ca="1">'Synthese chemins'!H3379*'Synthese chemins'!$AB3379</f>
        <v>0</v>
      </c>
      <c r="I3379" s="20">
        <f ca="1">'Synthese chemins'!I3379*'Synthese chemins'!$AB3379</f>
        <v>0</v>
      </c>
      <c r="J3379" s="20">
        <f ca="1">'Synthese chemins'!J3379*'Synthese chemins'!$AB3379</f>
        <v>0</v>
      </c>
      <c r="K3379" s="20">
        <f ca="1">'Synthese chemins'!K3379*'Synthese chemins'!$AB3379</f>
        <v>0</v>
      </c>
      <c r="L3379" s="20">
        <f ca="1">'Synthese chemins'!L3379*'Synthese chemins'!$AB3379</f>
        <v>0</v>
      </c>
      <c r="M3379" s="20">
        <f ca="1">'Synthese chemins'!M3379*'Synthese chemins'!$AB3379</f>
        <v>0</v>
      </c>
      <c r="N3379" s="20">
        <f ca="1">'Synthese chemins'!N3379*'Synthese chemins'!$AB3379</f>
        <v>1.2857142857142856</v>
      </c>
      <c r="O3379" s="20">
        <f ca="1">'Synthese chemins'!O3379*'Synthese chemins'!$AB3379</f>
        <v>0.42857142857142855</v>
      </c>
      <c r="P3379" s="20">
        <f ca="1">'Synthese chemins'!P3379*'Synthese chemins'!$AB3379</f>
        <v>0</v>
      </c>
      <c r="Q3379" s="20">
        <f ca="1">'Synthese chemins'!Q3379*'Synthese chemins'!$AB3379</f>
        <v>0</v>
      </c>
      <c r="R3379" s="20">
        <f ca="1">'Synthese chemins'!R3379*'Synthese chemins'!$AB3379</f>
        <v>0.42857142857142855</v>
      </c>
      <c r="S3379" s="20">
        <f ca="1">'Synthese chemins'!S3379*'Synthese chemins'!$AB3379</f>
        <v>0</v>
      </c>
      <c r="T3379" s="20">
        <f ca="1">'Synthese chemins'!T3379*'Synthese chemins'!$AB3379</f>
        <v>0</v>
      </c>
      <c r="U3379" s="20">
        <f ca="1">'Synthese chemins'!U3379*'Synthese chemins'!$AB3379</f>
        <v>0</v>
      </c>
      <c r="V3379" s="20">
        <f ca="1">'Synthese chemins'!V3379*'Synthese chemins'!$AB3379</f>
        <v>0</v>
      </c>
      <c r="W3379" s="20">
        <f ca="1">'Synthese chemins'!W3379*'Synthese chemins'!$AB3379</f>
        <v>0</v>
      </c>
      <c r="X3379" s="20">
        <f ca="1">'Synthese chemins'!X3379*'Synthese chemins'!$AB3379</f>
        <v>0</v>
      </c>
      <c r="Y3379" s="5"/>
      <c r="Z3379" s="2">
        <f ca="1">'Synthese chemins'!AB3379</f>
        <v>0.42857142857142855</v>
      </c>
      <c r="AA3379" s="19"/>
    </row>
    <row r="3380" spans="1:27">
      <c r="A3380" s="2">
        <f t="shared" si="78"/>
        <v>3379</v>
      </c>
      <c r="B3380" s="2">
        <f>'Synthese chemins'!B3380</f>
        <v>7</v>
      </c>
      <c r="C3380" s="2">
        <f>'Synthese chemins'!C3380</f>
        <v>3</v>
      </c>
      <c r="D3380" s="2" t="str">
        <f>'Synthese chemins'!D3380</f>
        <v>Non</v>
      </c>
      <c r="E3380" s="20">
        <f ca="1">'Synthese chemins'!E3380*'Synthese chemins'!$AB3380</f>
        <v>0</v>
      </c>
      <c r="F3380" s="20">
        <f ca="1">'Synthese chemins'!F3380*'Synthese chemins'!$AB3380</f>
        <v>1.7142857142857142</v>
      </c>
      <c r="G3380" s="20">
        <f ca="1">'Synthese chemins'!G3380*'Synthese chemins'!$AB3380</f>
        <v>0</v>
      </c>
      <c r="H3380" s="20">
        <f ca="1">'Synthese chemins'!H3380*'Synthese chemins'!$AB3380</f>
        <v>0</v>
      </c>
      <c r="I3380" s="20">
        <f ca="1">'Synthese chemins'!I3380*'Synthese chemins'!$AB3380</f>
        <v>0.42857142857142855</v>
      </c>
      <c r="J3380" s="20">
        <f ca="1">'Synthese chemins'!J3380*'Synthese chemins'!$AB3380</f>
        <v>0</v>
      </c>
      <c r="K3380" s="20">
        <f ca="1">'Synthese chemins'!K3380*'Synthese chemins'!$AB3380</f>
        <v>0</v>
      </c>
      <c r="L3380" s="20">
        <f ca="1">'Synthese chemins'!L3380*'Synthese chemins'!$AB3380</f>
        <v>0</v>
      </c>
      <c r="M3380" s="20">
        <f ca="1">'Synthese chemins'!M3380*'Synthese chemins'!$AB3380</f>
        <v>0</v>
      </c>
      <c r="N3380" s="20">
        <f ca="1">'Synthese chemins'!N3380*'Synthese chemins'!$AB3380</f>
        <v>0</v>
      </c>
      <c r="O3380" s="20">
        <f ca="1">'Synthese chemins'!O3380*'Synthese chemins'!$AB3380</f>
        <v>0.8571428571428571</v>
      </c>
      <c r="P3380" s="20">
        <f ca="1">'Synthese chemins'!P3380*'Synthese chemins'!$AB3380</f>
        <v>0</v>
      </c>
      <c r="Q3380" s="20">
        <f ca="1">'Synthese chemins'!Q3380*'Synthese chemins'!$AB3380</f>
        <v>0</v>
      </c>
      <c r="R3380" s="20">
        <f ca="1">'Synthese chemins'!R3380*'Synthese chemins'!$AB3380</f>
        <v>0</v>
      </c>
      <c r="S3380" s="20">
        <f ca="1">'Synthese chemins'!S3380*'Synthese chemins'!$AB3380</f>
        <v>0</v>
      </c>
      <c r="T3380" s="20">
        <f ca="1">'Synthese chemins'!T3380*'Synthese chemins'!$AB3380</f>
        <v>0</v>
      </c>
      <c r="U3380" s="20">
        <f ca="1">'Synthese chemins'!U3380*'Synthese chemins'!$AB3380</f>
        <v>0</v>
      </c>
      <c r="V3380" s="20">
        <f ca="1">'Synthese chemins'!V3380*'Synthese chemins'!$AB3380</f>
        <v>0</v>
      </c>
      <c r="W3380" s="20">
        <f ca="1">'Synthese chemins'!W3380*'Synthese chemins'!$AB3380</f>
        <v>0</v>
      </c>
      <c r="X3380" s="20">
        <f ca="1">'Synthese chemins'!X3380*'Synthese chemins'!$AB3380</f>
        <v>0</v>
      </c>
      <c r="Y3380" s="5"/>
      <c r="Z3380" s="2">
        <f ca="1">'Synthese chemins'!AB3380</f>
        <v>0.42857142857142855</v>
      </c>
      <c r="AA3380" s="19"/>
    </row>
    <row r="3381" spans="1:27">
      <c r="A3381" s="2">
        <f t="shared" si="78"/>
        <v>3380</v>
      </c>
      <c r="B3381" s="2">
        <f>'Synthese chemins'!B3381</f>
        <v>7</v>
      </c>
      <c r="C3381" s="2">
        <f>'Synthese chemins'!C3381</f>
        <v>3</v>
      </c>
      <c r="D3381" s="2" t="str">
        <f>'Synthese chemins'!D3381</f>
        <v>Non</v>
      </c>
      <c r="E3381" s="20">
        <f ca="1">'Synthese chemins'!E3381*'Synthese chemins'!$AB3381</f>
        <v>0</v>
      </c>
      <c r="F3381" s="20">
        <f ca="1">'Synthese chemins'!F3381*'Synthese chemins'!$AB3381</f>
        <v>1.7142857142857142</v>
      </c>
      <c r="G3381" s="20">
        <f ca="1">'Synthese chemins'!G3381*'Synthese chemins'!$AB3381</f>
        <v>0</v>
      </c>
      <c r="H3381" s="20">
        <f ca="1">'Synthese chemins'!H3381*'Synthese chemins'!$AB3381</f>
        <v>0</v>
      </c>
      <c r="I3381" s="20">
        <f ca="1">'Synthese chemins'!I3381*'Synthese chemins'!$AB3381</f>
        <v>0</v>
      </c>
      <c r="J3381" s="20">
        <f ca="1">'Synthese chemins'!J3381*'Synthese chemins'!$AB3381</f>
        <v>0</v>
      </c>
      <c r="K3381" s="20">
        <f ca="1">'Synthese chemins'!K3381*'Synthese chemins'!$AB3381</f>
        <v>0</v>
      </c>
      <c r="L3381" s="20">
        <f ca="1">'Synthese chemins'!L3381*'Synthese chemins'!$AB3381</f>
        <v>0</v>
      </c>
      <c r="M3381" s="20">
        <f ca="1">'Synthese chemins'!M3381*'Synthese chemins'!$AB3381</f>
        <v>0.42857142857142855</v>
      </c>
      <c r="N3381" s="20">
        <f ca="1">'Synthese chemins'!N3381*'Synthese chemins'!$AB3381</f>
        <v>0</v>
      </c>
      <c r="O3381" s="20">
        <f ca="1">'Synthese chemins'!O3381*'Synthese chemins'!$AB3381</f>
        <v>0.8571428571428571</v>
      </c>
      <c r="P3381" s="20">
        <f ca="1">'Synthese chemins'!P3381*'Synthese chemins'!$AB3381</f>
        <v>0</v>
      </c>
      <c r="Q3381" s="20">
        <f ca="1">'Synthese chemins'!Q3381*'Synthese chemins'!$AB3381</f>
        <v>0</v>
      </c>
      <c r="R3381" s="20">
        <f ca="1">'Synthese chemins'!R3381*'Synthese chemins'!$AB3381</f>
        <v>0</v>
      </c>
      <c r="S3381" s="20">
        <f ca="1">'Synthese chemins'!S3381*'Synthese chemins'!$AB3381</f>
        <v>0</v>
      </c>
      <c r="T3381" s="20">
        <f ca="1">'Synthese chemins'!T3381*'Synthese chemins'!$AB3381</f>
        <v>0</v>
      </c>
      <c r="U3381" s="20">
        <f ca="1">'Synthese chemins'!U3381*'Synthese chemins'!$AB3381</f>
        <v>0</v>
      </c>
      <c r="V3381" s="20">
        <f ca="1">'Synthese chemins'!V3381*'Synthese chemins'!$AB3381</f>
        <v>0</v>
      </c>
      <c r="W3381" s="20">
        <f ca="1">'Synthese chemins'!W3381*'Synthese chemins'!$AB3381</f>
        <v>0</v>
      </c>
      <c r="X3381" s="20">
        <f ca="1">'Synthese chemins'!X3381*'Synthese chemins'!$AB3381</f>
        <v>0</v>
      </c>
      <c r="Y3381" s="5"/>
      <c r="Z3381" s="2">
        <f ca="1">'Synthese chemins'!AB3381</f>
        <v>0.42857142857142855</v>
      </c>
      <c r="AA3381" s="19"/>
    </row>
    <row r="3382" spans="1:27">
      <c r="A3382" s="2">
        <f t="shared" si="78"/>
        <v>3381</v>
      </c>
      <c r="B3382" s="2">
        <f>'Synthese chemins'!B3382</f>
        <v>7</v>
      </c>
      <c r="C3382" s="2">
        <f>'Synthese chemins'!C3382</f>
        <v>5</v>
      </c>
      <c r="D3382" s="2" t="str">
        <f>'Synthese chemins'!D3382</f>
        <v>Non</v>
      </c>
      <c r="E3382" s="20">
        <f ca="1">'Synthese chemins'!E3382*'Synthese chemins'!$AB3382</f>
        <v>0</v>
      </c>
      <c r="F3382" s="20">
        <f ca="1">'Synthese chemins'!F3382*'Synthese chemins'!$AB3382</f>
        <v>1.2857142857142856</v>
      </c>
      <c r="G3382" s="20">
        <f ca="1">'Synthese chemins'!G3382*'Synthese chemins'!$AB3382</f>
        <v>0</v>
      </c>
      <c r="H3382" s="20">
        <f ca="1">'Synthese chemins'!H3382*'Synthese chemins'!$AB3382</f>
        <v>0</v>
      </c>
      <c r="I3382" s="20">
        <f ca="1">'Synthese chemins'!I3382*'Synthese chemins'!$AB3382</f>
        <v>0</v>
      </c>
      <c r="J3382" s="20">
        <f ca="1">'Synthese chemins'!J3382*'Synthese chemins'!$AB3382</f>
        <v>0</v>
      </c>
      <c r="K3382" s="20">
        <f ca="1">'Synthese chemins'!K3382*'Synthese chemins'!$AB3382</f>
        <v>0</v>
      </c>
      <c r="L3382" s="20">
        <f ca="1">'Synthese chemins'!L3382*'Synthese chemins'!$AB3382</f>
        <v>0</v>
      </c>
      <c r="M3382" s="20">
        <f ca="1">'Synthese chemins'!M3382*'Synthese chemins'!$AB3382</f>
        <v>0</v>
      </c>
      <c r="N3382" s="20">
        <f ca="1">'Synthese chemins'!N3382*'Synthese chemins'!$AB3382</f>
        <v>0.42857142857142855</v>
      </c>
      <c r="O3382" s="20">
        <f ca="1">'Synthese chemins'!O3382*'Synthese chemins'!$AB3382</f>
        <v>0.42857142857142855</v>
      </c>
      <c r="P3382" s="20">
        <f ca="1">'Synthese chemins'!P3382*'Synthese chemins'!$AB3382</f>
        <v>0.42857142857142855</v>
      </c>
      <c r="Q3382" s="20">
        <f ca="1">'Synthese chemins'!Q3382*'Synthese chemins'!$AB3382</f>
        <v>0.42857142857142855</v>
      </c>
      <c r="R3382" s="20">
        <f ca="1">'Synthese chemins'!R3382*'Synthese chemins'!$AB3382</f>
        <v>0</v>
      </c>
      <c r="S3382" s="20">
        <f ca="1">'Synthese chemins'!S3382*'Synthese chemins'!$AB3382</f>
        <v>0</v>
      </c>
      <c r="T3382" s="20">
        <f ca="1">'Synthese chemins'!T3382*'Synthese chemins'!$AB3382</f>
        <v>0</v>
      </c>
      <c r="U3382" s="20">
        <f ca="1">'Synthese chemins'!U3382*'Synthese chemins'!$AB3382</f>
        <v>0</v>
      </c>
      <c r="V3382" s="20">
        <f ca="1">'Synthese chemins'!V3382*'Synthese chemins'!$AB3382</f>
        <v>0</v>
      </c>
      <c r="W3382" s="20">
        <f ca="1">'Synthese chemins'!W3382*'Synthese chemins'!$AB3382</f>
        <v>0</v>
      </c>
      <c r="X3382" s="20">
        <f ca="1">'Synthese chemins'!X3382*'Synthese chemins'!$AB3382</f>
        <v>0</v>
      </c>
      <c r="Y3382" s="5"/>
      <c r="Z3382" s="2">
        <f ca="1">'Synthese chemins'!AB3382</f>
        <v>0.42857142857142855</v>
      </c>
      <c r="AA3382" s="19"/>
    </row>
    <row r="3383" spans="1:27">
      <c r="A3383" s="2">
        <f t="shared" si="78"/>
        <v>3382</v>
      </c>
      <c r="B3383" s="2">
        <f>'Synthese chemins'!B3383</f>
        <v>7</v>
      </c>
      <c r="C3383" s="2">
        <f>'Synthese chemins'!C3383</f>
        <v>4</v>
      </c>
      <c r="D3383" s="2" t="str">
        <f>'Synthese chemins'!D3383</f>
        <v>Non</v>
      </c>
      <c r="E3383" s="20">
        <f ca="1">'Synthese chemins'!E3383*'Synthese chemins'!$AB3383</f>
        <v>0.2857142857142857</v>
      </c>
      <c r="F3383" s="20">
        <f ca="1">'Synthese chemins'!F3383*'Synthese chemins'!$AB3383</f>
        <v>0</v>
      </c>
      <c r="G3383" s="20">
        <f ca="1">'Synthese chemins'!G3383*'Synthese chemins'!$AB3383</f>
        <v>0</v>
      </c>
      <c r="H3383" s="20">
        <f ca="1">'Synthese chemins'!H3383*'Synthese chemins'!$AB3383</f>
        <v>0</v>
      </c>
      <c r="I3383" s="20">
        <f ca="1">'Synthese chemins'!I3383*'Synthese chemins'!$AB3383</f>
        <v>0</v>
      </c>
      <c r="J3383" s="20">
        <f ca="1">'Synthese chemins'!J3383*'Synthese chemins'!$AB3383</f>
        <v>0</v>
      </c>
      <c r="K3383" s="20">
        <f ca="1">'Synthese chemins'!K3383*'Synthese chemins'!$AB3383</f>
        <v>0</v>
      </c>
      <c r="L3383" s="20">
        <f ca="1">'Synthese chemins'!L3383*'Synthese chemins'!$AB3383</f>
        <v>0</v>
      </c>
      <c r="M3383" s="20">
        <f ca="1">'Synthese chemins'!M3383*'Synthese chemins'!$AB3383</f>
        <v>0</v>
      </c>
      <c r="N3383" s="20">
        <f ca="1">'Synthese chemins'!N3383*'Synthese chemins'!$AB3383</f>
        <v>1.1428571428571428</v>
      </c>
      <c r="O3383" s="20">
        <f ca="1">'Synthese chemins'!O3383*'Synthese chemins'!$AB3383</f>
        <v>0.2857142857142857</v>
      </c>
      <c r="P3383" s="20">
        <f ca="1">'Synthese chemins'!P3383*'Synthese chemins'!$AB3383</f>
        <v>0</v>
      </c>
      <c r="Q3383" s="20">
        <f ca="1">'Synthese chemins'!Q3383*'Synthese chemins'!$AB3383</f>
        <v>0.2857142857142857</v>
      </c>
      <c r="R3383" s="20">
        <f ca="1">'Synthese chemins'!R3383*'Synthese chemins'!$AB3383</f>
        <v>0</v>
      </c>
      <c r="S3383" s="20">
        <f ca="1">'Synthese chemins'!S3383*'Synthese chemins'!$AB3383</f>
        <v>0</v>
      </c>
      <c r="T3383" s="20">
        <f ca="1">'Synthese chemins'!T3383*'Synthese chemins'!$AB3383</f>
        <v>0</v>
      </c>
      <c r="U3383" s="20">
        <f ca="1">'Synthese chemins'!U3383*'Synthese chemins'!$AB3383</f>
        <v>0</v>
      </c>
      <c r="V3383" s="20">
        <f ca="1">'Synthese chemins'!V3383*'Synthese chemins'!$AB3383</f>
        <v>0</v>
      </c>
      <c r="W3383" s="20">
        <f ca="1">'Synthese chemins'!W3383*'Synthese chemins'!$AB3383</f>
        <v>0</v>
      </c>
      <c r="X3383" s="20">
        <f ca="1">'Synthese chemins'!X3383*'Synthese chemins'!$AB3383</f>
        <v>0</v>
      </c>
      <c r="Y3383" s="5"/>
      <c r="Z3383" s="2">
        <f ca="1">'Synthese chemins'!AB3383</f>
        <v>0.2857142857142857</v>
      </c>
      <c r="AA3383" s="19"/>
    </row>
    <row r="3384" spans="1:27">
      <c r="A3384" s="2">
        <f t="shared" si="78"/>
        <v>3383</v>
      </c>
      <c r="B3384" s="2">
        <f>'Synthese chemins'!B3384</f>
        <v>7</v>
      </c>
      <c r="C3384" s="2">
        <f>'Synthese chemins'!C3384</f>
        <v>3</v>
      </c>
      <c r="D3384" s="2" t="str">
        <f>'Synthese chemins'!D3384</f>
        <v>Non</v>
      </c>
      <c r="E3384" s="20">
        <f ca="1">'Synthese chemins'!E3384*'Synthese chemins'!$AB3384</f>
        <v>0</v>
      </c>
      <c r="F3384" s="20">
        <f ca="1">'Synthese chemins'!F3384*'Synthese chemins'!$AB3384</f>
        <v>0.5714285714285714</v>
      </c>
      <c r="G3384" s="20">
        <f ca="1">'Synthese chemins'!G3384*'Synthese chemins'!$AB3384</f>
        <v>0</v>
      </c>
      <c r="H3384" s="20">
        <f ca="1">'Synthese chemins'!H3384*'Synthese chemins'!$AB3384</f>
        <v>0</v>
      </c>
      <c r="I3384" s="20">
        <f ca="1">'Synthese chemins'!I3384*'Synthese chemins'!$AB3384</f>
        <v>0</v>
      </c>
      <c r="J3384" s="20">
        <f ca="1">'Synthese chemins'!J3384*'Synthese chemins'!$AB3384</f>
        <v>0</v>
      </c>
      <c r="K3384" s="20">
        <f ca="1">'Synthese chemins'!K3384*'Synthese chemins'!$AB3384</f>
        <v>0</v>
      </c>
      <c r="L3384" s="20">
        <f ca="1">'Synthese chemins'!L3384*'Synthese chemins'!$AB3384</f>
        <v>0</v>
      </c>
      <c r="M3384" s="20">
        <f ca="1">'Synthese chemins'!M3384*'Synthese chemins'!$AB3384</f>
        <v>0</v>
      </c>
      <c r="N3384" s="20">
        <f ca="1">'Synthese chemins'!N3384*'Synthese chemins'!$AB3384</f>
        <v>0.8571428571428571</v>
      </c>
      <c r="O3384" s="20">
        <f ca="1">'Synthese chemins'!O3384*'Synthese chemins'!$AB3384</f>
        <v>0</v>
      </c>
      <c r="P3384" s="20">
        <f ca="1">'Synthese chemins'!P3384*'Synthese chemins'!$AB3384</f>
        <v>0</v>
      </c>
      <c r="Q3384" s="20">
        <f ca="1">'Synthese chemins'!Q3384*'Synthese chemins'!$AB3384</f>
        <v>0.5714285714285714</v>
      </c>
      <c r="R3384" s="20">
        <f ca="1">'Synthese chemins'!R3384*'Synthese chemins'!$AB3384</f>
        <v>0</v>
      </c>
      <c r="S3384" s="20">
        <f ca="1">'Synthese chemins'!S3384*'Synthese chemins'!$AB3384</f>
        <v>0</v>
      </c>
      <c r="T3384" s="20">
        <f ca="1">'Synthese chemins'!T3384*'Synthese chemins'!$AB3384</f>
        <v>0</v>
      </c>
      <c r="U3384" s="20">
        <f ca="1">'Synthese chemins'!U3384*'Synthese chemins'!$AB3384</f>
        <v>0</v>
      </c>
      <c r="V3384" s="20">
        <f ca="1">'Synthese chemins'!V3384*'Synthese chemins'!$AB3384</f>
        <v>0</v>
      </c>
      <c r="W3384" s="20">
        <f ca="1">'Synthese chemins'!W3384*'Synthese chemins'!$AB3384</f>
        <v>0</v>
      </c>
      <c r="X3384" s="20">
        <f ca="1">'Synthese chemins'!X3384*'Synthese chemins'!$AB3384</f>
        <v>0</v>
      </c>
      <c r="Y3384" s="5"/>
      <c r="Z3384" s="2">
        <f ca="1">'Synthese chemins'!AB3384</f>
        <v>0.2857142857142857</v>
      </c>
      <c r="AA3384" s="19"/>
    </row>
    <row r="3385" spans="1:27">
      <c r="A3385" s="2">
        <f t="shared" si="78"/>
        <v>3384</v>
      </c>
      <c r="B3385" s="2">
        <f>'Synthese chemins'!B3385</f>
        <v>7</v>
      </c>
      <c r="C3385" s="2">
        <f>'Synthese chemins'!C3385</f>
        <v>4</v>
      </c>
      <c r="D3385" s="2" t="str">
        <f>'Synthese chemins'!D3385</f>
        <v>Non</v>
      </c>
      <c r="E3385" s="20">
        <f ca="1">'Synthese chemins'!E3385*'Synthese chemins'!$AB3385</f>
        <v>0</v>
      </c>
      <c r="F3385" s="20">
        <f ca="1">'Synthese chemins'!F3385*'Synthese chemins'!$AB3385</f>
        <v>0</v>
      </c>
      <c r="G3385" s="20">
        <f ca="1">'Synthese chemins'!G3385*'Synthese chemins'!$AB3385</f>
        <v>0</v>
      </c>
      <c r="H3385" s="20">
        <f ca="1">'Synthese chemins'!H3385*'Synthese chemins'!$AB3385</f>
        <v>0</v>
      </c>
      <c r="I3385" s="20">
        <f ca="1">'Synthese chemins'!I3385*'Synthese chemins'!$AB3385</f>
        <v>0</v>
      </c>
      <c r="J3385" s="20">
        <f ca="1">'Synthese chemins'!J3385*'Synthese chemins'!$AB3385</f>
        <v>0</v>
      </c>
      <c r="K3385" s="20">
        <f ca="1">'Synthese chemins'!K3385*'Synthese chemins'!$AB3385</f>
        <v>0</v>
      </c>
      <c r="L3385" s="20">
        <f ca="1">'Synthese chemins'!L3385*'Synthese chemins'!$AB3385</f>
        <v>0</v>
      </c>
      <c r="M3385" s="20">
        <f ca="1">'Synthese chemins'!M3385*'Synthese chemins'!$AB3385</f>
        <v>0</v>
      </c>
      <c r="N3385" s="20">
        <f ca="1">'Synthese chemins'!N3385*'Synthese chemins'!$AB3385</f>
        <v>0.2857142857142857</v>
      </c>
      <c r="O3385" s="20">
        <f ca="1">'Synthese chemins'!O3385*'Synthese chemins'!$AB3385</f>
        <v>0.5714285714285714</v>
      </c>
      <c r="P3385" s="20">
        <f ca="1">'Synthese chemins'!P3385*'Synthese chemins'!$AB3385</f>
        <v>0</v>
      </c>
      <c r="Q3385" s="20">
        <f ca="1">'Synthese chemins'!Q3385*'Synthese chemins'!$AB3385</f>
        <v>0.8571428571428571</v>
      </c>
      <c r="R3385" s="20">
        <f ca="1">'Synthese chemins'!R3385*'Synthese chemins'!$AB3385</f>
        <v>0.2857142857142857</v>
      </c>
      <c r="S3385" s="20">
        <f ca="1">'Synthese chemins'!S3385*'Synthese chemins'!$AB3385</f>
        <v>0</v>
      </c>
      <c r="T3385" s="20">
        <f ca="1">'Synthese chemins'!T3385*'Synthese chemins'!$AB3385</f>
        <v>0</v>
      </c>
      <c r="U3385" s="20">
        <f ca="1">'Synthese chemins'!U3385*'Synthese chemins'!$AB3385</f>
        <v>0</v>
      </c>
      <c r="V3385" s="20">
        <f ca="1">'Synthese chemins'!V3385*'Synthese chemins'!$AB3385</f>
        <v>0</v>
      </c>
      <c r="W3385" s="20">
        <f ca="1">'Synthese chemins'!W3385*'Synthese chemins'!$AB3385</f>
        <v>0</v>
      </c>
      <c r="X3385" s="20">
        <f ca="1">'Synthese chemins'!X3385*'Synthese chemins'!$AB3385</f>
        <v>0</v>
      </c>
      <c r="Y3385" s="5"/>
      <c r="Z3385" s="2">
        <f ca="1">'Synthese chemins'!AB3385</f>
        <v>0.2857142857142857</v>
      </c>
      <c r="AA3385" s="19"/>
    </row>
    <row r="3386" spans="1:27">
      <c r="A3386" s="2">
        <f t="shared" si="78"/>
        <v>3385</v>
      </c>
      <c r="B3386" s="2">
        <f>'Synthese chemins'!B3386</f>
        <v>7</v>
      </c>
      <c r="C3386" s="2">
        <f>'Synthese chemins'!C3386</f>
        <v>4</v>
      </c>
      <c r="D3386" s="2" t="str">
        <f>'Synthese chemins'!D3386</f>
        <v>Non</v>
      </c>
      <c r="E3386" s="20">
        <f ca="1">'Synthese chemins'!E3386*'Synthese chemins'!$AB3386</f>
        <v>0</v>
      </c>
      <c r="F3386" s="20">
        <f ca="1">'Synthese chemins'!F3386*'Synthese chemins'!$AB3386</f>
        <v>1.1428571428571428</v>
      </c>
      <c r="G3386" s="20">
        <f ca="1">'Synthese chemins'!G3386*'Synthese chemins'!$AB3386</f>
        <v>0</v>
      </c>
      <c r="H3386" s="20">
        <f ca="1">'Synthese chemins'!H3386*'Synthese chemins'!$AB3386</f>
        <v>0</v>
      </c>
      <c r="I3386" s="20">
        <f ca="1">'Synthese chemins'!I3386*'Synthese chemins'!$AB3386</f>
        <v>0</v>
      </c>
      <c r="J3386" s="20">
        <f ca="1">'Synthese chemins'!J3386*'Synthese chemins'!$AB3386</f>
        <v>0</v>
      </c>
      <c r="K3386" s="20">
        <f ca="1">'Synthese chemins'!K3386*'Synthese chemins'!$AB3386</f>
        <v>0</v>
      </c>
      <c r="L3386" s="20">
        <f ca="1">'Synthese chemins'!L3386*'Synthese chemins'!$AB3386</f>
        <v>0</v>
      </c>
      <c r="M3386" s="20">
        <f ca="1">'Synthese chemins'!M3386*'Synthese chemins'!$AB3386</f>
        <v>0.2857142857142857</v>
      </c>
      <c r="N3386" s="20">
        <f ca="1">'Synthese chemins'!N3386*'Synthese chemins'!$AB3386</f>
        <v>0</v>
      </c>
      <c r="O3386" s="20">
        <f ca="1">'Synthese chemins'!O3386*'Synthese chemins'!$AB3386</f>
        <v>0.2857142857142857</v>
      </c>
      <c r="P3386" s="20">
        <f ca="1">'Synthese chemins'!P3386*'Synthese chemins'!$AB3386</f>
        <v>0</v>
      </c>
      <c r="Q3386" s="20">
        <f ca="1">'Synthese chemins'!Q3386*'Synthese chemins'!$AB3386</f>
        <v>0.2857142857142857</v>
      </c>
      <c r="R3386" s="20">
        <f ca="1">'Synthese chemins'!R3386*'Synthese chemins'!$AB3386</f>
        <v>0</v>
      </c>
      <c r="S3386" s="20">
        <f ca="1">'Synthese chemins'!S3386*'Synthese chemins'!$AB3386</f>
        <v>0</v>
      </c>
      <c r="T3386" s="20">
        <f ca="1">'Synthese chemins'!T3386*'Synthese chemins'!$AB3386</f>
        <v>0</v>
      </c>
      <c r="U3386" s="20">
        <f ca="1">'Synthese chemins'!U3386*'Synthese chemins'!$AB3386</f>
        <v>0</v>
      </c>
      <c r="V3386" s="20">
        <f ca="1">'Synthese chemins'!V3386*'Synthese chemins'!$AB3386</f>
        <v>0</v>
      </c>
      <c r="W3386" s="20">
        <f ca="1">'Synthese chemins'!W3386*'Synthese chemins'!$AB3386</f>
        <v>0</v>
      </c>
      <c r="X3386" s="20">
        <f ca="1">'Synthese chemins'!X3386*'Synthese chemins'!$AB3386</f>
        <v>0</v>
      </c>
      <c r="Y3386" s="5"/>
      <c r="Z3386" s="2">
        <f ca="1">'Synthese chemins'!AB3386</f>
        <v>0.2857142857142857</v>
      </c>
      <c r="AA3386" s="19"/>
    </row>
    <row r="3387" spans="1:27">
      <c r="A3387" s="2">
        <f t="shared" si="78"/>
        <v>3386</v>
      </c>
      <c r="B3387" s="2">
        <f>'Synthese chemins'!B3387</f>
        <v>7</v>
      </c>
      <c r="C3387" s="2">
        <f>'Synthese chemins'!C3387</f>
        <v>3</v>
      </c>
      <c r="D3387" s="2" t="str">
        <f>'Synthese chemins'!D3387</f>
        <v>Non</v>
      </c>
      <c r="E3387" s="20">
        <f ca="1">'Synthese chemins'!E3387*'Synthese chemins'!$AB3387</f>
        <v>0</v>
      </c>
      <c r="F3387" s="20">
        <f ca="1">'Synthese chemins'!F3387*'Synthese chemins'!$AB3387</f>
        <v>0</v>
      </c>
      <c r="G3387" s="20">
        <f ca="1">'Synthese chemins'!G3387*'Synthese chemins'!$AB3387</f>
        <v>0</v>
      </c>
      <c r="H3387" s="20">
        <f ca="1">'Synthese chemins'!H3387*'Synthese chemins'!$AB3387</f>
        <v>0</v>
      </c>
      <c r="I3387" s="20">
        <f ca="1">'Synthese chemins'!I3387*'Synthese chemins'!$AB3387</f>
        <v>0</v>
      </c>
      <c r="J3387" s="20">
        <f ca="1">'Synthese chemins'!J3387*'Synthese chemins'!$AB3387</f>
        <v>0</v>
      </c>
      <c r="K3387" s="20">
        <f ca="1">'Synthese chemins'!K3387*'Synthese chemins'!$AB3387</f>
        <v>0</v>
      </c>
      <c r="L3387" s="20">
        <f ca="1">'Synthese chemins'!L3387*'Synthese chemins'!$AB3387</f>
        <v>0</v>
      </c>
      <c r="M3387" s="20">
        <f ca="1">'Synthese chemins'!M3387*'Synthese chemins'!$AB3387</f>
        <v>0</v>
      </c>
      <c r="N3387" s="20">
        <f ca="1">'Synthese chemins'!N3387*'Synthese chemins'!$AB3387</f>
        <v>0.8571428571428571</v>
      </c>
      <c r="O3387" s="20">
        <f ca="1">'Synthese chemins'!O3387*'Synthese chemins'!$AB3387</f>
        <v>0.2857142857142857</v>
      </c>
      <c r="P3387" s="20">
        <f ca="1">'Synthese chemins'!P3387*'Synthese chemins'!$AB3387</f>
        <v>0</v>
      </c>
      <c r="Q3387" s="20">
        <f ca="1">'Synthese chemins'!Q3387*'Synthese chemins'!$AB3387</f>
        <v>0.8571428571428571</v>
      </c>
      <c r="R3387" s="20">
        <f ca="1">'Synthese chemins'!R3387*'Synthese chemins'!$AB3387</f>
        <v>0</v>
      </c>
      <c r="S3387" s="20">
        <f ca="1">'Synthese chemins'!S3387*'Synthese chemins'!$AB3387</f>
        <v>0</v>
      </c>
      <c r="T3387" s="20">
        <f ca="1">'Synthese chemins'!T3387*'Synthese chemins'!$AB3387</f>
        <v>0</v>
      </c>
      <c r="U3387" s="20">
        <f ca="1">'Synthese chemins'!U3387*'Synthese chemins'!$AB3387</f>
        <v>0</v>
      </c>
      <c r="V3387" s="20">
        <f ca="1">'Synthese chemins'!V3387*'Synthese chemins'!$AB3387</f>
        <v>0</v>
      </c>
      <c r="W3387" s="20">
        <f ca="1">'Synthese chemins'!W3387*'Synthese chemins'!$AB3387</f>
        <v>0</v>
      </c>
      <c r="X3387" s="20">
        <f ca="1">'Synthese chemins'!X3387*'Synthese chemins'!$AB3387</f>
        <v>0</v>
      </c>
      <c r="Y3387" s="5"/>
      <c r="Z3387" s="2">
        <f ca="1">'Synthese chemins'!AB3387</f>
        <v>0.2857142857142857</v>
      </c>
      <c r="AA3387" s="19"/>
    </row>
    <row r="3388" spans="1:27">
      <c r="A3388" s="2">
        <f t="shared" si="78"/>
        <v>3387</v>
      </c>
      <c r="B3388" s="2">
        <f>'Synthese chemins'!B3388</f>
        <v>7</v>
      </c>
      <c r="C3388" s="2">
        <f>'Synthese chemins'!C3388</f>
        <v>3</v>
      </c>
      <c r="D3388" s="2" t="str">
        <f>'Synthese chemins'!D3388</f>
        <v>Non</v>
      </c>
      <c r="E3388" s="20">
        <f ca="1">'Synthese chemins'!E3388*'Synthese chemins'!$AB3388</f>
        <v>0</v>
      </c>
      <c r="F3388" s="20">
        <f ca="1">'Synthese chemins'!F3388*'Synthese chemins'!$AB3388</f>
        <v>0.5714285714285714</v>
      </c>
      <c r="G3388" s="20">
        <f ca="1">'Synthese chemins'!G3388*'Synthese chemins'!$AB3388</f>
        <v>0</v>
      </c>
      <c r="H3388" s="20">
        <f ca="1">'Synthese chemins'!H3388*'Synthese chemins'!$AB3388</f>
        <v>0</v>
      </c>
      <c r="I3388" s="20">
        <f ca="1">'Synthese chemins'!I3388*'Synthese chemins'!$AB3388</f>
        <v>0</v>
      </c>
      <c r="J3388" s="20">
        <f ca="1">'Synthese chemins'!J3388*'Synthese chemins'!$AB3388</f>
        <v>0</v>
      </c>
      <c r="K3388" s="20">
        <f ca="1">'Synthese chemins'!K3388*'Synthese chemins'!$AB3388</f>
        <v>0</v>
      </c>
      <c r="L3388" s="20">
        <f ca="1">'Synthese chemins'!L3388*'Synthese chemins'!$AB3388</f>
        <v>0</v>
      </c>
      <c r="M3388" s="20">
        <f ca="1">'Synthese chemins'!M3388*'Synthese chemins'!$AB3388</f>
        <v>0</v>
      </c>
      <c r="N3388" s="20">
        <f ca="1">'Synthese chemins'!N3388*'Synthese chemins'!$AB3388</f>
        <v>0</v>
      </c>
      <c r="O3388" s="20">
        <f ca="1">'Synthese chemins'!O3388*'Synthese chemins'!$AB3388</f>
        <v>0.8571428571428571</v>
      </c>
      <c r="P3388" s="20">
        <f ca="1">'Synthese chemins'!P3388*'Synthese chemins'!$AB3388</f>
        <v>0</v>
      </c>
      <c r="Q3388" s="20">
        <f ca="1">'Synthese chemins'!Q3388*'Synthese chemins'!$AB3388</f>
        <v>0.5714285714285714</v>
      </c>
      <c r="R3388" s="20">
        <f ca="1">'Synthese chemins'!R3388*'Synthese chemins'!$AB3388</f>
        <v>0</v>
      </c>
      <c r="S3388" s="20">
        <f ca="1">'Synthese chemins'!S3388*'Synthese chemins'!$AB3388</f>
        <v>0</v>
      </c>
      <c r="T3388" s="20">
        <f ca="1">'Synthese chemins'!T3388*'Synthese chemins'!$AB3388</f>
        <v>0</v>
      </c>
      <c r="U3388" s="20">
        <f ca="1">'Synthese chemins'!U3388*'Synthese chemins'!$AB3388</f>
        <v>0</v>
      </c>
      <c r="V3388" s="20">
        <f ca="1">'Synthese chemins'!V3388*'Synthese chemins'!$AB3388</f>
        <v>0</v>
      </c>
      <c r="W3388" s="20">
        <f ca="1">'Synthese chemins'!W3388*'Synthese chemins'!$AB3388</f>
        <v>0</v>
      </c>
      <c r="X3388" s="20">
        <f ca="1">'Synthese chemins'!X3388*'Synthese chemins'!$AB3388</f>
        <v>0</v>
      </c>
      <c r="Y3388" s="5"/>
      <c r="Z3388" s="2">
        <f ca="1">'Synthese chemins'!AB3388</f>
        <v>0.2857142857142857</v>
      </c>
      <c r="AA3388" s="19"/>
    </row>
    <row r="3389" spans="1:27">
      <c r="A3389" s="2">
        <f t="shared" si="78"/>
        <v>3388</v>
      </c>
      <c r="B3389" s="2">
        <f>'Synthese chemins'!B3389</f>
        <v>7</v>
      </c>
      <c r="C3389" s="2">
        <f>'Synthese chemins'!C3389</f>
        <v>3</v>
      </c>
      <c r="D3389" s="2" t="str">
        <f>'Synthese chemins'!D3389</f>
        <v>Non</v>
      </c>
      <c r="E3389" s="20">
        <f ca="1">'Synthese chemins'!E3389*'Synthese chemins'!$AB3389</f>
        <v>0</v>
      </c>
      <c r="F3389" s="20">
        <f ca="1">'Synthese chemins'!F3389*'Synthese chemins'!$AB3389</f>
        <v>0</v>
      </c>
      <c r="G3389" s="20">
        <f ca="1">'Synthese chemins'!G3389*'Synthese chemins'!$AB3389</f>
        <v>0</v>
      </c>
      <c r="H3389" s="20">
        <f ca="1">'Synthese chemins'!H3389*'Synthese chemins'!$AB3389</f>
        <v>0</v>
      </c>
      <c r="I3389" s="20">
        <f ca="1">'Synthese chemins'!I3389*'Synthese chemins'!$AB3389</f>
        <v>0</v>
      </c>
      <c r="J3389" s="20">
        <f ca="1">'Synthese chemins'!J3389*'Synthese chemins'!$AB3389</f>
        <v>0</v>
      </c>
      <c r="K3389" s="20">
        <f ca="1">'Synthese chemins'!K3389*'Synthese chemins'!$AB3389</f>
        <v>0</v>
      </c>
      <c r="L3389" s="20">
        <f ca="1">'Synthese chemins'!L3389*'Synthese chemins'!$AB3389</f>
        <v>0</v>
      </c>
      <c r="M3389" s="20">
        <f ca="1">'Synthese chemins'!M3389*'Synthese chemins'!$AB3389</f>
        <v>0</v>
      </c>
      <c r="N3389" s="20">
        <f ca="1">'Synthese chemins'!N3389*'Synthese chemins'!$AB3389</f>
        <v>0</v>
      </c>
      <c r="O3389" s="20">
        <f ca="1">'Synthese chemins'!O3389*'Synthese chemins'!$AB3389</f>
        <v>1.1428571428571428</v>
      </c>
      <c r="P3389" s="20">
        <f ca="1">'Synthese chemins'!P3389*'Synthese chemins'!$AB3389</f>
        <v>0</v>
      </c>
      <c r="Q3389" s="20">
        <f ca="1">'Synthese chemins'!Q3389*'Synthese chemins'!$AB3389</f>
        <v>0.2857142857142857</v>
      </c>
      <c r="R3389" s="20">
        <f ca="1">'Synthese chemins'!R3389*'Synthese chemins'!$AB3389</f>
        <v>0.5714285714285714</v>
      </c>
      <c r="S3389" s="20">
        <f ca="1">'Synthese chemins'!S3389*'Synthese chemins'!$AB3389</f>
        <v>0</v>
      </c>
      <c r="T3389" s="20">
        <f ca="1">'Synthese chemins'!T3389*'Synthese chemins'!$AB3389</f>
        <v>0</v>
      </c>
      <c r="U3389" s="20">
        <f ca="1">'Synthese chemins'!U3389*'Synthese chemins'!$AB3389</f>
        <v>0</v>
      </c>
      <c r="V3389" s="20">
        <f ca="1">'Synthese chemins'!V3389*'Synthese chemins'!$AB3389</f>
        <v>0</v>
      </c>
      <c r="W3389" s="20">
        <f ca="1">'Synthese chemins'!W3389*'Synthese chemins'!$AB3389</f>
        <v>0</v>
      </c>
      <c r="X3389" s="20">
        <f ca="1">'Synthese chemins'!X3389*'Synthese chemins'!$AB3389</f>
        <v>0</v>
      </c>
      <c r="Y3389" s="5"/>
      <c r="Z3389" s="2">
        <f ca="1">'Synthese chemins'!AB3389</f>
        <v>0.2857142857142857</v>
      </c>
      <c r="AA3389" s="19"/>
    </row>
    <row r="3390" spans="1:27">
      <c r="A3390" s="2">
        <f t="shared" si="78"/>
        <v>3389</v>
      </c>
      <c r="B3390" s="2">
        <f>'Synthese chemins'!B3390</f>
        <v>7</v>
      </c>
      <c r="C3390" s="2">
        <f>'Synthese chemins'!C3390</f>
        <v>4</v>
      </c>
      <c r="D3390" s="2" t="str">
        <f>'Synthese chemins'!D3390</f>
        <v>Non</v>
      </c>
      <c r="E3390" s="20">
        <f ca="1">'Synthese chemins'!E3390*'Synthese chemins'!$AB3390</f>
        <v>0</v>
      </c>
      <c r="F3390" s="20">
        <f ca="1">'Synthese chemins'!F3390*'Synthese chemins'!$AB3390</f>
        <v>0.2857142857142857</v>
      </c>
      <c r="G3390" s="20">
        <f ca="1">'Synthese chemins'!G3390*'Synthese chemins'!$AB3390</f>
        <v>0</v>
      </c>
      <c r="H3390" s="20">
        <f ca="1">'Synthese chemins'!H3390*'Synthese chemins'!$AB3390</f>
        <v>0</v>
      </c>
      <c r="I3390" s="20">
        <f ca="1">'Synthese chemins'!I3390*'Synthese chemins'!$AB3390</f>
        <v>0</v>
      </c>
      <c r="J3390" s="20">
        <f ca="1">'Synthese chemins'!J3390*'Synthese chemins'!$AB3390</f>
        <v>0</v>
      </c>
      <c r="K3390" s="20">
        <f ca="1">'Synthese chemins'!K3390*'Synthese chemins'!$AB3390</f>
        <v>0</v>
      </c>
      <c r="L3390" s="20">
        <f ca="1">'Synthese chemins'!L3390*'Synthese chemins'!$AB3390</f>
        <v>0</v>
      </c>
      <c r="M3390" s="20">
        <f ca="1">'Synthese chemins'!M3390*'Synthese chemins'!$AB3390</f>
        <v>0.5714285714285714</v>
      </c>
      <c r="N3390" s="20">
        <f ca="1">'Synthese chemins'!N3390*'Synthese chemins'!$AB3390</f>
        <v>0</v>
      </c>
      <c r="O3390" s="20">
        <f ca="1">'Synthese chemins'!O3390*'Synthese chemins'!$AB3390</f>
        <v>0</v>
      </c>
      <c r="P3390" s="20">
        <f ca="1">'Synthese chemins'!P3390*'Synthese chemins'!$AB3390</f>
        <v>0</v>
      </c>
      <c r="Q3390" s="20">
        <f ca="1">'Synthese chemins'!Q3390*'Synthese chemins'!$AB3390</f>
        <v>0.5714285714285714</v>
      </c>
      <c r="R3390" s="20">
        <f ca="1">'Synthese chemins'!R3390*'Synthese chemins'!$AB3390</f>
        <v>0.5714285714285714</v>
      </c>
      <c r="S3390" s="20">
        <f ca="1">'Synthese chemins'!S3390*'Synthese chemins'!$AB3390</f>
        <v>0</v>
      </c>
      <c r="T3390" s="20">
        <f ca="1">'Synthese chemins'!T3390*'Synthese chemins'!$AB3390</f>
        <v>0</v>
      </c>
      <c r="U3390" s="20">
        <f ca="1">'Synthese chemins'!U3390*'Synthese chemins'!$AB3390</f>
        <v>0</v>
      </c>
      <c r="V3390" s="20">
        <f ca="1">'Synthese chemins'!V3390*'Synthese chemins'!$AB3390</f>
        <v>0</v>
      </c>
      <c r="W3390" s="20">
        <f ca="1">'Synthese chemins'!W3390*'Synthese chemins'!$AB3390</f>
        <v>0</v>
      </c>
      <c r="X3390" s="20">
        <f ca="1">'Synthese chemins'!X3390*'Synthese chemins'!$AB3390</f>
        <v>0</v>
      </c>
      <c r="Y3390" s="5"/>
      <c r="Z3390" s="2">
        <f ca="1">'Synthese chemins'!AB3390</f>
        <v>0.2857142857142857</v>
      </c>
      <c r="AA3390" s="19"/>
    </row>
    <row r="3391" spans="1:27">
      <c r="A3391" s="2">
        <f t="shared" si="78"/>
        <v>3390</v>
      </c>
      <c r="B3391" s="2">
        <f>'Synthese chemins'!B3391</f>
        <v>7</v>
      </c>
      <c r="C3391" s="2">
        <f>'Synthese chemins'!C3391</f>
        <v>4</v>
      </c>
      <c r="D3391" s="2" t="str">
        <f>'Synthese chemins'!D3391</f>
        <v>Non</v>
      </c>
      <c r="E3391" s="20">
        <f ca="1">'Synthese chemins'!E3391*'Synthese chemins'!$AB3391</f>
        <v>0</v>
      </c>
      <c r="F3391" s="20">
        <f ca="1">'Synthese chemins'!F3391*'Synthese chemins'!$AB3391</f>
        <v>0.8571428571428571</v>
      </c>
      <c r="G3391" s="20">
        <f ca="1">'Synthese chemins'!G3391*'Synthese chemins'!$AB3391</f>
        <v>0</v>
      </c>
      <c r="H3391" s="20">
        <f ca="1">'Synthese chemins'!H3391*'Synthese chemins'!$AB3391</f>
        <v>0</v>
      </c>
      <c r="I3391" s="20">
        <f ca="1">'Synthese chemins'!I3391*'Synthese chemins'!$AB3391</f>
        <v>0.5714285714285714</v>
      </c>
      <c r="J3391" s="20">
        <f ca="1">'Synthese chemins'!J3391*'Synthese chemins'!$AB3391</f>
        <v>0</v>
      </c>
      <c r="K3391" s="20">
        <f ca="1">'Synthese chemins'!K3391*'Synthese chemins'!$AB3391</f>
        <v>0</v>
      </c>
      <c r="L3391" s="20">
        <f ca="1">'Synthese chemins'!L3391*'Synthese chemins'!$AB3391</f>
        <v>0</v>
      </c>
      <c r="M3391" s="20">
        <f ca="1">'Synthese chemins'!M3391*'Synthese chemins'!$AB3391</f>
        <v>0</v>
      </c>
      <c r="N3391" s="20">
        <f ca="1">'Synthese chemins'!N3391*'Synthese chemins'!$AB3391</f>
        <v>0</v>
      </c>
      <c r="O3391" s="20">
        <f ca="1">'Synthese chemins'!O3391*'Synthese chemins'!$AB3391</f>
        <v>0</v>
      </c>
      <c r="P3391" s="20">
        <f ca="1">'Synthese chemins'!P3391*'Synthese chemins'!$AB3391</f>
        <v>0</v>
      </c>
      <c r="Q3391" s="20">
        <f ca="1">'Synthese chemins'!Q3391*'Synthese chemins'!$AB3391</f>
        <v>0.2857142857142857</v>
      </c>
      <c r="R3391" s="20">
        <f ca="1">'Synthese chemins'!R3391*'Synthese chemins'!$AB3391</f>
        <v>0.2857142857142857</v>
      </c>
      <c r="S3391" s="20">
        <f ca="1">'Synthese chemins'!S3391*'Synthese chemins'!$AB3391</f>
        <v>0</v>
      </c>
      <c r="T3391" s="20">
        <f ca="1">'Synthese chemins'!T3391*'Synthese chemins'!$AB3391</f>
        <v>0</v>
      </c>
      <c r="U3391" s="20">
        <f ca="1">'Synthese chemins'!U3391*'Synthese chemins'!$AB3391</f>
        <v>0</v>
      </c>
      <c r="V3391" s="20">
        <f ca="1">'Synthese chemins'!V3391*'Synthese chemins'!$AB3391</f>
        <v>0</v>
      </c>
      <c r="W3391" s="20">
        <f ca="1">'Synthese chemins'!W3391*'Synthese chemins'!$AB3391</f>
        <v>0</v>
      </c>
      <c r="X3391" s="20">
        <f ca="1">'Synthese chemins'!X3391*'Synthese chemins'!$AB3391</f>
        <v>0</v>
      </c>
      <c r="Y3391" s="5"/>
      <c r="Z3391" s="2">
        <f ca="1">'Synthese chemins'!AB3391</f>
        <v>0.2857142857142857</v>
      </c>
      <c r="AA3391" s="19"/>
    </row>
    <row r="3392" spans="1:27">
      <c r="A3392" s="2">
        <f t="shared" si="78"/>
        <v>3391</v>
      </c>
      <c r="B3392" s="2">
        <f>'Synthese chemins'!B3392</f>
        <v>7</v>
      </c>
      <c r="C3392" s="2">
        <f>'Synthese chemins'!C3392</f>
        <v>3</v>
      </c>
      <c r="D3392" s="2" t="str">
        <f>'Synthese chemins'!D3392</f>
        <v>Non</v>
      </c>
      <c r="E3392" s="20">
        <f ca="1">'Synthese chemins'!E3392*'Synthese chemins'!$AB3392</f>
        <v>0</v>
      </c>
      <c r="F3392" s="20">
        <f ca="1">'Synthese chemins'!F3392*'Synthese chemins'!$AB3392</f>
        <v>1.1428571428571428</v>
      </c>
      <c r="G3392" s="20">
        <f ca="1">'Synthese chemins'!G3392*'Synthese chemins'!$AB3392</f>
        <v>0</v>
      </c>
      <c r="H3392" s="20">
        <f ca="1">'Synthese chemins'!H3392*'Synthese chemins'!$AB3392</f>
        <v>0</v>
      </c>
      <c r="I3392" s="20">
        <f ca="1">'Synthese chemins'!I3392*'Synthese chemins'!$AB3392</f>
        <v>0</v>
      </c>
      <c r="J3392" s="20">
        <f ca="1">'Synthese chemins'!J3392*'Synthese chemins'!$AB3392</f>
        <v>0</v>
      </c>
      <c r="K3392" s="20">
        <f ca="1">'Synthese chemins'!K3392*'Synthese chemins'!$AB3392</f>
        <v>0</v>
      </c>
      <c r="L3392" s="20">
        <f ca="1">'Synthese chemins'!L3392*'Synthese chemins'!$AB3392</f>
        <v>0</v>
      </c>
      <c r="M3392" s="20">
        <f ca="1">'Synthese chemins'!M3392*'Synthese chemins'!$AB3392</f>
        <v>0</v>
      </c>
      <c r="N3392" s="20">
        <f ca="1">'Synthese chemins'!N3392*'Synthese chemins'!$AB3392</f>
        <v>0</v>
      </c>
      <c r="O3392" s="20">
        <f ca="1">'Synthese chemins'!O3392*'Synthese chemins'!$AB3392</f>
        <v>0</v>
      </c>
      <c r="P3392" s="20">
        <f ca="1">'Synthese chemins'!P3392*'Synthese chemins'!$AB3392</f>
        <v>0</v>
      </c>
      <c r="Q3392" s="20">
        <f ca="1">'Synthese chemins'!Q3392*'Synthese chemins'!$AB3392</f>
        <v>0.5714285714285714</v>
      </c>
      <c r="R3392" s="20">
        <f ca="1">'Synthese chemins'!R3392*'Synthese chemins'!$AB3392</f>
        <v>0.2857142857142857</v>
      </c>
      <c r="S3392" s="20">
        <f ca="1">'Synthese chemins'!S3392*'Synthese chemins'!$AB3392</f>
        <v>0</v>
      </c>
      <c r="T3392" s="20">
        <f ca="1">'Synthese chemins'!T3392*'Synthese chemins'!$AB3392</f>
        <v>0</v>
      </c>
      <c r="U3392" s="20">
        <f ca="1">'Synthese chemins'!U3392*'Synthese chemins'!$AB3392</f>
        <v>0</v>
      </c>
      <c r="V3392" s="20">
        <f ca="1">'Synthese chemins'!V3392*'Synthese chemins'!$AB3392</f>
        <v>0</v>
      </c>
      <c r="W3392" s="20">
        <f ca="1">'Synthese chemins'!W3392*'Synthese chemins'!$AB3392</f>
        <v>0</v>
      </c>
      <c r="X3392" s="20">
        <f ca="1">'Synthese chemins'!X3392*'Synthese chemins'!$AB3392</f>
        <v>0</v>
      </c>
      <c r="Y3392" s="5"/>
      <c r="Z3392" s="2">
        <f ca="1">'Synthese chemins'!AB3392</f>
        <v>0.2857142857142857</v>
      </c>
      <c r="AA3392" s="19"/>
    </row>
    <row r="3393" spans="1:27">
      <c r="A3393" s="2">
        <f t="shared" si="78"/>
        <v>3392</v>
      </c>
      <c r="B3393" s="2">
        <f>'Synthese chemins'!B3393</f>
        <v>7</v>
      </c>
      <c r="C3393" s="2">
        <f>'Synthese chemins'!C3393</f>
        <v>4</v>
      </c>
      <c r="D3393" s="2" t="str">
        <f>'Synthese chemins'!D3393</f>
        <v>Non</v>
      </c>
      <c r="E3393" s="20">
        <f ca="1">'Synthese chemins'!E3393*'Synthese chemins'!$AB3393</f>
        <v>0</v>
      </c>
      <c r="F3393" s="20">
        <f ca="1">'Synthese chemins'!F3393*'Synthese chemins'!$AB3393</f>
        <v>1.1428571428571428</v>
      </c>
      <c r="G3393" s="20">
        <f ca="1">'Synthese chemins'!G3393*'Synthese chemins'!$AB3393</f>
        <v>0</v>
      </c>
      <c r="H3393" s="20">
        <f ca="1">'Synthese chemins'!H3393*'Synthese chemins'!$AB3393</f>
        <v>0</v>
      </c>
      <c r="I3393" s="20">
        <f ca="1">'Synthese chemins'!I3393*'Synthese chemins'!$AB3393</f>
        <v>0</v>
      </c>
      <c r="J3393" s="20">
        <f ca="1">'Synthese chemins'!J3393*'Synthese chemins'!$AB3393</f>
        <v>0</v>
      </c>
      <c r="K3393" s="20">
        <f ca="1">'Synthese chemins'!K3393*'Synthese chemins'!$AB3393</f>
        <v>0</v>
      </c>
      <c r="L3393" s="20">
        <f ca="1">'Synthese chemins'!L3393*'Synthese chemins'!$AB3393</f>
        <v>0</v>
      </c>
      <c r="M3393" s="20">
        <f ca="1">'Synthese chemins'!M3393*'Synthese chemins'!$AB3393</f>
        <v>0</v>
      </c>
      <c r="N3393" s="20">
        <f ca="1">'Synthese chemins'!N3393*'Synthese chemins'!$AB3393</f>
        <v>0.2857142857142857</v>
      </c>
      <c r="O3393" s="20">
        <f ca="1">'Synthese chemins'!O3393*'Synthese chemins'!$AB3393</f>
        <v>0</v>
      </c>
      <c r="P3393" s="20">
        <f ca="1">'Synthese chemins'!P3393*'Synthese chemins'!$AB3393</f>
        <v>0</v>
      </c>
      <c r="Q3393" s="20">
        <f ca="1">'Synthese chemins'!Q3393*'Synthese chemins'!$AB3393</f>
        <v>0.2857142857142857</v>
      </c>
      <c r="R3393" s="20">
        <f ca="1">'Synthese chemins'!R3393*'Synthese chemins'!$AB3393</f>
        <v>0.2857142857142857</v>
      </c>
      <c r="S3393" s="20">
        <f ca="1">'Synthese chemins'!S3393*'Synthese chemins'!$AB3393</f>
        <v>0</v>
      </c>
      <c r="T3393" s="20">
        <f ca="1">'Synthese chemins'!T3393*'Synthese chemins'!$AB3393</f>
        <v>0</v>
      </c>
      <c r="U3393" s="20">
        <f ca="1">'Synthese chemins'!U3393*'Synthese chemins'!$AB3393</f>
        <v>0</v>
      </c>
      <c r="V3393" s="20">
        <f ca="1">'Synthese chemins'!V3393*'Synthese chemins'!$AB3393</f>
        <v>0</v>
      </c>
      <c r="W3393" s="20">
        <f ca="1">'Synthese chemins'!W3393*'Synthese chemins'!$AB3393</f>
        <v>0</v>
      </c>
      <c r="X3393" s="20">
        <f ca="1">'Synthese chemins'!X3393*'Synthese chemins'!$AB3393</f>
        <v>0</v>
      </c>
      <c r="Y3393" s="5"/>
      <c r="Z3393" s="2">
        <f ca="1">'Synthese chemins'!AB3393</f>
        <v>0.2857142857142857</v>
      </c>
      <c r="AA3393" s="19"/>
    </row>
    <row r="3394" spans="1:27">
      <c r="A3394" s="2">
        <f t="shared" si="78"/>
        <v>3393</v>
      </c>
      <c r="B3394" s="2">
        <f>'Synthese chemins'!B3394</f>
        <v>7</v>
      </c>
      <c r="C3394" s="2">
        <f>'Synthese chemins'!C3394</f>
        <v>2</v>
      </c>
      <c r="D3394" s="2" t="str">
        <f>'Synthese chemins'!D3394</f>
        <v>Non</v>
      </c>
      <c r="E3394" s="20">
        <f ca="1">'Synthese chemins'!E3394*'Synthese chemins'!$AB3394</f>
        <v>0</v>
      </c>
      <c r="F3394" s="20">
        <f ca="1">'Synthese chemins'!F3394*'Synthese chemins'!$AB3394</f>
        <v>1.4285714285714284</v>
      </c>
      <c r="G3394" s="20">
        <f ca="1">'Synthese chemins'!G3394*'Synthese chemins'!$AB3394</f>
        <v>0</v>
      </c>
      <c r="H3394" s="20">
        <f ca="1">'Synthese chemins'!H3394*'Synthese chemins'!$AB3394</f>
        <v>0</v>
      </c>
      <c r="I3394" s="20">
        <f ca="1">'Synthese chemins'!I3394*'Synthese chemins'!$AB3394</f>
        <v>0</v>
      </c>
      <c r="J3394" s="20">
        <f ca="1">'Synthese chemins'!J3394*'Synthese chemins'!$AB3394</f>
        <v>0</v>
      </c>
      <c r="K3394" s="20">
        <f ca="1">'Synthese chemins'!K3394*'Synthese chemins'!$AB3394</f>
        <v>0</v>
      </c>
      <c r="L3394" s="20">
        <f ca="1">'Synthese chemins'!L3394*'Synthese chemins'!$AB3394</f>
        <v>0</v>
      </c>
      <c r="M3394" s="20">
        <f ca="1">'Synthese chemins'!M3394*'Synthese chemins'!$AB3394</f>
        <v>0</v>
      </c>
      <c r="N3394" s="20">
        <f ca="1">'Synthese chemins'!N3394*'Synthese chemins'!$AB3394</f>
        <v>0</v>
      </c>
      <c r="O3394" s="20">
        <f ca="1">'Synthese chemins'!O3394*'Synthese chemins'!$AB3394</f>
        <v>0</v>
      </c>
      <c r="P3394" s="20">
        <f ca="1">'Synthese chemins'!P3394*'Synthese chemins'!$AB3394</f>
        <v>0</v>
      </c>
      <c r="Q3394" s="20">
        <f ca="1">'Synthese chemins'!Q3394*'Synthese chemins'!$AB3394</f>
        <v>0.5714285714285714</v>
      </c>
      <c r="R3394" s="20">
        <f ca="1">'Synthese chemins'!R3394*'Synthese chemins'!$AB3394</f>
        <v>0</v>
      </c>
      <c r="S3394" s="20">
        <f ca="1">'Synthese chemins'!S3394*'Synthese chemins'!$AB3394</f>
        <v>0</v>
      </c>
      <c r="T3394" s="20">
        <f ca="1">'Synthese chemins'!T3394*'Synthese chemins'!$AB3394</f>
        <v>0</v>
      </c>
      <c r="U3394" s="20">
        <f ca="1">'Synthese chemins'!U3394*'Synthese chemins'!$AB3394</f>
        <v>0</v>
      </c>
      <c r="V3394" s="20">
        <f ca="1">'Synthese chemins'!V3394*'Synthese chemins'!$AB3394</f>
        <v>0</v>
      </c>
      <c r="W3394" s="20">
        <f ca="1">'Synthese chemins'!W3394*'Synthese chemins'!$AB3394</f>
        <v>0</v>
      </c>
      <c r="X3394" s="20">
        <f ca="1">'Synthese chemins'!X3394*'Synthese chemins'!$AB3394</f>
        <v>0</v>
      </c>
      <c r="Y3394" s="5"/>
      <c r="Z3394" s="2">
        <f ca="1">'Synthese chemins'!AB3394</f>
        <v>0.2857142857142857</v>
      </c>
      <c r="AA3394" s="19"/>
    </row>
    <row r="3395" spans="1:27">
      <c r="A3395" s="2">
        <f t="shared" ref="A3395:A3458" si="79">ROW(A3395)-1</f>
        <v>3394</v>
      </c>
      <c r="B3395" s="2">
        <f>'Synthese chemins'!B3395</f>
        <v>7</v>
      </c>
      <c r="C3395" s="2">
        <f>'Synthese chemins'!C3395</f>
        <v>3</v>
      </c>
      <c r="D3395" s="2" t="str">
        <f>'Synthese chemins'!D3395</f>
        <v>Non</v>
      </c>
      <c r="E3395" s="20">
        <f ca="1">'Synthese chemins'!E3395*'Synthese chemins'!$AB3395</f>
        <v>0</v>
      </c>
      <c r="F3395" s="20">
        <f ca="1">'Synthese chemins'!F3395*'Synthese chemins'!$AB3395</f>
        <v>1.4285714285714284</v>
      </c>
      <c r="G3395" s="20">
        <f ca="1">'Synthese chemins'!G3395*'Synthese chemins'!$AB3395</f>
        <v>0</v>
      </c>
      <c r="H3395" s="20">
        <f ca="1">'Synthese chemins'!H3395*'Synthese chemins'!$AB3395</f>
        <v>0</v>
      </c>
      <c r="I3395" s="20">
        <f ca="1">'Synthese chemins'!I3395*'Synthese chemins'!$AB3395</f>
        <v>0</v>
      </c>
      <c r="J3395" s="20">
        <f ca="1">'Synthese chemins'!J3395*'Synthese chemins'!$AB3395</f>
        <v>0</v>
      </c>
      <c r="K3395" s="20">
        <f ca="1">'Synthese chemins'!K3395*'Synthese chemins'!$AB3395</f>
        <v>0</v>
      </c>
      <c r="L3395" s="20">
        <f ca="1">'Synthese chemins'!L3395*'Synthese chemins'!$AB3395</f>
        <v>0</v>
      </c>
      <c r="M3395" s="20">
        <f ca="1">'Synthese chemins'!M3395*'Synthese chemins'!$AB3395</f>
        <v>0.2857142857142857</v>
      </c>
      <c r="N3395" s="20">
        <f ca="1">'Synthese chemins'!N3395*'Synthese chemins'!$AB3395</f>
        <v>0</v>
      </c>
      <c r="O3395" s="20">
        <f ca="1">'Synthese chemins'!O3395*'Synthese chemins'!$AB3395</f>
        <v>0</v>
      </c>
      <c r="P3395" s="20">
        <f ca="1">'Synthese chemins'!P3395*'Synthese chemins'!$AB3395</f>
        <v>0</v>
      </c>
      <c r="Q3395" s="20">
        <f ca="1">'Synthese chemins'!Q3395*'Synthese chemins'!$AB3395</f>
        <v>0.2857142857142857</v>
      </c>
      <c r="R3395" s="20">
        <f ca="1">'Synthese chemins'!R3395*'Synthese chemins'!$AB3395</f>
        <v>0</v>
      </c>
      <c r="S3395" s="20">
        <f ca="1">'Synthese chemins'!S3395*'Synthese chemins'!$AB3395</f>
        <v>0</v>
      </c>
      <c r="T3395" s="20">
        <f ca="1">'Synthese chemins'!T3395*'Synthese chemins'!$AB3395</f>
        <v>0</v>
      </c>
      <c r="U3395" s="20">
        <f ca="1">'Synthese chemins'!U3395*'Synthese chemins'!$AB3395</f>
        <v>0</v>
      </c>
      <c r="V3395" s="20">
        <f ca="1">'Synthese chemins'!V3395*'Synthese chemins'!$AB3395</f>
        <v>0</v>
      </c>
      <c r="W3395" s="20">
        <f ca="1">'Synthese chemins'!W3395*'Synthese chemins'!$AB3395</f>
        <v>0</v>
      </c>
      <c r="X3395" s="20">
        <f ca="1">'Synthese chemins'!X3395*'Synthese chemins'!$AB3395</f>
        <v>0</v>
      </c>
      <c r="Y3395" s="5"/>
      <c r="Z3395" s="2">
        <f ca="1">'Synthese chemins'!AB3395</f>
        <v>0.2857142857142857</v>
      </c>
      <c r="AA3395" s="19"/>
    </row>
    <row r="3396" spans="1:27">
      <c r="A3396" s="2">
        <f t="shared" si="79"/>
        <v>3395</v>
      </c>
      <c r="B3396" s="2">
        <f>'Synthese chemins'!B3396</f>
        <v>7</v>
      </c>
      <c r="C3396" s="2">
        <f>'Synthese chemins'!C3396</f>
        <v>2</v>
      </c>
      <c r="D3396" s="2" t="str">
        <f>'Synthese chemins'!D3396</f>
        <v>Non</v>
      </c>
      <c r="E3396" s="20">
        <f ca="1">'Synthese chemins'!E3396*'Synthese chemins'!$AB3396</f>
        <v>0</v>
      </c>
      <c r="F3396" s="20">
        <f ca="1">'Synthese chemins'!F3396*'Synthese chemins'!$AB3396</f>
        <v>1.1428571428571428</v>
      </c>
      <c r="G3396" s="20">
        <f ca="1">'Synthese chemins'!G3396*'Synthese chemins'!$AB3396</f>
        <v>0</v>
      </c>
      <c r="H3396" s="20">
        <f ca="1">'Synthese chemins'!H3396*'Synthese chemins'!$AB3396</f>
        <v>0</v>
      </c>
      <c r="I3396" s="20">
        <f ca="1">'Synthese chemins'!I3396*'Synthese chemins'!$AB3396</f>
        <v>0</v>
      </c>
      <c r="J3396" s="20">
        <f ca="1">'Synthese chemins'!J3396*'Synthese chemins'!$AB3396</f>
        <v>0</v>
      </c>
      <c r="K3396" s="20">
        <f ca="1">'Synthese chemins'!K3396*'Synthese chemins'!$AB3396</f>
        <v>0</v>
      </c>
      <c r="L3396" s="20">
        <f ca="1">'Synthese chemins'!L3396*'Synthese chemins'!$AB3396</f>
        <v>0</v>
      </c>
      <c r="M3396" s="20">
        <f ca="1">'Synthese chemins'!M3396*'Synthese chemins'!$AB3396</f>
        <v>0</v>
      </c>
      <c r="N3396" s="20">
        <f ca="1">'Synthese chemins'!N3396*'Synthese chemins'!$AB3396</f>
        <v>0</v>
      </c>
      <c r="O3396" s="20">
        <f ca="1">'Synthese chemins'!O3396*'Synthese chemins'!$AB3396</f>
        <v>0</v>
      </c>
      <c r="P3396" s="20">
        <f ca="1">'Synthese chemins'!P3396*'Synthese chemins'!$AB3396</f>
        <v>0</v>
      </c>
      <c r="Q3396" s="20">
        <f ca="1">'Synthese chemins'!Q3396*'Synthese chemins'!$AB3396</f>
        <v>0.8571428571428571</v>
      </c>
      <c r="R3396" s="20">
        <f ca="1">'Synthese chemins'!R3396*'Synthese chemins'!$AB3396</f>
        <v>0</v>
      </c>
      <c r="S3396" s="20">
        <f ca="1">'Synthese chemins'!S3396*'Synthese chemins'!$AB3396</f>
        <v>0</v>
      </c>
      <c r="T3396" s="20">
        <f ca="1">'Synthese chemins'!T3396*'Synthese chemins'!$AB3396</f>
        <v>0</v>
      </c>
      <c r="U3396" s="20">
        <f ca="1">'Synthese chemins'!U3396*'Synthese chemins'!$AB3396</f>
        <v>0</v>
      </c>
      <c r="V3396" s="20">
        <f ca="1">'Synthese chemins'!V3396*'Synthese chemins'!$AB3396</f>
        <v>0</v>
      </c>
      <c r="W3396" s="20">
        <f ca="1">'Synthese chemins'!W3396*'Synthese chemins'!$AB3396</f>
        <v>0</v>
      </c>
      <c r="X3396" s="20">
        <f ca="1">'Synthese chemins'!X3396*'Synthese chemins'!$AB3396</f>
        <v>0</v>
      </c>
      <c r="Y3396" s="5"/>
      <c r="Z3396" s="2">
        <f ca="1">'Synthese chemins'!AB3396</f>
        <v>0.2857142857142857</v>
      </c>
      <c r="AA3396" s="19"/>
    </row>
    <row r="3397" spans="1:27">
      <c r="A3397" s="2">
        <f t="shared" si="79"/>
        <v>3396</v>
      </c>
      <c r="B3397" s="2">
        <f>'Synthese chemins'!B3397</f>
        <v>7</v>
      </c>
      <c r="C3397" s="2">
        <f>'Synthese chemins'!C3397</f>
        <v>3</v>
      </c>
      <c r="D3397" s="2" t="str">
        <f>'Synthese chemins'!D3397</f>
        <v>Non</v>
      </c>
      <c r="E3397" s="20">
        <f ca="1">'Synthese chemins'!E3397*'Synthese chemins'!$AB3397</f>
        <v>0</v>
      </c>
      <c r="F3397" s="20">
        <f ca="1">'Synthese chemins'!F3397*'Synthese chemins'!$AB3397</f>
        <v>1.1428571428571428</v>
      </c>
      <c r="G3397" s="20">
        <f ca="1">'Synthese chemins'!G3397*'Synthese chemins'!$AB3397</f>
        <v>0</v>
      </c>
      <c r="H3397" s="20">
        <f ca="1">'Synthese chemins'!H3397*'Synthese chemins'!$AB3397</f>
        <v>0</v>
      </c>
      <c r="I3397" s="20">
        <f ca="1">'Synthese chemins'!I3397*'Synthese chemins'!$AB3397</f>
        <v>0</v>
      </c>
      <c r="J3397" s="20">
        <f ca="1">'Synthese chemins'!J3397*'Synthese chemins'!$AB3397</f>
        <v>0</v>
      </c>
      <c r="K3397" s="20">
        <f ca="1">'Synthese chemins'!K3397*'Synthese chemins'!$AB3397</f>
        <v>0</v>
      </c>
      <c r="L3397" s="20">
        <f ca="1">'Synthese chemins'!L3397*'Synthese chemins'!$AB3397</f>
        <v>0</v>
      </c>
      <c r="M3397" s="20">
        <f ca="1">'Synthese chemins'!M3397*'Synthese chemins'!$AB3397</f>
        <v>0</v>
      </c>
      <c r="N3397" s="20">
        <f ca="1">'Synthese chemins'!N3397*'Synthese chemins'!$AB3397</f>
        <v>0</v>
      </c>
      <c r="O3397" s="20">
        <f ca="1">'Synthese chemins'!O3397*'Synthese chemins'!$AB3397</f>
        <v>0</v>
      </c>
      <c r="P3397" s="20">
        <f ca="1">'Synthese chemins'!P3397*'Synthese chemins'!$AB3397</f>
        <v>0</v>
      </c>
      <c r="Q3397" s="20">
        <f ca="1">'Synthese chemins'!Q3397*'Synthese chemins'!$AB3397</f>
        <v>0.5714285714285714</v>
      </c>
      <c r="R3397" s="20">
        <f ca="1">'Synthese chemins'!R3397*'Synthese chemins'!$AB3397</f>
        <v>0.2857142857142857</v>
      </c>
      <c r="S3397" s="20">
        <f ca="1">'Synthese chemins'!S3397*'Synthese chemins'!$AB3397</f>
        <v>0</v>
      </c>
      <c r="T3397" s="20">
        <f ca="1">'Synthese chemins'!T3397*'Synthese chemins'!$AB3397</f>
        <v>0</v>
      </c>
      <c r="U3397" s="20">
        <f ca="1">'Synthese chemins'!U3397*'Synthese chemins'!$AB3397</f>
        <v>0</v>
      </c>
      <c r="V3397" s="20">
        <f ca="1">'Synthese chemins'!V3397*'Synthese chemins'!$AB3397</f>
        <v>0</v>
      </c>
      <c r="W3397" s="20">
        <f ca="1">'Synthese chemins'!W3397*'Synthese chemins'!$AB3397</f>
        <v>0</v>
      </c>
      <c r="X3397" s="20">
        <f ca="1">'Synthese chemins'!X3397*'Synthese chemins'!$AB3397</f>
        <v>0</v>
      </c>
      <c r="Y3397" s="5"/>
      <c r="Z3397" s="2">
        <f ca="1">'Synthese chemins'!AB3397</f>
        <v>0.2857142857142857</v>
      </c>
      <c r="AA3397" s="19"/>
    </row>
    <row r="3398" spans="1:27">
      <c r="A3398" s="2">
        <f t="shared" si="79"/>
        <v>3397</v>
      </c>
      <c r="B3398" s="2">
        <f>'Synthese chemins'!B3398</f>
        <v>7</v>
      </c>
      <c r="C3398" s="2">
        <f>'Synthese chemins'!C3398</f>
        <v>2</v>
      </c>
      <c r="D3398" s="2" t="str">
        <f>'Synthese chemins'!D3398</f>
        <v>Non</v>
      </c>
      <c r="E3398" s="20">
        <f ca="1">'Synthese chemins'!E3398*'Synthese chemins'!$AB3398</f>
        <v>0</v>
      </c>
      <c r="F3398" s="20">
        <f ca="1">'Synthese chemins'!F3398*'Synthese chemins'!$AB3398</f>
        <v>1.1428571428571428</v>
      </c>
      <c r="G3398" s="20">
        <f ca="1">'Synthese chemins'!G3398*'Synthese chemins'!$AB3398</f>
        <v>0</v>
      </c>
      <c r="H3398" s="20">
        <f ca="1">'Synthese chemins'!H3398*'Synthese chemins'!$AB3398</f>
        <v>0</v>
      </c>
      <c r="I3398" s="20">
        <f ca="1">'Synthese chemins'!I3398*'Synthese chemins'!$AB3398</f>
        <v>0</v>
      </c>
      <c r="J3398" s="20">
        <f ca="1">'Synthese chemins'!J3398*'Synthese chemins'!$AB3398</f>
        <v>0</v>
      </c>
      <c r="K3398" s="20">
        <f ca="1">'Synthese chemins'!K3398*'Synthese chemins'!$AB3398</f>
        <v>0</v>
      </c>
      <c r="L3398" s="20">
        <f ca="1">'Synthese chemins'!L3398*'Synthese chemins'!$AB3398</f>
        <v>0</v>
      </c>
      <c r="M3398" s="20">
        <f ca="1">'Synthese chemins'!M3398*'Synthese chemins'!$AB3398</f>
        <v>0</v>
      </c>
      <c r="N3398" s="20">
        <f ca="1">'Synthese chemins'!N3398*'Synthese chemins'!$AB3398</f>
        <v>0</v>
      </c>
      <c r="O3398" s="20">
        <f ca="1">'Synthese chemins'!O3398*'Synthese chemins'!$AB3398</f>
        <v>0</v>
      </c>
      <c r="P3398" s="20">
        <f ca="1">'Synthese chemins'!P3398*'Synthese chemins'!$AB3398</f>
        <v>0</v>
      </c>
      <c r="Q3398" s="20">
        <f ca="1">'Synthese chemins'!Q3398*'Synthese chemins'!$AB3398</f>
        <v>0.8571428571428571</v>
      </c>
      <c r="R3398" s="20">
        <f ca="1">'Synthese chemins'!R3398*'Synthese chemins'!$AB3398</f>
        <v>0</v>
      </c>
      <c r="S3398" s="20">
        <f ca="1">'Synthese chemins'!S3398*'Synthese chemins'!$AB3398</f>
        <v>0</v>
      </c>
      <c r="T3398" s="20">
        <f ca="1">'Synthese chemins'!T3398*'Synthese chemins'!$AB3398</f>
        <v>0</v>
      </c>
      <c r="U3398" s="20">
        <f ca="1">'Synthese chemins'!U3398*'Synthese chemins'!$AB3398</f>
        <v>0</v>
      </c>
      <c r="V3398" s="20">
        <f ca="1">'Synthese chemins'!V3398*'Synthese chemins'!$AB3398</f>
        <v>0</v>
      </c>
      <c r="W3398" s="20">
        <f ca="1">'Synthese chemins'!W3398*'Synthese chemins'!$AB3398</f>
        <v>0</v>
      </c>
      <c r="X3398" s="20">
        <f ca="1">'Synthese chemins'!X3398*'Synthese chemins'!$AB3398</f>
        <v>0</v>
      </c>
      <c r="Y3398" s="5"/>
      <c r="Z3398" s="2">
        <f ca="1">'Synthese chemins'!AB3398</f>
        <v>0.2857142857142857</v>
      </c>
      <c r="AA3398" s="19"/>
    </row>
    <row r="3399" spans="1:27">
      <c r="A3399" s="2">
        <f t="shared" si="79"/>
        <v>3398</v>
      </c>
      <c r="B3399" s="2">
        <f>'Synthese chemins'!B3399</f>
        <v>7</v>
      </c>
      <c r="C3399" s="2">
        <f>'Synthese chemins'!C3399</f>
        <v>2</v>
      </c>
      <c r="D3399" s="2" t="str">
        <f>'Synthese chemins'!D3399</f>
        <v>Non</v>
      </c>
      <c r="E3399" s="20">
        <f ca="1">'Synthese chemins'!E3399*'Synthese chemins'!$AB3399</f>
        <v>0</v>
      </c>
      <c r="F3399" s="20">
        <f ca="1">'Synthese chemins'!F3399*'Synthese chemins'!$AB3399</f>
        <v>0</v>
      </c>
      <c r="G3399" s="20">
        <f ca="1">'Synthese chemins'!G3399*'Synthese chemins'!$AB3399</f>
        <v>0</v>
      </c>
      <c r="H3399" s="20">
        <f ca="1">'Synthese chemins'!H3399*'Synthese chemins'!$AB3399</f>
        <v>0</v>
      </c>
      <c r="I3399" s="20">
        <f ca="1">'Synthese chemins'!I3399*'Synthese chemins'!$AB3399</f>
        <v>0</v>
      </c>
      <c r="J3399" s="20">
        <f ca="1">'Synthese chemins'!J3399*'Synthese chemins'!$AB3399</f>
        <v>0</v>
      </c>
      <c r="K3399" s="20">
        <f ca="1">'Synthese chemins'!K3399*'Synthese chemins'!$AB3399</f>
        <v>0</v>
      </c>
      <c r="L3399" s="20">
        <f ca="1">'Synthese chemins'!L3399*'Synthese chemins'!$AB3399</f>
        <v>0</v>
      </c>
      <c r="M3399" s="20">
        <f ca="1">'Synthese chemins'!M3399*'Synthese chemins'!$AB3399</f>
        <v>0</v>
      </c>
      <c r="N3399" s="20">
        <f ca="1">'Synthese chemins'!N3399*'Synthese chemins'!$AB3399</f>
        <v>0</v>
      </c>
      <c r="O3399" s="20">
        <f ca="1">'Synthese chemins'!O3399*'Synthese chemins'!$AB3399</f>
        <v>0.2857142857142857</v>
      </c>
      <c r="P3399" s="20">
        <f ca="1">'Synthese chemins'!P3399*'Synthese chemins'!$AB3399</f>
        <v>0</v>
      </c>
      <c r="Q3399" s="20">
        <f ca="1">'Synthese chemins'!Q3399*'Synthese chemins'!$AB3399</f>
        <v>1.7142857142857142</v>
      </c>
      <c r="R3399" s="20">
        <f ca="1">'Synthese chemins'!R3399*'Synthese chemins'!$AB3399</f>
        <v>0</v>
      </c>
      <c r="S3399" s="20">
        <f ca="1">'Synthese chemins'!S3399*'Synthese chemins'!$AB3399</f>
        <v>0</v>
      </c>
      <c r="T3399" s="20">
        <f ca="1">'Synthese chemins'!T3399*'Synthese chemins'!$AB3399</f>
        <v>0</v>
      </c>
      <c r="U3399" s="20">
        <f ca="1">'Synthese chemins'!U3399*'Synthese chemins'!$AB3399</f>
        <v>0</v>
      </c>
      <c r="V3399" s="20">
        <f ca="1">'Synthese chemins'!V3399*'Synthese chemins'!$AB3399</f>
        <v>0</v>
      </c>
      <c r="W3399" s="20">
        <f ca="1">'Synthese chemins'!W3399*'Synthese chemins'!$AB3399</f>
        <v>0</v>
      </c>
      <c r="X3399" s="20">
        <f ca="1">'Synthese chemins'!X3399*'Synthese chemins'!$AB3399</f>
        <v>0</v>
      </c>
      <c r="Y3399" s="5"/>
      <c r="Z3399" s="2">
        <f ca="1">'Synthese chemins'!AB3399</f>
        <v>0.2857142857142857</v>
      </c>
      <c r="AA3399" s="19"/>
    </row>
    <row r="3400" spans="1:27">
      <c r="A3400" s="2">
        <f t="shared" si="79"/>
        <v>3399</v>
      </c>
      <c r="B3400" s="2">
        <f>'Synthese chemins'!B3400</f>
        <v>7</v>
      </c>
      <c r="C3400" s="2">
        <f>'Synthese chemins'!C3400</f>
        <v>4</v>
      </c>
      <c r="D3400" s="2" t="str">
        <f>'Synthese chemins'!D3400</f>
        <v>Non</v>
      </c>
      <c r="E3400" s="20">
        <f ca="1">'Synthese chemins'!E3400*'Synthese chemins'!$AB3400</f>
        <v>0</v>
      </c>
      <c r="F3400" s="20">
        <f ca="1">'Synthese chemins'!F3400*'Synthese chemins'!$AB3400</f>
        <v>0.2857142857142857</v>
      </c>
      <c r="G3400" s="20">
        <f ca="1">'Synthese chemins'!G3400*'Synthese chemins'!$AB3400</f>
        <v>0</v>
      </c>
      <c r="H3400" s="20">
        <f ca="1">'Synthese chemins'!H3400*'Synthese chemins'!$AB3400</f>
        <v>0</v>
      </c>
      <c r="I3400" s="20">
        <f ca="1">'Synthese chemins'!I3400*'Synthese chemins'!$AB3400</f>
        <v>0</v>
      </c>
      <c r="J3400" s="20">
        <f ca="1">'Synthese chemins'!J3400*'Synthese chemins'!$AB3400</f>
        <v>0</v>
      </c>
      <c r="K3400" s="20">
        <f ca="1">'Synthese chemins'!K3400*'Synthese chemins'!$AB3400</f>
        <v>0</v>
      </c>
      <c r="L3400" s="20">
        <f ca="1">'Synthese chemins'!L3400*'Synthese chemins'!$AB3400</f>
        <v>0</v>
      </c>
      <c r="M3400" s="20">
        <f ca="1">'Synthese chemins'!M3400*'Synthese chemins'!$AB3400</f>
        <v>0</v>
      </c>
      <c r="N3400" s="20">
        <f ca="1">'Synthese chemins'!N3400*'Synthese chemins'!$AB3400</f>
        <v>0</v>
      </c>
      <c r="O3400" s="20">
        <f ca="1">'Synthese chemins'!O3400*'Synthese chemins'!$AB3400</f>
        <v>0.2857142857142857</v>
      </c>
      <c r="P3400" s="20">
        <f ca="1">'Synthese chemins'!P3400*'Synthese chemins'!$AB3400</f>
        <v>0</v>
      </c>
      <c r="Q3400" s="20">
        <f ca="1">'Synthese chemins'!Q3400*'Synthese chemins'!$AB3400</f>
        <v>1.1428571428571428</v>
      </c>
      <c r="R3400" s="20">
        <f ca="1">'Synthese chemins'!R3400*'Synthese chemins'!$AB3400</f>
        <v>0.2857142857142857</v>
      </c>
      <c r="S3400" s="20">
        <f ca="1">'Synthese chemins'!S3400*'Synthese chemins'!$AB3400</f>
        <v>0</v>
      </c>
      <c r="T3400" s="20">
        <f ca="1">'Synthese chemins'!T3400*'Synthese chemins'!$AB3400</f>
        <v>0</v>
      </c>
      <c r="U3400" s="20">
        <f ca="1">'Synthese chemins'!U3400*'Synthese chemins'!$AB3400</f>
        <v>0</v>
      </c>
      <c r="V3400" s="20">
        <f ca="1">'Synthese chemins'!V3400*'Synthese chemins'!$AB3400</f>
        <v>0</v>
      </c>
      <c r="W3400" s="20">
        <f ca="1">'Synthese chemins'!W3400*'Synthese chemins'!$AB3400</f>
        <v>0</v>
      </c>
      <c r="X3400" s="20">
        <f ca="1">'Synthese chemins'!X3400*'Synthese chemins'!$AB3400</f>
        <v>0</v>
      </c>
      <c r="Y3400" s="5"/>
      <c r="Z3400" s="2">
        <f ca="1">'Synthese chemins'!AB3400</f>
        <v>0.2857142857142857</v>
      </c>
      <c r="AA3400" s="19"/>
    </row>
    <row r="3401" spans="1:27">
      <c r="A3401" s="2">
        <f t="shared" si="79"/>
        <v>3400</v>
      </c>
      <c r="B3401" s="2">
        <f>'Synthese chemins'!B3401</f>
        <v>7</v>
      </c>
      <c r="C3401" s="2">
        <f>'Synthese chemins'!C3401</f>
        <v>3</v>
      </c>
      <c r="D3401" s="2" t="str">
        <f>'Synthese chemins'!D3401</f>
        <v>Non</v>
      </c>
      <c r="E3401" s="20">
        <f ca="1">'Synthese chemins'!E3401*'Synthese chemins'!$AB3401</f>
        <v>0</v>
      </c>
      <c r="F3401" s="20">
        <f ca="1">'Synthese chemins'!F3401*'Synthese chemins'!$AB3401</f>
        <v>0.8571428571428571</v>
      </c>
      <c r="G3401" s="20">
        <f ca="1">'Synthese chemins'!G3401*'Synthese chemins'!$AB3401</f>
        <v>0</v>
      </c>
      <c r="H3401" s="20">
        <f ca="1">'Synthese chemins'!H3401*'Synthese chemins'!$AB3401</f>
        <v>0</v>
      </c>
      <c r="I3401" s="20">
        <f ca="1">'Synthese chemins'!I3401*'Synthese chemins'!$AB3401</f>
        <v>0</v>
      </c>
      <c r="J3401" s="20">
        <f ca="1">'Synthese chemins'!J3401*'Synthese chemins'!$AB3401</f>
        <v>0.2857142857142857</v>
      </c>
      <c r="K3401" s="20">
        <f ca="1">'Synthese chemins'!K3401*'Synthese chemins'!$AB3401</f>
        <v>0</v>
      </c>
      <c r="L3401" s="20">
        <f ca="1">'Synthese chemins'!L3401*'Synthese chemins'!$AB3401</f>
        <v>0</v>
      </c>
      <c r="M3401" s="20">
        <f ca="1">'Synthese chemins'!M3401*'Synthese chemins'!$AB3401</f>
        <v>0</v>
      </c>
      <c r="N3401" s="20">
        <f ca="1">'Synthese chemins'!N3401*'Synthese chemins'!$AB3401</f>
        <v>0</v>
      </c>
      <c r="O3401" s="20">
        <f ca="1">'Synthese chemins'!O3401*'Synthese chemins'!$AB3401</f>
        <v>0</v>
      </c>
      <c r="P3401" s="20">
        <f ca="1">'Synthese chemins'!P3401*'Synthese chemins'!$AB3401</f>
        <v>0</v>
      </c>
      <c r="Q3401" s="20">
        <f ca="1">'Synthese chemins'!Q3401*'Synthese chemins'!$AB3401</f>
        <v>0.8571428571428571</v>
      </c>
      <c r="R3401" s="20">
        <f ca="1">'Synthese chemins'!R3401*'Synthese chemins'!$AB3401</f>
        <v>0</v>
      </c>
      <c r="S3401" s="20">
        <f ca="1">'Synthese chemins'!S3401*'Synthese chemins'!$AB3401</f>
        <v>0</v>
      </c>
      <c r="T3401" s="20">
        <f ca="1">'Synthese chemins'!T3401*'Synthese chemins'!$AB3401</f>
        <v>0</v>
      </c>
      <c r="U3401" s="20">
        <f ca="1">'Synthese chemins'!U3401*'Synthese chemins'!$AB3401</f>
        <v>0</v>
      </c>
      <c r="V3401" s="20">
        <f ca="1">'Synthese chemins'!V3401*'Synthese chemins'!$AB3401</f>
        <v>0</v>
      </c>
      <c r="W3401" s="20">
        <f ca="1">'Synthese chemins'!W3401*'Synthese chemins'!$AB3401</f>
        <v>0</v>
      </c>
      <c r="X3401" s="20">
        <f ca="1">'Synthese chemins'!X3401*'Synthese chemins'!$AB3401</f>
        <v>0</v>
      </c>
      <c r="Y3401" s="5"/>
      <c r="Z3401" s="2">
        <f ca="1">'Synthese chemins'!AB3401</f>
        <v>0.2857142857142857</v>
      </c>
      <c r="AA3401" s="19"/>
    </row>
    <row r="3402" spans="1:27">
      <c r="A3402" s="2">
        <f t="shared" si="79"/>
        <v>3401</v>
      </c>
      <c r="B3402" s="2">
        <f>'Synthese chemins'!B3402</f>
        <v>7</v>
      </c>
      <c r="C3402" s="2">
        <f>'Synthese chemins'!C3402</f>
        <v>3</v>
      </c>
      <c r="D3402" s="2" t="str">
        <f>'Synthese chemins'!D3402</f>
        <v>Non</v>
      </c>
      <c r="E3402" s="20">
        <f ca="1">'Synthese chemins'!E3402*'Synthese chemins'!$AB3402</f>
        <v>0</v>
      </c>
      <c r="F3402" s="20">
        <f ca="1">'Synthese chemins'!F3402*'Synthese chemins'!$AB3402</f>
        <v>0.8571428571428571</v>
      </c>
      <c r="G3402" s="20">
        <f ca="1">'Synthese chemins'!G3402*'Synthese chemins'!$AB3402</f>
        <v>0</v>
      </c>
      <c r="H3402" s="20">
        <f ca="1">'Synthese chemins'!H3402*'Synthese chemins'!$AB3402</f>
        <v>0</v>
      </c>
      <c r="I3402" s="20">
        <f ca="1">'Synthese chemins'!I3402*'Synthese chemins'!$AB3402</f>
        <v>0</v>
      </c>
      <c r="J3402" s="20">
        <f ca="1">'Synthese chemins'!J3402*'Synthese chemins'!$AB3402</f>
        <v>0</v>
      </c>
      <c r="K3402" s="20">
        <f ca="1">'Synthese chemins'!K3402*'Synthese chemins'!$AB3402</f>
        <v>0</v>
      </c>
      <c r="L3402" s="20">
        <f ca="1">'Synthese chemins'!L3402*'Synthese chemins'!$AB3402</f>
        <v>0</v>
      </c>
      <c r="M3402" s="20">
        <f ca="1">'Synthese chemins'!M3402*'Synthese chemins'!$AB3402</f>
        <v>0</v>
      </c>
      <c r="N3402" s="20">
        <f ca="1">'Synthese chemins'!N3402*'Synthese chemins'!$AB3402</f>
        <v>0</v>
      </c>
      <c r="O3402" s="20">
        <f ca="1">'Synthese chemins'!O3402*'Synthese chemins'!$AB3402</f>
        <v>0.2857142857142857</v>
      </c>
      <c r="P3402" s="20">
        <f ca="1">'Synthese chemins'!P3402*'Synthese chemins'!$AB3402</f>
        <v>0</v>
      </c>
      <c r="Q3402" s="20">
        <f ca="1">'Synthese chemins'!Q3402*'Synthese chemins'!$AB3402</f>
        <v>0.8571428571428571</v>
      </c>
      <c r="R3402" s="20">
        <f ca="1">'Synthese chemins'!R3402*'Synthese chemins'!$AB3402</f>
        <v>0</v>
      </c>
      <c r="S3402" s="20">
        <f ca="1">'Synthese chemins'!S3402*'Synthese chemins'!$AB3402</f>
        <v>0</v>
      </c>
      <c r="T3402" s="20">
        <f ca="1">'Synthese chemins'!T3402*'Synthese chemins'!$AB3402</f>
        <v>0</v>
      </c>
      <c r="U3402" s="20">
        <f ca="1">'Synthese chemins'!U3402*'Synthese chemins'!$AB3402</f>
        <v>0</v>
      </c>
      <c r="V3402" s="20">
        <f ca="1">'Synthese chemins'!V3402*'Synthese chemins'!$AB3402</f>
        <v>0</v>
      </c>
      <c r="W3402" s="20">
        <f ca="1">'Synthese chemins'!W3402*'Synthese chemins'!$AB3402</f>
        <v>0</v>
      </c>
      <c r="X3402" s="20">
        <f ca="1">'Synthese chemins'!X3402*'Synthese chemins'!$AB3402</f>
        <v>0</v>
      </c>
      <c r="Y3402" s="5"/>
      <c r="Z3402" s="2">
        <f ca="1">'Synthese chemins'!AB3402</f>
        <v>0.2857142857142857</v>
      </c>
      <c r="AA3402" s="19"/>
    </row>
    <row r="3403" spans="1:27">
      <c r="A3403" s="2">
        <f t="shared" si="79"/>
        <v>3402</v>
      </c>
      <c r="B3403" s="2">
        <f>'Synthese chemins'!B3403</f>
        <v>7</v>
      </c>
      <c r="C3403" s="2">
        <f>'Synthese chemins'!C3403</f>
        <v>3</v>
      </c>
      <c r="D3403" s="2" t="str">
        <f>'Synthese chemins'!D3403</f>
        <v>Non</v>
      </c>
      <c r="E3403" s="20">
        <f ca="1">'Synthese chemins'!E3403*'Synthese chemins'!$AB3403</f>
        <v>0</v>
      </c>
      <c r="F3403" s="20">
        <f ca="1">'Synthese chemins'!F3403*'Synthese chemins'!$AB3403</f>
        <v>0.8571428571428571</v>
      </c>
      <c r="G3403" s="20">
        <f ca="1">'Synthese chemins'!G3403*'Synthese chemins'!$AB3403</f>
        <v>0</v>
      </c>
      <c r="H3403" s="20">
        <f ca="1">'Synthese chemins'!H3403*'Synthese chemins'!$AB3403</f>
        <v>0</v>
      </c>
      <c r="I3403" s="20">
        <f ca="1">'Synthese chemins'!I3403*'Synthese chemins'!$AB3403</f>
        <v>0</v>
      </c>
      <c r="J3403" s="20">
        <f ca="1">'Synthese chemins'!J3403*'Synthese chemins'!$AB3403</f>
        <v>0</v>
      </c>
      <c r="K3403" s="20">
        <f ca="1">'Synthese chemins'!K3403*'Synthese chemins'!$AB3403</f>
        <v>0</v>
      </c>
      <c r="L3403" s="20">
        <f ca="1">'Synthese chemins'!L3403*'Synthese chemins'!$AB3403</f>
        <v>0</v>
      </c>
      <c r="M3403" s="20">
        <f ca="1">'Synthese chemins'!M3403*'Synthese chemins'!$AB3403</f>
        <v>0</v>
      </c>
      <c r="N3403" s="20">
        <f ca="1">'Synthese chemins'!N3403*'Synthese chemins'!$AB3403</f>
        <v>0</v>
      </c>
      <c r="O3403" s="20">
        <f ca="1">'Synthese chemins'!O3403*'Synthese chemins'!$AB3403</f>
        <v>0.2857142857142857</v>
      </c>
      <c r="P3403" s="20">
        <f ca="1">'Synthese chemins'!P3403*'Synthese chemins'!$AB3403</f>
        <v>0</v>
      </c>
      <c r="Q3403" s="20">
        <f ca="1">'Synthese chemins'!Q3403*'Synthese chemins'!$AB3403</f>
        <v>0.8571428571428571</v>
      </c>
      <c r="R3403" s="20">
        <f ca="1">'Synthese chemins'!R3403*'Synthese chemins'!$AB3403</f>
        <v>0</v>
      </c>
      <c r="S3403" s="20">
        <f ca="1">'Synthese chemins'!S3403*'Synthese chemins'!$AB3403</f>
        <v>0</v>
      </c>
      <c r="T3403" s="20">
        <f ca="1">'Synthese chemins'!T3403*'Synthese chemins'!$AB3403</f>
        <v>0</v>
      </c>
      <c r="U3403" s="20">
        <f ca="1">'Synthese chemins'!U3403*'Synthese chemins'!$AB3403</f>
        <v>0</v>
      </c>
      <c r="V3403" s="20">
        <f ca="1">'Synthese chemins'!V3403*'Synthese chemins'!$AB3403</f>
        <v>0</v>
      </c>
      <c r="W3403" s="20">
        <f ca="1">'Synthese chemins'!W3403*'Synthese chemins'!$AB3403</f>
        <v>0</v>
      </c>
      <c r="X3403" s="20">
        <f ca="1">'Synthese chemins'!X3403*'Synthese chemins'!$AB3403</f>
        <v>0</v>
      </c>
      <c r="Y3403" s="5"/>
      <c r="Z3403" s="2">
        <f ca="1">'Synthese chemins'!AB3403</f>
        <v>0.2857142857142857</v>
      </c>
      <c r="AA3403" s="19"/>
    </row>
    <row r="3404" spans="1:27">
      <c r="A3404" s="2">
        <f t="shared" si="79"/>
        <v>3403</v>
      </c>
      <c r="B3404" s="2">
        <f>'Synthese chemins'!B3404</f>
        <v>7</v>
      </c>
      <c r="C3404" s="2">
        <f>'Synthese chemins'!C3404</f>
        <v>3</v>
      </c>
      <c r="D3404" s="2" t="str">
        <f>'Synthese chemins'!D3404</f>
        <v>Non</v>
      </c>
      <c r="E3404" s="20">
        <f ca="1">'Synthese chemins'!E3404*'Synthese chemins'!$AB3404</f>
        <v>0</v>
      </c>
      <c r="F3404" s="20">
        <f ca="1">'Synthese chemins'!F3404*'Synthese chemins'!$AB3404</f>
        <v>0.5714285714285714</v>
      </c>
      <c r="G3404" s="20">
        <f ca="1">'Synthese chemins'!G3404*'Synthese chemins'!$AB3404</f>
        <v>0</v>
      </c>
      <c r="H3404" s="20">
        <f ca="1">'Synthese chemins'!H3404*'Synthese chemins'!$AB3404</f>
        <v>0</v>
      </c>
      <c r="I3404" s="20">
        <f ca="1">'Synthese chemins'!I3404*'Synthese chemins'!$AB3404</f>
        <v>0.8571428571428571</v>
      </c>
      <c r="J3404" s="20">
        <f ca="1">'Synthese chemins'!J3404*'Synthese chemins'!$AB3404</f>
        <v>0</v>
      </c>
      <c r="K3404" s="20">
        <f ca="1">'Synthese chemins'!K3404*'Synthese chemins'!$AB3404</f>
        <v>0</v>
      </c>
      <c r="L3404" s="20">
        <f ca="1">'Synthese chemins'!L3404*'Synthese chemins'!$AB3404</f>
        <v>0</v>
      </c>
      <c r="M3404" s="20">
        <f ca="1">'Synthese chemins'!M3404*'Synthese chemins'!$AB3404</f>
        <v>0</v>
      </c>
      <c r="N3404" s="20">
        <f ca="1">'Synthese chemins'!N3404*'Synthese chemins'!$AB3404</f>
        <v>0</v>
      </c>
      <c r="O3404" s="20">
        <f ca="1">'Synthese chemins'!O3404*'Synthese chemins'!$AB3404</f>
        <v>0</v>
      </c>
      <c r="P3404" s="20">
        <f ca="1">'Synthese chemins'!P3404*'Synthese chemins'!$AB3404</f>
        <v>0</v>
      </c>
      <c r="Q3404" s="20">
        <f ca="1">'Synthese chemins'!Q3404*'Synthese chemins'!$AB3404</f>
        <v>0.5714285714285714</v>
      </c>
      <c r="R3404" s="20">
        <f ca="1">'Synthese chemins'!R3404*'Synthese chemins'!$AB3404</f>
        <v>0</v>
      </c>
      <c r="S3404" s="20">
        <f ca="1">'Synthese chemins'!S3404*'Synthese chemins'!$AB3404</f>
        <v>0</v>
      </c>
      <c r="T3404" s="20">
        <f ca="1">'Synthese chemins'!T3404*'Synthese chemins'!$AB3404</f>
        <v>0</v>
      </c>
      <c r="U3404" s="20">
        <f ca="1">'Synthese chemins'!U3404*'Synthese chemins'!$AB3404</f>
        <v>0</v>
      </c>
      <c r="V3404" s="20">
        <f ca="1">'Synthese chemins'!V3404*'Synthese chemins'!$AB3404</f>
        <v>0</v>
      </c>
      <c r="W3404" s="20">
        <f ca="1">'Synthese chemins'!W3404*'Synthese chemins'!$AB3404</f>
        <v>0</v>
      </c>
      <c r="X3404" s="20">
        <f ca="1">'Synthese chemins'!X3404*'Synthese chemins'!$AB3404</f>
        <v>0</v>
      </c>
      <c r="Y3404" s="5"/>
      <c r="Z3404" s="2">
        <f ca="1">'Synthese chemins'!AB3404</f>
        <v>0.2857142857142857</v>
      </c>
      <c r="AA3404" s="19"/>
    </row>
    <row r="3405" spans="1:27">
      <c r="A3405" s="2">
        <f t="shared" si="79"/>
        <v>3404</v>
      </c>
      <c r="B3405" s="2">
        <f>'Synthese chemins'!B3405</f>
        <v>7</v>
      </c>
      <c r="C3405" s="2">
        <f>'Synthese chemins'!C3405</f>
        <v>3</v>
      </c>
      <c r="D3405" s="2" t="str">
        <f>'Synthese chemins'!D3405</f>
        <v>Non</v>
      </c>
      <c r="E3405" s="20">
        <f ca="1">'Synthese chemins'!E3405*'Synthese chemins'!$AB3405</f>
        <v>0</v>
      </c>
      <c r="F3405" s="20">
        <f ca="1">'Synthese chemins'!F3405*'Synthese chemins'!$AB3405</f>
        <v>1.1428571428571428</v>
      </c>
      <c r="G3405" s="20">
        <f ca="1">'Synthese chemins'!G3405*'Synthese chemins'!$AB3405</f>
        <v>0</v>
      </c>
      <c r="H3405" s="20">
        <f ca="1">'Synthese chemins'!H3405*'Synthese chemins'!$AB3405</f>
        <v>0</v>
      </c>
      <c r="I3405" s="20">
        <f ca="1">'Synthese chemins'!I3405*'Synthese chemins'!$AB3405</f>
        <v>0.5714285714285714</v>
      </c>
      <c r="J3405" s="20">
        <f ca="1">'Synthese chemins'!J3405*'Synthese chemins'!$AB3405</f>
        <v>0</v>
      </c>
      <c r="K3405" s="20">
        <f ca="1">'Synthese chemins'!K3405*'Synthese chemins'!$AB3405</f>
        <v>0</v>
      </c>
      <c r="L3405" s="20">
        <f ca="1">'Synthese chemins'!L3405*'Synthese chemins'!$AB3405</f>
        <v>0</v>
      </c>
      <c r="M3405" s="20">
        <f ca="1">'Synthese chemins'!M3405*'Synthese chemins'!$AB3405</f>
        <v>0</v>
      </c>
      <c r="N3405" s="20">
        <f ca="1">'Synthese chemins'!N3405*'Synthese chemins'!$AB3405</f>
        <v>0</v>
      </c>
      <c r="O3405" s="20">
        <f ca="1">'Synthese chemins'!O3405*'Synthese chemins'!$AB3405</f>
        <v>0</v>
      </c>
      <c r="P3405" s="20">
        <f ca="1">'Synthese chemins'!P3405*'Synthese chemins'!$AB3405</f>
        <v>0</v>
      </c>
      <c r="Q3405" s="20">
        <f ca="1">'Synthese chemins'!Q3405*'Synthese chemins'!$AB3405</f>
        <v>0.2857142857142857</v>
      </c>
      <c r="R3405" s="20">
        <f ca="1">'Synthese chemins'!R3405*'Synthese chemins'!$AB3405</f>
        <v>0</v>
      </c>
      <c r="S3405" s="20">
        <f ca="1">'Synthese chemins'!S3405*'Synthese chemins'!$AB3405</f>
        <v>0</v>
      </c>
      <c r="T3405" s="20">
        <f ca="1">'Synthese chemins'!T3405*'Synthese chemins'!$AB3405</f>
        <v>0</v>
      </c>
      <c r="U3405" s="20">
        <f ca="1">'Synthese chemins'!U3405*'Synthese chemins'!$AB3405</f>
        <v>0</v>
      </c>
      <c r="V3405" s="20">
        <f ca="1">'Synthese chemins'!V3405*'Synthese chemins'!$AB3405</f>
        <v>0</v>
      </c>
      <c r="W3405" s="20">
        <f ca="1">'Synthese chemins'!W3405*'Synthese chemins'!$AB3405</f>
        <v>0</v>
      </c>
      <c r="X3405" s="20">
        <f ca="1">'Synthese chemins'!X3405*'Synthese chemins'!$AB3405</f>
        <v>0</v>
      </c>
      <c r="Y3405" s="5"/>
      <c r="Z3405" s="2">
        <f ca="1">'Synthese chemins'!AB3405</f>
        <v>0.2857142857142857</v>
      </c>
      <c r="AA3405" s="19"/>
    </row>
    <row r="3406" spans="1:27">
      <c r="A3406" s="2">
        <f t="shared" si="79"/>
        <v>3405</v>
      </c>
      <c r="B3406" s="2">
        <f>'Synthese chemins'!B3406</f>
        <v>7</v>
      </c>
      <c r="C3406" s="2">
        <f>'Synthese chemins'!C3406</f>
        <v>5</v>
      </c>
      <c r="D3406" s="2" t="str">
        <f>'Synthese chemins'!D3406</f>
        <v>Non</v>
      </c>
      <c r="E3406" s="20">
        <f ca="1">'Synthese chemins'!E3406*'Synthese chemins'!$AB3406</f>
        <v>0</v>
      </c>
      <c r="F3406" s="20">
        <f ca="1">'Synthese chemins'!F3406*'Synthese chemins'!$AB3406</f>
        <v>0.8571428571428571</v>
      </c>
      <c r="G3406" s="20">
        <f ca="1">'Synthese chemins'!G3406*'Synthese chemins'!$AB3406</f>
        <v>0</v>
      </c>
      <c r="H3406" s="20">
        <f ca="1">'Synthese chemins'!H3406*'Synthese chemins'!$AB3406</f>
        <v>0</v>
      </c>
      <c r="I3406" s="20">
        <f ca="1">'Synthese chemins'!I3406*'Synthese chemins'!$AB3406</f>
        <v>0.2857142857142857</v>
      </c>
      <c r="J3406" s="20">
        <f ca="1">'Synthese chemins'!J3406*'Synthese chemins'!$AB3406</f>
        <v>0</v>
      </c>
      <c r="K3406" s="20">
        <f ca="1">'Synthese chemins'!K3406*'Synthese chemins'!$AB3406</f>
        <v>0</v>
      </c>
      <c r="L3406" s="20">
        <f ca="1">'Synthese chemins'!L3406*'Synthese chemins'!$AB3406</f>
        <v>0</v>
      </c>
      <c r="M3406" s="20">
        <f ca="1">'Synthese chemins'!M3406*'Synthese chemins'!$AB3406</f>
        <v>0.2857142857142857</v>
      </c>
      <c r="N3406" s="20">
        <f ca="1">'Synthese chemins'!N3406*'Synthese chemins'!$AB3406</f>
        <v>0</v>
      </c>
      <c r="O3406" s="20">
        <f ca="1">'Synthese chemins'!O3406*'Synthese chemins'!$AB3406</f>
        <v>0</v>
      </c>
      <c r="P3406" s="20">
        <f ca="1">'Synthese chemins'!P3406*'Synthese chemins'!$AB3406</f>
        <v>0</v>
      </c>
      <c r="Q3406" s="20">
        <f ca="1">'Synthese chemins'!Q3406*'Synthese chemins'!$AB3406</f>
        <v>0.2857142857142857</v>
      </c>
      <c r="R3406" s="20">
        <f ca="1">'Synthese chemins'!R3406*'Synthese chemins'!$AB3406</f>
        <v>0.2857142857142857</v>
      </c>
      <c r="S3406" s="20">
        <f ca="1">'Synthese chemins'!S3406*'Synthese chemins'!$AB3406</f>
        <v>0</v>
      </c>
      <c r="T3406" s="20">
        <f ca="1">'Synthese chemins'!T3406*'Synthese chemins'!$AB3406</f>
        <v>0</v>
      </c>
      <c r="U3406" s="20">
        <f ca="1">'Synthese chemins'!U3406*'Synthese chemins'!$AB3406</f>
        <v>0</v>
      </c>
      <c r="V3406" s="20">
        <f ca="1">'Synthese chemins'!V3406*'Synthese chemins'!$AB3406</f>
        <v>0</v>
      </c>
      <c r="W3406" s="20">
        <f ca="1">'Synthese chemins'!W3406*'Synthese chemins'!$AB3406</f>
        <v>0</v>
      </c>
      <c r="X3406" s="20">
        <f ca="1">'Synthese chemins'!X3406*'Synthese chemins'!$AB3406</f>
        <v>0</v>
      </c>
      <c r="Y3406" s="5"/>
      <c r="Z3406" s="2">
        <f ca="1">'Synthese chemins'!AB3406</f>
        <v>0.2857142857142857</v>
      </c>
      <c r="AA3406" s="19"/>
    </row>
    <row r="3407" spans="1:27">
      <c r="A3407" s="2">
        <f t="shared" si="79"/>
        <v>3406</v>
      </c>
      <c r="B3407" s="2">
        <f>'Synthese chemins'!B3407</f>
        <v>7</v>
      </c>
      <c r="C3407" s="2">
        <f>'Synthese chemins'!C3407</f>
        <v>3</v>
      </c>
      <c r="D3407" s="2" t="str">
        <f>'Synthese chemins'!D3407</f>
        <v>Non</v>
      </c>
      <c r="E3407" s="20">
        <f ca="1">'Synthese chemins'!E3407*'Synthese chemins'!$AB3407</f>
        <v>0</v>
      </c>
      <c r="F3407" s="20">
        <f ca="1">'Synthese chemins'!F3407*'Synthese chemins'!$AB3407</f>
        <v>1.1428571428571428</v>
      </c>
      <c r="G3407" s="20">
        <f ca="1">'Synthese chemins'!G3407*'Synthese chemins'!$AB3407</f>
        <v>0</v>
      </c>
      <c r="H3407" s="20">
        <f ca="1">'Synthese chemins'!H3407*'Synthese chemins'!$AB3407</f>
        <v>0</v>
      </c>
      <c r="I3407" s="20">
        <f ca="1">'Synthese chemins'!I3407*'Synthese chemins'!$AB3407</f>
        <v>0</v>
      </c>
      <c r="J3407" s="20">
        <f ca="1">'Synthese chemins'!J3407*'Synthese chemins'!$AB3407</f>
        <v>0</v>
      </c>
      <c r="K3407" s="20">
        <f ca="1">'Synthese chemins'!K3407*'Synthese chemins'!$AB3407</f>
        <v>0</v>
      </c>
      <c r="L3407" s="20">
        <f ca="1">'Synthese chemins'!L3407*'Synthese chemins'!$AB3407</f>
        <v>0</v>
      </c>
      <c r="M3407" s="20">
        <f ca="1">'Synthese chemins'!M3407*'Synthese chemins'!$AB3407</f>
        <v>0</v>
      </c>
      <c r="N3407" s="20">
        <f ca="1">'Synthese chemins'!N3407*'Synthese chemins'!$AB3407</f>
        <v>0</v>
      </c>
      <c r="O3407" s="20">
        <f ca="1">'Synthese chemins'!O3407*'Synthese chemins'!$AB3407</f>
        <v>0</v>
      </c>
      <c r="P3407" s="20">
        <f ca="1">'Synthese chemins'!P3407*'Synthese chemins'!$AB3407</f>
        <v>0</v>
      </c>
      <c r="Q3407" s="20">
        <f ca="1">'Synthese chemins'!Q3407*'Synthese chemins'!$AB3407</f>
        <v>0.2857142857142857</v>
      </c>
      <c r="R3407" s="20">
        <f ca="1">'Synthese chemins'!R3407*'Synthese chemins'!$AB3407</f>
        <v>0.5714285714285714</v>
      </c>
      <c r="S3407" s="20">
        <f ca="1">'Synthese chemins'!S3407*'Synthese chemins'!$AB3407</f>
        <v>0</v>
      </c>
      <c r="T3407" s="20">
        <f ca="1">'Synthese chemins'!T3407*'Synthese chemins'!$AB3407</f>
        <v>0</v>
      </c>
      <c r="U3407" s="20">
        <f ca="1">'Synthese chemins'!U3407*'Synthese chemins'!$AB3407</f>
        <v>0</v>
      </c>
      <c r="V3407" s="20">
        <f ca="1">'Synthese chemins'!V3407*'Synthese chemins'!$AB3407</f>
        <v>0</v>
      </c>
      <c r="W3407" s="20">
        <f ca="1">'Synthese chemins'!W3407*'Synthese chemins'!$AB3407</f>
        <v>0</v>
      </c>
      <c r="X3407" s="20">
        <f ca="1">'Synthese chemins'!X3407*'Synthese chemins'!$AB3407</f>
        <v>0</v>
      </c>
      <c r="Y3407" s="5"/>
      <c r="Z3407" s="2">
        <f ca="1">'Synthese chemins'!AB3407</f>
        <v>0.2857142857142857</v>
      </c>
      <c r="AA3407" s="19"/>
    </row>
    <row r="3408" spans="1:27">
      <c r="A3408" s="2">
        <f t="shared" si="79"/>
        <v>3407</v>
      </c>
      <c r="B3408" s="2">
        <f>'Synthese chemins'!B3408</f>
        <v>7</v>
      </c>
      <c r="C3408" s="2">
        <f>'Synthese chemins'!C3408</f>
        <v>3</v>
      </c>
      <c r="D3408" s="2" t="str">
        <f>'Synthese chemins'!D3408</f>
        <v>Non</v>
      </c>
      <c r="E3408" s="20">
        <f ca="1">'Synthese chemins'!E3408*'Synthese chemins'!$AB3408</f>
        <v>0</v>
      </c>
      <c r="F3408" s="20">
        <f ca="1">'Synthese chemins'!F3408*'Synthese chemins'!$AB3408</f>
        <v>1.1428571428571428</v>
      </c>
      <c r="G3408" s="20">
        <f ca="1">'Synthese chemins'!G3408*'Synthese chemins'!$AB3408</f>
        <v>0</v>
      </c>
      <c r="H3408" s="20">
        <f ca="1">'Synthese chemins'!H3408*'Synthese chemins'!$AB3408</f>
        <v>0</v>
      </c>
      <c r="I3408" s="20">
        <f ca="1">'Synthese chemins'!I3408*'Synthese chemins'!$AB3408</f>
        <v>0</v>
      </c>
      <c r="J3408" s="20">
        <f ca="1">'Synthese chemins'!J3408*'Synthese chemins'!$AB3408</f>
        <v>0</v>
      </c>
      <c r="K3408" s="20">
        <f ca="1">'Synthese chemins'!K3408*'Synthese chemins'!$AB3408</f>
        <v>0</v>
      </c>
      <c r="L3408" s="20">
        <f ca="1">'Synthese chemins'!L3408*'Synthese chemins'!$AB3408</f>
        <v>0</v>
      </c>
      <c r="M3408" s="20">
        <f ca="1">'Synthese chemins'!M3408*'Synthese chemins'!$AB3408</f>
        <v>0</v>
      </c>
      <c r="N3408" s="20">
        <f ca="1">'Synthese chemins'!N3408*'Synthese chemins'!$AB3408</f>
        <v>0</v>
      </c>
      <c r="O3408" s="20">
        <f ca="1">'Synthese chemins'!O3408*'Synthese chemins'!$AB3408</f>
        <v>0</v>
      </c>
      <c r="P3408" s="20">
        <f ca="1">'Synthese chemins'!P3408*'Synthese chemins'!$AB3408</f>
        <v>0</v>
      </c>
      <c r="Q3408" s="20">
        <f ca="1">'Synthese chemins'!Q3408*'Synthese chemins'!$AB3408</f>
        <v>0.5714285714285714</v>
      </c>
      <c r="R3408" s="20">
        <f ca="1">'Synthese chemins'!R3408*'Synthese chemins'!$AB3408</f>
        <v>0.2857142857142857</v>
      </c>
      <c r="S3408" s="20">
        <f ca="1">'Synthese chemins'!S3408*'Synthese chemins'!$AB3408</f>
        <v>0</v>
      </c>
      <c r="T3408" s="20">
        <f ca="1">'Synthese chemins'!T3408*'Synthese chemins'!$AB3408</f>
        <v>0</v>
      </c>
      <c r="U3408" s="20">
        <f ca="1">'Synthese chemins'!U3408*'Synthese chemins'!$AB3408</f>
        <v>0</v>
      </c>
      <c r="V3408" s="20">
        <f ca="1">'Synthese chemins'!V3408*'Synthese chemins'!$AB3408</f>
        <v>0</v>
      </c>
      <c r="W3408" s="20">
        <f ca="1">'Synthese chemins'!W3408*'Synthese chemins'!$AB3408</f>
        <v>0</v>
      </c>
      <c r="X3408" s="20">
        <f ca="1">'Synthese chemins'!X3408*'Synthese chemins'!$AB3408</f>
        <v>0</v>
      </c>
      <c r="Y3408" s="5"/>
      <c r="Z3408" s="2">
        <f ca="1">'Synthese chemins'!AB3408</f>
        <v>0.2857142857142857</v>
      </c>
      <c r="AA3408" s="19"/>
    </row>
    <row r="3409" spans="1:27">
      <c r="A3409" s="2">
        <f t="shared" si="79"/>
        <v>3408</v>
      </c>
      <c r="B3409" s="2">
        <f>'Synthese chemins'!B3409</f>
        <v>7</v>
      </c>
      <c r="C3409" s="2">
        <f>'Synthese chemins'!C3409</f>
        <v>4</v>
      </c>
      <c r="D3409" s="2" t="str">
        <f>'Synthese chemins'!D3409</f>
        <v>Non</v>
      </c>
      <c r="E3409" s="20">
        <f ca="1">'Synthese chemins'!E3409*'Synthese chemins'!$AB3409</f>
        <v>0</v>
      </c>
      <c r="F3409" s="20">
        <f ca="1">'Synthese chemins'!F3409*'Synthese chemins'!$AB3409</f>
        <v>0.8571428571428571</v>
      </c>
      <c r="G3409" s="20">
        <f ca="1">'Synthese chemins'!G3409*'Synthese chemins'!$AB3409</f>
        <v>0</v>
      </c>
      <c r="H3409" s="20">
        <f ca="1">'Synthese chemins'!H3409*'Synthese chemins'!$AB3409</f>
        <v>0</v>
      </c>
      <c r="I3409" s="20">
        <f ca="1">'Synthese chemins'!I3409*'Synthese chemins'!$AB3409</f>
        <v>0</v>
      </c>
      <c r="J3409" s="20">
        <f ca="1">'Synthese chemins'!J3409*'Synthese chemins'!$AB3409</f>
        <v>0</v>
      </c>
      <c r="K3409" s="20">
        <f ca="1">'Synthese chemins'!K3409*'Synthese chemins'!$AB3409</f>
        <v>0</v>
      </c>
      <c r="L3409" s="20">
        <f ca="1">'Synthese chemins'!L3409*'Synthese chemins'!$AB3409</f>
        <v>0</v>
      </c>
      <c r="M3409" s="20">
        <f ca="1">'Synthese chemins'!M3409*'Synthese chemins'!$AB3409</f>
        <v>0.2857142857142857</v>
      </c>
      <c r="N3409" s="20">
        <f ca="1">'Synthese chemins'!N3409*'Synthese chemins'!$AB3409</f>
        <v>0</v>
      </c>
      <c r="O3409" s="20">
        <f ca="1">'Synthese chemins'!O3409*'Synthese chemins'!$AB3409</f>
        <v>0</v>
      </c>
      <c r="P3409" s="20">
        <f ca="1">'Synthese chemins'!P3409*'Synthese chemins'!$AB3409</f>
        <v>0</v>
      </c>
      <c r="Q3409" s="20">
        <f ca="1">'Synthese chemins'!Q3409*'Synthese chemins'!$AB3409</f>
        <v>0.5714285714285714</v>
      </c>
      <c r="R3409" s="20">
        <f ca="1">'Synthese chemins'!R3409*'Synthese chemins'!$AB3409</f>
        <v>0.2857142857142857</v>
      </c>
      <c r="S3409" s="20">
        <f ca="1">'Synthese chemins'!S3409*'Synthese chemins'!$AB3409</f>
        <v>0</v>
      </c>
      <c r="T3409" s="20">
        <f ca="1">'Synthese chemins'!T3409*'Synthese chemins'!$AB3409</f>
        <v>0</v>
      </c>
      <c r="U3409" s="20">
        <f ca="1">'Synthese chemins'!U3409*'Synthese chemins'!$AB3409</f>
        <v>0</v>
      </c>
      <c r="V3409" s="20">
        <f ca="1">'Synthese chemins'!V3409*'Synthese chemins'!$AB3409</f>
        <v>0</v>
      </c>
      <c r="W3409" s="20">
        <f ca="1">'Synthese chemins'!W3409*'Synthese chemins'!$AB3409</f>
        <v>0</v>
      </c>
      <c r="X3409" s="20">
        <f ca="1">'Synthese chemins'!X3409*'Synthese chemins'!$AB3409</f>
        <v>0</v>
      </c>
      <c r="Y3409" s="5"/>
      <c r="Z3409" s="2">
        <f ca="1">'Synthese chemins'!AB3409</f>
        <v>0.2857142857142857</v>
      </c>
      <c r="AA3409" s="19"/>
    </row>
    <row r="3410" spans="1:27">
      <c r="A3410" s="2">
        <f t="shared" si="79"/>
        <v>3409</v>
      </c>
      <c r="B3410" s="2">
        <f>'Synthese chemins'!B3410</f>
        <v>7</v>
      </c>
      <c r="C3410" s="2">
        <f>'Synthese chemins'!C3410</f>
        <v>4</v>
      </c>
      <c r="D3410" s="2" t="str">
        <f>'Synthese chemins'!D3410</f>
        <v>Non</v>
      </c>
      <c r="E3410" s="20">
        <f ca="1">'Synthese chemins'!E3410*'Synthese chemins'!$AB3410</f>
        <v>0.2857142857142857</v>
      </c>
      <c r="F3410" s="20">
        <f ca="1">'Synthese chemins'!F3410*'Synthese chemins'!$AB3410</f>
        <v>1.1428571428571428</v>
      </c>
      <c r="G3410" s="20">
        <f ca="1">'Synthese chemins'!G3410*'Synthese chemins'!$AB3410</f>
        <v>0</v>
      </c>
      <c r="H3410" s="20">
        <f ca="1">'Synthese chemins'!H3410*'Synthese chemins'!$AB3410</f>
        <v>0</v>
      </c>
      <c r="I3410" s="20">
        <f ca="1">'Synthese chemins'!I3410*'Synthese chemins'!$AB3410</f>
        <v>0</v>
      </c>
      <c r="J3410" s="20">
        <f ca="1">'Synthese chemins'!J3410*'Synthese chemins'!$AB3410</f>
        <v>0</v>
      </c>
      <c r="K3410" s="20">
        <f ca="1">'Synthese chemins'!K3410*'Synthese chemins'!$AB3410</f>
        <v>0</v>
      </c>
      <c r="L3410" s="20">
        <f ca="1">'Synthese chemins'!L3410*'Synthese chemins'!$AB3410</f>
        <v>0</v>
      </c>
      <c r="M3410" s="20">
        <f ca="1">'Synthese chemins'!M3410*'Synthese chemins'!$AB3410</f>
        <v>0</v>
      </c>
      <c r="N3410" s="20">
        <f ca="1">'Synthese chemins'!N3410*'Synthese chemins'!$AB3410</f>
        <v>0</v>
      </c>
      <c r="O3410" s="20">
        <f ca="1">'Synthese chemins'!O3410*'Synthese chemins'!$AB3410</f>
        <v>0</v>
      </c>
      <c r="P3410" s="20">
        <f ca="1">'Synthese chemins'!P3410*'Synthese chemins'!$AB3410</f>
        <v>0</v>
      </c>
      <c r="Q3410" s="20">
        <f ca="1">'Synthese chemins'!Q3410*'Synthese chemins'!$AB3410</f>
        <v>0.2857142857142857</v>
      </c>
      <c r="R3410" s="20">
        <f ca="1">'Synthese chemins'!R3410*'Synthese chemins'!$AB3410</f>
        <v>0.2857142857142857</v>
      </c>
      <c r="S3410" s="20">
        <f ca="1">'Synthese chemins'!S3410*'Synthese chemins'!$AB3410</f>
        <v>0</v>
      </c>
      <c r="T3410" s="20">
        <f ca="1">'Synthese chemins'!T3410*'Synthese chemins'!$AB3410</f>
        <v>0</v>
      </c>
      <c r="U3410" s="20">
        <f ca="1">'Synthese chemins'!U3410*'Synthese chemins'!$AB3410</f>
        <v>0</v>
      </c>
      <c r="V3410" s="20">
        <f ca="1">'Synthese chemins'!V3410*'Synthese chemins'!$AB3410</f>
        <v>0</v>
      </c>
      <c r="W3410" s="20">
        <f ca="1">'Synthese chemins'!W3410*'Synthese chemins'!$AB3410</f>
        <v>0</v>
      </c>
      <c r="X3410" s="20">
        <f ca="1">'Synthese chemins'!X3410*'Synthese chemins'!$AB3410</f>
        <v>0</v>
      </c>
      <c r="Y3410" s="5"/>
      <c r="Z3410" s="2">
        <f ca="1">'Synthese chemins'!AB3410</f>
        <v>0.2857142857142857</v>
      </c>
      <c r="AA3410" s="19"/>
    </row>
    <row r="3411" spans="1:27">
      <c r="A3411" s="2">
        <f t="shared" si="79"/>
        <v>3410</v>
      </c>
      <c r="B3411" s="2">
        <f>'Synthese chemins'!B3411</f>
        <v>7</v>
      </c>
      <c r="C3411" s="2">
        <f>'Synthese chemins'!C3411</f>
        <v>4</v>
      </c>
      <c r="D3411" s="2" t="str">
        <f>'Synthese chemins'!D3411</f>
        <v>Non</v>
      </c>
      <c r="E3411" s="20">
        <f ca="1">'Synthese chemins'!E3411*'Synthese chemins'!$AB3411</f>
        <v>0.8571428571428571</v>
      </c>
      <c r="F3411" s="20">
        <f ca="1">'Synthese chemins'!F3411*'Synthese chemins'!$AB3411</f>
        <v>0</v>
      </c>
      <c r="G3411" s="20">
        <f ca="1">'Synthese chemins'!G3411*'Synthese chemins'!$AB3411</f>
        <v>0</v>
      </c>
      <c r="H3411" s="20">
        <f ca="1">'Synthese chemins'!H3411*'Synthese chemins'!$AB3411</f>
        <v>0</v>
      </c>
      <c r="I3411" s="20">
        <f ca="1">'Synthese chemins'!I3411*'Synthese chemins'!$AB3411</f>
        <v>0</v>
      </c>
      <c r="J3411" s="20">
        <f ca="1">'Synthese chemins'!J3411*'Synthese chemins'!$AB3411</f>
        <v>0</v>
      </c>
      <c r="K3411" s="20">
        <f ca="1">'Synthese chemins'!K3411*'Synthese chemins'!$AB3411</f>
        <v>0</v>
      </c>
      <c r="L3411" s="20">
        <f ca="1">'Synthese chemins'!L3411*'Synthese chemins'!$AB3411</f>
        <v>0</v>
      </c>
      <c r="M3411" s="20">
        <f ca="1">'Synthese chemins'!M3411*'Synthese chemins'!$AB3411</f>
        <v>0</v>
      </c>
      <c r="N3411" s="20">
        <f ca="1">'Synthese chemins'!N3411*'Synthese chemins'!$AB3411</f>
        <v>0.2857142857142857</v>
      </c>
      <c r="O3411" s="20">
        <f ca="1">'Synthese chemins'!O3411*'Synthese chemins'!$AB3411</f>
        <v>0</v>
      </c>
      <c r="P3411" s="20">
        <f ca="1">'Synthese chemins'!P3411*'Synthese chemins'!$AB3411</f>
        <v>0</v>
      </c>
      <c r="Q3411" s="20">
        <f ca="1">'Synthese chemins'!Q3411*'Synthese chemins'!$AB3411</f>
        <v>0</v>
      </c>
      <c r="R3411" s="20">
        <f ca="1">'Synthese chemins'!R3411*'Synthese chemins'!$AB3411</f>
        <v>0.5714285714285714</v>
      </c>
      <c r="S3411" s="20">
        <f ca="1">'Synthese chemins'!S3411*'Synthese chemins'!$AB3411</f>
        <v>0</v>
      </c>
      <c r="T3411" s="20">
        <f ca="1">'Synthese chemins'!T3411*'Synthese chemins'!$AB3411</f>
        <v>0</v>
      </c>
      <c r="U3411" s="20">
        <f ca="1">'Synthese chemins'!U3411*'Synthese chemins'!$AB3411</f>
        <v>0.2857142857142857</v>
      </c>
      <c r="V3411" s="20">
        <f ca="1">'Synthese chemins'!V3411*'Synthese chemins'!$AB3411</f>
        <v>0</v>
      </c>
      <c r="W3411" s="20">
        <f ca="1">'Synthese chemins'!W3411*'Synthese chemins'!$AB3411</f>
        <v>0</v>
      </c>
      <c r="X3411" s="20">
        <f ca="1">'Synthese chemins'!X3411*'Synthese chemins'!$AB3411</f>
        <v>0</v>
      </c>
      <c r="Y3411" s="5"/>
      <c r="Z3411" s="2">
        <f ca="1">'Synthese chemins'!AB3411</f>
        <v>0.2857142857142857</v>
      </c>
      <c r="AA3411" s="19"/>
    </row>
    <row r="3412" spans="1:27">
      <c r="A3412" s="2">
        <f t="shared" si="79"/>
        <v>3411</v>
      </c>
      <c r="B3412" s="2">
        <f>'Synthese chemins'!B3412</f>
        <v>7</v>
      </c>
      <c r="C3412" s="2">
        <f>'Synthese chemins'!C3412</f>
        <v>3</v>
      </c>
      <c r="D3412" s="2" t="str">
        <f>'Synthese chemins'!D3412</f>
        <v>Non</v>
      </c>
      <c r="E3412" s="20">
        <f ca="1">'Synthese chemins'!E3412*'Synthese chemins'!$AB3412</f>
        <v>0</v>
      </c>
      <c r="F3412" s="20">
        <f ca="1">'Synthese chemins'!F3412*'Synthese chemins'!$AB3412</f>
        <v>0.5714285714285714</v>
      </c>
      <c r="G3412" s="20">
        <f ca="1">'Synthese chemins'!G3412*'Synthese chemins'!$AB3412</f>
        <v>0</v>
      </c>
      <c r="H3412" s="20">
        <f ca="1">'Synthese chemins'!H3412*'Synthese chemins'!$AB3412</f>
        <v>0</v>
      </c>
      <c r="I3412" s="20">
        <f ca="1">'Synthese chemins'!I3412*'Synthese chemins'!$AB3412</f>
        <v>0</v>
      </c>
      <c r="J3412" s="20">
        <f ca="1">'Synthese chemins'!J3412*'Synthese chemins'!$AB3412</f>
        <v>0</v>
      </c>
      <c r="K3412" s="20">
        <f ca="1">'Synthese chemins'!K3412*'Synthese chemins'!$AB3412</f>
        <v>0</v>
      </c>
      <c r="L3412" s="20">
        <f ca="1">'Synthese chemins'!L3412*'Synthese chemins'!$AB3412</f>
        <v>0</v>
      </c>
      <c r="M3412" s="20">
        <f ca="1">'Synthese chemins'!M3412*'Synthese chemins'!$AB3412</f>
        <v>0</v>
      </c>
      <c r="N3412" s="20">
        <f ca="1">'Synthese chemins'!N3412*'Synthese chemins'!$AB3412</f>
        <v>1.1428571428571428</v>
      </c>
      <c r="O3412" s="20">
        <f ca="1">'Synthese chemins'!O3412*'Synthese chemins'!$AB3412</f>
        <v>0</v>
      </c>
      <c r="P3412" s="20">
        <f ca="1">'Synthese chemins'!P3412*'Synthese chemins'!$AB3412</f>
        <v>0</v>
      </c>
      <c r="Q3412" s="20">
        <f ca="1">'Synthese chemins'!Q3412*'Synthese chemins'!$AB3412</f>
        <v>0</v>
      </c>
      <c r="R3412" s="20">
        <f ca="1">'Synthese chemins'!R3412*'Synthese chemins'!$AB3412</f>
        <v>0.2857142857142857</v>
      </c>
      <c r="S3412" s="20">
        <f ca="1">'Synthese chemins'!S3412*'Synthese chemins'!$AB3412</f>
        <v>0</v>
      </c>
      <c r="T3412" s="20">
        <f ca="1">'Synthese chemins'!T3412*'Synthese chemins'!$AB3412</f>
        <v>0</v>
      </c>
      <c r="U3412" s="20">
        <f ca="1">'Synthese chemins'!U3412*'Synthese chemins'!$AB3412</f>
        <v>0</v>
      </c>
      <c r="V3412" s="20">
        <f ca="1">'Synthese chemins'!V3412*'Synthese chemins'!$AB3412</f>
        <v>0</v>
      </c>
      <c r="W3412" s="20">
        <f ca="1">'Synthese chemins'!W3412*'Synthese chemins'!$AB3412</f>
        <v>0</v>
      </c>
      <c r="X3412" s="20">
        <f ca="1">'Synthese chemins'!X3412*'Synthese chemins'!$AB3412</f>
        <v>0</v>
      </c>
      <c r="Y3412" s="5"/>
      <c r="Z3412" s="2">
        <f ca="1">'Synthese chemins'!AB3412</f>
        <v>0.2857142857142857</v>
      </c>
      <c r="AA3412" s="19"/>
    </row>
    <row r="3413" spans="1:27">
      <c r="A3413" s="2">
        <f t="shared" si="79"/>
        <v>3412</v>
      </c>
      <c r="B3413" s="2">
        <f>'Synthese chemins'!B3413</f>
        <v>7</v>
      </c>
      <c r="C3413" s="2">
        <f>'Synthese chemins'!C3413</f>
        <v>3</v>
      </c>
      <c r="D3413" s="2" t="str">
        <f>'Synthese chemins'!D3413</f>
        <v>Non</v>
      </c>
      <c r="E3413" s="20">
        <f ca="1">'Synthese chemins'!E3413*'Synthese chemins'!$AB3413</f>
        <v>0</v>
      </c>
      <c r="F3413" s="20">
        <f ca="1">'Synthese chemins'!F3413*'Synthese chemins'!$AB3413</f>
        <v>0.2857142857142857</v>
      </c>
      <c r="G3413" s="20">
        <f ca="1">'Synthese chemins'!G3413*'Synthese chemins'!$AB3413</f>
        <v>0</v>
      </c>
      <c r="H3413" s="20">
        <f ca="1">'Synthese chemins'!H3413*'Synthese chemins'!$AB3413</f>
        <v>0</v>
      </c>
      <c r="I3413" s="20">
        <f ca="1">'Synthese chemins'!I3413*'Synthese chemins'!$AB3413</f>
        <v>0</v>
      </c>
      <c r="J3413" s="20">
        <f ca="1">'Synthese chemins'!J3413*'Synthese chemins'!$AB3413</f>
        <v>0</v>
      </c>
      <c r="K3413" s="20">
        <f ca="1">'Synthese chemins'!K3413*'Synthese chemins'!$AB3413</f>
        <v>0</v>
      </c>
      <c r="L3413" s="20">
        <f ca="1">'Synthese chemins'!L3413*'Synthese chemins'!$AB3413</f>
        <v>0</v>
      </c>
      <c r="M3413" s="20">
        <f ca="1">'Synthese chemins'!M3413*'Synthese chemins'!$AB3413</f>
        <v>0</v>
      </c>
      <c r="N3413" s="20">
        <f ca="1">'Synthese chemins'!N3413*'Synthese chemins'!$AB3413</f>
        <v>1.4285714285714284</v>
      </c>
      <c r="O3413" s="20">
        <f ca="1">'Synthese chemins'!O3413*'Synthese chemins'!$AB3413</f>
        <v>0</v>
      </c>
      <c r="P3413" s="20">
        <f ca="1">'Synthese chemins'!P3413*'Synthese chemins'!$AB3413</f>
        <v>0</v>
      </c>
      <c r="Q3413" s="20">
        <f ca="1">'Synthese chemins'!Q3413*'Synthese chemins'!$AB3413</f>
        <v>0</v>
      </c>
      <c r="R3413" s="20">
        <f ca="1">'Synthese chemins'!R3413*'Synthese chemins'!$AB3413</f>
        <v>0.2857142857142857</v>
      </c>
      <c r="S3413" s="20">
        <f ca="1">'Synthese chemins'!S3413*'Synthese chemins'!$AB3413</f>
        <v>0</v>
      </c>
      <c r="T3413" s="20">
        <f ca="1">'Synthese chemins'!T3413*'Synthese chemins'!$AB3413</f>
        <v>0</v>
      </c>
      <c r="U3413" s="20">
        <f ca="1">'Synthese chemins'!U3413*'Synthese chemins'!$AB3413</f>
        <v>0</v>
      </c>
      <c r="V3413" s="20">
        <f ca="1">'Synthese chemins'!V3413*'Synthese chemins'!$AB3413</f>
        <v>0</v>
      </c>
      <c r="W3413" s="20">
        <f ca="1">'Synthese chemins'!W3413*'Synthese chemins'!$AB3413</f>
        <v>0</v>
      </c>
      <c r="X3413" s="20">
        <f ca="1">'Synthese chemins'!X3413*'Synthese chemins'!$AB3413</f>
        <v>0</v>
      </c>
      <c r="Y3413" s="5"/>
      <c r="Z3413" s="2">
        <f ca="1">'Synthese chemins'!AB3413</f>
        <v>0.2857142857142857</v>
      </c>
      <c r="AA3413" s="19"/>
    </row>
    <row r="3414" spans="1:27">
      <c r="A3414" s="2">
        <f t="shared" si="79"/>
        <v>3413</v>
      </c>
      <c r="B3414" s="2">
        <f>'Synthese chemins'!B3414</f>
        <v>7</v>
      </c>
      <c r="C3414" s="2">
        <f>'Synthese chemins'!C3414</f>
        <v>5</v>
      </c>
      <c r="D3414" s="2" t="str">
        <f>'Synthese chemins'!D3414</f>
        <v>Non</v>
      </c>
      <c r="E3414" s="20">
        <f ca="1">'Synthese chemins'!E3414*'Synthese chemins'!$AB3414</f>
        <v>0.2857142857142857</v>
      </c>
      <c r="F3414" s="20">
        <f ca="1">'Synthese chemins'!F3414*'Synthese chemins'!$AB3414</f>
        <v>0.8571428571428571</v>
      </c>
      <c r="G3414" s="20">
        <f ca="1">'Synthese chemins'!G3414*'Synthese chemins'!$AB3414</f>
        <v>0</v>
      </c>
      <c r="H3414" s="20">
        <f ca="1">'Synthese chemins'!H3414*'Synthese chemins'!$AB3414</f>
        <v>0</v>
      </c>
      <c r="I3414" s="20">
        <f ca="1">'Synthese chemins'!I3414*'Synthese chemins'!$AB3414</f>
        <v>0</v>
      </c>
      <c r="J3414" s="20">
        <f ca="1">'Synthese chemins'!J3414*'Synthese chemins'!$AB3414</f>
        <v>0</v>
      </c>
      <c r="K3414" s="20">
        <f ca="1">'Synthese chemins'!K3414*'Synthese chemins'!$AB3414</f>
        <v>0</v>
      </c>
      <c r="L3414" s="20">
        <f ca="1">'Synthese chemins'!L3414*'Synthese chemins'!$AB3414</f>
        <v>0</v>
      </c>
      <c r="M3414" s="20">
        <f ca="1">'Synthese chemins'!M3414*'Synthese chemins'!$AB3414</f>
        <v>0</v>
      </c>
      <c r="N3414" s="20">
        <f ca="1">'Synthese chemins'!N3414*'Synthese chemins'!$AB3414</f>
        <v>0</v>
      </c>
      <c r="O3414" s="20">
        <f ca="1">'Synthese chemins'!O3414*'Synthese chemins'!$AB3414</f>
        <v>0.2857142857142857</v>
      </c>
      <c r="P3414" s="20">
        <f ca="1">'Synthese chemins'!P3414*'Synthese chemins'!$AB3414</f>
        <v>0</v>
      </c>
      <c r="Q3414" s="20">
        <f ca="1">'Synthese chemins'!Q3414*'Synthese chemins'!$AB3414</f>
        <v>0</v>
      </c>
      <c r="R3414" s="20">
        <f ca="1">'Synthese chemins'!R3414*'Synthese chemins'!$AB3414</f>
        <v>0.2857142857142857</v>
      </c>
      <c r="S3414" s="20">
        <f ca="1">'Synthese chemins'!S3414*'Synthese chemins'!$AB3414</f>
        <v>0</v>
      </c>
      <c r="T3414" s="20">
        <f ca="1">'Synthese chemins'!T3414*'Synthese chemins'!$AB3414</f>
        <v>0</v>
      </c>
      <c r="U3414" s="20">
        <f ca="1">'Synthese chemins'!U3414*'Synthese chemins'!$AB3414</f>
        <v>0.2857142857142857</v>
      </c>
      <c r="V3414" s="20">
        <f ca="1">'Synthese chemins'!V3414*'Synthese chemins'!$AB3414</f>
        <v>0</v>
      </c>
      <c r="W3414" s="20">
        <f ca="1">'Synthese chemins'!W3414*'Synthese chemins'!$AB3414</f>
        <v>0</v>
      </c>
      <c r="X3414" s="20">
        <f ca="1">'Synthese chemins'!X3414*'Synthese chemins'!$AB3414</f>
        <v>0</v>
      </c>
      <c r="Y3414" s="5"/>
      <c r="Z3414" s="2">
        <f ca="1">'Synthese chemins'!AB3414</f>
        <v>0.2857142857142857</v>
      </c>
      <c r="AA3414" s="19"/>
    </row>
    <row r="3415" spans="1:27">
      <c r="A3415" s="2">
        <f t="shared" si="79"/>
        <v>3414</v>
      </c>
      <c r="B3415" s="2">
        <f>'Synthese chemins'!B3415</f>
        <v>7</v>
      </c>
      <c r="C3415" s="2">
        <f>'Synthese chemins'!C3415</f>
        <v>2</v>
      </c>
      <c r="D3415" s="2" t="str">
        <f>'Synthese chemins'!D3415</f>
        <v>Non</v>
      </c>
      <c r="E3415" s="20">
        <f ca="1">'Synthese chemins'!E3415*'Synthese chemins'!$AB3415</f>
        <v>0</v>
      </c>
      <c r="F3415" s="20">
        <f ca="1">'Synthese chemins'!F3415*'Synthese chemins'!$AB3415</f>
        <v>1.1428571428571428</v>
      </c>
      <c r="G3415" s="20">
        <f ca="1">'Synthese chemins'!G3415*'Synthese chemins'!$AB3415</f>
        <v>0</v>
      </c>
      <c r="H3415" s="20">
        <f ca="1">'Synthese chemins'!H3415*'Synthese chemins'!$AB3415</f>
        <v>0</v>
      </c>
      <c r="I3415" s="20">
        <f ca="1">'Synthese chemins'!I3415*'Synthese chemins'!$AB3415</f>
        <v>0</v>
      </c>
      <c r="J3415" s="20">
        <f ca="1">'Synthese chemins'!J3415*'Synthese chemins'!$AB3415</f>
        <v>0</v>
      </c>
      <c r="K3415" s="20">
        <f ca="1">'Synthese chemins'!K3415*'Synthese chemins'!$AB3415</f>
        <v>0</v>
      </c>
      <c r="L3415" s="20">
        <f ca="1">'Synthese chemins'!L3415*'Synthese chemins'!$AB3415</f>
        <v>0</v>
      </c>
      <c r="M3415" s="20">
        <f ca="1">'Synthese chemins'!M3415*'Synthese chemins'!$AB3415</f>
        <v>0</v>
      </c>
      <c r="N3415" s="20">
        <f ca="1">'Synthese chemins'!N3415*'Synthese chemins'!$AB3415</f>
        <v>0</v>
      </c>
      <c r="O3415" s="20">
        <f ca="1">'Synthese chemins'!O3415*'Synthese chemins'!$AB3415</f>
        <v>0</v>
      </c>
      <c r="P3415" s="20">
        <f ca="1">'Synthese chemins'!P3415*'Synthese chemins'!$AB3415</f>
        <v>0</v>
      </c>
      <c r="Q3415" s="20">
        <f ca="1">'Synthese chemins'!Q3415*'Synthese chemins'!$AB3415</f>
        <v>0</v>
      </c>
      <c r="R3415" s="20">
        <f ca="1">'Synthese chemins'!R3415*'Synthese chemins'!$AB3415</f>
        <v>0.8571428571428571</v>
      </c>
      <c r="S3415" s="20">
        <f ca="1">'Synthese chemins'!S3415*'Synthese chemins'!$AB3415</f>
        <v>0</v>
      </c>
      <c r="T3415" s="20">
        <f ca="1">'Synthese chemins'!T3415*'Synthese chemins'!$AB3415</f>
        <v>0</v>
      </c>
      <c r="U3415" s="20">
        <f ca="1">'Synthese chemins'!U3415*'Synthese chemins'!$AB3415</f>
        <v>0</v>
      </c>
      <c r="V3415" s="20">
        <f ca="1">'Synthese chemins'!V3415*'Synthese chemins'!$AB3415</f>
        <v>0</v>
      </c>
      <c r="W3415" s="20">
        <f ca="1">'Synthese chemins'!W3415*'Synthese chemins'!$AB3415</f>
        <v>0</v>
      </c>
      <c r="X3415" s="20">
        <f ca="1">'Synthese chemins'!X3415*'Synthese chemins'!$AB3415</f>
        <v>0</v>
      </c>
      <c r="Y3415" s="5"/>
      <c r="Z3415" s="2">
        <f ca="1">'Synthese chemins'!AB3415</f>
        <v>0.2857142857142857</v>
      </c>
      <c r="AA3415" s="19"/>
    </row>
    <row r="3416" spans="1:27">
      <c r="A3416" s="2">
        <f t="shared" si="79"/>
        <v>3415</v>
      </c>
      <c r="B3416" s="2">
        <f>'Synthese chemins'!B3416</f>
        <v>7</v>
      </c>
      <c r="C3416" s="2">
        <f>'Synthese chemins'!C3416</f>
        <v>3</v>
      </c>
      <c r="D3416" s="2" t="str">
        <f>'Synthese chemins'!D3416</f>
        <v>Non</v>
      </c>
      <c r="E3416" s="20">
        <f ca="1">'Synthese chemins'!E3416*'Synthese chemins'!$AB3416</f>
        <v>0</v>
      </c>
      <c r="F3416" s="20">
        <f ca="1">'Synthese chemins'!F3416*'Synthese chemins'!$AB3416</f>
        <v>1.4285714285714284</v>
      </c>
      <c r="G3416" s="20">
        <f ca="1">'Synthese chemins'!G3416*'Synthese chemins'!$AB3416</f>
        <v>0</v>
      </c>
      <c r="H3416" s="20">
        <f ca="1">'Synthese chemins'!H3416*'Synthese chemins'!$AB3416</f>
        <v>0</v>
      </c>
      <c r="I3416" s="20">
        <f ca="1">'Synthese chemins'!I3416*'Synthese chemins'!$AB3416</f>
        <v>0</v>
      </c>
      <c r="J3416" s="20">
        <f ca="1">'Synthese chemins'!J3416*'Synthese chemins'!$AB3416</f>
        <v>0</v>
      </c>
      <c r="K3416" s="20">
        <f ca="1">'Synthese chemins'!K3416*'Synthese chemins'!$AB3416</f>
        <v>0</v>
      </c>
      <c r="L3416" s="20">
        <f ca="1">'Synthese chemins'!L3416*'Synthese chemins'!$AB3416</f>
        <v>0</v>
      </c>
      <c r="M3416" s="20">
        <f ca="1">'Synthese chemins'!M3416*'Synthese chemins'!$AB3416</f>
        <v>0.2857142857142857</v>
      </c>
      <c r="N3416" s="20">
        <f ca="1">'Synthese chemins'!N3416*'Synthese chemins'!$AB3416</f>
        <v>0</v>
      </c>
      <c r="O3416" s="20">
        <f ca="1">'Synthese chemins'!O3416*'Synthese chemins'!$AB3416</f>
        <v>0</v>
      </c>
      <c r="P3416" s="20">
        <f ca="1">'Synthese chemins'!P3416*'Synthese chemins'!$AB3416</f>
        <v>0</v>
      </c>
      <c r="Q3416" s="20">
        <f ca="1">'Synthese chemins'!Q3416*'Synthese chemins'!$AB3416</f>
        <v>0</v>
      </c>
      <c r="R3416" s="20">
        <f ca="1">'Synthese chemins'!R3416*'Synthese chemins'!$AB3416</f>
        <v>0.2857142857142857</v>
      </c>
      <c r="S3416" s="20">
        <f ca="1">'Synthese chemins'!S3416*'Synthese chemins'!$AB3416</f>
        <v>0</v>
      </c>
      <c r="T3416" s="20">
        <f ca="1">'Synthese chemins'!T3416*'Synthese chemins'!$AB3416</f>
        <v>0</v>
      </c>
      <c r="U3416" s="20">
        <f ca="1">'Synthese chemins'!U3416*'Synthese chemins'!$AB3416</f>
        <v>0</v>
      </c>
      <c r="V3416" s="20">
        <f ca="1">'Synthese chemins'!V3416*'Synthese chemins'!$AB3416</f>
        <v>0</v>
      </c>
      <c r="W3416" s="20">
        <f ca="1">'Synthese chemins'!W3416*'Synthese chemins'!$AB3416</f>
        <v>0</v>
      </c>
      <c r="X3416" s="20">
        <f ca="1">'Synthese chemins'!X3416*'Synthese chemins'!$AB3416</f>
        <v>0</v>
      </c>
      <c r="Y3416" s="5"/>
      <c r="Z3416" s="2">
        <f ca="1">'Synthese chemins'!AB3416</f>
        <v>0.2857142857142857</v>
      </c>
      <c r="AA3416" s="19"/>
    </row>
    <row r="3417" spans="1:27">
      <c r="A3417" s="2">
        <f t="shared" si="79"/>
        <v>3416</v>
      </c>
      <c r="B3417" s="2">
        <f>'Synthese chemins'!B3417</f>
        <v>7</v>
      </c>
      <c r="C3417" s="2">
        <f>'Synthese chemins'!C3417</f>
        <v>3</v>
      </c>
      <c r="D3417" s="2" t="str">
        <f>'Synthese chemins'!D3417</f>
        <v>Non</v>
      </c>
      <c r="E3417" s="20">
        <f ca="1">'Synthese chemins'!E3417*'Synthese chemins'!$AB3417</f>
        <v>0</v>
      </c>
      <c r="F3417" s="20">
        <f ca="1">'Synthese chemins'!F3417*'Synthese chemins'!$AB3417</f>
        <v>1.4285714285714284</v>
      </c>
      <c r="G3417" s="20">
        <f ca="1">'Synthese chemins'!G3417*'Synthese chemins'!$AB3417</f>
        <v>0</v>
      </c>
      <c r="H3417" s="20">
        <f ca="1">'Synthese chemins'!H3417*'Synthese chemins'!$AB3417</f>
        <v>0</v>
      </c>
      <c r="I3417" s="20">
        <f ca="1">'Synthese chemins'!I3417*'Synthese chemins'!$AB3417</f>
        <v>0</v>
      </c>
      <c r="J3417" s="20">
        <f ca="1">'Synthese chemins'!J3417*'Synthese chemins'!$AB3417</f>
        <v>0</v>
      </c>
      <c r="K3417" s="20">
        <f ca="1">'Synthese chemins'!K3417*'Synthese chemins'!$AB3417</f>
        <v>0</v>
      </c>
      <c r="L3417" s="20">
        <f ca="1">'Synthese chemins'!L3417*'Synthese chemins'!$AB3417</f>
        <v>0.2857142857142857</v>
      </c>
      <c r="M3417" s="20">
        <f ca="1">'Synthese chemins'!M3417*'Synthese chemins'!$AB3417</f>
        <v>0</v>
      </c>
      <c r="N3417" s="20">
        <f ca="1">'Synthese chemins'!N3417*'Synthese chemins'!$AB3417</f>
        <v>0</v>
      </c>
      <c r="O3417" s="20">
        <f ca="1">'Synthese chemins'!O3417*'Synthese chemins'!$AB3417</f>
        <v>0</v>
      </c>
      <c r="P3417" s="20">
        <f ca="1">'Synthese chemins'!P3417*'Synthese chemins'!$AB3417</f>
        <v>0</v>
      </c>
      <c r="Q3417" s="20">
        <f ca="1">'Synthese chemins'!Q3417*'Synthese chemins'!$AB3417</f>
        <v>0</v>
      </c>
      <c r="R3417" s="20">
        <f ca="1">'Synthese chemins'!R3417*'Synthese chemins'!$AB3417</f>
        <v>0.2857142857142857</v>
      </c>
      <c r="S3417" s="20">
        <f ca="1">'Synthese chemins'!S3417*'Synthese chemins'!$AB3417</f>
        <v>0</v>
      </c>
      <c r="T3417" s="20">
        <f ca="1">'Synthese chemins'!T3417*'Synthese chemins'!$AB3417</f>
        <v>0</v>
      </c>
      <c r="U3417" s="20">
        <f ca="1">'Synthese chemins'!U3417*'Synthese chemins'!$AB3417</f>
        <v>0</v>
      </c>
      <c r="V3417" s="20">
        <f ca="1">'Synthese chemins'!V3417*'Synthese chemins'!$AB3417</f>
        <v>0</v>
      </c>
      <c r="W3417" s="20">
        <f ca="1">'Synthese chemins'!W3417*'Synthese chemins'!$AB3417</f>
        <v>0</v>
      </c>
      <c r="X3417" s="20">
        <f ca="1">'Synthese chemins'!X3417*'Synthese chemins'!$AB3417</f>
        <v>0</v>
      </c>
      <c r="Y3417" s="5"/>
      <c r="Z3417" s="2">
        <f ca="1">'Synthese chemins'!AB3417</f>
        <v>0.2857142857142857</v>
      </c>
      <c r="AA3417" s="19"/>
    </row>
    <row r="3418" spans="1:27">
      <c r="A3418" s="2">
        <f t="shared" si="79"/>
        <v>3417</v>
      </c>
      <c r="B3418" s="2">
        <f>'Synthese chemins'!B3418</f>
        <v>7</v>
      </c>
      <c r="C3418" s="2">
        <f>'Synthese chemins'!C3418</f>
        <v>3</v>
      </c>
      <c r="D3418" s="2" t="str">
        <f>'Synthese chemins'!D3418</f>
        <v>Non</v>
      </c>
      <c r="E3418" s="20">
        <f ca="1">'Synthese chemins'!E3418*'Synthese chemins'!$AB3418</f>
        <v>0</v>
      </c>
      <c r="F3418" s="20">
        <f ca="1">'Synthese chemins'!F3418*'Synthese chemins'!$AB3418</f>
        <v>1.4285714285714284</v>
      </c>
      <c r="G3418" s="20">
        <f ca="1">'Synthese chemins'!G3418*'Synthese chemins'!$AB3418</f>
        <v>0</v>
      </c>
      <c r="H3418" s="20">
        <f ca="1">'Synthese chemins'!H3418*'Synthese chemins'!$AB3418</f>
        <v>0</v>
      </c>
      <c r="I3418" s="20">
        <f ca="1">'Synthese chemins'!I3418*'Synthese chemins'!$AB3418</f>
        <v>0</v>
      </c>
      <c r="J3418" s="20">
        <f ca="1">'Synthese chemins'!J3418*'Synthese chemins'!$AB3418</f>
        <v>0</v>
      </c>
      <c r="K3418" s="20">
        <f ca="1">'Synthese chemins'!K3418*'Synthese chemins'!$AB3418</f>
        <v>0</v>
      </c>
      <c r="L3418" s="20">
        <f ca="1">'Synthese chemins'!L3418*'Synthese chemins'!$AB3418</f>
        <v>0</v>
      </c>
      <c r="M3418" s="20">
        <f ca="1">'Synthese chemins'!M3418*'Synthese chemins'!$AB3418</f>
        <v>0.2857142857142857</v>
      </c>
      <c r="N3418" s="20">
        <f ca="1">'Synthese chemins'!N3418*'Synthese chemins'!$AB3418</f>
        <v>0</v>
      </c>
      <c r="O3418" s="20">
        <f ca="1">'Synthese chemins'!O3418*'Synthese chemins'!$AB3418</f>
        <v>0</v>
      </c>
      <c r="P3418" s="20">
        <f ca="1">'Synthese chemins'!P3418*'Synthese chemins'!$AB3418</f>
        <v>0</v>
      </c>
      <c r="Q3418" s="20">
        <f ca="1">'Synthese chemins'!Q3418*'Synthese chemins'!$AB3418</f>
        <v>0</v>
      </c>
      <c r="R3418" s="20">
        <f ca="1">'Synthese chemins'!R3418*'Synthese chemins'!$AB3418</f>
        <v>0.2857142857142857</v>
      </c>
      <c r="S3418" s="20">
        <f ca="1">'Synthese chemins'!S3418*'Synthese chemins'!$AB3418</f>
        <v>0</v>
      </c>
      <c r="T3418" s="20">
        <f ca="1">'Synthese chemins'!T3418*'Synthese chemins'!$AB3418</f>
        <v>0</v>
      </c>
      <c r="U3418" s="20">
        <f ca="1">'Synthese chemins'!U3418*'Synthese chemins'!$AB3418</f>
        <v>0</v>
      </c>
      <c r="V3418" s="20">
        <f ca="1">'Synthese chemins'!V3418*'Synthese chemins'!$AB3418</f>
        <v>0</v>
      </c>
      <c r="W3418" s="20">
        <f ca="1">'Synthese chemins'!W3418*'Synthese chemins'!$AB3418</f>
        <v>0</v>
      </c>
      <c r="X3418" s="20">
        <f ca="1">'Synthese chemins'!X3418*'Synthese chemins'!$AB3418</f>
        <v>0</v>
      </c>
      <c r="Y3418" s="5"/>
      <c r="Z3418" s="2">
        <f ca="1">'Synthese chemins'!AB3418</f>
        <v>0.2857142857142857</v>
      </c>
      <c r="AA3418" s="19"/>
    </row>
    <row r="3419" spans="1:27">
      <c r="A3419" s="2">
        <f t="shared" si="79"/>
        <v>3418</v>
      </c>
      <c r="B3419" s="2">
        <f>'Synthese chemins'!B3419</f>
        <v>7</v>
      </c>
      <c r="C3419" s="2">
        <f>'Synthese chemins'!C3419</f>
        <v>3</v>
      </c>
      <c r="D3419" s="2" t="str">
        <f>'Synthese chemins'!D3419</f>
        <v>Non</v>
      </c>
      <c r="E3419" s="20">
        <f ca="1">'Synthese chemins'!E3419*'Synthese chemins'!$AB3419</f>
        <v>0</v>
      </c>
      <c r="F3419" s="20">
        <f ca="1">'Synthese chemins'!F3419*'Synthese chemins'!$AB3419</f>
        <v>1.4285714285714284</v>
      </c>
      <c r="G3419" s="20">
        <f ca="1">'Synthese chemins'!G3419*'Synthese chemins'!$AB3419</f>
        <v>0</v>
      </c>
      <c r="H3419" s="20">
        <f ca="1">'Synthese chemins'!H3419*'Synthese chemins'!$AB3419</f>
        <v>0</v>
      </c>
      <c r="I3419" s="20">
        <f ca="1">'Synthese chemins'!I3419*'Synthese chemins'!$AB3419</f>
        <v>0</v>
      </c>
      <c r="J3419" s="20">
        <f ca="1">'Synthese chemins'!J3419*'Synthese chemins'!$AB3419</f>
        <v>0</v>
      </c>
      <c r="K3419" s="20">
        <f ca="1">'Synthese chemins'!K3419*'Synthese chemins'!$AB3419</f>
        <v>0</v>
      </c>
      <c r="L3419" s="20">
        <f ca="1">'Synthese chemins'!L3419*'Synthese chemins'!$AB3419</f>
        <v>0</v>
      </c>
      <c r="M3419" s="20">
        <f ca="1">'Synthese chemins'!M3419*'Synthese chemins'!$AB3419</f>
        <v>0</v>
      </c>
      <c r="N3419" s="20">
        <f ca="1">'Synthese chemins'!N3419*'Synthese chemins'!$AB3419</f>
        <v>0</v>
      </c>
      <c r="O3419" s="20">
        <f ca="1">'Synthese chemins'!O3419*'Synthese chemins'!$AB3419</f>
        <v>0</v>
      </c>
      <c r="P3419" s="20">
        <f ca="1">'Synthese chemins'!P3419*'Synthese chemins'!$AB3419</f>
        <v>0</v>
      </c>
      <c r="Q3419" s="20">
        <f ca="1">'Synthese chemins'!Q3419*'Synthese chemins'!$AB3419</f>
        <v>0</v>
      </c>
      <c r="R3419" s="20">
        <f ca="1">'Synthese chemins'!R3419*'Synthese chemins'!$AB3419</f>
        <v>0.2857142857142857</v>
      </c>
      <c r="S3419" s="20">
        <f ca="1">'Synthese chemins'!S3419*'Synthese chemins'!$AB3419</f>
        <v>0</v>
      </c>
      <c r="T3419" s="20">
        <f ca="1">'Synthese chemins'!T3419*'Synthese chemins'!$AB3419</f>
        <v>0</v>
      </c>
      <c r="U3419" s="20">
        <f ca="1">'Synthese chemins'!U3419*'Synthese chemins'!$AB3419</f>
        <v>0.2857142857142857</v>
      </c>
      <c r="V3419" s="20">
        <f ca="1">'Synthese chemins'!V3419*'Synthese chemins'!$AB3419</f>
        <v>0</v>
      </c>
      <c r="W3419" s="20">
        <f ca="1">'Synthese chemins'!W3419*'Synthese chemins'!$AB3419</f>
        <v>0</v>
      </c>
      <c r="X3419" s="20">
        <f ca="1">'Synthese chemins'!X3419*'Synthese chemins'!$AB3419</f>
        <v>0</v>
      </c>
      <c r="Y3419" s="5"/>
      <c r="Z3419" s="2">
        <f ca="1">'Synthese chemins'!AB3419</f>
        <v>0.2857142857142857</v>
      </c>
      <c r="AA3419" s="19"/>
    </row>
    <row r="3420" spans="1:27">
      <c r="A3420" s="2">
        <f t="shared" si="79"/>
        <v>3419</v>
      </c>
      <c r="B3420" s="2">
        <f>'Synthese chemins'!B3420</f>
        <v>7</v>
      </c>
      <c r="C3420" s="2">
        <f>'Synthese chemins'!C3420</f>
        <v>3</v>
      </c>
      <c r="D3420" s="2" t="str">
        <f>'Synthese chemins'!D3420</f>
        <v>Non</v>
      </c>
      <c r="E3420" s="20">
        <f ca="1">'Synthese chemins'!E3420*'Synthese chemins'!$AB3420</f>
        <v>0</v>
      </c>
      <c r="F3420" s="20">
        <f ca="1">'Synthese chemins'!F3420*'Synthese chemins'!$AB3420</f>
        <v>1.4285714285714284</v>
      </c>
      <c r="G3420" s="20">
        <f ca="1">'Synthese chemins'!G3420*'Synthese chemins'!$AB3420</f>
        <v>0</v>
      </c>
      <c r="H3420" s="20">
        <f ca="1">'Synthese chemins'!H3420*'Synthese chemins'!$AB3420</f>
        <v>0</v>
      </c>
      <c r="I3420" s="20">
        <f ca="1">'Synthese chemins'!I3420*'Synthese chemins'!$AB3420</f>
        <v>0</v>
      </c>
      <c r="J3420" s="20">
        <f ca="1">'Synthese chemins'!J3420*'Synthese chemins'!$AB3420</f>
        <v>0</v>
      </c>
      <c r="K3420" s="20">
        <f ca="1">'Synthese chemins'!K3420*'Synthese chemins'!$AB3420</f>
        <v>0</v>
      </c>
      <c r="L3420" s="20">
        <f ca="1">'Synthese chemins'!L3420*'Synthese chemins'!$AB3420</f>
        <v>0</v>
      </c>
      <c r="M3420" s="20">
        <f ca="1">'Synthese chemins'!M3420*'Synthese chemins'!$AB3420</f>
        <v>0</v>
      </c>
      <c r="N3420" s="20">
        <f ca="1">'Synthese chemins'!N3420*'Synthese chemins'!$AB3420</f>
        <v>0</v>
      </c>
      <c r="O3420" s="20">
        <f ca="1">'Synthese chemins'!O3420*'Synthese chemins'!$AB3420</f>
        <v>0.2857142857142857</v>
      </c>
      <c r="P3420" s="20">
        <f ca="1">'Synthese chemins'!P3420*'Synthese chemins'!$AB3420</f>
        <v>0</v>
      </c>
      <c r="Q3420" s="20">
        <f ca="1">'Synthese chemins'!Q3420*'Synthese chemins'!$AB3420</f>
        <v>0</v>
      </c>
      <c r="R3420" s="20">
        <f ca="1">'Synthese chemins'!R3420*'Synthese chemins'!$AB3420</f>
        <v>0.2857142857142857</v>
      </c>
      <c r="S3420" s="20">
        <f ca="1">'Synthese chemins'!S3420*'Synthese chemins'!$AB3420</f>
        <v>0</v>
      </c>
      <c r="T3420" s="20">
        <f ca="1">'Synthese chemins'!T3420*'Synthese chemins'!$AB3420</f>
        <v>0</v>
      </c>
      <c r="U3420" s="20">
        <f ca="1">'Synthese chemins'!U3420*'Synthese chemins'!$AB3420</f>
        <v>0</v>
      </c>
      <c r="V3420" s="20">
        <f ca="1">'Synthese chemins'!V3420*'Synthese chemins'!$AB3420</f>
        <v>0</v>
      </c>
      <c r="W3420" s="20">
        <f ca="1">'Synthese chemins'!W3420*'Synthese chemins'!$AB3420</f>
        <v>0</v>
      </c>
      <c r="X3420" s="20">
        <f ca="1">'Synthese chemins'!X3420*'Synthese chemins'!$AB3420</f>
        <v>0</v>
      </c>
      <c r="Y3420" s="5"/>
      <c r="Z3420" s="2">
        <f ca="1">'Synthese chemins'!AB3420</f>
        <v>0.2857142857142857</v>
      </c>
      <c r="AA3420" s="19"/>
    </row>
    <row r="3421" spans="1:27">
      <c r="A3421" s="2">
        <f t="shared" si="79"/>
        <v>3420</v>
      </c>
      <c r="B3421" s="2">
        <f>'Synthese chemins'!B3421</f>
        <v>7</v>
      </c>
      <c r="C3421" s="2">
        <f>'Synthese chemins'!C3421</f>
        <v>4</v>
      </c>
      <c r="D3421" s="2" t="str">
        <f>'Synthese chemins'!D3421</f>
        <v>Non</v>
      </c>
      <c r="E3421" s="20">
        <f ca="1">'Synthese chemins'!E3421*'Synthese chemins'!$AB3421</f>
        <v>0</v>
      </c>
      <c r="F3421" s="20">
        <f ca="1">'Synthese chemins'!F3421*'Synthese chemins'!$AB3421</f>
        <v>0.8571428571428571</v>
      </c>
      <c r="G3421" s="20">
        <f ca="1">'Synthese chemins'!G3421*'Synthese chemins'!$AB3421</f>
        <v>0</v>
      </c>
      <c r="H3421" s="20">
        <f ca="1">'Synthese chemins'!H3421*'Synthese chemins'!$AB3421</f>
        <v>0</v>
      </c>
      <c r="I3421" s="20">
        <f ca="1">'Synthese chemins'!I3421*'Synthese chemins'!$AB3421</f>
        <v>0</v>
      </c>
      <c r="J3421" s="20">
        <f ca="1">'Synthese chemins'!J3421*'Synthese chemins'!$AB3421</f>
        <v>0</v>
      </c>
      <c r="K3421" s="20">
        <f ca="1">'Synthese chemins'!K3421*'Synthese chemins'!$AB3421</f>
        <v>0</v>
      </c>
      <c r="L3421" s="20">
        <f ca="1">'Synthese chemins'!L3421*'Synthese chemins'!$AB3421</f>
        <v>0</v>
      </c>
      <c r="M3421" s="20">
        <f ca="1">'Synthese chemins'!M3421*'Synthese chemins'!$AB3421</f>
        <v>0.2857142857142857</v>
      </c>
      <c r="N3421" s="20">
        <f ca="1">'Synthese chemins'!N3421*'Synthese chemins'!$AB3421</f>
        <v>0</v>
      </c>
      <c r="O3421" s="20">
        <f ca="1">'Synthese chemins'!O3421*'Synthese chemins'!$AB3421</f>
        <v>0</v>
      </c>
      <c r="P3421" s="20">
        <f ca="1">'Synthese chemins'!P3421*'Synthese chemins'!$AB3421</f>
        <v>0</v>
      </c>
      <c r="Q3421" s="20">
        <f ca="1">'Synthese chemins'!Q3421*'Synthese chemins'!$AB3421</f>
        <v>0</v>
      </c>
      <c r="R3421" s="20">
        <f ca="1">'Synthese chemins'!R3421*'Synthese chemins'!$AB3421</f>
        <v>0.2857142857142857</v>
      </c>
      <c r="S3421" s="20">
        <f ca="1">'Synthese chemins'!S3421*'Synthese chemins'!$AB3421</f>
        <v>0.5714285714285714</v>
      </c>
      <c r="T3421" s="20">
        <f ca="1">'Synthese chemins'!T3421*'Synthese chemins'!$AB3421</f>
        <v>0</v>
      </c>
      <c r="U3421" s="20">
        <f ca="1">'Synthese chemins'!U3421*'Synthese chemins'!$AB3421</f>
        <v>0</v>
      </c>
      <c r="V3421" s="20">
        <f ca="1">'Synthese chemins'!V3421*'Synthese chemins'!$AB3421</f>
        <v>0</v>
      </c>
      <c r="W3421" s="20">
        <f ca="1">'Synthese chemins'!W3421*'Synthese chemins'!$AB3421</f>
        <v>0</v>
      </c>
      <c r="X3421" s="20">
        <f ca="1">'Synthese chemins'!X3421*'Synthese chemins'!$AB3421</f>
        <v>0</v>
      </c>
      <c r="Y3421" s="5"/>
      <c r="Z3421" s="2">
        <f ca="1">'Synthese chemins'!AB3421</f>
        <v>0.2857142857142857</v>
      </c>
      <c r="AA3421" s="19"/>
    </row>
    <row r="3422" spans="1:27">
      <c r="A3422" s="2">
        <f t="shared" si="79"/>
        <v>3421</v>
      </c>
      <c r="B3422" s="2">
        <f>'Synthese chemins'!B3422</f>
        <v>7</v>
      </c>
      <c r="C3422" s="2">
        <f>'Synthese chemins'!C3422</f>
        <v>3</v>
      </c>
      <c r="D3422" s="2" t="str">
        <f>'Synthese chemins'!D3422</f>
        <v>Non</v>
      </c>
      <c r="E3422" s="20">
        <f ca="1">'Synthese chemins'!E3422*'Synthese chemins'!$AB3422</f>
        <v>0</v>
      </c>
      <c r="F3422" s="20">
        <f ca="1">'Synthese chemins'!F3422*'Synthese chemins'!$AB3422</f>
        <v>1.4285714285714284</v>
      </c>
      <c r="G3422" s="20">
        <f ca="1">'Synthese chemins'!G3422*'Synthese chemins'!$AB3422</f>
        <v>0</v>
      </c>
      <c r="H3422" s="20">
        <f ca="1">'Synthese chemins'!H3422*'Synthese chemins'!$AB3422</f>
        <v>0</v>
      </c>
      <c r="I3422" s="20">
        <f ca="1">'Synthese chemins'!I3422*'Synthese chemins'!$AB3422</f>
        <v>0</v>
      </c>
      <c r="J3422" s="20">
        <f ca="1">'Synthese chemins'!J3422*'Synthese chemins'!$AB3422</f>
        <v>0</v>
      </c>
      <c r="K3422" s="20">
        <f ca="1">'Synthese chemins'!K3422*'Synthese chemins'!$AB3422</f>
        <v>0</v>
      </c>
      <c r="L3422" s="20">
        <f ca="1">'Synthese chemins'!L3422*'Synthese chemins'!$AB3422</f>
        <v>0</v>
      </c>
      <c r="M3422" s="20">
        <f ca="1">'Synthese chemins'!M3422*'Synthese chemins'!$AB3422</f>
        <v>0</v>
      </c>
      <c r="N3422" s="20">
        <f ca="1">'Synthese chemins'!N3422*'Synthese chemins'!$AB3422</f>
        <v>0</v>
      </c>
      <c r="O3422" s="20">
        <f ca="1">'Synthese chemins'!O3422*'Synthese chemins'!$AB3422</f>
        <v>0</v>
      </c>
      <c r="P3422" s="20">
        <f ca="1">'Synthese chemins'!P3422*'Synthese chemins'!$AB3422</f>
        <v>0</v>
      </c>
      <c r="Q3422" s="20">
        <f ca="1">'Synthese chemins'!Q3422*'Synthese chemins'!$AB3422</f>
        <v>0.2857142857142857</v>
      </c>
      <c r="R3422" s="20">
        <f ca="1">'Synthese chemins'!R3422*'Synthese chemins'!$AB3422</f>
        <v>0.2857142857142857</v>
      </c>
      <c r="S3422" s="20">
        <f ca="1">'Synthese chemins'!S3422*'Synthese chemins'!$AB3422</f>
        <v>0</v>
      </c>
      <c r="T3422" s="20">
        <f ca="1">'Synthese chemins'!T3422*'Synthese chemins'!$AB3422</f>
        <v>0</v>
      </c>
      <c r="U3422" s="20">
        <f ca="1">'Synthese chemins'!U3422*'Synthese chemins'!$AB3422</f>
        <v>0</v>
      </c>
      <c r="V3422" s="20">
        <f ca="1">'Synthese chemins'!V3422*'Synthese chemins'!$AB3422</f>
        <v>0</v>
      </c>
      <c r="W3422" s="20">
        <f ca="1">'Synthese chemins'!W3422*'Synthese chemins'!$AB3422</f>
        <v>0</v>
      </c>
      <c r="X3422" s="20">
        <f ca="1">'Synthese chemins'!X3422*'Synthese chemins'!$AB3422</f>
        <v>0</v>
      </c>
      <c r="Y3422" s="5"/>
      <c r="Z3422" s="2">
        <f ca="1">'Synthese chemins'!AB3422</f>
        <v>0.2857142857142857</v>
      </c>
      <c r="AA3422" s="19"/>
    </row>
    <row r="3423" spans="1:27">
      <c r="A3423" s="2">
        <f t="shared" si="79"/>
        <v>3422</v>
      </c>
      <c r="B3423" s="2">
        <f>'Synthese chemins'!B3423</f>
        <v>7</v>
      </c>
      <c r="C3423" s="2">
        <f>'Synthese chemins'!C3423</f>
        <v>3</v>
      </c>
      <c r="D3423" s="2" t="str">
        <f>'Synthese chemins'!D3423</f>
        <v>Non</v>
      </c>
      <c r="E3423" s="20">
        <f ca="1">'Synthese chemins'!E3423*'Synthese chemins'!$AB3423</f>
        <v>0</v>
      </c>
      <c r="F3423" s="20">
        <f ca="1">'Synthese chemins'!F3423*'Synthese chemins'!$AB3423</f>
        <v>1.1428571428571428</v>
      </c>
      <c r="G3423" s="20">
        <f ca="1">'Synthese chemins'!G3423*'Synthese chemins'!$AB3423</f>
        <v>0</v>
      </c>
      <c r="H3423" s="20">
        <f ca="1">'Synthese chemins'!H3423*'Synthese chemins'!$AB3423</f>
        <v>0</v>
      </c>
      <c r="I3423" s="20">
        <f ca="1">'Synthese chemins'!I3423*'Synthese chemins'!$AB3423</f>
        <v>0</v>
      </c>
      <c r="J3423" s="20">
        <f ca="1">'Synthese chemins'!J3423*'Synthese chemins'!$AB3423</f>
        <v>0</v>
      </c>
      <c r="K3423" s="20">
        <f ca="1">'Synthese chemins'!K3423*'Synthese chemins'!$AB3423</f>
        <v>0</v>
      </c>
      <c r="L3423" s="20">
        <f ca="1">'Synthese chemins'!L3423*'Synthese chemins'!$AB3423</f>
        <v>0</v>
      </c>
      <c r="M3423" s="20">
        <f ca="1">'Synthese chemins'!M3423*'Synthese chemins'!$AB3423</f>
        <v>0.2857142857142857</v>
      </c>
      <c r="N3423" s="20">
        <f ca="1">'Synthese chemins'!N3423*'Synthese chemins'!$AB3423</f>
        <v>0</v>
      </c>
      <c r="O3423" s="20">
        <f ca="1">'Synthese chemins'!O3423*'Synthese chemins'!$AB3423</f>
        <v>0</v>
      </c>
      <c r="P3423" s="20">
        <f ca="1">'Synthese chemins'!P3423*'Synthese chemins'!$AB3423</f>
        <v>0</v>
      </c>
      <c r="Q3423" s="20">
        <f ca="1">'Synthese chemins'!Q3423*'Synthese chemins'!$AB3423</f>
        <v>0</v>
      </c>
      <c r="R3423" s="20">
        <f ca="1">'Synthese chemins'!R3423*'Synthese chemins'!$AB3423</f>
        <v>0.5714285714285714</v>
      </c>
      <c r="S3423" s="20">
        <f ca="1">'Synthese chemins'!S3423*'Synthese chemins'!$AB3423</f>
        <v>0</v>
      </c>
      <c r="T3423" s="20">
        <f ca="1">'Synthese chemins'!T3423*'Synthese chemins'!$AB3423</f>
        <v>0</v>
      </c>
      <c r="U3423" s="20">
        <f ca="1">'Synthese chemins'!U3423*'Synthese chemins'!$AB3423</f>
        <v>0</v>
      </c>
      <c r="V3423" s="20">
        <f ca="1">'Synthese chemins'!V3423*'Synthese chemins'!$AB3423</f>
        <v>0</v>
      </c>
      <c r="W3423" s="20">
        <f ca="1">'Synthese chemins'!W3423*'Synthese chemins'!$AB3423</f>
        <v>0</v>
      </c>
      <c r="X3423" s="20">
        <f ca="1">'Synthese chemins'!X3423*'Synthese chemins'!$AB3423</f>
        <v>0</v>
      </c>
      <c r="Y3423" s="5"/>
      <c r="Z3423" s="2">
        <f ca="1">'Synthese chemins'!AB3423</f>
        <v>0.2857142857142857</v>
      </c>
      <c r="AA3423" s="19"/>
    </row>
    <row r="3424" spans="1:27">
      <c r="A3424" s="2">
        <f t="shared" si="79"/>
        <v>3423</v>
      </c>
      <c r="B3424" s="2">
        <f>'Synthese chemins'!B3424</f>
        <v>7</v>
      </c>
      <c r="C3424" s="2">
        <f>'Synthese chemins'!C3424</f>
        <v>4</v>
      </c>
      <c r="D3424" s="2" t="str">
        <f>'Synthese chemins'!D3424</f>
        <v>Non</v>
      </c>
      <c r="E3424" s="20">
        <f ca="1">'Synthese chemins'!E3424*'Synthese chemins'!$AB3424</f>
        <v>0</v>
      </c>
      <c r="F3424" s="20">
        <f ca="1">'Synthese chemins'!F3424*'Synthese chemins'!$AB3424</f>
        <v>1.1428571428571428</v>
      </c>
      <c r="G3424" s="20">
        <f ca="1">'Synthese chemins'!G3424*'Synthese chemins'!$AB3424</f>
        <v>0</v>
      </c>
      <c r="H3424" s="20">
        <f ca="1">'Synthese chemins'!H3424*'Synthese chemins'!$AB3424</f>
        <v>0.2857142857142857</v>
      </c>
      <c r="I3424" s="20">
        <f ca="1">'Synthese chemins'!I3424*'Synthese chemins'!$AB3424</f>
        <v>0</v>
      </c>
      <c r="J3424" s="20">
        <f ca="1">'Synthese chemins'!J3424*'Synthese chemins'!$AB3424</f>
        <v>0</v>
      </c>
      <c r="K3424" s="20">
        <f ca="1">'Synthese chemins'!K3424*'Synthese chemins'!$AB3424</f>
        <v>0</v>
      </c>
      <c r="L3424" s="20">
        <f ca="1">'Synthese chemins'!L3424*'Synthese chemins'!$AB3424</f>
        <v>0</v>
      </c>
      <c r="M3424" s="20">
        <f ca="1">'Synthese chemins'!M3424*'Synthese chemins'!$AB3424</f>
        <v>0.2857142857142857</v>
      </c>
      <c r="N3424" s="20">
        <f ca="1">'Synthese chemins'!N3424*'Synthese chemins'!$AB3424</f>
        <v>0</v>
      </c>
      <c r="O3424" s="20">
        <f ca="1">'Synthese chemins'!O3424*'Synthese chemins'!$AB3424</f>
        <v>0</v>
      </c>
      <c r="P3424" s="20">
        <f ca="1">'Synthese chemins'!P3424*'Synthese chemins'!$AB3424</f>
        <v>0</v>
      </c>
      <c r="Q3424" s="20">
        <f ca="1">'Synthese chemins'!Q3424*'Synthese chemins'!$AB3424</f>
        <v>0</v>
      </c>
      <c r="R3424" s="20">
        <f ca="1">'Synthese chemins'!R3424*'Synthese chemins'!$AB3424</f>
        <v>0.2857142857142857</v>
      </c>
      <c r="S3424" s="20">
        <f ca="1">'Synthese chemins'!S3424*'Synthese chemins'!$AB3424</f>
        <v>0</v>
      </c>
      <c r="T3424" s="20">
        <f ca="1">'Synthese chemins'!T3424*'Synthese chemins'!$AB3424</f>
        <v>0</v>
      </c>
      <c r="U3424" s="20">
        <f ca="1">'Synthese chemins'!U3424*'Synthese chemins'!$AB3424</f>
        <v>0</v>
      </c>
      <c r="V3424" s="20">
        <f ca="1">'Synthese chemins'!V3424*'Synthese chemins'!$AB3424</f>
        <v>0</v>
      </c>
      <c r="W3424" s="20">
        <f ca="1">'Synthese chemins'!W3424*'Synthese chemins'!$AB3424</f>
        <v>0</v>
      </c>
      <c r="X3424" s="20">
        <f ca="1">'Synthese chemins'!X3424*'Synthese chemins'!$AB3424</f>
        <v>0</v>
      </c>
      <c r="Y3424" s="5"/>
      <c r="Z3424" s="2">
        <f ca="1">'Synthese chemins'!AB3424</f>
        <v>0.2857142857142857</v>
      </c>
      <c r="AA3424" s="19"/>
    </row>
    <row r="3425" spans="1:27">
      <c r="A3425" s="2">
        <f t="shared" si="79"/>
        <v>3424</v>
      </c>
      <c r="B3425" s="2">
        <f>'Synthese chemins'!B3425</f>
        <v>7</v>
      </c>
      <c r="C3425" s="2">
        <f>'Synthese chemins'!C3425</f>
        <v>3</v>
      </c>
      <c r="D3425" s="2" t="str">
        <f>'Synthese chemins'!D3425</f>
        <v>Non</v>
      </c>
      <c r="E3425" s="20">
        <f ca="1">'Synthese chemins'!E3425*'Synthese chemins'!$AB3425</f>
        <v>0</v>
      </c>
      <c r="F3425" s="20">
        <f ca="1">'Synthese chemins'!F3425*'Synthese chemins'!$AB3425</f>
        <v>1.4285714285714284</v>
      </c>
      <c r="G3425" s="20">
        <f ca="1">'Synthese chemins'!G3425*'Synthese chemins'!$AB3425</f>
        <v>0</v>
      </c>
      <c r="H3425" s="20">
        <f ca="1">'Synthese chemins'!H3425*'Synthese chemins'!$AB3425</f>
        <v>0</v>
      </c>
      <c r="I3425" s="20">
        <f ca="1">'Synthese chemins'!I3425*'Synthese chemins'!$AB3425</f>
        <v>0</v>
      </c>
      <c r="J3425" s="20">
        <f ca="1">'Synthese chemins'!J3425*'Synthese chemins'!$AB3425</f>
        <v>0</v>
      </c>
      <c r="K3425" s="20">
        <f ca="1">'Synthese chemins'!K3425*'Synthese chemins'!$AB3425</f>
        <v>0</v>
      </c>
      <c r="L3425" s="20">
        <f ca="1">'Synthese chemins'!L3425*'Synthese chemins'!$AB3425</f>
        <v>0</v>
      </c>
      <c r="M3425" s="20">
        <f ca="1">'Synthese chemins'!M3425*'Synthese chemins'!$AB3425</f>
        <v>0</v>
      </c>
      <c r="N3425" s="20">
        <f ca="1">'Synthese chemins'!N3425*'Synthese chemins'!$AB3425</f>
        <v>0</v>
      </c>
      <c r="O3425" s="20">
        <f ca="1">'Synthese chemins'!O3425*'Synthese chemins'!$AB3425</f>
        <v>0.2857142857142857</v>
      </c>
      <c r="P3425" s="20">
        <f ca="1">'Synthese chemins'!P3425*'Synthese chemins'!$AB3425</f>
        <v>0</v>
      </c>
      <c r="Q3425" s="20">
        <f ca="1">'Synthese chemins'!Q3425*'Synthese chemins'!$AB3425</f>
        <v>0</v>
      </c>
      <c r="R3425" s="20">
        <f ca="1">'Synthese chemins'!R3425*'Synthese chemins'!$AB3425</f>
        <v>0.2857142857142857</v>
      </c>
      <c r="S3425" s="20">
        <f ca="1">'Synthese chemins'!S3425*'Synthese chemins'!$AB3425</f>
        <v>0</v>
      </c>
      <c r="T3425" s="20">
        <f ca="1">'Synthese chemins'!T3425*'Synthese chemins'!$AB3425</f>
        <v>0</v>
      </c>
      <c r="U3425" s="20">
        <f ca="1">'Synthese chemins'!U3425*'Synthese chemins'!$AB3425</f>
        <v>0</v>
      </c>
      <c r="V3425" s="20">
        <f ca="1">'Synthese chemins'!V3425*'Synthese chemins'!$AB3425</f>
        <v>0</v>
      </c>
      <c r="W3425" s="20">
        <f ca="1">'Synthese chemins'!W3425*'Synthese chemins'!$AB3425</f>
        <v>0</v>
      </c>
      <c r="X3425" s="20">
        <f ca="1">'Synthese chemins'!X3425*'Synthese chemins'!$AB3425</f>
        <v>0</v>
      </c>
      <c r="Y3425" s="5"/>
      <c r="Z3425" s="2">
        <f ca="1">'Synthese chemins'!AB3425</f>
        <v>0.2857142857142857</v>
      </c>
      <c r="AA3425" s="19"/>
    </row>
    <row r="3426" spans="1:27">
      <c r="A3426" s="2">
        <f t="shared" si="79"/>
        <v>3425</v>
      </c>
      <c r="B3426" s="2">
        <f>'Synthese chemins'!B3426</f>
        <v>7</v>
      </c>
      <c r="C3426" s="2">
        <f>'Synthese chemins'!C3426</f>
        <v>3</v>
      </c>
      <c r="D3426" s="2" t="str">
        <f>'Synthese chemins'!D3426</f>
        <v>Non</v>
      </c>
      <c r="E3426" s="20">
        <f ca="1">'Synthese chemins'!E3426*'Synthese chemins'!$AB3426</f>
        <v>0</v>
      </c>
      <c r="F3426" s="20">
        <f ca="1">'Synthese chemins'!F3426*'Synthese chemins'!$AB3426</f>
        <v>0.2857142857142857</v>
      </c>
      <c r="G3426" s="20">
        <f ca="1">'Synthese chemins'!G3426*'Synthese chemins'!$AB3426</f>
        <v>0</v>
      </c>
      <c r="H3426" s="20">
        <f ca="1">'Synthese chemins'!H3426*'Synthese chemins'!$AB3426</f>
        <v>0</v>
      </c>
      <c r="I3426" s="20">
        <f ca="1">'Synthese chemins'!I3426*'Synthese chemins'!$AB3426</f>
        <v>0</v>
      </c>
      <c r="J3426" s="20">
        <f ca="1">'Synthese chemins'!J3426*'Synthese chemins'!$AB3426</f>
        <v>0</v>
      </c>
      <c r="K3426" s="20">
        <f ca="1">'Synthese chemins'!K3426*'Synthese chemins'!$AB3426</f>
        <v>0</v>
      </c>
      <c r="L3426" s="20">
        <f ca="1">'Synthese chemins'!L3426*'Synthese chemins'!$AB3426</f>
        <v>0</v>
      </c>
      <c r="M3426" s="20">
        <f ca="1">'Synthese chemins'!M3426*'Synthese chemins'!$AB3426</f>
        <v>0</v>
      </c>
      <c r="N3426" s="20">
        <f ca="1">'Synthese chemins'!N3426*'Synthese chemins'!$AB3426</f>
        <v>0</v>
      </c>
      <c r="O3426" s="20">
        <f ca="1">'Synthese chemins'!O3426*'Synthese chemins'!$AB3426</f>
        <v>0</v>
      </c>
      <c r="P3426" s="20">
        <f ca="1">'Synthese chemins'!P3426*'Synthese chemins'!$AB3426</f>
        <v>0</v>
      </c>
      <c r="Q3426" s="20">
        <f ca="1">'Synthese chemins'!Q3426*'Synthese chemins'!$AB3426</f>
        <v>0.8571428571428571</v>
      </c>
      <c r="R3426" s="20">
        <f ca="1">'Synthese chemins'!R3426*'Synthese chemins'!$AB3426</f>
        <v>0.8571428571428571</v>
      </c>
      <c r="S3426" s="20">
        <f ca="1">'Synthese chemins'!S3426*'Synthese chemins'!$AB3426</f>
        <v>0</v>
      </c>
      <c r="T3426" s="20">
        <f ca="1">'Synthese chemins'!T3426*'Synthese chemins'!$AB3426</f>
        <v>0</v>
      </c>
      <c r="U3426" s="20">
        <f ca="1">'Synthese chemins'!U3426*'Synthese chemins'!$AB3426</f>
        <v>0</v>
      </c>
      <c r="V3426" s="20">
        <f ca="1">'Synthese chemins'!V3426*'Synthese chemins'!$AB3426</f>
        <v>0</v>
      </c>
      <c r="W3426" s="20">
        <f ca="1">'Synthese chemins'!W3426*'Synthese chemins'!$AB3426</f>
        <v>0</v>
      </c>
      <c r="X3426" s="20">
        <f ca="1">'Synthese chemins'!X3426*'Synthese chemins'!$AB3426</f>
        <v>0</v>
      </c>
      <c r="Y3426" s="5"/>
      <c r="Z3426" s="2">
        <f ca="1">'Synthese chemins'!AB3426</f>
        <v>0.2857142857142857</v>
      </c>
      <c r="AA3426" s="19"/>
    </row>
    <row r="3427" spans="1:27">
      <c r="A3427" s="2">
        <f t="shared" si="79"/>
        <v>3426</v>
      </c>
      <c r="B3427" s="2">
        <f>'Synthese chemins'!B3427</f>
        <v>7</v>
      </c>
      <c r="C3427" s="2">
        <f>'Synthese chemins'!C3427</f>
        <v>3</v>
      </c>
      <c r="D3427" s="2" t="str">
        <f>'Synthese chemins'!D3427</f>
        <v>Non</v>
      </c>
      <c r="E3427" s="20">
        <f ca="1">'Synthese chemins'!E3427*'Synthese chemins'!$AB3427</f>
        <v>0</v>
      </c>
      <c r="F3427" s="20">
        <f ca="1">'Synthese chemins'!F3427*'Synthese chemins'!$AB3427</f>
        <v>1.4285714285714284</v>
      </c>
      <c r="G3427" s="20">
        <f ca="1">'Synthese chemins'!G3427*'Synthese chemins'!$AB3427</f>
        <v>0</v>
      </c>
      <c r="H3427" s="20">
        <f ca="1">'Synthese chemins'!H3427*'Synthese chemins'!$AB3427</f>
        <v>0</v>
      </c>
      <c r="I3427" s="20">
        <f ca="1">'Synthese chemins'!I3427*'Synthese chemins'!$AB3427</f>
        <v>0</v>
      </c>
      <c r="J3427" s="20">
        <f ca="1">'Synthese chemins'!J3427*'Synthese chemins'!$AB3427</f>
        <v>0</v>
      </c>
      <c r="K3427" s="20">
        <f ca="1">'Synthese chemins'!K3427*'Synthese chemins'!$AB3427</f>
        <v>0</v>
      </c>
      <c r="L3427" s="20">
        <f ca="1">'Synthese chemins'!L3427*'Synthese chemins'!$AB3427</f>
        <v>0</v>
      </c>
      <c r="M3427" s="20">
        <f ca="1">'Synthese chemins'!M3427*'Synthese chemins'!$AB3427</f>
        <v>0</v>
      </c>
      <c r="N3427" s="20">
        <f ca="1">'Synthese chemins'!N3427*'Synthese chemins'!$AB3427</f>
        <v>0</v>
      </c>
      <c r="O3427" s="20">
        <f ca="1">'Synthese chemins'!O3427*'Synthese chemins'!$AB3427</f>
        <v>0</v>
      </c>
      <c r="P3427" s="20">
        <f ca="1">'Synthese chemins'!P3427*'Synthese chemins'!$AB3427</f>
        <v>0</v>
      </c>
      <c r="Q3427" s="20">
        <f ca="1">'Synthese chemins'!Q3427*'Synthese chemins'!$AB3427</f>
        <v>0</v>
      </c>
      <c r="R3427" s="20">
        <f ca="1">'Synthese chemins'!R3427*'Synthese chemins'!$AB3427</f>
        <v>0.2857142857142857</v>
      </c>
      <c r="S3427" s="20">
        <f ca="1">'Synthese chemins'!S3427*'Synthese chemins'!$AB3427</f>
        <v>0</v>
      </c>
      <c r="T3427" s="20">
        <f ca="1">'Synthese chemins'!T3427*'Synthese chemins'!$AB3427</f>
        <v>0</v>
      </c>
      <c r="U3427" s="20">
        <f ca="1">'Synthese chemins'!U3427*'Synthese chemins'!$AB3427</f>
        <v>0.2857142857142857</v>
      </c>
      <c r="V3427" s="20">
        <f ca="1">'Synthese chemins'!V3427*'Synthese chemins'!$AB3427</f>
        <v>0</v>
      </c>
      <c r="W3427" s="20">
        <f ca="1">'Synthese chemins'!W3427*'Synthese chemins'!$AB3427</f>
        <v>0</v>
      </c>
      <c r="X3427" s="20">
        <f ca="1">'Synthese chemins'!X3427*'Synthese chemins'!$AB3427</f>
        <v>0</v>
      </c>
      <c r="Y3427" s="5"/>
      <c r="Z3427" s="2">
        <f ca="1">'Synthese chemins'!AB3427</f>
        <v>0.2857142857142857</v>
      </c>
      <c r="AA3427" s="19"/>
    </row>
    <row r="3428" spans="1:27">
      <c r="A3428" s="2">
        <f t="shared" si="79"/>
        <v>3427</v>
      </c>
      <c r="B3428" s="2">
        <f>'Synthese chemins'!B3428</f>
        <v>7</v>
      </c>
      <c r="C3428" s="2">
        <f>'Synthese chemins'!C3428</f>
        <v>3</v>
      </c>
      <c r="D3428" s="2" t="str">
        <f>'Synthese chemins'!D3428</f>
        <v>Non</v>
      </c>
      <c r="E3428" s="20">
        <f ca="1">'Synthese chemins'!E3428*'Synthese chemins'!$AB3428</f>
        <v>0</v>
      </c>
      <c r="F3428" s="20">
        <f ca="1">'Synthese chemins'!F3428*'Synthese chemins'!$AB3428</f>
        <v>0.5714285714285714</v>
      </c>
      <c r="G3428" s="20">
        <f ca="1">'Synthese chemins'!G3428*'Synthese chemins'!$AB3428</f>
        <v>0</v>
      </c>
      <c r="H3428" s="20">
        <f ca="1">'Synthese chemins'!H3428*'Synthese chemins'!$AB3428</f>
        <v>0</v>
      </c>
      <c r="I3428" s="20">
        <f ca="1">'Synthese chemins'!I3428*'Synthese chemins'!$AB3428</f>
        <v>0.5714285714285714</v>
      </c>
      <c r="J3428" s="20">
        <f ca="1">'Synthese chemins'!J3428*'Synthese chemins'!$AB3428</f>
        <v>0</v>
      </c>
      <c r="K3428" s="20">
        <f ca="1">'Synthese chemins'!K3428*'Synthese chemins'!$AB3428</f>
        <v>0</v>
      </c>
      <c r="L3428" s="20">
        <f ca="1">'Synthese chemins'!L3428*'Synthese chemins'!$AB3428</f>
        <v>0</v>
      </c>
      <c r="M3428" s="20">
        <f ca="1">'Synthese chemins'!M3428*'Synthese chemins'!$AB3428</f>
        <v>0</v>
      </c>
      <c r="N3428" s="20">
        <f ca="1">'Synthese chemins'!N3428*'Synthese chemins'!$AB3428</f>
        <v>0</v>
      </c>
      <c r="O3428" s="20">
        <f ca="1">'Synthese chemins'!O3428*'Synthese chemins'!$AB3428</f>
        <v>0</v>
      </c>
      <c r="P3428" s="20">
        <f ca="1">'Synthese chemins'!P3428*'Synthese chemins'!$AB3428</f>
        <v>0</v>
      </c>
      <c r="Q3428" s="20">
        <f ca="1">'Synthese chemins'!Q3428*'Synthese chemins'!$AB3428</f>
        <v>0</v>
      </c>
      <c r="R3428" s="20">
        <f ca="1">'Synthese chemins'!R3428*'Synthese chemins'!$AB3428</f>
        <v>0.8571428571428571</v>
      </c>
      <c r="S3428" s="20">
        <f ca="1">'Synthese chemins'!S3428*'Synthese chemins'!$AB3428</f>
        <v>0</v>
      </c>
      <c r="T3428" s="20">
        <f ca="1">'Synthese chemins'!T3428*'Synthese chemins'!$AB3428</f>
        <v>0</v>
      </c>
      <c r="U3428" s="20">
        <f ca="1">'Synthese chemins'!U3428*'Synthese chemins'!$AB3428</f>
        <v>0</v>
      </c>
      <c r="V3428" s="20">
        <f ca="1">'Synthese chemins'!V3428*'Synthese chemins'!$AB3428</f>
        <v>0</v>
      </c>
      <c r="W3428" s="20">
        <f ca="1">'Synthese chemins'!W3428*'Synthese chemins'!$AB3428</f>
        <v>0</v>
      </c>
      <c r="X3428" s="20">
        <f ca="1">'Synthese chemins'!X3428*'Synthese chemins'!$AB3428</f>
        <v>0</v>
      </c>
      <c r="Y3428" s="5"/>
      <c r="Z3428" s="2">
        <f ca="1">'Synthese chemins'!AB3428</f>
        <v>0.2857142857142857</v>
      </c>
      <c r="AA3428" s="19"/>
    </row>
    <row r="3429" spans="1:27">
      <c r="A3429" s="2">
        <f t="shared" si="79"/>
        <v>3428</v>
      </c>
      <c r="B3429" s="2">
        <f>'Synthese chemins'!B3429</f>
        <v>7</v>
      </c>
      <c r="C3429" s="2">
        <f>'Synthese chemins'!C3429</f>
        <v>3</v>
      </c>
      <c r="D3429" s="2" t="str">
        <f>'Synthese chemins'!D3429</f>
        <v>Non</v>
      </c>
      <c r="E3429" s="20">
        <f ca="1">'Synthese chemins'!E3429*'Synthese chemins'!$AB3429</f>
        <v>0</v>
      </c>
      <c r="F3429" s="20">
        <f ca="1">'Synthese chemins'!F3429*'Synthese chemins'!$AB3429</f>
        <v>1.1428571428571428</v>
      </c>
      <c r="G3429" s="20">
        <f ca="1">'Synthese chemins'!G3429*'Synthese chemins'!$AB3429</f>
        <v>0</v>
      </c>
      <c r="H3429" s="20">
        <f ca="1">'Synthese chemins'!H3429*'Synthese chemins'!$AB3429</f>
        <v>0</v>
      </c>
      <c r="I3429" s="20">
        <f ca="1">'Synthese chemins'!I3429*'Synthese chemins'!$AB3429</f>
        <v>0</v>
      </c>
      <c r="J3429" s="20">
        <f ca="1">'Synthese chemins'!J3429*'Synthese chemins'!$AB3429</f>
        <v>0</v>
      </c>
      <c r="K3429" s="20">
        <f ca="1">'Synthese chemins'!K3429*'Synthese chemins'!$AB3429</f>
        <v>0</v>
      </c>
      <c r="L3429" s="20">
        <f ca="1">'Synthese chemins'!L3429*'Synthese chemins'!$AB3429</f>
        <v>0</v>
      </c>
      <c r="M3429" s="20">
        <f ca="1">'Synthese chemins'!M3429*'Synthese chemins'!$AB3429</f>
        <v>0</v>
      </c>
      <c r="N3429" s="20">
        <f ca="1">'Synthese chemins'!N3429*'Synthese chemins'!$AB3429</f>
        <v>0</v>
      </c>
      <c r="O3429" s="20">
        <f ca="1">'Synthese chemins'!O3429*'Synthese chemins'!$AB3429</f>
        <v>0</v>
      </c>
      <c r="P3429" s="20">
        <f ca="1">'Synthese chemins'!P3429*'Synthese chemins'!$AB3429</f>
        <v>0</v>
      </c>
      <c r="Q3429" s="20">
        <f ca="1">'Synthese chemins'!Q3429*'Synthese chemins'!$AB3429</f>
        <v>0</v>
      </c>
      <c r="R3429" s="20">
        <f ca="1">'Synthese chemins'!R3429*'Synthese chemins'!$AB3429</f>
        <v>0.5714285714285714</v>
      </c>
      <c r="S3429" s="20">
        <f ca="1">'Synthese chemins'!S3429*'Synthese chemins'!$AB3429</f>
        <v>0.2857142857142857</v>
      </c>
      <c r="T3429" s="20">
        <f ca="1">'Synthese chemins'!T3429*'Synthese chemins'!$AB3429</f>
        <v>0</v>
      </c>
      <c r="U3429" s="20">
        <f ca="1">'Synthese chemins'!U3429*'Synthese chemins'!$AB3429</f>
        <v>0</v>
      </c>
      <c r="V3429" s="20">
        <f ca="1">'Synthese chemins'!V3429*'Synthese chemins'!$AB3429</f>
        <v>0</v>
      </c>
      <c r="W3429" s="20">
        <f ca="1">'Synthese chemins'!W3429*'Synthese chemins'!$AB3429</f>
        <v>0</v>
      </c>
      <c r="X3429" s="20">
        <f ca="1">'Synthese chemins'!X3429*'Synthese chemins'!$AB3429</f>
        <v>0</v>
      </c>
      <c r="Y3429" s="5"/>
      <c r="Z3429" s="2">
        <f ca="1">'Synthese chemins'!AB3429</f>
        <v>0.2857142857142857</v>
      </c>
      <c r="AA3429" s="19"/>
    </row>
    <row r="3430" spans="1:27">
      <c r="A3430" s="2">
        <f t="shared" si="79"/>
        <v>3429</v>
      </c>
      <c r="B3430" s="2">
        <f>'Synthese chemins'!B3430</f>
        <v>7</v>
      </c>
      <c r="C3430" s="2">
        <f>'Synthese chemins'!C3430</f>
        <v>3</v>
      </c>
      <c r="D3430" s="2" t="str">
        <f>'Synthese chemins'!D3430</f>
        <v>Non</v>
      </c>
      <c r="E3430" s="20">
        <f ca="1">'Synthese chemins'!E3430*'Synthese chemins'!$AB3430</f>
        <v>0</v>
      </c>
      <c r="F3430" s="20">
        <f ca="1">'Synthese chemins'!F3430*'Synthese chemins'!$AB3430</f>
        <v>1.1428571428571428</v>
      </c>
      <c r="G3430" s="20">
        <f ca="1">'Synthese chemins'!G3430*'Synthese chemins'!$AB3430</f>
        <v>0</v>
      </c>
      <c r="H3430" s="20">
        <f ca="1">'Synthese chemins'!H3430*'Synthese chemins'!$AB3430</f>
        <v>0</v>
      </c>
      <c r="I3430" s="20">
        <f ca="1">'Synthese chemins'!I3430*'Synthese chemins'!$AB3430</f>
        <v>0</v>
      </c>
      <c r="J3430" s="20">
        <f ca="1">'Synthese chemins'!J3430*'Synthese chemins'!$AB3430</f>
        <v>0</v>
      </c>
      <c r="K3430" s="20">
        <f ca="1">'Synthese chemins'!K3430*'Synthese chemins'!$AB3430</f>
        <v>0</v>
      </c>
      <c r="L3430" s="20">
        <f ca="1">'Synthese chemins'!L3430*'Synthese chemins'!$AB3430</f>
        <v>0</v>
      </c>
      <c r="M3430" s="20">
        <f ca="1">'Synthese chemins'!M3430*'Synthese chemins'!$AB3430</f>
        <v>0</v>
      </c>
      <c r="N3430" s="20">
        <f ca="1">'Synthese chemins'!N3430*'Synthese chemins'!$AB3430</f>
        <v>0</v>
      </c>
      <c r="O3430" s="20">
        <f ca="1">'Synthese chemins'!O3430*'Synthese chemins'!$AB3430</f>
        <v>0</v>
      </c>
      <c r="P3430" s="20">
        <f ca="1">'Synthese chemins'!P3430*'Synthese chemins'!$AB3430</f>
        <v>0</v>
      </c>
      <c r="Q3430" s="20">
        <f ca="1">'Synthese chemins'!Q3430*'Synthese chemins'!$AB3430</f>
        <v>0</v>
      </c>
      <c r="R3430" s="20">
        <f ca="1">'Synthese chemins'!R3430*'Synthese chemins'!$AB3430</f>
        <v>0.5714285714285714</v>
      </c>
      <c r="S3430" s="20">
        <f ca="1">'Synthese chemins'!S3430*'Synthese chemins'!$AB3430</f>
        <v>0.2857142857142857</v>
      </c>
      <c r="T3430" s="20">
        <f ca="1">'Synthese chemins'!T3430*'Synthese chemins'!$AB3430</f>
        <v>0</v>
      </c>
      <c r="U3430" s="20">
        <f ca="1">'Synthese chemins'!U3430*'Synthese chemins'!$AB3430</f>
        <v>0</v>
      </c>
      <c r="V3430" s="20">
        <f ca="1">'Synthese chemins'!V3430*'Synthese chemins'!$AB3430</f>
        <v>0</v>
      </c>
      <c r="W3430" s="20">
        <f ca="1">'Synthese chemins'!W3430*'Synthese chemins'!$AB3430</f>
        <v>0</v>
      </c>
      <c r="X3430" s="20">
        <f ca="1">'Synthese chemins'!X3430*'Synthese chemins'!$AB3430</f>
        <v>0</v>
      </c>
      <c r="Y3430" s="5"/>
      <c r="Z3430" s="2">
        <f ca="1">'Synthese chemins'!AB3430</f>
        <v>0.2857142857142857</v>
      </c>
      <c r="AA3430" s="19"/>
    </row>
    <row r="3431" spans="1:27">
      <c r="A3431" s="2">
        <f t="shared" si="79"/>
        <v>3430</v>
      </c>
      <c r="B3431" s="2">
        <f>'Synthese chemins'!B3431</f>
        <v>7</v>
      </c>
      <c r="C3431" s="2">
        <f>'Synthese chemins'!C3431</f>
        <v>4</v>
      </c>
      <c r="D3431" s="2" t="str">
        <f>'Synthese chemins'!D3431</f>
        <v>Non</v>
      </c>
      <c r="E3431" s="20">
        <f ca="1">'Synthese chemins'!E3431*'Synthese chemins'!$AB3431</f>
        <v>0</v>
      </c>
      <c r="F3431" s="20">
        <f ca="1">'Synthese chemins'!F3431*'Synthese chemins'!$AB3431</f>
        <v>0</v>
      </c>
      <c r="G3431" s="20">
        <f ca="1">'Synthese chemins'!G3431*'Synthese chemins'!$AB3431</f>
        <v>0</v>
      </c>
      <c r="H3431" s="20">
        <f ca="1">'Synthese chemins'!H3431*'Synthese chemins'!$AB3431</f>
        <v>0</v>
      </c>
      <c r="I3431" s="20">
        <f ca="1">'Synthese chemins'!I3431*'Synthese chemins'!$AB3431</f>
        <v>0.8571428571428571</v>
      </c>
      <c r="J3431" s="20">
        <f ca="1">'Synthese chemins'!J3431*'Synthese chemins'!$AB3431</f>
        <v>0</v>
      </c>
      <c r="K3431" s="20">
        <f ca="1">'Synthese chemins'!K3431*'Synthese chemins'!$AB3431</f>
        <v>0</v>
      </c>
      <c r="L3431" s="20">
        <f ca="1">'Synthese chemins'!L3431*'Synthese chemins'!$AB3431</f>
        <v>0</v>
      </c>
      <c r="M3431" s="20">
        <f ca="1">'Synthese chemins'!M3431*'Synthese chemins'!$AB3431</f>
        <v>0</v>
      </c>
      <c r="N3431" s="20">
        <f ca="1">'Synthese chemins'!N3431*'Synthese chemins'!$AB3431</f>
        <v>0.2857142857142857</v>
      </c>
      <c r="O3431" s="20">
        <f ca="1">'Synthese chemins'!O3431*'Synthese chemins'!$AB3431</f>
        <v>0.2857142857142857</v>
      </c>
      <c r="P3431" s="20">
        <f ca="1">'Synthese chemins'!P3431*'Synthese chemins'!$AB3431</f>
        <v>0</v>
      </c>
      <c r="Q3431" s="20">
        <f ca="1">'Synthese chemins'!Q3431*'Synthese chemins'!$AB3431</f>
        <v>0</v>
      </c>
      <c r="R3431" s="20">
        <f ca="1">'Synthese chemins'!R3431*'Synthese chemins'!$AB3431</f>
        <v>0.5714285714285714</v>
      </c>
      <c r="S3431" s="20">
        <f ca="1">'Synthese chemins'!S3431*'Synthese chemins'!$AB3431</f>
        <v>0</v>
      </c>
      <c r="T3431" s="20">
        <f ca="1">'Synthese chemins'!T3431*'Synthese chemins'!$AB3431</f>
        <v>0</v>
      </c>
      <c r="U3431" s="20">
        <f ca="1">'Synthese chemins'!U3431*'Synthese chemins'!$AB3431</f>
        <v>0</v>
      </c>
      <c r="V3431" s="20">
        <f ca="1">'Synthese chemins'!V3431*'Synthese chemins'!$AB3431</f>
        <v>0</v>
      </c>
      <c r="W3431" s="20">
        <f ca="1">'Synthese chemins'!W3431*'Synthese chemins'!$AB3431</f>
        <v>0</v>
      </c>
      <c r="X3431" s="20">
        <f ca="1">'Synthese chemins'!X3431*'Synthese chemins'!$AB3431</f>
        <v>0</v>
      </c>
      <c r="Y3431" s="5"/>
      <c r="Z3431" s="2">
        <f ca="1">'Synthese chemins'!AB3431</f>
        <v>0.2857142857142857</v>
      </c>
      <c r="AA3431" s="19"/>
    </row>
    <row r="3432" spans="1:27">
      <c r="A3432" s="2">
        <f t="shared" si="79"/>
        <v>3431</v>
      </c>
      <c r="B3432" s="2">
        <f>'Synthese chemins'!B3432</f>
        <v>7</v>
      </c>
      <c r="C3432" s="2">
        <f>'Synthese chemins'!C3432</f>
        <v>4</v>
      </c>
      <c r="D3432" s="2" t="str">
        <f>'Synthese chemins'!D3432</f>
        <v>Non</v>
      </c>
      <c r="E3432" s="20">
        <f ca="1">'Synthese chemins'!E3432*'Synthese chemins'!$AB3432</f>
        <v>0</v>
      </c>
      <c r="F3432" s="20">
        <f ca="1">'Synthese chemins'!F3432*'Synthese chemins'!$AB3432</f>
        <v>0.2857142857142857</v>
      </c>
      <c r="G3432" s="20">
        <f ca="1">'Synthese chemins'!G3432*'Synthese chemins'!$AB3432</f>
        <v>0</v>
      </c>
      <c r="H3432" s="20">
        <f ca="1">'Synthese chemins'!H3432*'Synthese chemins'!$AB3432</f>
        <v>0</v>
      </c>
      <c r="I3432" s="20">
        <f ca="1">'Synthese chemins'!I3432*'Synthese chemins'!$AB3432</f>
        <v>0</v>
      </c>
      <c r="J3432" s="20">
        <f ca="1">'Synthese chemins'!J3432*'Synthese chemins'!$AB3432</f>
        <v>0</v>
      </c>
      <c r="K3432" s="20">
        <f ca="1">'Synthese chemins'!K3432*'Synthese chemins'!$AB3432</f>
        <v>0</v>
      </c>
      <c r="L3432" s="20">
        <f ca="1">'Synthese chemins'!L3432*'Synthese chemins'!$AB3432</f>
        <v>0</v>
      </c>
      <c r="M3432" s="20">
        <f ca="1">'Synthese chemins'!M3432*'Synthese chemins'!$AB3432</f>
        <v>0</v>
      </c>
      <c r="N3432" s="20">
        <f ca="1">'Synthese chemins'!N3432*'Synthese chemins'!$AB3432</f>
        <v>0.5714285714285714</v>
      </c>
      <c r="O3432" s="20">
        <f ca="1">'Synthese chemins'!O3432*'Synthese chemins'!$AB3432</f>
        <v>0</v>
      </c>
      <c r="P3432" s="20">
        <f ca="1">'Synthese chemins'!P3432*'Synthese chemins'!$AB3432</f>
        <v>0</v>
      </c>
      <c r="Q3432" s="20">
        <f ca="1">'Synthese chemins'!Q3432*'Synthese chemins'!$AB3432</f>
        <v>0</v>
      </c>
      <c r="R3432" s="20">
        <f ca="1">'Synthese chemins'!R3432*'Synthese chemins'!$AB3432</f>
        <v>0.8571428571428571</v>
      </c>
      <c r="S3432" s="20">
        <f ca="1">'Synthese chemins'!S3432*'Synthese chemins'!$AB3432</f>
        <v>0</v>
      </c>
      <c r="T3432" s="20">
        <f ca="1">'Synthese chemins'!T3432*'Synthese chemins'!$AB3432</f>
        <v>0</v>
      </c>
      <c r="U3432" s="20">
        <f ca="1">'Synthese chemins'!U3432*'Synthese chemins'!$AB3432</f>
        <v>0.2857142857142857</v>
      </c>
      <c r="V3432" s="20">
        <f ca="1">'Synthese chemins'!V3432*'Synthese chemins'!$AB3432</f>
        <v>0</v>
      </c>
      <c r="W3432" s="20">
        <f ca="1">'Synthese chemins'!W3432*'Synthese chemins'!$AB3432</f>
        <v>0</v>
      </c>
      <c r="X3432" s="20">
        <f ca="1">'Synthese chemins'!X3432*'Synthese chemins'!$AB3432</f>
        <v>0</v>
      </c>
      <c r="Y3432" s="5"/>
      <c r="Z3432" s="2">
        <f ca="1">'Synthese chemins'!AB3432</f>
        <v>0.2857142857142857</v>
      </c>
      <c r="AA3432" s="19"/>
    </row>
    <row r="3433" spans="1:27">
      <c r="A3433" s="2">
        <f t="shared" si="79"/>
        <v>3432</v>
      </c>
      <c r="B3433" s="2">
        <f>'Synthese chemins'!B3433</f>
        <v>7</v>
      </c>
      <c r="C3433" s="2">
        <f>'Synthese chemins'!C3433</f>
        <v>3</v>
      </c>
      <c r="D3433" s="2" t="str">
        <f>'Synthese chemins'!D3433</f>
        <v>Non</v>
      </c>
      <c r="E3433" s="20">
        <f ca="1">'Synthese chemins'!E3433*'Synthese chemins'!$AB3433</f>
        <v>0</v>
      </c>
      <c r="F3433" s="20">
        <f ca="1">'Synthese chemins'!F3433*'Synthese chemins'!$AB3433</f>
        <v>1.4285714285714284</v>
      </c>
      <c r="G3433" s="20">
        <f ca="1">'Synthese chemins'!G3433*'Synthese chemins'!$AB3433</f>
        <v>0</v>
      </c>
      <c r="H3433" s="20">
        <f ca="1">'Synthese chemins'!H3433*'Synthese chemins'!$AB3433</f>
        <v>0</v>
      </c>
      <c r="I3433" s="20">
        <f ca="1">'Synthese chemins'!I3433*'Synthese chemins'!$AB3433</f>
        <v>0</v>
      </c>
      <c r="J3433" s="20">
        <f ca="1">'Synthese chemins'!J3433*'Synthese chemins'!$AB3433</f>
        <v>0</v>
      </c>
      <c r="K3433" s="20">
        <f ca="1">'Synthese chemins'!K3433*'Synthese chemins'!$AB3433</f>
        <v>0</v>
      </c>
      <c r="L3433" s="20">
        <f ca="1">'Synthese chemins'!L3433*'Synthese chemins'!$AB3433</f>
        <v>0</v>
      </c>
      <c r="M3433" s="20">
        <f ca="1">'Synthese chemins'!M3433*'Synthese chemins'!$AB3433</f>
        <v>0</v>
      </c>
      <c r="N3433" s="20">
        <f ca="1">'Synthese chemins'!N3433*'Synthese chemins'!$AB3433</f>
        <v>0</v>
      </c>
      <c r="O3433" s="20">
        <f ca="1">'Synthese chemins'!O3433*'Synthese chemins'!$AB3433</f>
        <v>0</v>
      </c>
      <c r="P3433" s="20">
        <f ca="1">'Synthese chemins'!P3433*'Synthese chemins'!$AB3433</f>
        <v>0</v>
      </c>
      <c r="Q3433" s="20">
        <f ca="1">'Synthese chemins'!Q3433*'Synthese chemins'!$AB3433</f>
        <v>0</v>
      </c>
      <c r="R3433" s="20">
        <f ca="1">'Synthese chemins'!R3433*'Synthese chemins'!$AB3433</f>
        <v>0.2857142857142857</v>
      </c>
      <c r="S3433" s="20">
        <f ca="1">'Synthese chemins'!S3433*'Synthese chemins'!$AB3433</f>
        <v>0</v>
      </c>
      <c r="T3433" s="20">
        <f ca="1">'Synthese chemins'!T3433*'Synthese chemins'!$AB3433</f>
        <v>0</v>
      </c>
      <c r="U3433" s="20">
        <f ca="1">'Synthese chemins'!U3433*'Synthese chemins'!$AB3433</f>
        <v>0.2857142857142857</v>
      </c>
      <c r="V3433" s="20">
        <f ca="1">'Synthese chemins'!V3433*'Synthese chemins'!$AB3433</f>
        <v>0</v>
      </c>
      <c r="W3433" s="20">
        <f ca="1">'Synthese chemins'!W3433*'Synthese chemins'!$AB3433</f>
        <v>0</v>
      </c>
      <c r="X3433" s="20">
        <f ca="1">'Synthese chemins'!X3433*'Synthese chemins'!$AB3433</f>
        <v>0</v>
      </c>
      <c r="Y3433" s="5"/>
      <c r="Z3433" s="2">
        <f ca="1">'Synthese chemins'!AB3433</f>
        <v>0.2857142857142857</v>
      </c>
      <c r="AA3433" s="19"/>
    </row>
    <row r="3434" spans="1:27">
      <c r="A3434" s="2">
        <f t="shared" si="79"/>
        <v>3433</v>
      </c>
      <c r="B3434" s="2">
        <f>'Synthese chemins'!B3434</f>
        <v>7</v>
      </c>
      <c r="C3434" s="2">
        <f>'Synthese chemins'!C3434</f>
        <v>5</v>
      </c>
      <c r="D3434" s="2" t="str">
        <f>'Synthese chemins'!D3434</f>
        <v>Non</v>
      </c>
      <c r="E3434" s="20">
        <f ca="1">'Synthese chemins'!E3434*'Synthese chemins'!$AB3434</f>
        <v>0</v>
      </c>
      <c r="F3434" s="20">
        <f ca="1">'Synthese chemins'!F3434*'Synthese chemins'!$AB3434</f>
        <v>0.2857142857142857</v>
      </c>
      <c r="G3434" s="20">
        <f ca="1">'Synthese chemins'!G3434*'Synthese chemins'!$AB3434</f>
        <v>0</v>
      </c>
      <c r="H3434" s="20">
        <f ca="1">'Synthese chemins'!H3434*'Synthese chemins'!$AB3434</f>
        <v>0</v>
      </c>
      <c r="I3434" s="20">
        <f ca="1">'Synthese chemins'!I3434*'Synthese chemins'!$AB3434</f>
        <v>0</v>
      </c>
      <c r="J3434" s="20">
        <f ca="1">'Synthese chemins'!J3434*'Synthese chemins'!$AB3434</f>
        <v>0</v>
      </c>
      <c r="K3434" s="20">
        <f ca="1">'Synthese chemins'!K3434*'Synthese chemins'!$AB3434</f>
        <v>0</v>
      </c>
      <c r="L3434" s="20">
        <f ca="1">'Synthese chemins'!L3434*'Synthese chemins'!$AB3434</f>
        <v>0</v>
      </c>
      <c r="M3434" s="20">
        <f ca="1">'Synthese chemins'!M3434*'Synthese chemins'!$AB3434</f>
        <v>0.8571428571428571</v>
      </c>
      <c r="N3434" s="20">
        <f ca="1">'Synthese chemins'!N3434*'Synthese chemins'!$AB3434</f>
        <v>0.2857142857142857</v>
      </c>
      <c r="O3434" s="20">
        <f ca="1">'Synthese chemins'!O3434*'Synthese chemins'!$AB3434</f>
        <v>0.2857142857142857</v>
      </c>
      <c r="P3434" s="20">
        <f ca="1">'Synthese chemins'!P3434*'Synthese chemins'!$AB3434</f>
        <v>0</v>
      </c>
      <c r="Q3434" s="20">
        <f ca="1">'Synthese chemins'!Q3434*'Synthese chemins'!$AB3434</f>
        <v>0</v>
      </c>
      <c r="R3434" s="20">
        <f ca="1">'Synthese chemins'!R3434*'Synthese chemins'!$AB3434</f>
        <v>0.2857142857142857</v>
      </c>
      <c r="S3434" s="20">
        <f ca="1">'Synthese chemins'!S3434*'Synthese chemins'!$AB3434</f>
        <v>0</v>
      </c>
      <c r="T3434" s="20">
        <f ca="1">'Synthese chemins'!T3434*'Synthese chemins'!$AB3434</f>
        <v>0</v>
      </c>
      <c r="U3434" s="20">
        <f ca="1">'Synthese chemins'!U3434*'Synthese chemins'!$AB3434</f>
        <v>0</v>
      </c>
      <c r="V3434" s="20">
        <f ca="1">'Synthese chemins'!V3434*'Synthese chemins'!$AB3434</f>
        <v>0</v>
      </c>
      <c r="W3434" s="20">
        <f ca="1">'Synthese chemins'!W3434*'Synthese chemins'!$AB3434</f>
        <v>0</v>
      </c>
      <c r="X3434" s="20">
        <f ca="1">'Synthese chemins'!X3434*'Synthese chemins'!$AB3434</f>
        <v>0</v>
      </c>
      <c r="Y3434" s="5"/>
      <c r="Z3434" s="2">
        <f ca="1">'Synthese chemins'!AB3434</f>
        <v>0.2857142857142857</v>
      </c>
      <c r="AA3434" s="19"/>
    </row>
    <row r="3435" spans="1:27">
      <c r="A3435" s="2">
        <f t="shared" si="79"/>
        <v>3434</v>
      </c>
      <c r="B3435" s="2">
        <f>'Synthese chemins'!B3435</f>
        <v>7</v>
      </c>
      <c r="C3435" s="2">
        <f>'Synthese chemins'!C3435</f>
        <v>4</v>
      </c>
      <c r="D3435" s="2" t="str">
        <f>'Synthese chemins'!D3435</f>
        <v>Non</v>
      </c>
      <c r="E3435" s="20">
        <f ca="1">'Synthese chemins'!E3435*'Synthese chemins'!$AB3435</f>
        <v>0</v>
      </c>
      <c r="F3435" s="20">
        <f ca="1">'Synthese chemins'!F3435*'Synthese chemins'!$AB3435</f>
        <v>1.1428571428571428</v>
      </c>
      <c r="G3435" s="20">
        <f ca="1">'Synthese chemins'!G3435*'Synthese chemins'!$AB3435</f>
        <v>0</v>
      </c>
      <c r="H3435" s="20">
        <f ca="1">'Synthese chemins'!H3435*'Synthese chemins'!$AB3435</f>
        <v>0</v>
      </c>
      <c r="I3435" s="20">
        <f ca="1">'Synthese chemins'!I3435*'Synthese chemins'!$AB3435</f>
        <v>0</v>
      </c>
      <c r="J3435" s="20">
        <f ca="1">'Synthese chemins'!J3435*'Synthese chemins'!$AB3435</f>
        <v>0</v>
      </c>
      <c r="K3435" s="20">
        <f ca="1">'Synthese chemins'!K3435*'Synthese chemins'!$AB3435</f>
        <v>0</v>
      </c>
      <c r="L3435" s="20">
        <f ca="1">'Synthese chemins'!L3435*'Synthese chemins'!$AB3435</f>
        <v>0</v>
      </c>
      <c r="M3435" s="20">
        <f ca="1">'Synthese chemins'!M3435*'Synthese chemins'!$AB3435</f>
        <v>0.2857142857142857</v>
      </c>
      <c r="N3435" s="20">
        <f ca="1">'Synthese chemins'!N3435*'Synthese chemins'!$AB3435</f>
        <v>0</v>
      </c>
      <c r="O3435" s="20">
        <f ca="1">'Synthese chemins'!O3435*'Synthese chemins'!$AB3435</f>
        <v>0.2857142857142857</v>
      </c>
      <c r="P3435" s="20">
        <f ca="1">'Synthese chemins'!P3435*'Synthese chemins'!$AB3435</f>
        <v>0</v>
      </c>
      <c r="Q3435" s="20">
        <f ca="1">'Synthese chemins'!Q3435*'Synthese chemins'!$AB3435</f>
        <v>0</v>
      </c>
      <c r="R3435" s="20">
        <f ca="1">'Synthese chemins'!R3435*'Synthese chemins'!$AB3435</f>
        <v>0.2857142857142857</v>
      </c>
      <c r="S3435" s="20">
        <f ca="1">'Synthese chemins'!S3435*'Synthese chemins'!$AB3435</f>
        <v>0</v>
      </c>
      <c r="T3435" s="20">
        <f ca="1">'Synthese chemins'!T3435*'Synthese chemins'!$AB3435</f>
        <v>0</v>
      </c>
      <c r="U3435" s="20">
        <f ca="1">'Synthese chemins'!U3435*'Synthese chemins'!$AB3435</f>
        <v>0</v>
      </c>
      <c r="V3435" s="20">
        <f ca="1">'Synthese chemins'!V3435*'Synthese chemins'!$AB3435</f>
        <v>0</v>
      </c>
      <c r="W3435" s="20">
        <f ca="1">'Synthese chemins'!W3435*'Synthese chemins'!$AB3435</f>
        <v>0</v>
      </c>
      <c r="X3435" s="20">
        <f ca="1">'Synthese chemins'!X3435*'Synthese chemins'!$AB3435</f>
        <v>0</v>
      </c>
      <c r="Y3435" s="5"/>
      <c r="Z3435" s="2">
        <f ca="1">'Synthese chemins'!AB3435</f>
        <v>0.2857142857142857</v>
      </c>
      <c r="AA3435" s="19"/>
    </row>
    <row r="3436" spans="1:27">
      <c r="A3436" s="2">
        <f t="shared" si="79"/>
        <v>3435</v>
      </c>
      <c r="B3436" s="2">
        <f>'Synthese chemins'!B3436</f>
        <v>7</v>
      </c>
      <c r="C3436" s="2">
        <f>'Synthese chemins'!C3436</f>
        <v>3</v>
      </c>
      <c r="D3436" s="2" t="str">
        <f>'Synthese chemins'!D3436</f>
        <v>Non</v>
      </c>
      <c r="E3436" s="20">
        <f ca="1">'Synthese chemins'!E3436*'Synthese chemins'!$AB3436</f>
        <v>0</v>
      </c>
      <c r="F3436" s="20">
        <f ca="1">'Synthese chemins'!F3436*'Synthese chemins'!$AB3436</f>
        <v>1.1428571428571428</v>
      </c>
      <c r="G3436" s="20">
        <f ca="1">'Synthese chemins'!G3436*'Synthese chemins'!$AB3436</f>
        <v>0</v>
      </c>
      <c r="H3436" s="20">
        <f ca="1">'Synthese chemins'!H3436*'Synthese chemins'!$AB3436</f>
        <v>0</v>
      </c>
      <c r="I3436" s="20">
        <f ca="1">'Synthese chemins'!I3436*'Synthese chemins'!$AB3436</f>
        <v>0</v>
      </c>
      <c r="J3436" s="20">
        <f ca="1">'Synthese chemins'!J3436*'Synthese chemins'!$AB3436</f>
        <v>0</v>
      </c>
      <c r="K3436" s="20">
        <f ca="1">'Synthese chemins'!K3436*'Synthese chemins'!$AB3436</f>
        <v>0</v>
      </c>
      <c r="L3436" s="20">
        <f ca="1">'Synthese chemins'!L3436*'Synthese chemins'!$AB3436</f>
        <v>0</v>
      </c>
      <c r="M3436" s="20">
        <f ca="1">'Synthese chemins'!M3436*'Synthese chemins'!$AB3436</f>
        <v>0.2857142857142857</v>
      </c>
      <c r="N3436" s="20">
        <f ca="1">'Synthese chemins'!N3436*'Synthese chemins'!$AB3436</f>
        <v>0</v>
      </c>
      <c r="O3436" s="20">
        <f ca="1">'Synthese chemins'!O3436*'Synthese chemins'!$AB3436</f>
        <v>0</v>
      </c>
      <c r="P3436" s="20">
        <f ca="1">'Synthese chemins'!P3436*'Synthese chemins'!$AB3436</f>
        <v>0</v>
      </c>
      <c r="Q3436" s="20">
        <f ca="1">'Synthese chemins'!Q3436*'Synthese chemins'!$AB3436</f>
        <v>0</v>
      </c>
      <c r="R3436" s="20">
        <f ca="1">'Synthese chemins'!R3436*'Synthese chemins'!$AB3436</f>
        <v>0.5714285714285714</v>
      </c>
      <c r="S3436" s="20">
        <f ca="1">'Synthese chemins'!S3436*'Synthese chemins'!$AB3436</f>
        <v>0</v>
      </c>
      <c r="T3436" s="20">
        <f ca="1">'Synthese chemins'!T3436*'Synthese chemins'!$AB3436</f>
        <v>0</v>
      </c>
      <c r="U3436" s="20">
        <f ca="1">'Synthese chemins'!U3436*'Synthese chemins'!$AB3436</f>
        <v>0</v>
      </c>
      <c r="V3436" s="20">
        <f ca="1">'Synthese chemins'!V3436*'Synthese chemins'!$AB3436</f>
        <v>0</v>
      </c>
      <c r="W3436" s="20">
        <f ca="1">'Synthese chemins'!W3436*'Synthese chemins'!$AB3436</f>
        <v>0</v>
      </c>
      <c r="X3436" s="20">
        <f ca="1">'Synthese chemins'!X3436*'Synthese chemins'!$AB3436</f>
        <v>0</v>
      </c>
      <c r="Y3436" s="5"/>
      <c r="Z3436" s="2">
        <f ca="1">'Synthese chemins'!AB3436</f>
        <v>0.2857142857142857</v>
      </c>
      <c r="AA3436" s="19"/>
    </row>
    <row r="3437" spans="1:27">
      <c r="A3437" s="2">
        <f t="shared" si="79"/>
        <v>3436</v>
      </c>
      <c r="B3437" s="2">
        <f>'Synthese chemins'!B3437</f>
        <v>7</v>
      </c>
      <c r="C3437" s="2">
        <f>'Synthese chemins'!C3437</f>
        <v>4</v>
      </c>
      <c r="D3437" s="2" t="str">
        <f>'Synthese chemins'!D3437</f>
        <v>Non</v>
      </c>
      <c r="E3437" s="20">
        <f ca="1">'Synthese chemins'!E3437*'Synthese chemins'!$AB3437</f>
        <v>0</v>
      </c>
      <c r="F3437" s="20">
        <f ca="1">'Synthese chemins'!F3437*'Synthese chemins'!$AB3437</f>
        <v>0.5714285714285714</v>
      </c>
      <c r="G3437" s="20">
        <f ca="1">'Synthese chemins'!G3437*'Synthese chemins'!$AB3437</f>
        <v>0</v>
      </c>
      <c r="H3437" s="20">
        <f ca="1">'Synthese chemins'!H3437*'Synthese chemins'!$AB3437</f>
        <v>0</v>
      </c>
      <c r="I3437" s="20">
        <f ca="1">'Synthese chemins'!I3437*'Synthese chemins'!$AB3437</f>
        <v>0</v>
      </c>
      <c r="J3437" s="20">
        <f ca="1">'Synthese chemins'!J3437*'Synthese chemins'!$AB3437</f>
        <v>0</v>
      </c>
      <c r="K3437" s="20">
        <f ca="1">'Synthese chemins'!K3437*'Synthese chemins'!$AB3437</f>
        <v>0</v>
      </c>
      <c r="L3437" s="20">
        <f ca="1">'Synthese chemins'!L3437*'Synthese chemins'!$AB3437</f>
        <v>0</v>
      </c>
      <c r="M3437" s="20">
        <f ca="1">'Synthese chemins'!M3437*'Synthese chemins'!$AB3437</f>
        <v>0.2857142857142857</v>
      </c>
      <c r="N3437" s="20">
        <f ca="1">'Synthese chemins'!N3437*'Synthese chemins'!$AB3437</f>
        <v>0.2857142857142857</v>
      </c>
      <c r="O3437" s="20">
        <f ca="1">'Synthese chemins'!O3437*'Synthese chemins'!$AB3437</f>
        <v>0</v>
      </c>
      <c r="P3437" s="20">
        <f ca="1">'Synthese chemins'!P3437*'Synthese chemins'!$AB3437</f>
        <v>0</v>
      </c>
      <c r="Q3437" s="20">
        <f ca="1">'Synthese chemins'!Q3437*'Synthese chemins'!$AB3437</f>
        <v>0</v>
      </c>
      <c r="R3437" s="20">
        <f ca="1">'Synthese chemins'!R3437*'Synthese chemins'!$AB3437</f>
        <v>0.8571428571428571</v>
      </c>
      <c r="S3437" s="20">
        <f ca="1">'Synthese chemins'!S3437*'Synthese chemins'!$AB3437</f>
        <v>0</v>
      </c>
      <c r="T3437" s="20">
        <f ca="1">'Synthese chemins'!T3437*'Synthese chemins'!$AB3437</f>
        <v>0</v>
      </c>
      <c r="U3437" s="20">
        <f ca="1">'Synthese chemins'!U3437*'Synthese chemins'!$AB3437</f>
        <v>0</v>
      </c>
      <c r="V3437" s="20">
        <f ca="1">'Synthese chemins'!V3437*'Synthese chemins'!$AB3437</f>
        <v>0</v>
      </c>
      <c r="W3437" s="20">
        <f ca="1">'Synthese chemins'!W3437*'Synthese chemins'!$AB3437</f>
        <v>0</v>
      </c>
      <c r="X3437" s="20">
        <f ca="1">'Synthese chemins'!X3437*'Synthese chemins'!$AB3437</f>
        <v>0</v>
      </c>
      <c r="Y3437" s="5"/>
      <c r="Z3437" s="2">
        <f ca="1">'Synthese chemins'!AB3437</f>
        <v>0.2857142857142857</v>
      </c>
      <c r="AA3437" s="19"/>
    </row>
    <row r="3438" spans="1:27">
      <c r="A3438" s="2">
        <f t="shared" si="79"/>
        <v>3437</v>
      </c>
      <c r="B3438" s="2">
        <f>'Synthese chemins'!B3438</f>
        <v>7</v>
      </c>
      <c r="C3438" s="2">
        <f>'Synthese chemins'!C3438</f>
        <v>4</v>
      </c>
      <c r="D3438" s="2" t="str">
        <f>'Synthese chemins'!D3438</f>
        <v>Non</v>
      </c>
      <c r="E3438" s="20">
        <f ca="1">'Synthese chemins'!E3438*'Synthese chemins'!$AB3438</f>
        <v>0</v>
      </c>
      <c r="F3438" s="20">
        <f ca="1">'Synthese chemins'!F3438*'Synthese chemins'!$AB3438</f>
        <v>0.5714285714285714</v>
      </c>
      <c r="G3438" s="20">
        <f ca="1">'Synthese chemins'!G3438*'Synthese chemins'!$AB3438</f>
        <v>0</v>
      </c>
      <c r="H3438" s="20">
        <f ca="1">'Synthese chemins'!H3438*'Synthese chemins'!$AB3438</f>
        <v>0</v>
      </c>
      <c r="I3438" s="20">
        <f ca="1">'Synthese chemins'!I3438*'Synthese chemins'!$AB3438</f>
        <v>0</v>
      </c>
      <c r="J3438" s="20">
        <f ca="1">'Synthese chemins'!J3438*'Synthese chemins'!$AB3438</f>
        <v>0</v>
      </c>
      <c r="K3438" s="20">
        <f ca="1">'Synthese chemins'!K3438*'Synthese chemins'!$AB3438</f>
        <v>0</v>
      </c>
      <c r="L3438" s="20">
        <f ca="1">'Synthese chemins'!L3438*'Synthese chemins'!$AB3438</f>
        <v>0</v>
      </c>
      <c r="M3438" s="20">
        <f ca="1">'Synthese chemins'!M3438*'Synthese chemins'!$AB3438</f>
        <v>0</v>
      </c>
      <c r="N3438" s="20">
        <f ca="1">'Synthese chemins'!N3438*'Synthese chemins'!$AB3438</f>
        <v>0.2857142857142857</v>
      </c>
      <c r="O3438" s="20">
        <f ca="1">'Synthese chemins'!O3438*'Synthese chemins'!$AB3438</f>
        <v>0</v>
      </c>
      <c r="P3438" s="20">
        <f ca="1">'Synthese chemins'!P3438*'Synthese chemins'!$AB3438</f>
        <v>0</v>
      </c>
      <c r="Q3438" s="20">
        <f ca="1">'Synthese chemins'!Q3438*'Synthese chemins'!$AB3438</f>
        <v>0</v>
      </c>
      <c r="R3438" s="20">
        <f ca="1">'Synthese chemins'!R3438*'Synthese chemins'!$AB3438</f>
        <v>0.8571428571428571</v>
      </c>
      <c r="S3438" s="20">
        <f ca="1">'Synthese chemins'!S3438*'Synthese chemins'!$AB3438</f>
        <v>0.2857142857142857</v>
      </c>
      <c r="T3438" s="20">
        <f ca="1">'Synthese chemins'!T3438*'Synthese chemins'!$AB3438</f>
        <v>0</v>
      </c>
      <c r="U3438" s="20">
        <f ca="1">'Synthese chemins'!U3438*'Synthese chemins'!$AB3438</f>
        <v>0</v>
      </c>
      <c r="V3438" s="20">
        <f ca="1">'Synthese chemins'!V3438*'Synthese chemins'!$AB3438</f>
        <v>0</v>
      </c>
      <c r="W3438" s="20">
        <f ca="1">'Synthese chemins'!W3438*'Synthese chemins'!$AB3438</f>
        <v>0</v>
      </c>
      <c r="X3438" s="20">
        <f ca="1">'Synthese chemins'!X3438*'Synthese chemins'!$AB3438</f>
        <v>0</v>
      </c>
      <c r="Y3438" s="5"/>
      <c r="Z3438" s="2">
        <f ca="1">'Synthese chemins'!AB3438</f>
        <v>0.2857142857142857</v>
      </c>
      <c r="AA3438" s="19"/>
    </row>
    <row r="3439" spans="1:27">
      <c r="A3439" s="2">
        <f t="shared" si="79"/>
        <v>3438</v>
      </c>
      <c r="B3439" s="2">
        <f>'Synthese chemins'!B3439</f>
        <v>7</v>
      </c>
      <c r="C3439" s="2">
        <f>'Synthese chemins'!C3439</f>
        <v>4</v>
      </c>
      <c r="D3439" s="2" t="str">
        <f>'Synthese chemins'!D3439</f>
        <v>Non</v>
      </c>
      <c r="E3439" s="20">
        <f ca="1">'Synthese chemins'!E3439*'Synthese chemins'!$AB3439</f>
        <v>0</v>
      </c>
      <c r="F3439" s="20">
        <f ca="1">'Synthese chemins'!F3439*'Synthese chemins'!$AB3439</f>
        <v>0.5714285714285714</v>
      </c>
      <c r="G3439" s="20">
        <f ca="1">'Synthese chemins'!G3439*'Synthese chemins'!$AB3439</f>
        <v>0</v>
      </c>
      <c r="H3439" s="20">
        <f ca="1">'Synthese chemins'!H3439*'Synthese chemins'!$AB3439</f>
        <v>0</v>
      </c>
      <c r="I3439" s="20">
        <f ca="1">'Synthese chemins'!I3439*'Synthese chemins'!$AB3439</f>
        <v>0</v>
      </c>
      <c r="J3439" s="20">
        <f ca="1">'Synthese chemins'!J3439*'Synthese chemins'!$AB3439</f>
        <v>0</v>
      </c>
      <c r="K3439" s="20">
        <f ca="1">'Synthese chemins'!K3439*'Synthese chemins'!$AB3439</f>
        <v>0</v>
      </c>
      <c r="L3439" s="20">
        <f ca="1">'Synthese chemins'!L3439*'Synthese chemins'!$AB3439</f>
        <v>0</v>
      </c>
      <c r="M3439" s="20">
        <f ca="1">'Synthese chemins'!M3439*'Synthese chemins'!$AB3439</f>
        <v>0.2857142857142857</v>
      </c>
      <c r="N3439" s="20">
        <f ca="1">'Synthese chemins'!N3439*'Synthese chemins'!$AB3439</f>
        <v>0.2857142857142857</v>
      </c>
      <c r="O3439" s="20">
        <f ca="1">'Synthese chemins'!O3439*'Synthese chemins'!$AB3439</f>
        <v>0</v>
      </c>
      <c r="P3439" s="20">
        <f ca="1">'Synthese chemins'!P3439*'Synthese chemins'!$AB3439</f>
        <v>0</v>
      </c>
      <c r="Q3439" s="20">
        <f ca="1">'Synthese chemins'!Q3439*'Synthese chemins'!$AB3439</f>
        <v>0</v>
      </c>
      <c r="R3439" s="20">
        <f ca="1">'Synthese chemins'!R3439*'Synthese chemins'!$AB3439</f>
        <v>0.8571428571428571</v>
      </c>
      <c r="S3439" s="20">
        <f ca="1">'Synthese chemins'!S3439*'Synthese chemins'!$AB3439</f>
        <v>0</v>
      </c>
      <c r="T3439" s="20">
        <f ca="1">'Synthese chemins'!T3439*'Synthese chemins'!$AB3439</f>
        <v>0</v>
      </c>
      <c r="U3439" s="20">
        <f ca="1">'Synthese chemins'!U3439*'Synthese chemins'!$AB3439</f>
        <v>0</v>
      </c>
      <c r="V3439" s="20">
        <f ca="1">'Synthese chemins'!V3439*'Synthese chemins'!$AB3439</f>
        <v>0</v>
      </c>
      <c r="W3439" s="20">
        <f ca="1">'Synthese chemins'!W3439*'Synthese chemins'!$AB3439</f>
        <v>0</v>
      </c>
      <c r="X3439" s="20">
        <f ca="1">'Synthese chemins'!X3439*'Synthese chemins'!$AB3439</f>
        <v>0</v>
      </c>
      <c r="Y3439" s="5"/>
      <c r="Z3439" s="2">
        <f ca="1">'Synthese chemins'!AB3439</f>
        <v>0.2857142857142857</v>
      </c>
      <c r="AA3439" s="19"/>
    </row>
    <row r="3440" spans="1:27">
      <c r="A3440" s="2">
        <f t="shared" si="79"/>
        <v>3439</v>
      </c>
      <c r="B3440" s="2">
        <f>'Synthese chemins'!B3440</f>
        <v>7</v>
      </c>
      <c r="C3440" s="2">
        <f>'Synthese chemins'!C3440</f>
        <v>2</v>
      </c>
      <c r="D3440" s="2" t="str">
        <f>'Synthese chemins'!D3440</f>
        <v>Non</v>
      </c>
      <c r="E3440" s="20">
        <f ca="1">'Synthese chemins'!E3440*'Synthese chemins'!$AB3440</f>
        <v>0</v>
      </c>
      <c r="F3440" s="20">
        <f ca="1">'Synthese chemins'!F3440*'Synthese chemins'!$AB3440</f>
        <v>0</v>
      </c>
      <c r="G3440" s="20">
        <f ca="1">'Synthese chemins'!G3440*'Synthese chemins'!$AB3440</f>
        <v>0</v>
      </c>
      <c r="H3440" s="20">
        <f ca="1">'Synthese chemins'!H3440*'Synthese chemins'!$AB3440</f>
        <v>0</v>
      </c>
      <c r="I3440" s="20">
        <f ca="1">'Synthese chemins'!I3440*'Synthese chemins'!$AB3440</f>
        <v>0</v>
      </c>
      <c r="J3440" s="20">
        <f ca="1">'Synthese chemins'!J3440*'Synthese chemins'!$AB3440</f>
        <v>0</v>
      </c>
      <c r="K3440" s="20">
        <f ca="1">'Synthese chemins'!K3440*'Synthese chemins'!$AB3440</f>
        <v>0</v>
      </c>
      <c r="L3440" s="20">
        <f ca="1">'Synthese chemins'!L3440*'Synthese chemins'!$AB3440</f>
        <v>0</v>
      </c>
      <c r="M3440" s="20">
        <f ca="1">'Synthese chemins'!M3440*'Synthese chemins'!$AB3440</f>
        <v>0</v>
      </c>
      <c r="N3440" s="20">
        <f ca="1">'Synthese chemins'!N3440*'Synthese chemins'!$AB3440</f>
        <v>1.7142857142857142</v>
      </c>
      <c r="O3440" s="20">
        <f ca="1">'Synthese chemins'!O3440*'Synthese chemins'!$AB3440</f>
        <v>0</v>
      </c>
      <c r="P3440" s="20">
        <f ca="1">'Synthese chemins'!P3440*'Synthese chemins'!$AB3440</f>
        <v>0</v>
      </c>
      <c r="Q3440" s="20">
        <f ca="1">'Synthese chemins'!Q3440*'Synthese chemins'!$AB3440</f>
        <v>0</v>
      </c>
      <c r="R3440" s="20">
        <f ca="1">'Synthese chemins'!R3440*'Synthese chemins'!$AB3440</f>
        <v>0.2857142857142857</v>
      </c>
      <c r="S3440" s="20">
        <f ca="1">'Synthese chemins'!S3440*'Synthese chemins'!$AB3440</f>
        <v>0</v>
      </c>
      <c r="T3440" s="20">
        <f ca="1">'Synthese chemins'!T3440*'Synthese chemins'!$AB3440</f>
        <v>0</v>
      </c>
      <c r="U3440" s="20">
        <f ca="1">'Synthese chemins'!U3440*'Synthese chemins'!$AB3440</f>
        <v>0</v>
      </c>
      <c r="V3440" s="20">
        <f ca="1">'Synthese chemins'!V3440*'Synthese chemins'!$AB3440</f>
        <v>0</v>
      </c>
      <c r="W3440" s="20">
        <f ca="1">'Synthese chemins'!W3440*'Synthese chemins'!$AB3440</f>
        <v>0</v>
      </c>
      <c r="X3440" s="20">
        <f ca="1">'Synthese chemins'!X3440*'Synthese chemins'!$AB3440</f>
        <v>0</v>
      </c>
      <c r="Y3440" s="5"/>
      <c r="Z3440" s="2">
        <f ca="1">'Synthese chemins'!AB3440</f>
        <v>0.2857142857142857</v>
      </c>
      <c r="AA3440" s="19"/>
    </row>
    <row r="3441" spans="1:27">
      <c r="A3441" s="2">
        <f t="shared" si="79"/>
        <v>3440</v>
      </c>
      <c r="B3441" s="2">
        <f>'Synthese chemins'!B3441</f>
        <v>7</v>
      </c>
      <c r="C3441" s="2">
        <f>'Synthese chemins'!C3441</f>
        <v>4</v>
      </c>
      <c r="D3441" s="2" t="str">
        <f>'Synthese chemins'!D3441</f>
        <v>Non</v>
      </c>
      <c r="E3441" s="20">
        <f ca="1">'Synthese chemins'!E3441*'Synthese chemins'!$AB3441</f>
        <v>0</v>
      </c>
      <c r="F3441" s="20">
        <f ca="1">'Synthese chemins'!F3441*'Synthese chemins'!$AB3441</f>
        <v>0.5714285714285714</v>
      </c>
      <c r="G3441" s="20">
        <f ca="1">'Synthese chemins'!G3441*'Synthese chemins'!$AB3441</f>
        <v>0</v>
      </c>
      <c r="H3441" s="20">
        <f ca="1">'Synthese chemins'!H3441*'Synthese chemins'!$AB3441</f>
        <v>0</v>
      </c>
      <c r="I3441" s="20">
        <f ca="1">'Synthese chemins'!I3441*'Synthese chemins'!$AB3441</f>
        <v>0</v>
      </c>
      <c r="J3441" s="20">
        <f ca="1">'Synthese chemins'!J3441*'Synthese chemins'!$AB3441</f>
        <v>0</v>
      </c>
      <c r="K3441" s="20">
        <f ca="1">'Synthese chemins'!K3441*'Synthese chemins'!$AB3441</f>
        <v>0</v>
      </c>
      <c r="L3441" s="20">
        <f ca="1">'Synthese chemins'!L3441*'Synthese chemins'!$AB3441</f>
        <v>0</v>
      </c>
      <c r="M3441" s="20">
        <f ca="1">'Synthese chemins'!M3441*'Synthese chemins'!$AB3441</f>
        <v>0</v>
      </c>
      <c r="N3441" s="20">
        <f ca="1">'Synthese chemins'!N3441*'Synthese chemins'!$AB3441</f>
        <v>0.2857142857142857</v>
      </c>
      <c r="O3441" s="20">
        <f ca="1">'Synthese chemins'!O3441*'Synthese chemins'!$AB3441</f>
        <v>0.8571428571428571</v>
      </c>
      <c r="P3441" s="20">
        <f ca="1">'Synthese chemins'!P3441*'Synthese chemins'!$AB3441</f>
        <v>0</v>
      </c>
      <c r="Q3441" s="20">
        <f ca="1">'Synthese chemins'!Q3441*'Synthese chemins'!$AB3441</f>
        <v>0</v>
      </c>
      <c r="R3441" s="20">
        <f ca="1">'Synthese chemins'!R3441*'Synthese chemins'!$AB3441</f>
        <v>0.2857142857142857</v>
      </c>
      <c r="S3441" s="20">
        <f ca="1">'Synthese chemins'!S3441*'Synthese chemins'!$AB3441</f>
        <v>0</v>
      </c>
      <c r="T3441" s="20">
        <f ca="1">'Synthese chemins'!T3441*'Synthese chemins'!$AB3441</f>
        <v>0</v>
      </c>
      <c r="U3441" s="20">
        <f ca="1">'Synthese chemins'!U3441*'Synthese chemins'!$AB3441</f>
        <v>0</v>
      </c>
      <c r="V3441" s="20">
        <f ca="1">'Synthese chemins'!V3441*'Synthese chemins'!$AB3441</f>
        <v>0</v>
      </c>
      <c r="W3441" s="20">
        <f ca="1">'Synthese chemins'!W3441*'Synthese chemins'!$AB3441</f>
        <v>0</v>
      </c>
      <c r="X3441" s="20">
        <f ca="1">'Synthese chemins'!X3441*'Synthese chemins'!$AB3441</f>
        <v>0</v>
      </c>
      <c r="Y3441" s="5"/>
      <c r="Z3441" s="2">
        <f ca="1">'Synthese chemins'!AB3441</f>
        <v>0.2857142857142857</v>
      </c>
      <c r="AA3441" s="19"/>
    </row>
    <row r="3442" spans="1:27">
      <c r="A3442" s="2">
        <f t="shared" si="79"/>
        <v>3441</v>
      </c>
      <c r="B3442" s="2">
        <f>'Synthese chemins'!B3442</f>
        <v>7</v>
      </c>
      <c r="C3442" s="2">
        <f>'Synthese chemins'!C3442</f>
        <v>3</v>
      </c>
      <c r="D3442" s="2" t="str">
        <f>'Synthese chemins'!D3442</f>
        <v>Non</v>
      </c>
      <c r="E3442" s="20">
        <f ca="1">'Synthese chemins'!E3442*'Synthese chemins'!$AB3442</f>
        <v>0.2857142857142857</v>
      </c>
      <c r="F3442" s="20">
        <f ca="1">'Synthese chemins'!F3442*'Synthese chemins'!$AB3442</f>
        <v>0</v>
      </c>
      <c r="G3442" s="20">
        <f ca="1">'Synthese chemins'!G3442*'Synthese chemins'!$AB3442</f>
        <v>0</v>
      </c>
      <c r="H3442" s="20">
        <f ca="1">'Synthese chemins'!H3442*'Synthese chemins'!$AB3442</f>
        <v>0</v>
      </c>
      <c r="I3442" s="20">
        <f ca="1">'Synthese chemins'!I3442*'Synthese chemins'!$AB3442</f>
        <v>0</v>
      </c>
      <c r="J3442" s="20">
        <f ca="1">'Synthese chemins'!J3442*'Synthese chemins'!$AB3442</f>
        <v>0</v>
      </c>
      <c r="K3442" s="20">
        <f ca="1">'Synthese chemins'!K3442*'Synthese chemins'!$AB3442</f>
        <v>0</v>
      </c>
      <c r="L3442" s="20">
        <f ca="1">'Synthese chemins'!L3442*'Synthese chemins'!$AB3442</f>
        <v>0</v>
      </c>
      <c r="M3442" s="20">
        <f ca="1">'Synthese chemins'!M3442*'Synthese chemins'!$AB3442</f>
        <v>0</v>
      </c>
      <c r="N3442" s="20">
        <f ca="1">'Synthese chemins'!N3442*'Synthese chemins'!$AB3442</f>
        <v>0</v>
      </c>
      <c r="O3442" s="20">
        <f ca="1">'Synthese chemins'!O3442*'Synthese chemins'!$AB3442</f>
        <v>1.4285714285714284</v>
      </c>
      <c r="P3442" s="20">
        <f ca="1">'Synthese chemins'!P3442*'Synthese chemins'!$AB3442</f>
        <v>0</v>
      </c>
      <c r="Q3442" s="20">
        <f ca="1">'Synthese chemins'!Q3442*'Synthese chemins'!$AB3442</f>
        <v>0</v>
      </c>
      <c r="R3442" s="20">
        <f ca="1">'Synthese chemins'!R3442*'Synthese chemins'!$AB3442</f>
        <v>0.2857142857142857</v>
      </c>
      <c r="S3442" s="20">
        <f ca="1">'Synthese chemins'!S3442*'Synthese chemins'!$AB3442</f>
        <v>0</v>
      </c>
      <c r="T3442" s="20">
        <f ca="1">'Synthese chemins'!T3442*'Synthese chemins'!$AB3442</f>
        <v>0</v>
      </c>
      <c r="U3442" s="20">
        <f ca="1">'Synthese chemins'!U3442*'Synthese chemins'!$AB3442</f>
        <v>0</v>
      </c>
      <c r="V3442" s="20">
        <f ca="1">'Synthese chemins'!V3442*'Synthese chemins'!$AB3442</f>
        <v>0</v>
      </c>
      <c r="W3442" s="20">
        <f ca="1">'Synthese chemins'!W3442*'Synthese chemins'!$AB3442</f>
        <v>0</v>
      </c>
      <c r="X3442" s="20">
        <f ca="1">'Synthese chemins'!X3442*'Synthese chemins'!$AB3442</f>
        <v>0</v>
      </c>
      <c r="Y3442" s="5"/>
      <c r="Z3442" s="2">
        <f ca="1">'Synthese chemins'!AB3442</f>
        <v>0.2857142857142857</v>
      </c>
      <c r="AA3442" s="19"/>
    </row>
    <row r="3443" spans="1:27">
      <c r="A3443" s="2">
        <f t="shared" si="79"/>
        <v>3442</v>
      </c>
      <c r="B3443" s="2">
        <f>'Synthese chemins'!B3443</f>
        <v>7</v>
      </c>
      <c r="C3443" s="2">
        <f>'Synthese chemins'!C3443</f>
        <v>3</v>
      </c>
      <c r="D3443" s="2" t="str">
        <f>'Synthese chemins'!D3443</f>
        <v>Non</v>
      </c>
      <c r="E3443" s="20">
        <f ca="1">'Synthese chemins'!E3443*'Synthese chemins'!$AB3443</f>
        <v>0</v>
      </c>
      <c r="F3443" s="20">
        <f ca="1">'Synthese chemins'!F3443*'Synthese chemins'!$AB3443</f>
        <v>1.4285714285714284</v>
      </c>
      <c r="G3443" s="20">
        <f ca="1">'Synthese chemins'!G3443*'Synthese chemins'!$AB3443</f>
        <v>0</v>
      </c>
      <c r="H3443" s="20">
        <f ca="1">'Synthese chemins'!H3443*'Synthese chemins'!$AB3443</f>
        <v>0</v>
      </c>
      <c r="I3443" s="20">
        <f ca="1">'Synthese chemins'!I3443*'Synthese chemins'!$AB3443</f>
        <v>0</v>
      </c>
      <c r="J3443" s="20">
        <f ca="1">'Synthese chemins'!J3443*'Synthese chemins'!$AB3443</f>
        <v>0</v>
      </c>
      <c r="K3443" s="20">
        <f ca="1">'Synthese chemins'!K3443*'Synthese chemins'!$AB3443</f>
        <v>0</v>
      </c>
      <c r="L3443" s="20">
        <f ca="1">'Synthese chemins'!L3443*'Synthese chemins'!$AB3443</f>
        <v>0</v>
      </c>
      <c r="M3443" s="20">
        <f ca="1">'Synthese chemins'!M3443*'Synthese chemins'!$AB3443</f>
        <v>0</v>
      </c>
      <c r="N3443" s="20">
        <f ca="1">'Synthese chemins'!N3443*'Synthese chemins'!$AB3443</f>
        <v>0</v>
      </c>
      <c r="O3443" s="20">
        <f ca="1">'Synthese chemins'!O3443*'Synthese chemins'!$AB3443</f>
        <v>0.2857142857142857</v>
      </c>
      <c r="P3443" s="20">
        <f ca="1">'Synthese chemins'!P3443*'Synthese chemins'!$AB3443</f>
        <v>0</v>
      </c>
      <c r="Q3443" s="20">
        <f ca="1">'Synthese chemins'!Q3443*'Synthese chemins'!$AB3443</f>
        <v>0</v>
      </c>
      <c r="R3443" s="20">
        <f ca="1">'Synthese chemins'!R3443*'Synthese chemins'!$AB3443</f>
        <v>0.2857142857142857</v>
      </c>
      <c r="S3443" s="20">
        <f ca="1">'Synthese chemins'!S3443*'Synthese chemins'!$AB3443</f>
        <v>0</v>
      </c>
      <c r="T3443" s="20">
        <f ca="1">'Synthese chemins'!T3443*'Synthese chemins'!$AB3443</f>
        <v>0</v>
      </c>
      <c r="U3443" s="20">
        <f ca="1">'Synthese chemins'!U3443*'Synthese chemins'!$AB3443</f>
        <v>0</v>
      </c>
      <c r="V3443" s="20">
        <f ca="1">'Synthese chemins'!V3443*'Synthese chemins'!$AB3443</f>
        <v>0</v>
      </c>
      <c r="W3443" s="20">
        <f ca="1">'Synthese chemins'!W3443*'Synthese chemins'!$AB3443</f>
        <v>0</v>
      </c>
      <c r="X3443" s="20">
        <f ca="1">'Synthese chemins'!X3443*'Synthese chemins'!$AB3443</f>
        <v>0</v>
      </c>
      <c r="Y3443" s="5"/>
      <c r="Z3443" s="2">
        <f ca="1">'Synthese chemins'!AB3443</f>
        <v>0.2857142857142857</v>
      </c>
      <c r="AA3443" s="19"/>
    </row>
    <row r="3444" spans="1:27">
      <c r="A3444" s="2">
        <f t="shared" si="79"/>
        <v>3443</v>
      </c>
      <c r="B3444" s="2">
        <f>'Synthese chemins'!B3444</f>
        <v>7</v>
      </c>
      <c r="C3444" s="2">
        <f>'Synthese chemins'!C3444</f>
        <v>4</v>
      </c>
      <c r="D3444" s="2" t="str">
        <f>'Synthese chemins'!D3444</f>
        <v>Non</v>
      </c>
      <c r="E3444" s="20">
        <f ca="1">'Synthese chemins'!E3444*'Synthese chemins'!$AB3444</f>
        <v>0</v>
      </c>
      <c r="F3444" s="20">
        <f ca="1">'Synthese chemins'!F3444*'Synthese chemins'!$AB3444</f>
        <v>0.5714285714285714</v>
      </c>
      <c r="G3444" s="20">
        <f ca="1">'Synthese chemins'!G3444*'Synthese chemins'!$AB3444</f>
        <v>0</v>
      </c>
      <c r="H3444" s="20">
        <f ca="1">'Synthese chemins'!H3444*'Synthese chemins'!$AB3444</f>
        <v>0</v>
      </c>
      <c r="I3444" s="20">
        <f ca="1">'Synthese chemins'!I3444*'Synthese chemins'!$AB3444</f>
        <v>0</v>
      </c>
      <c r="J3444" s="20">
        <f ca="1">'Synthese chemins'!J3444*'Synthese chemins'!$AB3444</f>
        <v>0</v>
      </c>
      <c r="K3444" s="20">
        <f ca="1">'Synthese chemins'!K3444*'Synthese chemins'!$AB3444</f>
        <v>0</v>
      </c>
      <c r="L3444" s="20">
        <f ca="1">'Synthese chemins'!L3444*'Synthese chemins'!$AB3444</f>
        <v>0</v>
      </c>
      <c r="M3444" s="20">
        <f ca="1">'Synthese chemins'!M3444*'Synthese chemins'!$AB3444</f>
        <v>0.5714285714285714</v>
      </c>
      <c r="N3444" s="20">
        <f ca="1">'Synthese chemins'!N3444*'Synthese chemins'!$AB3444</f>
        <v>0</v>
      </c>
      <c r="O3444" s="20">
        <f ca="1">'Synthese chemins'!O3444*'Synthese chemins'!$AB3444</f>
        <v>0</v>
      </c>
      <c r="P3444" s="20">
        <f ca="1">'Synthese chemins'!P3444*'Synthese chemins'!$AB3444</f>
        <v>0</v>
      </c>
      <c r="Q3444" s="20">
        <f ca="1">'Synthese chemins'!Q3444*'Synthese chemins'!$AB3444</f>
        <v>0.2857142857142857</v>
      </c>
      <c r="R3444" s="20">
        <f ca="1">'Synthese chemins'!R3444*'Synthese chemins'!$AB3444</f>
        <v>0.5714285714285714</v>
      </c>
      <c r="S3444" s="20">
        <f ca="1">'Synthese chemins'!S3444*'Synthese chemins'!$AB3444</f>
        <v>0</v>
      </c>
      <c r="T3444" s="20">
        <f ca="1">'Synthese chemins'!T3444*'Synthese chemins'!$AB3444</f>
        <v>0</v>
      </c>
      <c r="U3444" s="20">
        <f ca="1">'Synthese chemins'!U3444*'Synthese chemins'!$AB3444</f>
        <v>0</v>
      </c>
      <c r="V3444" s="20">
        <f ca="1">'Synthese chemins'!V3444*'Synthese chemins'!$AB3444</f>
        <v>0</v>
      </c>
      <c r="W3444" s="20">
        <f ca="1">'Synthese chemins'!W3444*'Synthese chemins'!$AB3444</f>
        <v>0</v>
      </c>
      <c r="X3444" s="20">
        <f ca="1">'Synthese chemins'!X3444*'Synthese chemins'!$AB3444</f>
        <v>0</v>
      </c>
      <c r="Y3444" s="5"/>
      <c r="Z3444" s="2">
        <f ca="1">'Synthese chemins'!AB3444</f>
        <v>0.2857142857142857</v>
      </c>
      <c r="AA3444" s="19"/>
    </row>
    <row r="3445" spans="1:27">
      <c r="A3445" s="2">
        <f t="shared" si="79"/>
        <v>3444</v>
      </c>
      <c r="B3445" s="2">
        <f>'Synthese chemins'!B3445</f>
        <v>7</v>
      </c>
      <c r="C3445" s="2">
        <f>'Synthese chemins'!C3445</f>
        <v>4</v>
      </c>
      <c r="D3445" s="2" t="str">
        <f>'Synthese chemins'!D3445</f>
        <v>Non</v>
      </c>
      <c r="E3445" s="20">
        <f ca="1">'Synthese chemins'!E3445*'Synthese chemins'!$AB3445</f>
        <v>0</v>
      </c>
      <c r="F3445" s="20">
        <f ca="1">'Synthese chemins'!F3445*'Synthese chemins'!$AB3445</f>
        <v>0.8571428571428571</v>
      </c>
      <c r="G3445" s="20">
        <f ca="1">'Synthese chemins'!G3445*'Synthese chemins'!$AB3445</f>
        <v>0</v>
      </c>
      <c r="H3445" s="20">
        <f ca="1">'Synthese chemins'!H3445*'Synthese chemins'!$AB3445</f>
        <v>0</v>
      </c>
      <c r="I3445" s="20">
        <f ca="1">'Synthese chemins'!I3445*'Synthese chemins'!$AB3445</f>
        <v>0.5714285714285714</v>
      </c>
      <c r="J3445" s="20">
        <f ca="1">'Synthese chemins'!J3445*'Synthese chemins'!$AB3445</f>
        <v>0</v>
      </c>
      <c r="K3445" s="20">
        <f ca="1">'Synthese chemins'!K3445*'Synthese chemins'!$AB3445</f>
        <v>0</v>
      </c>
      <c r="L3445" s="20">
        <f ca="1">'Synthese chemins'!L3445*'Synthese chemins'!$AB3445</f>
        <v>0</v>
      </c>
      <c r="M3445" s="20">
        <f ca="1">'Synthese chemins'!M3445*'Synthese chemins'!$AB3445</f>
        <v>0.2857142857142857</v>
      </c>
      <c r="N3445" s="20">
        <f ca="1">'Synthese chemins'!N3445*'Synthese chemins'!$AB3445</f>
        <v>0.2857142857142857</v>
      </c>
      <c r="O3445" s="20">
        <f ca="1">'Synthese chemins'!O3445*'Synthese chemins'!$AB3445</f>
        <v>0</v>
      </c>
      <c r="P3445" s="20">
        <f ca="1">'Synthese chemins'!P3445*'Synthese chemins'!$AB3445</f>
        <v>0</v>
      </c>
      <c r="Q3445" s="20">
        <f ca="1">'Synthese chemins'!Q3445*'Synthese chemins'!$AB3445</f>
        <v>0</v>
      </c>
      <c r="R3445" s="20">
        <f ca="1">'Synthese chemins'!R3445*'Synthese chemins'!$AB3445</f>
        <v>0</v>
      </c>
      <c r="S3445" s="20">
        <f ca="1">'Synthese chemins'!S3445*'Synthese chemins'!$AB3445</f>
        <v>0</v>
      </c>
      <c r="T3445" s="20">
        <f ca="1">'Synthese chemins'!T3445*'Synthese chemins'!$AB3445</f>
        <v>0</v>
      </c>
      <c r="U3445" s="20">
        <f ca="1">'Synthese chemins'!U3445*'Synthese chemins'!$AB3445</f>
        <v>0</v>
      </c>
      <c r="V3445" s="20">
        <f ca="1">'Synthese chemins'!V3445*'Synthese chemins'!$AB3445</f>
        <v>0</v>
      </c>
      <c r="W3445" s="20">
        <f ca="1">'Synthese chemins'!W3445*'Synthese chemins'!$AB3445</f>
        <v>0</v>
      </c>
      <c r="X3445" s="20">
        <f ca="1">'Synthese chemins'!X3445*'Synthese chemins'!$AB3445</f>
        <v>0</v>
      </c>
      <c r="Y3445" s="5"/>
      <c r="Z3445" s="2">
        <f ca="1">'Synthese chemins'!AB3445</f>
        <v>0.2857142857142857</v>
      </c>
      <c r="AA3445" s="19"/>
    </row>
    <row r="3446" spans="1:27">
      <c r="A3446" s="2">
        <f t="shared" si="79"/>
        <v>3445</v>
      </c>
      <c r="B3446" s="2">
        <f>'Synthese chemins'!B3446</f>
        <v>7</v>
      </c>
      <c r="C3446" s="2">
        <f>'Synthese chemins'!C3446</f>
        <v>2</v>
      </c>
      <c r="D3446" s="2" t="str">
        <f>'Synthese chemins'!D3446</f>
        <v>Non</v>
      </c>
      <c r="E3446" s="20">
        <f ca="1">'Synthese chemins'!E3446*'Synthese chemins'!$AB3446</f>
        <v>0</v>
      </c>
      <c r="F3446" s="20">
        <f ca="1">'Synthese chemins'!F3446*'Synthese chemins'!$AB3446</f>
        <v>0.5714285714285714</v>
      </c>
      <c r="G3446" s="20">
        <f ca="1">'Synthese chemins'!G3446*'Synthese chemins'!$AB3446</f>
        <v>0</v>
      </c>
      <c r="H3446" s="20">
        <f ca="1">'Synthese chemins'!H3446*'Synthese chemins'!$AB3446</f>
        <v>0</v>
      </c>
      <c r="I3446" s="20">
        <f ca="1">'Synthese chemins'!I3446*'Synthese chemins'!$AB3446</f>
        <v>0</v>
      </c>
      <c r="J3446" s="20">
        <f ca="1">'Synthese chemins'!J3446*'Synthese chemins'!$AB3446</f>
        <v>0</v>
      </c>
      <c r="K3446" s="20">
        <f ca="1">'Synthese chemins'!K3446*'Synthese chemins'!$AB3446</f>
        <v>0</v>
      </c>
      <c r="L3446" s="20">
        <f ca="1">'Synthese chemins'!L3446*'Synthese chemins'!$AB3446</f>
        <v>0</v>
      </c>
      <c r="M3446" s="20">
        <f ca="1">'Synthese chemins'!M3446*'Synthese chemins'!$AB3446</f>
        <v>0</v>
      </c>
      <c r="N3446" s="20">
        <f ca="1">'Synthese chemins'!N3446*'Synthese chemins'!$AB3446</f>
        <v>1.4285714285714284</v>
      </c>
      <c r="O3446" s="20">
        <f ca="1">'Synthese chemins'!O3446*'Synthese chemins'!$AB3446</f>
        <v>0</v>
      </c>
      <c r="P3446" s="20">
        <f ca="1">'Synthese chemins'!P3446*'Synthese chemins'!$AB3446</f>
        <v>0</v>
      </c>
      <c r="Q3446" s="20">
        <f ca="1">'Synthese chemins'!Q3446*'Synthese chemins'!$AB3446</f>
        <v>0</v>
      </c>
      <c r="R3446" s="20">
        <f ca="1">'Synthese chemins'!R3446*'Synthese chemins'!$AB3446</f>
        <v>0</v>
      </c>
      <c r="S3446" s="20">
        <f ca="1">'Synthese chemins'!S3446*'Synthese chemins'!$AB3446</f>
        <v>0</v>
      </c>
      <c r="T3446" s="20">
        <f ca="1">'Synthese chemins'!T3446*'Synthese chemins'!$AB3446</f>
        <v>0</v>
      </c>
      <c r="U3446" s="20">
        <f ca="1">'Synthese chemins'!U3446*'Synthese chemins'!$AB3446</f>
        <v>0</v>
      </c>
      <c r="V3446" s="20">
        <f ca="1">'Synthese chemins'!V3446*'Synthese chemins'!$AB3446</f>
        <v>0</v>
      </c>
      <c r="W3446" s="20">
        <f ca="1">'Synthese chemins'!W3446*'Synthese chemins'!$AB3446</f>
        <v>0</v>
      </c>
      <c r="X3446" s="20">
        <f ca="1">'Synthese chemins'!X3446*'Synthese chemins'!$AB3446</f>
        <v>0</v>
      </c>
      <c r="Y3446" s="5"/>
      <c r="Z3446" s="2">
        <f ca="1">'Synthese chemins'!AB3446</f>
        <v>0.2857142857142857</v>
      </c>
      <c r="AA3446" s="19"/>
    </row>
    <row r="3447" spans="1:27">
      <c r="A3447" s="2">
        <f t="shared" si="79"/>
        <v>3446</v>
      </c>
      <c r="B3447" s="2">
        <f>'Synthese chemins'!B3447</f>
        <v>7</v>
      </c>
      <c r="C3447" s="2">
        <f>'Synthese chemins'!C3447</f>
        <v>4</v>
      </c>
      <c r="D3447" s="2" t="str">
        <f>'Synthese chemins'!D3447</f>
        <v>Non</v>
      </c>
      <c r="E3447" s="20">
        <f ca="1">'Synthese chemins'!E3447*'Synthese chemins'!$AB3447</f>
        <v>0</v>
      </c>
      <c r="F3447" s="20">
        <f ca="1">'Synthese chemins'!F3447*'Synthese chemins'!$AB3447</f>
        <v>1.1428571428571428</v>
      </c>
      <c r="G3447" s="20">
        <f ca="1">'Synthese chemins'!G3447*'Synthese chemins'!$AB3447</f>
        <v>0</v>
      </c>
      <c r="H3447" s="20">
        <f ca="1">'Synthese chemins'!H3447*'Synthese chemins'!$AB3447</f>
        <v>0</v>
      </c>
      <c r="I3447" s="20">
        <f ca="1">'Synthese chemins'!I3447*'Synthese chemins'!$AB3447</f>
        <v>0</v>
      </c>
      <c r="J3447" s="20">
        <f ca="1">'Synthese chemins'!J3447*'Synthese chemins'!$AB3447</f>
        <v>0</v>
      </c>
      <c r="K3447" s="20">
        <f ca="1">'Synthese chemins'!K3447*'Synthese chemins'!$AB3447</f>
        <v>0</v>
      </c>
      <c r="L3447" s="20">
        <f ca="1">'Synthese chemins'!L3447*'Synthese chemins'!$AB3447</f>
        <v>0</v>
      </c>
      <c r="M3447" s="20">
        <f ca="1">'Synthese chemins'!M3447*'Synthese chemins'!$AB3447</f>
        <v>0.2857142857142857</v>
      </c>
      <c r="N3447" s="20">
        <f ca="1">'Synthese chemins'!N3447*'Synthese chemins'!$AB3447</f>
        <v>0.2857142857142857</v>
      </c>
      <c r="O3447" s="20">
        <f ca="1">'Synthese chemins'!O3447*'Synthese chemins'!$AB3447</f>
        <v>0</v>
      </c>
      <c r="P3447" s="20">
        <f ca="1">'Synthese chemins'!P3447*'Synthese chemins'!$AB3447</f>
        <v>0</v>
      </c>
      <c r="Q3447" s="20">
        <f ca="1">'Synthese chemins'!Q3447*'Synthese chemins'!$AB3447</f>
        <v>0</v>
      </c>
      <c r="R3447" s="20">
        <f ca="1">'Synthese chemins'!R3447*'Synthese chemins'!$AB3447</f>
        <v>0.2857142857142857</v>
      </c>
      <c r="S3447" s="20">
        <f ca="1">'Synthese chemins'!S3447*'Synthese chemins'!$AB3447</f>
        <v>0</v>
      </c>
      <c r="T3447" s="20">
        <f ca="1">'Synthese chemins'!T3447*'Synthese chemins'!$AB3447</f>
        <v>0</v>
      </c>
      <c r="U3447" s="20">
        <f ca="1">'Synthese chemins'!U3447*'Synthese chemins'!$AB3447</f>
        <v>0</v>
      </c>
      <c r="V3447" s="20">
        <f ca="1">'Synthese chemins'!V3447*'Synthese chemins'!$AB3447</f>
        <v>0</v>
      </c>
      <c r="W3447" s="20">
        <f ca="1">'Synthese chemins'!W3447*'Synthese chemins'!$AB3447</f>
        <v>0</v>
      </c>
      <c r="X3447" s="20">
        <f ca="1">'Synthese chemins'!X3447*'Synthese chemins'!$AB3447</f>
        <v>0</v>
      </c>
      <c r="Y3447" s="5"/>
      <c r="Z3447" s="2">
        <f ca="1">'Synthese chemins'!AB3447</f>
        <v>0.2857142857142857</v>
      </c>
      <c r="AA3447" s="19"/>
    </row>
    <row r="3448" spans="1:27">
      <c r="A3448" s="2">
        <f t="shared" si="79"/>
        <v>3447</v>
      </c>
      <c r="B3448" s="2">
        <f>'Synthese chemins'!B3448</f>
        <v>7</v>
      </c>
      <c r="C3448" s="2">
        <f>'Synthese chemins'!C3448</f>
        <v>4</v>
      </c>
      <c r="D3448" s="2" t="str">
        <f>'Synthese chemins'!D3448</f>
        <v>Non</v>
      </c>
      <c r="E3448" s="20">
        <f ca="1">'Synthese chemins'!E3448*'Synthese chemins'!$AB3448</f>
        <v>0</v>
      </c>
      <c r="F3448" s="20">
        <f ca="1">'Synthese chemins'!F3448*'Synthese chemins'!$AB3448</f>
        <v>0.2857142857142857</v>
      </c>
      <c r="G3448" s="20">
        <f ca="1">'Synthese chemins'!G3448*'Synthese chemins'!$AB3448</f>
        <v>0</v>
      </c>
      <c r="H3448" s="20">
        <f ca="1">'Synthese chemins'!H3448*'Synthese chemins'!$AB3448</f>
        <v>0</v>
      </c>
      <c r="I3448" s="20">
        <f ca="1">'Synthese chemins'!I3448*'Synthese chemins'!$AB3448</f>
        <v>0</v>
      </c>
      <c r="J3448" s="20">
        <f ca="1">'Synthese chemins'!J3448*'Synthese chemins'!$AB3448</f>
        <v>0</v>
      </c>
      <c r="K3448" s="20">
        <f ca="1">'Synthese chemins'!K3448*'Synthese chemins'!$AB3448</f>
        <v>0</v>
      </c>
      <c r="L3448" s="20">
        <f ca="1">'Synthese chemins'!L3448*'Synthese chemins'!$AB3448</f>
        <v>0</v>
      </c>
      <c r="M3448" s="20">
        <f ca="1">'Synthese chemins'!M3448*'Synthese chemins'!$AB3448</f>
        <v>0</v>
      </c>
      <c r="N3448" s="20">
        <f ca="1">'Synthese chemins'!N3448*'Synthese chemins'!$AB3448</f>
        <v>0.5714285714285714</v>
      </c>
      <c r="O3448" s="20">
        <f ca="1">'Synthese chemins'!O3448*'Synthese chemins'!$AB3448</f>
        <v>0.5714285714285714</v>
      </c>
      <c r="P3448" s="20">
        <f ca="1">'Synthese chemins'!P3448*'Synthese chemins'!$AB3448</f>
        <v>0</v>
      </c>
      <c r="Q3448" s="20">
        <f ca="1">'Synthese chemins'!Q3448*'Synthese chemins'!$AB3448</f>
        <v>0</v>
      </c>
      <c r="R3448" s="20">
        <f ca="1">'Synthese chemins'!R3448*'Synthese chemins'!$AB3448</f>
        <v>0.5714285714285714</v>
      </c>
      <c r="S3448" s="20">
        <f ca="1">'Synthese chemins'!S3448*'Synthese chemins'!$AB3448</f>
        <v>0</v>
      </c>
      <c r="T3448" s="20">
        <f ca="1">'Synthese chemins'!T3448*'Synthese chemins'!$AB3448</f>
        <v>0</v>
      </c>
      <c r="U3448" s="20">
        <f ca="1">'Synthese chemins'!U3448*'Synthese chemins'!$AB3448</f>
        <v>0</v>
      </c>
      <c r="V3448" s="20">
        <f ca="1">'Synthese chemins'!V3448*'Synthese chemins'!$AB3448</f>
        <v>0</v>
      </c>
      <c r="W3448" s="20">
        <f ca="1">'Synthese chemins'!W3448*'Synthese chemins'!$AB3448</f>
        <v>0</v>
      </c>
      <c r="X3448" s="20">
        <f ca="1">'Synthese chemins'!X3448*'Synthese chemins'!$AB3448</f>
        <v>0</v>
      </c>
      <c r="Y3448" s="5"/>
      <c r="Z3448" s="2">
        <f ca="1">'Synthese chemins'!AB3448</f>
        <v>0.2857142857142857</v>
      </c>
      <c r="AA3448" s="19"/>
    </row>
    <row r="3449" spans="1:27">
      <c r="A3449" s="2">
        <f t="shared" si="79"/>
        <v>3448</v>
      </c>
      <c r="B3449" s="2">
        <f>'Synthese chemins'!B3449</f>
        <v>7</v>
      </c>
      <c r="C3449" s="2">
        <f>'Synthese chemins'!C3449</f>
        <v>3</v>
      </c>
      <c r="D3449" s="2" t="str">
        <f>'Synthese chemins'!D3449</f>
        <v>Non</v>
      </c>
      <c r="E3449" s="20">
        <f ca="1">'Synthese chemins'!E3449*'Synthese chemins'!$AB3449</f>
        <v>0</v>
      </c>
      <c r="F3449" s="20">
        <f ca="1">'Synthese chemins'!F3449*'Synthese chemins'!$AB3449</f>
        <v>1.4285714285714284</v>
      </c>
      <c r="G3449" s="20">
        <f ca="1">'Synthese chemins'!G3449*'Synthese chemins'!$AB3449</f>
        <v>0</v>
      </c>
      <c r="H3449" s="20">
        <f ca="1">'Synthese chemins'!H3449*'Synthese chemins'!$AB3449</f>
        <v>0</v>
      </c>
      <c r="I3449" s="20">
        <f ca="1">'Synthese chemins'!I3449*'Synthese chemins'!$AB3449</f>
        <v>0.2857142857142857</v>
      </c>
      <c r="J3449" s="20">
        <f ca="1">'Synthese chemins'!J3449*'Synthese chemins'!$AB3449</f>
        <v>0</v>
      </c>
      <c r="K3449" s="20">
        <f ca="1">'Synthese chemins'!K3449*'Synthese chemins'!$AB3449</f>
        <v>0</v>
      </c>
      <c r="L3449" s="20">
        <f ca="1">'Synthese chemins'!L3449*'Synthese chemins'!$AB3449</f>
        <v>0</v>
      </c>
      <c r="M3449" s="20">
        <f ca="1">'Synthese chemins'!M3449*'Synthese chemins'!$AB3449</f>
        <v>0</v>
      </c>
      <c r="N3449" s="20">
        <f ca="1">'Synthese chemins'!N3449*'Synthese chemins'!$AB3449</f>
        <v>0</v>
      </c>
      <c r="O3449" s="20">
        <f ca="1">'Synthese chemins'!O3449*'Synthese chemins'!$AB3449</f>
        <v>0</v>
      </c>
      <c r="P3449" s="20">
        <f ca="1">'Synthese chemins'!P3449*'Synthese chemins'!$AB3449</f>
        <v>0</v>
      </c>
      <c r="Q3449" s="20">
        <f ca="1">'Synthese chemins'!Q3449*'Synthese chemins'!$AB3449</f>
        <v>0</v>
      </c>
      <c r="R3449" s="20">
        <f ca="1">'Synthese chemins'!R3449*'Synthese chemins'!$AB3449</f>
        <v>0.2857142857142857</v>
      </c>
      <c r="S3449" s="20">
        <f ca="1">'Synthese chemins'!S3449*'Synthese chemins'!$AB3449</f>
        <v>0</v>
      </c>
      <c r="T3449" s="20">
        <f ca="1">'Synthese chemins'!T3449*'Synthese chemins'!$AB3449</f>
        <v>0</v>
      </c>
      <c r="U3449" s="20">
        <f ca="1">'Synthese chemins'!U3449*'Synthese chemins'!$AB3449</f>
        <v>0</v>
      </c>
      <c r="V3449" s="20">
        <f ca="1">'Synthese chemins'!V3449*'Synthese chemins'!$AB3449</f>
        <v>0</v>
      </c>
      <c r="W3449" s="20">
        <f ca="1">'Synthese chemins'!W3449*'Synthese chemins'!$AB3449</f>
        <v>0</v>
      </c>
      <c r="X3449" s="20">
        <f ca="1">'Synthese chemins'!X3449*'Synthese chemins'!$AB3449</f>
        <v>0</v>
      </c>
      <c r="Y3449" s="5"/>
      <c r="Z3449" s="2">
        <f ca="1">'Synthese chemins'!AB3449</f>
        <v>0.2857142857142857</v>
      </c>
      <c r="AA3449" s="19"/>
    </row>
    <row r="3450" spans="1:27">
      <c r="A3450" s="2">
        <f t="shared" si="79"/>
        <v>3449</v>
      </c>
      <c r="B3450" s="2">
        <f>'Synthese chemins'!B3450</f>
        <v>7</v>
      </c>
      <c r="C3450" s="2">
        <f>'Synthese chemins'!C3450</f>
        <v>3</v>
      </c>
      <c r="D3450" s="2" t="str">
        <f>'Synthese chemins'!D3450</f>
        <v>Non</v>
      </c>
      <c r="E3450" s="20">
        <f ca="1">'Synthese chemins'!E3450*'Synthese chemins'!$AB3450</f>
        <v>0</v>
      </c>
      <c r="F3450" s="20">
        <f ca="1">'Synthese chemins'!F3450*'Synthese chemins'!$AB3450</f>
        <v>0.8571428571428571</v>
      </c>
      <c r="G3450" s="20">
        <f ca="1">'Synthese chemins'!G3450*'Synthese chemins'!$AB3450</f>
        <v>0</v>
      </c>
      <c r="H3450" s="20">
        <f ca="1">'Synthese chemins'!H3450*'Synthese chemins'!$AB3450</f>
        <v>0</v>
      </c>
      <c r="I3450" s="20">
        <f ca="1">'Synthese chemins'!I3450*'Synthese chemins'!$AB3450</f>
        <v>0.5714285714285714</v>
      </c>
      <c r="J3450" s="20">
        <f ca="1">'Synthese chemins'!J3450*'Synthese chemins'!$AB3450</f>
        <v>0</v>
      </c>
      <c r="K3450" s="20">
        <f ca="1">'Synthese chemins'!K3450*'Synthese chemins'!$AB3450</f>
        <v>0</v>
      </c>
      <c r="L3450" s="20">
        <f ca="1">'Synthese chemins'!L3450*'Synthese chemins'!$AB3450</f>
        <v>0</v>
      </c>
      <c r="M3450" s="20">
        <f ca="1">'Synthese chemins'!M3450*'Synthese chemins'!$AB3450</f>
        <v>0</v>
      </c>
      <c r="N3450" s="20">
        <f ca="1">'Synthese chemins'!N3450*'Synthese chemins'!$AB3450</f>
        <v>0</v>
      </c>
      <c r="O3450" s="20">
        <f ca="1">'Synthese chemins'!O3450*'Synthese chemins'!$AB3450</f>
        <v>0</v>
      </c>
      <c r="P3450" s="20">
        <f ca="1">'Synthese chemins'!P3450*'Synthese chemins'!$AB3450</f>
        <v>0</v>
      </c>
      <c r="Q3450" s="20">
        <f ca="1">'Synthese chemins'!Q3450*'Synthese chemins'!$AB3450</f>
        <v>0</v>
      </c>
      <c r="R3450" s="20">
        <f ca="1">'Synthese chemins'!R3450*'Synthese chemins'!$AB3450</f>
        <v>0.5714285714285714</v>
      </c>
      <c r="S3450" s="20">
        <f ca="1">'Synthese chemins'!S3450*'Synthese chemins'!$AB3450</f>
        <v>0</v>
      </c>
      <c r="T3450" s="20">
        <f ca="1">'Synthese chemins'!T3450*'Synthese chemins'!$AB3450</f>
        <v>0</v>
      </c>
      <c r="U3450" s="20">
        <f ca="1">'Synthese chemins'!U3450*'Synthese chemins'!$AB3450</f>
        <v>0</v>
      </c>
      <c r="V3450" s="20">
        <f ca="1">'Synthese chemins'!V3450*'Synthese chemins'!$AB3450</f>
        <v>0</v>
      </c>
      <c r="W3450" s="20">
        <f ca="1">'Synthese chemins'!W3450*'Synthese chemins'!$AB3450</f>
        <v>0</v>
      </c>
      <c r="X3450" s="20">
        <f ca="1">'Synthese chemins'!X3450*'Synthese chemins'!$AB3450</f>
        <v>0</v>
      </c>
      <c r="Y3450" s="5"/>
      <c r="Z3450" s="2">
        <f ca="1">'Synthese chemins'!AB3450</f>
        <v>0.2857142857142857</v>
      </c>
      <c r="AA3450" s="19"/>
    </row>
    <row r="3451" spans="1:27">
      <c r="A3451" s="2">
        <f t="shared" si="79"/>
        <v>3450</v>
      </c>
      <c r="B3451" s="2">
        <f>'Synthese chemins'!B3451</f>
        <v>7</v>
      </c>
      <c r="C3451" s="2">
        <f>'Synthese chemins'!C3451</f>
        <v>2</v>
      </c>
      <c r="D3451" s="2" t="str">
        <f>'Synthese chemins'!D3451</f>
        <v>Non</v>
      </c>
      <c r="E3451" s="20">
        <f ca="1">'Synthese chemins'!E3451*'Synthese chemins'!$AB3451</f>
        <v>0</v>
      </c>
      <c r="F3451" s="20">
        <f ca="1">'Synthese chemins'!F3451*'Synthese chemins'!$AB3451</f>
        <v>1.7142857142857142</v>
      </c>
      <c r="G3451" s="20">
        <f ca="1">'Synthese chemins'!G3451*'Synthese chemins'!$AB3451</f>
        <v>0</v>
      </c>
      <c r="H3451" s="20">
        <f ca="1">'Synthese chemins'!H3451*'Synthese chemins'!$AB3451</f>
        <v>0</v>
      </c>
      <c r="I3451" s="20">
        <f ca="1">'Synthese chemins'!I3451*'Synthese chemins'!$AB3451</f>
        <v>0</v>
      </c>
      <c r="J3451" s="20">
        <f ca="1">'Synthese chemins'!J3451*'Synthese chemins'!$AB3451</f>
        <v>0</v>
      </c>
      <c r="K3451" s="20">
        <f ca="1">'Synthese chemins'!K3451*'Synthese chemins'!$AB3451</f>
        <v>0</v>
      </c>
      <c r="L3451" s="20">
        <f ca="1">'Synthese chemins'!L3451*'Synthese chemins'!$AB3451</f>
        <v>0</v>
      </c>
      <c r="M3451" s="20">
        <f ca="1">'Synthese chemins'!M3451*'Synthese chemins'!$AB3451</f>
        <v>0</v>
      </c>
      <c r="N3451" s="20">
        <f ca="1">'Synthese chemins'!N3451*'Synthese chemins'!$AB3451</f>
        <v>0</v>
      </c>
      <c r="O3451" s="20">
        <f ca="1">'Synthese chemins'!O3451*'Synthese chemins'!$AB3451</f>
        <v>0</v>
      </c>
      <c r="P3451" s="20">
        <f ca="1">'Synthese chemins'!P3451*'Synthese chemins'!$AB3451</f>
        <v>0</v>
      </c>
      <c r="Q3451" s="20">
        <f ca="1">'Synthese chemins'!Q3451*'Synthese chemins'!$AB3451</f>
        <v>0</v>
      </c>
      <c r="R3451" s="20">
        <f ca="1">'Synthese chemins'!R3451*'Synthese chemins'!$AB3451</f>
        <v>0.2857142857142857</v>
      </c>
      <c r="S3451" s="20">
        <f ca="1">'Synthese chemins'!S3451*'Synthese chemins'!$AB3451</f>
        <v>0</v>
      </c>
      <c r="T3451" s="20">
        <f ca="1">'Synthese chemins'!T3451*'Synthese chemins'!$AB3451</f>
        <v>0</v>
      </c>
      <c r="U3451" s="20">
        <f ca="1">'Synthese chemins'!U3451*'Synthese chemins'!$AB3451</f>
        <v>0</v>
      </c>
      <c r="V3451" s="20">
        <f ca="1">'Synthese chemins'!V3451*'Synthese chemins'!$AB3451</f>
        <v>0</v>
      </c>
      <c r="W3451" s="20">
        <f ca="1">'Synthese chemins'!W3451*'Synthese chemins'!$AB3451</f>
        <v>0</v>
      </c>
      <c r="X3451" s="20">
        <f ca="1">'Synthese chemins'!X3451*'Synthese chemins'!$AB3451</f>
        <v>0</v>
      </c>
      <c r="Y3451" s="5"/>
      <c r="Z3451" s="2">
        <f ca="1">'Synthese chemins'!AB3451</f>
        <v>0.2857142857142857</v>
      </c>
      <c r="AA3451" s="19"/>
    </row>
    <row r="3452" spans="1:27">
      <c r="A3452" s="2">
        <f t="shared" si="79"/>
        <v>3451</v>
      </c>
      <c r="B3452" s="2">
        <f>'Synthese chemins'!B3452</f>
        <v>7</v>
      </c>
      <c r="C3452" s="2">
        <f>'Synthese chemins'!C3452</f>
        <v>2</v>
      </c>
      <c r="D3452" s="2" t="str">
        <f>'Synthese chemins'!D3452</f>
        <v>Non</v>
      </c>
      <c r="E3452" s="20">
        <f ca="1">'Synthese chemins'!E3452*'Synthese chemins'!$AB3452</f>
        <v>0</v>
      </c>
      <c r="F3452" s="20">
        <f ca="1">'Synthese chemins'!F3452*'Synthese chemins'!$AB3452</f>
        <v>1.7142857142857142</v>
      </c>
      <c r="G3452" s="20">
        <f ca="1">'Synthese chemins'!G3452*'Synthese chemins'!$AB3452</f>
        <v>0</v>
      </c>
      <c r="H3452" s="20">
        <f ca="1">'Synthese chemins'!H3452*'Synthese chemins'!$AB3452</f>
        <v>0</v>
      </c>
      <c r="I3452" s="20">
        <f ca="1">'Synthese chemins'!I3452*'Synthese chemins'!$AB3452</f>
        <v>0</v>
      </c>
      <c r="J3452" s="20">
        <f ca="1">'Synthese chemins'!J3452*'Synthese chemins'!$AB3452</f>
        <v>0</v>
      </c>
      <c r="K3452" s="20">
        <f ca="1">'Synthese chemins'!K3452*'Synthese chemins'!$AB3452</f>
        <v>0</v>
      </c>
      <c r="L3452" s="20">
        <f ca="1">'Synthese chemins'!L3452*'Synthese chemins'!$AB3452</f>
        <v>0</v>
      </c>
      <c r="M3452" s="20">
        <f ca="1">'Synthese chemins'!M3452*'Synthese chemins'!$AB3452</f>
        <v>0</v>
      </c>
      <c r="N3452" s="20">
        <f ca="1">'Synthese chemins'!N3452*'Synthese chemins'!$AB3452</f>
        <v>0</v>
      </c>
      <c r="O3452" s="20">
        <f ca="1">'Synthese chemins'!O3452*'Synthese chemins'!$AB3452</f>
        <v>0</v>
      </c>
      <c r="P3452" s="20">
        <f ca="1">'Synthese chemins'!P3452*'Synthese chemins'!$AB3452</f>
        <v>0</v>
      </c>
      <c r="Q3452" s="20">
        <f ca="1">'Synthese chemins'!Q3452*'Synthese chemins'!$AB3452</f>
        <v>0.2857142857142857</v>
      </c>
      <c r="R3452" s="20">
        <f ca="1">'Synthese chemins'!R3452*'Synthese chemins'!$AB3452</f>
        <v>0</v>
      </c>
      <c r="S3452" s="20">
        <f ca="1">'Synthese chemins'!S3452*'Synthese chemins'!$AB3452</f>
        <v>0</v>
      </c>
      <c r="T3452" s="20">
        <f ca="1">'Synthese chemins'!T3452*'Synthese chemins'!$AB3452</f>
        <v>0</v>
      </c>
      <c r="U3452" s="20">
        <f ca="1">'Synthese chemins'!U3452*'Synthese chemins'!$AB3452</f>
        <v>0</v>
      </c>
      <c r="V3452" s="20">
        <f ca="1">'Synthese chemins'!V3452*'Synthese chemins'!$AB3452</f>
        <v>0</v>
      </c>
      <c r="W3452" s="20">
        <f ca="1">'Synthese chemins'!W3452*'Synthese chemins'!$AB3452</f>
        <v>0</v>
      </c>
      <c r="X3452" s="20">
        <f ca="1">'Synthese chemins'!X3452*'Synthese chemins'!$AB3452</f>
        <v>0</v>
      </c>
      <c r="Y3452" s="5"/>
      <c r="Z3452" s="2">
        <f ca="1">'Synthese chemins'!AB3452</f>
        <v>0.2857142857142857</v>
      </c>
      <c r="AA3452" s="19"/>
    </row>
    <row r="3453" spans="1:27">
      <c r="A3453" s="2">
        <f t="shared" si="79"/>
        <v>3452</v>
      </c>
      <c r="B3453" s="2">
        <f>'Synthese chemins'!B3453</f>
        <v>7</v>
      </c>
      <c r="C3453" s="2">
        <f>'Synthese chemins'!C3453</f>
        <v>3</v>
      </c>
      <c r="D3453" s="2" t="str">
        <f>'Synthese chemins'!D3453</f>
        <v>Non</v>
      </c>
      <c r="E3453" s="20">
        <f ca="1">'Synthese chemins'!E3453*'Synthese chemins'!$AB3453</f>
        <v>0</v>
      </c>
      <c r="F3453" s="20">
        <f ca="1">'Synthese chemins'!F3453*'Synthese chemins'!$AB3453</f>
        <v>1.4285714285714284</v>
      </c>
      <c r="G3453" s="20">
        <f ca="1">'Synthese chemins'!G3453*'Synthese chemins'!$AB3453</f>
        <v>0</v>
      </c>
      <c r="H3453" s="20">
        <f ca="1">'Synthese chemins'!H3453*'Synthese chemins'!$AB3453</f>
        <v>0</v>
      </c>
      <c r="I3453" s="20">
        <f ca="1">'Synthese chemins'!I3453*'Synthese chemins'!$AB3453</f>
        <v>0</v>
      </c>
      <c r="J3453" s="20">
        <f ca="1">'Synthese chemins'!J3453*'Synthese chemins'!$AB3453</f>
        <v>0</v>
      </c>
      <c r="K3453" s="20">
        <f ca="1">'Synthese chemins'!K3453*'Synthese chemins'!$AB3453</f>
        <v>0</v>
      </c>
      <c r="L3453" s="20">
        <f ca="1">'Synthese chemins'!L3453*'Synthese chemins'!$AB3453</f>
        <v>0</v>
      </c>
      <c r="M3453" s="20">
        <f ca="1">'Synthese chemins'!M3453*'Synthese chemins'!$AB3453</f>
        <v>0.2857142857142857</v>
      </c>
      <c r="N3453" s="20">
        <f ca="1">'Synthese chemins'!N3453*'Synthese chemins'!$AB3453</f>
        <v>0</v>
      </c>
      <c r="O3453" s="20">
        <f ca="1">'Synthese chemins'!O3453*'Synthese chemins'!$AB3453</f>
        <v>0</v>
      </c>
      <c r="P3453" s="20">
        <f ca="1">'Synthese chemins'!P3453*'Synthese chemins'!$AB3453</f>
        <v>0</v>
      </c>
      <c r="Q3453" s="20">
        <f ca="1">'Synthese chemins'!Q3453*'Synthese chemins'!$AB3453</f>
        <v>0.2857142857142857</v>
      </c>
      <c r="R3453" s="20">
        <f ca="1">'Synthese chemins'!R3453*'Synthese chemins'!$AB3453</f>
        <v>0</v>
      </c>
      <c r="S3453" s="20">
        <f ca="1">'Synthese chemins'!S3453*'Synthese chemins'!$AB3453</f>
        <v>0</v>
      </c>
      <c r="T3453" s="20">
        <f ca="1">'Synthese chemins'!T3453*'Synthese chemins'!$AB3453</f>
        <v>0</v>
      </c>
      <c r="U3453" s="20">
        <f ca="1">'Synthese chemins'!U3453*'Synthese chemins'!$AB3453</f>
        <v>0</v>
      </c>
      <c r="V3453" s="20">
        <f ca="1">'Synthese chemins'!V3453*'Synthese chemins'!$AB3453</f>
        <v>0</v>
      </c>
      <c r="W3453" s="20">
        <f ca="1">'Synthese chemins'!W3453*'Synthese chemins'!$AB3453</f>
        <v>0</v>
      </c>
      <c r="X3453" s="20">
        <f ca="1">'Synthese chemins'!X3453*'Synthese chemins'!$AB3453</f>
        <v>0</v>
      </c>
      <c r="Y3453" s="5"/>
      <c r="Z3453" s="2">
        <f ca="1">'Synthese chemins'!AB3453</f>
        <v>0.2857142857142857</v>
      </c>
      <c r="AA3453" s="19"/>
    </row>
    <row r="3454" spans="1:27">
      <c r="A3454" s="2">
        <f t="shared" si="79"/>
        <v>3453</v>
      </c>
      <c r="B3454" s="2">
        <f>'Synthese chemins'!B3454</f>
        <v>7</v>
      </c>
      <c r="C3454" s="2">
        <f>'Synthese chemins'!C3454</f>
        <v>2</v>
      </c>
      <c r="D3454" s="2" t="str">
        <f>'Synthese chemins'!D3454</f>
        <v>Non</v>
      </c>
      <c r="E3454" s="20">
        <f ca="1">'Synthese chemins'!E3454*'Synthese chemins'!$AB3454</f>
        <v>0</v>
      </c>
      <c r="F3454" s="20">
        <f ca="1">'Synthese chemins'!F3454*'Synthese chemins'!$AB3454</f>
        <v>1.7142857142857142</v>
      </c>
      <c r="G3454" s="20">
        <f ca="1">'Synthese chemins'!G3454*'Synthese chemins'!$AB3454</f>
        <v>0</v>
      </c>
      <c r="H3454" s="20">
        <f ca="1">'Synthese chemins'!H3454*'Synthese chemins'!$AB3454</f>
        <v>0</v>
      </c>
      <c r="I3454" s="20">
        <f ca="1">'Synthese chemins'!I3454*'Synthese chemins'!$AB3454</f>
        <v>0.2857142857142857</v>
      </c>
      <c r="J3454" s="20">
        <f ca="1">'Synthese chemins'!J3454*'Synthese chemins'!$AB3454</f>
        <v>0</v>
      </c>
      <c r="K3454" s="20">
        <f ca="1">'Synthese chemins'!K3454*'Synthese chemins'!$AB3454</f>
        <v>0</v>
      </c>
      <c r="L3454" s="20">
        <f ca="1">'Synthese chemins'!L3454*'Synthese chemins'!$AB3454</f>
        <v>0</v>
      </c>
      <c r="M3454" s="20">
        <f ca="1">'Synthese chemins'!M3454*'Synthese chemins'!$AB3454</f>
        <v>0</v>
      </c>
      <c r="N3454" s="20">
        <f ca="1">'Synthese chemins'!N3454*'Synthese chemins'!$AB3454</f>
        <v>0</v>
      </c>
      <c r="O3454" s="20">
        <f ca="1">'Synthese chemins'!O3454*'Synthese chemins'!$AB3454</f>
        <v>0</v>
      </c>
      <c r="P3454" s="20">
        <f ca="1">'Synthese chemins'!P3454*'Synthese chemins'!$AB3454</f>
        <v>0</v>
      </c>
      <c r="Q3454" s="20">
        <f ca="1">'Synthese chemins'!Q3454*'Synthese chemins'!$AB3454</f>
        <v>0</v>
      </c>
      <c r="R3454" s="20">
        <f ca="1">'Synthese chemins'!R3454*'Synthese chemins'!$AB3454</f>
        <v>0</v>
      </c>
      <c r="S3454" s="20">
        <f ca="1">'Synthese chemins'!S3454*'Synthese chemins'!$AB3454</f>
        <v>0</v>
      </c>
      <c r="T3454" s="20">
        <f ca="1">'Synthese chemins'!T3454*'Synthese chemins'!$AB3454</f>
        <v>0</v>
      </c>
      <c r="U3454" s="20">
        <f ca="1">'Synthese chemins'!U3454*'Synthese chemins'!$AB3454</f>
        <v>0</v>
      </c>
      <c r="V3454" s="20">
        <f ca="1">'Synthese chemins'!V3454*'Synthese chemins'!$AB3454</f>
        <v>0</v>
      </c>
      <c r="W3454" s="20">
        <f ca="1">'Synthese chemins'!W3454*'Synthese chemins'!$AB3454</f>
        <v>0</v>
      </c>
      <c r="X3454" s="20">
        <f ca="1">'Synthese chemins'!X3454*'Synthese chemins'!$AB3454</f>
        <v>0</v>
      </c>
      <c r="Y3454" s="5"/>
      <c r="Z3454" s="2">
        <f ca="1">'Synthese chemins'!AB3454</f>
        <v>0.2857142857142857</v>
      </c>
      <c r="AA3454" s="19"/>
    </row>
    <row r="3455" spans="1:27">
      <c r="A3455" s="2">
        <f t="shared" si="79"/>
        <v>3454</v>
      </c>
      <c r="B3455" s="2">
        <f>'Synthese chemins'!B3455</f>
        <v>7</v>
      </c>
      <c r="C3455" s="2">
        <f>'Synthese chemins'!C3455</f>
        <v>2</v>
      </c>
      <c r="D3455" s="2" t="str">
        <f>'Synthese chemins'!D3455</f>
        <v>Non</v>
      </c>
      <c r="E3455" s="20">
        <f ca="1">'Synthese chemins'!E3455*'Synthese chemins'!$AB3455</f>
        <v>0</v>
      </c>
      <c r="F3455" s="20">
        <f ca="1">'Synthese chemins'!F3455*'Synthese chemins'!$AB3455</f>
        <v>1.4285714285714284</v>
      </c>
      <c r="G3455" s="20">
        <f ca="1">'Synthese chemins'!G3455*'Synthese chemins'!$AB3455</f>
        <v>0</v>
      </c>
      <c r="H3455" s="20">
        <f ca="1">'Synthese chemins'!H3455*'Synthese chemins'!$AB3455</f>
        <v>0</v>
      </c>
      <c r="I3455" s="20">
        <f ca="1">'Synthese chemins'!I3455*'Synthese chemins'!$AB3455</f>
        <v>0.5714285714285714</v>
      </c>
      <c r="J3455" s="20">
        <f ca="1">'Synthese chemins'!J3455*'Synthese chemins'!$AB3455</f>
        <v>0</v>
      </c>
      <c r="K3455" s="20">
        <f ca="1">'Synthese chemins'!K3455*'Synthese chemins'!$AB3455</f>
        <v>0</v>
      </c>
      <c r="L3455" s="20">
        <f ca="1">'Synthese chemins'!L3455*'Synthese chemins'!$AB3455</f>
        <v>0</v>
      </c>
      <c r="M3455" s="20">
        <f ca="1">'Synthese chemins'!M3455*'Synthese chemins'!$AB3455</f>
        <v>0</v>
      </c>
      <c r="N3455" s="20">
        <f ca="1">'Synthese chemins'!N3455*'Synthese chemins'!$AB3455</f>
        <v>0</v>
      </c>
      <c r="O3455" s="20">
        <f ca="1">'Synthese chemins'!O3455*'Synthese chemins'!$AB3455</f>
        <v>0</v>
      </c>
      <c r="P3455" s="20">
        <f ca="1">'Synthese chemins'!P3455*'Synthese chemins'!$AB3455</f>
        <v>0</v>
      </c>
      <c r="Q3455" s="20">
        <f ca="1">'Synthese chemins'!Q3455*'Synthese chemins'!$AB3455</f>
        <v>0</v>
      </c>
      <c r="R3455" s="20">
        <f ca="1">'Synthese chemins'!R3455*'Synthese chemins'!$AB3455</f>
        <v>0</v>
      </c>
      <c r="S3455" s="20">
        <f ca="1">'Synthese chemins'!S3455*'Synthese chemins'!$AB3455</f>
        <v>0</v>
      </c>
      <c r="T3455" s="20">
        <f ca="1">'Synthese chemins'!T3455*'Synthese chemins'!$AB3455</f>
        <v>0</v>
      </c>
      <c r="U3455" s="20">
        <f ca="1">'Synthese chemins'!U3455*'Synthese chemins'!$AB3455</f>
        <v>0</v>
      </c>
      <c r="V3455" s="20">
        <f ca="1">'Synthese chemins'!V3455*'Synthese chemins'!$AB3455</f>
        <v>0</v>
      </c>
      <c r="W3455" s="20">
        <f ca="1">'Synthese chemins'!W3455*'Synthese chemins'!$AB3455</f>
        <v>0</v>
      </c>
      <c r="X3455" s="20">
        <f ca="1">'Synthese chemins'!X3455*'Synthese chemins'!$AB3455</f>
        <v>0</v>
      </c>
      <c r="Y3455" s="5"/>
      <c r="Z3455" s="2">
        <f ca="1">'Synthese chemins'!AB3455</f>
        <v>0.2857142857142857</v>
      </c>
      <c r="AA3455" s="19"/>
    </row>
    <row r="3456" spans="1:27">
      <c r="A3456" s="2">
        <f t="shared" si="79"/>
        <v>3455</v>
      </c>
      <c r="B3456" s="2">
        <f>'Synthese chemins'!B3456</f>
        <v>7</v>
      </c>
      <c r="C3456" s="2">
        <f>'Synthese chemins'!C3456</f>
        <v>3</v>
      </c>
      <c r="D3456" s="2" t="str">
        <f>'Synthese chemins'!D3456</f>
        <v>Non</v>
      </c>
      <c r="E3456" s="20">
        <f ca="1">'Synthese chemins'!E3456*'Synthese chemins'!$AB3456</f>
        <v>0</v>
      </c>
      <c r="F3456" s="20">
        <f ca="1">'Synthese chemins'!F3456*'Synthese chemins'!$AB3456</f>
        <v>1.4285714285714284</v>
      </c>
      <c r="G3456" s="20">
        <f ca="1">'Synthese chemins'!G3456*'Synthese chemins'!$AB3456</f>
        <v>0</v>
      </c>
      <c r="H3456" s="20">
        <f ca="1">'Synthese chemins'!H3456*'Synthese chemins'!$AB3456</f>
        <v>0</v>
      </c>
      <c r="I3456" s="20">
        <f ca="1">'Synthese chemins'!I3456*'Synthese chemins'!$AB3456</f>
        <v>0</v>
      </c>
      <c r="J3456" s="20">
        <f ca="1">'Synthese chemins'!J3456*'Synthese chemins'!$AB3456</f>
        <v>0</v>
      </c>
      <c r="K3456" s="20">
        <f ca="1">'Synthese chemins'!K3456*'Synthese chemins'!$AB3456</f>
        <v>0</v>
      </c>
      <c r="L3456" s="20">
        <f ca="1">'Synthese chemins'!L3456*'Synthese chemins'!$AB3456</f>
        <v>0</v>
      </c>
      <c r="M3456" s="20">
        <f ca="1">'Synthese chemins'!M3456*'Synthese chemins'!$AB3456</f>
        <v>0.2857142857142857</v>
      </c>
      <c r="N3456" s="20">
        <f ca="1">'Synthese chemins'!N3456*'Synthese chemins'!$AB3456</f>
        <v>0.2857142857142857</v>
      </c>
      <c r="O3456" s="20">
        <f ca="1">'Synthese chemins'!O3456*'Synthese chemins'!$AB3456</f>
        <v>0</v>
      </c>
      <c r="P3456" s="20">
        <f ca="1">'Synthese chemins'!P3456*'Synthese chemins'!$AB3456</f>
        <v>0</v>
      </c>
      <c r="Q3456" s="20">
        <f ca="1">'Synthese chemins'!Q3456*'Synthese chemins'!$AB3456</f>
        <v>0</v>
      </c>
      <c r="R3456" s="20">
        <f ca="1">'Synthese chemins'!R3456*'Synthese chemins'!$AB3456</f>
        <v>0</v>
      </c>
      <c r="S3456" s="20">
        <f ca="1">'Synthese chemins'!S3456*'Synthese chemins'!$AB3456</f>
        <v>0</v>
      </c>
      <c r="T3456" s="20">
        <f ca="1">'Synthese chemins'!T3456*'Synthese chemins'!$AB3456</f>
        <v>0</v>
      </c>
      <c r="U3456" s="20">
        <f ca="1">'Synthese chemins'!U3456*'Synthese chemins'!$AB3456</f>
        <v>0</v>
      </c>
      <c r="V3456" s="20">
        <f ca="1">'Synthese chemins'!V3456*'Synthese chemins'!$AB3456</f>
        <v>0</v>
      </c>
      <c r="W3456" s="20">
        <f ca="1">'Synthese chemins'!W3456*'Synthese chemins'!$AB3456</f>
        <v>0</v>
      </c>
      <c r="X3456" s="20">
        <f ca="1">'Synthese chemins'!X3456*'Synthese chemins'!$AB3456</f>
        <v>0</v>
      </c>
      <c r="Y3456" s="5"/>
      <c r="Z3456" s="2">
        <f ca="1">'Synthese chemins'!AB3456</f>
        <v>0.2857142857142857</v>
      </c>
      <c r="AA3456" s="19"/>
    </row>
    <row r="3457" spans="1:27">
      <c r="A3457" s="2">
        <f t="shared" si="79"/>
        <v>3456</v>
      </c>
      <c r="B3457" s="2">
        <f>'Synthese chemins'!B3457</f>
        <v>7</v>
      </c>
      <c r="C3457" s="2">
        <f>'Synthese chemins'!C3457</f>
        <v>2</v>
      </c>
      <c r="D3457" s="2" t="str">
        <f>'Synthese chemins'!D3457</f>
        <v>Non</v>
      </c>
      <c r="E3457" s="20">
        <f ca="1">'Synthese chemins'!E3457*'Synthese chemins'!$AB3457</f>
        <v>0</v>
      </c>
      <c r="F3457" s="20">
        <f ca="1">'Synthese chemins'!F3457*'Synthese chemins'!$AB3457</f>
        <v>1.7142857142857142</v>
      </c>
      <c r="G3457" s="20">
        <f ca="1">'Synthese chemins'!G3457*'Synthese chemins'!$AB3457</f>
        <v>0</v>
      </c>
      <c r="H3457" s="20">
        <f ca="1">'Synthese chemins'!H3457*'Synthese chemins'!$AB3457</f>
        <v>0</v>
      </c>
      <c r="I3457" s="20">
        <f ca="1">'Synthese chemins'!I3457*'Synthese chemins'!$AB3457</f>
        <v>0</v>
      </c>
      <c r="J3457" s="20">
        <f ca="1">'Synthese chemins'!J3457*'Synthese chemins'!$AB3457</f>
        <v>0</v>
      </c>
      <c r="K3457" s="20">
        <f ca="1">'Synthese chemins'!K3457*'Synthese chemins'!$AB3457</f>
        <v>0</v>
      </c>
      <c r="L3457" s="20">
        <f ca="1">'Synthese chemins'!L3457*'Synthese chemins'!$AB3457</f>
        <v>0</v>
      </c>
      <c r="M3457" s="20">
        <f ca="1">'Synthese chemins'!M3457*'Synthese chemins'!$AB3457</f>
        <v>0</v>
      </c>
      <c r="N3457" s="20">
        <f ca="1">'Synthese chemins'!N3457*'Synthese chemins'!$AB3457</f>
        <v>0</v>
      </c>
      <c r="O3457" s="20">
        <f ca="1">'Synthese chemins'!O3457*'Synthese chemins'!$AB3457</f>
        <v>0.2857142857142857</v>
      </c>
      <c r="P3457" s="20">
        <f ca="1">'Synthese chemins'!P3457*'Synthese chemins'!$AB3457</f>
        <v>0</v>
      </c>
      <c r="Q3457" s="20">
        <f ca="1">'Synthese chemins'!Q3457*'Synthese chemins'!$AB3457</f>
        <v>0</v>
      </c>
      <c r="R3457" s="20">
        <f ca="1">'Synthese chemins'!R3457*'Synthese chemins'!$AB3457</f>
        <v>0</v>
      </c>
      <c r="S3457" s="20">
        <f ca="1">'Synthese chemins'!S3457*'Synthese chemins'!$AB3457</f>
        <v>0</v>
      </c>
      <c r="T3457" s="20">
        <f ca="1">'Synthese chemins'!T3457*'Synthese chemins'!$AB3457</f>
        <v>0</v>
      </c>
      <c r="U3457" s="20">
        <f ca="1">'Synthese chemins'!U3457*'Synthese chemins'!$AB3457</f>
        <v>0</v>
      </c>
      <c r="V3457" s="20">
        <f ca="1">'Synthese chemins'!V3457*'Synthese chemins'!$AB3457</f>
        <v>0</v>
      </c>
      <c r="W3457" s="20">
        <f ca="1">'Synthese chemins'!W3457*'Synthese chemins'!$AB3457</f>
        <v>0</v>
      </c>
      <c r="X3457" s="20">
        <f ca="1">'Synthese chemins'!X3457*'Synthese chemins'!$AB3457</f>
        <v>0</v>
      </c>
      <c r="Y3457" s="5"/>
      <c r="Z3457" s="2">
        <f ca="1">'Synthese chemins'!AB3457</f>
        <v>0.2857142857142857</v>
      </c>
      <c r="AA3457" s="19"/>
    </row>
    <row r="3458" spans="1:27">
      <c r="A3458" s="2">
        <f t="shared" si="79"/>
        <v>3457</v>
      </c>
      <c r="B3458" s="2">
        <f>'Synthese chemins'!B3458</f>
        <v>7</v>
      </c>
      <c r="C3458" s="2">
        <f>'Synthese chemins'!C3458</f>
        <v>3</v>
      </c>
      <c r="D3458" s="2" t="str">
        <f>'Synthese chemins'!D3458</f>
        <v>Non</v>
      </c>
      <c r="E3458" s="20">
        <f ca="1">'Synthese chemins'!E3458*'Synthese chemins'!$AB3458</f>
        <v>0</v>
      </c>
      <c r="F3458" s="20">
        <f ca="1">'Synthese chemins'!F3458*'Synthese chemins'!$AB3458</f>
        <v>1.4285714285714284</v>
      </c>
      <c r="G3458" s="20">
        <f ca="1">'Synthese chemins'!G3458*'Synthese chemins'!$AB3458</f>
        <v>0</v>
      </c>
      <c r="H3458" s="20">
        <f ca="1">'Synthese chemins'!H3458*'Synthese chemins'!$AB3458</f>
        <v>0</v>
      </c>
      <c r="I3458" s="20">
        <f ca="1">'Synthese chemins'!I3458*'Synthese chemins'!$AB3458</f>
        <v>0</v>
      </c>
      <c r="J3458" s="20">
        <f ca="1">'Synthese chemins'!J3458*'Synthese chemins'!$AB3458</f>
        <v>0.2857142857142857</v>
      </c>
      <c r="K3458" s="20">
        <f ca="1">'Synthese chemins'!K3458*'Synthese chemins'!$AB3458</f>
        <v>0</v>
      </c>
      <c r="L3458" s="20">
        <f ca="1">'Synthese chemins'!L3458*'Synthese chemins'!$AB3458</f>
        <v>0</v>
      </c>
      <c r="M3458" s="20">
        <f ca="1">'Synthese chemins'!M3458*'Synthese chemins'!$AB3458</f>
        <v>0</v>
      </c>
      <c r="N3458" s="20">
        <f ca="1">'Synthese chemins'!N3458*'Synthese chemins'!$AB3458</f>
        <v>0</v>
      </c>
      <c r="O3458" s="20">
        <f ca="1">'Synthese chemins'!O3458*'Synthese chemins'!$AB3458</f>
        <v>0</v>
      </c>
      <c r="P3458" s="20">
        <f ca="1">'Synthese chemins'!P3458*'Synthese chemins'!$AB3458</f>
        <v>0</v>
      </c>
      <c r="Q3458" s="20">
        <f ca="1">'Synthese chemins'!Q3458*'Synthese chemins'!$AB3458</f>
        <v>0</v>
      </c>
      <c r="R3458" s="20">
        <f ca="1">'Synthese chemins'!R3458*'Synthese chemins'!$AB3458</f>
        <v>0</v>
      </c>
      <c r="S3458" s="20">
        <f ca="1">'Synthese chemins'!S3458*'Synthese chemins'!$AB3458</f>
        <v>0</v>
      </c>
      <c r="T3458" s="20">
        <f ca="1">'Synthese chemins'!T3458*'Synthese chemins'!$AB3458</f>
        <v>0</v>
      </c>
      <c r="U3458" s="20">
        <f ca="1">'Synthese chemins'!U3458*'Synthese chemins'!$AB3458</f>
        <v>0.2857142857142857</v>
      </c>
      <c r="V3458" s="20">
        <f ca="1">'Synthese chemins'!V3458*'Synthese chemins'!$AB3458</f>
        <v>0</v>
      </c>
      <c r="W3458" s="20">
        <f ca="1">'Synthese chemins'!W3458*'Synthese chemins'!$AB3458</f>
        <v>0</v>
      </c>
      <c r="X3458" s="20">
        <f ca="1">'Synthese chemins'!X3458*'Synthese chemins'!$AB3458</f>
        <v>0</v>
      </c>
      <c r="Y3458" s="5"/>
      <c r="Z3458" s="2">
        <f ca="1">'Synthese chemins'!AB3458</f>
        <v>0.2857142857142857</v>
      </c>
      <c r="AA3458" s="19"/>
    </row>
    <row r="3459" spans="1:27">
      <c r="A3459" s="2">
        <f t="shared" ref="A3459:A3522" si="80">ROW(A3459)-1</f>
        <v>3458</v>
      </c>
      <c r="B3459" s="2">
        <f>'Synthese chemins'!B3459</f>
        <v>7</v>
      </c>
      <c r="C3459" s="2">
        <f>'Synthese chemins'!C3459</f>
        <v>4</v>
      </c>
      <c r="D3459" s="2" t="str">
        <f>'Synthese chemins'!D3459</f>
        <v>Non</v>
      </c>
      <c r="E3459" s="20">
        <f ca="1">'Synthese chemins'!E3459*'Synthese chemins'!$AB3459</f>
        <v>0</v>
      </c>
      <c r="F3459" s="20">
        <f ca="1">'Synthese chemins'!F3459*'Synthese chemins'!$AB3459</f>
        <v>0.8571428571428571</v>
      </c>
      <c r="G3459" s="20">
        <f ca="1">'Synthese chemins'!G3459*'Synthese chemins'!$AB3459</f>
        <v>0</v>
      </c>
      <c r="H3459" s="20">
        <f ca="1">'Synthese chemins'!H3459*'Synthese chemins'!$AB3459</f>
        <v>0</v>
      </c>
      <c r="I3459" s="20">
        <f ca="1">'Synthese chemins'!I3459*'Synthese chemins'!$AB3459</f>
        <v>0</v>
      </c>
      <c r="J3459" s="20">
        <f ca="1">'Synthese chemins'!J3459*'Synthese chemins'!$AB3459</f>
        <v>0</v>
      </c>
      <c r="K3459" s="20">
        <f ca="1">'Synthese chemins'!K3459*'Synthese chemins'!$AB3459</f>
        <v>0</v>
      </c>
      <c r="L3459" s="20">
        <f ca="1">'Synthese chemins'!L3459*'Synthese chemins'!$AB3459</f>
        <v>0</v>
      </c>
      <c r="M3459" s="20">
        <f ca="1">'Synthese chemins'!M3459*'Synthese chemins'!$AB3459</f>
        <v>0.2857142857142857</v>
      </c>
      <c r="N3459" s="20">
        <f ca="1">'Synthese chemins'!N3459*'Synthese chemins'!$AB3459</f>
        <v>0.5714285714285714</v>
      </c>
      <c r="O3459" s="20">
        <f ca="1">'Synthese chemins'!O3459*'Synthese chemins'!$AB3459</f>
        <v>0</v>
      </c>
      <c r="P3459" s="20">
        <f ca="1">'Synthese chemins'!P3459*'Synthese chemins'!$AB3459</f>
        <v>0</v>
      </c>
      <c r="Q3459" s="20">
        <f ca="1">'Synthese chemins'!Q3459*'Synthese chemins'!$AB3459</f>
        <v>0</v>
      </c>
      <c r="R3459" s="20">
        <f ca="1">'Synthese chemins'!R3459*'Synthese chemins'!$AB3459</f>
        <v>0.2857142857142857</v>
      </c>
      <c r="S3459" s="20">
        <f ca="1">'Synthese chemins'!S3459*'Synthese chemins'!$AB3459</f>
        <v>0</v>
      </c>
      <c r="T3459" s="20">
        <f ca="1">'Synthese chemins'!T3459*'Synthese chemins'!$AB3459</f>
        <v>0</v>
      </c>
      <c r="U3459" s="20">
        <f ca="1">'Synthese chemins'!U3459*'Synthese chemins'!$AB3459</f>
        <v>0</v>
      </c>
      <c r="V3459" s="20">
        <f ca="1">'Synthese chemins'!V3459*'Synthese chemins'!$AB3459</f>
        <v>0</v>
      </c>
      <c r="W3459" s="20">
        <f ca="1">'Synthese chemins'!W3459*'Synthese chemins'!$AB3459</f>
        <v>0</v>
      </c>
      <c r="X3459" s="20">
        <f ca="1">'Synthese chemins'!X3459*'Synthese chemins'!$AB3459</f>
        <v>0</v>
      </c>
      <c r="Y3459" s="5"/>
      <c r="Z3459" s="2">
        <f ca="1">'Synthese chemins'!AB3459</f>
        <v>0.2857142857142857</v>
      </c>
      <c r="AA3459" s="19"/>
    </row>
    <row r="3460" spans="1:27">
      <c r="A3460" s="2">
        <f t="shared" si="80"/>
        <v>3459</v>
      </c>
      <c r="B3460" s="2">
        <f>'Synthese chemins'!B3460</f>
        <v>7</v>
      </c>
      <c r="C3460" s="2">
        <f>'Synthese chemins'!C3460</f>
        <v>3</v>
      </c>
      <c r="D3460" s="2" t="str">
        <f>'Synthese chemins'!D3460</f>
        <v>Non</v>
      </c>
      <c r="E3460" s="20">
        <f ca="1">'Synthese chemins'!E3460*'Synthese chemins'!$AB3460</f>
        <v>0</v>
      </c>
      <c r="F3460" s="20">
        <f ca="1">'Synthese chemins'!F3460*'Synthese chemins'!$AB3460</f>
        <v>1.4285714285714284</v>
      </c>
      <c r="G3460" s="20">
        <f ca="1">'Synthese chemins'!G3460*'Synthese chemins'!$AB3460</f>
        <v>0</v>
      </c>
      <c r="H3460" s="20">
        <f ca="1">'Synthese chemins'!H3460*'Synthese chemins'!$AB3460</f>
        <v>0</v>
      </c>
      <c r="I3460" s="20">
        <f ca="1">'Synthese chemins'!I3460*'Synthese chemins'!$AB3460</f>
        <v>0.2857142857142857</v>
      </c>
      <c r="J3460" s="20">
        <f ca="1">'Synthese chemins'!J3460*'Synthese chemins'!$AB3460</f>
        <v>0</v>
      </c>
      <c r="K3460" s="20">
        <f ca="1">'Synthese chemins'!K3460*'Synthese chemins'!$AB3460</f>
        <v>0</v>
      </c>
      <c r="L3460" s="20">
        <f ca="1">'Synthese chemins'!L3460*'Synthese chemins'!$AB3460</f>
        <v>0</v>
      </c>
      <c r="M3460" s="20">
        <f ca="1">'Synthese chemins'!M3460*'Synthese chemins'!$AB3460</f>
        <v>0</v>
      </c>
      <c r="N3460" s="20">
        <f ca="1">'Synthese chemins'!N3460*'Synthese chemins'!$AB3460</f>
        <v>0</v>
      </c>
      <c r="O3460" s="20">
        <f ca="1">'Synthese chemins'!O3460*'Synthese chemins'!$AB3460</f>
        <v>0</v>
      </c>
      <c r="P3460" s="20">
        <f ca="1">'Synthese chemins'!P3460*'Synthese chemins'!$AB3460</f>
        <v>0</v>
      </c>
      <c r="Q3460" s="20">
        <f ca="1">'Synthese chemins'!Q3460*'Synthese chemins'!$AB3460</f>
        <v>0</v>
      </c>
      <c r="R3460" s="20">
        <f ca="1">'Synthese chemins'!R3460*'Synthese chemins'!$AB3460</f>
        <v>0</v>
      </c>
      <c r="S3460" s="20">
        <f ca="1">'Synthese chemins'!S3460*'Synthese chemins'!$AB3460</f>
        <v>0.2857142857142857</v>
      </c>
      <c r="T3460" s="20">
        <f ca="1">'Synthese chemins'!T3460*'Synthese chemins'!$AB3460</f>
        <v>0</v>
      </c>
      <c r="U3460" s="20">
        <f ca="1">'Synthese chemins'!U3460*'Synthese chemins'!$AB3460</f>
        <v>0</v>
      </c>
      <c r="V3460" s="20">
        <f ca="1">'Synthese chemins'!V3460*'Synthese chemins'!$AB3460</f>
        <v>0</v>
      </c>
      <c r="W3460" s="20">
        <f ca="1">'Synthese chemins'!W3460*'Synthese chemins'!$AB3460</f>
        <v>0</v>
      </c>
      <c r="X3460" s="20">
        <f ca="1">'Synthese chemins'!X3460*'Synthese chemins'!$AB3460</f>
        <v>0</v>
      </c>
      <c r="Y3460" s="5"/>
      <c r="Z3460" s="2">
        <f ca="1">'Synthese chemins'!AB3460</f>
        <v>0.2857142857142857</v>
      </c>
      <c r="AA3460" s="19"/>
    </row>
    <row r="3461" spans="1:27">
      <c r="A3461" s="2">
        <f t="shared" si="80"/>
        <v>3460</v>
      </c>
      <c r="B3461" s="2">
        <f>'Synthese chemins'!B3461</f>
        <v>7</v>
      </c>
      <c r="C3461" s="2">
        <f>'Synthese chemins'!C3461</f>
        <v>3</v>
      </c>
      <c r="D3461" s="2" t="str">
        <f>'Synthese chemins'!D3461</f>
        <v>Non</v>
      </c>
      <c r="E3461" s="20">
        <f ca="1">'Synthese chemins'!E3461*'Synthese chemins'!$AB3461</f>
        <v>0</v>
      </c>
      <c r="F3461" s="20">
        <f ca="1">'Synthese chemins'!F3461*'Synthese chemins'!$AB3461</f>
        <v>1.4285714285714284</v>
      </c>
      <c r="G3461" s="20">
        <f ca="1">'Synthese chemins'!G3461*'Synthese chemins'!$AB3461</f>
        <v>0</v>
      </c>
      <c r="H3461" s="20">
        <f ca="1">'Synthese chemins'!H3461*'Synthese chemins'!$AB3461</f>
        <v>0</v>
      </c>
      <c r="I3461" s="20">
        <f ca="1">'Synthese chemins'!I3461*'Synthese chemins'!$AB3461</f>
        <v>0</v>
      </c>
      <c r="J3461" s="20">
        <f ca="1">'Synthese chemins'!J3461*'Synthese chemins'!$AB3461</f>
        <v>0</v>
      </c>
      <c r="K3461" s="20">
        <f ca="1">'Synthese chemins'!K3461*'Synthese chemins'!$AB3461</f>
        <v>0</v>
      </c>
      <c r="L3461" s="20">
        <f ca="1">'Synthese chemins'!L3461*'Synthese chemins'!$AB3461</f>
        <v>0</v>
      </c>
      <c r="M3461" s="20">
        <f ca="1">'Synthese chemins'!M3461*'Synthese chemins'!$AB3461</f>
        <v>0</v>
      </c>
      <c r="N3461" s="20">
        <f ca="1">'Synthese chemins'!N3461*'Synthese chemins'!$AB3461</f>
        <v>0</v>
      </c>
      <c r="O3461" s="20">
        <f ca="1">'Synthese chemins'!O3461*'Synthese chemins'!$AB3461</f>
        <v>0</v>
      </c>
      <c r="P3461" s="20">
        <f ca="1">'Synthese chemins'!P3461*'Synthese chemins'!$AB3461</f>
        <v>0</v>
      </c>
      <c r="Q3461" s="20">
        <f ca="1">'Synthese chemins'!Q3461*'Synthese chemins'!$AB3461</f>
        <v>0.2857142857142857</v>
      </c>
      <c r="R3461" s="20">
        <f ca="1">'Synthese chemins'!R3461*'Synthese chemins'!$AB3461</f>
        <v>0.2857142857142857</v>
      </c>
      <c r="S3461" s="20">
        <f ca="1">'Synthese chemins'!S3461*'Synthese chemins'!$AB3461</f>
        <v>0</v>
      </c>
      <c r="T3461" s="20">
        <f ca="1">'Synthese chemins'!T3461*'Synthese chemins'!$AB3461</f>
        <v>0</v>
      </c>
      <c r="U3461" s="20">
        <f ca="1">'Synthese chemins'!U3461*'Synthese chemins'!$AB3461</f>
        <v>0</v>
      </c>
      <c r="V3461" s="20">
        <f ca="1">'Synthese chemins'!V3461*'Synthese chemins'!$AB3461</f>
        <v>0</v>
      </c>
      <c r="W3461" s="20">
        <f ca="1">'Synthese chemins'!W3461*'Synthese chemins'!$AB3461</f>
        <v>0</v>
      </c>
      <c r="X3461" s="20">
        <f ca="1">'Synthese chemins'!X3461*'Synthese chemins'!$AB3461</f>
        <v>0</v>
      </c>
      <c r="Y3461" s="5"/>
      <c r="Z3461" s="2">
        <f ca="1">'Synthese chemins'!AB3461</f>
        <v>0.2857142857142857</v>
      </c>
      <c r="AA3461" s="19"/>
    </row>
    <row r="3462" spans="1:27">
      <c r="A3462" s="2">
        <f t="shared" si="80"/>
        <v>3461</v>
      </c>
      <c r="B3462" s="2">
        <f>'Synthese chemins'!B3462</f>
        <v>7</v>
      </c>
      <c r="C3462" s="2">
        <f>'Synthese chemins'!C3462</f>
        <v>2</v>
      </c>
      <c r="D3462" s="2" t="str">
        <f>'Synthese chemins'!D3462</f>
        <v>Non</v>
      </c>
      <c r="E3462" s="20">
        <f ca="1">'Synthese chemins'!E3462*'Synthese chemins'!$AB3462</f>
        <v>0</v>
      </c>
      <c r="F3462" s="20">
        <f ca="1">'Synthese chemins'!F3462*'Synthese chemins'!$AB3462</f>
        <v>1.7142857142857142</v>
      </c>
      <c r="G3462" s="20">
        <f ca="1">'Synthese chemins'!G3462*'Synthese chemins'!$AB3462</f>
        <v>0</v>
      </c>
      <c r="H3462" s="20">
        <f ca="1">'Synthese chemins'!H3462*'Synthese chemins'!$AB3462</f>
        <v>0</v>
      </c>
      <c r="I3462" s="20">
        <f ca="1">'Synthese chemins'!I3462*'Synthese chemins'!$AB3462</f>
        <v>0</v>
      </c>
      <c r="J3462" s="20">
        <f ca="1">'Synthese chemins'!J3462*'Synthese chemins'!$AB3462</f>
        <v>0</v>
      </c>
      <c r="K3462" s="20">
        <f ca="1">'Synthese chemins'!K3462*'Synthese chemins'!$AB3462</f>
        <v>0</v>
      </c>
      <c r="L3462" s="20">
        <f ca="1">'Synthese chemins'!L3462*'Synthese chemins'!$AB3462</f>
        <v>0</v>
      </c>
      <c r="M3462" s="20">
        <f ca="1">'Synthese chemins'!M3462*'Synthese chemins'!$AB3462</f>
        <v>0</v>
      </c>
      <c r="N3462" s="20">
        <f ca="1">'Synthese chemins'!N3462*'Synthese chemins'!$AB3462</f>
        <v>0</v>
      </c>
      <c r="O3462" s="20">
        <f ca="1">'Synthese chemins'!O3462*'Synthese chemins'!$AB3462</f>
        <v>0</v>
      </c>
      <c r="P3462" s="20">
        <f ca="1">'Synthese chemins'!P3462*'Synthese chemins'!$AB3462</f>
        <v>0</v>
      </c>
      <c r="Q3462" s="20">
        <f ca="1">'Synthese chemins'!Q3462*'Synthese chemins'!$AB3462</f>
        <v>0</v>
      </c>
      <c r="R3462" s="20">
        <f ca="1">'Synthese chemins'!R3462*'Synthese chemins'!$AB3462</f>
        <v>0</v>
      </c>
      <c r="S3462" s="20">
        <f ca="1">'Synthese chemins'!S3462*'Synthese chemins'!$AB3462</f>
        <v>0</v>
      </c>
      <c r="T3462" s="20">
        <f ca="1">'Synthese chemins'!T3462*'Synthese chemins'!$AB3462</f>
        <v>0</v>
      </c>
      <c r="U3462" s="20">
        <f ca="1">'Synthese chemins'!U3462*'Synthese chemins'!$AB3462</f>
        <v>0.2857142857142857</v>
      </c>
      <c r="V3462" s="20">
        <f ca="1">'Synthese chemins'!V3462*'Synthese chemins'!$AB3462</f>
        <v>0</v>
      </c>
      <c r="W3462" s="20">
        <f ca="1">'Synthese chemins'!W3462*'Synthese chemins'!$AB3462</f>
        <v>0</v>
      </c>
      <c r="X3462" s="20">
        <f ca="1">'Synthese chemins'!X3462*'Synthese chemins'!$AB3462</f>
        <v>0</v>
      </c>
      <c r="Y3462" s="5"/>
      <c r="Z3462" s="2">
        <f ca="1">'Synthese chemins'!AB3462</f>
        <v>0.2857142857142857</v>
      </c>
      <c r="AA3462" s="19"/>
    </row>
    <row r="3463" spans="1:27">
      <c r="A3463" s="2">
        <f t="shared" si="80"/>
        <v>3462</v>
      </c>
      <c r="B3463" s="2">
        <f>'Synthese chemins'!B3463</f>
        <v>7</v>
      </c>
      <c r="C3463" s="2">
        <f>'Synthese chemins'!C3463</f>
        <v>3</v>
      </c>
      <c r="D3463" s="2" t="str">
        <f>'Synthese chemins'!D3463</f>
        <v>Non</v>
      </c>
      <c r="E3463" s="20">
        <f ca="1">'Synthese chemins'!E3463*'Synthese chemins'!$AB3463</f>
        <v>0</v>
      </c>
      <c r="F3463" s="20">
        <f ca="1">'Synthese chemins'!F3463*'Synthese chemins'!$AB3463</f>
        <v>1.4285714285714284</v>
      </c>
      <c r="G3463" s="20">
        <f ca="1">'Synthese chemins'!G3463*'Synthese chemins'!$AB3463</f>
        <v>0</v>
      </c>
      <c r="H3463" s="20">
        <f ca="1">'Synthese chemins'!H3463*'Synthese chemins'!$AB3463</f>
        <v>0</v>
      </c>
      <c r="I3463" s="20">
        <f ca="1">'Synthese chemins'!I3463*'Synthese chemins'!$AB3463</f>
        <v>0</v>
      </c>
      <c r="J3463" s="20">
        <f ca="1">'Synthese chemins'!J3463*'Synthese chemins'!$AB3463</f>
        <v>0</v>
      </c>
      <c r="K3463" s="20">
        <f ca="1">'Synthese chemins'!K3463*'Synthese chemins'!$AB3463</f>
        <v>0</v>
      </c>
      <c r="L3463" s="20">
        <f ca="1">'Synthese chemins'!L3463*'Synthese chemins'!$AB3463</f>
        <v>0</v>
      </c>
      <c r="M3463" s="20">
        <f ca="1">'Synthese chemins'!M3463*'Synthese chemins'!$AB3463</f>
        <v>0</v>
      </c>
      <c r="N3463" s="20">
        <f ca="1">'Synthese chemins'!N3463*'Synthese chemins'!$AB3463</f>
        <v>0</v>
      </c>
      <c r="O3463" s="20">
        <f ca="1">'Synthese chemins'!O3463*'Synthese chemins'!$AB3463</f>
        <v>0</v>
      </c>
      <c r="P3463" s="20">
        <f ca="1">'Synthese chemins'!P3463*'Synthese chemins'!$AB3463</f>
        <v>0</v>
      </c>
      <c r="Q3463" s="20">
        <f ca="1">'Synthese chemins'!Q3463*'Synthese chemins'!$AB3463</f>
        <v>0.2857142857142857</v>
      </c>
      <c r="R3463" s="20">
        <f ca="1">'Synthese chemins'!R3463*'Synthese chemins'!$AB3463</f>
        <v>0</v>
      </c>
      <c r="S3463" s="20">
        <f ca="1">'Synthese chemins'!S3463*'Synthese chemins'!$AB3463</f>
        <v>0</v>
      </c>
      <c r="T3463" s="20">
        <f ca="1">'Synthese chemins'!T3463*'Synthese chemins'!$AB3463</f>
        <v>0</v>
      </c>
      <c r="U3463" s="20">
        <f ca="1">'Synthese chemins'!U3463*'Synthese chemins'!$AB3463</f>
        <v>0.2857142857142857</v>
      </c>
      <c r="V3463" s="20">
        <f ca="1">'Synthese chemins'!V3463*'Synthese chemins'!$AB3463</f>
        <v>0</v>
      </c>
      <c r="W3463" s="20">
        <f ca="1">'Synthese chemins'!W3463*'Synthese chemins'!$AB3463</f>
        <v>0</v>
      </c>
      <c r="X3463" s="20">
        <f ca="1">'Synthese chemins'!X3463*'Synthese chemins'!$AB3463</f>
        <v>0</v>
      </c>
      <c r="Y3463" s="5"/>
      <c r="Z3463" s="2">
        <f ca="1">'Synthese chemins'!AB3463</f>
        <v>0.2857142857142857</v>
      </c>
      <c r="AA3463" s="19"/>
    </row>
    <row r="3464" spans="1:27">
      <c r="A3464" s="2">
        <f t="shared" si="80"/>
        <v>3463</v>
      </c>
      <c r="B3464" s="2">
        <f>'Synthese chemins'!B3464</f>
        <v>7</v>
      </c>
      <c r="C3464" s="2">
        <f>'Synthese chemins'!C3464</f>
        <v>3</v>
      </c>
      <c r="D3464" s="2" t="str">
        <f>'Synthese chemins'!D3464</f>
        <v>Non</v>
      </c>
      <c r="E3464" s="20">
        <f ca="1">'Synthese chemins'!E3464*'Synthese chemins'!$AB3464</f>
        <v>0</v>
      </c>
      <c r="F3464" s="20">
        <f ca="1">'Synthese chemins'!F3464*'Synthese chemins'!$AB3464</f>
        <v>1.1428571428571428</v>
      </c>
      <c r="G3464" s="20">
        <f ca="1">'Synthese chemins'!G3464*'Synthese chemins'!$AB3464</f>
        <v>0</v>
      </c>
      <c r="H3464" s="20">
        <f ca="1">'Synthese chemins'!H3464*'Synthese chemins'!$AB3464</f>
        <v>0</v>
      </c>
      <c r="I3464" s="20">
        <f ca="1">'Synthese chemins'!I3464*'Synthese chemins'!$AB3464</f>
        <v>0</v>
      </c>
      <c r="J3464" s="20">
        <f ca="1">'Synthese chemins'!J3464*'Synthese chemins'!$AB3464</f>
        <v>0</v>
      </c>
      <c r="K3464" s="20">
        <f ca="1">'Synthese chemins'!K3464*'Synthese chemins'!$AB3464</f>
        <v>0</v>
      </c>
      <c r="L3464" s="20">
        <f ca="1">'Synthese chemins'!L3464*'Synthese chemins'!$AB3464</f>
        <v>0</v>
      </c>
      <c r="M3464" s="20">
        <f ca="1">'Synthese chemins'!M3464*'Synthese chemins'!$AB3464</f>
        <v>0</v>
      </c>
      <c r="N3464" s="20">
        <f ca="1">'Synthese chemins'!N3464*'Synthese chemins'!$AB3464</f>
        <v>0.5714285714285714</v>
      </c>
      <c r="O3464" s="20">
        <f ca="1">'Synthese chemins'!O3464*'Synthese chemins'!$AB3464</f>
        <v>0</v>
      </c>
      <c r="P3464" s="20">
        <f ca="1">'Synthese chemins'!P3464*'Synthese chemins'!$AB3464</f>
        <v>0</v>
      </c>
      <c r="Q3464" s="20">
        <f ca="1">'Synthese chemins'!Q3464*'Synthese chemins'!$AB3464</f>
        <v>0</v>
      </c>
      <c r="R3464" s="20">
        <f ca="1">'Synthese chemins'!R3464*'Synthese chemins'!$AB3464</f>
        <v>0</v>
      </c>
      <c r="S3464" s="20">
        <f ca="1">'Synthese chemins'!S3464*'Synthese chemins'!$AB3464</f>
        <v>0</v>
      </c>
      <c r="T3464" s="20">
        <f ca="1">'Synthese chemins'!T3464*'Synthese chemins'!$AB3464</f>
        <v>0</v>
      </c>
      <c r="U3464" s="20">
        <f ca="1">'Synthese chemins'!U3464*'Synthese chemins'!$AB3464</f>
        <v>0.2857142857142857</v>
      </c>
      <c r="V3464" s="20">
        <f ca="1">'Synthese chemins'!V3464*'Synthese chemins'!$AB3464</f>
        <v>0</v>
      </c>
      <c r="W3464" s="20">
        <f ca="1">'Synthese chemins'!W3464*'Synthese chemins'!$AB3464</f>
        <v>0</v>
      </c>
      <c r="X3464" s="20">
        <f ca="1">'Synthese chemins'!X3464*'Synthese chemins'!$AB3464</f>
        <v>0</v>
      </c>
      <c r="Y3464" s="5"/>
      <c r="Z3464" s="2">
        <f ca="1">'Synthese chemins'!AB3464</f>
        <v>0.2857142857142857</v>
      </c>
      <c r="AA3464" s="19"/>
    </row>
    <row r="3465" spans="1:27">
      <c r="A3465" s="2">
        <f t="shared" si="80"/>
        <v>3464</v>
      </c>
      <c r="B3465" s="2">
        <f>'Synthese chemins'!B3465</f>
        <v>7</v>
      </c>
      <c r="C3465" s="2">
        <f>'Synthese chemins'!C3465</f>
        <v>3</v>
      </c>
      <c r="D3465" s="2" t="str">
        <f>'Synthese chemins'!D3465</f>
        <v>Non</v>
      </c>
      <c r="E3465" s="20">
        <f ca="1">'Synthese chemins'!E3465*'Synthese chemins'!$AB3465</f>
        <v>0</v>
      </c>
      <c r="F3465" s="20">
        <f ca="1">'Synthese chemins'!F3465*'Synthese chemins'!$AB3465</f>
        <v>1.4285714285714284</v>
      </c>
      <c r="G3465" s="20">
        <f ca="1">'Synthese chemins'!G3465*'Synthese chemins'!$AB3465</f>
        <v>0</v>
      </c>
      <c r="H3465" s="20">
        <f ca="1">'Synthese chemins'!H3465*'Synthese chemins'!$AB3465</f>
        <v>0</v>
      </c>
      <c r="I3465" s="20">
        <f ca="1">'Synthese chemins'!I3465*'Synthese chemins'!$AB3465</f>
        <v>0.2857142857142857</v>
      </c>
      <c r="J3465" s="20">
        <f ca="1">'Synthese chemins'!J3465*'Synthese chemins'!$AB3465</f>
        <v>0</v>
      </c>
      <c r="K3465" s="20">
        <f ca="1">'Synthese chemins'!K3465*'Synthese chemins'!$AB3465</f>
        <v>0</v>
      </c>
      <c r="L3465" s="20">
        <f ca="1">'Synthese chemins'!L3465*'Synthese chemins'!$AB3465</f>
        <v>0</v>
      </c>
      <c r="M3465" s="20">
        <f ca="1">'Synthese chemins'!M3465*'Synthese chemins'!$AB3465</f>
        <v>0</v>
      </c>
      <c r="N3465" s="20">
        <f ca="1">'Synthese chemins'!N3465*'Synthese chemins'!$AB3465</f>
        <v>0</v>
      </c>
      <c r="O3465" s="20">
        <f ca="1">'Synthese chemins'!O3465*'Synthese chemins'!$AB3465</f>
        <v>0</v>
      </c>
      <c r="P3465" s="20">
        <f ca="1">'Synthese chemins'!P3465*'Synthese chemins'!$AB3465</f>
        <v>0</v>
      </c>
      <c r="Q3465" s="20">
        <f ca="1">'Synthese chemins'!Q3465*'Synthese chemins'!$AB3465</f>
        <v>0</v>
      </c>
      <c r="R3465" s="20">
        <f ca="1">'Synthese chemins'!R3465*'Synthese chemins'!$AB3465</f>
        <v>0.2857142857142857</v>
      </c>
      <c r="S3465" s="20">
        <f ca="1">'Synthese chemins'!S3465*'Synthese chemins'!$AB3465</f>
        <v>0</v>
      </c>
      <c r="T3465" s="20">
        <f ca="1">'Synthese chemins'!T3465*'Synthese chemins'!$AB3465</f>
        <v>0</v>
      </c>
      <c r="U3465" s="20">
        <f ca="1">'Synthese chemins'!U3465*'Synthese chemins'!$AB3465</f>
        <v>0</v>
      </c>
      <c r="V3465" s="20">
        <f ca="1">'Synthese chemins'!V3465*'Synthese chemins'!$AB3465</f>
        <v>0</v>
      </c>
      <c r="W3465" s="20">
        <f ca="1">'Synthese chemins'!W3465*'Synthese chemins'!$AB3465</f>
        <v>0</v>
      </c>
      <c r="X3465" s="20">
        <f ca="1">'Synthese chemins'!X3465*'Synthese chemins'!$AB3465</f>
        <v>0</v>
      </c>
      <c r="Y3465" s="5"/>
      <c r="Z3465" s="2">
        <f ca="1">'Synthese chemins'!AB3465</f>
        <v>0.2857142857142857</v>
      </c>
      <c r="AA3465" s="19"/>
    </row>
    <row r="3466" spans="1:27">
      <c r="A3466" s="2">
        <f t="shared" si="80"/>
        <v>3465</v>
      </c>
      <c r="B3466" s="2">
        <f>'Synthese chemins'!B3466</f>
        <v>7</v>
      </c>
      <c r="C3466" s="2">
        <f>'Synthese chemins'!C3466</f>
        <v>3</v>
      </c>
      <c r="D3466" s="2" t="str">
        <f>'Synthese chemins'!D3466</f>
        <v>Non</v>
      </c>
      <c r="E3466" s="20">
        <f ca="1">'Synthese chemins'!E3466*'Synthese chemins'!$AB3466</f>
        <v>0</v>
      </c>
      <c r="F3466" s="20">
        <f ca="1">'Synthese chemins'!F3466*'Synthese chemins'!$AB3466</f>
        <v>0.5714285714285714</v>
      </c>
      <c r="G3466" s="20">
        <f ca="1">'Synthese chemins'!G3466*'Synthese chemins'!$AB3466</f>
        <v>0</v>
      </c>
      <c r="H3466" s="20">
        <f ca="1">'Synthese chemins'!H3466*'Synthese chemins'!$AB3466</f>
        <v>0</v>
      </c>
      <c r="I3466" s="20">
        <f ca="1">'Synthese chemins'!I3466*'Synthese chemins'!$AB3466</f>
        <v>1.1428571428571428</v>
      </c>
      <c r="J3466" s="20">
        <f ca="1">'Synthese chemins'!J3466*'Synthese chemins'!$AB3466</f>
        <v>0</v>
      </c>
      <c r="K3466" s="20">
        <f ca="1">'Synthese chemins'!K3466*'Synthese chemins'!$AB3466</f>
        <v>0</v>
      </c>
      <c r="L3466" s="20">
        <f ca="1">'Synthese chemins'!L3466*'Synthese chemins'!$AB3466</f>
        <v>0</v>
      </c>
      <c r="M3466" s="20">
        <f ca="1">'Synthese chemins'!M3466*'Synthese chemins'!$AB3466</f>
        <v>0</v>
      </c>
      <c r="N3466" s="20">
        <f ca="1">'Synthese chemins'!N3466*'Synthese chemins'!$AB3466</f>
        <v>0.2857142857142857</v>
      </c>
      <c r="O3466" s="20">
        <f ca="1">'Synthese chemins'!O3466*'Synthese chemins'!$AB3466</f>
        <v>0</v>
      </c>
      <c r="P3466" s="20">
        <f ca="1">'Synthese chemins'!P3466*'Synthese chemins'!$AB3466</f>
        <v>0</v>
      </c>
      <c r="Q3466" s="20">
        <f ca="1">'Synthese chemins'!Q3466*'Synthese chemins'!$AB3466</f>
        <v>0</v>
      </c>
      <c r="R3466" s="20">
        <f ca="1">'Synthese chemins'!R3466*'Synthese chemins'!$AB3466</f>
        <v>0</v>
      </c>
      <c r="S3466" s="20">
        <f ca="1">'Synthese chemins'!S3466*'Synthese chemins'!$AB3466</f>
        <v>0</v>
      </c>
      <c r="T3466" s="20">
        <f ca="1">'Synthese chemins'!T3466*'Synthese chemins'!$AB3466</f>
        <v>0</v>
      </c>
      <c r="U3466" s="20">
        <f ca="1">'Synthese chemins'!U3466*'Synthese chemins'!$AB3466</f>
        <v>0</v>
      </c>
      <c r="V3466" s="20">
        <f ca="1">'Synthese chemins'!V3466*'Synthese chemins'!$AB3466</f>
        <v>0</v>
      </c>
      <c r="W3466" s="20">
        <f ca="1">'Synthese chemins'!W3466*'Synthese chemins'!$AB3466</f>
        <v>0</v>
      </c>
      <c r="X3466" s="20">
        <f ca="1">'Synthese chemins'!X3466*'Synthese chemins'!$AB3466</f>
        <v>0</v>
      </c>
      <c r="Y3466" s="5"/>
      <c r="Z3466" s="2">
        <f ca="1">'Synthese chemins'!AB3466</f>
        <v>0.2857142857142857</v>
      </c>
      <c r="AA3466" s="19"/>
    </row>
    <row r="3467" spans="1:27">
      <c r="A3467" s="2">
        <f t="shared" si="80"/>
        <v>3466</v>
      </c>
      <c r="B3467" s="2">
        <f>'Synthese chemins'!B3467</f>
        <v>7</v>
      </c>
      <c r="C3467" s="2">
        <f>'Synthese chemins'!C3467</f>
        <v>2</v>
      </c>
      <c r="D3467" s="2" t="str">
        <f>'Synthese chemins'!D3467</f>
        <v>Non</v>
      </c>
      <c r="E3467" s="20">
        <f ca="1">'Synthese chemins'!E3467*'Synthese chemins'!$AB3467</f>
        <v>0</v>
      </c>
      <c r="F3467" s="20">
        <f ca="1">'Synthese chemins'!F3467*'Synthese chemins'!$AB3467</f>
        <v>0.5714285714285714</v>
      </c>
      <c r="G3467" s="20">
        <f ca="1">'Synthese chemins'!G3467*'Synthese chemins'!$AB3467</f>
        <v>0</v>
      </c>
      <c r="H3467" s="20">
        <f ca="1">'Synthese chemins'!H3467*'Synthese chemins'!$AB3467</f>
        <v>0</v>
      </c>
      <c r="I3467" s="20">
        <f ca="1">'Synthese chemins'!I3467*'Synthese chemins'!$AB3467</f>
        <v>1.4285714285714284</v>
      </c>
      <c r="J3467" s="20">
        <f ca="1">'Synthese chemins'!J3467*'Synthese chemins'!$AB3467</f>
        <v>0</v>
      </c>
      <c r="K3467" s="20">
        <f ca="1">'Synthese chemins'!K3467*'Synthese chemins'!$AB3467</f>
        <v>0</v>
      </c>
      <c r="L3467" s="20">
        <f ca="1">'Synthese chemins'!L3467*'Synthese chemins'!$AB3467</f>
        <v>0</v>
      </c>
      <c r="M3467" s="20">
        <f ca="1">'Synthese chemins'!M3467*'Synthese chemins'!$AB3467</f>
        <v>0</v>
      </c>
      <c r="N3467" s="20">
        <f ca="1">'Synthese chemins'!N3467*'Synthese chemins'!$AB3467</f>
        <v>0</v>
      </c>
      <c r="O3467" s="20">
        <f ca="1">'Synthese chemins'!O3467*'Synthese chemins'!$AB3467</f>
        <v>0</v>
      </c>
      <c r="P3467" s="20">
        <f ca="1">'Synthese chemins'!P3467*'Synthese chemins'!$AB3467</f>
        <v>0</v>
      </c>
      <c r="Q3467" s="20">
        <f ca="1">'Synthese chemins'!Q3467*'Synthese chemins'!$AB3467</f>
        <v>0</v>
      </c>
      <c r="R3467" s="20">
        <f ca="1">'Synthese chemins'!R3467*'Synthese chemins'!$AB3467</f>
        <v>0</v>
      </c>
      <c r="S3467" s="20">
        <f ca="1">'Synthese chemins'!S3467*'Synthese chemins'!$AB3467</f>
        <v>0</v>
      </c>
      <c r="T3467" s="20">
        <f ca="1">'Synthese chemins'!T3467*'Synthese chemins'!$AB3467</f>
        <v>0</v>
      </c>
      <c r="U3467" s="20">
        <f ca="1">'Synthese chemins'!U3467*'Synthese chemins'!$AB3467</f>
        <v>0</v>
      </c>
      <c r="V3467" s="20">
        <f ca="1">'Synthese chemins'!V3467*'Synthese chemins'!$AB3467</f>
        <v>0</v>
      </c>
      <c r="W3467" s="20">
        <f ca="1">'Synthese chemins'!W3467*'Synthese chemins'!$AB3467</f>
        <v>0</v>
      </c>
      <c r="X3467" s="20">
        <f ca="1">'Synthese chemins'!X3467*'Synthese chemins'!$AB3467</f>
        <v>0</v>
      </c>
      <c r="Y3467" s="5"/>
      <c r="Z3467" s="2">
        <f ca="1">'Synthese chemins'!AB3467</f>
        <v>0.2857142857142857</v>
      </c>
      <c r="AA3467" s="19"/>
    </row>
    <row r="3468" spans="1:27">
      <c r="A3468" s="2">
        <f t="shared" si="80"/>
        <v>3467</v>
      </c>
      <c r="B3468" s="2">
        <f>'Synthese chemins'!B3468</f>
        <v>7</v>
      </c>
      <c r="C3468" s="2">
        <f>'Synthese chemins'!C3468</f>
        <v>3</v>
      </c>
      <c r="D3468" s="2" t="str">
        <f>'Synthese chemins'!D3468</f>
        <v>Non</v>
      </c>
      <c r="E3468" s="20">
        <f ca="1">'Synthese chemins'!E3468*'Synthese chemins'!$AB3468</f>
        <v>0</v>
      </c>
      <c r="F3468" s="20">
        <f ca="1">'Synthese chemins'!F3468*'Synthese chemins'!$AB3468</f>
        <v>1.4285714285714284</v>
      </c>
      <c r="G3468" s="20">
        <f ca="1">'Synthese chemins'!G3468*'Synthese chemins'!$AB3468</f>
        <v>0</v>
      </c>
      <c r="H3468" s="20">
        <f ca="1">'Synthese chemins'!H3468*'Synthese chemins'!$AB3468</f>
        <v>0</v>
      </c>
      <c r="I3468" s="20">
        <f ca="1">'Synthese chemins'!I3468*'Synthese chemins'!$AB3468</f>
        <v>0.2857142857142857</v>
      </c>
      <c r="J3468" s="20">
        <f ca="1">'Synthese chemins'!J3468*'Synthese chemins'!$AB3468</f>
        <v>0</v>
      </c>
      <c r="K3468" s="20">
        <f ca="1">'Synthese chemins'!K3468*'Synthese chemins'!$AB3468</f>
        <v>0</v>
      </c>
      <c r="L3468" s="20">
        <f ca="1">'Synthese chemins'!L3468*'Synthese chemins'!$AB3468</f>
        <v>0</v>
      </c>
      <c r="M3468" s="20">
        <f ca="1">'Synthese chemins'!M3468*'Synthese chemins'!$AB3468</f>
        <v>0</v>
      </c>
      <c r="N3468" s="20">
        <f ca="1">'Synthese chemins'!N3468*'Synthese chemins'!$AB3468</f>
        <v>0.2857142857142857</v>
      </c>
      <c r="O3468" s="20">
        <f ca="1">'Synthese chemins'!O3468*'Synthese chemins'!$AB3468</f>
        <v>0</v>
      </c>
      <c r="P3468" s="20">
        <f ca="1">'Synthese chemins'!P3468*'Synthese chemins'!$AB3468</f>
        <v>0</v>
      </c>
      <c r="Q3468" s="20">
        <f ca="1">'Synthese chemins'!Q3468*'Synthese chemins'!$AB3468</f>
        <v>0</v>
      </c>
      <c r="R3468" s="20">
        <f ca="1">'Synthese chemins'!R3468*'Synthese chemins'!$AB3468</f>
        <v>0</v>
      </c>
      <c r="S3468" s="20">
        <f ca="1">'Synthese chemins'!S3468*'Synthese chemins'!$AB3468</f>
        <v>0</v>
      </c>
      <c r="T3468" s="20">
        <f ca="1">'Synthese chemins'!T3468*'Synthese chemins'!$AB3468</f>
        <v>0</v>
      </c>
      <c r="U3468" s="20">
        <f ca="1">'Synthese chemins'!U3468*'Synthese chemins'!$AB3468</f>
        <v>0</v>
      </c>
      <c r="V3468" s="20">
        <f ca="1">'Synthese chemins'!V3468*'Synthese chemins'!$AB3468</f>
        <v>0</v>
      </c>
      <c r="W3468" s="20">
        <f ca="1">'Synthese chemins'!W3468*'Synthese chemins'!$AB3468</f>
        <v>0</v>
      </c>
      <c r="X3468" s="20">
        <f ca="1">'Synthese chemins'!X3468*'Synthese chemins'!$AB3468</f>
        <v>0</v>
      </c>
      <c r="Y3468" s="5"/>
      <c r="Z3468" s="2">
        <f ca="1">'Synthese chemins'!AB3468</f>
        <v>0.2857142857142857</v>
      </c>
      <c r="AA3468" s="19"/>
    </row>
    <row r="3469" spans="1:27">
      <c r="A3469" s="2">
        <f t="shared" si="80"/>
        <v>3468</v>
      </c>
      <c r="B3469" s="2">
        <f>'Synthese chemins'!B3469</f>
        <v>7</v>
      </c>
      <c r="C3469" s="2">
        <f>'Synthese chemins'!C3469</f>
        <v>2</v>
      </c>
      <c r="D3469" s="2" t="str">
        <f>'Synthese chemins'!D3469</f>
        <v>Non</v>
      </c>
      <c r="E3469" s="20">
        <f ca="1">'Synthese chemins'!E3469*'Synthese chemins'!$AB3469</f>
        <v>0</v>
      </c>
      <c r="F3469" s="20">
        <f ca="1">'Synthese chemins'!F3469*'Synthese chemins'!$AB3469</f>
        <v>1.7142857142857142</v>
      </c>
      <c r="G3469" s="20">
        <f ca="1">'Synthese chemins'!G3469*'Synthese chemins'!$AB3469</f>
        <v>0</v>
      </c>
      <c r="H3469" s="20">
        <f ca="1">'Synthese chemins'!H3469*'Synthese chemins'!$AB3469</f>
        <v>0</v>
      </c>
      <c r="I3469" s="20">
        <f ca="1">'Synthese chemins'!I3469*'Synthese chemins'!$AB3469</f>
        <v>0</v>
      </c>
      <c r="J3469" s="20">
        <f ca="1">'Synthese chemins'!J3469*'Synthese chemins'!$AB3469</f>
        <v>0</v>
      </c>
      <c r="K3469" s="20">
        <f ca="1">'Synthese chemins'!K3469*'Synthese chemins'!$AB3469</f>
        <v>0</v>
      </c>
      <c r="L3469" s="20">
        <f ca="1">'Synthese chemins'!L3469*'Synthese chemins'!$AB3469</f>
        <v>0.2857142857142857</v>
      </c>
      <c r="M3469" s="20">
        <f ca="1">'Synthese chemins'!M3469*'Synthese chemins'!$AB3469</f>
        <v>0</v>
      </c>
      <c r="N3469" s="20">
        <f ca="1">'Synthese chemins'!N3469*'Synthese chemins'!$AB3469</f>
        <v>0</v>
      </c>
      <c r="O3469" s="20">
        <f ca="1">'Synthese chemins'!O3469*'Synthese chemins'!$AB3469</f>
        <v>0</v>
      </c>
      <c r="P3469" s="20">
        <f ca="1">'Synthese chemins'!P3469*'Synthese chemins'!$AB3469</f>
        <v>0</v>
      </c>
      <c r="Q3469" s="20">
        <f ca="1">'Synthese chemins'!Q3469*'Synthese chemins'!$AB3469</f>
        <v>0</v>
      </c>
      <c r="R3469" s="20">
        <f ca="1">'Synthese chemins'!R3469*'Synthese chemins'!$AB3469</f>
        <v>0</v>
      </c>
      <c r="S3469" s="20">
        <f ca="1">'Synthese chemins'!S3469*'Synthese chemins'!$AB3469</f>
        <v>0</v>
      </c>
      <c r="T3469" s="20">
        <f ca="1">'Synthese chemins'!T3469*'Synthese chemins'!$AB3469</f>
        <v>0</v>
      </c>
      <c r="U3469" s="20">
        <f ca="1">'Synthese chemins'!U3469*'Synthese chemins'!$AB3469</f>
        <v>0</v>
      </c>
      <c r="V3469" s="20">
        <f ca="1">'Synthese chemins'!V3469*'Synthese chemins'!$AB3469</f>
        <v>0</v>
      </c>
      <c r="W3469" s="20">
        <f ca="1">'Synthese chemins'!W3469*'Synthese chemins'!$AB3469</f>
        <v>0</v>
      </c>
      <c r="X3469" s="20">
        <f ca="1">'Synthese chemins'!X3469*'Synthese chemins'!$AB3469</f>
        <v>0</v>
      </c>
      <c r="Y3469" s="5"/>
      <c r="Z3469" s="2">
        <f ca="1">'Synthese chemins'!AB3469</f>
        <v>0.2857142857142857</v>
      </c>
      <c r="AA3469" s="19"/>
    </row>
    <row r="3470" spans="1:27">
      <c r="A3470" s="2">
        <f t="shared" si="80"/>
        <v>3469</v>
      </c>
      <c r="B3470" s="2">
        <f>'Synthese chemins'!B3470</f>
        <v>7</v>
      </c>
      <c r="C3470" s="2">
        <f>'Synthese chemins'!C3470</f>
        <v>3</v>
      </c>
      <c r="D3470" s="2" t="str">
        <f>'Synthese chemins'!D3470</f>
        <v>Non</v>
      </c>
      <c r="E3470" s="20">
        <f ca="1">'Synthese chemins'!E3470*'Synthese chemins'!$AB3470</f>
        <v>0</v>
      </c>
      <c r="F3470" s="20">
        <f ca="1">'Synthese chemins'!F3470*'Synthese chemins'!$AB3470</f>
        <v>1.4285714285714284</v>
      </c>
      <c r="G3470" s="20">
        <f ca="1">'Synthese chemins'!G3470*'Synthese chemins'!$AB3470</f>
        <v>0</v>
      </c>
      <c r="H3470" s="20">
        <f ca="1">'Synthese chemins'!H3470*'Synthese chemins'!$AB3470</f>
        <v>0</v>
      </c>
      <c r="I3470" s="20">
        <f ca="1">'Synthese chemins'!I3470*'Synthese chemins'!$AB3470</f>
        <v>0</v>
      </c>
      <c r="J3470" s="20">
        <f ca="1">'Synthese chemins'!J3470*'Synthese chemins'!$AB3470</f>
        <v>0</v>
      </c>
      <c r="K3470" s="20">
        <f ca="1">'Synthese chemins'!K3470*'Synthese chemins'!$AB3470</f>
        <v>0</v>
      </c>
      <c r="L3470" s="20">
        <f ca="1">'Synthese chemins'!L3470*'Synthese chemins'!$AB3470</f>
        <v>0</v>
      </c>
      <c r="M3470" s="20">
        <f ca="1">'Synthese chemins'!M3470*'Synthese chemins'!$AB3470</f>
        <v>0</v>
      </c>
      <c r="N3470" s="20">
        <f ca="1">'Synthese chemins'!N3470*'Synthese chemins'!$AB3470</f>
        <v>0</v>
      </c>
      <c r="O3470" s="20">
        <f ca="1">'Synthese chemins'!O3470*'Synthese chemins'!$AB3470</f>
        <v>0</v>
      </c>
      <c r="P3470" s="20">
        <f ca="1">'Synthese chemins'!P3470*'Synthese chemins'!$AB3470</f>
        <v>0.2857142857142857</v>
      </c>
      <c r="Q3470" s="20">
        <f ca="1">'Synthese chemins'!Q3470*'Synthese chemins'!$AB3470</f>
        <v>0.2857142857142857</v>
      </c>
      <c r="R3470" s="20">
        <f ca="1">'Synthese chemins'!R3470*'Synthese chemins'!$AB3470</f>
        <v>0</v>
      </c>
      <c r="S3470" s="20">
        <f ca="1">'Synthese chemins'!S3470*'Synthese chemins'!$AB3470</f>
        <v>0</v>
      </c>
      <c r="T3470" s="20">
        <f ca="1">'Synthese chemins'!T3470*'Synthese chemins'!$AB3470</f>
        <v>0</v>
      </c>
      <c r="U3470" s="20">
        <f ca="1">'Synthese chemins'!U3470*'Synthese chemins'!$AB3470</f>
        <v>0</v>
      </c>
      <c r="V3470" s="20">
        <f ca="1">'Synthese chemins'!V3470*'Synthese chemins'!$AB3470</f>
        <v>0</v>
      </c>
      <c r="W3470" s="20">
        <f ca="1">'Synthese chemins'!W3470*'Synthese chemins'!$AB3470</f>
        <v>0</v>
      </c>
      <c r="X3470" s="20">
        <f ca="1">'Synthese chemins'!X3470*'Synthese chemins'!$AB3470</f>
        <v>0</v>
      </c>
      <c r="Y3470" s="5"/>
      <c r="Z3470" s="2">
        <f ca="1">'Synthese chemins'!AB3470</f>
        <v>0.2857142857142857</v>
      </c>
      <c r="AA3470" s="19"/>
    </row>
    <row r="3471" spans="1:27">
      <c r="A3471" s="2">
        <f t="shared" si="80"/>
        <v>3470</v>
      </c>
      <c r="B3471" s="2">
        <f>'Synthese chemins'!B3471</f>
        <v>7</v>
      </c>
      <c r="C3471" s="2">
        <f>'Synthese chemins'!C3471</f>
        <v>5</v>
      </c>
      <c r="D3471" s="2" t="str">
        <f>'Synthese chemins'!D3471</f>
        <v>Non</v>
      </c>
      <c r="E3471" s="20">
        <f ca="1">'Synthese chemins'!E3471*'Synthese chemins'!$AB3471</f>
        <v>0</v>
      </c>
      <c r="F3471" s="20">
        <f ca="1">'Synthese chemins'!F3471*'Synthese chemins'!$AB3471</f>
        <v>0.8571428571428571</v>
      </c>
      <c r="G3471" s="20">
        <f ca="1">'Synthese chemins'!G3471*'Synthese chemins'!$AB3471</f>
        <v>0</v>
      </c>
      <c r="H3471" s="20">
        <f ca="1">'Synthese chemins'!H3471*'Synthese chemins'!$AB3471</f>
        <v>0</v>
      </c>
      <c r="I3471" s="20">
        <f ca="1">'Synthese chemins'!I3471*'Synthese chemins'!$AB3471</f>
        <v>0.2857142857142857</v>
      </c>
      <c r="J3471" s="20">
        <f ca="1">'Synthese chemins'!J3471*'Synthese chemins'!$AB3471</f>
        <v>0</v>
      </c>
      <c r="K3471" s="20">
        <f ca="1">'Synthese chemins'!K3471*'Synthese chemins'!$AB3471</f>
        <v>0</v>
      </c>
      <c r="L3471" s="20">
        <f ca="1">'Synthese chemins'!L3471*'Synthese chemins'!$AB3471</f>
        <v>0</v>
      </c>
      <c r="M3471" s="20">
        <f ca="1">'Synthese chemins'!M3471*'Synthese chemins'!$AB3471</f>
        <v>0.2857142857142857</v>
      </c>
      <c r="N3471" s="20">
        <f ca="1">'Synthese chemins'!N3471*'Synthese chemins'!$AB3471</f>
        <v>0.2857142857142857</v>
      </c>
      <c r="O3471" s="20">
        <f ca="1">'Synthese chemins'!O3471*'Synthese chemins'!$AB3471</f>
        <v>0</v>
      </c>
      <c r="P3471" s="20">
        <f ca="1">'Synthese chemins'!P3471*'Synthese chemins'!$AB3471</f>
        <v>0</v>
      </c>
      <c r="Q3471" s="20">
        <f ca="1">'Synthese chemins'!Q3471*'Synthese chemins'!$AB3471</f>
        <v>0</v>
      </c>
      <c r="R3471" s="20">
        <f ca="1">'Synthese chemins'!R3471*'Synthese chemins'!$AB3471</f>
        <v>0.2857142857142857</v>
      </c>
      <c r="S3471" s="20">
        <f ca="1">'Synthese chemins'!S3471*'Synthese chemins'!$AB3471</f>
        <v>0</v>
      </c>
      <c r="T3471" s="20">
        <f ca="1">'Synthese chemins'!T3471*'Synthese chemins'!$AB3471</f>
        <v>0</v>
      </c>
      <c r="U3471" s="20">
        <f ca="1">'Synthese chemins'!U3471*'Synthese chemins'!$AB3471</f>
        <v>0</v>
      </c>
      <c r="V3471" s="20">
        <f ca="1">'Synthese chemins'!V3471*'Synthese chemins'!$AB3471</f>
        <v>0</v>
      </c>
      <c r="W3471" s="20">
        <f ca="1">'Synthese chemins'!W3471*'Synthese chemins'!$AB3471</f>
        <v>0</v>
      </c>
      <c r="X3471" s="20">
        <f ca="1">'Synthese chemins'!X3471*'Synthese chemins'!$AB3471</f>
        <v>0</v>
      </c>
      <c r="Y3471" s="5"/>
      <c r="Z3471" s="2">
        <f ca="1">'Synthese chemins'!AB3471</f>
        <v>0.2857142857142857</v>
      </c>
      <c r="AA3471" s="19"/>
    </row>
    <row r="3472" spans="1:27">
      <c r="A3472" s="2">
        <f t="shared" si="80"/>
        <v>3471</v>
      </c>
      <c r="B3472" s="2">
        <f>'Synthese chemins'!B3472</f>
        <v>7</v>
      </c>
      <c r="C3472" s="2">
        <f>'Synthese chemins'!C3472</f>
        <v>3</v>
      </c>
      <c r="D3472" s="2" t="str">
        <f>'Synthese chemins'!D3472</f>
        <v>Non</v>
      </c>
      <c r="E3472" s="20">
        <f ca="1">'Synthese chemins'!E3472*'Synthese chemins'!$AB3472</f>
        <v>0</v>
      </c>
      <c r="F3472" s="20">
        <f ca="1">'Synthese chemins'!F3472*'Synthese chemins'!$AB3472</f>
        <v>0.8571428571428571</v>
      </c>
      <c r="G3472" s="20">
        <f ca="1">'Synthese chemins'!G3472*'Synthese chemins'!$AB3472</f>
        <v>0</v>
      </c>
      <c r="H3472" s="20">
        <f ca="1">'Synthese chemins'!H3472*'Synthese chemins'!$AB3472</f>
        <v>0</v>
      </c>
      <c r="I3472" s="20">
        <f ca="1">'Synthese chemins'!I3472*'Synthese chemins'!$AB3472</f>
        <v>0.5714285714285714</v>
      </c>
      <c r="J3472" s="20">
        <f ca="1">'Synthese chemins'!J3472*'Synthese chemins'!$AB3472</f>
        <v>0</v>
      </c>
      <c r="K3472" s="20">
        <f ca="1">'Synthese chemins'!K3472*'Synthese chemins'!$AB3472</f>
        <v>0</v>
      </c>
      <c r="L3472" s="20">
        <f ca="1">'Synthese chemins'!L3472*'Synthese chemins'!$AB3472</f>
        <v>0</v>
      </c>
      <c r="M3472" s="20">
        <f ca="1">'Synthese chemins'!M3472*'Synthese chemins'!$AB3472</f>
        <v>0</v>
      </c>
      <c r="N3472" s="20">
        <f ca="1">'Synthese chemins'!N3472*'Synthese chemins'!$AB3472</f>
        <v>0</v>
      </c>
      <c r="O3472" s="20">
        <f ca="1">'Synthese chemins'!O3472*'Synthese chemins'!$AB3472</f>
        <v>0</v>
      </c>
      <c r="P3472" s="20">
        <f ca="1">'Synthese chemins'!P3472*'Synthese chemins'!$AB3472</f>
        <v>0</v>
      </c>
      <c r="Q3472" s="20">
        <f ca="1">'Synthese chemins'!Q3472*'Synthese chemins'!$AB3472</f>
        <v>0</v>
      </c>
      <c r="R3472" s="20">
        <f ca="1">'Synthese chemins'!R3472*'Synthese chemins'!$AB3472</f>
        <v>0.5714285714285714</v>
      </c>
      <c r="S3472" s="20">
        <f ca="1">'Synthese chemins'!S3472*'Synthese chemins'!$AB3472</f>
        <v>0</v>
      </c>
      <c r="T3472" s="20">
        <f ca="1">'Synthese chemins'!T3472*'Synthese chemins'!$AB3472</f>
        <v>0</v>
      </c>
      <c r="U3472" s="20">
        <f ca="1">'Synthese chemins'!U3472*'Synthese chemins'!$AB3472</f>
        <v>0</v>
      </c>
      <c r="V3472" s="20">
        <f ca="1">'Synthese chemins'!V3472*'Synthese chemins'!$AB3472</f>
        <v>0</v>
      </c>
      <c r="W3472" s="20">
        <f ca="1">'Synthese chemins'!W3472*'Synthese chemins'!$AB3472</f>
        <v>0</v>
      </c>
      <c r="X3472" s="20">
        <f ca="1">'Synthese chemins'!X3472*'Synthese chemins'!$AB3472</f>
        <v>0</v>
      </c>
      <c r="Y3472" s="5"/>
      <c r="Z3472" s="2">
        <f ca="1">'Synthese chemins'!AB3472</f>
        <v>0.2857142857142857</v>
      </c>
      <c r="AA3472" s="19"/>
    </row>
    <row r="3473" spans="1:27">
      <c r="A3473" s="2">
        <f t="shared" si="80"/>
        <v>3472</v>
      </c>
      <c r="B3473" s="2">
        <f>'Synthese chemins'!B3473</f>
        <v>7</v>
      </c>
      <c r="C3473" s="2">
        <f>'Synthese chemins'!C3473</f>
        <v>3</v>
      </c>
      <c r="D3473" s="2" t="str">
        <f>'Synthese chemins'!D3473</f>
        <v>Non</v>
      </c>
      <c r="E3473" s="20">
        <f ca="1">'Synthese chemins'!E3473*'Synthese chemins'!$AB3473</f>
        <v>0</v>
      </c>
      <c r="F3473" s="20">
        <f ca="1">'Synthese chemins'!F3473*'Synthese chemins'!$AB3473</f>
        <v>0.8571428571428571</v>
      </c>
      <c r="G3473" s="20">
        <f ca="1">'Synthese chemins'!G3473*'Synthese chemins'!$AB3473</f>
        <v>0</v>
      </c>
      <c r="H3473" s="20">
        <f ca="1">'Synthese chemins'!H3473*'Synthese chemins'!$AB3473</f>
        <v>0</v>
      </c>
      <c r="I3473" s="20">
        <f ca="1">'Synthese chemins'!I3473*'Synthese chemins'!$AB3473</f>
        <v>0.5714285714285714</v>
      </c>
      <c r="J3473" s="20">
        <f ca="1">'Synthese chemins'!J3473*'Synthese chemins'!$AB3473</f>
        <v>0</v>
      </c>
      <c r="K3473" s="20">
        <f ca="1">'Synthese chemins'!K3473*'Synthese chemins'!$AB3473</f>
        <v>0</v>
      </c>
      <c r="L3473" s="20">
        <f ca="1">'Synthese chemins'!L3473*'Synthese chemins'!$AB3473</f>
        <v>0</v>
      </c>
      <c r="M3473" s="20">
        <f ca="1">'Synthese chemins'!M3473*'Synthese chemins'!$AB3473</f>
        <v>0</v>
      </c>
      <c r="N3473" s="20">
        <f ca="1">'Synthese chemins'!N3473*'Synthese chemins'!$AB3473</f>
        <v>0</v>
      </c>
      <c r="O3473" s="20">
        <f ca="1">'Synthese chemins'!O3473*'Synthese chemins'!$AB3473</f>
        <v>0</v>
      </c>
      <c r="P3473" s="20">
        <f ca="1">'Synthese chemins'!P3473*'Synthese chemins'!$AB3473</f>
        <v>0</v>
      </c>
      <c r="Q3473" s="20">
        <f ca="1">'Synthese chemins'!Q3473*'Synthese chemins'!$AB3473</f>
        <v>0</v>
      </c>
      <c r="R3473" s="20">
        <f ca="1">'Synthese chemins'!R3473*'Synthese chemins'!$AB3473</f>
        <v>0.5714285714285714</v>
      </c>
      <c r="S3473" s="20">
        <f ca="1">'Synthese chemins'!S3473*'Synthese chemins'!$AB3473</f>
        <v>0</v>
      </c>
      <c r="T3473" s="20">
        <f ca="1">'Synthese chemins'!T3473*'Synthese chemins'!$AB3473</f>
        <v>0</v>
      </c>
      <c r="U3473" s="20">
        <f ca="1">'Synthese chemins'!U3473*'Synthese chemins'!$AB3473</f>
        <v>0</v>
      </c>
      <c r="V3473" s="20">
        <f ca="1">'Synthese chemins'!V3473*'Synthese chemins'!$AB3473</f>
        <v>0</v>
      </c>
      <c r="W3473" s="20">
        <f ca="1">'Synthese chemins'!W3473*'Synthese chemins'!$AB3473</f>
        <v>0</v>
      </c>
      <c r="X3473" s="20">
        <f ca="1">'Synthese chemins'!X3473*'Synthese chemins'!$AB3473</f>
        <v>0</v>
      </c>
      <c r="Y3473" s="5"/>
      <c r="Z3473" s="2">
        <f ca="1">'Synthese chemins'!AB3473</f>
        <v>0.2857142857142857</v>
      </c>
      <c r="AA3473" s="19"/>
    </row>
    <row r="3474" spans="1:27">
      <c r="A3474" s="2">
        <f t="shared" si="80"/>
        <v>3473</v>
      </c>
      <c r="B3474" s="2">
        <f>'Synthese chemins'!B3474</f>
        <v>7</v>
      </c>
      <c r="C3474" s="2">
        <f>'Synthese chemins'!C3474</f>
        <v>3</v>
      </c>
      <c r="D3474" s="2" t="str">
        <f>'Synthese chemins'!D3474</f>
        <v>Non</v>
      </c>
      <c r="E3474" s="20">
        <f ca="1">'Synthese chemins'!E3474*'Synthese chemins'!$AB3474</f>
        <v>0</v>
      </c>
      <c r="F3474" s="20">
        <f ca="1">'Synthese chemins'!F3474*'Synthese chemins'!$AB3474</f>
        <v>1.4285714285714284</v>
      </c>
      <c r="G3474" s="20">
        <f ca="1">'Synthese chemins'!G3474*'Synthese chemins'!$AB3474</f>
        <v>0</v>
      </c>
      <c r="H3474" s="20">
        <f ca="1">'Synthese chemins'!H3474*'Synthese chemins'!$AB3474</f>
        <v>0</v>
      </c>
      <c r="I3474" s="20">
        <f ca="1">'Synthese chemins'!I3474*'Synthese chemins'!$AB3474</f>
        <v>0.2857142857142857</v>
      </c>
      <c r="J3474" s="20">
        <f ca="1">'Synthese chemins'!J3474*'Synthese chemins'!$AB3474</f>
        <v>0</v>
      </c>
      <c r="K3474" s="20">
        <f ca="1">'Synthese chemins'!K3474*'Synthese chemins'!$AB3474</f>
        <v>0</v>
      </c>
      <c r="L3474" s="20">
        <f ca="1">'Synthese chemins'!L3474*'Synthese chemins'!$AB3474</f>
        <v>0</v>
      </c>
      <c r="M3474" s="20">
        <f ca="1">'Synthese chemins'!M3474*'Synthese chemins'!$AB3474</f>
        <v>0</v>
      </c>
      <c r="N3474" s="20">
        <f ca="1">'Synthese chemins'!N3474*'Synthese chemins'!$AB3474</f>
        <v>0</v>
      </c>
      <c r="O3474" s="20">
        <f ca="1">'Synthese chemins'!O3474*'Synthese chemins'!$AB3474</f>
        <v>0</v>
      </c>
      <c r="P3474" s="20">
        <f ca="1">'Synthese chemins'!P3474*'Synthese chemins'!$AB3474</f>
        <v>0.2857142857142857</v>
      </c>
      <c r="Q3474" s="20">
        <f ca="1">'Synthese chemins'!Q3474*'Synthese chemins'!$AB3474</f>
        <v>0</v>
      </c>
      <c r="R3474" s="20">
        <f ca="1">'Synthese chemins'!R3474*'Synthese chemins'!$AB3474</f>
        <v>0</v>
      </c>
      <c r="S3474" s="20">
        <f ca="1">'Synthese chemins'!S3474*'Synthese chemins'!$AB3474</f>
        <v>0</v>
      </c>
      <c r="T3474" s="20">
        <f ca="1">'Synthese chemins'!T3474*'Synthese chemins'!$AB3474</f>
        <v>0</v>
      </c>
      <c r="U3474" s="20">
        <f ca="1">'Synthese chemins'!U3474*'Synthese chemins'!$AB3474</f>
        <v>0</v>
      </c>
      <c r="V3474" s="20">
        <f ca="1">'Synthese chemins'!V3474*'Synthese chemins'!$AB3474</f>
        <v>0</v>
      </c>
      <c r="W3474" s="20">
        <f ca="1">'Synthese chemins'!W3474*'Synthese chemins'!$AB3474</f>
        <v>0</v>
      </c>
      <c r="X3474" s="20">
        <f ca="1">'Synthese chemins'!X3474*'Synthese chemins'!$AB3474</f>
        <v>0</v>
      </c>
      <c r="Y3474" s="5"/>
      <c r="Z3474" s="2">
        <f ca="1">'Synthese chemins'!AB3474</f>
        <v>0.2857142857142857</v>
      </c>
      <c r="AA3474" s="19"/>
    </row>
    <row r="3475" spans="1:27">
      <c r="A3475" s="2">
        <f t="shared" si="80"/>
        <v>3474</v>
      </c>
      <c r="B3475" s="2">
        <f>'Synthese chemins'!B3475</f>
        <v>7</v>
      </c>
      <c r="C3475" s="2">
        <f>'Synthese chemins'!C3475</f>
        <v>2</v>
      </c>
      <c r="D3475" s="2" t="str">
        <f>'Synthese chemins'!D3475</f>
        <v>Non</v>
      </c>
      <c r="E3475" s="20">
        <f ca="1">'Synthese chemins'!E3475*'Synthese chemins'!$AB3475</f>
        <v>0</v>
      </c>
      <c r="F3475" s="20">
        <f ca="1">'Synthese chemins'!F3475*'Synthese chemins'!$AB3475</f>
        <v>1.4285714285714284</v>
      </c>
      <c r="G3475" s="20">
        <f ca="1">'Synthese chemins'!G3475*'Synthese chemins'!$AB3475</f>
        <v>0</v>
      </c>
      <c r="H3475" s="20">
        <f ca="1">'Synthese chemins'!H3475*'Synthese chemins'!$AB3475</f>
        <v>0</v>
      </c>
      <c r="I3475" s="20">
        <f ca="1">'Synthese chemins'!I3475*'Synthese chemins'!$AB3475</f>
        <v>0.5714285714285714</v>
      </c>
      <c r="J3475" s="20">
        <f ca="1">'Synthese chemins'!J3475*'Synthese chemins'!$AB3475</f>
        <v>0</v>
      </c>
      <c r="K3475" s="20">
        <f ca="1">'Synthese chemins'!K3475*'Synthese chemins'!$AB3475</f>
        <v>0</v>
      </c>
      <c r="L3475" s="20">
        <f ca="1">'Synthese chemins'!L3475*'Synthese chemins'!$AB3475</f>
        <v>0</v>
      </c>
      <c r="M3475" s="20">
        <f ca="1">'Synthese chemins'!M3475*'Synthese chemins'!$AB3475</f>
        <v>0</v>
      </c>
      <c r="N3475" s="20">
        <f ca="1">'Synthese chemins'!N3475*'Synthese chemins'!$AB3475</f>
        <v>0</v>
      </c>
      <c r="O3475" s="20">
        <f ca="1">'Synthese chemins'!O3475*'Synthese chemins'!$AB3475</f>
        <v>0</v>
      </c>
      <c r="P3475" s="20">
        <f ca="1">'Synthese chemins'!P3475*'Synthese chemins'!$AB3475</f>
        <v>0</v>
      </c>
      <c r="Q3475" s="20">
        <f ca="1">'Synthese chemins'!Q3475*'Synthese chemins'!$AB3475</f>
        <v>0</v>
      </c>
      <c r="R3475" s="20">
        <f ca="1">'Synthese chemins'!R3475*'Synthese chemins'!$AB3475</f>
        <v>0</v>
      </c>
      <c r="S3475" s="20">
        <f ca="1">'Synthese chemins'!S3475*'Synthese chemins'!$AB3475</f>
        <v>0</v>
      </c>
      <c r="T3475" s="20">
        <f ca="1">'Synthese chemins'!T3475*'Synthese chemins'!$AB3475</f>
        <v>0</v>
      </c>
      <c r="U3475" s="20">
        <f ca="1">'Synthese chemins'!U3475*'Synthese chemins'!$AB3475</f>
        <v>0</v>
      </c>
      <c r="V3475" s="20">
        <f ca="1">'Synthese chemins'!V3475*'Synthese chemins'!$AB3475</f>
        <v>0</v>
      </c>
      <c r="W3475" s="20">
        <f ca="1">'Synthese chemins'!W3475*'Synthese chemins'!$AB3475</f>
        <v>0</v>
      </c>
      <c r="X3475" s="20">
        <f ca="1">'Synthese chemins'!X3475*'Synthese chemins'!$AB3475</f>
        <v>0</v>
      </c>
      <c r="Y3475" s="5"/>
      <c r="Z3475" s="2">
        <f ca="1">'Synthese chemins'!AB3475</f>
        <v>0.2857142857142857</v>
      </c>
      <c r="AA3475" s="19"/>
    </row>
    <row r="3476" spans="1:27">
      <c r="A3476" s="2">
        <f t="shared" si="80"/>
        <v>3475</v>
      </c>
      <c r="B3476" s="2">
        <f>'Synthese chemins'!B3476</f>
        <v>7</v>
      </c>
      <c r="C3476" s="2">
        <f>'Synthese chemins'!C3476</f>
        <v>2</v>
      </c>
      <c r="D3476" s="2" t="str">
        <f>'Synthese chemins'!D3476</f>
        <v>Non</v>
      </c>
      <c r="E3476" s="20">
        <f ca="1">'Synthese chemins'!E3476*'Synthese chemins'!$AB3476</f>
        <v>0</v>
      </c>
      <c r="F3476" s="20">
        <f ca="1">'Synthese chemins'!F3476*'Synthese chemins'!$AB3476</f>
        <v>1.1428571428571428</v>
      </c>
      <c r="G3476" s="20">
        <f ca="1">'Synthese chemins'!G3476*'Synthese chemins'!$AB3476</f>
        <v>0</v>
      </c>
      <c r="H3476" s="20">
        <f ca="1">'Synthese chemins'!H3476*'Synthese chemins'!$AB3476</f>
        <v>0</v>
      </c>
      <c r="I3476" s="20">
        <f ca="1">'Synthese chemins'!I3476*'Synthese chemins'!$AB3476</f>
        <v>0.8571428571428571</v>
      </c>
      <c r="J3476" s="20">
        <f ca="1">'Synthese chemins'!J3476*'Synthese chemins'!$AB3476</f>
        <v>0</v>
      </c>
      <c r="K3476" s="20">
        <f ca="1">'Synthese chemins'!K3476*'Synthese chemins'!$AB3476</f>
        <v>0</v>
      </c>
      <c r="L3476" s="20">
        <f ca="1">'Synthese chemins'!L3476*'Synthese chemins'!$AB3476</f>
        <v>0</v>
      </c>
      <c r="M3476" s="20">
        <f ca="1">'Synthese chemins'!M3476*'Synthese chemins'!$AB3476</f>
        <v>0</v>
      </c>
      <c r="N3476" s="20">
        <f ca="1">'Synthese chemins'!N3476*'Synthese chemins'!$AB3476</f>
        <v>0</v>
      </c>
      <c r="O3476" s="20">
        <f ca="1">'Synthese chemins'!O3476*'Synthese chemins'!$AB3476</f>
        <v>0</v>
      </c>
      <c r="P3476" s="20">
        <f ca="1">'Synthese chemins'!P3476*'Synthese chemins'!$AB3476</f>
        <v>0</v>
      </c>
      <c r="Q3476" s="20">
        <f ca="1">'Synthese chemins'!Q3476*'Synthese chemins'!$AB3476</f>
        <v>0</v>
      </c>
      <c r="R3476" s="20">
        <f ca="1">'Synthese chemins'!R3476*'Synthese chemins'!$AB3476</f>
        <v>0</v>
      </c>
      <c r="S3476" s="20">
        <f ca="1">'Synthese chemins'!S3476*'Synthese chemins'!$AB3476</f>
        <v>0</v>
      </c>
      <c r="T3476" s="20">
        <f ca="1">'Synthese chemins'!T3476*'Synthese chemins'!$AB3476</f>
        <v>0</v>
      </c>
      <c r="U3476" s="20">
        <f ca="1">'Synthese chemins'!U3476*'Synthese chemins'!$AB3476</f>
        <v>0</v>
      </c>
      <c r="V3476" s="20">
        <f ca="1">'Synthese chemins'!V3476*'Synthese chemins'!$AB3476</f>
        <v>0</v>
      </c>
      <c r="W3476" s="20">
        <f ca="1">'Synthese chemins'!W3476*'Synthese chemins'!$AB3476</f>
        <v>0</v>
      </c>
      <c r="X3476" s="20">
        <f ca="1">'Synthese chemins'!X3476*'Synthese chemins'!$AB3476</f>
        <v>0</v>
      </c>
      <c r="Y3476" s="5"/>
      <c r="Z3476" s="2">
        <f ca="1">'Synthese chemins'!AB3476</f>
        <v>0.2857142857142857</v>
      </c>
      <c r="AA3476" s="19"/>
    </row>
    <row r="3477" spans="1:27">
      <c r="A3477" s="2">
        <f t="shared" si="80"/>
        <v>3476</v>
      </c>
      <c r="B3477" s="2">
        <f>'Synthese chemins'!B3477</f>
        <v>7</v>
      </c>
      <c r="C3477" s="2">
        <f>'Synthese chemins'!C3477</f>
        <v>3</v>
      </c>
      <c r="D3477" s="2" t="str">
        <f>'Synthese chemins'!D3477</f>
        <v>Non</v>
      </c>
      <c r="E3477" s="20">
        <f ca="1">'Synthese chemins'!E3477*'Synthese chemins'!$AB3477</f>
        <v>0</v>
      </c>
      <c r="F3477" s="20">
        <f ca="1">'Synthese chemins'!F3477*'Synthese chemins'!$AB3477</f>
        <v>0.5714285714285714</v>
      </c>
      <c r="G3477" s="20">
        <f ca="1">'Synthese chemins'!G3477*'Synthese chemins'!$AB3477</f>
        <v>0</v>
      </c>
      <c r="H3477" s="20">
        <f ca="1">'Synthese chemins'!H3477*'Synthese chemins'!$AB3477</f>
        <v>0</v>
      </c>
      <c r="I3477" s="20">
        <f ca="1">'Synthese chemins'!I3477*'Synthese chemins'!$AB3477</f>
        <v>1.1428571428571428</v>
      </c>
      <c r="J3477" s="20">
        <f ca="1">'Synthese chemins'!J3477*'Synthese chemins'!$AB3477</f>
        <v>0</v>
      </c>
      <c r="K3477" s="20">
        <f ca="1">'Synthese chemins'!K3477*'Synthese chemins'!$AB3477</f>
        <v>0</v>
      </c>
      <c r="L3477" s="20">
        <f ca="1">'Synthese chemins'!L3477*'Synthese chemins'!$AB3477</f>
        <v>0.2857142857142857</v>
      </c>
      <c r="M3477" s="20">
        <f ca="1">'Synthese chemins'!M3477*'Synthese chemins'!$AB3477</f>
        <v>0</v>
      </c>
      <c r="N3477" s="20">
        <f ca="1">'Synthese chemins'!N3477*'Synthese chemins'!$AB3477</f>
        <v>0</v>
      </c>
      <c r="O3477" s="20">
        <f ca="1">'Synthese chemins'!O3477*'Synthese chemins'!$AB3477</f>
        <v>0</v>
      </c>
      <c r="P3477" s="20">
        <f ca="1">'Synthese chemins'!P3477*'Synthese chemins'!$AB3477</f>
        <v>0</v>
      </c>
      <c r="Q3477" s="20">
        <f ca="1">'Synthese chemins'!Q3477*'Synthese chemins'!$AB3477</f>
        <v>0</v>
      </c>
      <c r="R3477" s="20">
        <f ca="1">'Synthese chemins'!R3477*'Synthese chemins'!$AB3477</f>
        <v>0</v>
      </c>
      <c r="S3477" s="20">
        <f ca="1">'Synthese chemins'!S3477*'Synthese chemins'!$AB3477</f>
        <v>0</v>
      </c>
      <c r="T3477" s="20">
        <f ca="1">'Synthese chemins'!T3477*'Synthese chemins'!$AB3477</f>
        <v>0</v>
      </c>
      <c r="U3477" s="20">
        <f ca="1">'Synthese chemins'!U3477*'Synthese chemins'!$AB3477</f>
        <v>0</v>
      </c>
      <c r="V3477" s="20">
        <f ca="1">'Synthese chemins'!V3477*'Synthese chemins'!$AB3477</f>
        <v>0</v>
      </c>
      <c r="W3477" s="20">
        <f ca="1">'Synthese chemins'!W3477*'Synthese chemins'!$AB3477</f>
        <v>0</v>
      </c>
      <c r="X3477" s="20">
        <f ca="1">'Synthese chemins'!X3477*'Synthese chemins'!$AB3477</f>
        <v>0</v>
      </c>
      <c r="Y3477" s="5"/>
      <c r="Z3477" s="2">
        <f ca="1">'Synthese chemins'!AB3477</f>
        <v>0.2857142857142857</v>
      </c>
      <c r="AA3477" s="19"/>
    </row>
    <row r="3478" spans="1:27">
      <c r="A3478" s="2">
        <f t="shared" si="80"/>
        <v>3477</v>
      </c>
      <c r="B3478" s="2">
        <f>'Synthese chemins'!B3478</f>
        <v>7</v>
      </c>
      <c r="C3478" s="2">
        <f>'Synthese chemins'!C3478</f>
        <v>4</v>
      </c>
      <c r="D3478" s="2" t="str">
        <f>'Synthese chemins'!D3478</f>
        <v>Non</v>
      </c>
      <c r="E3478" s="20">
        <f ca="1">'Synthese chemins'!E3478*'Synthese chemins'!$AB3478</f>
        <v>0</v>
      </c>
      <c r="F3478" s="20">
        <f ca="1">'Synthese chemins'!F3478*'Synthese chemins'!$AB3478</f>
        <v>0.2857142857142857</v>
      </c>
      <c r="G3478" s="20">
        <f ca="1">'Synthese chemins'!G3478*'Synthese chemins'!$AB3478</f>
        <v>0</v>
      </c>
      <c r="H3478" s="20">
        <f ca="1">'Synthese chemins'!H3478*'Synthese chemins'!$AB3478</f>
        <v>0</v>
      </c>
      <c r="I3478" s="20">
        <f ca="1">'Synthese chemins'!I3478*'Synthese chemins'!$AB3478</f>
        <v>0.8571428571428571</v>
      </c>
      <c r="J3478" s="20">
        <f ca="1">'Synthese chemins'!J3478*'Synthese chemins'!$AB3478</f>
        <v>0</v>
      </c>
      <c r="K3478" s="20">
        <f ca="1">'Synthese chemins'!K3478*'Synthese chemins'!$AB3478</f>
        <v>0</v>
      </c>
      <c r="L3478" s="20">
        <f ca="1">'Synthese chemins'!L3478*'Synthese chemins'!$AB3478</f>
        <v>0</v>
      </c>
      <c r="M3478" s="20">
        <f ca="1">'Synthese chemins'!M3478*'Synthese chemins'!$AB3478</f>
        <v>0</v>
      </c>
      <c r="N3478" s="20">
        <f ca="1">'Synthese chemins'!N3478*'Synthese chemins'!$AB3478</f>
        <v>0.5714285714285714</v>
      </c>
      <c r="O3478" s="20">
        <f ca="1">'Synthese chemins'!O3478*'Synthese chemins'!$AB3478</f>
        <v>0</v>
      </c>
      <c r="P3478" s="20">
        <f ca="1">'Synthese chemins'!P3478*'Synthese chemins'!$AB3478</f>
        <v>0</v>
      </c>
      <c r="Q3478" s="20">
        <f ca="1">'Synthese chemins'!Q3478*'Synthese chemins'!$AB3478</f>
        <v>0</v>
      </c>
      <c r="R3478" s="20">
        <f ca="1">'Synthese chemins'!R3478*'Synthese chemins'!$AB3478</f>
        <v>0.2857142857142857</v>
      </c>
      <c r="S3478" s="20">
        <f ca="1">'Synthese chemins'!S3478*'Synthese chemins'!$AB3478</f>
        <v>0</v>
      </c>
      <c r="T3478" s="20">
        <f ca="1">'Synthese chemins'!T3478*'Synthese chemins'!$AB3478</f>
        <v>0</v>
      </c>
      <c r="U3478" s="20">
        <f ca="1">'Synthese chemins'!U3478*'Synthese chemins'!$AB3478</f>
        <v>0</v>
      </c>
      <c r="V3478" s="20">
        <f ca="1">'Synthese chemins'!V3478*'Synthese chemins'!$AB3478</f>
        <v>0</v>
      </c>
      <c r="W3478" s="20">
        <f ca="1">'Synthese chemins'!W3478*'Synthese chemins'!$AB3478</f>
        <v>0</v>
      </c>
      <c r="X3478" s="20">
        <f ca="1">'Synthese chemins'!X3478*'Synthese chemins'!$AB3478</f>
        <v>0</v>
      </c>
      <c r="Y3478" s="5"/>
      <c r="Z3478" s="2">
        <f ca="1">'Synthese chemins'!AB3478</f>
        <v>0.2857142857142857</v>
      </c>
      <c r="AA3478" s="19"/>
    </row>
    <row r="3479" spans="1:27">
      <c r="A3479" s="2">
        <f t="shared" si="80"/>
        <v>3478</v>
      </c>
      <c r="B3479" s="2">
        <f>'Synthese chemins'!B3479</f>
        <v>7</v>
      </c>
      <c r="C3479" s="2">
        <f>'Synthese chemins'!C3479</f>
        <v>3</v>
      </c>
      <c r="D3479" s="2" t="str">
        <f>'Synthese chemins'!D3479</f>
        <v>Non</v>
      </c>
      <c r="E3479" s="20">
        <f ca="1">'Synthese chemins'!E3479*'Synthese chemins'!$AB3479</f>
        <v>0</v>
      </c>
      <c r="F3479" s="20">
        <f ca="1">'Synthese chemins'!F3479*'Synthese chemins'!$AB3479</f>
        <v>0.5714285714285714</v>
      </c>
      <c r="G3479" s="20">
        <f ca="1">'Synthese chemins'!G3479*'Synthese chemins'!$AB3479</f>
        <v>0</v>
      </c>
      <c r="H3479" s="20">
        <f ca="1">'Synthese chemins'!H3479*'Synthese chemins'!$AB3479</f>
        <v>0</v>
      </c>
      <c r="I3479" s="20">
        <f ca="1">'Synthese chemins'!I3479*'Synthese chemins'!$AB3479</f>
        <v>1.1428571428571428</v>
      </c>
      <c r="J3479" s="20">
        <f ca="1">'Synthese chemins'!J3479*'Synthese chemins'!$AB3479</f>
        <v>0</v>
      </c>
      <c r="K3479" s="20">
        <f ca="1">'Synthese chemins'!K3479*'Synthese chemins'!$AB3479</f>
        <v>0</v>
      </c>
      <c r="L3479" s="20">
        <f ca="1">'Synthese chemins'!L3479*'Synthese chemins'!$AB3479</f>
        <v>0</v>
      </c>
      <c r="M3479" s="20">
        <f ca="1">'Synthese chemins'!M3479*'Synthese chemins'!$AB3479</f>
        <v>0</v>
      </c>
      <c r="N3479" s="20">
        <f ca="1">'Synthese chemins'!N3479*'Synthese chemins'!$AB3479</f>
        <v>0</v>
      </c>
      <c r="O3479" s="20">
        <f ca="1">'Synthese chemins'!O3479*'Synthese chemins'!$AB3479</f>
        <v>0</v>
      </c>
      <c r="P3479" s="20">
        <f ca="1">'Synthese chemins'!P3479*'Synthese chemins'!$AB3479</f>
        <v>0</v>
      </c>
      <c r="Q3479" s="20">
        <f ca="1">'Synthese chemins'!Q3479*'Synthese chemins'!$AB3479</f>
        <v>0.2857142857142857</v>
      </c>
      <c r="R3479" s="20">
        <f ca="1">'Synthese chemins'!R3479*'Synthese chemins'!$AB3479</f>
        <v>0</v>
      </c>
      <c r="S3479" s="20">
        <f ca="1">'Synthese chemins'!S3479*'Synthese chemins'!$AB3479</f>
        <v>0</v>
      </c>
      <c r="T3479" s="20">
        <f ca="1">'Synthese chemins'!T3479*'Synthese chemins'!$AB3479</f>
        <v>0</v>
      </c>
      <c r="U3479" s="20">
        <f ca="1">'Synthese chemins'!U3479*'Synthese chemins'!$AB3479</f>
        <v>0</v>
      </c>
      <c r="V3479" s="20">
        <f ca="1">'Synthese chemins'!V3479*'Synthese chemins'!$AB3479</f>
        <v>0</v>
      </c>
      <c r="W3479" s="20">
        <f ca="1">'Synthese chemins'!W3479*'Synthese chemins'!$AB3479</f>
        <v>0</v>
      </c>
      <c r="X3479" s="20">
        <f ca="1">'Synthese chemins'!X3479*'Synthese chemins'!$AB3479</f>
        <v>0</v>
      </c>
      <c r="Y3479" s="5"/>
      <c r="Z3479" s="2">
        <f ca="1">'Synthese chemins'!AB3479</f>
        <v>0.2857142857142857</v>
      </c>
      <c r="AA3479" s="19"/>
    </row>
    <row r="3480" spans="1:27">
      <c r="A3480" s="2">
        <f t="shared" si="80"/>
        <v>3479</v>
      </c>
      <c r="B3480" s="2">
        <f>'Synthese chemins'!B3480</f>
        <v>7</v>
      </c>
      <c r="C3480" s="2">
        <f>'Synthese chemins'!C3480</f>
        <v>3</v>
      </c>
      <c r="D3480" s="2" t="str">
        <f>'Synthese chemins'!D3480</f>
        <v>Non</v>
      </c>
      <c r="E3480" s="20">
        <f ca="1">'Synthese chemins'!E3480*'Synthese chemins'!$AB3480</f>
        <v>0</v>
      </c>
      <c r="F3480" s="20">
        <f ca="1">'Synthese chemins'!F3480*'Synthese chemins'!$AB3480</f>
        <v>1.1428571428571428</v>
      </c>
      <c r="G3480" s="20">
        <f ca="1">'Synthese chemins'!G3480*'Synthese chemins'!$AB3480</f>
        <v>0</v>
      </c>
      <c r="H3480" s="20">
        <f ca="1">'Synthese chemins'!H3480*'Synthese chemins'!$AB3480</f>
        <v>0</v>
      </c>
      <c r="I3480" s="20">
        <f ca="1">'Synthese chemins'!I3480*'Synthese chemins'!$AB3480</f>
        <v>0.5714285714285714</v>
      </c>
      <c r="J3480" s="20">
        <f ca="1">'Synthese chemins'!J3480*'Synthese chemins'!$AB3480</f>
        <v>0</v>
      </c>
      <c r="K3480" s="20">
        <f ca="1">'Synthese chemins'!K3480*'Synthese chemins'!$AB3480</f>
        <v>0</v>
      </c>
      <c r="L3480" s="20">
        <f ca="1">'Synthese chemins'!L3480*'Synthese chemins'!$AB3480</f>
        <v>0</v>
      </c>
      <c r="M3480" s="20">
        <f ca="1">'Synthese chemins'!M3480*'Synthese chemins'!$AB3480</f>
        <v>0</v>
      </c>
      <c r="N3480" s="20">
        <f ca="1">'Synthese chemins'!N3480*'Synthese chemins'!$AB3480</f>
        <v>0</v>
      </c>
      <c r="O3480" s="20">
        <f ca="1">'Synthese chemins'!O3480*'Synthese chemins'!$AB3480</f>
        <v>0</v>
      </c>
      <c r="P3480" s="20">
        <f ca="1">'Synthese chemins'!P3480*'Synthese chemins'!$AB3480</f>
        <v>0</v>
      </c>
      <c r="Q3480" s="20">
        <f ca="1">'Synthese chemins'!Q3480*'Synthese chemins'!$AB3480</f>
        <v>0</v>
      </c>
      <c r="R3480" s="20">
        <f ca="1">'Synthese chemins'!R3480*'Synthese chemins'!$AB3480</f>
        <v>0</v>
      </c>
      <c r="S3480" s="20">
        <f ca="1">'Synthese chemins'!S3480*'Synthese chemins'!$AB3480</f>
        <v>0</v>
      </c>
      <c r="T3480" s="20">
        <f ca="1">'Synthese chemins'!T3480*'Synthese chemins'!$AB3480</f>
        <v>0</v>
      </c>
      <c r="U3480" s="20">
        <f ca="1">'Synthese chemins'!U3480*'Synthese chemins'!$AB3480</f>
        <v>0.2857142857142857</v>
      </c>
      <c r="V3480" s="20">
        <f ca="1">'Synthese chemins'!V3480*'Synthese chemins'!$AB3480</f>
        <v>0</v>
      </c>
      <c r="W3480" s="20">
        <f ca="1">'Synthese chemins'!W3480*'Synthese chemins'!$AB3480</f>
        <v>0</v>
      </c>
      <c r="X3480" s="20">
        <f ca="1">'Synthese chemins'!X3480*'Synthese chemins'!$AB3480</f>
        <v>0</v>
      </c>
      <c r="Y3480" s="5"/>
      <c r="Z3480" s="2">
        <f ca="1">'Synthese chemins'!AB3480</f>
        <v>0.2857142857142857</v>
      </c>
      <c r="AA3480" s="19"/>
    </row>
    <row r="3481" spans="1:27">
      <c r="A3481" s="2">
        <f t="shared" si="80"/>
        <v>3480</v>
      </c>
      <c r="B3481" s="2">
        <f>'Synthese chemins'!B3481</f>
        <v>7</v>
      </c>
      <c r="C3481" s="2">
        <f>'Synthese chemins'!C3481</f>
        <v>3</v>
      </c>
      <c r="D3481" s="2" t="str">
        <f>'Synthese chemins'!D3481</f>
        <v>Non</v>
      </c>
      <c r="E3481" s="20">
        <f ca="1">'Synthese chemins'!E3481*'Synthese chemins'!$AB3481</f>
        <v>0</v>
      </c>
      <c r="F3481" s="20">
        <f ca="1">'Synthese chemins'!F3481*'Synthese chemins'!$AB3481</f>
        <v>1.1428571428571428</v>
      </c>
      <c r="G3481" s="20">
        <f ca="1">'Synthese chemins'!G3481*'Synthese chemins'!$AB3481</f>
        <v>0</v>
      </c>
      <c r="H3481" s="20">
        <f ca="1">'Synthese chemins'!H3481*'Synthese chemins'!$AB3481</f>
        <v>0</v>
      </c>
      <c r="I3481" s="20">
        <f ca="1">'Synthese chemins'!I3481*'Synthese chemins'!$AB3481</f>
        <v>0.5714285714285714</v>
      </c>
      <c r="J3481" s="20">
        <f ca="1">'Synthese chemins'!J3481*'Synthese chemins'!$AB3481</f>
        <v>0</v>
      </c>
      <c r="K3481" s="20">
        <f ca="1">'Synthese chemins'!K3481*'Synthese chemins'!$AB3481</f>
        <v>0</v>
      </c>
      <c r="L3481" s="20">
        <f ca="1">'Synthese chemins'!L3481*'Synthese chemins'!$AB3481</f>
        <v>0</v>
      </c>
      <c r="M3481" s="20">
        <f ca="1">'Synthese chemins'!M3481*'Synthese chemins'!$AB3481</f>
        <v>0</v>
      </c>
      <c r="N3481" s="20">
        <f ca="1">'Synthese chemins'!N3481*'Synthese chemins'!$AB3481</f>
        <v>0.2857142857142857</v>
      </c>
      <c r="O3481" s="20">
        <f ca="1">'Synthese chemins'!O3481*'Synthese chemins'!$AB3481</f>
        <v>0</v>
      </c>
      <c r="P3481" s="20">
        <f ca="1">'Synthese chemins'!P3481*'Synthese chemins'!$AB3481</f>
        <v>0</v>
      </c>
      <c r="Q3481" s="20">
        <f ca="1">'Synthese chemins'!Q3481*'Synthese chemins'!$AB3481</f>
        <v>0</v>
      </c>
      <c r="R3481" s="20">
        <f ca="1">'Synthese chemins'!R3481*'Synthese chemins'!$AB3481</f>
        <v>0</v>
      </c>
      <c r="S3481" s="20">
        <f ca="1">'Synthese chemins'!S3481*'Synthese chemins'!$AB3481</f>
        <v>0</v>
      </c>
      <c r="T3481" s="20">
        <f ca="1">'Synthese chemins'!T3481*'Synthese chemins'!$AB3481</f>
        <v>0</v>
      </c>
      <c r="U3481" s="20">
        <f ca="1">'Synthese chemins'!U3481*'Synthese chemins'!$AB3481</f>
        <v>0</v>
      </c>
      <c r="V3481" s="20">
        <f ca="1">'Synthese chemins'!V3481*'Synthese chemins'!$AB3481</f>
        <v>0</v>
      </c>
      <c r="W3481" s="20">
        <f ca="1">'Synthese chemins'!W3481*'Synthese chemins'!$AB3481</f>
        <v>0</v>
      </c>
      <c r="X3481" s="20">
        <f ca="1">'Synthese chemins'!X3481*'Synthese chemins'!$AB3481</f>
        <v>0</v>
      </c>
      <c r="Y3481" s="5"/>
      <c r="Z3481" s="2">
        <f ca="1">'Synthese chemins'!AB3481</f>
        <v>0.2857142857142857</v>
      </c>
      <c r="AA3481" s="19"/>
    </row>
    <row r="3482" spans="1:27">
      <c r="A3482" s="2">
        <f t="shared" si="80"/>
        <v>3481</v>
      </c>
      <c r="B3482" s="2">
        <f>'Synthese chemins'!B3482</f>
        <v>7</v>
      </c>
      <c r="C3482" s="2">
        <f>'Synthese chemins'!C3482</f>
        <v>2</v>
      </c>
      <c r="D3482" s="2" t="str">
        <f>'Synthese chemins'!D3482</f>
        <v>Non</v>
      </c>
      <c r="E3482" s="20">
        <f ca="1">'Synthese chemins'!E3482*'Synthese chemins'!$AB3482</f>
        <v>0</v>
      </c>
      <c r="F3482" s="20">
        <f ca="1">'Synthese chemins'!F3482*'Synthese chemins'!$AB3482</f>
        <v>0.5714285714285714</v>
      </c>
      <c r="G3482" s="20">
        <f ca="1">'Synthese chemins'!G3482*'Synthese chemins'!$AB3482</f>
        <v>0</v>
      </c>
      <c r="H3482" s="20">
        <f ca="1">'Synthese chemins'!H3482*'Synthese chemins'!$AB3482</f>
        <v>0</v>
      </c>
      <c r="I3482" s="20">
        <f ca="1">'Synthese chemins'!I3482*'Synthese chemins'!$AB3482</f>
        <v>1.4285714285714284</v>
      </c>
      <c r="J3482" s="20">
        <f ca="1">'Synthese chemins'!J3482*'Synthese chemins'!$AB3482</f>
        <v>0</v>
      </c>
      <c r="K3482" s="20">
        <f ca="1">'Synthese chemins'!K3482*'Synthese chemins'!$AB3482</f>
        <v>0</v>
      </c>
      <c r="L3482" s="20">
        <f ca="1">'Synthese chemins'!L3482*'Synthese chemins'!$AB3482</f>
        <v>0</v>
      </c>
      <c r="M3482" s="20">
        <f ca="1">'Synthese chemins'!M3482*'Synthese chemins'!$AB3482</f>
        <v>0</v>
      </c>
      <c r="N3482" s="20">
        <f ca="1">'Synthese chemins'!N3482*'Synthese chemins'!$AB3482</f>
        <v>0</v>
      </c>
      <c r="O3482" s="20">
        <f ca="1">'Synthese chemins'!O3482*'Synthese chemins'!$AB3482</f>
        <v>0</v>
      </c>
      <c r="P3482" s="20">
        <f ca="1">'Synthese chemins'!P3482*'Synthese chemins'!$AB3482</f>
        <v>0</v>
      </c>
      <c r="Q3482" s="20">
        <f ca="1">'Synthese chemins'!Q3482*'Synthese chemins'!$AB3482</f>
        <v>0</v>
      </c>
      <c r="R3482" s="20">
        <f ca="1">'Synthese chemins'!R3482*'Synthese chemins'!$AB3482</f>
        <v>0</v>
      </c>
      <c r="S3482" s="20">
        <f ca="1">'Synthese chemins'!S3482*'Synthese chemins'!$AB3482</f>
        <v>0</v>
      </c>
      <c r="T3482" s="20">
        <f ca="1">'Synthese chemins'!T3482*'Synthese chemins'!$AB3482</f>
        <v>0</v>
      </c>
      <c r="U3482" s="20">
        <f ca="1">'Synthese chemins'!U3482*'Synthese chemins'!$AB3482</f>
        <v>0</v>
      </c>
      <c r="V3482" s="20">
        <f ca="1">'Synthese chemins'!V3482*'Synthese chemins'!$AB3482</f>
        <v>0</v>
      </c>
      <c r="W3482" s="20">
        <f ca="1">'Synthese chemins'!W3482*'Synthese chemins'!$AB3482</f>
        <v>0</v>
      </c>
      <c r="X3482" s="20">
        <f ca="1">'Synthese chemins'!X3482*'Synthese chemins'!$AB3482</f>
        <v>0</v>
      </c>
      <c r="Y3482" s="5"/>
      <c r="Z3482" s="2">
        <f ca="1">'Synthese chemins'!AB3482</f>
        <v>0.2857142857142857</v>
      </c>
      <c r="AA3482" s="19"/>
    </row>
    <row r="3483" spans="1:27">
      <c r="A3483" s="2">
        <f t="shared" si="80"/>
        <v>3482</v>
      </c>
      <c r="B3483" s="2">
        <f>'Synthese chemins'!B3483</f>
        <v>7</v>
      </c>
      <c r="C3483" s="2">
        <f>'Synthese chemins'!C3483</f>
        <v>4</v>
      </c>
      <c r="D3483" s="2" t="str">
        <f>'Synthese chemins'!D3483</f>
        <v>Non</v>
      </c>
      <c r="E3483" s="20">
        <f ca="1">'Synthese chemins'!E3483*'Synthese chemins'!$AB3483</f>
        <v>0</v>
      </c>
      <c r="F3483" s="20">
        <f ca="1">'Synthese chemins'!F3483*'Synthese chemins'!$AB3483</f>
        <v>0.2857142857142857</v>
      </c>
      <c r="G3483" s="20">
        <f ca="1">'Synthese chemins'!G3483*'Synthese chemins'!$AB3483</f>
        <v>0</v>
      </c>
      <c r="H3483" s="20">
        <f ca="1">'Synthese chemins'!H3483*'Synthese chemins'!$AB3483</f>
        <v>0</v>
      </c>
      <c r="I3483" s="20">
        <f ca="1">'Synthese chemins'!I3483*'Synthese chemins'!$AB3483</f>
        <v>1.1428571428571428</v>
      </c>
      <c r="J3483" s="20">
        <f ca="1">'Synthese chemins'!J3483*'Synthese chemins'!$AB3483</f>
        <v>0</v>
      </c>
      <c r="K3483" s="20">
        <f ca="1">'Synthese chemins'!K3483*'Synthese chemins'!$AB3483</f>
        <v>0</v>
      </c>
      <c r="L3483" s="20">
        <f ca="1">'Synthese chemins'!L3483*'Synthese chemins'!$AB3483</f>
        <v>0</v>
      </c>
      <c r="M3483" s="20">
        <f ca="1">'Synthese chemins'!M3483*'Synthese chemins'!$AB3483</f>
        <v>0.2857142857142857</v>
      </c>
      <c r="N3483" s="20">
        <f ca="1">'Synthese chemins'!N3483*'Synthese chemins'!$AB3483</f>
        <v>0.2857142857142857</v>
      </c>
      <c r="O3483" s="20">
        <f ca="1">'Synthese chemins'!O3483*'Synthese chemins'!$AB3483</f>
        <v>0</v>
      </c>
      <c r="P3483" s="20">
        <f ca="1">'Synthese chemins'!P3483*'Synthese chemins'!$AB3483</f>
        <v>0</v>
      </c>
      <c r="Q3483" s="20">
        <f ca="1">'Synthese chemins'!Q3483*'Synthese chemins'!$AB3483</f>
        <v>0</v>
      </c>
      <c r="R3483" s="20">
        <f ca="1">'Synthese chemins'!R3483*'Synthese chemins'!$AB3483</f>
        <v>0</v>
      </c>
      <c r="S3483" s="20">
        <f ca="1">'Synthese chemins'!S3483*'Synthese chemins'!$AB3483</f>
        <v>0</v>
      </c>
      <c r="T3483" s="20">
        <f ca="1">'Synthese chemins'!T3483*'Synthese chemins'!$AB3483</f>
        <v>0</v>
      </c>
      <c r="U3483" s="20">
        <f ca="1">'Synthese chemins'!U3483*'Synthese chemins'!$AB3483</f>
        <v>0</v>
      </c>
      <c r="V3483" s="20">
        <f ca="1">'Synthese chemins'!V3483*'Synthese chemins'!$AB3483</f>
        <v>0</v>
      </c>
      <c r="W3483" s="20">
        <f ca="1">'Synthese chemins'!W3483*'Synthese chemins'!$AB3483</f>
        <v>0</v>
      </c>
      <c r="X3483" s="20">
        <f ca="1">'Synthese chemins'!X3483*'Synthese chemins'!$AB3483</f>
        <v>0</v>
      </c>
      <c r="Y3483" s="5"/>
      <c r="Z3483" s="2">
        <f ca="1">'Synthese chemins'!AB3483</f>
        <v>0.2857142857142857</v>
      </c>
      <c r="AA3483" s="19"/>
    </row>
    <row r="3484" spans="1:27">
      <c r="A3484" s="2">
        <f t="shared" si="80"/>
        <v>3483</v>
      </c>
      <c r="B3484" s="2">
        <f>'Synthese chemins'!B3484</f>
        <v>7</v>
      </c>
      <c r="C3484" s="2">
        <f>'Synthese chemins'!C3484</f>
        <v>4</v>
      </c>
      <c r="D3484" s="2" t="str">
        <f>'Synthese chemins'!D3484</f>
        <v>Non</v>
      </c>
      <c r="E3484" s="20">
        <f ca="1">'Synthese chemins'!E3484*'Synthese chemins'!$AB3484</f>
        <v>0</v>
      </c>
      <c r="F3484" s="20">
        <f ca="1">'Synthese chemins'!F3484*'Synthese chemins'!$AB3484</f>
        <v>0.5714285714285714</v>
      </c>
      <c r="G3484" s="20">
        <f ca="1">'Synthese chemins'!G3484*'Synthese chemins'!$AB3484</f>
        <v>0</v>
      </c>
      <c r="H3484" s="20">
        <f ca="1">'Synthese chemins'!H3484*'Synthese chemins'!$AB3484</f>
        <v>0</v>
      </c>
      <c r="I3484" s="20">
        <f ca="1">'Synthese chemins'!I3484*'Synthese chemins'!$AB3484</f>
        <v>0.8571428571428571</v>
      </c>
      <c r="J3484" s="20">
        <f ca="1">'Synthese chemins'!J3484*'Synthese chemins'!$AB3484</f>
        <v>0.2857142857142857</v>
      </c>
      <c r="K3484" s="20">
        <f ca="1">'Synthese chemins'!K3484*'Synthese chemins'!$AB3484</f>
        <v>0</v>
      </c>
      <c r="L3484" s="20">
        <f ca="1">'Synthese chemins'!L3484*'Synthese chemins'!$AB3484</f>
        <v>0</v>
      </c>
      <c r="M3484" s="20">
        <f ca="1">'Synthese chemins'!M3484*'Synthese chemins'!$AB3484</f>
        <v>0.2857142857142857</v>
      </c>
      <c r="N3484" s="20">
        <f ca="1">'Synthese chemins'!N3484*'Synthese chemins'!$AB3484</f>
        <v>0</v>
      </c>
      <c r="O3484" s="20">
        <f ca="1">'Synthese chemins'!O3484*'Synthese chemins'!$AB3484</f>
        <v>0</v>
      </c>
      <c r="P3484" s="20">
        <f ca="1">'Synthese chemins'!P3484*'Synthese chemins'!$AB3484</f>
        <v>0</v>
      </c>
      <c r="Q3484" s="20">
        <f ca="1">'Synthese chemins'!Q3484*'Synthese chemins'!$AB3484</f>
        <v>0</v>
      </c>
      <c r="R3484" s="20">
        <f ca="1">'Synthese chemins'!R3484*'Synthese chemins'!$AB3484</f>
        <v>0</v>
      </c>
      <c r="S3484" s="20">
        <f ca="1">'Synthese chemins'!S3484*'Synthese chemins'!$AB3484</f>
        <v>0</v>
      </c>
      <c r="T3484" s="20">
        <f ca="1">'Synthese chemins'!T3484*'Synthese chemins'!$AB3484</f>
        <v>0</v>
      </c>
      <c r="U3484" s="20">
        <f ca="1">'Synthese chemins'!U3484*'Synthese chemins'!$AB3484</f>
        <v>0</v>
      </c>
      <c r="V3484" s="20">
        <f ca="1">'Synthese chemins'!V3484*'Synthese chemins'!$AB3484</f>
        <v>0</v>
      </c>
      <c r="W3484" s="20">
        <f ca="1">'Synthese chemins'!W3484*'Synthese chemins'!$AB3484</f>
        <v>0</v>
      </c>
      <c r="X3484" s="20">
        <f ca="1">'Synthese chemins'!X3484*'Synthese chemins'!$AB3484</f>
        <v>0</v>
      </c>
      <c r="Y3484" s="5"/>
      <c r="Z3484" s="2">
        <f ca="1">'Synthese chemins'!AB3484</f>
        <v>0.2857142857142857</v>
      </c>
      <c r="AA3484" s="19"/>
    </row>
    <row r="3485" spans="1:27">
      <c r="A3485" s="2">
        <f t="shared" si="80"/>
        <v>3484</v>
      </c>
      <c r="B3485" s="2">
        <f>'Synthese chemins'!B3485</f>
        <v>7</v>
      </c>
      <c r="C3485" s="2">
        <f>'Synthese chemins'!C3485</f>
        <v>4</v>
      </c>
      <c r="D3485" s="2" t="str">
        <f>'Synthese chemins'!D3485</f>
        <v>Non</v>
      </c>
      <c r="E3485" s="20">
        <f ca="1">'Synthese chemins'!E3485*'Synthese chemins'!$AB3485</f>
        <v>0</v>
      </c>
      <c r="F3485" s="20">
        <f ca="1">'Synthese chemins'!F3485*'Synthese chemins'!$AB3485</f>
        <v>0.5714285714285714</v>
      </c>
      <c r="G3485" s="20">
        <f ca="1">'Synthese chemins'!G3485*'Synthese chemins'!$AB3485</f>
        <v>0</v>
      </c>
      <c r="H3485" s="20">
        <f ca="1">'Synthese chemins'!H3485*'Synthese chemins'!$AB3485</f>
        <v>0</v>
      </c>
      <c r="I3485" s="20">
        <f ca="1">'Synthese chemins'!I3485*'Synthese chemins'!$AB3485</f>
        <v>0.8571428571428571</v>
      </c>
      <c r="J3485" s="20">
        <f ca="1">'Synthese chemins'!J3485*'Synthese chemins'!$AB3485</f>
        <v>0</v>
      </c>
      <c r="K3485" s="20">
        <f ca="1">'Synthese chemins'!K3485*'Synthese chemins'!$AB3485</f>
        <v>0</v>
      </c>
      <c r="L3485" s="20">
        <f ca="1">'Synthese chemins'!L3485*'Synthese chemins'!$AB3485</f>
        <v>0.2857142857142857</v>
      </c>
      <c r="M3485" s="20">
        <f ca="1">'Synthese chemins'!M3485*'Synthese chemins'!$AB3485</f>
        <v>0.2857142857142857</v>
      </c>
      <c r="N3485" s="20">
        <f ca="1">'Synthese chemins'!N3485*'Synthese chemins'!$AB3485</f>
        <v>0</v>
      </c>
      <c r="O3485" s="20">
        <f ca="1">'Synthese chemins'!O3485*'Synthese chemins'!$AB3485</f>
        <v>0</v>
      </c>
      <c r="P3485" s="20">
        <f ca="1">'Synthese chemins'!P3485*'Synthese chemins'!$AB3485</f>
        <v>0</v>
      </c>
      <c r="Q3485" s="20">
        <f ca="1">'Synthese chemins'!Q3485*'Synthese chemins'!$AB3485</f>
        <v>0</v>
      </c>
      <c r="R3485" s="20">
        <f ca="1">'Synthese chemins'!R3485*'Synthese chemins'!$AB3485</f>
        <v>0</v>
      </c>
      <c r="S3485" s="20">
        <f ca="1">'Synthese chemins'!S3485*'Synthese chemins'!$AB3485</f>
        <v>0</v>
      </c>
      <c r="T3485" s="20">
        <f ca="1">'Synthese chemins'!T3485*'Synthese chemins'!$AB3485</f>
        <v>0</v>
      </c>
      <c r="U3485" s="20">
        <f ca="1">'Synthese chemins'!U3485*'Synthese chemins'!$AB3485</f>
        <v>0</v>
      </c>
      <c r="V3485" s="20">
        <f ca="1">'Synthese chemins'!V3485*'Synthese chemins'!$AB3485</f>
        <v>0</v>
      </c>
      <c r="W3485" s="20">
        <f ca="1">'Synthese chemins'!W3485*'Synthese chemins'!$AB3485</f>
        <v>0</v>
      </c>
      <c r="X3485" s="20">
        <f ca="1">'Synthese chemins'!X3485*'Synthese chemins'!$AB3485</f>
        <v>0</v>
      </c>
      <c r="Y3485" s="5"/>
      <c r="Z3485" s="2">
        <f ca="1">'Synthese chemins'!AB3485</f>
        <v>0.2857142857142857</v>
      </c>
      <c r="AA3485" s="19"/>
    </row>
    <row r="3486" spans="1:27">
      <c r="A3486" s="2">
        <f t="shared" si="80"/>
        <v>3485</v>
      </c>
      <c r="B3486" s="2">
        <f>'Synthese chemins'!B3486</f>
        <v>7</v>
      </c>
      <c r="C3486" s="2">
        <f>'Synthese chemins'!C3486</f>
        <v>2</v>
      </c>
      <c r="D3486" s="2" t="str">
        <f>'Synthese chemins'!D3486</f>
        <v>Non</v>
      </c>
      <c r="E3486" s="20">
        <f ca="1">'Synthese chemins'!E3486*'Synthese chemins'!$AB3486</f>
        <v>0</v>
      </c>
      <c r="F3486" s="20">
        <f ca="1">'Synthese chemins'!F3486*'Synthese chemins'!$AB3486</f>
        <v>1.7142857142857142</v>
      </c>
      <c r="G3486" s="20">
        <f ca="1">'Synthese chemins'!G3486*'Synthese chemins'!$AB3486</f>
        <v>0</v>
      </c>
      <c r="H3486" s="20">
        <f ca="1">'Synthese chemins'!H3486*'Synthese chemins'!$AB3486</f>
        <v>0</v>
      </c>
      <c r="I3486" s="20">
        <f ca="1">'Synthese chemins'!I3486*'Synthese chemins'!$AB3486</f>
        <v>0</v>
      </c>
      <c r="J3486" s="20">
        <f ca="1">'Synthese chemins'!J3486*'Synthese chemins'!$AB3486</f>
        <v>0</v>
      </c>
      <c r="K3486" s="20">
        <f ca="1">'Synthese chemins'!K3486*'Synthese chemins'!$AB3486</f>
        <v>0</v>
      </c>
      <c r="L3486" s="20">
        <f ca="1">'Synthese chemins'!L3486*'Synthese chemins'!$AB3486</f>
        <v>0</v>
      </c>
      <c r="M3486" s="20">
        <f ca="1">'Synthese chemins'!M3486*'Synthese chemins'!$AB3486</f>
        <v>0.2857142857142857</v>
      </c>
      <c r="N3486" s="20">
        <f ca="1">'Synthese chemins'!N3486*'Synthese chemins'!$AB3486</f>
        <v>0</v>
      </c>
      <c r="O3486" s="20">
        <f ca="1">'Synthese chemins'!O3486*'Synthese chemins'!$AB3486</f>
        <v>0</v>
      </c>
      <c r="P3486" s="20">
        <f ca="1">'Synthese chemins'!P3486*'Synthese chemins'!$AB3486</f>
        <v>0</v>
      </c>
      <c r="Q3486" s="20">
        <f ca="1">'Synthese chemins'!Q3486*'Synthese chemins'!$AB3486</f>
        <v>0</v>
      </c>
      <c r="R3486" s="20">
        <f ca="1">'Synthese chemins'!R3486*'Synthese chemins'!$AB3486</f>
        <v>0</v>
      </c>
      <c r="S3486" s="20">
        <f ca="1">'Synthese chemins'!S3486*'Synthese chemins'!$AB3486</f>
        <v>0</v>
      </c>
      <c r="T3486" s="20">
        <f ca="1">'Synthese chemins'!T3486*'Synthese chemins'!$AB3486</f>
        <v>0</v>
      </c>
      <c r="U3486" s="20">
        <f ca="1">'Synthese chemins'!U3486*'Synthese chemins'!$AB3486</f>
        <v>0</v>
      </c>
      <c r="V3486" s="20">
        <f ca="1">'Synthese chemins'!V3486*'Synthese chemins'!$AB3486</f>
        <v>0</v>
      </c>
      <c r="W3486" s="20">
        <f ca="1">'Synthese chemins'!W3486*'Synthese chemins'!$AB3486</f>
        <v>0</v>
      </c>
      <c r="X3486" s="20">
        <f ca="1">'Synthese chemins'!X3486*'Synthese chemins'!$AB3486</f>
        <v>0</v>
      </c>
      <c r="Y3486" s="5"/>
      <c r="Z3486" s="2">
        <f ca="1">'Synthese chemins'!AB3486</f>
        <v>0.2857142857142857</v>
      </c>
      <c r="AA3486" s="19"/>
    </row>
    <row r="3487" spans="1:27">
      <c r="A3487" s="2">
        <f t="shared" si="80"/>
        <v>3486</v>
      </c>
      <c r="B3487" s="2">
        <f>'Synthese chemins'!B3487</f>
        <v>7</v>
      </c>
      <c r="C3487" s="2">
        <f>'Synthese chemins'!C3487</f>
        <v>2</v>
      </c>
      <c r="D3487" s="2" t="str">
        <f>'Synthese chemins'!D3487</f>
        <v>Non</v>
      </c>
      <c r="E3487" s="20">
        <f ca="1">'Synthese chemins'!E3487*'Synthese chemins'!$AB3487</f>
        <v>0</v>
      </c>
      <c r="F3487" s="20">
        <f ca="1">'Synthese chemins'!F3487*'Synthese chemins'!$AB3487</f>
        <v>0</v>
      </c>
      <c r="G3487" s="20">
        <f ca="1">'Synthese chemins'!G3487*'Synthese chemins'!$AB3487</f>
        <v>0</v>
      </c>
      <c r="H3487" s="20">
        <f ca="1">'Synthese chemins'!H3487*'Synthese chemins'!$AB3487</f>
        <v>0</v>
      </c>
      <c r="I3487" s="20">
        <f ca="1">'Synthese chemins'!I3487*'Synthese chemins'!$AB3487</f>
        <v>0</v>
      </c>
      <c r="J3487" s="20">
        <f ca="1">'Synthese chemins'!J3487*'Synthese chemins'!$AB3487</f>
        <v>0</v>
      </c>
      <c r="K3487" s="20">
        <f ca="1">'Synthese chemins'!K3487*'Synthese chemins'!$AB3487</f>
        <v>0</v>
      </c>
      <c r="L3487" s="20">
        <f ca="1">'Synthese chemins'!L3487*'Synthese chemins'!$AB3487</f>
        <v>0</v>
      </c>
      <c r="M3487" s="20">
        <f ca="1">'Synthese chemins'!M3487*'Synthese chemins'!$AB3487</f>
        <v>0</v>
      </c>
      <c r="N3487" s="20">
        <f ca="1">'Synthese chemins'!N3487*'Synthese chemins'!$AB3487</f>
        <v>1.4285714285714284</v>
      </c>
      <c r="O3487" s="20">
        <f ca="1">'Synthese chemins'!O3487*'Synthese chemins'!$AB3487</f>
        <v>0</v>
      </c>
      <c r="P3487" s="20">
        <f ca="1">'Synthese chemins'!P3487*'Synthese chemins'!$AB3487</f>
        <v>0</v>
      </c>
      <c r="Q3487" s="20">
        <f ca="1">'Synthese chemins'!Q3487*'Synthese chemins'!$AB3487</f>
        <v>0</v>
      </c>
      <c r="R3487" s="20">
        <f ca="1">'Synthese chemins'!R3487*'Synthese chemins'!$AB3487</f>
        <v>0.5714285714285714</v>
      </c>
      <c r="S3487" s="20">
        <f ca="1">'Synthese chemins'!S3487*'Synthese chemins'!$AB3487</f>
        <v>0</v>
      </c>
      <c r="T3487" s="20">
        <f ca="1">'Synthese chemins'!T3487*'Synthese chemins'!$AB3487</f>
        <v>0</v>
      </c>
      <c r="U3487" s="20">
        <f ca="1">'Synthese chemins'!U3487*'Synthese chemins'!$AB3487</f>
        <v>0</v>
      </c>
      <c r="V3487" s="20">
        <f ca="1">'Synthese chemins'!V3487*'Synthese chemins'!$AB3487</f>
        <v>0</v>
      </c>
      <c r="W3487" s="20">
        <f ca="1">'Synthese chemins'!W3487*'Synthese chemins'!$AB3487</f>
        <v>0</v>
      </c>
      <c r="X3487" s="20">
        <f ca="1">'Synthese chemins'!X3487*'Synthese chemins'!$AB3487</f>
        <v>0</v>
      </c>
      <c r="Y3487" s="5"/>
      <c r="Z3487" s="2">
        <f ca="1">'Synthese chemins'!AB3487</f>
        <v>0.2857142857142857</v>
      </c>
      <c r="AA3487" s="19"/>
    </row>
    <row r="3488" spans="1:27">
      <c r="A3488" s="2">
        <f t="shared" si="80"/>
        <v>3487</v>
      </c>
      <c r="B3488" s="2">
        <f>'Synthese chemins'!B3488</f>
        <v>7</v>
      </c>
      <c r="C3488" s="2">
        <f>'Synthese chemins'!C3488</f>
        <v>3</v>
      </c>
      <c r="D3488" s="2" t="str">
        <f>'Synthese chemins'!D3488</f>
        <v>Non</v>
      </c>
      <c r="E3488" s="20">
        <f ca="1">'Synthese chemins'!E3488*'Synthese chemins'!$AB3488</f>
        <v>0</v>
      </c>
      <c r="F3488" s="20">
        <f ca="1">'Synthese chemins'!F3488*'Synthese chemins'!$AB3488</f>
        <v>0.2857142857142857</v>
      </c>
      <c r="G3488" s="20">
        <f ca="1">'Synthese chemins'!G3488*'Synthese chemins'!$AB3488</f>
        <v>0</v>
      </c>
      <c r="H3488" s="20">
        <f ca="1">'Synthese chemins'!H3488*'Synthese chemins'!$AB3488</f>
        <v>0</v>
      </c>
      <c r="I3488" s="20">
        <f ca="1">'Synthese chemins'!I3488*'Synthese chemins'!$AB3488</f>
        <v>0</v>
      </c>
      <c r="J3488" s="20">
        <f ca="1">'Synthese chemins'!J3488*'Synthese chemins'!$AB3488</f>
        <v>0</v>
      </c>
      <c r="K3488" s="20">
        <f ca="1">'Synthese chemins'!K3488*'Synthese chemins'!$AB3488</f>
        <v>0</v>
      </c>
      <c r="L3488" s="20">
        <f ca="1">'Synthese chemins'!L3488*'Synthese chemins'!$AB3488</f>
        <v>0</v>
      </c>
      <c r="M3488" s="20">
        <f ca="1">'Synthese chemins'!M3488*'Synthese chemins'!$AB3488</f>
        <v>0</v>
      </c>
      <c r="N3488" s="20">
        <f ca="1">'Synthese chemins'!N3488*'Synthese chemins'!$AB3488</f>
        <v>1.1428571428571428</v>
      </c>
      <c r="O3488" s="20">
        <f ca="1">'Synthese chemins'!O3488*'Synthese chemins'!$AB3488</f>
        <v>0</v>
      </c>
      <c r="P3488" s="20">
        <f ca="1">'Synthese chemins'!P3488*'Synthese chemins'!$AB3488</f>
        <v>0</v>
      </c>
      <c r="Q3488" s="20">
        <f ca="1">'Synthese chemins'!Q3488*'Synthese chemins'!$AB3488</f>
        <v>0</v>
      </c>
      <c r="R3488" s="20">
        <f ca="1">'Synthese chemins'!R3488*'Synthese chemins'!$AB3488</f>
        <v>0.5714285714285714</v>
      </c>
      <c r="S3488" s="20">
        <f ca="1">'Synthese chemins'!S3488*'Synthese chemins'!$AB3488</f>
        <v>0</v>
      </c>
      <c r="T3488" s="20">
        <f ca="1">'Synthese chemins'!T3488*'Synthese chemins'!$AB3488</f>
        <v>0</v>
      </c>
      <c r="U3488" s="20">
        <f ca="1">'Synthese chemins'!U3488*'Synthese chemins'!$AB3488</f>
        <v>0</v>
      </c>
      <c r="V3488" s="20">
        <f ca="1">'Synthese chemins'!V3488*'Synthese chemins'!$AB3488</f>
        <v>0</v>
      </c>
      <c r="W3488" s="20">
        <f ca="1">'Synthese chemins'!W3488*'Synthese chemins'!$AB3488</f>
        <v>0</v>
      </c>
      <c r="X3488" s="20">
        <f ca="1">'Synthese chemins'!X3488*'Synthese chemins'!$AB3488</f>
        <v>0</v>
      </c>
      <c r="Y3488" s="5"/>
      <c r="Z3488" s="2">
        <f ca="1">'Synthese chemins'!AB3488</f>
        <v>0.2857142857142857</v>
      </c>
      <c r="AA3488" s="19"/>
    </row>
    <row r="3489" spans="1:27">
      <c r="A3489" s="2">
        <f t="shared" si="80"/>
        <v>3488</v>
      </c>
      <c r="B3489" s="2">
        <f>'Synthese chemins'!B3489</f>
        <v>7</v>
      </c>
      <c r="C3489" s="2">
        <f>'Synthese chemins'!C3489</f>
        <v>2</v>
      </c>
      <c r="D3489" s="2" t="str">
        <f>'Synthese chemins'!D3489</f>
        <v>Non</v>
      </c>
      <c r="E3489" s="20">
        <f ca="1">'Synthese chemins'!E3489*'Synthese chemins'!$AB3489</f>
        <v>0</v>
      </c>
      <c r="F3489" s="20">
        <f ca="1">'Synthese chemins'!F3489*'Synthese chemins'!$AB3489</f>
        <v>1.4285714285714284</v>
      </c>
      <c r="G3489" s="20">
        <f ca="1">'Synthese chemins'!G3489*'Synthese chemins'!$AB3489</f>
        <v>0</v>
      </c>
      <c r="H3489" s="20">
        <f ca="1">'Synthese chemins'!H3489*'Synthese chemins'!$AB3489</f>
        <v>0</v>
      </c>
      <c r="I3489" s="20">
        <f ca="1">'Synthese chemins'!I3489*'Synthese chemins'!$AB3489</f>
        <v>0</v>
      </c>
      <c r="J3489" s="20">
        <f ca="1">'Synthese chemins'!J3489*'Synthese chemins'!$AB3489</f>
        <v>0</v>
      </c>
      <c r="K3489" s="20">
        <f ca="1">'Synthese chemins'!K3489*'Synthese chemins'!$AB3489</f>
        <v>0</v>
      </c>
      <c r="L3489" s="20">
        <f ca="1">'Synthese chemins'!L3489*'Synthese chemins'!$AB3489</f>
        <v>0</v>
      </c>
      <c r="M3489" s="20">
        <f ca="1">'Synthese chemins'!M3489*'Synthese chemins'!$AB3489</f>
        <v>0</v>
      </c>
      <c r="N3489" s="20">
        <f ca="1">'Synthese chemins'!N3489*'Synthese chemins'!$AB3489</f>
        <v>0.5714285714285714</v>
      </c>
      <c r="O3489" s="20">
        <f ca="1">'Synthese chemins'!O3489*'Synthese chemins'!$AB3489</f>
        <v>0</v>
      </c>
      <c r="P3489" s="20">
        <f ca="1">'Synthese chemins'!P3489*'Synthese chemins'!$AB3489</f>
        <v>0</v>
      </c>
      <c r="Q3489" s="20">
        <f ca="1">'Synthese chemins'!Q3489*'Synthese chemins'!$AB3489</f>
        <v>0</v>
      </c>
      <c r="R3489" s="20">
        <f ca="1">'Synthese chemins'!R3489*'Synthese chemins'!$AB3489</f>
        <v>0</v>
      </c>
      <c r="S3489" s="20">
        <f ca="1">'Synthese chemins'!S3489*'Synthese chemins'!$AB3489</f>
        <v>0</v>
      </c>
      <c r="T3489" s="20">
        <f ca="1">'Synthese chemins'!T3489*'Synthese chemins'!$AB3489</f>
        <v>0</v>
      </c>
      <c r="U3489" s="20">
        <f ca="1">'Synthese chemins'!U3489*'Synthese chemins'!$AB3489</f>
        <v>0</v>
      </c>
      <c r="V3489" s="20">
        <f ca="1">'Synthese chemins'!V3489*'Synthese chemins'!$AB3489</f>
        <v>0</v>
      </c>
      <c r="W3489" s="20">
        <f ca="1">'Synthese chemins'!W3489*'Synthese chemins'!$AB3489</f>
        <v>0</v>
      </c>
      <c r="X3489" s="20">
        <f ca="1">'Synthese chemins'!X3489*'Synthese chemins'!$AB3489</f>
        <v>0</v>
      </c>
      <c r="Y3489" s="5"/>
      <c r="Z3489" s="2">
        <f ca="1">'Synthese chemins'!AB3489</f>
        <v>0.2857142857142857</v>
      </c>
      <c r="AA3489" s="19"/>
    </row>
    <row r="3490" spans="1:27">
      <c r="A3490" s="2">
        <f t="shared" si="80"/>
        <v>3489</v>
      </c>
      <c r="B3490" s="2">
        <f>'Synthese chemins'!B3490</f>
        <v>7</v>
      </c>
      <c r="C3490" s="2">
        <f>'Synthese chemins'!C3490</f>
        <v>3</v>
      </c>
      <c r="D3490" s="2" t="str">
        <f>'Synthese chemins'!D3490</f>
        <v>Non</v>
      </c>
      <c r="E3490" s="20">
        <f ca="1">'Synthese chemins'!E3490*'Synthese chemins'!$AB3490</f>
        <v>0</v>
      </c>
      <c r="F3490" s="20">
        <f ca="1">'Synthese chemins'!F3490*'Synthese chemins'!$AB3490</f>
        <v>1.4285714285714284</v>
      </c>
      <c r="G3490" s="20">
        <f ca="1">'Synthese chemins'!G3490*'Synthese chemins'!$AB3490</f>
        <v>0</v>
      </c>
      <c r="H3490" s="20">
        <f ca="1">'Synthese chemins'!H3490*'Synthese chemins'!$AB3490</f>
        <v>0</v>
      </c>
      <c r="I3490" s="20">
        <f ca="1">'Synthese chemins'!I3490*'Synthese chemins'!$AB3490</f>
        <v>0</v>
      </c>
      <c r="J3490" s="20">
        <f ca="1">'Synthese chemins'!J3490*'Synthese chemins'!$AB3490</f>
        <v>0</v>
      </c>
      <c r="K3490" s="20">
        <f ca="1">'Synthese chemins'!K3490*'Synthese chemins'!$AB3490</f>
        <v>0</v>
      </c>
      <c r="L3490" s="20">
        <f ca="1">'Synthese chemins'!L3490*'Synthese chemins'!$AB3490</f>
        <v>0</v>
      </c>
      <c r="M3490" s="20">
        <f ca="1">'Synthese chemins'!M3490*'Synthese chemins'!$AB3490</f>
        <v>0</v>
      </c>
      <c r="N3490" s="20">
        <f ca="1">'Synthese chemins'!N3490*'Synthese chemins'!$AB3490</f>
        <v>0.2857142857142857</v>
      </c>
      <c r="O3490" s="20">
        <f ca="1">'Synthese chemins'!O3490*'Synthese chemins'!$AB3490</f>
        <v>0</v>
      </c>
      <c r="P3490" s="20">
        <f ca="1">'Synthese chemins'!P3490*'Synthese chemins'!$AB3490</f>
        <v>0.2857142857142857</v>
      </c>
      <c r="Q3490" s="20">
        <f ca="1">'Synthese chemins'!Q3490*'Synthese chemins'!$AB3490</f>
        <v>0</v>
      </c>
      <c r="R3490" s="20">
        <f ca="1">'Synthese chemins'!R3490*'Synthese chemins'!$AB3490</f>
        <v>0</v>
      </c>
      <c r="S3490" s="20">
        <f ca="1">'Synthese chemins'!S3490*'Synthese chemins'!$AB3490</f>
        <v>0</v>
      </c>
      <c r="T3490" s="20">
        <f ca="1">'Synthese chemins'!T3490*'Synthese chemins'!$AB3490</f>
        <v>0</v>
      </c>
      <c r="U3490" s="20">
        <f ca="1">'Synthese chemins'!U3490*'Synthese chemins'!$AB3490</f>
        <v>0</v>
      </c>
      <c r="V3490" s="20">
        <f ca="1">'Synthese chemins'!V3490*'Synthese chemins'!$AB3490</f>
        <v>0</v>
      </c>
      <c r="W3490" s="20">
        <f ca="1">'Synthese chemins'!W3490*'Synthese chemins'!$AB3490</f>
        <v>0</v>
      </c>
      <c r="X3490" s="20">
        <f ca="1">'Synthese chemins'!X3490*'Synthese chemins'!$AB3490</f>
        <v>0</v>
      </c>
      <c r="Y3490" s="5"/>
      <c r="Z3490" s="2">
        <f ca="1">'Synthese chemins'!AB3490</f>
        <v>0.2857142857142857</v>
      </c>
      <c r="AA3490" s="19"/>
    </row>
    <row r="3491" spans="1:27">
      <c r="A3491" s="2">
        <f t="shared" si="80"/>
        <v>3490</v>
      </c>
      <c r="B3491" s="2">
        <f>'Synthese chemins'!B3491</f>
        <v>7</v>
      </c>
      <c r="C3491" s="2">
        <f>'Synthese chemins'!C3491</f>
        <v>4</v>
      </c>
      <c r="D3491" s="2" t="str">
        <f>'Synthese chemins'!D3491</f>
        <v>Non</v>
      </c>
      <c r="E3491" s="20">
        <f ca="1">'Synthese chemins'!E3491*'Synthese chemins'!$AB3491</f>
        <v>0</v>
      </c>
      <c r="F3491" s="20">
        <f ca="1">'Synthese chemins'!F3491*'Synthese chemins'!$AB3491</f>
        <v>0.8571428571428571</v>
      </c>
      <c r="G3491" s="20">
        <f ca="1">'Synthese chemins'!G3491*'Synthese chemins'!$AB3491</f>
        <v>0</v>
      </c>
      <c r="H3491" s="20">
        <f ca="1">'Synthese chemins'!H3491*'Synthese chemins'!$AB3491</f>
        <v>0</v>
      </c>
      <c r="I3491" s="20">
        <f ca="1">'Synthese chemins'!I3491*'Synthese chemins'!$AB3491</f>
        <v>0.2857142857142857</v>
      </c>
      <c r="J3491" s="20">
        <f ca="1">'Synthese chemins'!J3491*'Synthese chemins'!$AB3491</f>
        <v>0</v>
      </c>
      <c r="K3491" s="20">
        <f ca="1">'Synthese chemins'!K3491*'Synthese chemins'!$AB3491</f>
        <v>0</v>
      </c>
      <c r="L3491" s="20">
        <f ca="1">'Synthese chemins'!L3491*'Synthese chemins'!$AB3491</f>
        <v>0</v>
      </c>
      <c r="M3491" s="20">
        <f ca="1">'Synthese chemins'!M3491*'Synthese chemins'!$AB3491</f>
        <v>0.2857142857142857</v>
      </c>
      <c r="N3491" s="20">
        <f ca="1">'Synthese chemins'!N3491*'Synthese chemins'!$AB3491</f>
        <v>0.5714285714285714</v>
      </c>
      <c r="O3491" s="20">
        <f ca="1">'Synthese chemins'!O3491*'Synthese chemins'!$AB3491</f>
        <v>0</v>
      </c>
      <c r="P3491" s="20">
        <f ca="1">'Synthese chemins'!P3491*'Synthese chemins'!$AB3491</f>
        <v>0</v>
      </c>
      <c r="Q3491" s="20">
        <f ca="1">'Synthese chemins'!Q3491*'Synthese chemins'!$AB3491</f>
        <v>0</v>
      </c>
      <c r="R3491" s="20">
        <f ca="1">'Synthese chemins'!R3491*'Synthese chemins'!$AB3491</f>
        <v>0</v>
      </c>
      <c r="S3491" s="20">
        <f ca="1">'Synthese chemins'!S3491*'Synthese chemins'!$AB3491</f>
        <v>0</v>
      </c>
      <c r="T3491" s="20">
        <f ca="1">'Synthese chemins'!T3491*'Synthese chemins'!$AB3491</f>
        <v>0</v>
      </c>
      <c r="U3491" s="20">
        <f ca="1">'Synthese chemins'!U3491*'Synthese chemins'!$AB3491</f>
        <v>0</v>
      </c>
      <c r="V3491" s="20">
        <f ca="1">'Synthese chemins'!V3491*'Synthese chemins'!$AB3491</f>
        <v>0</v>
      </c>
      <c r="W3491" s="20">
        <f ca="1">'Synthese chemins'!W3491*'Synthese chemins'!$AB3491</f>
        <v>0</v>
      </c>
      <c r="X3491" s="20">
        <f ca="1">'Synthese chemins'!X3491*'Synthese chemins'!$AB3491</f>
        <v>0</v>
      </c>
      <c r="Y3491" s="5"/>
      <c r="Z3491" s="2">
        <f ca="1">'Synthese chemins'!AB3491</f>
        <v>0.2857142857142857</v>
      </c>
      <c r="AA3491" s="19"/>
    </row>
    <row r="3492" spans="1:27">
      <c r="A3492" s="2">
        <f t="shared" si="80"/>
        <v>3491</v>
      </c>
      <c r="B3492" s="2">
        <f>'Synthese chemins'!B3492</f>
        <v>7</v>
      </c>
      <c r="C3492" s="2">
        <f>'Synthese chemins'!C3492</f>
        <v>4</v>
      </c>
      <c r="D3492" s="2" t="str">
        <f>'Synthese chemins'!D3492</f>
        <v>Non</v>
      </c>
      <c r="E3492" s="20">
        <f ca="1">'Synthese chemins'!E3492*'Synthese chemins'!$AB3492</f>
        <v>0</v>
      </c>
      <c r="F3492" s="20">
        <f ca="1">'Synthese chemins'!F3492*'Synthese chemins'!$AB3492</f>
        <v>1.1428571428571428</v>
      </c>
      <c r="G3492" s="20">
        <f ca="1">'Synthese chemins'!G3492*'Synthese chemins'!$AB3492</f>
        <v>0</v>
      </c>
      <c r="H3492" s="20">
        <f ca="1">'Synthese chemins'!H3492*'Synthese chemins'!$AB3492</f>
        <v>0</v>
      </c>
      <c r="I3492" s="20">
        <f ca="1">'Synthese chemins'!I3492*'Synthese chemins'!$AB3492</f>
        <v>0</v>
      </c>
      <c r="J3492" s="20">
        <f ca="1">'Synthese chemins'!J3492*'Synthese chemins'!$AB3492</f>
        <v>0</v>
      </c>
      <c r="K3492" s="20">
        <f ca="1">'Synthese chemins'!K3492*'Synthese chemins'!$AB3492</f>
        <v>0</v>
      </c>
      <c r="L3492" s="20">
        <f ca="1">'Synthese chemins'!L3492*'Synthese chemins'!$AB3492</f>
        <v>0</v>
      </c>
      <c r="M3492" s="20">
        <f ca="1">'Synthese chemins'!M3492*'Synthese chemins'!$AB3492</f>
        <v>0</v>
      </c>
      <c r="N3492" s="20">
        <f ca="1">'Synthese chemins'!N3492*'Synthese chemins'!$AB3492</f>
        <v>0.2857142857142857</v>
      </c>
      <c r="O3492" s="20">
        <f ca="1">'Synthese chemins'!O3492*'Synthese chemins'!$AB3492</f>
        <v>0.2857142857142857</v>
      </c>
      <c r="P3492" s="20">
        <f ca="1">'Synthese chemins'!P3492*'Synthese chemins'!$AB3492</f>
        <v>0</v>
      </c>
      <c r="Q3492" s="20">
        <f ca="1">'Synthese chemins'!Q3492*'Synthese chemins'!$AB3492</f>
        <v>0</v>
      </c>
      <c r="R3492" s="20">
        <f ca="1">'Synthese chemins'!R3492*'Synthese chemins'!$AB3492</f>
        <v>0.2857142857142857</v>
      </c>
      <c r="S3492" s="20">
        <f ca="1">'Synthese chemins'!S3492*'Synthese chemins'!$AB3492</f>
        <v>0</v>
      </c>
      <c r="T3492" s="20">
        <f ca="1">'Synthese chemins'!T3492*'Synthese chemins'!$AB3492</f>
        <v>0</v>
      </c>
      <c r="U3492" s="20">
        <f ca="1">'Synthese chemins'!U3492*'Synthese chemins'!$AB3492</f>
        <v>0</v>
      </c>
      <c r="V3492" s="20">
        <f ca="1">'Synthese chemins'!V3492*'Synthese chemins'!$AB3492</f>
        <v>0</v>
      </c>
      <c r="W3492" s="20">
        <f ca="1">'Synthese chemins'!W3492*'Synthese chemins'!$AB3492</f>
        <v>0</v>
      </c>
      <c r="X3492" s="20">
        <f ca="1">'Synthese chemins'!X3492*'Synthese chemins'!$AB3492</f>
        <v>0</v>
      </c>
      <c r="Y3492" s="5"/>
      <c r="Z3492" s="2">
        <f ca="1">'Synthese chemins'!AB3492</f>
        <v>0.2857142857142857</v>
      </c>
      <c r="AA3492" s="19"/>
    </row>
    <row r="3493" spans="1:27">
      <c r="A3493" s="2">
        <f t="shared" si="80"/>
        <v>3492</v>
      </c>
      <c r="B3493" s="2">
        <f>'Synthese chemins'!B3493</f>
        <v>7</v>
      </c>
      <c r="C3493" s="2">
        <f>'Synthese chemins'!C3493</f>
        <v>2</v>
      </c>
      <c r="D3493" s="2" t="str">
        <f>'Synthese chemins'!D3493</f>
        <v>Non</v>
      </c>
      <c r="E3493" s="20">
        <f ca="1">'Synthese chemins'!E3493*'Synthese chemins'!$AB3493</f>
        <v>0</v>
      </c>
      <c r="F3493" s="20">
        <f ca="1">'Synthese chemins'!F3493*'Synthese chemins'!$AB3493</f>
        <v>1.1428571428571428</v>
      </c>
      <c r="G3493" s="20">
        <f ca="1">'Synthese chemins'!G3493*'Synthese chemins'!$AB3493</f>
        <v>0</v>
      </c>
      <c r="H3493" s="20">
        <f ca="1">'Synthese chemins'!H3493*'Synthese chemins'!$AB3493</f>
        <v>0</v>
      </c>
      <c r="I3493" s="20">
        <f ca="1">'Synthese chemins'!I3493*'Synthese chemins'!$AB3493</f>
        <v>0</v>
      </c>
      <c r="J3493" s="20">
        <f ca="1">'Synthese chemins'!J3493*'Synthese chemins'!$AB3493</f>
        <v>0</v>
      </c>
      <c r="K3493" s="20">
        <f ca="1">'Synthese chemins'!K3493*'Synthese chemins'!$AB3493</f>
        <v>0</v>
      </c>
      <c r="L3493" s="20">
        <f ca="1">'Synthese chemins'!L3493*'Synthese chemins'!$AB3493</f>
        <v>0</v>
      </c>
      <c r="M3493" s="20">
        <f ca="1">'Synthese chemins'!M3493*'Synthese chemins'!$AB3493</f>
        <v>0</v>
      </c>
      <c r="N3493" s="20">
        <f ca="1">'Synthese chemins'!N3493*'Synthese chemins'!$AB3493</f>
        <v>0.8571428571428571</v>
      </c>
      <c r="O3493" s="20">
        <f ca="1">'Synthese chemins'!O3493*'Synthese chemins'!$AB3493</f>
        <v>0</v>
      </c>
      <c r="P3493" s="20">
        <f ca="1">'Synthese chemins'!P3493*'Synthese chemins'!$AB3493</f>
        <v>0</v>
      </c>
      <c r="Q3493" s="20">
        <f ca="1">'Synthese chemins'!Q3493*'Synthese chemins'!$AB3493</f>
        <v>0</v>
      </c>
      <c r="R3493" s="20">
        <f ca="1">'Synthese chemins'!R3493*'Synthese chemins'!$AB3493</f>
        <v>0</v>
      </c>
      <c r="S3493" s="20">
        <f ca="1">'Synthese chemins'!S3493*'Synthese chemins'!$AB3493</f>
        <v>0</v>
      </c>
      <c r="T3493" s="20">
        <f ca="1">'Synthese chemins'!T3493*'Synthese chemins'!$AB3493</f>
        <v>0</v>
      </c>
      <c r="U3493" s="20">
        <f ca="1">'Synthese chemins'!U3493*'Synthese chemins'!$AB3493</f>
        <v>0</v>
      </c>
      <c r="V3493" s="20">
        <f ca="1">'Synthese chemins'!V3493*'Synthese chemins'!$AB3493</f>
        <v>0</v>
      </c>
      <c r="W3493" s="20">
        <f ca="1">'Synthese chemins'!W3493*'Synthese chemins'!$AB3493</f>
        <v>0</v>
      </c>
      <c r="X3493" s="20">
        <f ca="1">'Synthese chemins'!X3493*'Synthese chemins'!$AB3493</f>
        <v>0</v>
      </c>
      <c r="Y3493" s="5"/>
      <c r="Z3493" s="2">
        <f ca="1">'Synthese chemins'!AB3493</f>
        <v>0.2857142857142857</v>
      </c>
      <c r="AA3493" s="19"/>
    </row>
    <row r="3494" spans="1:27">
      <c r="A3494" s="2">
        <f t="shared" si="80"/>
        <v>3493</v>
      </c>
      <c r="B3494" s="2">
        <f>'Synthese chemins'!B3494</f>
        <v>7</v>
      </c>
      <c r="C3494" s="2">
        <f>'Synthese chemins'!C3494</f>
        <v>3</v>
      </c>
      <c r="D3494" s="2" t="str">
        <f>'Synthese chemins'!D3494</f>
        <v>Non</v>
      </c>
      <c r="E3494" s="20">
        <f ca="1">'Synthese chemins'!E3494*'Synthese chemins'!$AB3494</f>
        <v>0</v>
      </c>
      <c r="F3494" s="20">
        <f ca="1">'Synthese chemins'!F3494*'Synthese chemins'!$AB3494</f>
        <v>0.8571428571428571</v>
      </c>
      <c r="G3494" s="20">
        <f ca="1">'Synthese chemins'!G3494*'Synthese chemins'!$AB3494</f>
        <v>0</v>
      </c>
      <c r="H3494" s="20">
        <f ca="1">'Synthese chemins'!H3494*'Synthese chemins'!$AB3494</f>
        <v>0</v>
      </c>
      <c r="I3494" s="20">
        <f ca="1">'Synthese chemins'!I3494*'Synthese chemins'!$AB3494</f>
        <v>0</v>
      </c>
      <c r="J3494" s="20">
        <f ca="1">'Synthese chemins'!J3494*'Synthese chemins'!$AB3494</f>
        <v>0.2857142857142857</v>
      </c>
      <c r="K3494" s="20">
        <f ca="1">'Synthese chemins'!K3494*'Synthese chemins'!$AB3494</f>
        <v>0</v>
      </c>
      <c r="L3494" s="20">
        <f ca="1">'Synthese chemins'!L3494*'Synthese chemins'!$AB3494</f>
        <v>0</v>
      </c>
      <c r="M3494" s="20">
        <f ca="1">'Synthese chemins'!M3494*'Synthese chemins'!$AB3494</f>
        <v>0</v>
      </c>
      <c r="N3494" s="20">
        <f ca="1">'Synthese chemins'!N3494*'Synthese chemins'!$AB3494</f>
        <v>0.8571428571428571</v>
      </c>
      <c r="O3494" s="20">
        <f ca="1">'Synthese chemins'!O3494*'Synthese chemins'!$AB3494</f>
        <v>0</v>
      </c>
      <c r="P3494" s="20">
        <f ca="1">'Synthese chemins'!P3494*'Synthese chemins'!$AB3494</f>
        <v>0</v>
      </c>
      <c r="Q3494" s="20">
        <f ca="1">'Synthese chemins'!Q3494*'Synthese chemins'!$AB3494</f>
        <v>0</v>
      </c>
      <c r="R3494" s="20">
        <f ca="1">'Synthese chemins'!R3494*'Synthese chemins'!$AB3494</f>
        <v>0</v>
      </c>
      <c r="S3494" s="20">
        <f ca="1">'Synthese chemins'!S3494*'Synthese chemins'!$AB3494</f>
        <v>0</v>
      </c>
      <c r="T3494" s="20">
        <f ca="1">'Synthese chemins'!T3494*'Synthese chemins'!$AB3494</f>
        <v>0</v>
      </c>
      <c r="U3494" s="20">
        <f ca="1">'Synthese chemins'!U3494*'Synthese chemins'!$AB3494</f>
        <v>0</v>
      </c>
      <c r="V3494" s="20">
        <f ca="1">'Synthese chemins'!V3494*'Synthese chemins'!$AB3494</f>
        <v>0</v>
      </c>
      <c r="W3494" s="20">
        <f ca="1">'Synthese chemins'!W3494*'Synthese chemins'!$AB3494</f>
        <v>0</v>
      </c>
      <c r="X3494" s="20">
        <f ca="1">'Synthese chemins'!X3494*'Synthese chemins'!$AB3494</f>
        <v>0</v>
      </c>
      <c r="Y3494" s="5"/>
      <c r="Z3494" s="2">
        <f ca="1">'Synthese chemins'!AB3494</f>
        <v>0.2857142857142857</v>
      </c>
      <c r="AA3494" s="19"/>
    </row>
    <row r="3495" spans="1:27">
      <c r="A3495" s="2">
        <f t="shared" si="80"/>
        <v>3494</v>
      </c>
      <c r="B3495" s="2">
        <f>'Synthese chemins'!B3495</f>
        <v>7</v>
      </c>
      <c r="C3495" s="2">
        <f>'Synthese chemins'!C3495</f>
        <v>6</v>
      </c>
      <c r="D3495" s="2" t="str">
        <f>'Synthese chemins'!D3495</f>
        <v>Non</v>
      </c>
      <c r="E3495" s="20">
        <f ca="1">'Synthese chemins'!E3495*'Synthese chemins'!$AB3495</f>
        <v>0.2857142857142857</v>
      </c>
      <c r="F3495" s="20">
        <f ca="1">'Synthese chemins'!F3495*'Synthese chemins'!$AB3495</f>
        <v>0.5714285714285714</v>
      </c>
      <c r="G3495" s="20">
        <f ca="1">'Synthese chemins'!G3495*'Synthese chemins'!$AB3495</f>
        <v>0</v>
      </c>
      <c r="H3495" s="20">
        <f ca="1">'Synthese chemins'!H3495*'Synthese chemins'!$AB3495</f>
        <v>0</v>
      </c>
      <c r="I3495" s="20">
        <f ca="1">'Synthese chemins'!I3495*'Synthese chemins'!$AB3495</f>
        <v>0</v>
      </c>
      <c r="J3495" s="20">
        <f ca="1">'Synthese chemins'!J3495*'Synthese chemins'!$AB3495</f>
        <v>0</v>
      </c>
      <c r="K3495" s="20">
        <f ca="1">'Synthese chemins'!K3495*'Synthese chemins'!$AB3495</f>
        <v>0</v>
      </c>
      <c r="L3495" s="20">
        <f ca="1">'Synthese chemins'!L3495*'Synthese chemins'!$AB3495</f>
        <v>0</v>
      </c>
      <c r="M3495" s="20">
        <f ca="1">'Synthese chemins'!M3495*'Synthese chemins'!$AB3495</f>
        <v>0.2857142857142857</v>
      </c>
      <c r="N3495" s="20">
        <f ca="1">'Synthese chemins'!N3495*'Synthese chemins'!$AB3495</f>
        <v>0.2857142857142857</v>
      </c>
      <c r="O3495" s="20">
        <f ca="1">'Synthese chemins'!O3495*'Synthese chemins'!$AB3495</f>
        <v>0</v>
      </c>
      <c r="P3495" s="20">
        <f ca="1">'Synthese chemins'!P3495*'Synthese chemins'!$AB3495</f>
        <v>0</v>
      </c>
      <c r="Q3495" s="20">
        <f ca="1">'Synthese chemins'!Q3495*'Synthese chemins'!$AB3495</f>
        <v>0.2857142857142857</v>
      </c>
      <c r="R3495" s="20">
        <f ca="1">'Synthese chemins'!R3495*'Synthese chemins'!$AB3495</f>
        <v>0.2857142857142857</v>
      </c>
      <c r="S3495" s="20">
        <f ca="1">'Synthese chemins'!S3495*'Synthese chemins'!$AB3495</f>
        <v>0</v>
      </c>
      <c r="T3495" s="20">
        <f ca="1">'Synthese chemins'!T3495*'Synthese chemins'!$AB3495</f>
        <v>0</v>
      </c>
      <c r="U3495" s="20">
        <f ca="1">'Synthese chemins'!U3495*'Synthese chemins'!$AB3495</f>
        <v>0</v>
      </c>
      <c r="V3495" s="20">
        <f ca="1">'Synthese chemins'!V3495*'Synthese chemins'!$AB3495</f>
        <v>0</v>
      </c>
      <c r="W3495" s="20">
        <f ca="1">'Synthese chemins'!W3495*'Synthese chemins'!$AB3495</f>
        <v>0</v>
      </c>
      <c r="X3495" s="20">
        <f ca="1">'Synthese chemins'!X3495*'Synthese chemins'!$AB3495</f>
        <v>0</v>
      </c>
      <c r="Y3495" s="5"/>
      <c r="Z3495" s="2">
        <f ca="1">'Synthese chemins'!AB3495</f>
        <v>0.2857142857142857</v>
      </c>
      <c r="AA3495" s="19"/>
    </row>
    <row r="3496" spans="1:27">
      <c r="A3496" s="2">
        <f t="shared" si="80"/>
        <v>3495</v>
      </c>
      <c r="B3496" s="2">
        <f>'Synthese chemins'!B3496</f>
        <v>7</v>
      </c>
      <c r="C3496" s="2">
        <f>'Synthese chemins'!C3496</f>
        <v>5</v>
      </c>
      <c r="D3496" s="2" t="str">
        <f>'Synthese chemins'!D3496</f>
        <v>Non</v>
      </c>
      <c r="E3496" s="20">
        <f ca="1">'Synthese chemins'!E3496*'Synthese chemins'!$AB3496</f>
        <v>0</v>
      </c>
      <c r="F3496" s="20">
        <f ca="1">'Synthese chemins'!F3496*'Synthese chemins'!$AB3496</f>
        <v>0.5714285714285714</v>
      </c>
      <c r="G3496" s="20">
        <f ca="1">'Synthese chemins'!G3496*'Synthese chemins'!$AB3496</f>
        <v>0</v>
      </c>
      <c r="H3496" s="20">
        <f ca="1">'Synthese chemins'!H3496*'Synthese chemins'!$AB3496</f>
        <v>0</v>
      </c>
      <c r="I3496" s="20">
        <f ca="1">'Synthese chemins'!I3496*'Synthese chemins'!$AB3496</f>
        <v>0.2857142857142857</v>
      </c>
      <c r="J3496" s="20">
        <f ca="1">'Synthese chemins'!J3496*'Synthese chemins'!$AB3496</f>
        <v>0.5714285714285714</v>
      </c>
      <c r="K3496" s="20">
        <f ca="1">'Synthese chemins'!K3496*'Synthese chemins'!$AB3496</f>
        <v>0</v>
      </c>
      <c r="L3496" s="20">
        <f ca="1">'Synthese chemins'!L3496*'Synthese chemins'!$AB3496</f>
        <v>0</v>
      </c>
      <c r="M3496" s="20">
        <f ca="1">'Synthese chemins'!M3496*'Synthese chemins'!$AB3496</f>
        <v>0.2857142857142857</v>
      </c>
      <c r="N3496" s="20">
        <f ca="1">'Synthese chemins'!N3496*'Synthese chemins'!$AB3496</f>
        <v>0.2857142857142857</v>
      </c>
      <c r="O3496" s="20">
        <f ca="1">'Synthese chemins'!O3496*'Synthese chemins'!$AB3496</f>
        <v>0</v>
      </c>
      <c r="P3496" s="20">
        <f ca="1">'Synthese chemins'!P3496*'Synthese chemins'!$AB3496</f>
        <v>0</v>
      </c>
      <c r="Q3496" s="20">
        <f ca="1">'Synthese chemins'!Q3496*'Synthese chemins'!$AB3496</f>
        <v>0</v>
      </c>
      <c r="R3496" s="20">
        <f ca="1">'Synthese chemins'!R3496*'Synthese chemins'!$AB3496</f>
        <v>0</v>
      </c>
      <c r="S3496" s="20">
        <f ca="1">'Synthese chemins'!S3496*'Synthese chemins'!$AB3496</f>
        <v>0</v>
      </c>
      <c r="T3496" s="20">
        <f ca="1">'Synthese chemins'!T3496*'Synthese chemins'!$AB3496</f>
        <v>0</v>
      </c>
      <c r="U3496" s="20">
        <f ca="1">'Synthese chemins'!U3496*'Synthese chemins'!$AB3496</f>
        <v>0</v>
      </c>
      <c r="V3496" s="20">
        <f ca="1">'Synthese chemins'!V3496*'Synthese chemins'!$AB3496</f>
        <v>0</v>
      </c>
      <c r="W3496" s="20">
        <f ca="1">'Synthese chemins'!W3496*'Synthese chemins'!$AB3496</f>
        <v>0</v>
      </c>
      <c r="X3496" s="20">
        <f ca="1">'Synthese chemins'!X3496*'Synthese chemins'!$AB3496</f>
        <v>0</v>
      </c>
      <c r="Y3496" s="5"/>
      <c r="Z3496" s="2">
        <f ca="1">'Synthese chemins'!AB3496</f>
        <v>0.2857142857142857</v>
      </c>
      <c r="AA3496" s="19"/>
    </row>
    <row r="3497" spans="1:27">
      <c r="A3497" s="2">
        <f t="shared" si="80"/>
        <v>3496</v>
      </c>
      <c r="B3497" s="2">
        <f>'Synthese chemins'!B3497</f>
        <v>7</v>
      </c>
      <c r="C3497" s="2">
        <f>'Synthese chemins'!C3497</f>
        <v>2</v>
      </c>
      <c r="D3497" s="2" t="str">
        <f>'Synthese chemins'!D3497</f>
        <v>Non</v>
      </c>
      <c r="E3497" s="20">
        <f ca="1">'Synthese chemins'!E3497*'Synthese chemins'!$AB3497</f>
        <v>0</v>
      </c>
      <c r="F3497" s="20">
        <f ca="1">'Synthese chemins'!F3497*'Synthese chemins'!$AB3497</f>
        <v>0</v>
      </c>
      <c r="G3497" s="20">
        <f ca="1">'Synthese chemins'!G3497*'Synthese chemins'!$AB3497</f>
        <v>0</v>
      </c>
      <c r="H3497" s="20">
        <f ca="1">'Synthese chemins'!H3497*'Synthese chemins'!$AB3497</f>
        <v>0</v>
      </c>
      <c r="I3497" s="20">
        <f ca="1">'Synthese chemins'!I3497*'Synthese chemins'!$AB3497</f>
        <v>0</v>
      </c>
      <c r="J3497" s="20">
        <f ca="1">'Synthese chemins'!J3497*'Synthese chemins'!$AB3497</f>
        <v>0</v>
      </c>
      <c r="K3497" s="20">
        <f ca="1">'Synthese chemins'!K3497*'Synthese chemins'!$AB3497</f>
        <v>0</v>
      </c>
      <c r="L3497" s="20">
        <f ca="1">'Synthese chemins'!L3497*'Synthese chemins'!$AB3497</f>
        <v>0</v>
      </c>
      <c r="M3497" s="20">
        <f ca="1">'Synthese chemins'!M3497*'Synthese chemins'!$AB3497</f>
        <v>0.2857142857142857</v>
      </c>
      <c r="N3497" s="20">
        <f ca="1">'Synthese chemins'!N3497*'Synthese chemins'!$AB3497</f>
        <v>1.7142857142857142</v>
      </c>
      <c r="O3497" s="20">
        <f ca="1">'Synthese chemins'!O3497*'Synthese chemins'!$AB3497</f>
        <v>0</v>
      </c>
      <c r="P3497" s="20">
        <f ca="1">'Synthese chemins'!P3497*'Synthese chemins'!$AB3497</f>
        <v>0</v>
      </c>
      <c r="Q3497" s="20">
        <f ca="1">'Synthese chemins'!Q3497*'Synthese chemins'!$AB3497</f>
        <v>0</v>
      </c>
      <c r="R3497" s="20">
        <f ca="1">'Synthese chemins'!R3497*'Synthese chemins'!$AB3497</f>
        <v>0</v>
      </c>
      <c r="S3497" s="20">
        <f ca="1">'Synthese chemins'!S3497*'Synthese chemins'!$AB3497</f>
        <v>0</v>
      </c>
      <c r="T3497" s="20">
        <f ca="1">'Synthese chemins'!T3497*'Synthese chemins'!$AB3497</f>
        <v>0</v>
      </c>
      <c r="U3497" s="20">
        <f ca="1">'Synthese chemins'!U3497*'Synthese chemins'!$AB3497</f>
        <v>0</v>
      </c>
      <c r="V3497" s="20">
        <f ca="1">'Synthese chemins'!V3497*'Synthese chemins'!$AB3497</f>
        <v>0</v>
      </c>
      <c r="W3497" s="20">
        <f ca="1">'Synthese chemins'!W3497*'Synthese chemins'!$AB3497</f>
        <v>0</v>
      </c>
      <c r="X3497" s="20">
        <f ca="1">'Synthese chemins'!X3497*'Synthese chemins'!$AB3497</f>
        <v>0</v>
      </c>
      <c r="Y3497" s="5"/>
      <c r="Z3497" s="2">
        <f ca="1">'Synthese chemins'!AB3497</f>
        <v>0.2857142857142857</v>
      </c>
      <c r="AA3497" s="19"/>
    </row>
    <row r="3498" spans="1:27">
      <c r="A3498" s="2">
        <f t="shared" si="80"/>
        <v>3497</v>
      </c>
      <c r="B3498" s="2">
        <f>'Synthese chemins'!B3498</f>
        <v>7</v>
      </c>
      <c r="C3498" s="2">
        <f>'Synthese chemins'!C3498</f>
        <v>2</v>
      </c>
      <c r="D3498" s="2" t="str">
        <f>'Synthese chemins'!D3498</f>
        <v>Non</v>
      </c>
      <c r="E3498" s="20">
        <f ca="1">'Synthese chemins'!E3498*'Synthese chemins'!$AB3498</f>
        <v>0</v>
      </c>
      <c r="F3498" s="20">
        <f ca="1">'Synthese chemins'!F3498*'Synthese chemins'!$AB3498</f>
        <v>0.2857142857142857</v>
      </c>
      <c r="G3498" s="20">
        <f ca="1">'Synthese chemins'!G3498*'Synthese chemins'!$AB3498</f>
        <v>0</v>
      </c>
      <c r="H3498" s="20">
        <f ca="1">'Synthese chemins'!H3498*'Synthese chemins'!$AB3498</f>
        <v>0</v>
      </c>
      <c r="I3498" s="20">
        <f ca="1">'Synthese chemins'!I3498*'Synthese chemins'!$AB3498</f>
        <v>0</v>
      </c>
      <c r="J3498" s="20">
        <f ca="1">'Synthese chemins'!J3498*'Synthese chemins'!$AB3498</f>
        <v>0</v>
      </c>
      <c r="K3498" s="20">
        <f ca="1">'Synthese chemins'!K3498*'Synthese chemins'!$AB3498</f>
        <v>0</v>
      </c>
      <c r="L3498" s="20">
        <f ca="1">'Synthese chemins'!L3498*'Synthese chemins'!$AB3498</f>
        <v>0</v>
      </c>
      <c r="M3498" s="20">
        <f ca="1">'Synthese chemins'!M3498*'Synthese chemins'!$AB3498</f>
        <v>0</v>
      </c>
      <c r="N3498" s="20">
        <f ca="1">'Synthese chemins'!N3498*'Synthese chemins'!$AB3498</f>
        <v>1.7142857142857142</v>
      </c>
      <c r="O3498" s="20">
        <f ca="1">'Synthese chemins'!O3498*'Synthese chemins'!$AB3498</f>
        <v>0</v>
      </c>
      <c r="P3498" s="20">
        <f ca="1">'Synthese chemins'!P3498*'Synthese chemins'!$AB3498</f>
        <v>0</v>
      </c>
      <c r="Q3498" s="20">
        <f ca="1">'Synthese chemins'!Q3498*'Synthese chemins'!$AB3498</f>
        <v>0</v>
      </c>
      <c r="R3498" s="20">
        <f ca="1">'Synthese chemins'!R3498*'Synthese chemins'!$AB3498</f>
        <v>0</v>
      </c>
      <c r="S3498" s="20">
        <f ca="1">'Synthese chemins'!S3498*'Synthese chemins'!$AB3498</f>
        <v>0</v>
      </c>
      <c r="T3498" s="20">
        <f ca="1">'Synthese chemins'!T3498*'Synthese chemins'!$AB3498</f>
        <v>0</v>
      </c>
      <c r="U3498" s="20">
        <f ca="1">'Synthese chemins'!U3498*'Synthese chemins'!$AB3498</f>
        <v>0</v>
      </c>
      <c r="V3498" s="20">
        <f ca="1">'Synthese chemins'!V3498*'Synthese chemins'!$AB3498</f>
        <v>0</v>
      </c>
      <c r="W3498" s="20">
        <f ca="1">'Synthese chemins'!W3498*'Synthese chemins'!$AB3498</f>
        <v>0</v>
      </c>
      <c r="X3498" s="20">
        <f ca="1">'Synthese chemins'!X3498*'Synthese chemins'!$AB3498</f>
        <v>0</v>
      </c>
      <c r="Y3498" s="5"/>
      <c r="Z3498" s="2">
        <f ca="1">'Synthese chemins'!AB3498</f>
        <v>0.2857142857142857</v>
      </c>
      <c r="AA3498" s="19"/>
    </row>
    <row r="3499" spans="1:27">
      <c r="A3499" s="2">
        <f t="shared" si="80"/>
        <v>3498</v>
      </c>
      <c r="B3499" s="2">
        <f>'Synthese chemins'!B3499</f>
        <v>7</v>
      </c>
      <c r="C3499" s="2">
        <f>'Synthese chemins'!C3499</f>
        <v>2</v>
      </c>
      <c r="D3499" s="2" t="str">
        <f>'Synthese chemins'!D3499</f>
        <v>Non</v>
      </c>
      <c r="E3499" s="20">
        <f ca="1">'Synthese chemins'!E3499*'Synthese chemins'!$AB3499</f>
        <v>0</v>
      </c>
      <c r="F3499" s="20">
        <f ca="1">'Synthese chemins'!F3499*'Synthese chemins'!$AB3499</f>
        <v>0</v>
      </c>
      <c r="G3499" s="20">
        <f ca="1">'Synthese chemins'!G3499*'Synthese chemins'!$AB3499</f>
        <v>0</v>
      </c>
      <c r="H3499" s="20">
        <f ca="1">'Synthese chemins'!H3499*'Synthese chemins'!$AB3499</f>
        <v>0</v>
      </c>
      <c r="I3499" s="20">
        <f ca="1">'Synthese chemins'!I3499*'Synthese chemins'!$AB3499</f>
        <v>0</v>
      </c>
      <c r="J3499" s="20">
        <f ca="1">'Synthese chemins'!J3499*'Synthese chemins'!$AB3499</f>
        <v>0</v>
      </c>
      <c r="K3499" s="20">
        <f ca="1">'Synthese chemins'!K3499*'Synthese chemins'!$AB3499</f>
        <v>0</v>
      </c>
      <c r="L3499" s="20">
        <f ca="1">'Synthese chemins'!L3499*'Synthese chemins'!$AB3499</f>
        <v>0</v>
      </c>
      <c r="M3499" s="20">
        <f ca="1">'Synthese chemins'!M3499*'Synthese chemins'!$AB3499</f>
        <v>0</v>
      </c>
      <c r="N3499" s="20">
        <f ca="1">'Synthese chemins'!N3499*'Synthese chemins'!$AB3499</f>
        <v>1.7142857142857142</v>
      </c>
      <c r="O3499" s="20">
        <f ca="1">'Synthese chemins'!O3499*'Synthese chemins'!$AB3499</f>
        <v>0.2857142857142857</v>
      </c>
      <c r="P3499" s="20">
        <f ca="1">'Synthese chemins'!P3499*'Synthese chemins'!$AB3499</f>
        <v>0</v>
      </c>
      <c r="Q3499" s="20">
        <f ca="1">'Synthese chemins'!Q3499*'Synthese chemins'!$AB3499</f>
        <v>0</v>
      </c>
      <c r="R3499" s="20">
        <f ca="1">'Synthese chemins'!R3499*'Synthese chemins'!$AB3499</f>
        <v>0</v>
      </c>
      <c r="S3499" s="20">
        <f ca="1">'Synthese chemins'!S3499*'Synthese chemins'!$AB3499</f>
        <v>0</v>
      </c>
      <c r="T3499" s="20">
        <f ca="1">'Synthese chemins'!T3499*'Synthese chemins'!$AB3499</f>
        <v>0</v>
      </c>
      <c r="U3499" s="20">
        <f ca="1">'Synthese chemins'!U3499*'Synthese chemins'!$AB3499</f>
        <v>0</v>
      </c>
      <c r="V3499" s="20">
        <f ca="1">'Synthese chemins'!V3499*'Synthese chemins'!$AB3499</f>
        <v>0</v>
      </c>
      <c r="W3499" s="20">
        <f ca="1">'Synthese chemins'!W3499*'Synthese chemins'!$AB3499</f>
        <v>0</v>
      </c>
      <c r="X3499" s="20">
        <f ca="1">'Synthese chemins'!X3499*'Synthese chemins'!$AB3499</f>
        <v>0</v>
      </c>
      <c r="Y3499" s="5"/>
      <c r="Z3499" s="2">
        <f ca="1">'Synthese chemins'!AB3499</f>
        <v>0.2857142857142857</v>
      </c>
      <c r="AA3499" s="19"/>
    </row>
    <row r="3500" spans="1:27">
      <c r="A3500" s="2">
        <f t="shared" si="80"/>
        <v>3499</v>
      </c>
      <c r="B3500" s="2">
        <f>'Synthese chemins'!B3500</f>
        <v>7</v>
      </c>
      <c r="C3500" s="2">
        <f>'Synthese chemins'!C3500</f>
        <v>2</v>
      </c>
      <c r="D3500" s="2" t="str">
        <f>'Synthese chemins'!D3500</f>
        <v>Non</v>
      </c>
      <c r="E3500" s="20">
        <f ca="1">'Synthese chemins'!E3500*'Synthese chemins'!$AB3500</f>
        <v>0</v>
      </c>
      <c r="F3500" s="20">
        <f ca="1">'Synthese chemins'!F3500*'Synthese chemins'!$AB3500</f>
        <v>0.8571428571428571</v>
      </c>
      <c r="G3500" s="20">
        <f ca="1">'Synthese chemins'!G3500*'Synthese chemins'!$AB3500</f>
        <v>0</v>
      </c>
      <c r="H3500" s="20">
        <f ca="1">'Synthese chemins'!H3500*'Synthese chemins'!$AB3500</f>
        <v>0</v>
      </c>
      <c r="I3500" s="20">
        <f ca="1">'Synthese chemins'!I3500*'Synthese chemins'!$AB3500</f>
        <v>0</v>
      </c>
      <c r="J3500" s="20">
        <f ca="1">'Synthese chemins'!J3500*'Synthese chemins'!$AB3500</f>
        <v>0</v>
      </c>
      <c r="K3500" s="20">
        <f ca="1">'Synthese chemins'!K3500*'Synthese chemins'!$AB3500</f>
        <v>0</v>
      </c>
      <c r="L3500" s="20">
        <f ca="1">'Synthese chemins'!L3500*'Synthese chemins'!$AB3500</f>
        <v>0</v>
      </c>
      <c r="M3500" s="20">
        <f ca="1">'Synthese chemins'!M3500*'Synthese chemins'!$AB3500</f>
        <v>0</v>
      </c>
      <c r="N3500" s="20">
        <f ca="1">'Synthese chemins'!N3500*'Synthese chemins'!$AB3500</f>
        <v>1.1428571428571428</v>
      </c>
      <c r="O3500" s="20">
        <f ca="1">'Synthese chemins'!O3500*'Synthese chemins'!$AB3500</f>
        <v>0</v>
      </c>
      <c r="P3500" s="20">
        <f ca="1">'Synthese chemins'!P3500*'Synthese chemins'!$AB3500</f>
        <v>0</v>
      </c>
      <c r="Q3500" s="20">
        <f ca="1">'Synthese chemins'!Q3500*'Synthese chemins'!$AB3500</f>
        <v>0</v>
      </c>
      <c r="R3500" s="20">
        <f ca="1">'Synthese chemins'!R3500*'Synthese chemins'!$AB3500</f>
        <v>0</v>
      </c>
      <c r="S3500" s="20">
        <f ca="1">'Synthese chemins'!S3500*'Synthese chemins'!$AB3500</f>
        <v>0</v>
      </c>
      <c r="T3500" s="20">
        <f ca="1">'Synthese chemins'!T3500*'Synthese chemins'!$AB3500</f>
        <v>0</v>
      </c>
      <c r="U3500" s="20">
        <f ca="1">'Synthese chemins'!U3500*'Synthese chemins'!$AB3500</f>
        <v>0</v>
      </c>
      <c r="V3500" s="20">
        <f ca="1">'Synthese chemins'!V3500*'Synthese chemins'!$AB3500</f>
        <v>0</v>
      </c>
      <c r="W3500" s="20">
        <f ca="1">'Synthese chemins'!W3500*'Synthese chemins'!$AB3500</f>
        <v>0</v>
      </c>
      <c r="X3500" s="20">
        <f ca="1">'Synthese chemins'!X3500*'Synthese chemins'!$AB3500</f>
        <v>0</v>
      </c>
      <c r="Y3500" s="5"/>
      <c r="Z3500" s="2">
        <f ca="1">'Synthese chemins'!AB3500</f>
        <v>0.2857142857142857</v>
      </c>
      <c r="AA3500" s="19"/>
    </row>
    <row r="3501" spans="1:27">
      <c r="A3501" s="2">
        <f t="shared" si="80"/>
        <v>3500</v>
      </c>
      <c r="B3501" s="2">
        <f>'Synthese chemins'!B3501</f>
        <v>7</v>
      </c>
      <c r="C3501" s="2">
        <f>'Synthese chemins'!C3501</f>
        <v>3</v>
      </c>
      <c r="D3501" s="2" t="str">
        <f>'Synthese chemins'!D3501</f>
        <v>Non</v>
      </c>
      <c r="E3501" s="20">
        <f ca="1">'Synthese chemins'!E3501*'Synthese chemins'!$AB3501</f>
        <v>0</v>
      </c>
      <c r="F3501" s="20">
        <f ca="1">'Synthese chemins'!F3501*'Synthese chemins'!$AB3501</f>
        <v>0</v>
      </c>
      <c r="G3501" s="20">
        <f ca="1">'Synthese chemins'!G3501*'Synthese chemins'!$AB3501</f>
        <v>0</v>
      </c>
      <c r="H3501" s="20">
        <f ca="1">'Synthese chemins'!H3501*'Synthese chemins'!$AB3501</f>
        <v>0</v>
      </c>
      <c r="I3501" s="20">
        <f ca="1">'Synthese chemins'!I3501*'Synthese chemins'!$AB3501</f>
        <v>0</v>
      </c>
      <c r="J3501" s="20">
        <f ca="1">'Synthese chemins'!J3501*'Synthese chemins'!$AB3501</f>
        <v>0</v>
      </c>
      <c r="K3501" s="20">
        <f ca="1">'Synthese chemins'!K3501*'Synthese chemins'!$AB3501</f>
        <v>0</v>
      </c>
      <c r="L3501" s="20">
        <f ca="1">'Synthese chemins'!L3501*'Synthese chemins'!$AB3501</f>
        <v>0</v>
      </c>
      <c r="M3501" s="20">
        <f ca="1">'Synthese chemins'!M3501*'Synthese chemins'!$AB3501</f>
        <v>0</v>
      </c>
      <c r="N3501" s="20">
        <f ca="1">'Synthese chemins'!N3501*'Synthese chemins'!$AB3501</f>
        <v>1.4285714285714284</v>
      </c>
      <c r="O3501" s="20">
        <f ca="1">'Synthese chemins'!O3501*'Synthese chemins'!$AB3501</f>
        <v>0</v>
      </c>
      <c r="P3501" s="20">
        <f ca="1">'Synthese chemins'!P3501*'Synthese chemins'!$AB3501</f>
        <v>0</v>
      </c>
      <c r="Q3501" s="20">
        <f ca="1">'Synthese chemins'!Q3501*'Synthese chemins'!$AB3501</f>
        <v>0.2857142857142857</v>
      </c>
      <c r="R3501" s="20">
        <f ca="1">'Synthese chemins'!R3501*'Synthese chemins'!$AB3501</f>
        <v>0.2857142857142857</v>
      </c>
      <c r="S3501" s="20">
        <f ca="1">'Synthese chemins'!S3501*'Synthese chemins'!$AB3501</f>
        <v>0</v>
      </c>
      <c r="T3501" s="20">
        <f ca="1">'Synthese chemins'!T3501*'Synthese chemins'!$AB3501</f>
        <v>0</v>
      </c>
      <c r="U3501" s="20">
        <f ca="1">'Synthese chemins'!U3501*'Synthese chemins'!$AB3501</f>
        <v>0</v>
      </c>
      <c r="V3501" s="20">
        <f ca="1">'Synthese chemins'!V3501*'Synthese chemins'!$AB3501</f>
        <v>0</v>
      </c>
      <c r="W3501" s="20">
        <f ca="1">'Synthese chemins'!W3501*'Synthese chemins'!$AB3501</f>
        <v>0</v>
      </c>
      <c r="X3501" s="20">
        <f ca="1">'Synthese chemins'!X3501*'Synthese chemins'!$AB3501</f>
        <v>0</v>
      </c>
      <c r="Y3501" s="5"/>
      <c r="Z3501" s="2">
        <f ca="1">'Synthese chemins'!AB3501</f>
        <v>0.2857142857142857</v>
      </c>
      <c r="AA3501" s="19"/>
    </row>
    <row r="3502" spans="1:27">
      <c r="A3502" s="2">
        <f t="shared" si="80"/>
        <v>3501</v>
      </c>
      <c r="B3502" s="2">
        <f>'Synthese chemins'!B3502</f>
        <v>7</v>
      </c>
      <c r="C3502" s="2">
        <f>'Synthese chemins'!C3502</f>
        <v>4</v>
      </c>
      <c r="D3502" s="2" t="str">
        <f>'Synthese chemins'!D3502</f>
        <v>Non</v>
      </c>
      <c r="E3502" s="20">
        <f ca="1">'Synthese chemins'!E3502*'Synthese chemins'!$AB3502</f>
        <v>0</v>
      </c>
      <c r="F3502" s="20">
        <f ca="1">'Synthese chemins'!F3502*'Synthese chemins'!$AB3502</f>
        <v>0.8571428571428571</v>
      </c>
      <c r="G3502" s="20">
        <f ca="1">'Synthese chemins'!G3502*'Synthese chemins'!$AB3502</f>
        <v>0</v>
      </c>
      <c r="H3502" s="20">
        <f ca="1">'Synthese chemins'!H3502*'Synthese chemins'!$AB3502</f>
        <v>0</v>
      </c>
      <c r="I3502" s="20">
        <f ca="1">'Synthese chemins'!I3502*'Synthese chemins'!$AB3502</f>
        <v>0</v>
      </c>
      <c r="J3502" s="20">
        <f ca="1">'Synthese chemins'!J3502*'Synthese chemins'!$AB3502</f>
        <v>0</v>
      </c>
      <c r="K3502" s="20">
        <f ca="1">'Synthese chemins'!K3502*'Synthese chemins'!$AB3502</f>
        <v>0</v>
      </c>
      <c r="L3502" s="20">
        <f ca="1">'Synthese chemins'!L3502*'Synthese chemins'!$AB3502</f>
        <v>0</v>
      </c>
      <c r="M3502" s="20">
        <f ca="1">'Synthese chemins'!M3502*'Synthese chemins'!$AB3502</f>
        <v>0.2857142857142857</v>
      </c>
      <c r="N3502" s="20">
        <f ca="1">'Synthese chemins'!N3502*'Synthese chemins'!$AB3502</f>
        <v>0.5714285714285714</v>
      </c>
      <c r="O3502" s="20">
        <f ca="1">'Synthese chemins'!O3502*'Synthese chemins'!$AB3502</f>
        <v>0.2857142857142857</v>
      </c>
      <c r="P3502" s="20">
        <f ca="1">'Synthese chemins'!P3502*'Synthese chemins'!$AB3502</f>
        <v>0</v>
      </c>
      <c r="Q3502" s="20">
        <f ca="1">'Synthese chemins'!Q3502*'Synthese chemins'!$AB3502</f>
        <v>0</v>
      </c>
      <c r="R3502" s="20">
        <f ca="1">'Synthese chemins'!R3502*'Synthese chemins'!$AB3502</f>
        <v>0</v>
      </c>
      <c r="S3502" s="20">
        <f ca="1">'Synthese chemins'!S3502*'Synthese chemins'!$AB3502</f>
        <v>0</v>
      </c>
      <c r="T3502" s="20">
        <f ca="1">'Synthese chemins'!T3502*'Synthese chemins'!$AB3502</f>
        <v>0</v>
      </c>
      <c r="U3502" s="20">
        <f ca="1">'Synthese chemins'!U3502*'Synthese chemins'!$AB3502</f>
        <v>0</v>
      </c>
      <c r="V3502" s="20">
        <f ca="1">'Synthese chemins'!V3502*'Synthese chemins'!$AB3502</f>
        <v>0</v>
      </c>
      <c r="W3502" s="20">
        <f ca="1">'Synthese chemins'!W3502*'Synthese chemins'!$AB3502</f>
        <v>0</v>
      </c>
      <c r="X3502" s="20">
        <f ca="1">'Synthese chemins'!X3502*'Synthese chemins'!$AB3502</f>
        <v>0</v>
      </c>
      <c r="Y3502" s="5"/>
      <c r="Z3502" s="2">
        <f ca="1">'Synthese chemins'!AB3502</f>
        <v>0.2857142857142857</v>
      </c>
      <c r="AA3502" s="19"/>
    </row>
    <row r="3503" spans="1:27">
      <c r="A3503" s="2">
        <f t="shared" si="80"/>
        <v>3502</v>
      </c>
      <c r="B3503" s="2">
        <f>'Synthese chemins'!B3503</f>
        <v>7</v>
      </c>
      <c r="C3503" s="2">
        <f>'Synthese chemins'!C3503</f>
        <v>4</v>
      </c>
      <c r="D3503" s="2" t="str">
        <f>'Synthese chemins'!D3503</f>
        <v>Non</v>
      </c>
      <c r="E3503" s="20">
        <f ca="1">'Synthese chemins'!E3503*'Synthese chemins'!$AB3503</f>
        <v>0</v>
      </c>
      <c r="F3503" s="20">
        <f ca="1">'Synthese chemins'!F3503*'Synthese chemins'!$AB3503</f>
        <v>0.8571428571428571</v>
      </c>
      <c r="G3503" s="20">
        <f ca="1">'Synthese chemins'!G3503*'Synthese chemins'!$AB3503</f>
        <v>0</v>
      </c>
      <c r="H3503" s="20">
        <f ca="1">'Synthese chemins'!H3503*'Synthese chemins'!$AB3503</f>
        <v>0</v>
      </c>
      <c r="I3503" s="20">
        <f ca="1">'Synthese chemins'!I3503*'Synthese chemins'!$AB3503</f>
        <v>0</v>
      </c>
      <c r="J3503" s="20">
        <f ca="1">'Synthese chemins'!J3503*'Synthese chemins'!$AB3503</f>
        <v>0</v>
      </c>
      <c r="K3503" s="20">
        <f ca="1">'Synthese chemins'!K3503*'Synthese chemins'!$AB3503</f>
        <v>0</v>
      </c>
      <c r="L3503" s="20">
        <f ca="1">'Synthese chemins'!L3503*'Synthese chemins'!$AB3503</f>
        <v>0</v>
      </c>
      <c r="M3503" s="20">
        <f ca="1">'Synthese chemins'!M3503*'Synthese chemins'!$AB3503</f>
        <v>0.2857142857142857</v>
      </c>
      <c r="N3503" s="20">
        <f ca="1">'Synthese chemins'!N3503*'Synthese chemins'!$AB3503</f>
        <v>0</v>
      </c>
      <c r="O3503" s="20">
        <f ca="1">'Synthese chemins'!O3503*'Synthese chemins'!$AB3503</f>
        <v>0.5714285714285714</v>
      </c>
      <c r="P3503" s="20">
        <f ca="1">'Synthese chemins'!P3503*'Synthese chemins'!$AB3503</f>
        <v>0</v>
      </c>
      <c r="Q3503" s="20">
        <f ca="1">'Synthese chemins'!Q3503*'Synthese chemins'!$AB3503</f>
        <v>0</v>
      </c>
      <c r="R3503" s="20">
        <f ca="1">'Synthese chemins'!R3503*'Synthese chemins'!$AB3503</f>
        <v>0.2857142857142857</v>
      </c>
      <c r="S3503" s="20">
        <f ca="1">'Synthese chemins'!S3503*'Synthese chemins'!$AB3503</f>
        <v>0</v>
      </c>
      <c r="T3503" s="20">
        <f ca="1">'Synthese chemins'!T3503*'Synthese chemins'!$AB3503</f>
        <v>0</v>
      </c>
      <c r="U3503" s="20">
        <f ca="1">'Synthese chemins'!U3503*'Synthese chemins'!$AB3503</f>
        <v>0</v>
      </c>
      <c r="V3503" s="20">
        <f ca="1">'Synthese chemins'!V3503*'Synthese chemins'!$AB3503</f>
        <v>0</v>
      </c>
      <c r="W3503" s="20">
        <f ca="1">'Synthese chemins'!W3503*'Synthese chemins'!$AB3503</f>
        <v>0</v>
      </c>
      <c r="X3503" s="20">
        <f ca="1">'Synthese chemins'!X3503*'Synthese chemins'!$AB3503</f>
        <v>0</v>
      </c>
      <c r="Y3503" s="5"/>
      <c r="Z3503" s="2">
        <f ca="1">'Synthese chemins'!AB3503</f>
        <v>0.2857142857142857</v>
      </c>
      <c r="AA3503" s="19"/>
    </row>
    <row r="3504" spans="1:27">
      <c r="A3504" s="2">
        <f t="shared" si="80"/>
        <v>3503</v>
      </c>
      <c r="B3504" s="2">
        <f>'Synthese chemins'!B3504</f>
        <v>7</v>
      </c>
      <c r="C3504" s="2">
        <f>'Synthese chemins'!C3504</f>
        <v>5</v>
      </c>
      <c r="D3504" s="2" t="str">
        <f>'Synthese chemins'!D3504</f>
        <v>Non</v>
      </c>
      <c r="E3504" s="20">
        <f ca="1">'Synthese chemins'!E3504*'Synthese chemins'!$AB3504</f>
        <v>0</v>
      </c>
      <c r="F3504" s="20">
        <f ca="1">'Synthese chemins'!F3504*'Synthese chemins'!$AB3504</f>
        <v>0.5714285714285714</v>
      </c>
      <c r="G3504" s="20">
        <f ca="1">'Synthese chemins'!G3504*'Synthese chemins'!$AB3504</f>
        <v>0</v>
      </c>
      <c r="H3504" s="20">
        <f ca="1">'Synthese chemins'!H3504*'Synthese chemins'!$AB3504</f>
        <v>0</v>
      </c>
      <c r="I3504" s="20">
        <f ca="1">'Synthese chemins'!I3504*'Synthese chemins'!$AB3504</f>
        <v>0</v>
      </c>
      <c r="J3504" s="20">
        <f ca="1">'Synthese chemins'!J3504*'Synthese chemins'!$AB3504</f>
        <v>0</v>
      </c>
      <c r="K3504" s="20">
        <f ca="1">'Synthese chemins'!K3504*'Synthese chemins'!$AB3504</f>
        <v>0</v>
      </c>
      <c r="L3504" s="20">
        <f ca="1">'Synthese chemins'!L3504*'Synthese chemins'!$AB3504</f>
        <v>0</v>
      </c>
      <c r="M3504" s="20">
        <f ca="1">'Synthese chemins'!M3504*'Synthese chemins'!$AB3504</f>
        <v>0.2857142857142857</v>
      </c>
      <c r="N3504" s="20">
        <f ca="1">'Synthese chemins'!N3504*'Synthese chemins'!$AB3504</f>
        <v>0.2857142857142857</v>
      </c>
      <c r="O3504" s="20">
        <f ca="1">'Synthese chemins'!O3504*'Synthese chemins'!$AB3504</f>
        <v>0.2857142857142857</v>
      </c>
      <c r="P3504" s="20">
        <f ca="1">'Synthese chemins'!P3504*'Synthese chemins'!$AB3504</f>
        <v>0</v>
      </c>
      <c r="Q3504" s="20">
        <f ca="1">'Synthese chemins'!Q3504*'Synthese chemins'!$AB3504</f>
        <v>0</v>
      </c>
      <c r="R3504" s="20">
        <f ca="1">'Synthese chemins'!R3504*'Synthese chemins'!$AB3504</f>
        <v>0.5714285714285714</v>
      </c>
      <c r="S3504" s="20">
        <f ca="1">'Synthese chemins'!S3504*'Synthese chemins'!$AB3504</f>
        <v>0</v>
      </c>
      <c r="T3504" s="20">
        <f ca="1">'Synthese chemins'!T3504*'Synthese chemins'!$AB3504</f>
        <v>0</v>
      </c>
      <c r="U3504" s="20">
        <f ca="1">'Synthese chemins'!U3504*'Synthese chemins'!$AB3504</f>
        <v>0</v>
      </c>
      <c r="V3504" s="20">
        <f ca="1">'Synthese chemins'!V3504*'Synthese chemins'!$AB3504</f>
        <v>0</v>
      </c>
      <c r="W3504" s="20">
        <f ca="1">'Synthese chemins'!W3504*'Synthese chemins'!$AB3504</f>
        <v>0</v>
      </c>
      <c r="X3504" s="20">
        <f ca="1">'Synthese chemins'!X3504*'Synthese chemins'!$AB3504</f>
        <v>0</v>
      </c>
      <c r="Y3504" s="5"/>
      <c r="Z3504" s="2">
        <f ca="1">'Synthese chemins'!AB3504</f>
        <v>0.2857142857142857</v>
      </c>
      <c r="AA3504" s="19"/>
    </row>
    <row r="3505" spans="1:27">
      <c r="A3505" s="2">
        <f t="shared" si="80"/>
        <v>3504</v>
      </c>
      <c r="B3505" s="2">
        <f>'Synthese chemins'!B3505</f>
        <v>7</v>
      </c>
      <c r="C3505" s="2">
        <f>'Synthese chemins'!C3505</f>
        <v>3</v>
      </c>
      <c r="D3505" s="2" t="str">
        <f>'Synthese chemins'!D3505</f>
        <v>Non</v>
      </c>
      <c r="E3505" s="20">
        <f ca="1">'Synthese chemins'!E3505*'Synthese chemins'!$AB3505</f>
        <v>0</v>
      </c>
      <c r="F3505" s="20">
        <f ca="1">'Synthese chemins'!F3505*'Synthese chemins'!$AB3505</f>
        <v>0</v>
      </c>
      <c r="G3505" s="20">
        <f ca="1">'Synthese chemins'!G3505*'Synthese chemins'!$AB3505</f>
        <v>0</v>
      </c>
      <c r="H3505" s="20">
        <f ca="1">'Synthese chemins'!H3505*'Synthese chemins'!$AB3505</f>
        <v>0</v>
      </c>
      <c r="I3505" s="20">
        <f ca="1">'Synthese chemins'!I3505*'Synthese chemins'!$AB3505</f>
        <v>0</v>
      </c>
      <c r="J3505" s="20">
        <f ca="1">'Synthese chemins'!J3505*'Synthese chemins'!$AB3505</f>
        <v>0</v>
      </c>
      <c r="K3505" s="20">
        <f ca="1">'Synthese chemins'!K3505*'Synthese chemins'!$AB3505</f>
        <v>0</v>
      </c>
      <c r="L3505" s="20">
        <f ca="1">'Synthese chemins'!L3505*'Synthese chemins'!$AB3505</f>
        <v>0</v>
      </c>
      <c r="M3505" s="20">
        <f ca="1">'Synthese chemins'!M3505*'Synthese chemins'!$AB3505</f>
        <v>0</v>
      </c>
      <c r="N3505" s="20">
        <f ca="1">'Synthese chemins'!N3505*'Synthese chemins'!$AB3505</f>
        <v>1.4285714285714284</v>
      </c>
      <c r="O3505" s="20">
        <f ca="1">'Synthese chemins'!O3505*'Synthese chemins'!$AB3505</f>
        <v>0.2857142857142857</v>
      </c>
      <c r="P3505" s="20">
        <f ca="1">'Synthese chemins'!P3505*'Synthese chemins'!$AB3505</f>
        <v>0</v>
      </c>
      <c r="Q3505" s="20">
        <f ca="1">'Synthese chemins'!Q3505*'Synthese chemins'!$AB3505</f>
        <v>0</v>
      </c>
      <c r="R3505" s="20">
        <f ca="1">'Synthese chemins'!R3505*'Synthese chemins'!$AB3505</f>
        <v>0.2857142857142857</v>
      </c>
      <c r="S3505" s="20">
        <f ca="1">'Synthese chemins'!S3505*'Synthese chemins'!$AB3505</f>
        <v>0</v>
      </c>
      <c r="T3505" s="20">
        <f ca="1">'Synthese chemins'!T3505*'Synthese chemins'!$AB3505</f>
        <v>0</v>
      </c>
      <c r="U3505" s="20">
        <f ca="1">'Synthese chemins'!U3505*'Synthese chemins'!$AB3505</f>
        <v>0</v>
      </c>
      <c r="V3505" s="20">
        <f ca="1">'Synthese chemins'!V3505*'Synthese chemins'!$AB3505</f>
        <v>0</v>
      </c>
      <c r="W3505" s="20">
        <f ca="1">'Synthese chemins'!W3505*'Synthese chemins'!$AB3505</f>
        <v>0</v>
      </c>
      <c r="X3505" s="20">
        <f ca="1">'Synthese chemins'!X3505*'Synthese chemins'!$AB3505</f>
        <v>0</v>
      </c>
      <c r="Y3505" s="5"/>
      <c r="Z3505" s="2">
        <f ca="1">'Synthese chemins'!AB3505</f>
        <v>0.2857142857142857</v>
      </c>
      <c r="AA3505" s="19"/>
    </row>
    <row r="3506" spans="1:27">
      <c r="A3506" s="2">
        <f t="shared" si="80"/>
        <v>3505</v>
      </c>
      <c r="B3506" s="2">
        <f>'Synthese chemins'!B3506</f>
        <v>7</v>
      </c>
      <c r="C3506" s="2">
        <f>'Synthese chemins'!C3506</f>
        <v>3</v>
      </c>
      <c r="D3506" s="2" t="str">
        <f>'Synthese chemins'!D3506</f>
        <v>Non</v>
      </c>
      <c r="E3506" s="20">
        <f ca="1">'Synthese chemins'!E3506*'Synthese chemins'!$AB3506</f>
        <v>0</v>
      </c>
      <c r="F3506" s="20">
        <f ca="1">'Synthese chemins'!F3506*'Synthese chemins'!$AB3506</f>
        <v>1.1428571428571428</v>
      </c>
      <c r="G3506" s="20">
        <f ca="1">'Synthese chemins'!G3506*'Synthese chemins'!$AB3506</f>
        <v>0</v>
      </c>
      <c r="H3506" s="20">
        <f ca="1">'Synthese chemins'!H3506*'Synthese chemins'!$AB3506</f>
        <v>0</v>
      </c>
      <c r="I3506" s="20">
        <f ca="1">'Synthese chemins'!I3506*'Synthese chemins'!$AB3506</f>
        <v>0</v>
      </c>
      <c r="J3506" s="20">
        <f ca="1">'Synthese chemins'!J3506*'Synthese chemins'!$AB3506</f>
        <v>0</v>
      </c>
      <c r="K3506" s="20">
        <f ca="1">'Synthese chemins'!K3506*'Synthese chemins'!$AB3506</f>
        <v>0</v>
      </c>
      <c r="L3506" s="20">
        <f ca="1">'Synthese chemins'!L3506*'Synthese chemins'!$AB3506</f>
        <v>0</v>
      </c>
      <c r="M3506" s="20">
        <f ca="1">'Synthese chemins'!M3506*'Synthese chemins'!$AB3506</f>
        <v>0</v>
      </c>
      <c r="N3506" s="20">
        <f ca="1">'Synthese chemins'!N3506*'Synthese chemins'!$AB3506</f>
        <v>0</v>
      </c>
      <c r="O3506" s="20">
        <f ca="1">'Synthese chemins'!O3506*'Synthese chemins'!$AB3506</f>
        <v>0.5714285714285714</v>
      </c>
      <c r="P3506" s="20">
        <f ca="1">'Synthese chemins'!P3506*'Synthese chemins'!$AB3506</f>
        <v>0</v>
      </c>
      <c r="Q3506" s="20">
        <f ca="1">'Synthese chemins'!Q3506*'Synthese chemins'!$AB3506</f>
        <v>0</v>
      </c>
      <c r="R3506" s="20">
        <f ca="1">'Synthese chemins'!R3506*'Synthese chemins'!$AB3506</f>
        <v>0.2857142857142857</v>
      </c>
      <c r="S3506" s="20">
        <f ca="1">'Synthese chemins'!S3506*'Synthese chemins'!$AB3506</f>
        <v>0</v>
      </c>
      <c r="T3506" s="20">
        <f ca="1">'Synthese chemins'!T3506*'Synthese chemins'!$AB3506</f>
        <v>0</v>
      </c>
      <c r="U3506" s="20">
        <f ca="1">'Synthese chemins'!U3506*'Synthese chemins'!$AB3506</f>
        <v>0</v>
      </c>
      <c r="V3506" s="20">
        <f ca="1">'Synthese chemins'!V3506*'Synthese chemins'!$AB3506</f>
        <v>0</v>
      </c>
      <c r="W3506" s="20">
        <f ca="1">'Synthese chemins'!W3506*'Synthese chemins'!$AB3506</f>
        <v>0</v>
      </c>
      <c r="X3506" s="20">
        <f ca="1">'Synthese chemins'!X3506*'Synthese chemins'!$AB3506</f>
        <v>0</v>
      </c>
      <c r="Y3506" s="5"/>
      <c r="Z3506" s="2">
        <f ca="1">'Synthese chemins'!AB3506</f>
        <v>0.2857142857142857</v>
      </c>
      <c r="AA3506" s="19"/>
    </row>
    <row r="3507" spans="1:27">
      <c r="A3507" s="2">
        <f t="shared" si="80"/>
        <v>3506</v>
      </c>
      <c r="B3507" s="2">
        <f>'Synthese chemins'!B3507</f>
        <v>7</v>
      </c>
      <c r="C3507" s="2">
        <f>'Synthese chemins'!C3507</f>
        <v>4</v>
      </c>
      <c r="D3507" s="2" t="str">
        <f>'Synthese chemins'!D3507</f>
        <v>Non</v>
      </c>
      <c r="E3507" s="20">
        <f ca="1">'Synthese chemins'!E3507*'Synthese chemins'!$AB3507</f>
        <v>0</v>
      </c>
      <c r="F3507" s="20">
        <f ca="1">'Synthese chemins'!F3507*'Synthese chemins'!$AB3507</f>
        <v>0.2857142857142857</v>
      </c>
      <c r="G3507" s="20">
        <f ca="1">'Synthese chemins'!G3507*'Synthese chemins'!$AB3507</f>
        <v>0</v>
      </c>
      <c r="H3507" s="20">
        <f ca="1">'Synthese chemins'!H3507*'Synthese chemins'!$AB3507</f>
        <v>0</v>
      </c>
      <c r="I3507" s="20">
        <f ca="1">'Synthese chemins'!I3507*'Synthese chemins'!$AB3507</f>
        <v>0</v>
      </c>
      <c r="J3507" s="20">
        <f ca="1">'Synthese chemins'!J3507*'Synthese chemins'!$AB3507</f>
        <v>0</v>
      </c>
      <c r="K3507" s="20">
        <f ca="1">'Synthese chemins'!K3507*'Synthese chemins'!$AB3507</f>
        <v>0</v>
      </c>
      <c r="L3507" s="20">
        <f ca="1">'Synthese chemins'!L3507*'Synthese chemins'!$AB3507</f>
        <v>0</v>
      </c>
      <c r="M3507" s="20">
        <f ca="1">'Synthese chemins'!M3507*'Synthese chemins'!$AB3507</f>
        <v>0.8571428571428571</v>
      </c>
      <c r="N3507" s="20">
        <f ca="1">'Synthese chemins'!N3507*'Synthese chemins'!$AB3507</f>
        <v>0.2857142857142857</v>
      </c>
      <c r="O3507" s="20">
        <f ca="1">'Synthese chemins'!O3507*'Synthese chemins'!$AB3507</f>
        <v>0.5714285714285714</v>
      </c>
      <c r="P3507" s="20">
        <f ca="1">'Synthese chemins'!P3507*'Synthese chemins'!$AB3507</f>
        <v>0</v>
      </c>
      <c r="Q3507" s="20">
        <f ca="1">'Synthese chemins'!Q3507*'Synthese chemins'!$AB3507</f>
        <v>0</v>
      </c>
      <c r="R3507" s="20">
        <f ca="1">'Synthese chemins'!R3507*'Synthese chemins'!$AB3507</f>
        <v>0</v>
      </c>
      <c r="S3507" s="20">
        <f ca="1">'Synthese chemins'!S3507*'Synthese chemins'!$AB3507</f>
        <v>0</v>
      </c>
      <c r="T3507" s="20">
        <f ca="1">'Synthese chemins'!T3507*'Synthese chemins'!$AB3507</f>
        <v>0</v>
      </c>
      <c r="U3507" s="20">
        <f ca="1">'Synthese chemins'!U3507*'Synthese chemins'!$AB3507</f>
        <v>0</v>
      </c>
      <c r="V3507" s="20">
        <f ca="1">'Synthese chemins'!V3507*'Synthese chemins'!$AB3507</f>
        <v>0</v>
      </c>
      <c r="W3507" s="20">
        <f ca="1">'Synthese chemins'!W3507*'Synthese chemins'!$AB3507</f>
        <v>0</v>
      </c>
      <c r="X3507" s="20">
        <f ca="1">'Synthese chemins'!X3507*'Synthese chemins'!$AB3507</f>
        <v>0</v>
      </c>
      <c r="Y3507" s="5"/>
      <c r="Z3507" s="2">
        <f ca="1">'Synthese chemins'!AB3507</f>
        <v>0.2857142857142857</v>
      </c>
      <c r="AA3507" s="19"/>
    </row>
    <row r="3508" spans="1:27">
      <c r="A3508" s="2">
        <f t="shared" si="80"/>
        <v>3507</v>
      </c>
      <c r="B3508" s="2">
        <f>'Synthese chemins'!B3508</f>
        <v>7</v>
      </c>
      <c r="C3508" s="2">
        <f>'Synthese chemins'!C3508</f>
        <v>3</v>
      </c>
      <c r="D3508" s="2" t="str">
        <f>'Synthese chemins'!D3508</f>
        <v>Non</v>
      </c>
      <c r="E3508" s="20">
        <f ca="1">'Synthese chemins'!E3508*'Synthese chemins'!$AB3508</f>
        <v>0</v>
      </c>
      <c r="F3508" s="20">
        <f ca="1">'Synthese chemins'!F3508*'Synthese chemins'!$AB3508</f>
        <v>0.8571428571428571</v>
      </c>
      <c r="G3508" s="20">
        <f ca="1">'Synthese chemins'!G3508*'Synthese chemins'!$AB3508</f>
        <v>0</v>
      </c>
      <c r="H3508" s="20">
        <f ca="1">'Synthese chemins'!H3508*'Synthese chemins'!$AB3508</f>
        <v>0</v>
      </c>
      <c r="I3508" s="20">
        <f ca="1">'Synthese chemins'!I3508*'Synthese chemins'!$AB3508</f>
        <v>0</v>
      </c>
      <c r="J3508" s="20">
        <f ca="1">'Synthese chemins'!J3508*'Synthese chemins'!$AB3508</f>
        <v>0</v>
      </c>
      <c r="K3508" s="20">
        <f ca="1">'Synthese chemins'!K3508*'Synthese chemins'!$AB3508</f>
        <v>0</v>
      </c>
      <c r="L3508" s="20">
        <f ca="1">'Synthese chemins'!L3508*'Synthese chemins'!$AB3508</f>
        <v>0.2857142857142857</v>
      </c>
      <c r="M3508" s="20">
        <f ca="1">'Synthese chemins'!M3508*'Synthese chemins'!$AB3508</f>
        <v>0</v>
      </c>
      <c r="N3508" s="20">
        <f ca="1">'Synthese chemins'!N3508*'Synthese chemins'!$AB3508</f>
        <v>0</v>
      </c>
      <c r="O3508" s="20">
        <f ca="1">'Synthese chemins'!O3508*'Synthese chemins'!$AB3508</f>
        <v>0.8571428571428571</v>
      </c>
      <c r="P3508" s="20">
        <f ca="1">'Synthese chemins'!P3508*'Synthese chemins'!$AB3508</f>
        <v>0</v>
      </c>
      <c r="Q3508" s="20">
        <f ca="1">'Synthese chemins'!Q3508*'Synthese chemins'!$AB3508</f>
        <v>0</v>
      </c>
      <c r="R3508" s="20">
        <f ca="1">'Synthese chemins'!R3508*'Synthese chemins'!$AB3508</f>
        <v>0</v>
      </c>
      <c r="S3508" s="20">
        <f ca="1">'Synthese chemins'!S3508*'Synthese chemins'!$AB3508</f>
        <v>0</v>
      </c>
      <c r="T3508" s="20">
        <f ca="1">'Synthese chemins'!T3508*'Synthese chemins'!$AB3508</f>
        <v>0</v>
      </c>
      <c r="U3508" s="20">
        <f ca="1">'Synthese chemins'!U3508*'Synthese chemins'!$AB3508</f>
        <v>0</v>
      </c>
      <c r="V3508" s="20">
        <f ca="1">'Synthese chemins'!V3508*'Synthese chemins'!$AB3508</f>
        <v>0</v>
      </c>
      <c r="W3508" s="20">
        <f ca="1">'Synthese chemins'!W3508*'Synthese chemins'!$AB3508</f>
        <v>0</v>
      </c>
      <c r="X3508" s="20">
        <f ca="1">'Synthese chemins'!X3508*'Synthese chemins'!$AB3508</f>
        <v>0</v>
      </c>
      <c r="Y3508" s="5"/>
      <c r="Z3508" s="2">
        <f ca="1">'Synthese chemins'!AB3508</f>
        <v>0.2857142857142857</v>
      </c>
      <c r="AA3508" s="19"/>
    </row>
    <row r="3509" spans="1:27">
      <c r="A3509" s="2">
        <f t="shared" si="80"/>
        <v>3508</v>
      </c>
      <c r="B3509" s="2">
        <f>'Synthese chemins'!B3509</f>
        <v>7</v>
      </c>
      <c r="C3509" s="2">
        <f>'Synthese chemins'!C3509</f>
        <v>5</v>
      </c>
      <c r="D3509" s="2" t="str">
        <f>'Synthese chemins'!D3509</f>
        <v>Non</v>
      </c>
      <c r="E3509" s="20">
        <f ca="1">'Synthese chemins'!E3509*'Synthese chemins'!$AB3509</f>
        <v>0.2857142857142857</v>
      </c>
      <c r="F3509" s="20">
        <f ca="1">'Synthese chemins'!F3509*'Synthese chemins'!$AB3509</f>
        <v>0.2857142857142857</v>
      </c>
      <c r="G3509" s="20">
        <f ca="1">'Synthese chemins'!G3509*'Synthese chemins'!$AB3509</f>
        <v>0</v>
      </c>
      <c r="H3509" s="20">
        <f ca="1">'Synthese chemins'!H3509*'Synthese chemins'!$AB3509</f>
        <v>0</v>
      </c>
      <c r="I3509" s="20">
        <f ca="1">'Synthese chemins'!I3509*'Synthese chemins'!$AB3509</f>
        <v>0</v>
      </c>
      <c r="J3509" s="20">
        <f ca="1">'Synthese chemins'!J3509*'Synthese chemins'!$AB3509</f>
        <v>0</v>
      </c>
      <c r="K3509" s="20">
        <f ca="1">'Synthese chemins'!K3509*'Synthese chemins'!$AB3509</f>
        <v>0</v>
      </c>
      <c r="L3509" s="20">
        <f ca="1">'Synthese chemins'!L3509*'Synthese chemins'!$AB3509</f>
        <v>0</v>
      </c>
      <c r="M3509" s="20">
        <f ca="1">'Synthese chemins'!M3509*'Synthese chemins'!$AB3509</f>
        <v>0</v>
      </c>
      <c r="N3509" s="20">
        <f ca="1">'Synthese chemins'!N3509*'Synthese chemins'!$AB3509</f>
        <v>0.5714285714285714</v>
      </c>
      <c r="O3509" s="20">
        <f ca="1">'Synthese chemins'!O3509*'Synthese chemins'!$AB3509</f>
        <v>0.5714285714285714</v>
      </c>
      <c r="P3509" s="20">
        <f ca="1">'Synthese chemins'!P3509*'Synthese chemins'!$AB3509</f>
        <v>0</v>
      </c>
      <c r="Q3509" s="20">
        <f ca="1">'Synthese chemins'!Q3509*'Synthese chemins'!$AB3509</f>
        <v>0</v>
      </c>
      <c r="R3509" s="20">
        <f ca="1">'Synthese chemins'!R3509*'Synthese chemins'!$AB3509</f>
        <v>0.2857142857142857</v>
      </c>
      <c r="S3509" s="20">
        <f ca="1">'Synthese chemins'!S3509*'Synthese chemins'!$AB3509</f>
        <v>0</v>
      </c>
      <c r="T3509" s="20">
        <f ca="1">'Synthese chemins'!T3509*'Synthese chemins'!$AB3509</f>
        <v>0</v>
      </c>
      <c r="U3509" s="20">
        <f ca="1">'Synthese chemins'!U3509*'Synthese chemins'!$AB3509</f>
        <v>0</v>
      </c>
      <c r="V3509" s="20">
        <f ca="1">'Synthese chemins'!V3509*'Synthese chemins'!$AB3509</f>
        <v>0</v>
      </c>
      <c r="W3509" s="20">
        <f ca="1">'Synthese chemins'!W3509*'Synthese chemins'!$AB3509</f>
        <v>0</v>
      </c>
      <c r="X3509" s="20">
        <f ca="1">'Synthese chemins'!X3509*'Synthese chemins'!$AB3509</f>
        <v>0</v>
      </c>
      <c r="Y3509" s="5"/>
      <c r="Z3509" s="2">
        <f ca="1">'Synthese chemins'!AB3509</f>
        <v>0.2857142857142857</v>
      </c>
      <c r="AA3509" s="19"/>
    </row>
    <row r="3510" spans="1:27">
      <c r="A3510" s="2">
        <f t="shared" si="80"/>
        <v>3509</v>
      </c>
      <c r="B3510" s="2">
        <f>'Synthese chemins'!B3510</f>
        <v>7</v>
      </c>
      <c r="C3510" s="2">
        <f>'Synthese chemins'!C3510</f>
        <v>3</v>
      </c>
      <c r="D3510" s="2" t="str">
        <f>'Synthese chemins'!D3510</f>
        <v>Non</v>
      </c>
      <c r="E3510" s="20">
        <f ca="1">'Synthese chemins'!E3510*'Synthese chemins'!$AB3510</f>
        <v>0</v>
      </c>
      <c r="F3510" s="20">
        <f ca="1">'Synthese chemins'!F3510*'Synthese chemins'!$AB3510</f>
        <v>0.8571428571428571</v>
      </c>
      <c r="G3510" s="20">
        <f ca="1">'Synthese chemins'!G3510*'Synthese chemins'!$AB3510</f>
        <v>0</v>
      </c>
      <c r="H3510" s="20">
        <f ca="1">'Synthese chemins'!H3510*'Synthese chemins'!$AB3510</f>
        <v>0</v>
      </c>
      <c r="I3510" s="20">
        <f ca="1">'Synthese chemins'!I3510*'Synthese chemins'!$AB3510</f>
        <v>0</v>
      </c>
      <c r="J3510" s="20">
        <f ca="1">'Synthese chemins'!J3510*'Synthese chemins'!$AB3510</f>
        <v>0</v>
      </c>
      <c r="K3510" s="20">
        <f ca="1">'Synthese chemins'!K3510*'Synthese chemins'!$AB3510</f>
        <v>0</v>
      </c>
      <c r="L3510" s="20">
        <f ca="1">'Synthese chemins'!L3510*'Synthese chemins'!$AB3510</f>
        <v>0</v>
      </c>
      <c r="M3510" s="20">
        <f ca="1">'Synthese chemins'!M3510*'Synthese chemins'!$AB3510</f>
        <v>0</v>
      </c>
      <c r="N3510" s="20">
        <f ca="1">'Synthese chemins'!N3510*'Synthese chemins'!$AB3510</f>
        <v>0</v>
      </c>
      <c r="O3510" s="20">
        <f ca="1">'Synthese chemins'!O3510*'Synthese chemins'!$AB3510</f>
        <v>0.8571428571428571</v>
      </c>
      <c r="P3510" s="20">
        <f ca="1">'Synthese chemins'!P3510*'Synthese chemins'!$AB3510</f>
        <v>0</v>
      </c>
      <c r="Q3510" s="20">
        <f ca="1">'Synthese chemins'!Q3510*'Synthese chemins'!$AB3510</f>
        <v>0</v>
      </c>
      <c r="R3510" s="20">
        <f ca="1">'Synthese chemins'!R3510*'Synthese chemins'!$AB3510</f>
        <v>0</v>
      </c>
      <c r="S3510" s="20">
        <f ca="1">'Synthese chemins'!S3510*'Synthese chemins'!$AB3510</f>
        <v>0</v>
      </c>
      <c r="T3510" s="20">
        <f ca="1">'Synthese chemins'!T3510*'Synthese chemins'!$AB3510</f>
        <v>0</v>
      </c>
      <c r="U3510" s="20">
        <f ca="1">'Synthese chemins'!U3510*'Synthese chemins'!$AB3510</f>
        <v>0.2857142857142857</v>
      </c>
      <c r="V3510" s="20">
        <f ca="1">'Synthese chemins'!V3510*'Synthese chemins'!$AB3510</f>
        <v>0</v>
      </c>
      <c r="W3510" s="20">
        <f ca="1">'Synthese chemins'!W3510*'Synthese chemins'!$AB3510</f>
        <v>0</v>
      </c>
      <c r="X3510" s="20">
        <f ca="1">'Synthese chemins'!X3510*'Synthese chemins'!$AB3510</f>
        <v>0</v>
      </c>
      <c r="Y3510" s="5"/>
      <c r="Z3510" s="2">
        <f ca="1">'Synthese chemins'!AB3510</f>
        <v>0.2857142857142857</v>
      </c>
      <c r="AA3510" s="19"/>
    </row>
    <row r="3511" spans="1:27">
      <c r="A3511" s="2">
        <f t="shared" si="80"/>
        <v>3510</v>
      </c>
      <c r="B3511" s="2">
        <f>'Synthese chemins'!B3511</f>
        <v>7</v>
      </c>
      <c r="C3511" s="2">
        <f>'Synthese chemins'!C3511</f>
        <v>3</v>
      </c>
      <c r="D3511" s="2" t="str">
        <f>'Synthese chemins'!D3511</f>
        <v>Non</v>
      </c>
      <c r="E3511" s="20">
        <f ca="1">'Synthese chemins'!E3511*'Synthese chemins'!$AB3511</f>
        <v>0</v>
      </c>
      <c r="F3511" s="20">
        <f ca="1">'Synthese chemins'!F3511*'Synthese chemins'!$AB3511</f>
        <v>0.5714285714285714</v>
      </c>
      <c r="G3511" s="20">
        <f ca="1">'Synthese chemins'!G3511*'Synthese chemins'!$AB3511</f>
        <v>0</v>
      </c>
      <c r="H3511" s="20">
        <f ca="1">'Synthese chemins'!H3511*'Synthese chemins'!$AB3511</f>
        <v>0</v>
      </c>
      <c r="I3511" s="20">
        <f ca="1">'Synthese chemins'!I3511*'Synthese chemins'!$AB3511</f>
        <v>0</v>
      </c>
      <c r="J3511" s="20">
        <f ca="1">'Synthese chemins'!J3511*'Synthese chemins'!$AB3511</f>
        <v>0</v>
      </c>
      <c r="K3511" s="20">
        <f ca="1">'Synthese chemins'!K3511*'Synthese chemins'!$AB3511</f>
        <v>0</v>
      </c>
      <c r="L3511" s="20">
        <f ca="1">'Synthese chemins'!L3511*'Synthese chemins'!$AB3511</f>
        <v>0</v>
      </c>
      <c r="M3511" s="20">
        <f ca="1">'Synthese chemins'!M3511*'Synthese chemins'!$AB3511</f>
        <v>0.2857142857142857</v>
      </c>
      <c r="N3511" s="20">
        <f ca="1">'Synthese chemins'!N3511*'Synthese chemins'!$AB3511</f>
        <v>0</v>
      </c>
      <c r="O3511" s="20">
        <f ca="1">'Synthese chemins'!O3511*'Synthese chemins'!$AB3511</f>
        <v>1.1428571428571428</v>
      </c>
      <c r="P3511" s="20">
        <f ca="1">'Synthese chemins'!P3511*'Synthese chemins'!$AB3511</f>
        <v>0</v>
      </c>
      <c r="Q3511" s="20">
        <f ca="1">'Synthese chemins'!Q3511*'Synthese chemins'!$AB3511</f>
        <v>0</v>
      </c>
      <c r="R3511" s="20">
        <f ca="1">'Synthese chemins'!R3511*'Synthese chemins'!$AB3511</f>
        <v>0</v>
      </c>
      <c r="S3511" s="20">
        <f ca="1">'Synthese chemins'!S3511*'Synthese chemins'!$AB3511</f>
        <v>0</v>
      </c>
      <c r="T3511" s="20">
        <f ca="1">'Synthese chemins'!T3511*'Synthese chemins'!$AB3511</f>
        <v>0</v>
      </c>
      <c r="U3511" s="20">
        <f ca="1">'Synthese chemins'!U3511*'Synthese chemins'!$AB3511</f>
        <v>0</v>
      </c>
      <c r="V3511" s="20">
        <f ca="1">'Synthese chemins'!V3511*'Synthese chemins'!$AB3511</f>
        <v>0</v>
      </c>
      <c r="W3511" s="20">
        <f ca="1">'Synthese chemins'!W3511*'Synthese chemins'!$AB3511</f>
        <v>0</v>
      </c>
      <c r="X3511" s="20">
        <f ca="1">'Synthese chemins'!X3511*'Synthese chemins'!$AB3511</f>
        <v>0</v>
      </c>
      <c r="Y3511" s="5"/>
      <c r="Z3511" s="2">
        <f ca="1">'Synthese chemins'!AB3511</f>
        <v>0.2857142857142857</v>
      </c>
      <c r="AA3511" s="19"/>
    </row>
    <row r="3512" spans="1:27">
      <c r="A3512" s="2">
        <f t="shared" si="80"/>
        <v>3511</v>
      </c>
      <c r="B3512" s="2">
        <f>'Synthese chemins'!B3512</f>
        <v>7</v>
      </c>
      <c r="C3512" s="2">
        <f>'Synthese chemins'!C3512</f>
        <v>2</v>
      </c>
      <c r="D3512" s="2" t="str">
        <f>'Synthese chemins'!D3512</f>
        <v>Non</v>
      </c>
      <c r="E3512" s="20">
        <f ca="1">'Synthese chemins'!E3512*'Synthese chemins'!$AB3512</f>
        <v>0</v>
      </c>
      <c r="F3512" s="20">
        <f ca="1">'Synthese chemins'!F3512*'Synthese chemins'!$AB3512</f>
        <v>0</v>
      </c>
      <c r="G3512" s="20">
        <f ca="1">'Synthese chemins'!G3512*'Synthese chemins'!$AB3512</f>
        <v>0</v>
      </c>
      <c r="H3512" s="20">
        <f ca="1">'Synthese chemins'!H3512*'Synthese chemins'!$AB3512</f>
        <v>0</v>
      </c>
      <c r="I3512" s="20">
        <f ca="1">'Synthese chemins'!I3512*'Synthese chemins'!$AB3512</f>
        <v>0</v>
      </c>
      <c r="J3512" s="20">
        <f ca="1">'Synthese chemins'!J3512*'Synthese chemins'!$AB3512</f>
        <v>0</v>
      </c>
      <c r="K3512" s="20">
        <f ca="1">'Synthese chemins'!K3512*'Synthese chemins'!$AB3512</f>
        <v>0</v>
      </c>
      <c r="L3512" s="20">
        <f ca="1">'Synthese chemins'!L3512*'Synthese chemins'!$AB3512</f>
        <v>0</v>
      </c>
      <c r="M3512" s="20">
        <f ca="1">'Synthese chemins'!M3512*'Synthese chemins'!$AB3512</f>
        <v>0</v>
      </c>
      <c r="N3512" s="20">
        <f ca="1">'Synthese chemins'!N3512*'Synthese chemins'!$AB3512</f>
        <v>0.8571428571428571</v>
      </c>
      <c r="O3512" s="20">
        <f ca="1">'Synthese chemins'!O3512*'Synthese chemins'!$AB3512</f>
        <v>1.1428571428571428</v>
      </c>
      <c r="P3512" s="20">
        <f ca="1">'Synthese chemins'!P3512*'Synthese chemins'!$AB3512</f>
        <v>0</v>
      </c>
      <c r="Q3512" s="20">
        <f ca="1">'Synthese chemins'!Q3512*'Synthese chemins'!$AB3512</f>
        <v>0</v>
      </c>
      <c r="R3512" s="20">
        <f ca="1">'Synthese chemins'!R3512*'Synthese chemins'!$AB3512</f>
        <v>0</v>
      </c>
      <c r="S3512" s="20">
        <f ca="1">'Synthese chemins'!S3512*'Synthese chemins'!$AB3512</f>
        <v>0</v>
      </c>
      <c r="T3512" s="20">
        <f ca="1">'Synthese chemins'!T3512*'Synthese chemins'!$AB3512</f>
        <v>0</v>
      </c>
      <c r="U3512" s="20">
        <f ca="1">'Synthese chemins'!U3512*'Synthese chemins'!$AB3512</f>
        <v>0</v>
      </c>
      <c r="V3512" s="20">
        <f ca="1">'Synthese chemins'!V3512*'Synthese chemins'!$AB3512</f>
        <v>0</v>
      </c>
      <c r="W3512" s="20">
        <f ca="1">'Synthese chemins'!W3512*'Synthese chemins'!$AB3512</f>
        <v>0</v>
      </c>
      <c r="X3512" s="20">
        <f ca="1">'Synthese chemins'!X3512*'Synthese chemins'!$AB3512</f>
        <v>0</v>
      </c>
      <c r="Y3512" s="5"/>
      <c r="Z3512" s="2">
        <f ca="1">'Synthese chemins'!AB3512</f>
        <v>0.2857142857142857</v>
      </c>
      <c r="AA3512" s="19"/>
    </row>
    <row r="3513" spans="1:27">
      <c r="A3513" s="2">
        <f t="shared" si="80"/>
        <v>3512</v>
      </c>
      <c r="B3513" s="2">
        <f>'Synthese chemins'!B3513</f>
        <v>7</v>
      </c>
      <c r="C3513" s="2">
        <f>'Synthese chemins'!C3513</f>
        <v>2</v>
      </c>
      <c r="D3513" s="2" t="str">
        <f>'Synthese chemins'!D3513</f>
        <v>Non</v>
      </c>
      <c r="E3513" s="20">
        <f ca="1">'Synthese chemins'!E3513*'Synthese chemins'!$AB3513</f>
        <v>0</v>
      </c>
      <c r="F3513" s="20">
        <f ca="1">'Synthese chemins'!F3513*'Synthese chemins'!$AB3513</f>
        <v>0.5714285714285714</v>
      </c>
      <c r="G3513" s="20">
        <f ca="1">'Synthese chemins'!G3513*'Synthese chemins'!$AB3513</f>
        <v>0</v>
      </c>
      <c r="H3513" s="20">
        <f ca="1">'Synthese chemins'!H3513*'Synthese chemins'!$AB3513</f>
        <v>0</v>
      </c>
      <c r="I3513" s="20">
        <f ca="1">'Synthese chemins'!I3513*'Synthese chemins'!$AB3513</f>
        <v>0</v>
      </c>
      <c r="J3513" s="20">
        <f ca="1">'Synthese chemins'!J3513*'Synthese chemins'!$AB3513</f>
        <v>0</v>
      </c>
      <c r="K3513" s="20">
        <f ca="1">'Synthese chemins'!K3513*'Synthese chemins'!$AB3513</f>
        <v>0</v>
      </c>
      <c r="L3513" s="20">
        <f ca="1">'Synthese chemins'!L3513*'Synthese chemins'!$AB3513</f>
        <v>0</v>
      </c>
      <c r="M3513" s="20">
        <f ca="1">'Synthese chemins'!M3513*'Synthese chemins'!$AB3513</f>
        <v>0</v>
      </c>
      <c r="N3513" s="20">
        <f ca="1">'Synthese chemins'!N3513*'Synthese chemins'!$AB3513</f>
        <v>0</v>
      </c>
      <c r="O3513" s="20">
        <f ca="1">'Synthese chemins'!O3513*'Synthese chemins'!$AB3513</f>
        <v>1.4285714285714284</v>
      </c>
      <c r="P3513" s="20">
        <f ca="1">'Synthese chemins'!P3513*'Synthese chemins'!$AB3513</f>
        <v>0</v>
      </c>
      <c r="Q3513" s="20">
        <f ca="1">'Synthese chemins'!Q3513*'Synthese chemins'!$AB3513</f>
        <v>0</v>
      </c>
      <c r="R3513" s="20">
        <f ca="1">'Synthese chemins'!R3513*'Synthese chemins'!$AB3513</f>
        <v>0</v>
      </c>
      <c r="S3513" s="20">
        <f ca="1">'Synthese chemins'!S3513*'Synthese chemins'!$AB3513</f>
        <v>0</v>
      </c>
      <c r="T3513" s="20">
        <f ca="1">'Synthese chemins'!T3513*'Synthese chemins'!$AB3513</f>
        <v>0</v>
      </c>
      <c r="U3513" s="20">
        <f ca="1">'Synthese chemins'!U3513*'Synthese chemins'!$AB3513</f>
        <v>0</v>
      </c>
      <c r="V3513" s="20">
        <f ca="1">'Synthese chemins'!V3513*'Synthese chemins'!$AB3513</f>
        <v>0</v>
      </c>
      <c r="W3513" s="20">
        <f ca="1">'Synthese chemins'!W3513*'Synthese chemins'!$AB3513</f>
        <v>0</v>
      </c>
      <c r="X3513" s="20">
        <f ca="1">'Synthese chemins'!X3513*'Synthese chemins'!$AB3513</f>
        <v>0</v>
      </c>
      <c r="Y3513" s="5"/>
      <c r="Z3513" s="2">
        <f ca="1">'Synthese chemins'!AB3513</f>
        <v>0.2857142857142857</v>
      </c>
      <c r="AA3513" s="19"/>
    </row>
    <row r="3514" spans="1:27">
      <c r="A3514" s="2">
        <f t="shared" si="80"/>
        <v>3513</v>
      </c>
      <c r="B3514" s="2">
        <f>'Synthese chemins'!B3514</f>
        <v>7</v>
      </c>
      <c r="C3514" s="2">
        <f>'Synthese chemins'!C3514</f>
        <v>3</v>
      </c>
      <c r="D3514" s="2" t="str">
        <f>'Synthese chemins'!D3514</f>
        <v>Non</v>
      </c>
      <c r="E3514" s="20">
        <f ca="1">'Synthese chemins'!E3514*'Synthese chemins'!$AB3514</f>
        <v>0</v>
      </c>
      <c r="F3514" s="20">
        <f ca="1">'Synthese chemins'!F3514*'Synthese chemins'!$AB3514</f>
        <v>0</v>
      </c>
      <c r="G3514" s="20">
        <f ca="1">'Synthese chemins'!G3514*'Synthese chemins'!$AB3514</f>
        <v>0</v>
      </c>
      <c r="H3514" s="20">
        <f ca="1">'Synthese chemins'!H3514*'Synthese chemins'!$AB3514</f>
        <v>0</v>
      </c>
      <c r="I3514" s="20">
        <f ca="1">'Synthese chemins'!I3514*'Synthese chemins'!$AB3514</f>
        <v>0</v>
      </c>
      <c r="J3514" s="20">
        <f ca="1">'Synthese chemins'!J3514*'Synthese chemins'!$AB3514</f>
        <v>0</v>
      </c>
      <c r="K3514" s="20">
        <f ca="1">'Synthese chemins'!K3514*'Synthese chemins'!$AB3514</f>
        <v>0</v>
      </c>
      <c r="L3514" s="20">
        <f ca="1">'Synthese chemins'!L3514*'Synthese chemins'!$AB3514</f>
        <v>0</v>
      </c>
      <c r="M3514" s="20">
        <f ca="1">'Synthese chemins'!M3514*'Synthese chemins'!$AB3514</f>
        <v>0</v>
      </c>
      <c r="N3514" s="20">
        <f ca="1">'Synthese chemins'!N3514*'Synthese chemins'!$AB3514</f>
        <v>0.8571428571428571</v>
      </c>
      <c r="O3514" s="20">
        <f ca="1">'Synthese chemins'!O3514*'Synthese chemins'!$AB3514</f>
        <v>0.2857142857142857</v>
      </c>
      <c r="P3514" s="20">
        <f ca="1">'Synthese chemins'!P3514*'Synthese chemins'!$AB3514</f>
        <v>0</v>
      </c>
      <c r="Q3514" s="20">
        <f ca="1">'Synthese chemins'!Q3514*'Synthese chemins'!$AB3514</f>
        <v>0</v>
      </c>
      <c r="R3514" s="20">
        <f ca="1">'Synthese chemins'!R3514*'Synthese chemins'!$AB3514</f>
        <v>0.8571428571428571</v>
      </c>
      <c r="S3514" s="20">
        <f ca="1">'Synthese chemins'!S3514*'Synthese chemins'!$AB3514</f>
        <v>0</v>
      </c>
      <c r="T3514" s="20">
        <f ca="1">'Synthese chemins'!T3514*'Synthese chemins'!$AB3514</f>
        <v>0</v>
      </c>
      <c r="U3514" s="20">
        <f ca="1">'Synthese chemins'!U3514*'Synthese chemins'!$AB3514</f>
        <v>0</v>
      </c>
      <c r="V3514" s="20">
        <f ca="1">'Synthese chemins'!V3514*'Synthese chemins'!$AB3514</f>
        <v>0</v>
      </c>
      <c r="W3514" s="20">
        <f ca="1">'Synthese chemins'!W3514*'Synthese chemins'!$AB3514</f>
        <v>0</v>
      </c>
      <c r="X3514" s="20">
        <f ca="1">'Synthese chemins'!X3514*'Synthese chemins'!$AB3514</f>
        <v>0</v>
      </c>
      <c r="Y3514" s="5"/>
      <c r="Z3514" s="2">
        <f ca="1">'Synthese chemins'!AB3514</f>
        <v>0.2857142857142857</v>
      </c>
      <c r="AA3514" s="19"/>
    </row>
    <row r="3515" spans="1:27">
      <c r="A3515" s="2">
        <f t="shared" si="80"/>
        <v>3514</v>
      </c>
      <c r="B3515" s="2">
        <f>'Synthese chemins'!B3515</f>
        <v>7</v>
      </c>
      <c r="C3515" s="2">
        <f>'Synthese chemins'!C3515</f>
        <v>3</v>
      </c>
      <c r="D3515" s="2" t="str">
        <f>'Synthese chemins'!D3515</f>
        <v>Non</v>
      </c>
      <c r="E3515" s="20">
        <f ca="1">'Synthese chemins'!E3515*'Synthese chemins'!$AB3515</f>
        <v>0</v>
      </c>
      <c r="F3515" s="20">
        <f ca="1">'Synthese chemins'!F3515*'Synthese chemins'!$AB3515</f>
        <v>0.2857142857142857</v>
      </c>
      <c r="G3515" s="20">
        <f ca="1">'Synthese chemins'!G3515*'Synthese chemins'!$AB3515</f>
        <v>0</v>
      </c>
      <c r="H3515" s="20">
        <f ca="1">'Synthese chemins'!H3515*'Synthese chemins'!$AB3515</f>
        <v>0</v>
      </c>
      <c r="I3515" s="20">
        <f ca="1">'Synthese chemins'!I3515*'Synthese chemins'!$AB3515</f>
        <v>0</v>
      </c>
      <c r="J3515" s="20">
        <f ca="1">'Synthese chemins'!J3515*'Synthese chemins'!$AB3515</f>
        <v>0</v>
      </c>
      <c r="K3515" s="20">
        <f ca="1">'Synthese chemins'!K3515*'Synthese chemins'!$AB3515</f>
        <v>0</v>
      </c>
      <c r="L3515" s="20">
        <f ca="1">'Synthese chemins'!L3515*'Synthese chemins'!$AB3515</f>
        <v>0</v>
      </c>
      <c r="M3515" s="20">
        <f ca="1">'Synthese chemins'!M3515*'Synthese chemins'!$AB3515</f>
        <v>0</v>
      </c>
      <c r="N3515" s="20">
        <f ca="1">'Synthese chemins'!N3515*'Synthese chemins'!$AB3515</f>
        <v>0</v>
      </c>
      <c r="O3515" s="20">
        <f ca="1">'Synthese chemins'!O3515*'Synthese chemins'!$AB3515</f>
        <v>0.2857142857142857</v>
      </c>
      <c r="P3515" s="20">
        <f ca="1">'Synthese chemins'!P3515*'Synthese chemins'!$AB3515</f>
        <v>0</v>
      </c>
      <c r="Q3515" s="20">
        <f ca="1">'Synthese chemins'!Q3515*'Synthese chemins'!$AB3515</f>
        <v>0</v>
      </c>
      <c r="R3515" s="20">
        <f ca="1">'Synthese chemins'!R3515*'Synthese chemins'!$AB3515</f>
        <v>1.4285714285714284</v>
      </c>
      <c r="S3515" s="20">
        <f ca="1">'Synthese chemins'!S3515*'Synthese chemins'!$AB3515</f>
        <v>0</v>
      </c>
      <c r="T3515" s="20">
        <f ca="1">'Synthese chemins'!T3515*'Synthese chemins'!$AB3515</f>
        <v>0</v>
      </c>
      <c r="U3515" s="20">
        <f ca="1">'Synthese chemins'!U3515*'Synthese chemins'!$AB3515</f>
        <v>0</v>
      </c>
      <c r="V3515" s="20">
        <f ca="1">'Synthese chemins'!V3515*'Synthese chemins'!$AB3515</f>
        <v>0</v>
      </c>
      <c r="W3515" s="20">
        <f ca="1">'Synthese chemins'!W3515*'Synthese chemins'!$AB3515</f>
        <v>0</v>
      </c>
      <c r="X3515" s="20">
        <f ca="1">'Synthese chemins'!X3515*'Synthese chemins'!$AB3515</f>
        <v>0</v>
      </c>
      <c r="Y3515" s="5"/>
      <c r="Z3515" s="2">
        <f ca="1">'Synthese chemins'!AB3515</f>
        <v>0.2857142857142857</v>
      </c>
      <c r="AA3515" s="19"/>
    </row>
    <row r="3516" spans="1:27">
      <c r="A3516" s="2">
        <f t="shared" si="80"/>
        <v>3515</v>
      </c>
      <c r="B3516" s="2">
        <f>'Synthese chemins'!B3516</f>
        <v>7</v>
      </c>
      <c r="C3516" s="2">
        <f>'Synthese chemins'!C3516</f>
        <v>5</v>
      </c>
      <c r="D3516" s="2" t="str">
        <f>'Synthese chemins'!D3516</f>
        <v>Non</v>
      </c>
      <c r="E3516" s="20">
        <f ca="1">'Synthese chemins'!E3516*'Synthese chemins'!$AB3516</f>
        <v>0</v>
      </c>
      <c r="F3516" s="20">
        <f ca="1">'Synthese chemins'!F3516*'Synthese chemins'!$AB3516</f>
        <v>0.8571428571428571</v>
      </c>
      <c r="G3516" s="20">
        <f ca="1">'Synthese chemins'!G3516*'Synthese chemins'!$AB3516</f>
        <v>0</v>
      </c>
      <c r="H3516" s="20">
        <f ca="1">'Synthese chemins'!H3516*'Synthese chemins'!$AB3516</f>
        <v>0</v>
      </c>
      <c r="I3516" s="20">
        <f ca="1">'Synthese chemins'!I3516*'Synthese chemins'!$AB3516</f>
        <v>0</v>
      </c>
      <c r="J3516" s="20">
        <f ca="1">'Synthese chemins'!J3516*'Synthese chemins'!$AB3516</f>
        <v>0</v>
      </c>
      <c r="K3516" s="20">
        <f ca="1">'Synthese chemins'!K3516*'Synthese chemins'!$AB3516</f>
        <v>0</v>
      </c>
      <c r="L3516" s="20">
        <f ca="1">'Synthese chemins'!L3516*'Synthese chemins'!$AB3516</f>
        <v>0</v>
      </c>
      <c r="M3516" s="20">
        <f ca="1">'Synthese chemins'!M3516*'Synthese chemins'!$AB3516</f>
        <v>0</v>
      </c>
      <c r="N3516" s="20">
        <f ca="1">'Synthese chemins'!N3516*'Synthese chemins'!$AB3516</f>
        <v>0.2857142857142857</v>
      </c>
      <c r="O3516" s="20">
        <f ca="1">'Synthese chemins'!O3516*'Synthese chemins'!$AB3516</f>
        <v>0.2857142857142857</v>
      </c>
      <c r="P3516" s="20">
        <f ca="1">'Synthese chemins'!P3516*'Synthese chemins'!$AB3516</f>
        <v>0.2857142857142857</v>
      </c>
      <c r="Q3516" s="20">
        <f ca="1">'Synthese chemins'!Q3516*'Synthese chemins'!$AB3516</f>
        <v>0</v>
      </c>
      <c r="R3516" s="20">
        <f ca="1">'Synthese chemins'!R3516*'Synthese chemins'!$AB3516</f>
        <v>0.2857142857142857</v>
      </c>
      <c r="S3516" s="20">
        <f ca="1">'Synthese chemins'!S3516*'Synthese chemins'!$AB3516</f>
        <v>0</v>
      </c>
      <c r="T3516" s="20">
        <f ca="1">'Synthese chemins'!T3516*'Synthese chemins'!$AB3516</f>
        <v>0</v>
      </c>
      <c r="U3516" s="20">
        <f ca="1">'Synthese chemins'!U3516*'Synthese chemins'!$AB3516</f>
        <v>0</v>
      </c>
      <c r="V3516" s="20">
        <f ca="1">'Synthese chemins'!V3516*'Synthese chemins'!$AB3516</f>
        <v>0</v>
      </c>
      <c r="W3516" s="20">
        <f ca="1">'Synthese chemins'!W3516*'Synthese chemins'!$AB3516</f>
        <v>0</v>
      </c>
      <c r="X3516" s="20">
        <f ca="1">'Synthese chemins'!X3516*'Synthese chemins'!$AB3516</f>
        <v>0</v>
      </c>
      <c r="Y3516" s="5"/>
      <c r="Z3516" s="2">
        <f ca="1">'Synthese chemins'!AB3516</f>
        <v>0.2857142857142857</v>
      </c>
      <c r="AA3516" s="19"/>
    </row>
    <row r="3517" spans="1:27">
      <c r="A3517" s="2">
        <f t="shared" si="80"/>
        <v>3516</v>
      </c>
      <c r="B3517" s="2">
        <f>'Synthese chemins'!B3517</f>
        <v>7</v>
      </c>
      <c r="C3517" s="2">
        <f>'Synthese chemins'!C3517</f>
        <v>4</v>
      </c>
      <c r="D3517" s="2" t="str">
        <f>'Synthese chemins'!D3517</f>
        <v>Non</v>
      </c>
      <c r="E3517" s="20">
        <f ca="1">'Synthese chemins'!E3517*'Synthese chemins'!$AB3517</f>
        <v>0</v>
      </c>
      <c r="F3517" s="20">
        <f ca="1">'Synthese chemins'!F3517*'Synthese chemins'!$AB3517</f>
        <v>0.2857142857142857</v>
      </c>
      <c r="G3517" s="20">
        <f ca="1">'Synthese chemins'!G3517*'Synthese chemins'!$AB3517</f>
        <v>0</v>
      </c>
      <c r="H3517" s="20">
        <f ca="1">'Synthese chemins'!H3517*'Synthese chemins'!$AB3517</f>
        <v>0</v>
      </c>
      <c r="I3517" s="20">
        <f ca="1">'Synthese chemins'!I3517*'Synthese chemins'!$AB3517</f>
        <v>0</v>
      </c>
      <c r="J3517" s="20">
        <f ca="1">'Synthese chemins'!J3517*'Synthese chemins'!$AB3517</f>
        <v>0</v>
      </c>
      <c r="K3517" s="20">
        <f ca="1">'Synthese chemins'!K3517*'Synthese chemins'!$AB3517</f>
        <v>0</v>
      </c>
      <c r="L3517" s="20">
        <f ca="1">'Synthese chemins'!L3517*'Synthese chemins'!$AB3517</f>
        <v>0</v>
      </c>
      <c r="M3517" s="20">
        <f ca="1">'Synthese chemins'!M3517*'Synthese chemins'!$AB3517</f>
        <v>0</v>
      </c>
      <c r="N3517" s="20">
        <f ca="1">'Synthese chemins'!N3517*'Synthese chemins'!$AB3517</f>
        <v>0</v>
      </c>
      <c r="O3517" s="20">
        <f ca="1">'Synthese chemins'!O3517*'Synthese chemins'!$AB3517</f>
        <v>0.2857142857142857</v>
      </c>
      <c r="P3517" s="20">
        <f ca="1">'Synthese chemins'!P3517*'Synthese chemins'!$AB3517</f>
        <v>0</v>
      </c>
      <c r="Q3517" s="20">
        <f ca="1">'Synthese chemins'!Q3517*'Synthese chemins'!$AB3517</f>
        <v>1.1428571428571428</v>
      </c>
      <c r="R3517" s="20">
        <f ca="1">'Synthese chemins'!R3517*'Synthese chemins'!$AB3517</f>
        <v>0.2857142857142857</v>
      </c>
      <c r="S3517" s="20">
        <f ca="1">'Synthese chemins'!S3517*'Synthese chemins'!$AB3517</f>
        <v>0</v>
      </c>
      <c r="T3517" s="20">
        <f ca="1">'Synthese chemins'!T3517*'Synthese chemins'!$AB3517</f>
        <v>0</v>
      </c>
      <c r="U3517" s="20">
        <f ca="1">'Synthese chemins'!U3517*'Synthese chemins'!$AB3517</f>
        <v>0</v>
      </c>
      <c r="V3517" s="20">
        <f ca="1">'Synthese chemins'!V3517*'Synthese chemins'!$AB3517</f>
        <v>0</v>
      </c>
      <c r="W3517" s="20">
        <f ca="1">'Synthese chemins'!W3517*'Synthese chemins'!$AB3517</f>
        <v>0</v>
      </c>
      <c r="X3517" s="20">
        <f ca="1">'Synthese chemins'!X3517*'Synthese chemins'!$AB3517</f>
        <v>0</v>
      </c>
      <c r="Y3517" s="5"/>
      <c r="Z3517" s="2">
        <f ca="1">'Synthese chemins'!AB3517</f>
        <v>0.2857142857142857</v>
      </c>
      <c r="AA3517" s="19"/>
    </row>
    <row r="3518" spans="1:27">
      <c r="A3518" s="2">
        <f t="shared" si="80"/>
        <v>3517</v>
      </c>
      <c r="B3518" s="2">
        <f>'Synthese chemins'!B3518</f>
        <v>7</v>
      </c>
      <c r="C3518" s="2">
        <f>'Synthese chemins'!C3518</f>
        <v>3</v>
      </c>
      <c r="D3518" s="2" t="str">
        <f>'Synthese chemins'!D3518</f>
        <v>Non</v>
      </c>
      <c r="E3518" s="20">
        <f ca="1">'Synthese chemins'!E3518*'Synthese chemins'!$AB3518</f>
        <v>0</v>
      </c>
      <c r="F3518" s="20">
        <f ca="1">'Synthese chemins'!F3518*'Synthese chemins'!$AB3518</f>
        <v>1.4285714285714284</v>
      </c>
      <c r="G3518" s="20">
        <f ca="1">'Synthese chemins'!G3518*'Synthese chemins'!$AB3518</f>
        <v>0</v>
      </c>
      <c r="H3518" s="20">
        <f ca="1">'Synthese chemins'!H3518*'Synthese chemins'!$AB3518</f>
        <v>0</v>
      </c>
      <c r="I3518" s="20">
        <f ca="1">'Synthese chemins'!I3518*'Synthese chemins'!$AB3518</f>
        <v>0</v>
      </c>
      <c r="J3518" s="20">
        <f ca="1">'Synthese chemins'!J3518*'Synthese chemins'!$AB3518</f>
        <v>0</v>
      </c>
      <c r="K3518" s="20">
        <f ca="1">'Synthese chemins'!K3518*'Synthese chemins'!$AB3518</f>
        <v>0</v>
      </c>
      <c r="L3518" s="20">
        <f ca="1">'Synthese chemins'!L3518*'Synthese chemins'!$AB3518</f>
        <v>0</v>
      </c>
      <c r="M3518" s="20">
        <f ca="1">'Synthese chemins'!M3518*'Synthese chemins'!$AB3518</f>
        <v>0</v>
      </c>
      <c r="N3518" s="20">
        <f ca="1">'Synthese chemins'!N3518*'Synthese chemins'!$AB3518</f>
        <v>0</v>
      </c>
      <c r="O3518" s="20">
        <f ca="1">'Synthese chemins'!O3518*'Synthese chemins'!$AB3518</f>
        <v>0.2857142857142857</v>
      </c>
      <c r="P3518" s="20">
        <f ca="1">'Synthese chemins'!P3518*'Synthese chemins'!$AB3518</f>
        <v>0</v>
      </c>
      <c r="Q3518" s="20">
        <f ca="1">'Synthese chemins'!Q3518*'Synthese chemins'!$AB3518</f>
        <v>0</v>
      </c>
      <c r="R3518" s="20">
        <f ca="1">'Synthese chemins'!R3518*'Synthese chemins'!$AB3518</f>
        <v>0.2857142857142857</v>
      </c>
      <c r="S3518" s="20">
        <f ca="1">'Synthese chemins'!S3518*'Synthese chemins'!$AB3518</f>
        <v>0</v>
      </c>
      <c r="T3518" s="20">
        <f ca="1">'Synthese chemins'!T3518*'Synthese chemins'!$AB3518</f>
        <v>0</v>
      </c>
      <c r="U3518" s="20">
        <f ca="1">'Synthese chemins'!U3518*'Synthese chemins'!$AB3518</f>
        <v>0</v>
      </c>
      <c r="V3518" s="20">
        <f ca="1">'Synthese chemins'!V3518*'Synthese chemins'!$AB3518</f>
        <v>0</v>
      </c>
      <c r="W3518" s="20">
        <f ca="1">'Synthese chemins'!W3518*'Synthese chemins'!$AB3518</f>
        <v>0</v>
      </c>
      <c r="X3518" s="20">
        <f ca="1">'Synthese chemins'!X3518*'Synthese chemins'!$AB3518</f>
        <v>0</v>
      </c>
      <c r="Y3518" s="5"/>
      <c r="Z3518" s="2">
        <f ca="1">'Synthese chemins'!AB3518</f>
        <v>0.2857142857142857</v>
      </c>
      <c r="AA3518" s="19"/>
    </row>
    <row r="3519" spans="1:27">
      <c r="A3519" s="2">
        <f t="shared" si="80"/>
        <v>3518</v>
      </c>
      <c r="B3519" s="2">
        <f>'Synthese chemins'!B3519</f>
        <v>7</v>
      </c>
      <c r="C3519" s="2">
        <f>'Synthese chemins'!C3519</f>
        <v>3</v>
      </c>
      <c r="D3519" s="2" t="str">
        <f>'Synthese chemins'!D3519</f>
        <v>Non</v>
      </c>
      <c r="E3519" s="20">
        <f ca="1">'Synthese chemins'!E3519*'Synthese chemins'!$AB3519</f>
        <v>0</v>
      </c>
      <c r="F3519" s="20">
        <f ca="1">'Synthese chemins'!F3519*'Synthese chemins'!$AB3519</f>
        <v>1.4285714285714284</v>
      </c>
      <c r="G3519" s="20">
        <f ca="1">'Synthese chemins'!G3519*'Synthese chemins'!$AB3519</f>
        <v>0</v>
      </c>
      <c r="H3519" s="20">
        <f ca="1">'Synthese chemins'!H3519*'Synthese chemins'!$AB3519</f>
        <v>0</v>
      </c>
      <c r="I3519" s="20">
        <f ca="1">'Synthese chemins'!I3519*'Synthese chemins'!$AB3519</f>
        <v>0</v>
      </c>
      <c r="J3519" s="20">
        <f ca="1">'Synthese chemins'!J3519*'Synthese chemins'!$AB3519</f>
        <v>0</v>
      </c>
      <c r="K3519" s="20">
        <f ca="1">'Synthese chemins'!K3519*'Synthese chemins'!$AB3519</f>
        <v>0</v>
      </c>
      <c r="L3519" s="20">
        <f ca="1">'Synthese chemins'!L3519*'Synthese chemins'!$AB3519</f>
        <v>0</v>
      </c>
      <c r="M3519" s="20">
        <f ca="1">'Synthese chemins'!M3519*'Synthese chemins'!$AB3519</f>
        <v>0</v>
      </c>
      <c r="N3519" s="20">
        <f ca="1">'Synthese chemins'!N3519*'Synthese chemins'!$AB3519</f>
        <v>0.2857142857142857</v>
      </c>
      <c r="O3519" s="20">
        <f ca="1">'Synthese chemins'!O3519*'Synthese chemins'!$AB3519</f>
        <v>0.2857142857142857</v>
      </c>
      <c r="P3519" s="20">
        <f ca="1">'Synthese chemins'!P3519*'Synthese chemins'!$AB3519</f>
        <v>0</v>
      </c>
      <c r="Q3519" s="20">
        <f ca="1">'Synthese chemins'!Q3519*'Synthese chemins'!$AB3519</f>
        <v>0</v>
      </c>
      <c r="R3519" s="20">
        <f ca="1">'Synthese chemins'!R3519*'Synthese chemins'!$AB3519</f>
        <v>0</v>
      </c>
      <c r="S3519" s="20">
        <f ca="1">'Synthese chemins'!S3519*'Synthese chemins'!$AB3519</f>
        <v>0</v>
      </c>
      <c r="T3519" s="20">
        <f ca="1">'Synthese chemins'!T3519*'Synthese chemins'!$AB3519</f>
        <v>0</v>
      </c>
      <c r="U3519" s="20">
        <f ca="1">'Synthese chemins'!U3519*'Synthese chemins'!$AB3519</f>
        <v>0</v>
      </c>
      <c r="V3519" s="20">
        <f ca="1">'Synthese chemins'!V3519*'Synthese chemins'!$AB3519</f>
        <v>0</v>
      </c>
      <c r="W3519" s="20">
        <f ca="1">'Synthese chemins'!W3519*'Synthese chemins'!$AB3519</f>
        <v>0</v>
      </c>
      <c r="X3519" s="20">
        <f ca="1">'Synthese chemins'!X3519*'Synthese chemins'!$AB3519</f>
        <v>0</v>
      </c>
      <c r="Y3519" s="5"/>
      <c r="Z3519" s="2">
        <f ca="1">'Synthese chemins'!AB3519</f>
        <v>0.2857142857142857</v>
      </c>
      <c r="AA3519" s="19"/>
    </row>
    <row r="3520" spans="1:27">
      <c r="A3520" s="2">
        <f t="shared" si="80"/>
        <v>3519</v>
      </c>
      <c r="B3520" s="2">
        <f>'Synthese chemins'!B3520</f>
        <v>7</v>
      </c>
      <c r="C3520" s="2">
        <f>'Synthese chemins'!C3520</f>
        <v>3</v>
      </c>
      <c r="D3520" s="2" t="str">
        <f>'Synthese chemins'!D3520</f>
        <v>Non</v>
      </c>
      <c r="E3520" s="20">
        <f ca="1">'Synthese chemins'!E3520*'Synthese chemins'!$AB3520</f>
        <v>0</v>
      </c>
      <c r="F3520" s="20">
        <f ca="1">'Synthese chemins'!F3520*'Synthese chemins'!$AB3520</f>
        <v>1.1428571428571428</v>
      </c>
      <c r="G3520" s="20">
        <f ca="1">'Synthese chemins'!G3520*'Synthese chemins'!$AB3520</f>
        <v>0</v>
      </c>
      <c r="H3520" s="20">
        <f ca="1">'Synthese chemins'!H3520*'Synthese chemins'!$AB3520</f>
        <v>0</v>
      </c>
      <c r="I3520" s="20">
        <f ca="1">'Synthese chemins'!I3520*'Synthese chemins'!$AB3520</f>
        <v>0</v>
      </c>
      <c r="J3520" s="20">
        <f ca="1">'Synthese chemins'!J3520*'Synthese chemins'!$AB3520</f>
        <v>0</v>
      </c>
      <c r="K3520" s="20">
        <f ca="1">'Synthese chemins'!K3520*'Synthese chemins'!$AB3520</f>
        <v>0</v>
      </c>
      <c r="L3520" s="20">
        <f ca="1">'Synthese chemins'!L3520*'Synthese chemins'!$AB3520</f>
        <v>0</v>
      </c>
      <c r="M3520" s="20">
        <f ca="1">'Synthese chemins'!M3520*'Synthese chemins'!$AB3520</f>
        <v>0</v>
      </c>
      <c r="N3520" s="20">
        <f ca="1">'Synthese chemins'!N3520*'Synthese chemins'!$AB3520</f>
        <v>0.5714285714285714</v>
      </c>
      <c r="O3520" s="20">
        <f ca="1">'Synthese chemins'!O3520*'Synthese chemins'!$AB3520</f>
        <v>0.2857142857142857</v>
      </c>
      <c r="P3520" s="20">
        <f ca="1">'Synthese chemins'!P3520*'Synthese chemins'!$AB3520</f>
        <v>0</v>
      </c>
      <c r="Q3520" s="20">
        <f ca="1">'Synthese chemins'!Q3520*'Synthese chemins'!$AB3520</f>
        <v>0</v>
      </c>
      <c r="R3520" s="20">
        <f ca="1">'Synthese chemins'!R3520*'Synthese chemins'!$AB3520</f>
        <v>0</v>
      </c>
      <c r="S3520" s="20">
        <f ca="1">'Synthese chemins'!S3520*'Synthese chemins'!$AB3520</f>
        <v>0</v>
      </c>
      <c r="T3520" s="20">
        <f ca="1">'Synthese chemins'!T3520*'Synthese chemins'!$AB3520</f>
        <v>0</v>
      </c>
      <c r="U3520" s="20">
        <f ca="1">'Synthese chemins'!U3520*'Synthese chemins'!$AB3520</f>
        <v>0</v>
      </c>
      <c r="V3520" s="20">
        <f ca="1">'Synthese chemins'!V3520*'Synthese chemins'!$AB3520</f>
        <v>0</v>
      </c>
      <c r="W3520" s="20">
        <f ca="1">'Synthese chemins'!W3520*'Synthese chemins'!$AB3520</f>
        <v>0</v>
      </c>
      <c r="X3520" s="20">
        <f ca="1">'Synthese chemins'!X3520*'Synthese chemins'!$AB3520</f>
        <v>0</v>
      </c>
      <c r="Y3520" s="5"/>
      <c r="Z3520" s="2">
        <f ca="1">'Synthese chemins'!AB3520</f>
        <v>0.2857142857142857</v>
      </c>
      <c r="AA3520" s="19"/>
    </row>
    <row r="3521" spans="1:27">
      <c r="A3521" s="2">
        <f t="shared" si="80"/>
        <v>3520</v>
      </c>
      <c r="B3521" s="2">
        <f>'Synthese chemins'!B3521</f>
        <v>7</v>
      </c>
      <c r="C3521" s="2">
        <f>'Synthese chemins'!C3521</f>
        <v>3</v>
      </c>
      <c r="D3521" s="2" t="str">
        <f>'Synthese chemins'!D3521</f>
        <v>Non</v>
      </c>
      <c r="E3521" s="20">
        <f ca="1">'Synthese chemins'!E3521*'Synthese chemins'!$AB3521</f>
        <v>0.2857142857142857</v>
      </c>
      <c r="F3521" s="20">
        <f ca="1">'Synthese chemins'!F3521*'Synthese chemins'!$AB3521</f>
        <v>1.4285714285714284</v>
      </c>
      <c r="G3521" s="20">
        <f ca="1">'Synthese chemins'!G3521*'Synthese chemins'!$AB3521</f>
        <v>0</v>
      </c>
      <c r="H3521" s="20">
        <f ca="1">'Synthese chemins'!H3521*'Synthese chemins'!$AB3521</f>
        <v>0</v>
      </c>
      <c r="I3521" s="20">
        <f ca="1">'Synthese chemins'!I3521*'Synthese chemins'!$AB3521</f>
        <v>0</v>
      </c>
      <c r="J3521" s="20">
        <f ca="1">'Synthese chemins'!J3521*'Synthese chemins'!$AB3521</f>
        <v>0</v>
      </c>
      <c r="K3521" s="20">
        <f ca="1">'Synthese chemins'!K3521*'Synthese chemins'!$AB3521</f>
        <v>0</v>
      </c>
      <c r="L3521" s="20">
        <f ca="1">'Synthese chemins'!L3521*'Synthese chemins'!$AB3521</f>
        <v>0</v>
      </c>
      <c r="M3521" s="20">
        <f ca="1">'Synthese chemins'!M3521*'Synthese chemins'!$AB3521</f>
        <v>0</v>
      </c>
      <c r="N3521" s="20">
        <f ca="1">'Synthese chemins'!N3521*'Synthese chemins'!$AB3521</f>
        <v>0</v>
      </c>
      <c r="O3521" s="20">
        <f ca="1">'Synthese chemins'!O3521*'Synthese chemins'!$AB3521</f>
        <v>0.2857142857142857</v>
      </c>
      <c r="P3521" s="20">
        <f ca="1">'Synthese chemins'!P3521*'Synthese chemins'!$AB3521</f>
        <v>0</v>
      </c>
      <c r="Q3521" s="20">
        <f ca="1">'Synthese chemins'!Q3521*'Synthese chemins'!$AB3521</f>
        <v>0</v>
      </c>
      <c r="R3521" s="20">
        <f ca="1">'Synthese chemins'!R3521*'Synthese chemins'!$AB3521</f>
        <v>0</v>
      </c>
      <c r="S3521" s="20">
        <f ca="1">'Synthese chemins'!S3521*'Synthese chemins'!$AB3521</f>
        <v>0</v>
      </c>
      <c r="T3521" s="20">
        <f ca="1">'Synthese chemins'!T3521*'Synthese chemins'!$AB3521</f>
        <v>0</v>
      </c>
      <c r="U3521" s="20">
        <f ca="1">'Synthese chemins'!U3521*'Synthese chemins'!$AB3521</f>
        <v>0</v>
      </c>
      <c r="V3521" s="20">
        <f ca="1">'Synthese chemins'!V3521*'Synthese chemins'!$AB3521</f>
        <v>0</v>
      </c>
      <c r="W3521" s="20">
        <f ca="1">'Synthese chemins'!W3521*'Synthese chemins'!$AB3521</f>
        <v>0</v>
      </c>
      <c r="X3521" s="20">
        <f ca="1">'Synthese chemins'!X3521*'Synthese chemins'!$AB3521</f>
        <v>0</v>
      </c>
      <c r="Y3521" s="5"/>
      <c r="Z3521" s="2">
        <f ca="1">'Synthese chemins'!AB3521</f>
        <v>0.2857142857142857</v>
      </c>
      <c r="AA3521" s="19"/>
    </row>
    <row r="3522" spans="1:27">
      <c r="A3522" s="2">
        <f t="shared" si="80"/>
        <v>3521</v>
      </c>
      <c r="B3522" s="2">
        <f>'Synthese chemins'!B3522</f>
        <v>7</v>
      </c>
      <c r="C3522" s="2">
        <f>'Synthese chemins'!C3522</f>
        <v>3</v>
      </c>
      <c r="D3522" s="2" t="str">
        <f>'Synthese chemins'!D3522</f>
        <v>Non</v>
      </c>
      <c r="E3522" s="20">
        <f ca="1">'Synthese chemins'!E3522*'Synthese chemins'!$AB3522</f>
        <v>0</v>
      </c>
      <c r="F3522" s="20">
        <f ca="1">'Synthese chemins'!F3522*'Synthese chemins'!$AB3522</f>
        <v>1.4285714285714284</v>
      </c>
      <c r="G3522" s="20">
        <f ca="1">'Synthese chemins'!G3522*'Synthese chemins'!$AB3522</f>
        <v>0</v>
      </c>
      <c r="H3522" s="20">
        <f ca="1">'Synthese chemins'!H3522*'Synthese chemins'!$AB3522</f>
        <v>0</v>
      </c>
      <c r="I3522" s="20">
        <f ca="1">'Synthese chemins'!I3522*'Synthese chemins'!$AB3522</f>
        <v>0</v>
      </c>
      <c r="J3522" s="20">
        <f ca="1">'Synthese chemins'!J3522*'Synthese chemins'!$AB3522</f>
        <v>0</v>
      </c>
      <c r="K3522" s="20">
        <f ca="1">'Synthese chemins'!K3522*'Synthese chemins'!$AB3522</f>
        <v>0</v>
      </c>
      <c r="L3522" s="20">
        <f ca="1">'Synthese chemins'!L3522*'Synthese chemins'!$AB3522</f>
        <v>0</v>
      </c>
      <c r="M3522" s="20">
        <f ca="1">'Synthese chemins'!M3522*'Synthese chemins'!$AB3522</f>
        <v>0</v>
      </c>
      <c r="N3522" s="20">
        <f ca="1">'Synthese chemins'!N3522*'Synthese chemins'!$AB3522</f>
        <v>0</v>
      </c>
      <c r="O3522" s="20">
        <f ca="1">'Synthese chemins'!O3522*'Synthese chemins'!$AB3522</f>
        <v>0.2857142857142857</v>
      </c>
      <c r="P3522" s="20">
        <f ca="1">'Synthese chemins'!P3522*'Synthese chemins'!$AB3522</f>
        <v>0</v>
      </c>
      <c r="Q3522" s="20">
        <f ca="1">'Synthese chemins'!Q3522*'Synthese chemins'!$AB3522</f>
        <v>0</v>
      </c>
      <c r="R3522" s="20">
        <f ca="1">'Synthese chemins'!R3522*'Synthese chemins'!$AB3522</f>
        <v>0.2857142857142857</v>
      </c>
      <c r="S3522" s="20">
        <f ca="1">'Synthese chemins'!S3522*'Synthese chemins'!$AB3522</f>
        <v>0</v>
      </c>
      <c r="T3522" s="20">
        <f ca="1">'Synthese chemins'!T3522*'Synthese chemins'!$AB3522</f>
        <v>0</v>
      </c>
      <c r="U3522" s="20">
        <f ca="1">'Synthese chemins'!U3522*'Synthese chemins'!$AB3522</f>
        <v>0</v>
      </c>
      <c r="V3522" s="20">
        <f ca="1">'Synthese chemins'!V3522*'Synthese chemins'!$AB3522</f>
        <v>0</v>
      </c>
      <c r="W3522" s="20">
        <f ca="1">'Synthese chemins'!W3522*'Synthese chemins'!$AB3522</f>
        <v>0</v>
      </c>
      <c r="X3522" s="20">
        <f ca="1">'Synthese chemins'!X3522*'Synthese chemins'!$AB3522</f>
        <v>0</v>
      </c>
      <c r="Y3522" s="5"/>
      <c r="Z3522" s="2">
        <f ca="1">'Synthese chemins'!AB3522</f>
        <v>0.2857142857142857</v>
      </c>
      <c r="AA3522" s="19"/>
    </row>
    <row r="3523" spans="1:27">
      <c r="A3523" s="2">
        <f t="shared" ref="A3523:A3586" si="81">ROW(A3523)-1</f>
        <v>3522</v>
      </c>
      <c r="B3523" s="2">
        <f>'Synthese chemins'!B3523</f>
        <v>7</v>
      </c>
      <c r="C3523" s="2">
        <f>'Synthese chemins'!C3523</f>
        <v>3</v>
      </c>
      <c r="D3523" s="2" t="str">
        <f>'Synthese chemins'!D3523</f>
        <v>Non</v>
      </c>
      <c r="E3523" s="20">
        <f ca="1">'Synthese chemins'!E3523*'Synthese chemins'!$AB3523</f>
        <v>0</v>
      </c>
      <c r="F3523" s="20">
        <f ca="1">'Synthese chemins'!F3523*'Synthese chemins'!$AB3523</f>
        <v>1.1428571428571428</v>
      </c>
      <c r="G3523" s="20">
        <f ca="1">'Synthese chemins'!G3523*'Synthese chemins'!$AB3523</f>
        <v>0</v>
      </c>
      <c r="H3523" s="20">
        <f ca="1">'Synthese chemins'!H3523*'Synthese chemins'!$AB3523</f>
        <v>0</v>
      </c>
      <c r="I3523" s="20">
        <f ca="1">'Synthese chemins'!I3523*'Synthese chemins'!$AB3523</f>
        <v>0</v>
      </c>
      <c r="J3523" s="20">
        <f ca="1">'Synthese chemins'!J3523*'Synthese chemins'!$AB3523</f>
        <v>0</v>
      </c>
      <c r="K3523" s="20">
        <f ca="1">'Synthese chemins'!K3523*'Synthese chemins'!$AB3523</f>
        <v>0</v>
      </c>
      <c r="L3523" s="20">
        <f ca="1">'Synthese chemins'!L3523*'Synthese chemins'!$AB3523</f>
        <v>0</v>
      </c>
      <c r="M3523" s="20">
        <f ca="1">'Synthese chemins'!M3523*'Synthese chemins'!$AB3523</f>
        <v>0</v>
      </c>
      <c r="N3523" s="20">
        <f ca="1">'Synthese chemins'!N3523*'Synthese chemins'!$AB3523</f>
        <v>0.5714285714285714</v>
      </c>
      <c r="O3523" s="20">
        <f ca="1">'Synthese chemins'!O3523*'Synthese chemins'!$AB3523</f>
        <v>0.2857142857142857</v>
      </c>
      <c r="P3523" s="20">
        <f ca="1">'Synthese chemins'!P3523*'Synthese chemins'!$AB3523</f>
        <v>0</v>
      </c>
      <c r="Q3523" s="20">
        <f ca="1">'Synthese chemins'!Q3523*'Synthese chemins'!$AB3523</f>
        <v>0</v>
      </c>
      <c r="R3523" s="20">
        <f ca="1">'Synthese chemins'!R3523*'Synthese chemins'!$AB3523</f>
        <v>0</v>
      </c>
      <c r="S3523" s="20">
        <f ca="1">'Synthese chemins'!S3523*'Synthese chemins'!$AB3523</f>
        <v>0</v>
      </c>
      <c r="T3523" s="20">
        <f ca="1">'Synthese chemins'!T3523*'Synthese chemins'!$AB3523</f>
        <v>0</v>
      </c>
      <c r="U3523" s="20">
        <f ca="1">'Synthese chemins'!U3523*'Synthese chemins'!$AB3523</f>
        <v>0</v>
      </c>
      <c r="V3523" s="20">
        <f ca="1">'Synthese chemins'!V3523*'Synthese chemins'!$AB3523</f>
        <v>0</v>
      </c>
      <c r="W3523" s="20">
        <f ca="1">'Synthese chemins'!W3523*'Synthese chemins'!$AB3523</f>
        <v>0</v>
      </c>
      <c r="X3523" s="20">
        <f ca="1">'Synthese chemins'!X3523*'Synthese chemins'!$AB3523</f>
        <v>0</v>
      </c>
      <c r="Y3523" s="5"/>
      <c r="Z3523" s="2">
        <f ca="1">'Synthese chemins'!AB3523</f>
        <v>0.2857142857142857</v>
      </c>
      <c r="AA3523" s="19"/>
    </row>
    <row r="3524" spans="1:27">
      <c r="A3524" s="2">
        <f t="shared" si="81"/>
        <v>3523</v>
      </c>
      <c r="B3524" s="2">
        <f>'Synthese chemins'!B3524</f>
        <v>7</v>
      </c>
      <c r="C3524" s="2">
        <f>'Synthese chemins'!C3524</f>
        <v>3</v>
      </c>
      <c r="D3524" s="2" t="str">
        <f>'Synthese chemins'!D3524</f>
        <v>Non</v>
      </c>
      <c r="E3524" s="20">
        <f ca="1">'Synthese chemins'!E3524*'Synthese chemins'!$AB3524</f>
        <v>0</v>
      </c>
      <c r="F3524" s="20">
        <f ca="1">'Synthese chemins'!F3524*'Synthese chemins'!$AB3524</f>
        <v>1.1428571428571428</v>
      </c>
      <c r="G3524" s="20">
        <f ca="1">'Synthese chemins'!G3524*'Synthese chemins'!$AB3524</f>
        <v>0</v>
      </c>
      <c r="H3524" s="20">
        <f ca="1">'Synthese chemins'!H3524*'Synthese chemins'!$AB3524</f>
        <v>0</v>
      </c>
      <c r="I3524" s="20">
        <f ca="1">'Synthese chemins'!I3524*'Synthese chemins'!$AB3524</f>
        <v>0</v>
      </c>
      <c r="J3524" s="20">
        <f ca="1">'Synthese chemins'!J3524*'Synthese chemins'!$AB3524</f>
        <v>0</v>
      </c>
      <c r="K3524" s="20">
        <f ca="1">'Synthese chemins'!K3524*'Synthese chemins'!$AB3524</f>
        <v>0</v>
      </c>
      <c r="L3524" s="20">
        <f ca="1">'Synthese chemins'!L3524*'Synthese chemins'!$AB3524</f>
        <v>0</v>
      </c>
      <c r="M3524" s="20">
        <f ca="1">'Synthese chemins'!M3524*'Synthese chemins'!$AB3524</f>
        <v>0</v>
      </c>
      <c r="N3524" s="20">
        <f ca="1">'Synthese chemins'!N3524*'Synthese chemins'!$AB3524</f>
        <v>0.5714285714285714</v>
      </c>
      <c r="O3524" s="20">
        <f ca="1">'Synthese chemins'!O3524*'Synthese chemins'!$AB3524</f>
        <v>0.2857142857142857</v>
      </c>
      <c r="P3524" s="20">
        <f ca="1">'Synthese chemins'!P3524*'Synthese chemins'!$AB3524</f>
        <v>0</v>
      </c>
      <c r="Q3524" s="20">
        <f ca="1">'Synthese chemins'!Q3524*'Synthese chemins'!$AB3524</f>
        <v>0</v>
      </c>
      <c r="R3524" s="20">
        <f ca="1">'Synthese chemins'!R3524*'Synthese chemins'!$AB3524</f>
        <v>0</v>
      </c>
      <c r="S3524" s="20">
        <f ca="1">'Synthese chemins'!S3524*'Synthese chemins'!$AB3524</f>
        <v>0</v>
      </c>
      <c r="T3524" s="20">
        <f ca="1">'Synthese chemins'!T3524*'Synthese chemins'!$AB3524</f>
        <v>0</v>
      </c>
      <c r="U3524" s="20">
        <f ca="1">'Synthese chemins'!U3524*'Synthese chemins'!$AB3524</f>
        <v>0</v>
      </c>
      <c r="V3524" s="20">
        <f ca="1">'Synthese chemins'!V3524*'Synthese chemins'!$AB3524</f>
        <v>0</v>
      </c>
      <c r="W3524" s="20">
        <f ca="1">'Synthese chemins'!W3524*'Synthese chemins'!$AB3524</f>
        <v>0</v>
      </c>
      <c r="X3524" s="20">
        <f ca="1">'Synthese chemins'!X3524*'Synthese chemins'!$AB3524</f>
        <v>0</v>
      </c>
      <c r="Y3524" s="5"/>
      <c r="Z3524" s="2">
        <f ca="1">'Synthese chemins'!AB3524</f>
        <v>0.2857142857142857</v>
      </c>
      <c r="AA3524" s="19"/>
    </row>
    <row r="3525" spans="1:27">
      <c r="A3525" s="2">
        <f t="shared" si="81"/>
        <v>3524</v>
      </c>
      <c r="B3525" s="2">
        <f>'Synthese chemins'!B3525</f>
        <v>7</v>
      </c>
      <c r="C3525" s="2">
        <f>'Synthese chemins'!C3525</f>
        <v>3</v>
      </c>
      <c r="D3525" s="2" t="str">
        <f>'Synthese chemins'!D3525</f>
        <v>Non</v>
      </c>
      <c r="E3525" s="20">
        <f ca="1">'Synthese chemins'!E3525*'Synthese chemins'!$AB3525</f>
        <v>0</v>
      </c>
      <c r="F3525" s="20">
        <f ca="1">'Synthese chemins'!F3525*'Synthese chemins'!$AB3525</f>
        <v>1.1428571428571428</v>
      </c>
      <c r="G3525" s="20">
        <f ca="1">'Synthese chemins'!G3525*'Synthese chemins'!$AB3525</f>
        <v>0</v>
      </c>
      <c r="H3525" s="20">
        <f ca="1">'Synthese chemins'!H3525*'Synthese chemins'!$AB3525</f>
        <v>0</v>
      </c>
      <c r="I3525" s="20">
        <f ca="1">'Synthese chemins'!I3525*'Synthese chemins'!$AB3525</f>
        <v>0</v>
      </c>
      <c r="J3525" s="20">
        <f ca="1">'Synthese chemins'!J3525*'Synthese chemins'!$AB3525</f>
        <v>0</v>
      </c>
      <c r="K3525" s="20">
        <f ca="1">'Synthese chemins'!K3525*'Synthese chemins'!$AB3525</f>
        <v>0</v>
      </c>
      <c r="L3525" s="20">
        <f ca="1">'Synthese chemins'!L3525*'Synthese chemins'!$AB3525</f>
        <v>0</v>
      </c>
      <c r="M3525" s="20">
        <f ca="1">'Synthese chemins'!M3525*'Synthese chemins'!$AB3525</f>
        <v>0</v>
      </c>
      <c r="N3525" s="20">
        <f ca="1">'Synthese chemins'!N3525*'Synthese chemins'!$AB3525</f>
        <v>0</v>
      </c>
      <c r="O3525" s="20">
        <f ca="1">'Synthese chemins'!O3525*'Synthese chemins'!$AB3525</f>
        <v>0.5714285714285714</v>
      </c>
      <c r="P3525" s="20">
        <f ca="1">'Synthese chemins'!P3525*'Synthese chemins'!$AB3525</f>
        <v>0</v>
      </c>
      <c r="Q3525" s="20">
        <f ca="1">'Synthese chemins'!Q3525*'Synthese chemins'!$AB3525</f>
        <v>0.2857142857142857</v>
      </c>
      <c r="R3525" s="20">
        <f ca="1">'Synthese chemins'!R3525*'Synthese chemins'!$AB3525</f>
        <v>0</v>
      </c>
      <c r="S3525" s="20">
        <f ca="1">'Synthese chemins'!S3525*'Synthese chemins'!$AB3525</f>
        <v>0</v>
      </c>
      <c r="T3525" s="20">
        <f ca="1">'Synthese chemins'!T3525*'Synthese chemins'!$AB3525</f>
        <v>0</v>
      </c>
      <c r="U3525" s="20">
        <f ca="1">'Synthese chemins'!U3525*'Synthese chemins'!$AB3525</f>
        <v>0</v>
      </c>
      <c r="V3525" s="20">
        <f ca="1">'Synthese chemins'!V3525*'Synthese chemins'!$AB3525</f>
        <v>0</v>
      </c>
      <c r="W3525" s="20">
        <f ca="1">'Synthese chemins'!W3525*'Synthese chemins'!$AB3525</f>
        <v>0</v>
      </c>
      <c r="X3525" s="20">
        <f ca="1">'Synthese chemins'!X3525*'Synthese chemins'!$AB3525</f>
        <v>0</v>
      </c>
      <c r="Y3525" s="5"/>
      <c r="Z3525" s="2">
        <f ca="1">'Synthese chemins'!AB3525</f>
        <v>0.2857142857142857</v>
      </c>
      <c r="AA3525" s="19"/>
    </row>
    <row r="3526" spans="1:27">
      <c r="A3526" s="2">
        <f t="shared" si="81"/>
        <v>3525</v>
      </c>
      <c r="B3526" s="2">
        <f>'Synthese chemins'!B3526</f>
        <v>7</v>
      </c>
      <c r="C3526" s="2">
        <f>'Synthese chemins'!C3526</f>
        <v>4</v>
      </c>
      <c r="D3526" s="2" t="str">
        <f>'Synthese chemins'!D3526</f>
        <v>Non</v>
      </c>
      <c r="E3526" s="20">
        <f ca="1">'Synthese chemins'!E3526*'Synthese chemins'!$AB3526</f>
        <v>0</v>
      </c>
      <c r="F3526" s="20">
        <f ca="1">'Synthese chemins'!F3526*'Synthese chemins'!$AB3526</f>
        <v>0.2857142857142857</v>
      </c>
      <c r="G3526" s="20">
        <f ca="1">'Synthese chemins'!G3526*'Synthese chemins'!$AB3526</f>
        <v>0</v>
      </c>
      <c r="H3526" s="20">
        <f ca="1">'Synthese chemins'!H3526*'Synthese chemins'!$AB3526</f>
        <v>0</v>
      </c>
      <c r="I3526" s="20">
        <f ca="1">'Synthese chemins'!I3526*'Synthese chemins'!$AB3526</f>
        <v>0</v>
      </c>
      <c r="J3526" s="20">
        <f ca="1">'Synthese chemins'!J3526*'Synthese chemins'!$AB3526</f>
        <v>0</v>
      </c>
      <c r="K3526" s="20">
        <f ca="1">'Synthese chemins'!K3526*'Synthese chemins'!$AB3526</f>
        <v>0</v>
      </c>
      <c r="L3526" s="20">
        <f ca="1">'Synthese chemins'!L3526*'Synthese chemins'!$AB3526</f>
        <v>0</v>
      </c>
      <c r="M3526" s="20">
        <f ca="1">'Synthese chemins'!M3526*'Synthese chemins'!$AB3526</f>
        <v>0</v>
      </c>
      <c r="N3526" s="20">
        <f ca="1">'Synthese chemins'!N3526*'Synthese chemins'!$AB3526</f>
        <v>0.5714285714285714</v>
      </c>
      <c r="O3526" s="20">
        <f ca="1">'Synthese chemins'!O3526*'Synthese chemins'!$AB3526</f>
        <v>0.8571428571428571</v>
      </c>
      <c r="P3526" s="20">
        <f ca="1">'Synthese chemins'!P3526*'Synthese chemins'!$AB3526</f>
        <v>0</v>
      </c>
      <c r="Q3526" s="20">
        <f ca="1">'Synthese chemins'!Q3526*'Synthese chemins'!$AB3526</f>
        <v>0</v>
      </c>
      <c r="R3526" s="20">
        <f ca="1">'Synthese chemins'!R3526*'Synthese chemins'!$AB3526</f>
        <v>0.2857142857142857</v>
      </c>
      <c r="S3526" s="20">
        <f ca="1">'Synthese chemins'!S3526*'Synthese chemins'!$AB3526</f>
        <v>0</v>
      </c>
      <c r="T3526" s="20">
        <f ca="1">'Synthese chemins'!T3526*'Synthese chemins'!$AB3526</f>
        <v>0</v>
      </c>
      <c r="U3526" s="20">
        <f ca="1">'Synthese chemins'!U3526*'Synthese chemins'!$AB3526</f>
        <v>0</v>
      </c>
      <c r="V3526" s="20">
        <f ca="1">'Synthese chemins'!V3526*'Synthese chemins'!$AB3526</f>
        <v>0</v>
      </c>
      <c r="W3526" s="20">
        <f ca="1">'Synthese chemins'!W3526*'Synthese chemins'!$AB3526</f>
        <v>0</v>
      </c>
      <c r="X3526" s="20">
        <f ca="1">'Synthese chemins'!X3526*'Synthese chemins'!$AB3526</f>
        <v>0</v>
      </c>
      <c r="Y3526" s="5"/>
      <c r="Z3526" s="2">
        <f ca="1">'Synthese chemins'!AB3526</f>
        <v>0.2857142857142857</v>
      </c>
      <c r="AA3526" s="19"/>
    </row>
    <row r="3527" spans="1:27">
      <c r="A3527" s="2">
        <f t="shared" si="81"/>
        <v>3526</v>
      </c>
      <c r="B3527" s="2">
        <f>'Synthese chemins'!B3527</f>
        <v>7</v>
      </c>
      <c r="C3527" s="2">
        <f>'Synthese chemins'!C3527</f>
        <v>3</v>
      </c>
      <c r="D3527" s="2" t="str">
        <f>'Synthese chemins'!D3527</f>
        <v>Non</v>
      </c>
      <c r="E3527" s="20">
        <f ca="1">'Synthese chemins'!E3527*'Synthese chemins'!$AB3527</f>
        <v>0</v>
      </c>
      <c r="F3527" s="20">
        <f ca="1">'Synthese chemins'!F3527*'Synthese chemins'!$AB3527</f>
        <v>0</v>
      </c>
      <c r="G3527" s="20">
        <f ca="1">'Synthese chemins'!G3527*'Synthese chemins'!$AB3527</f>
        <v>0</v>
      </c>
      <c r="H3527" s="20">
        <f ca="1">'Synthese chemins'!H3527*'Synthese chemins'!$AB3527</f>
        <v>0</v>
      </c>
      <c r="I3527" s="20">
        <f ca="1">'Synthese chemins'!I3527*'Synthese chemins'!$AB3527</f>
        <v>0</v>
      </c>
      <c r="J3527" s="20">
        <f ca="1">'Synthese chemins'!J3527*'Synthese chemins'!$AB3527</f>
        <v>0</v>
      </c>
      <c r="K3527" s="20">
        <f ca="1">'Synthese chemins'!K3527*'Synthese chemins'!$AB3527</f>
        <v>0</v>
      </c>
      <c r="L3527" s="20">
        <f ca="1">'Synthese chemins'!L3527*'Synthese chemins'!$AB3527</f>
        <v>0</v>
      </c>
      <c r="M3527" s="20">
        <f ca="1">'Synthese chemins'!M3527*'Synthese chemins'!$AB3527</f>
        <v>0</v>
      </c>
      <c r="N3527" s="20">
        <f ca="1">'Synthese chemins'!N3527*'Synthese chemins'!$AB3527</f>
        <v>0.5714285714285714</v>
      </c>
      <c r="O3527" s="20">
        <f ca="1">'Synthese chemins'!O3527*'Synthese chemins'!$AB3527</f>
        <v>0.8571428571428571</v>
      </c>
      <c r="P3527" s="20">
        <f ca="1">'Synthese chemins'!P3527*'Synthese chemins'!$AB3527</f>
        <v>0</v>
      </c>
      <c r="Q3527" s="20">
        <f ca="1">'Synthese chemins'!Q3527*'Synthese chemins'!$AB3527</f>
        <v>0.5714285714285714</v>
      </c>
      <c r="R3527" s="20">
        <f ca="1">'Synthese chemins'!R3527*'Synthese chemins'!$AB3527</f>
        <v>0</v>
      </c>
      <c r="S3527" s="20">
        <f ca="1">'Synthese chemins'!S3527*'Synthese chemins'!$AB3527</f>
        <v>0</v>
      </c>
      <c r="T3527" s="20">
        <f ca="1">'Synthese chemins'!T3527*'Synthese chemins'!$AB3527</f>
        <v>0</v>
      </c>
      <c r="U3527" s="20">
        <f ca="1">'Synthese chemins'!U3527*'Synthese chemins'!$AB3527</f>
        <v>0</v>
      </c>
      <c r="V3527" s="20">
        <f ca="1">'Synthese chemins'!V3527*'Synthese chemins'!$AB3527</f>
        <v>0</v>
      </c>
      <c r="W3527" s="20">
        <f ca="1">'Synthese chemins'!W3527*'Synthese chemins'!$AB3527</f>
        <v>0</v>
      </c>
      <c r="X3527" s="20">
        <f ca="1">'Synthese chemins'!X3527*'Synthese chemins'!$AB3527</f>
        <v>0</v>
      </c>
      <c r="Y3527" s="5"/>
      <c r="Z3527" s="2">
        <f ca="1">'Synthese chemins'!AB3527</f>
        <v>0.2857142857142857</v>
      </c>
      <c r="AA3527" s="19"/>
    </row>
    <row r="3528" spans="1:27">
      <c r="A3528" s="2">
        <f t="shared" si="81"/>
        <v>3527</v>
      </c>
      <c r="B3528" s="2">
        <f>'Synthese chemins'!B3528</f>
        <v>7</v>
      </c>
      <c r="C3528" s="2">
        <f>'Synthese chemins'!C3528</f>
        <v>5</v>
      </c>
      <c r="D3528" s="2" t="str">
        <f>'Synthese chemins'!D3528</f>
        <v>Non</v>
      </c>
      <c r="E3528" s="20">
        <f ca="1">'Synthese chemins'!E3528*'Synthese chemins'!$AB3528</f>
        <v>0</v>
      </c>
      <c r="F3528" s="20">
        <f ca="1">'Synthese chemins'!F3528*'Synthese chemins'!$AB3528</f>
        <v>0.14285714285714285</v>
      </c>
      <c r="G3528" s="20">
        <f ca="1">'Synthese chemins'!G3528*'Synthese chemins'!$AB3528</f>
        <v>0</v>
      </c>
      <c r="H3528" s="20">
        <f ca="1">'Synthese chemins'!H3528*'Synthese chemins'!$AB3528</f>
        <v>0</v>
      </c>
      <c r="I3528" s="20">
        <f ca="1">'Synthese chemins'!I3528*'Synthese chemins'!$AB3528</f>
        <v>0</v>
      </c>
      <c r="J3528" s="20">
        <f ca="1">'Synthese chemins'!J3528*'Synthese chemins'!$AB3528</f>
        <v>0</v>
      </c>
      <c r="K3528" s="20">
        <f ca="1">'Synthese chemins'!K3528*'Synthese chemins'!$AB3528</f>
        <v>0</v>
      </c>
      <c r="L3528" s="20">
        <f ca="1">'Synthese chemins'!L3528*'Synthese chemins'!$AB3528</f>
        <v>0</v>
      </c>
      <c r="M3528" s="20">
        <f ca="1">'Synthese chemins'!M3528*'Synthese chemins'!$AB3528</f>
        <v>0.14285714285714285</v>
      </c>
      <c r="N3528" s="20">
        <f ca="1">'Synthese chemins'!N3528*'Synthese chemins'!$AB3528</f>
        <v>0.42857142857142855</v>
      </c>
      <c r="O3528" s="20">
        <f ca="1">'Synthese chemins'!O3528*'Synthese chemins'!$AB3528</f>
        <v>0</v>
      </c>
      <c r="P3528" s="20">
        <f ca="1">'Synthese chemins'!P3528*'Synthese chemins'!$AB3528</f>
        <v>0</v>
      </c>
      <c r="Q3528" s="20">
        <f ca="1">'Synthese chemins'!Q3528*'Synthese chemins'!$AB3528</f>
        <v>0.14285714285714285</v>
      </c>
      <c r="R3528" s="20">
        <f ca="1">'Synthese chemins'!R3528*'Synthese chemins'!$AB3528</f>
        <v>0.14285714285714285</v>
      </c>
      <c r="S3528" s="20">
        <f ca="1">'Synthese chemins'!S3528*'Synthese chemins'!$AB3528</f>
        <v>0</v>
      </c>
      <c r="T3528" s="20">
        <f ca="1">'Synthese chemins'!T3528*'Synthese chemins'!$AB3528</f>
        <v>0</v>
      </c>
      <c r="U3528" s="20">
        <f ca="1">'Synthese chemins'!U3528*'Synthese chemins'!$AB3528</f>
        <v>0</v>
      </c>
      <c r="V3528" s="20">
        <f ca="1">'Synthese chemins'!V3528*'Synthese chemins'!$AB3528</f>
        <v>0</v>
      </c>
      <c r="W3528" s="20">
        <f ca="1">'Synthese chemins'!W3528*'Synthese chemins'!$AB3528</f>
        <v>0</v>
      </c>
      <c r="X3528" s="20">
        <f ca="1">'Synthese chemins'!X3528*'Synthese chemins'!$AB3528</f>
        <v>0</v>
      </c>
      <c r="Y3528" s="5"/>
      <c r="Z3528" s="2">
        <f ca="1">'Synthese chemins'!AB3528</f>
        <v>0.14285714285714285</v>
      </c>
      <c r="AA3528" s="19"/>
    </row>
    <row r="3529" spans="1:27">
      <c r="A3529" s="2">
        <f t="shared" si="81"/>
        <v>3528</v>
      </c>
      <c r="B3529" s="2">
        <f>'Synthese chemins'!B3529</f>
        <v>7</v>
      </c>
      <c r="C3529" s="2">
        <f>'Synthese chemins'!C3529</f>
        <v>4</v>
      </c>
      <c r="D3529" s="2" t="str">
        <f>'Synthese chemins'!D3529</f>
        <v>Non</v>
      </c>
      <c r="E3529" s="20">
        <f ca="1">'Synthese chemins'!E3529*'Synthese chemins'!$AB3529</f>
        <v>0</v>
      </c>
      <c r="F3529" s="20">
        <f ca="1">'Synthese chemins'!F3529*'Synthese chemins'!$AB3529</f>
        <v>0.5714285714285714</v>
      </c>
      <c r="G3529" s="20">
        <f ca="1">'Synthese chemins'!G3529*'Synthese chemins'!$AB3529</f>
        <v>0</v>
      </c>
      <c r="H3529" s="20">
        <f ca="1">'Synthese chemins'!H3529*'Synthese chemins'!$AB3529</f>
        <v>0</v>
      </c>
      <c r="I3529" s="20">
        <f ca="1">'Synthese chemins'!I3529*'Synthese chemins'!$AB3529</f>
        <v>0</v>
      </c>
      <c r="J3529" s="20">
        <f ca="1">'Synthese chemins'!J3529*'Synthese chemins'!$AB3529</f>
        <v>0</v>
      </c>
      <c r="K3529" s="20">
        <f ca="1">'Synthese chemins'!K3529*'Synthese chemins'!$AB3529</f>
        <v>0</v>
      </c>
      <c r="L3529" s="20">
        <f ca="1">'Synthese chemins'!L3529*'Synthese chemins'!$AB3529</f>
        <v>0</v>
      </c>
      <c r="M3529" s="20">
        <f ca="1">'Synthese chemins'!M3529*'Synthese chemins'!$AB3529</f>
        <v>0.14285714285714285</v>
      </c>
      <c r="N3529" s="20">
        <f ca="1">'Synthese chemins'!N3529*'Synthese chemins'!$AB3529</f>
        <v>0</v>
      </c>
      <c r="O3529" s="20">
        <f ca="1">'Synthese chemins'!O3529*'Synthese chemins'!$AB3529</f>
        <v>0</v>
      </c>
      <c r="P3529" s="20">
        <f ca="1">'Synthese chemins'!P3529*'Synthese chemins'!$AB3529</f>
        <v>0</v>
      </c>
      <c r="Q3529" s="20">
        <f ca="1">'Synthese chemins'!Q3529*'Synthese chemins'!$AB3529</f>
        <v>0.14285714285714285</v>
      </c>
      <c r="R3529" s="20">
        <f ca="1">'Synthese chemins'!R3529*'Synthese chemins'!$AB3529</f>
        <v>0.14285714285714285</v>
      </c>
      <c r="S3529" s="20">
        <f ca="1">'Synthese chemins'!S3529*'Synthese chemins'!$AB3529</f>
        <v>0</v>
      </c>
      <c r="T3529" s="20">
        <f ca="1">'Synthese chemins'!T3529*'Synthese chemins'!$AB3529</f>
        <v>0</v>
      </c>
      <c r="U3529" s="20">
        <f ca="1">'Synthese chemins'!U3529*'Synthese chemins'!$AB3529</f>
        <v>0</v>
      </c>
      <c r="V3529" s="20">
        <f ca="1">'Synthese chemins'!V3529*'Synthese chemins'!$AB3529</f>
        <v>0</v>
      </c>
      <c r="W3529" s="20">
        <f ca="1">'Synthese chemins'!W3529*'Synthese chemins'!$AB3529</f>
        <v>0</v>
      </c>
      <c r="X3529" s="20">
        <f ca="1">'Synthese chemins'!X3529*'Synthese chemins'!$AB3529</f>
        <v>0</v>
      </c>
      <c r="Y3529" s="5"/>
      <c r="Z3529" s="2">
        <f ca="1">'Synthese chemins'!AB3529</f>
        <v>0.14285714285714285</v>
      </c>
      <c r="AA3529" s="19"/>
    </row>
    <row r="3530" spans="1:27">
      <c r="A3530" s="2">
        <f t="shared" si="81"/>
        <v>3529</v>
      </c>
      <c r="B3530" s="2">
        <f>'Synthese chemins'!B3530</f>
        <v>7</v>
      </c>
      <c r="C3530" s="2">
        <f>'Synthese chemins'!C3530</f>
        <v>3</v>
      </c>
      <c r="D3530" s="2" t="str">
        <f>'Synthese chemins'!D3530</f>
        <v>Non</v>
      </c>
      <c r="E3530" s="20">
        <f ca="1">'Synthese chemins'!E3530*'Synthese chemins'!$AB3530</f>
        <v>0</v>
      </c>
      <c r="F3530" s="20">
        <f ca="1">'Synthese chemins'!F3530*'Synthese chemins'!$AB3530</f>
        <v>0.71428571428571419</v>
      </c>
      <c r="G3530" s="20">
        <f ca="1">'Synthese chemins'!G3530*'Synthese chemins'!$AB3530</f>
        <v>0</v>
      </c>
      <c r="H3530" s="20">
        <f ca="1">'Synthese chemins'!H3530*'Synthese chemins'!$AB3530</f>
        <v>0</v>
      </c>
      <c r="I3530" s="20">
        <f ca="1">'Synthese chemins'!I3530*'Synthese chemins'!$AB3530</f>
        <v>0</v>
      </c>
      <c r="J3530" s="20">
        <f ca="1">'Synthese chemins'!J3530*'Synthese chemins'!$AB3530</f>
        <v>0</v>
      </c>
      <c r="K3530" s="20">
        <f ca="1">'Synthese chemins'!K3530*'Synthese chemins'!$AB3530</f>
        <v>0</v>
      </c>
      <c r="L3530" s="20">
        <f ca="1">'Synthese chemins'!L3530*'Synthese chemins'!$AB3530</f>
        <v>0</v>
      </c>
      <c r="M3530" s="20">
        <f ca="1">'Synthese chemins'!M3530*'Synthese chemins'!$AB3530</f>
        <v>0.14285714285714285</v>
      </c>
      <c r="N3530" s="20">
        <f ca="1">'Synthese chemins'!N3530*'Synthese chemins'!$AB3530</f>
        <v>0</v>
      </c>
      <c r="O3530" s="20">
        <f ca="1">'Synthese chemins'!O3530*'Synthese chemins'!$AB3530</f>
        <v>0</v>
      </c>
      <c r="P3530" s="20">
        <f ca="1">'Synthese chemins'!P3530*'Synthese chemins'!$AB3530</f>
        <v>0</v>
      </c>
      <c r="Q3530" s="20">
        <f ca="1">'Synthese chemins'!Q3530*'Synthese chemins'!$AB3530</f>
        <v>0.14285714285714285</v>
      </c>
      <c r="R3530" s="20">
        <f ca="1">'Synthese chemins'!R3530*'Synthese chemins'!$AB3530</f>
        <v>0</v>
      </c>
      <c r="S3530" s="20">
        <f ca="1">'Synthese chemins'!S3530*'Synthese chemins'!$AB3530</f>
        <v>0</v>
      </c>
      <c r="T3530" s="20">
        <f ca="1">'Synthese chemins'!T3530*'Synthese chemins'!$AB3530</f>
        <v>0</v>
      </c>
      <c r="U3530" s="20">
        <f ca="1">'Synthese chemins'!U3530*'Synthese chemins'!$AB3530</f>
        <v>0</v>
      </c>
      <c r="V3530" s="20">
        <f ca="1">'Synthese chemins'!V3530*'Synthese chemins'!$AB3530</f>
        <v>0</v>
      </c>
      <c r="W3530" s="20">
        <f ca="1">'Synthese chemins'!W3530*'Synthese chemins'!$AB3530</f>
        <v>0</v>
      </c>
      <c r="X3530" s="20">
        <f ca="1">'Synthese chemins'!X3530*'Synthese chemins'!$AB3530</f>
        <v>0</v>
      </c>
      <c r="Y3530" s="5"/>
      <c r="Z3530" s="2">
        <f ca="1">'Synthese chemins'!AB3530</f>
        <v>0.14285714285714285</v>
      </c>
      <c r="AA3530" s="19"/>
    </row>
    <row r="3531" spans="1:27">
      <c r="A3531" s="2">
        <f t="shared" si="81"/>
        <v>3530</v>
      </c>
      <c r="B3531" s="2">
        <f>'Synthese chemins'!B3531</f>
        <v>7</v>
      </c>
      <c r="C3531" s="2">
        <f>'Synthese chemins'!C3531</f>
        <v>3</v>
      </c>
      <c r="D3531" s="2" t="str">
        <f>'Synthese chemins'!D3531</f>
        <v>Non</v>
      </c>
      <c r="E3531" s="20">
        <f ca="1">'Synthese chemins'!E3531*'Synthese chemins'!$AB3531</f>
        <v>0</v>
      </c>
      <c r="F3531" s="20">
        <f ca="1">'Synthese chemins'!F3531*'Synthese chemins'!$AB3531</f>
        <v>0.42857142857142855</v>
      </c>
      <c r="G3531" s="20">
        <f ca="1">'Synthese chemins'!G3531*'Synthese chemins'!$AB3531</f>
        <v>0</v>
      </c>
      <c r="H3531" s="20">
        <f ca="1">'Synthese chemins'!H3531*'Synthese chemins'!$AB3531</f>
        <v>0</v>
      </c>
      <c r="I3531" s="20">
        <f ca="1">'Synthese chemins'!I3531*'Synthese chemins'!$AB3531</f>
        <v>0</v>
      </c>
      <c r="J3531" s="20">
        <f ca="1">'Synthese chemins'!J3531*'Synthese chemins'!$AB3531</f>
        <v>0</v>
      </c>
      <c r="K3531" s="20">
        <f ca="1">'Synthese chemins'!K3531*'Synthese chemins'!$AB3531</f>
        <v>0</v>
      </c>
      <c r="L3531" s="20">
        <f ca="1">'Synthese chemins'!L3531*'Synthese chemins'!$AB3531</f>
        <v>0</v>
      </c>
      <c r="M3531" s="20">
        <f ca="1">'Synthese chemins'!M3531*'Synthese chemins'!$AB3531</f>
        <v>0.2857142857142857</v>
      </c>
      <c r="N3531" s="20">
        <f ca="1">'Synthese chemins'!N3531*'Synthese chemins'!$AB3531</f>
        <v>0</v>
      </c>
      <c r="O3531" s="20">
        <f ca="1">'Synthese chemins'!O3531*'Synthese chemins'!$AB3531</f>
        <v>0</v>
      </c>
      <c r="P3531" s="20">
        <f ca="1">'Synthese chemins'!P3531*'Synthese chemins'!$AB3531</f>
        <v>0</v>
      </c>
      <c r="Q3531" s="20">
        <f ca="1">'Synthese chemins'!Q3531*'Synthese chemins'!$AB3531</f>
        <v>0.2857142857142857</v>
      </c>
      <c r="R3531" s="20">
        <f ca="1">'Synthese chemins'!R3531*'Synthese chemins'!$AB3531</f>
        <v>0</v>
      </c>
      <c r="S3531" s="20">
        <f ca="1">'Synthese chemins'!S3531*'Synthese chemins'!$AB3531</f>
        <v>0</v>
      </c>
      <c r="T3531" s="20">
        <f ca="1">'Synthese chemins'!T3531*'Synthese chemins'!$AB3531</f>
        <v>0</v>
      </c>
      <c r="U3531" s="20">
        <f ca="1">'Synthese chemins'!U3531*'Synthese chemins'!$AB3531</f>
        <v>0</v>
      </c>
      <c r="V3531" s="20">
        <f ca="1">'Synthese chemins'!V3531*'Synthese chemins'!$AB3531</f>
        <v>0</v>
      </c>
      <c r="W3531" s="20">
        <f ca="1">'Synthese chemins'!W3531*'Synthese chemins'!$AB3531</f>
        <v>0</v>
      </c>
      <c r="X3531" s="20">
        <f ca="1">'Synthese chemins'!X3531*'Synthese chemins'!$AB3531</f>
        <v>0</v>
      </c>
      <c r="Y3531" s="5"/>
      <c r="Z3531" s="2">
        <f ca="1">'Synthese chemins'!AB3531</f>
        <v>0.14285714285714285</v>
      </c>
      <c r="AA3531" s="19"/>
    </row>
    <row r="3532" spans="1:27">
      <c r="A3532" s="2">
        <f t="shared" si="81"/>
        <v>3531</v>
      </c>
      <c r="B3532" s="2">
        <f>'Synthese chemins'!B3532</f>
        <v>7</v>
      </c>
      <c r="C3532" s="2">
        <f>'Synthese chemins'!C3532</f>
        <v>4</v>
      </c>
      <c r="D3532" s="2" t="str">
        <f>'Synthese chemins'!D3532</f>
        <v>Non</v>
      </c>
      <c r="E3532" s="20">
        <f ca="1">'Synthese chemins'!E3532*'Synthese chemins'!$AB3532</f>
        <v>0</v>
      </c>
      <c r="F3532" s="20">
        <f ca="1">'Synthese chemins'!F3532*'Synthese chemins'!$AB3532</f>
        <v>0.2857142857142857</v>
      </c>
      <c r="G3532" s="20">
        <f ca="1">'Synthese chemins'!G3532*'Synthese chemins'!$AB3532</f>
        <v>0</v>
      </c>
      <c r="H3532" s="20">
        <f ca="1">'Synthese chemins'!H3532*'Synthese chemins'!$AB3532</f>
        <v>0</v>
      </c>
      <c r="I3532" s="20">
        <f ca="1">'Synthese chemins'!I3532*'Synthese chemins'!$AB3532</f>
        <v>0</v>
      </c>
      <c r="J3532" s="20">
        <f ca="1">'Synthese chemins'!J3532*'Synthese chemins'!$AB3532</f>
        <v>0</v>
      </c>
      <c r="K3532" s="20">
        <f ca="1">'Synthese chemins'!K3532*'Synthese chemins'!$AB3532</f>
        <v>0</v>
      </c>
      <c r="L3532" s="20">
        <f ca="1">'Synthese chemins'!L3532*'Synthese chemins'!$AB3532</f>
        <v>0</v>
      </c>
      <c r="M3532" s="20">
        <f ca="1">'Synthese chemins'!M3532*'Synthese chemins'!$AB3532</f>
        <v>0.14285714285714285</v>
      </c>
      <c r="N3532" s="20">
        <f ca="1">'Synthese chemins'!N3532*'Synthese chemins'!$AB3532</f>
        <v>0.42857142857142855</v>
      </c>
      <c r="O3532" s="20">
        <f ca="1">'Synthese chemins'!O3532*'Synthese chemins'!$AB3532</f>
        <v>0</v>
      </c>
      <c r="P3532" s="20">
        <f ca="1">'Synthese chemins'!P3532*'Synthese chemins'!$AB3532</f>
        <v>0</v>
      </c>
      <c r="Q3532" s="20">
        <f ca="1">'Synthese chemins'!Q3532*'Synthese chemins'!$AB3532</f>
        <v>0.14285714285714285</v>
      </c>
      <c r="R3532" s="20">
        <f ca="1">'Synthese chemins'!R3532*'Synthese chemins'!$AB3532</f>
        <v>0</v>
      </c>
      <c r="S3532" s="20">
        <f ca="1">'Synthese chemins'!S3532*'Synthese chemins'!$AB3532</f>
        <v>0</v>
      </c>
      <c r="T3532" s="20">
        <f ca="1">'Synthese chemins'!T3532*'Synthese chemins'!$AB3532</f>
        <v>0</v>
      </c>
      <c r="U3532" s="20">
        <f ca="1">'Synthese chemins'!U3532*'Synthese chemins'!$AB3532</f>
        <v>0</v>
      </c>
      <c r="V3532" s="20">
        <f ca="1">'Synthese chemins'!V3532*'Synthese chemins'!$AB3532</f>
        <v>0</v>
      </c>
      <c r="W3532" s="20">
        <f ca="1">'Synthese chemins'!W3532*'Synthese chemins'!$AB3532</f>
        <v>0</v>
      </c>
      <c r="X3532" s="20">
        <f ca="1">'Synthese chemins'!X3532*'Synthese chemins'!$AB3532</f>
        <v>0</v>
      </c>
      <c r="Y3532" s="5"/>
      <c r="Z3532" s="2">
        <f ca="1">'Synthese chemins'!AB3532</f>
        <v>0.14285714285714285</v>
      </c>
      <c r="AA3532" s="19"/>
    </row>
    <row r="3533" spans="1:27">
      <c r="A3533" s="2">
        <f t="shared" si="81"/>
        <v>3532</v>
      </c>
      <c r="B3533" s="2">
        <f>'Synthese chemins'!B3533</f>
        <v>7</v>
      </c>
      <c r="C3533" s="2">
        <f>'Synthese chemins'!C3533</f>
        <v>4</v>
      </c>
      <c r="D3533" s="2" t="str">
        <f>'Synthese chemins'!D3533</f>
        <v>Non</v>
      </c>
      <c r="E3533" s="20">
        <f ca="1">'Synthese chemins'!E3533*'Synthese chemins'!$AB3533</f>
        <v>0</v>
      </c>
      <c r="F3533" s="20">
        <f ca="1">'Synthese chemins'!F3533*'Synthese chemins'!$AB3533</f>
        <v>0.2857142857142857</v>
      </c>
      <c r="G3533" s="20">
        <f ca="1">'Synthese chemins'!G3533*'Synthese chemins'!$AB3533</f>
        <v>0</v>
      </c>
      <c r="H3533" s="20">
        <f ca="1">'Synthese chemins'!H3533*'Synthese chemins'!$AB3533</f>
        <v>0</v>
      </c>
      <c r="I3533" s="20">
        <f ca="1">'Synthese chemins'!I3533*'Synthese chemins'!$AB3533</f>
        <v>0.2857142857142857</v>
      </c>
      <c r="J3533" s="20">
        <f ca="1">'Synthese chemins'!J3533*'Synthese chemins'!$AB3533</f>
        <v>0</v>
      </c>
      <c r="K3533" s="20">
        <f ca="1">'Synthese chemins'!K3533*'Synthese chemins'!$AB3533</f>
        <v>0</v>
      </c>
      <c r="L3533" s="20">
        <f ca="1">'Synthese chemins'!L3533*'Synthese chemins'!$AB3533</f>
        <v>0</v>
      </c>
      <c r="M3533" s="20">
        <f ca="1">'Synthese chemins'!M3533*'Synthese chemins'!$AB3533</f>
        <v>0</v>
      </c>
      <c r="N3533" s="20">
        <f ca="1">'Synthese chemins'!N3533*'Synthese chemins'!$AB3533</f>
        <v>0.2857142857142857</v>
      </c>
      <c r="O3533" s="20">
        <f ca="1">'Synthese chemins'!O3533*'Synthese chemins'!$AB3533</f>
        <v>0</v>
      </c>
      <c r="P3533" s="20">
        <f ca="1">'Synthese chemins'!P3533*'Synthese chemins'!$AB3533</f>
        <v>0</v>
      </c>
      <c r="Q3533" s="20">
        <f ca="1">'Synthese chemins'!Q3533*'Synthese chemins'!$AB3533</f>
        <v>0.14285714285714285</v>
      </c>
      <c r="R3533" s="20">
        <f ca="1">'Synthese chemins'!R3533*'Synthese chemins'!$AB3533</f>
        <v>0</v>
      </c>
      <c r="S3533" s="20">
        <f ca="1">'Synthese chemins'!S3533*'Synthese chemins'!$AB3533</f>
        <v>0</v>
      </c>
      <c r="T3533" s="20">
        <f ca="1">'Synthese chemins'!T3533*'Synthese chemins'!$AB3533</f>
        <v>0</v>
      </c>
      <c r="U3533" s="20">
        <f ca="1">'Synthese chemins'!U3533*'Synthese chemins'!$AB3533</f>
        <v>0</v>
      </c>
      <c r="V3533" s="20">
        <f ca="1">'Synthese chemins'!V3533*'Synthese chemins'!$AB3533</f>
        <v>0</v>
      </c>
      <c r="W3533" s="20">
        <f ca="1">'Synthese chemins'!W3533*'Synthese chemins'!$AB3533</f>
        <v>0</v>
      </c>
      <c r="X3533" s="20">
        <f ca="1">'Synthese chemins'!X3533*'Synthese chemins'!$AB3533</f>
        <v>0</v>
      </c>
      <c r="Y3533" s="5"/>
      <c r="Z3533" s="2">
        <f ca="1">'Synthese chemins'!AB3533</f>
        <v>0.14285714285714285</v>
      </c>
      <c r="AA3533" s="19"/>
    </row>
    <row r="3534" spans="1:27">
      <c r="A3534" s="2">
        <f t="shared" si="81"/>
        <v>3533</v>
      </c>
      <c r="B3534" s="2">
        <f>'Synthese chemins'!B3534</f>
        <v>7</v>
      </c>
      <c r="C3534" s="2">
        <f>'Synthese chemins'!C3534</f>
        <v>5</v>
      </c>
      <c r="D3534" s="2" t="str">
        <f>'Synthese chemins'!D3534</f>
        <v>Non</v>
      </c>
      <c r="E3534" s="20">
        <f ca="1">'Synthese chemins'!E3534*'Synthese chemins'!$AB3534</f>
        <v>0</v>
      </c>
      <c r="F3534" s="20">
        <f ca="1">'Synthese chemins'!F3534*'Synthese chemins'!$AB3534</f>
        <v>0.14285714285714285</v>
      </c>
      <c r="G3534" s="20">
        <f ca="1">'Synthese chemins'!G3534*'Synthese chemins'!$AB3534</f>
        <v>0</v>
      </c>
      <c r="H3534" s="20">
        <f ca="1">'Synthese chemins'!H3534*'Synthese chemins'!$AB3534</f>
        <v>0</v>
      </c>
      <c r="I3534" s="20">
        <f ca="1">'Synthese chemins'!I3534*'Synthese chemins'!$AB3534</f>
        <v>0</v>
      </c>
      <c r="J3534" s="20">
        <f ca="1">'Synthese chemins'!J3534*'Synthese chemins'!$AB3534</f>
        <v>0</v>
      </c>
      <c r="K3534" s="20">
        <f ca="1">'Synthese chemins'!K3534*'Synthese chemins'!$AB3534</f>
        <v>0</v>
      </c>
      <c r="L3534" s="20">
        <f ca="1">'Synthese chemins'!L3534*'Synthese chemins'!$AB3534</f>
        <v>0</v>
      </c>
      <c r="M3534" s="20">
        <f ca="1">'Synthese chemins'!M3534*'Synthese chemins'!$AB3534</f>
        <v>0.14285714285714285</v>
      </c>
      <c r="N3534" s="20">
        <f ca="1">'Synthese chemins'!N3534*'Synthese chemins'!$AB3534</f>
        <v>0.14285714285714285</v>
      </c>
      <c r="O3534" s="20">
        <f ca="1">'Synthese chemins'!O3534*'Synthese chemins'!$AB3534</f>
        <v>0.14285714285714285</v>
      </c>
      <c r="P3534" s="20">
        <f ca="1">'Synthese chemins'!P3534*'Synthese chemins'!$AB3534</f>
        <v>0</v>
      </c>
      <c r="Q3534" s="20">
        <f ca="1">'Synthese chemins'!Q3534*'Synthese chemins'!$AB3534</f>
        <v>0.42857142857142855</v>
      </c>
      <c r="R3534" s="20">
        <f ca="1">'Synthese chemins'!R3534*'Synthese chemins'!$AB3534</f>
        <v>0</v>
      </c>
      <c r="S3534" s="20">
        <f ca="1">'Synthese chemins'!S3534*'Synthese chemins'!$AB3534</f>
        <v>0</v>
      </c>
      <c r="T3534" s="20">
        <f ca="1">'Synthese chemins'!T3534*'Synthese chemins'!$AB3534</f>
        <v>0</v>
      </c>
      <c r="U3534" s="20">
        <f ca="1">'Synthese chemins'!U3534*'Synthese chemins'!$AB3534</f>
        <v>0</v>
      </c>
      <c r="V3534" s="20">
        <f ca="1">'Synthese chemins'!V3534*'Synthese chemins'!$AB3534</f>
        <v>0</v>
      </c>
      <c r="W3534" s="20">
        <f ca="1">'Synthese chemins'!W3534*'Synthese chemins'!$AB3534</f>
        <v>0</v>
      </c>
      <c r="X3534" s="20">
        <f ca="1">'Synthese chemins'!X3534*'Synthese chemins'!$AB3534</f>
        <v>0</v>
      </c>
      <c r="Y3534" s="5"/>
      <c r="Z3534" s="2">
        <f ca="1">'Synthese chemins'!AB3534</f>
        <v>0.14285714285714285</v>
      </c>
      <c r="AA3534" s="19"/>
    </row>
    <row r="3535" spans="1:27">
      <c r="A3535" s="2">
        <f t="shared" si="81"/>
        <v>3534</v>
      </c>
      <c r="B3535" s="2">
        <f>'Synthese chemins'!B3535</f>
        <v>7</v>
      </c>
      <c r="C3535" s="2">
        <f>'Synthese chemins'!C3535</f>
        <v>6</v>
      </c>
      <c r="D3535" s="2" t="str">
        <f>'Synthese chemins'!D3535</f>
        <v>Non</v>
      </c>
      <c r="E3535" s="20">
        <f ca="1">'Synthese chemins'!E3535*'Synthese chemins'!$AB3535</f>
        <v>0</v>
      </c>
      <c r="F3535" s="20">
        <f ca="1">'Synthese chemins'!F3535*'Synthese chemins'!$AB3535</f>
        <v>0.14285714285714285</v>
      </c>
      <c r="G3535" s="20">
        <f ca="1">'Synthese chemins'!G3535*'Synthese chemins'!$AB3535</f>
        <v>0</v>
      </c>
      <c r="H3535" s="20">
        <f ca="1">'Synthese chemins'!H3535*'Synthese chemins'!$AB3535</f>
        <v>0</v>
      </c>
      <c r="I3535" s="20">
        <f ca="1">'Synthese chemins'!I3535*'Synthese chemins'!$AB3535</f>
        <v>0</v>
      </c>
      <c r="J3535" s="20">
        <f ca="1">'Synthese chemins'!J3535*'Synthese chemins'!$AB3535</f>
        <v>0</v>
      </c>
      <c r="K3535" s="20">
        <f ca="1">'Synthese chemins'!K3535*'Synthese chemins'!$AB3535</f>
        <v>0</v>
      </c>
      <c r="L3535" s="20">
        <f ca="1">'Synthese chemins'!L3535*'Synthese chemins'!$AB3535</f>
        <v>0.14285714285714285</v>
      </c>
      <c r="M3535" s="20">
        <f ca="1">'Synthese chemins'!M3535*'Synthese chemins'!$AB3535</f>
        <v>0</v>
      </c>
      <c r="N3535" s="20">
        <f ca="1">'Synthese chemins'!N3535*'Synthese chemins'!$AB3535</f>
        <v>0.14285714285714285</v>
      </c>
      <c r="O3535" s="20">
        <f ca="1">'Synthese chemins'!O3535*'Synthese chemins'!$AB3535</f>
        <v>0.2857142857142857</v>
      </c>
      <c r="P3535" s="20">
        <f ca="1">'Synthese chemins'!P3535*'Synthese chemins'!$AB3535</f>
        <v>0</v>
      </c>
      <c r="Q3535" s="20">
        <f ca="1">'Synthese chemins'!Q3535*'Synthese chemins'!$AB3535</f>
        <v>0.14285714285714285</v>
      </c>
      <c r="R3535" s="20">
        <f ca="1">'Synthese chemins'!R3535*'Synthese chemins'!$AB3535</f>
        <v>0.14285714285714285</v>
      </c>
      <c r="S3535" s="20">
        <f ca="1">'Synthese chemins'!S3535*'Synthese chemins'!$AB3535</f>
        <v>0</v>
      </c>
      <c r="T3535" s="20">
        <f ca="1">'Synthese chemins'!T3535*'Synthese chemins'!$AB3535</f>
        <v>0</v>
      </c>
      <c r="U3535" s="20">
        <f ca="1">'Synthese chemins'!U3535*'Synthese chemins'!$AB3535</f>
        <v>0</v>
      </c>
      <c r="V3535" s="20">
        <f ca="1">'Synthese chemins'!V3535*'Synthese chemins'!$AB3535</f>
        <v>0</v>
      </c>
      <c r="W3535" s="20">
        <f ca="1">'Synthese chemins'!W3535*'Synthese chemins'!$AB3535</f>
        <v>0</v>
      </c>
      <c r="X3535" s="20">
        <f ca="1">'Synthese chemins'!X3535*'Synthese chemins'!$AB3535</f>
        <v>0</v>
      </c>
      <c r="Y3535" s="5"/>
      <c r="Z3535" s="2">
        <f ca="1">'Synthese chemins'!AB3535</f>
        <v>0.14285714285714285</v>
      </c>
      <c r="AA3535" s="19"/>
    </row>
    <row r="3536" spans="1:27">
      <c r="A3536" s="2">
        <f t="shared" si="81"/>
        <v>3535</v>
      </c>
      <c r="B3536" s="2">
        <f>'Synthese chemins'!B3536</f>
        <v>7</v>
      </c>
      <c r="C3536" s="2">
        <f>'Synthese chemins'!C3536</f>
        <v>4</v>
      </c>
      <c r="D3536" s="2" t="str">
        <f>'Synthese chemins'!D3536</f>
        <v>Non</v>
      </c>
      <c r="E3536" s="20">
        <f ca="1">'Synthese chemins'!E3536*'Synthese chemins'!$AB3536</f>
        <v>0</v>
      </c>
      <c r="F3536" s="20">
        <f ca="1">'Synthese chemins'!F3536*'Synthese chemins'!$AB3536</f>
        <v>0.42857142857142855</v>
      </c>
      <c r="G3536" s="20">
        <f ca="1">'Synthese chemins'!G3536*'Synthese chemins'!$AB3536</f>
        <v>0</v>
      </c>
      <c r="H3536" s="20">
        <f ca="1">'Synthese chemins'!H3536*'Synthese chemins'!$AB3536</f>
        <v>0</v>
      </c>
      <c r="I3536" s="20">
        <f ca="1">'Synthese chemins'!I3536*'Synthese chemins'!$AB3536</f>
        <v>0</v>
      </c>
      <c r="J3536" s="20">
        <f ca="1">'Synthese chemins'!J3536*'Synthese chemins'!$AB3536</f>
        <v>0</v>
      </c>
      <c r="K3536" s="20">
        <f ca="1">'Synthese chemins'!K3536*'Synthese chemins'!$AB3536</f>
        <v>0</v>
      </c>
      <c r="L3536" s="20">
        <f ca="1">'Synthese chemins'!L3536*'Synthese chemins'!$AB3536</f>
        <v>0</v>
      </c>
      <c r="M3536" s="20">
        <f ca="1">'Synthese chemins'!M3536*'Synthese chemins'!$AB3536</f>
        <v>0</v>
      </c>
      <c r="N3536" s="20">
        <f ca="1">'Synthese chemins'!N3536*'Synthese chemins'!$AB3536</f>
        <v>0</v>
      </c>
      <c r="O3536" s="20">
        <f ca="1">'Synthese chemins'!O3536*'Synthese chemins'!$AB3536</f>
        <v>0.14285714285714285</v>
      </c>
      <c r="P3536" s="20">
        <f ca="1">'Synthese chemins'!P3536*'Synthese chemins'!$AB3536</f>
        <v>0</v>
      </c>
      <c r="Q3536" s="20">
        <f ca="1">'Synthese chemins'!Q3536*'Synthese chemins'!$AB3536</f>
        <v>0.2857142857142857</v>
      </c>
      <c r="R3536" s="20">
        <f ca="1">'Synthese chemins'!R3536*'Synthese chemins'!$AB3536</f>
        <v>0.14285714285714285</v>
      </c>
      <c r="S3536" s="20">
        <f ca="1">'Synthese chemins'!S3536*'Synthese chemins'!$AB3536</f>
        <v>0</v>
      </c>
      <c r="T3536" s="20">
        <f ca="1">'Synthese chemins'!T3536*'Synthese chemins'!$AB3536</f>
        <v>0</v>
      </c>
      <c r="U3536" s="20">
        <f ca="1">'Synthese chemins'!U3536*'Synthese chemins'!$AB3536</f>
        <v>0</v>
      </c>
      <c r="V3536" s="20">
        <f ca="1">'Synthese chemins'!V3536*'Synthese chemins'!$AB3536</f>
        <v>0</v>
      </c>
      <c r="W3536" s="20">
        <f ca="1">'Synthese chemins'!W3536*'Synthese chemins'!$AB3536</f>
        <v>0</v>
      </c>
      <c r="X3536" s="20">
        <f ca="1">'Synthese chemins'!X3536*'Synthese chemins'!$AB3536</f>
        <v>0</v>
      </c>
      <c r="Y3536" s="5"/>
      <c r="Z3536" s="2">
        <f ca="1">'Synthese chemins'!AB3536</f>
        <v>0.14285714285714285</v>
      </c>
      <c r="AA3536" s="19"/>
    </row>
    <row r="3537" spans="1:27">
      <c r="A3537" s="2">
        <f t="shared" si="81"/>
        <v>3536</v>
      </c>
      <c r="B3537" s="2">
        <f>'Synthese chemins'!B3537</f>
        <v>7</v>
      </c>
      <c r="C3537" s="2">
        <f>'Synthese chemins'!C3537</f>
        <v>4</v>
      </c>
      <c r="D3537" s="2" t="str">
        <f>'Synthese chemins'!D3537</f>
        <v>Non</v>
      </c>
      <c r="E3537" s="20">
        <f ca="1">'Synthese chemins'!E3537*'Synthese chemins'!$AB3537</f>
        <v>0</v>
      </c>
      <c r="F3537" s="20">
        <f ca="1">'Synthese chemins'!F3537*'Synthese chemins'!$AB3537</f>
        <v>0.14285714285714285</v>
      </c>
      <c r="G3537" s="20">
        <f ca="1">'Synthese chemins'!G3537*'Synthese chemins'!$AB3537</f>
        <v>0</v>
      </c>
      <c r="H3537" s="20">
        <f ca="1">'Synthese chemins'!H3537*'Synthese chemins'!$AB3537</f>
        <v>0</v>
      </c>
      <c r="I3537" s="20">
        <f ca="1">'Synthese chemins'!I3537*'Synthese chemins'!$AB3537</f>
        <v>0</v>
      </c>
      <c r="J3537" s="20">
        <f ca="1">'Synthese chemins'!J3537*'Synthese chemins'!$AB3537</f>
        <v>0</v>
      </c>
      <c r="K3537" s="20">
        <f ca="1">'Synthese chemins'!K3537*'Synthese chemins'!$AB3537</f>
        <v>0</v>
      </c>
      <c r="L3537" s="20">
        <f ca="1">'Synthese chemins'!L3537*'Synthese chemins'!$AB3537</f>
        <v>0</v>
      </c>
      <c r="M3537" s="20">
        <f ca="1">'Synthese chemins'!M3537*'Synthese chemins'!$AB3537</f>
        <v>0</v>
      </c>
      <c r="N3537" s="20">
        <f ca="1">'Synthese chemins'!N3537*'Synthese chemins'!$AB3537</f>
        <v>0.5714285714285714</v>
      </c>
      <c r="O3537" s="20">
        <f ca="1">'Synthese chemins'!O3537*'Synthese chemins'!$AB3537</f>
        <v>0.14285714285714285</v>
      </c>
      <c r="P3537" s="20">
        <f ca="1">'Synthese chemins'!P3537*'Synthese chemins'!$AB3537</f>
        <v>0</v>
      </c>
      <c r="Q3537" s="20">
        <f ca="1">'Synthese chemins'!Q3537*'Synthese chemins'!$AB3537</f>
        <v>0.14285714285714285</v>
      </c>
      <c r="R3537" s="20">
        <f ca="1">'Synthese chemins'!R3537*'Synthese chemins'!$AB3537</f>
        <v>0</v>
      </c>
      <c r="S3537" s="20">
        <f ca="1">'Synthese chemins'!S3537*'Synthese chemins'!$AB3537</f>
        <v>0</v>
      </c>
      <c r="T3537" s="20">
        <f ca="1">'Synthese chemins'!T3537*'Synthese chemins'!$AB3537</f>
        <v>0</v>
      </c>
      <c r="U3537" s="20">
        <f ca="1">'Synthese chemins'!U3537*'Synthese chemins'!$AB3537</f>
        <v>0</v>
      </c>
      <c r="V3537" s="20">
        <f ca="1">'Synthese chemins'!V3537*'Synthese chemins'!$AB3537</f>
        <v>0</v>
      </c>
      <c r="W3537" s="20">
        <f ca="1">'Synthese chemins'!W3537*'Synthese chemins'!$AB3537</f>
        <v>0</v>
      </c>
      <c r="X3537" s="20">
        <f ca="1">'Synthese chemins'!X3537*'Synthese chemins'!$AB3537</f>
        <v>0</v>
      </c>
      <c r="Y3537" s="5"/>
      <c r="Z3537" s="2">
        <f ca="1">'Synthese chemins'!AB3537</f>
        <v>0.14285714285714285</v>
      </c>
      <c r="AA3537" s="19"/>
    </row>
    <row r="3538" spans="1:27">
      <c r="A3538" s="2">
        <f t="shared" si="81"/>
        <v>3537</v>
      </c>
      <c r="B3538" s="2">
        <f>'Synthese chemins'!B3538</f>
        <v>7</v>
      </c>
      <c r="C3538" s="2">
        <f>'Synthese chemins'!C3538</f>
        <v>4</v>
      </c>
      <c r="D3538" s="2" t="str">
        <f>'Synthese chemins'!D3538</f>
        <v>Non</v>
      </c>
      <c r="E3538" s="20">
        <f ca="1">'Synthese chemins'!E3538*'Synthese chemins'!$AB3538</f>
        <v>0</v>
      </c>
      <c r="F3538" s="20">
        <f ca="1">'Synthese chemins'!F3538*'Synthese chemins'!$AB3538</f>
        <v>0</v>
      </c>
      <c r="G3538" s="20">
        <f ca="1">'Synthese chemins'!G3538*'Synthese chemins'!$AB3538</f>
        <v>0</v>
      </c>
      <c r="H3538" s="20">
        <f ca="1">'Synthese chemins'!H3538*'Synthese chemins'!$AB3538</f>
        <v>0</v>
      </c>
      <c r="I3538" s="20">
        <f ca="1">'Synthese chemins'!I3538*'Synthese chemins'!$AB3538</f>
        <v>0</v>
      </c>
      <c r="J3538" s="20">
        <f ca="1">'Synthese chemins'!J3538*'Synthese chemins'!$AB3538</f>
        <v>0</v>
      </c>
      <c r="K3538" s="20">
        <f ca="1">'Synthese chemins'!K3538*'Synthese chemins'!$AB3538</f>
        <v>0</v>
      </c>
      <c r="L3538" s="20">
        <f ca="1">'Synthese chemins'!L3538*'Synthese chemins'!$AB3538</f>
        <v>0</v>
      </c>
      <c r="M3538" s="20">
        <f ca="1">'Synthese chemins'!M3538*'Synthese chemins'!$AB3538</f>
        <v>0</v>
      </c>
      <c r="N3538" s="20">
        <f ca="1">'Synthese chemins'!N3538*'Synthese chemins'!$AB3538</f>
        <v>0.42857142857142855</v>
      </c>
      <c r="O3538" s="20">
        <f ca="1">'Synthese chemins'!O3538*'Synthese chemins'!$AB3538</f>
        <v>0.14285714285714285</v>
      </c>
      <c r="P3538" s="20">
        <f ca="1">'Synthese chemins'!P3538*'Synthese chemins'!$AB3538</f>
        <v>0</v>
      </c>
      <c r="Q3538" s="20">
        <f ca="1">'Synthese chemins'!Q3538*'Synthese chemins'!$AB3538</f>
        <v>0.14285714285714285</v>
      </c>
      <c r="R3538" s="20">
        <f ca="1">'Synthese chemins'!R3538*'Synthese chemins'!$AB3538</f>
        <v>0.2857142857142857</v>
      </c>
      <c r="S3538" s="20">
        <f ca="1">'Synthese chemins'!S3538*'Synthese chemins'!$AB3538</f>
        <v>0</v>
      </c>
      <c r="T3538" s="20">
        <f ca="1">'Synthese chemins'!T3538*'Synthese chemins'!$AB3538</f>
        <v>0</v>
      </c>
      <c r="U3538" s="20">
        <f ca="1">'Synthese chemins'!U3538*'Synthese chemins'!$AB3538</f>
        <v>0</v>
      </c>
      <c r="V3538" s="20">
        <f ca="1">'Synthese chemins'!V3538*'Synthese chemins'!$AB3538</f>
        <v>0</v>
      </c>
      <c r="W3538" s="20">
        <f ca="1">'Synthese chemins'!W3538*'Synthese chemins'!$AB3538</f>
        <v>0</v>
      </c>
      <c r="X3538" s="20">
        <f ca="1">'Synthese chemins'!X3538*'Synthese chemins'!$AB3538</f>
        <v>0</v>
      </c>
      <c r="Y3538" s="5"/>
      <c r="Z3538" s="2">
        <f ca="1">'Synthese chemins'!AB3538</f>
        <v>0.14285714285714285</v>
      </c>
      <c r="AA3538" s="19"/>
    </row>
    <row r="3539" spans="1:27">
      <c r="A3539" s="2">
        <f t="shared" si="81"/>
        <v>3538</v>
      </c>
      <c r="B3539" s="2">
        <f>'Synthese chemins'!B3539</f>
        <v>7</v>
      </c>
      <c r="C3539" s="2">
        <f>'Synthese chemins'!C3539</f>
        <v>4</v>
      </c>
      <c r="D3539" s="2" t="str">
        <f>'Synthese chemins'!D3539</f>
        <v>Non</v>
      </c>
      <c r="E3539" s="20">
        <f ca="1">'Synthese chemins'!E3539*'Synthese chemins'!$AB3539</f>
        <v>0</v>
      </c>
      <c r="F3539" s="20">
        <f ca="1">'Synthese chemins'!F3539*'Synthese chemins'!$AB3539</f>
        <v>0.42857142857142855</v>
      </c>
      <c r="G3539" s="20">
        <f ca="1">'Synthese chemins'!G3539*'Synthese chemins'!$AB3539</f>
        <v>0</v>
      </c>
      <c r="H3539" s="20">
        <f ca="1">'Synthese chemins'!H3539*'Synthese chemins'!$AB3539</f>
        <v>0</v>
      </c>
      <c r="I3539" s="20">
        <f ca="1">'Synthese chemins'!I3539*'Synthese chemins'!$AB3539</f>
        <v>0</v>
      </c>
      <c r="J3539" s="20">
        <f ca="1">'Synthese chemins'!J3539*'Synthese chemins'!$AB3539</f>
        <v>0</v>
      </c>
      <c r="K3539" s="20">
        <f ca="1">'Synthese chemins'!K3539*'Synthese chemins'!$AB3539</f>
        <v>0</v>
      </c>
      <c r="L3539" s="20">
        <f ca="1">'Synthese chemins'!L3539*'Synthese chemins'!$AB3539</f>
        <v>0</v>
      </c>
      <c r="M3539" s="20">
        <f ca="1">'Synthese chemins'!M3539*'Synthese chemins'!$AB3539</f>
        <v>0</v>
      </c>
      <c r="N3539" s="20">
        <f ca="1">'Synthese chemins'!N3539*'Synthese chemins'!$AB3539</f>
        <v>0.2857142857142857</v>
      </c>
      <c r="O3539" s="20">
        <f ca="1">'Synthese chemins'!O3539*'Synthese chemins'!$AB3539</f>
        <v>0</v>
      </c>
      <c r="P3539" s="20">
        <f ca="1">'Synthese chemins'!P3539*'Synthese chemins'!$AB3539</f>
        <v>0</v>
      </c>
      <c r="Q3539" s="20">
        <f ca="1">'Synthese chemins'!Q3539*'Synthese chemins'!$AB3539</f>
        <v>0.14285714285714285</v>
      </c>
      <c r="R3539" s="20">
        <f ca="1">'Synthese chemins'!R3539*'Synthese chemins'!$AB3539</f>
        <v>0.14285714285714285</v>
      </c>
      <c r="S3539" s="20">
        <f ca="1">'Synthese chemins'!S3539*'Synthese chemins'!$AB3539</f>
        <v>0</v>
      </c>
      <c r="T3539" s="20">
        <f ca="1">'Synthese chemins'!T3539*'Synthese chemins'!$AB3539</f>
        <v>0</v>
      </c>
      <c r="U3539" s="20">
        <f ca="1">'Synthese chemins'!U3539*'Synthese chemins'!$AB3539</f>
        <v>0</v>
      </c>
      <c r="V3539" s="20">
        <f ca="1">'Synthese chemins'!V3539*'Synthese chemins'!$AB3539</f>
        <v>0</v>
      </c>
      <c r="W3539" s="20">
        <f ca="1">'Synthese chemins'!W3539*'Synthese chemins'!$AB3539</f>
        <v>0</v>
      </c>
      <c r="X3539" s="20">
        <f ca="1">'Synthese chemins'!X3539*'Synthese chemins'!$AB3539</f>
        <v>0</v>
      </c>
      <c r="Y3539" s="5"/>
      <c r="Z3539" s="2">
        <f ca="1">'Synthese chemins'!AB3539</f>
        <v>0.14285714285714285</v>
      </c>
      <c r="AA3539" s="19"/>
    </row>
    <row r="3540" spans="1:27">
      <c r="A3540" s="2">
        <f t="shared" si="81"/>
        <v>3539</v>
      </c>
      <c r="B3540" s="2">
        <f>'Synthese chemins'!B3540</f>
        <v>7</v>
      </c>
      <c r="C3540" s="2">
        <f>'Synthese chemins'!C3540</f>
        <v>4</v>
      </c>
      <c r="D3540" s="2" t="str">
        <f>'Synthese chemins'!D3540</f>
        <v>Non</v>
      </c>
      <c r="E3540" s="20">
        <f ca="1">'Synthese chemins'!E3540*'Synthese chemins'!$AB3540</f>
        <v>0</v>
      </c>
      <c r="F3540" s="20">
        <f ca="1">'Synthese chemins'!F3540*'Synthese chemins'!$AB3540</f>
        <v>0</v>
      </c>
      <c r="G3540" s="20">
        <f ca="1">'Synthese chemins'!G3540*'Synthese chemins'!$AB3540</f>
        <v>0</v>
      </c>
      <c r="H3540" s="20">
        <f ca="1">'Synthese chemins'!H3540*'Synthese chemins'!$AB3540</f>
        <v>0</v>
      </c>
      <c r="I3540" s="20">
        <f ca="1">'Synthese chemins'!I3540*'Synthese chemins'!$AB3540</f>
        <v>0</v>
      </c>
      <c r="J3540" s="20">
        <f ca="1">'Synthese chemins'!J3540*'Synthese chemins'!$AB3540</f>
        <v>0</v>
      </c>
      <c r="K3540" s="20">
        <f ca="1">'Synthese chemins'!K3540*'Synthese chemins'!$AB3540</f>
        <v>0</v>
      </c>
      <c r="L3540" s="20">
        <f ca="1">'Synthese chemins'!L3540*'Synthese chemins'!$AB3540</f>
        <v>0</v>
      </c>
      <c r="M3540" s="20">
        <f ca="1">'Synthese chemins'!M3540*'Synthese chemins'!$AB3540</f>
        <v>0.14285714285714285</v>
      </c>
      <c r="N3540" s="20">
        <f ca="1">'Synthese chemins'!N3540*'Synthese chemins'!$AB3540</f>
        <v>0.42857142857142855</v>
      </c>
      <c r="O3540" s="20">
        <f ca="1">'Synthese chemins'!O3540*'Synthese chemins'!$AB3540</f>
        <v>0</v>
      </c>
      <c r="P3540" s="20">
        <f ca="1">'Synthese chemins'!P3540*'Synthese chemins'!$AB3540</f>
        <v>0</v>
      </c>
      <c r="Q3540" s="20">
        <f ca="1">'Synthese chemins'!Q3540*'Synthese chemins'!$AB3540</f>
        <v>0.14285714285714285</v>
      </c>
      <c r="R3540" s="20">
        <f ca="1">'Synthese chemins'!R3540*'Synthese chemins'!$AB3540</f>
        <v>0.2857142857142857</v>
      </c>
      <c r="S3540" s="20">
        <f ca="1">'Synthese chemins'!S3540*'Synthese chemins'!$AB3540</f>
        <v>0</v>
      </c>
      <c r="T3540" s="20">
        <f ca="1">'Synthese chemins'!T3540*'Synthese chemins'!$AB3540</f>
        <v>0</v>
      </c>
      <c r="U3540" s="20">
        <f ca="1">'Synthese chemins'!U3540*'Synthese chemins'!$AB3540</f>
        <v>0</v>
      </c>
      <c r="V3540" s="20">
        <f ca="1">'Synthese chemins'!V3540*'Synthese chemins'!$AB3540</f>
        <v>0</v>
      </c>
      <c r="W3540" s="20">
        <f ca="1">'Synthese chemins'!W3540*'Synthese chemins'!$AB3540</f>
        <v>0</v>
      </c>
      <c r="X3540" s="20">
        <f ca="1">'Synthese chemins'!X3540*'Synthese chemins'!$AB3540</f>
        <v>0</v>
      </c>
      <c r="Y3540" s="5"/>
      <c r="Z3540" s="2">
        <f ca="1">'Synthese chemins'!AB3540</f>
        <v>0.14285714285714285</v>
      </c>
      <c r="AA3540" s="19"/>
    </row>
    <row r="3541" spans="1:27">
      <c r="A3541" s="2">
        <f t="shared" si="81"/>
        <v>3540</v>
      </c>
      <c r="B3541" s="2">
        <f>'Synthese chemins'!B3541</f>
        <v>7</v>
      </c>
      <c r="C3541" s="2">
        <f>'Synthese chemins'!C3541</f>
        <v>3</v>
      </c>
      <c r="D3541" s="2" t="str">
        <f>'Synthese chemins'!D3541</f>
        <v>Non</v>
      </c>
      <c r="E3541" s="20">
        <f ca="1">'Synthese chemins'!E3541*'Synthese chemins'!$AB3541</f>
        <v>0</v>
      </c>
      <c r="F3541" s="20">
        <f ca="1">'Synthese chemins'!F3541*'Synthese chemins'!$AB3541</f>
        <v>0</v>
      </c>
      <c r="G3541" s="20">
        <f ca="1">'Synthese chemins'!G3541*'Synthese chemins'!$AB3541</f>
        <v>0</v>
      </c>
      <c r="H3541" s="20">
        <f ca="1">'Synthese chemins'!H3541*'Synthese chemins'!$AB3541</f>
        <v>0</v>
      </c>
      <c r="I3541" s="20">
        <f ca="1">'Synthese chemins'!I3541*'Synthese chemins'!$AB3541</f>
        <v>0</v>
      </c>
      <c r="J3541" s="20">
        <f ca="1">'Synthese chemins'!J3541*'Synthese chemins'!$AB3541</f>
        <v>0</v>
      </c>
      <c r="K3541" s="20">
        <f ca="1">'Synthese chemins'!K3541*'Synthese chemins'!$AB3541</f>
        <v>0</v>
      </c>
      <c r="L3541" s="20">
        <f ca="1">'Synthese chemins'!L3541*'Synthese chemins'!$AB3541</f>
        <v>0</v>
      </c>
      <c r="M3541" s="20">
        <f ca="1">'Synthese chemins'!M3541*'Synthese chemins'!$AB3541</f>
        <v>0</v>
      </c>
      <c r="N3541" s="20">
        <f ca="1">'Synthese chemins'!N3541*'Synthese chemins'!$AB3541</f>
        <v>0.5714285714285714</v>
      </c>
      <c r="O3541" s="20">
        <f ca="1">'Synthese chemins'!O3541*'Synthese chemins'!$AB3541</f>
        <v>0</v>
      </c>
      <c r="P3541" s="20">
        <f ca="1">'Synthese chemins'!P3541*'Synthese chemins'!$AB3541</f>
        <v>0</v>
      </c>
      <c r="Q3541" s="20">
        <f ca="1">'Synthese chemins'!Q3541*'Synthese chemins'!$AB3541</f>
        <v>0.14285714285714285</v>
      </c>
      <c r="R3541" s="20">
        <f ca="1">'Synthese chemins'!R3541*'Synthese chemins'!$AB3541</f>
        <v>0.2857142857142857</v>
      </c>
      <c r="S3541" s="20">
        <f ca="1">'Synthese chemins'!S3541*'Synthese chemins'!$AB3541</f>
        <v>0</v>
      </c>
      <c r="T3541" s="20">
        <f ca="1">'Synthese chemins'!T3541*'Synthese chemins'!$AB3541</f>
        <v>0</v>
      </c>
      <c r="U3541" s="20">
        <f ca="1">'Synthese chemins'!U3541*'Synthese chemins'!$AB3541</f>
        <v>0</v>
      </c>
      <c r="V3541" s="20">
        <f ca="1">'Synthese chemins'!V3541*'Synthese chemins'!$AB3541</f>
        <v>0</v>
      </c>
      <c r="W3541" s="20">
        <f ca="1">'Synthese chemins'!W3541*'Synthese chemins'!$AB3541</f>
        <v>0</v>
      </c>
      <c r="X3541" s="20">
        <f ca="1">'Synthese chemins'!X3541*'Synthese chemins'!$AB3541</f>
        <v>0</v>
      </c>
      <c r="Y3541" s="5"/>
      <c r="Z3541" s="2">
        <f ca="1">'Synthese chemins'!AB3541</f>
        <v>0.14285714285714285</v>
      </c>
      <c r="AA3541" s="19"/>
    </row>
    <row r="3542" spans="1:27">
      <c r="A3542" s="2">
        <f t="shared" si="81"/>
        <v>3541</v>
      </c>
      <c r="B3542" s="2">
        <f>'Synthese chemins'!B3542</f>
        <v>7</v>
      </c>
      <c r="C3542" s="2">
        <f>'Synthese chemins'!C3542</f>
        <v>2</v>
      </c>
      <c r="D3542" s="2" t="str">
        <f>'Synthese chemins'!D3542</f>
        <v>Non</v>
      </c>
      <c r="E3542" s="20">
        <f ca="1">'Synthese chemins'!E3542*'Synthese chemins'!$AB3542</f>
        <v>0</v>
      </c>
      <c r="F3542" s="20">
        <f ca="1">'Synthese chemins'!F3542*'Synthese chemins'!$AB3542</f>
        <v>0</v>
      </c>
      <c r="G3542" s="20">
        <f ca="1">'Synthese chemins'!G3542*'Synthese chemins'!$AB3542</f>
        <v>0</v>
      </c>
      <c r="H3542" s="20">
        <f ca="1">'Synthese chemins'!H3542*'Synthese chemins'!$AB3542</f>
        <v>0</v>
      </c>
      <c r="I3542" s="20">
        <f ca="1">'Synthese chemins'!I3542*'Synthese chemins'!$AB3542</f>
        <v>0</v>
      </c>
      <c r="J3542" s="20">
        <f ca="1">'Synthese chemins'!J3542*'Synthese chemins'!$AB3542</f>
        <v>0</v>
      </c>
      <c r="K3542" s="20">
        <f ca="1">'Synthese chemins'!K3542*'Synthese chemins'!$AB3542</f>
        <v>0</v>
      </c>
      <c r="L3542" s="20">
        <f ca="1">'Synthese chemins'!L3542*'Synthese chemins'!$AB3542</f>
        <v>0</v>
      </c>
      <c r="M3542" s="20">
        <f ca="1">'Synthese chemins'!M3542*'Synthese chemins'!$AB3542</f>
        <v>0</v>
      </c>
      <c r="N3542" s="20">
        <f ca="1">'Synthese chemins'!N3542*'Synthese chemins'!$AB3542</f>
        <v>0</v>
      </c>
      <c r="O3542" s="20">
        <f ca="1">'Synthese chemins'!O3542*'Synthese chemins'!$AB3542</f>
        <v>0</v>
      </c>
      <c r="P3542" s="20">
        <f ca="1">'Synthese chemins'!P3542*'Synthese chemins'!$AB3542</f>
        <v>0</v>
      </c>
      <c r="Q3542" s="20">
        <f ca="1">'Synthese chemins'!Q3542*'Synthese chemins'!$AB3542</f>
        <v>0.71428571428571419</v>
      </c>
      <c r="R3542" s="20">
        <f ca="1">'Synthese chemins'!R3542*'Synthese chemins'!$AB3542</f>
        <v>0.2857142857142857</v>
      </c>
      <c r="S3542" s="20">
        <f ca="1">'Synthese chemins'!S3542*'Synthese chemins'!$AB3542</f>
        <v>0</v>
      </c>
      <c r="T3542" s="20">
        <f ca="1">'Synthese chemins'!T3542*'Synthese chemins'!$AB3542</f>
        <v>0</v>
      </c>
      <c r="U3542" s="20">
        <f ca="1">'Synthese chemins'!U3542*'Synthese chemins'!$AB3542</f>
        <v>0</v>
      </c>
      <c r="V3542" s="20">
        <f ca="1">'Synthese chemins'!V3542*'Synthese chemins'!$AB3542</f>
        <v>0</v>
      </c>
      <c r="W3542" s="20">
        <f ca="1">'Synthese chemins'!W3542*'Synthese chemins'!$AB3542</f>
        <v>0</v>
      </c>
      <c r="X3542" s="20">
        <f ca="1">'Synthese chemins'!X3542*'Synthese chemins'!$AB3542</f>
        <v>0</v>
      </c>
      <c r="Y3542" s="5"/>
      <c r="Z3542" s="2">
        <f ca="1">'Synthese chemins'!AB3542</f>
        <v>0.14285714285714285</v>
      </c>
      <c r="AA3542" s="19"/>
    </row>
    <row r="3543" spans="1:27">
      <c r="A3543" s="2">
        <f t="shared" si="81"/>
        <v>3542</v>
      </c>
      <c r="B3543" s="2">
        <f>'Synthese chemins'!B3543</f>
        <v>7</v>
      </c>
      <c r="C3543" s="2">
        <f>'Synthese chemins'!C3543</f>
        <v>3</v>
      </c>
      <c r="D3543" s="2" t="str">
        <f>'Synthese chemins'!D3543</f>
        <v>Non</v>
      </c>
      <c r="E3543" s="20">
        <f ca="1">'Synthese chemins'!E3543*'Synthese chemins'!$AB3543</f>
        <v>0</v>
      </c>
      <c r="F3543" s="20">
        <f ca="1">'Synthese chemins'!F3543*'Synthese chemins'!$AB3543</f>
        <v>0</v>
      </c>
      <c r="G3543" s="20">
        <f ca="1">'Synthese chemins'!G3543*'Synthese chemins'!$AB3543</f>
        <v>0</v>
      </c>
      <c r="H3543" s="20">
        <f ca="1">'Synthese chemins'!H3543*'Synthese chemins'!$AB3543</f>
        <v>0</v>
      </c>
      <c r="I3543" s="20">
        <f ca="1">'Synthese chemins'!I3543*'Synthese chemins'!$AB3543</f>
        <v>0</v>
      </c>
      <c r="J3543" s="20">
        <f ca="1">'Synthese chemins'!J3543*'Synthese chemins'!$AB3543</f>
        <v>0</v>
      </c>
      <c r="K3543" s="20">
        <f ca="1">'Synthese chemins'!K3543*'Synthese chemins'!$AB3543</f>
        <v>0</v>
      </c>
      <c r="L3543" s="20">
        <f ca="1">'Synthese chemins'!L3543*'Synthese chemins'!$AB3543</f>
        <v>0</v>
      </c>
      <c r="M3543" s="20">
        <f ca="1">'Synthese chemins'!M3543*'Synthese chemins'!$AB3543</f>
        <v>0</v>
      </c>
      <c r="N3543" s="20">
        <f ca="1">'Synthese chemins'!N3543*'Synthese chemins'!$AB3543</f>
        <v>0.14285714285714285</v>
      </c>
      <c r="O3543" s="20">
        <f ca="1">'Synthese chemins'!O3543*'Synthese chemins'!$AB3543</f>
        <v>0</v>
      </c>
      <c r="P3543" s="20">
        <f ca="1">'Synthese chemins'!P3543*'Synthese chemins'!$AB3543</f>
        <v>0</v>
      </c>
      <c r="Q3543" s="20">
        <f ca="1">'Synthese chemins'!Q3543*'Synthese chemins'!$AB3543</f>
        <v>0.5714285714285714</v>
      </c>
      <c r="R3543" s="20">
        <f ca="1">'Synthese chemins'!R3543*'Synthese chemins'!$AB3543</f>
        <v>0.2857142857142857</v>
      </c>
      <c r="S3543" s="20">
        <f ca="1">'Synthese chemins'!S3543*'Synthese chemins'!$AB3543</f>
        <v>0</v>
      </c>
      <c r="T3543" s="20">
        <f ca="1">'Synthese chemins'!T3543*'Synthese chemins'!$AB3543</f>
        <v>0</v>
      </c>
      <c r="U3543" s="20">
        <f ca="1">'Synthese chemins'!U3543*'Synthese chemins'!$AB3543</f>
        <v>0</v>
      </c>
      <c r="V3543" s="20">
        <f ca="1">'Synthese chemins'!V3543*'Synthese chemins'!$AB3543</f>
        <v>0</v>
      </c>
      <c r="W3543" s="20">
        <f ca="1">'Synthese chemins'!W3543*'Synthese chemins'!$AB3543</f>
        <v>0</v>
      </c>
      <c r="X3543" s="20">
        <f ca="1">'Synthese chemins'!X3543*'Synthese chemins'!$AB3543</f>
        <v>0</v>
      </c>
      <c r="Y3543" s="5"/>
      <c r="Z3543" s="2">
        <f ca="1">'Synthese chemins'!AB3543</f>
        <v>0.14285714285714285</v>
      </c>
      <c r="AA3543" s="19"/>
    </row>
    <row r="3544" spans="1:27">
      <c r="A3544" s="2">
        <f t="shared" si="81"/>
        <v>3543</v>
      </c>
      <c r="B3544" s="2">
        <f>'Synthese chemins'!B3544</f>
        <v>7</v>
      </c>
      <c r="C3544" s="2">
        <f>'Synthese chemins'!C3544</f>
        <v>3</v>
      </c>
      <c r="D3544" s="2" t="str">
        <f>'Synthese chemins'!D3544</f>
        <v>Non</v>
      </c>
      <c r="E3544" s="20">
        <f ca="1">'Synthese chemins'!E3544*'Synthese chemins'!$AB3544</f>
        <v>0</v>
      </c>
      <c r="F3544" s="20">
        <f ca="1">'Synthese chemins'!F3544*'Synthese chemins'!$AB3544</f>
        <v>0.5714285714285714</v>
      </c>
      <c r="G3544" s="20">
        <f ca="1">'Synthese chemins'!G3544*'Synthese chemins'!$AB3544</f>
        <v>0</v>
      </c>
      <c r="H3544" s="20">
        <f ca="1">'Synthese chemins'!H3544*'Synthese chemins'!$AB3544</f>
        <v>0</v>
      </c>
      <c r="I3544" s="20">
        <f ca="1">'Synthese chemins'!I3544*'Synthese chemins'!$AB3544</f>
        <v>0</v>
      </c>
      <c r="J3544" s="20">
        <f ca="1">'Synthese chemins'!J3544*'Synthese chemins'!$AB3544</f>
        <v>0</v>
      </c>
      <c r="K3544" s="20">
        <f ca="1">'Synthese chemins'!K3544*'Synthese chemins'!$AB3544</f>
        <v>0</v>
      </c>
      <c r="L3544" s="20">
        <f ca="1">'Synthese chemins'!L3544*'Synthese chemins'!$AB3544</f>
        <v>0</v>
      </c>
      <c r="M3544" s="20">
        <f ca="1">'Synthese chemins'!M3544*'Synthese chemins'!$AB3544</f>
        <v>0.14285714285714285</v>
      </c>
      <c r="N3544" s="20">
        <f ca="1">'Synthese chemins'!N3544*'Synthese chemins'!$AB3544</f>
        <v>0</v>
      </c>
      <c r="O3544" s="20">
        <f ca="1">'Synthese chemins'!O3544*'Synthese chemins'!$AB3544</f>
        <v>0</v>
      </c>
      <c r="P3544" s="20">
        <f ca="1">'Synthese chemins'!P3544*'Synthese chemins'!$AB3544</f>
        <v>0</v>
      </c>
      <c r="Q3544" s="20">
        <f ca="1">'Synthese chemins'!Q3544*'Synthese chemins'!$AB3544</f>
        <v>0.2857142857142857</v>
      </c>
      <c r="R3544" s="20">
        <f ca="1">'Synthese chemins'!R3544*'Synthese chemins'!$AB3544</f>
        <v>0</v>
      </c>
      <c r="S3544" s="20">
        <f ca="1">'Synthese chemins'!S3544*'Synthese chemins'!$AB3544</f>
        <v>0</v>
      </c>
      <c r="T3544" s="20">
        <f ca="1">'Synthese chemins'!T3544*'Synthese chemins'!$AB3544</f>
        <v>0</v>
      </c>
      <c r="U3544" s="20">
        <f ca="1">'Synthese chemins'!U3544*'Synthese chemins'!$AB3544</f>
        <v>0</v>
      </c>
      <c r="V3544" s="20">
        <f ca="1">'Synthese chemins'!V3544*'Synthese chemins'!$AB3544</f>
        <v>0</v>
      </c>
      <c r="W3544" s="20">
        <f ca="1">'Synthese chemins'!W3544*'Synthese chemins'!$AB3544</f>
        <v>0</v>
      </c>
      <c r="X3544" s="20">
        <f ca="1">'Synthese chemins'!X3544*'Synthese chemins'!$AB3544</f>
        <v>0</v>
      </c>
      <c r="Y3544" s="5"/>
      <c r="Z3544" s="2">
        <f ca="1">'Synthese chemins'!AB3544</f>
        <v>0.14285714285714285</v>
      </c>
      <c r="AA3544" s="19"/>
    </row>
    <row r="3545" spans="1:27">
      <c r="A3545" s="2">
        <f t="shared" si="81"/>
        <v>3544</v>
      </c>
      <c r="B3545" s="2">
        <f>'Synthese chemins'!B3545</f>
        <v>7</v>
      </c>
      <c r="C3545" s="2">
        <f>'Synthese chemins'!C3545</f>
        <v>3</v>
      </c>
      <c r="D3545" s="2" t="str">
        <f>'Synthese chemins'!D3545</f>
        <v>Non</v>
      </c>
      <c r="E3545" s="20">
        <f ca="1">'Synthese chemins'!E3545*'Synthese chemins'!$AB3545</f>
        <v>0</v>
      </c>
      <c r="F3545" s="20">
        <f ca="1">'Synthese chemins'!F3545*'Synthese chemins'!$AB3545</f>
        <v>0.71428571428571419</v>
      </c>
      <c r="G3545" s="20">
        <f ca="1">'Synthese chemins'!G3545*'Synthese chemins'!$AB3545</f>
        <v>0</v>
      </c>
      <c r="H3545" s="20">
        <f ca="1">'Synthese chemins'!H3545*'Synthese chemins'!$AB3545</f>
        <v>0</v>
      </c>
      <c r="I3545" s="20">
        <f ca="1">'Synthese chemins'!I3545*'Synthese chemins'!$AB3545</f>
        <v>0</v>
      </c>
      <c r="J3545" s="20">
        <f ca="1">'Synthese chemins'!J3545*'Synthese chemins'!$AB3545</f>
        <v>0</v>
      </c>
      <c r="K3545" s="20">
        <f ca="1">'Synthese chemins'!K3545*'Synthese chemins'!$AB3545</f>
        <v>0</v>
      </c>
      <c r="L3545" s="20">
        <f ca="1">'Synthese chemins'!L3545*'Synthese chemins'!$AB3545</f>
        <v>0</v>
      </c>
      <c r="M3545" s="20">
        <f ca="1">'Synthese chemins'!M3545*'Synthese chemins'!$AB3545</f>
        <v>0.14285714285714285</v>
      </c>
      <c r="N3545" s="20">
        <f ca="1">'Synthese chemins'!N3545*'Synthese chemins'!$AB3545</f>
        <v>0</v>
      </c>
      <c r="O3545" s="20">
        <f ca="1">'Synthese chemins'!O3545*'Synthese chemins'!$AB3545</f>
        <v>0</v>
      </c>
      <c r="P3545" s="20">
        <f ca="1">'Synthese chemins'!P3545*'Synthese chemins'!$AB3545</f>
        <v>0</v>
      </c>
      <c r="Q3545" s="20">
        <f ca="1">'Synthese chemins'!Q3545*'Synthese chemins'!$AB3545</f>
        <v>0.14285714285714285</v>
      </c>
      <c r="R3545" s="20">
        <f ca="1">'Synthese chemins'!R3545*'Synthese chemins'!$AB3545</f>
        <v>0</v>
      </c>
      <c r="S3545" s="20">
        <f ca="1">'Synthese chemins'!S3545*'Synthese chemins'!$AB3545</f>
        <v>0</v>
      </c>
      <c r="T3545" s="20">
        <f ca="1">'Synthese chemins'!T3545*'Synthese chemins'!$AB3545</f>
        <v>0</v>
      </c>
      <c r="U3545" s="20">
        <f ca="1">'Synthese chemins'!U3545*'Synthese chemins'!$AB3545</f>
        <v>0</v>
      </c>
      <c r="V3545" s="20">
        <f ca="1">'Synthese chemins'!V3545*'Synthese chemins'!$AB3545</f>
        <v>0</v>
      </c>
      <c r="W3545" s="20">
        <f ca="1">'Synthese chemins'!W3545*'Synthese chemins'!$AB3545</f>
        <v>0</v>
      </c>
      <c r="X3545" s="20">
        <f ca="1">'Synthese chemins'!X3545*'Synthese chemins'!$AB3545</f>
        <v>0</v>
      </c>
      <c r="Y3545" s="5"/>
      <c r="Z3545" s="2">
        <f ca="1">'Synthese chemins'!AB3545</f>
        <v>0.14285714285714285</v>
      </c>
      <c r="AA3545" s="19"/>
    </row>
    <row r="3546" spans="1:27">
      <c r="A3546" s="2">
        <f t="shared" si="81"/>
        <v>3545</v>
      </c>
      <c r="B3546" s="2">
        <f>'Synthese chemins'!B3546</f>
        <v>7</v>
      </c>
      <c r="C3546" s="2">
        <f>'Synthese chemins'!C3546</f>
        <v>4</v>
      </c>
      <c r="D3546" s="2" t="str">
        <f>'Synthese chemins'!D3546</f>
        <v>Non</v>
      </c>
      <c r="E3546" s="20">
        <f ca="1">'Synthese chemins'!E3546*'Synthese chemins'!$AB3546</f>
        <v>0</v>
      </c>
      <c r="F3546" s="20">
        <f ca="1">'Synthese chemins'!F3546*'Synthese chemins'!$AB3546</f>
        <v>0.42857142857142855</v>
      </c>
      <c r="G3546" s="20">
        <f ca="1">'Synthese chemins'!G3546*'Synthese chemins'!$AB3546</f>
        <v>0</v>
      </c>
      <c r="H3546" s="20">
        <f ca="1">'Synthese chemins'!H3546*'Synthese chemins'!$AB3546</f>
        <v>0</v>
      </c>
      <c r="I3546" s="20">
        <f ca="1">'Synthese chemins'!I3546*'Synthese chemins'!$AB3546</f>
        <v>0</v>
      </c>
      <c r="J3546" s="20">
        <f ca="1">'Synthese chemins'!J3546*'Synthese chemins'!$AB3546</f>
        <v>0</v>
      </c>
      <c r="K3546" s="20">
        <f ca="1">'Synthese chemins'!K3546*'Synthese chemins'!$AB3546</f>
        <v>0</v>
      </c>
      <c r="L3546" s="20">
        <f ca="1">'Synthese chemins'!L3546*'Synthese chemins'!$AB3546</f>
        <v>0</v>
      </c>
      <c r="M3546" s="20">
        <f ca="1">'Synthese chemins'!M3546*'Synthese chemins'!$AB3546</f>
        <v>0</v>
      </c>
      <c r="N3546" s="20">
        <f ca="1">'Synthese chemins'!N3546*'Synthese chemins'!$AB3546</f>
        <v>0</v>
      </c>
      <c r="O3546" s="20">
        <f ca="1">'Synthese chemins'!O3546*'Synthese chemins'!$AB3546</f>
        <v>0.14285714285714285</v>
      </c>
      <c r="P3546" s="20">
        <f ca="1">'Synthese chemins'!P3546*'Synthese chemins'!$AB3546</f>
        <v>0</v>
      </c>
      <c r="Q3546" s="20">
        <f ca="1">'Synthese chemins'!Q3546*'Synthese chemins'!$AB3546</f>
        <v>0.2857142857142857</v>
      </c>
      <c r="R3546" s="20">
        <f ca="1">'Synthese chemins'!R3546*'Synthese chemins'!$AB3546</f>
        <v>0.14285714285714285</v>
      </c>
      <c r="S3546" s="20">
        <f ca="1">'Synthese chemins'!S3546*'Synthese chemins'!$AB3546</f>
        <v>0</v>
      </c>
      <c r="T3546" s="20">
        <f ca="1">'Synthese chemins'!T3546*'Synthese chemins'!$AB3546</f>
        <v>0</v>
      </c>
      <c r="U3546" s="20">
        <f ca="1">'Synthese chemins'!U3546*'Synthese chemins'!$AB3546</f>
        <v>0</v>
      </c>
      <c r="V3546" s="20">
        <f ca="1">'Synthese chemins'!V3546*'Synthese chemins'!$AB3546</f>
        <v>0</v>
      </c>
      <c r="W3546" s="20">
        <f ca="1">'Synthese chemins'!W3546*'Synthese chemins'!$AB3546</f>
        <v>0</v>
      </c>
      <c r="X3546" s="20">
        <f ca="1">'Synthese chemins'!X3546*'Synthese chemins'!$AB3546</f>
        <v>0</v>
      </c>
      <c r="Y3546" s="5"/>
      <c r="Z3546" s="2">
        <f ca="1">'Synthese chemins'!AB3546</f>
        <v>0.14285714285714285</v>
      </c>
      <c r="AA3546" s="19"/>
    </row>
    <row r="3547" spans="1:27">
      <c r="A3547" s="2">
        <f t="shared" si="81"/>
        <v>3546</v>
      </c>
      <c r="B3547" s="2">
        <f>'Synthese chemins'!B3547</f>
        <v>7</v>
      </c>
      <c r="C3547" s="2">
        <f>'Synthese chemins'!C3547</f>
        <v>3</v>
      </c>
      <c r="D3547" s="2" t="str">
        <f>'Synthese chemins'!D3547</f>
        <v>Non</v>
      </c>
      <c r="E3547" s="20">
        <f ca="1">'Synthese chemins'!E3547*'Synthese chemins'!$AB3547</f>
        <v>0</v>
      </c>
      <c r="F3547" s="20">
        <f ca="1">'Synthese chemins'!F3547*'Synthese chemins'!$AB3547</f>
        <v>0.71428571428571419</v>
      </c>
      <c r="G3547" s="20">
        <f ca="1">'Synthese chemins'!G3547*'Synthese chemins'!$AB3547</f>
        <v>0</v>
      </c>
      <c r="H3547" s="20">
        <f ca="1">'Synthese chemins'!H3547*'Synthese chemins'!$AB3547</f>
        <v>0</v>
      </c>
      <c r="I3547" s="20">
        <f ca="1">'Synthese chemins'!I3547*'Synthese chemins'!$AB3547</f>
        <v>0</v>
      </c>
      <c r="J3547" s="20">
        <f ca="1">'Synthese chemins'!J3547*'Synthese chemins'!$AB3547</f>
        <v>0</v>
      </c>
      <c r="K3547" s="20">
        <f ca="1">'Synthese chemins'!K3547*'Synthese chemins'!$AB3547</f>
        <v>0</v>
      </c>
      <c r="L3547" s="20">
        <f ca="1">'Synthese chemins'!L3547*'Synthese chemins'!$AB3547</f>
        <v>0</v>
      </c>
      <c r="M3547" s="20">
        <f ca="1">'Synthese chemins'!M3547*'Synthese chemins'!$AB3547</f>
        <v>0</v>
      </c>
      <c r="N3547" s="20">
        <f ca="1">'Synthese chemins'!N3547*'Synthese chemins'!$AB3547</f>
        <v>0</v>
      </c>
      <c r="O3547" s="20">
        <f ca="1">'Synthese chemins'!O3547*'Synthese chemins'!$AB3547</f>
        <v>0</v>
      </c>
      <c r="P3547" s="20">
        <f ca="1">'Synthese chemins'!P3547*'Synthese chemins'!$AB3547</f>
        <v>0</v>
      </c>
      <c r="Q3547" s="20">
        <f ca="1">'Synthese chemins'!Q3547*'Synthese chemins'!$AB3547</f>
        <v>0.14285714285714285</v>
      </c>
      <c r="R3547" s="20">
        <f ca="1">'Synthese chemins'!R3547*'Synthese chemins'!$AB3547</f>
        <v>0.14285714285714285</v>
      </c>
      <c r="S3547" s="20">
        <f ca="1">'Synthese chemins'!S3547*'Synthese chemins'!$AB3547</f>
        <v>0</v>
      </c>
      <c r="T3547" s="20">
        <f ca="1">'Synthese chemins'!T3547*'Synthese chemins'!$AB3547</f>
        <v>0</v>
      </c>
      <c r="U3547" s="20">
        <f ca="1">'Synthese chemins'!U3547*'Synthese chemins'!$AB3547</f>
        <v>0</v>
      </c>
      <c r="V3547" s="20">
        <f ca="1">'Synthese chemins'!V3547*'Synthese chemins'!$AB3547</f>
        <v>0</v>
      </c>
      <c r="W3547" s="20">
        <f ca="1">'Synthese chemins'!W3547*'Synthese chemins'!$AB3547</f>
        <v>0</v>
      </c>
      <c r="X3547" s="20">
        <f ca="1">'Synthese chemins'!X3547*'Synthese chemins'!$AB3547</f>
        <v>0</v>
      </c>
      <c r="Y3547" s="5"/>
      <c r="Z3547" s="2">
        <f ca="1">'Synthese chemins'!AB3547</f>
        <v>0.14285714285714285</v>
      </c>
      <c r="AA3547" s="19"/>
    </row>
    <row r="3548" spans="1:27">
      <c r="A3548" s="2">
        <f t="shared" si="81"/>
        <v>3547</v>
      </c>
      <c r="B3548" s="2">
        <f>'Synthese chemins'!B3548</f>
        <v>7</v>
      </c>
      <c r="C3548" s="2">
        <f>'Synthese chemins'!C3548</f>
        <v>4</v>
      </c>
      <c r="D3548" s="2" t="str">
        <f>'Synthese chemins'!D3548</f>
        <v>Non</v>
      </c>
      <c r="E3548" s="20">
        <f ca="1">'Synthese chemins'!E3548*'Synthese chemins'!$AB3548</f>
        <v>0</v>
      </c>
      <c r="F3548" s="20">
        <f ca="1">'Synthese chemins'!F3548*'Synthese chemins'!$AB3548</f>
        <v>0.5714285714285714</v>
      </c>
      <c r="G3548" s="20">
        <f ca="1">'Synthese chemins'!G3548*'Synthese chemins'!$AB3548</f>
        <v>0</v>
      </c>
      <c r="H3548" s="20">
        <f ca="1">'Synthese chemins'!H3548*'Synthese chemins'!$AB3548</f>
        <v>0</v>
      </c>
      <c r="I3548" s="20">
        <f ca="1">'Synthese chemins'!I3548*'Synthese chemins'!$AB3548</f>
        <v>0</v>
      </c>
      <c r="J3548" s="20">
        <f ca="1">'Synthese chemins'!J3548*'Synthese chemins'!$AB3548</f>
        <v>0</v>
      </c>
      <c r="K3548" s="20">
        <f ca="1">'Synthese chemins'!K3548*'Synthese chemins'!$AB3548</f>
        <v>0</v>
      </c>
      <c r="L3548" s="20">
        <f ca="1">'Synthese chemins'!L3548*'Synthese chemins'!$AB3548</f>
        <v>0</v>
      </c>
      <c r="M3548" s="20">
        <f ca="1">'Synthese chemins'!M3548*'Synthese chemins'!$AB3548</f>
        <v>0</v>
      </c>
      <c r="N3548" s="20">
        <f ca="1">'Synthese chemins'!N3548*'Synthese chemins'!$AB3548</f>
        <v>0</v>
      </c>
      <c r="O3548" s="20">
        <f ca="1">'Synthese chemins'!O3548*'Synthese chemins'!$AB3548</f>
        <v>0.14285714285714285</v>
      </c>
      <c r="P3548" s="20">
        <f ca="1">'Synthese chemins'!P3548*'Synthese chemins'!$AB3548</f>
        <v>0</v>
      </c>
      <c r="Q3548" s="20">
        <f ca="1">'Synthese chemins'!Q3548*'Synthese chemins'!$AB3548</f>
        <v>0.14285714285714285</v>
      </c>
      <c r="R3548" s="20">
        <f ca="1">'Synthese chemins'!R3548*'Synthese chemins'!$AB3548</f>
        <v>0.14285714285714285</v>
      </c>
      <c r="S3548" s="20">
        <f ca="1">'Synthese chemins'!S3548*'Synthese chemins'!$AB3548</f>
        <v>0</v>
      </c>
      <c r="T3548" s="20">
        <f ca="1">'Synthese chemins'!T3548*'Synthese chemins'!$AB3548</f>
        <v>0</v>
      </c>
      <c r="U3548" s="20">
        <f ca="1">'Synthese chemins'!U3548*'Synthese chemins'!$AB3548</f>
        <v>0</v>
      </c>
      <c r="V3548" s="20">
        <f ca="1">'Synthese chemins'!V3548*'Synthese chemins'!$AB3548</f>
        <v>0</v>
      </c>
      <c r="W3548" s="20">
        <f ca="1">'Synthese chemins'!W3548*'Synthese chemins'!$AB3548</f>
        <v>0</v>
      </c>
      <c r="X3548" s="20">
        <f ca="1">'Synthese chemins'!X3548*'Synthese chemins'!$AB3548</f>
        <v>0</v>
      </c>
      <c r="Y3548" s="5"/>
      <c r="Z3548" s="2">
        <f ca="1">'Synthese chemins'!AB3548</f>
        <v>0.14285714285714285</v>
      </c>
      <c r="AA3548" s="19"/>
    </row>
    <row r="3549" spans="1:27">
      <c r="A3549" s="2">
        <f t="shared" si="81"/>
        <v>3548</v>
      </c>
      <c r="B3549" s="2">
        <f>'Synthese chemins'!B3549</f>
        <v>7</v>
      </c>
      <c r="C3549" s="2">
        <f>'Synthese chemins'!C3549</f>
        <v>3</v>
      </c>
      <c r="D3549" s="2" t="str">
        <f>'Synthese chemins'!D3549</f>
        <v>Non</v>
      </c>
      <c r="E3549" s="20">
        <f ca="1">'Synthese chemins'!E3549*'Synthese chemins'!$AB3549</f>
        <v>0</v>
      </c>
      <c r="F3549" s="20">
        <f ca="1">'Synthese chemins'!F3549*'Synthese chemins'!$AB3549</f>
        <v>0.71428571428571419</v>
      </c>
      <c r="G3549" s="20">
        <f ca="1">'Synthese chemins'!G3549*'Synthese chemins'!$AB3549</f>
        <v>0</v>
      </c>
      <c r="H3549" s="20">
        <f ca="1">'Synthese chemins'!H3549*'Synthese chemins'!$AB3549</f>
        <v>0</v>
      </c>
      <c r="I3549" s="20">
        <f ca="1">'Synthese chemins'!I3549*'Synthese chemins'!$AB3549</f>
        <v>0.14285714285714285</v>
      </c>
      <c r="J3549" s="20">
        <f ca="1">'Synthese chemins'!J3549*'Synthese chemins'!$AB3549</f>
        <v>0</v>
      </c>
      <c r="K3549" s="20">
        <f ca="1">'Synthese chemins'!K3549*'Synthese chemins'!$AB3549</f>
        <v>0</v>
      </c>
      <c r="L3549" s="20">
        <f ca="1">'Synthese chemins'!L3549*'Synthese chemins'!$AB3549</f>
        <v>0</v>
      </c>
      <c r="M3549" s="20">
        <f ca="1">'Synthese chemins'!M3549*'Synthese chemins'!$AB3549</f>
        <v>0</v>
      </c>
      <c r="N3549" s="20">
        <f ca="1">'Synthese chemins'!N3549*'Synthese chemins'!$AB3549</f>
        <v>0</v>
      </c>
      <c r="O3549" s="20">
        <f ca="1">'Synthese chemins'!O3549*'Synthese chemins'!$AB3549</f>
        <v>0</v>
      </c>
      <c r="P3549" s="20">
        <f ca="1">'Synthese chemins'!P3549*'Synthese chemins'!$AB3549</f>
        <v>0</v>
      </c>
      <c r="Q3549" s="20">
        <f ca="1">'Synthese chemins'!Q3549*'Synthese chemins'!$AB3549</f>
        <v>0.14285714285714285</v>
      </c>
      <c r="R3549" s="20">
        <f ca="1">'Synthese chemins'!R3549*'Synthese chemins'!$AB3549</f>
        <v>0</v>
      </c>
      <c r="S3549" s="20">
        <f ca="1">'Synthese chemins'!S3549*'Synthese chemins'!$AB3549</f>
        <v>0</v>
      </c>
      <c r="T3549" s="20">
        <f ca="1">'Synthese chemins'!T3549*'Synthese chemins'!$AB3549</f>
        <v>0</v>
      </c>
      <c r="U3549" s="20">
        <f ca="1">'Synthese chemins'!U3549*'Synthese chemins'!$AB3549</f>
        <v>0</v>
      </c>
      <c r="V3549" s="20">
        <f ca="1">'Synthese chemins'!V3549*'Synthese chemins'!$AB3549</f>
        <v>0</v>
      </c>
      <c r="W3549" s="20">
        <f ca="1">'Synthese chemins'!W3549*'Synthese chemins'!$AB3549</f>
        <v>0</v>
      </c>
      <c r="X3549" s="20">
        <f ca="1">'Synthese chemins'!X3549*'Synthese chemins'!$AB3549</f>
        <v>0</v>
      </c>
      <c r="Y3549" s="5"/>
      <c r="Z3549" s="2">
        <f ca="1">'Synthese chemins'!AB3549</f>
        <v>0.14285714285714285</v>
      </c>
      <c r="AA3549" s="19"/>
    </row>
    <row r="3550" spans="1:27">
      <c r="A3550" s="2">
        <f t="shared" si="81"/>
        <v>3549</v>
      </c>
      <c r="B3550" s="2">
        <f>'Synthese chemins'!B3550</f>
        <v>7</v>
      </c>
      <c r="C3550" s="2">
        <f>'Synthese chemins'!C3550</f>
        <v>3</v>
      </c>
      <c r="D3550" s="2" t="str">
        <f>'Synthese chemins'!D3550</f>
        <v>Non</v>
      </c>
      <c r="E3550" s="20">
        <f ca="1">'Synthese chemins'!E3550*'Synthese chemins'!$AB3550</f>
        <v>0</v>
      </c>
      <c r="F3550" s="20">
        <f ca="1">'Synthese chemins'!F3550*'Synthese chemins'!$AB3550</f>
        <v>0.71428571428571419</v>
      </c>
      <c r="G3550" s="20">
        <f ca="1">'Synthese chemins'!G3550*'Synthese chemins'!$AB3550</f>
        <v>0</v>
      </c>
      <c r="H3550" s="20">
        <f ca="1">'Synthese chemins'!H3550*'Synthese chemins'!$AB3550</f>
        <v>0</v>
      </c>
      <c r="I3550" s="20">
        <f ca="1">'Synthese chemins'!I3550*'Synthese chemins'!$AB3550</f>
        <v>0.14285714285714285</v>
      </c>
      <c r="J3550" s="20">
        <f ca="1">'Synthese chemins'!J3550*'Synthese chemins'!$AB3550</f>
        <v>0</v>
      </c>
      <c r="K3550" s="20">
        <f ca="1">'Synthese chemins'!K3550*'Synthese chemins'!$AB3550</f>
        <v>0</v>
      </c>
      <c r="L3550" s="20">
        <f ca="1">'Synthese chemins'!L3550*'Synthese chemins'!$AB3550</f>
        <v>0</v>
      </c>
      <c r="M3550" s="20">
        <f ca="1">'Synthese chemins'!M3550*'Synthese chemins'!$AB3550</f>
        <v>0</v>
      </c>
      <c r="N3550" s="20">
        <f ca="1">'Synthese chemins'!N3550*'Synthese chemins'!$AB3550</f>
        <v>0</v>
      </c>
      <c r="O3550" s="20">
        <f ca="1">'Synthese chemins'!O3550*'Synthese chemins'!$AB3550</f>
        <v>0</v>
      </c>
      <c r="P3550" s="20">
        <f ca="1">'Synthese chemins'!P3550*'Synthese chemins'!$AB3550</f>
        <v>0</v>
      </c>
      <c r="Q3550" s="20">
        <f ca="1">'Synthese chemins'!Q3550*'Synthese chemins'!$AB3550</f>
        <v>0.14285714285714285</v>
      </c>
      <c r="R3550" s="20">
        <f ca="1">'Synthese chemins'!R3550*'Synthese chemins'!$AB3550</f>
        <v>0</v>
      </c>
      <c r="S3550" s="20">
        <f ca="1">'Synthese chemins'!S3550*'Synthese chemins'!$AB3550</f>
        <v>0</v>
      </c>
      <c r="T3550" s="20">
        <f ca="1">'Synthese chemins'!T3550*'Synthese chemins'!$AB3550</f>
        <v>0</v>
      </c>
      <c r="U3550" s="20">
        <f ca="1">'Synthese chemins'!U3550*'Synthese chemins'!$AB3550</f>
        <v>0</v>
      </c>
      <c r="V3550" s="20">
        <f ca="1">'Synthese chemins'!V3550*'Synthese chemins'!$AB3550</f>
        <v>0</v>
      </c>
      <c r="W3550" s="20">
        <f ca="1">'Synthese chemins'!W3550*'Synthese chemins'!$AB3550</f>
        <v>0</v>
      </c>
      <c r="X3550" s="20">
        <f ca="1">'Synthese chemins'!X3550*'Synthese chemins'!$AB3550</f>
        <v>0</v>
      </c>
      <c r="Y3550" s="5"/>
      <c r="Z3550" s="2">
        <f ca="1">'Synthese chemins'!AB3550</f>
        <v>0.14285714285714285</v>
      </c>
      <c r="AA3550" s="19"/>
    </row>
    <row r="3551" spans="1:27">
      <c r="A3551" s="2">
        <f t="shared" si="81"/>
        <v>3550</v>
      </c>
      <c r="B3551" s="2">
        <f>'Synthese chemins'!B3551</f>
        <v>7</v>
      </c>
      <c r="C3551" s="2">
        <f>'Synthese chemins'!C3551</f>
        <v>3</v>
      </c>
      <c r="D3551" s="2" t="str">
        <f>'Synthese chemins'!D3551</f>
        <v>Non</v>
      </c>
      <c r="E3551" s="20">
        <f ca="1">'Synthese chemins'!E3551*'Synthese chemins'!$AB3551</f>
        <v>0</v>
      </c>
      <c r="F3551" s="20">
        <f ca="1">'Synthese chemins'!F3551*'Synthese chemins'!$AB3551</f>
        <v>0.71428571428571419</v>
      </c>
      <c r="G3551" s="20">
        <f ca="1">'Synthese chemins'!G3551*'Synthese chemins'!$AB3551</f>
        <v>0</v>
      </c>
      <c r="H3551" s="20">
        <f ca="1">'Synthese chemins'!H3551*'Synthese chemins'!$AB3551</f>
        <v>0</v>
      </c>
      <c r="I3551" s="20">
        <f ca="1">'Synthese chemins'!I3551*'Synthese chemins'!$AB3551</f>
        <v>0.14285714285714285</v>
      </c>
      <c r="J3551" s="20">
        <f ca="1">'Synthese chemins'!J3551*'Synthese chemins'!$AB3551</f>
        <v>0</v>
      </c>
      <c r="K3551" s="20">
        <f ca="1">'Synthese chemins'!K3551*'Synthese chemins'!$AB3551</f>
        <v>0</v>
      </c>
      <c r="L3551" s="20">
        <f ca="1">'Synthese chemins'!L3551*'Synthese chemins'!$AB3551</f>
        <v>0</v>
      </c>
      <c r="M3551" s="20">
        <f ca="1">'Synthese chemins'!M3551*'Synthese chemins'!$AB3551</f>
        <v>0</v>
      </c>
      <c r="N3551" s="20">
        <f ca="1">'Synthese chemins'!N3551*'Synthese chemins'!$AB3551</f>
        <v>0</v>
      </c>
      <c r="O3551" s="20">
        <f ca="1">'Synthese chemins'!O3551*'Synthese chemins'!$AB3551</f>
        <v>0</v>
      </c>
      <c r="P3551" s="20">
        <f ca="1">'Synthese chemins'!P3551*'Synthese chemins'!$AB3551</f>
        <v>0</v>
      </c>
      <c r="Q3551" s="20">
        <f ca="1">'Synthese chemins'!Q3551*'Synthese chemins'!$AB3551</f>
        <v>0.14285714285714285</v>
      </c>
      <c r="R3551" s="20">
        <f ca="1">'Synthese chemins'!R3551*'Synthese chemins'!$AB3551</f>
        <v>0</v>
      </c>
      <c r="S3551" s="20">
        <f ca="1">'Synthese chemins'!S3551*'Synthese chemins'!$AB3551</f>
        <v>0</v>
      </c>
      <c r="T3551" s="20">
        <f ca="1">'Synthese chemins'!T3551*'Synthese chemins'!$AB3551</f>
        <v>0</v>
      </c>
      <c r="U3551" s="20">
        <f ca="1">'Synthese chemins'!U3551*'Synthese chemins'!$AB3551</f>
        <v>0</v>
      </c>
      <c r="V3551" s="20">
        <f ca="1">'Synthese chemins'!V3551*'Synthese chemins'!$AB3551</f>
        <v>0</v>
      </c>
      <c r="W3551" s="20">
        <f ca="1">'Synthese chemins'!W3551*'Synthese chemins'!$AB3551</f>
        <v>0</v>
      </c>
      <c r="X3551" s="20">
        <f ca="1">'Synthese chemins'!X3551*'Synthese chemins'!$AB3551</f>
        <v>0</v>
      </c>
      <c r="Y3551" s="5"/>
      <c r="Z3551" s="2">
        <f ca="1">'Synthese chemins'!AB3551</f>
        <v>0.14285714285714285</v>
      </c>
      <c r="AA3551" s="19"/>
    </row>
    <row r="3552" spans="1:27">
      <c r="A3552" s="2">
        <f t="shared" si="81"/>
        <v>3551</v>
      </c>
      <c r="B3552" s="2">
        <f>'Synthese chemins'!B3552</f>
        <v>7</v>
      </c>
      <c r="C3552" s="2">
        <f>'Synthese chemins'!C3552</f>
        <v>3</v>
      </c>
      <c r="D3552" s="2" t="str">
        <f>'Synthese chemins'!D3552</f>
        <v>Non</v>
      </c>
      <c r="E3552" s="20">
        <f ca="1">'Synthese chemins'!E3552*'Synthese chemins'!$AB3552</f>
        <v>0</v>
      </c>
      <c r="F3552" s="20">
        <f ca="1">'Synthese chemins'!F3552*'Synthese chemins'!$AB3552</f>
        <v>0.2857142857142857</v>
      </c>
      <c r="G3552" s="20">
        <f ca="1">'Synthese chemins'!G3552*'Synthese chemins'!$AB3552</f>
        <v>0</v>
      </c>
      <c r="H3552" s="20">
        <f ca="1">'Synthese chemins'!H3552*'Synthese chemins'!$AB3552</f>
        <v>0</v>
      </c>
      <c r="I3552" s="20">
        <f ca="1">'Synthese chemins'!I3552*'Synthese chemins'!$AB3552</f>
        <v>0</v>
      </c>
      <c r="J3552" s="20">
        <f ca="1">'Synthese chemins'!J3552*'Synthese chemins'!$AB3552</f>
        <v>0</v>
      </c>
      <c r="K3552" s="20">
        <f ca="1">'Synthese chemins'!K3552*'Synthese chemins'!$AB3552</f>
        <v>0</v>
      </c>
      <c r="L3552" s="20">
        <f ca="1">'Synthese chemins'!L3552*'Synthese chemins'!$AB3552</f>
        <v>0</v>
      </c>
      <c r="M3552" s="20">
        <f ca="1">'Synthese chemins'!M3552*'Synthese chemins'!$AB3552</f>
        <v>0</v>
      </c>
      <c r="N3552" s="20">
        <f ca="1">'Synthese chemins'!N3552*'Synthese chemins'!$AB3552</f>
        <v>0.14285714285714285</v>
      </c>
      <c r="O3552" s="20">
        <f ca="1">'Synthese chemins'!O3552*'Synthese chemins'!$AB3552</f>
        <v>0</v>
      </c>
      <c r="P3552" s="20">
        <f ca="1">'Synthese chemins'!P3552*'Synthese chemins'!$AB3552</f>
        <v>0</v>
      </c>
      <c r="Q3552" s="20">
        <f ca="1">'Synthese chemins'!Q3552*'Synthese chemins'!$AB3552</f>
        <v>0.5714285714285714</v>
      </c>
      <c r="R3552" s="20">
        <f ca="1">'Synthese chemins'!R3552*'Synthese chemins'!$AB3552</f>
        <v>0</v>
      </c>
      <c r="S3552" s="20">
        <f ca="1">'Synthese chemins'!S3552*'Synthese chemins'!$AB3552</f>
        <v>0</v>
      </c>
      <c r="T3552" s="20">
        <f ca="1">'Synthese chemins'!T3552*'Synthese chemins'!$AB3552</f>
        <v>0</v>
      </c>
      <c r="U3552" s="20">
        <f ca="1">'Synthese chemins'!U3552*'Synthese chemins'!$AB3552</f>
        <v>0</v>
      </c>
      <c r="V3552" s="20">
        <f ca="1">'Synthese chemins'!V3552*'Synthese chemins'!$AB3552</f>
        <v>0</v>
      </c>
      <c r="W3552" s="20">
        <f ca="1">'Synthese chemins'!W3552*'Synthese chemins'!$AB3552</f>
        <v>0</v>
      </c>
      <c r="X3552" s="20">
        <f ca="1">'Synthese chemins'!X3552*'Synthese chemins'!$AB3552</f>
        <v>0</v>
      </c>
      <c r="Y3552" s="5"/>
      <c r="Z3552" s="2">
        <f ca="1">'Synthese chemins'!AB3552</f>
        <v>0.14285714285714285</v>
      </c>
      <c r="AA3552" s="19"/>
    </row>
    <row r="3553" spans="1:27">
      <c r="A3553" s="2">
        <f t="shared" si="81"/>
        <v>3552</v>
      </c>
      <c r="B3553" s="2">
        <f>'Synthese chemins'!B3553</f>
        <v>7</v>
      </c>
      <c r="C3553" s="2">
        <f>'Synthese chemins'!C3553</f>
        <v>2</v>
      </c>
      <c r="D3553" s="2" t="str">
        <f>'Synthese chemins'!D3553</f>
        <v>Non</v>
      </c>
      <c r="E3553" s="20">
        <f ca="1">'Synthese chemins'!E3553*'Synthese chemins'!$AB3553</f>
        <v>0</v>
      </c>
      <c r="F3553" s="20">
        <f ca="1">'Synthese chemins'!F3553*'Synthese chemins'!$AB3553</f>
        <v>0.2857142857142857</v>
      </c>
      <c r="G3553" s="20">
        <f ca="1">'Synthese chemins'!G3553*'Synthese chemins'!$AB3553</f>
        <v>0</v>
      </c>
      <c r="H3553" s="20">
        <f ca="1">'Synthese chemins'!H3553*'Synthese chemins'!$AB3553</f>
        <v>0</v>
      </c>
      <c r="I3553" s="20">
        <f ca="1">'Synthese chemins'!I3553*'Synthese chemins'!$AB3553</f>
        <v>0</v>
      </c>
      <c r="J3553" s="20">
        <f ca="1">'Synthese chemins'!J3553*'Synthese chemins'!$AB3553</f>
        <v>0</v>
      </c>
      <c r="K3553" s="20">
        <f ca="1">'Synthese chemins'!K3553*'Synthese chemins'!$AB3553</f>
        <v>0</v>
      </c>
      <c r="L3553" s="20">
        <f ca="1">'Synthese chemins'!L3553*'Synthese chemins'!$AB3553</f>
        <v>0</v>
      </c>
      <c r="M3553" s="20">
        <f ca="1">'Synthese chemins'!M3553*'Synthese chemins'!$AB3553</f>
        <v>0</v>
      </c>
      <c r="N3553" s="20">
        <f ca="1">'Synthese chemins'!N3553*'Synthese chemins'!$AB3553</f>
        <v>0</v>
      </c>
      <c r="O3553" s="20">
        <f ca="1">'Synthese chemins'!O3553*'Synthese chemins'!$AB3553</f>
        <v>0</v>
      </c>
      <c r="P3553" s="20">
        <f ca="1">'Synthese chemins'!P3553*'Synthese chemins'!$AB3553</f>
        <v>0</v>
      </c>
      <c r="Q3553" s="20">
        <f ca="1">'Synthese chemins'!Q3553*'Synthese chemins'!$AB3553</f>
        <v>0.71428571428571419</v>
      </c>
      <c r="R3553" s="20">
        <f ca="1">'Synthese chemins'!R3553*'Synthese chemins'!$AB3553</f>
        <v>0</v>
      </c>
      <c r="S3553" s="20">
        <f ca="1">'Synthese chemins'!S3553*'Synthese chemins'!$AB3553</f>
        <v>0</v>
      </c>
      <c r="T3553" s="20">
        <f ca="1">'Synthese chemins'!T3553*'Synthese chemins'!$AB3553</f>
        <v>0</v>
      </c>
      <c r="U3553" s="20">
        <f ca="1">'Synthese chemins'!U3553*'Synthese chemins'!$AB3553</f>
        <v>0</v>
      </c>
      <c r="V3553" s="20">
        <f ca="1">'Synthese chemins'!V3553*'Synthese chemins'!$AB3553</f>
        <v>0</v>
      </c>
      <c r="W3553" s="20">
        <f ca="1">'Synthese chemins'!W3553*'Synthese chemins'!$AB3553</f>
        <v>0</v>
      </c>
      <c r="X3553" s="20">
        <f ca="1">'Synthese chemins'!X3553*'Synthese chemins'!$AB3553</f>
        <v>0</v>
      </c>
      <c r="Y3553" s="5"/>
      <c r="Z3553" s="2">
        <f ca="1">'Synthese chemins'!AB3553</f>
        <v>0.14285714285714285</v>
      </c>
      <c r="AA3553" s="19"/>
    </row>
    <row r="3554" spans="1:27">
      <c r="A3554" s="2">
        <f t="shared" si="81"/>
        <v>3553</v>
      </c>
      <c r="B3554" s="2">
        <f>'Synthese chemins'!B3554</f>
        <v>7</v>
      </c>
      <c r="C3554" s="2">
        <f>'Synthese chemins'!C3554</f>
        <v>2</v>
      </c>
      <c r="D3554" s="2" t="str">
        <f>'Synthese chemins'!D3554</f>
        <v>Non</v>
      </c>
      <c r="E3554" s="20">
        <f ca="1">'Synthese chemins'!E3554*'Synthese chemins'!$AB3554</f>
        <v>0</v>
      </c>
      <c r="F3554" s="20">
        <f ca="1">'Synthese chemins'!F3554*'Synthese chemins'!$AB3554</f>
        <v>0.42857142857142855</v>
      </c>
      <c r="G3554" s="20">
        <f ca="1">'Synthese chemins'!G3554*'Synthese chemins'!$AB3554</f>
        <v>0</v>
      </c>
      <c r="H3554" s="20">
        <f ca="1">'Synthese chemins'!H3554*'Synthese chemins'!$AB3554</f>
        <v>0</v>
      </c>
      <c r="I3554" s="20">
        <f ca="1">'Synthese chemins'!I3554*'Synthese chemins'!$AB3554</f>
        <v>0</v>
      </c>
      <c r="J3554" s="20">
        <f ca="1">'Synthese chemins'!J3554*'Synthese chemins'!$AB3554</f>
        <v>0</v>
      </c>
      <c r="K3554" s="20">
        <f ca="1">'Synthese chemins'!K3554*'Synthese chemins'!$AB3554</f>
        <v>0</v>
      </c>
      <c r="L3554" s="20">
        <f ca="1">'Synthese chemins'!L3554*'Synthese chemins'!$AB3554</f>
        <v>0</v>
      </c>
      <c r="M3554" s="20">
        <f ca="1">'Synthese chemins'!M3554*'Synthese chemins'!$AB3554</f>
        <v>0</v>
      </c>
      <c r="N3554" s="20">
        <f ca="1">'Synthese chemins'!N3554*'Synthese chemins'!$AB3554</f>
        <v>0</v>
      </c>
      <c r="O3554" s="20">
        <f ca="1">'Synthese chemins'!O3554*'Synthese chemins'!$AB3554</f>
        <v>0</v>
      </c>
      <c r="P3554" s="20">
        <f ca="1">'Synthese chemins'!P3554*'Synthese chemins'!$AB3554</f>
        <v>0</v>
      </c>
      <c r="Q3554" s="20">
        <f ca="1">'Synthese chemins'!Q3554*'Synthese chemins'!$AB3554</f>
        <v>0.5714285714285714</v>
      </c>
      <c r="R3554" s="20">
        <f ca="1">'Synthese chemins'!R3554*'Synthese chemins'!$AB3554</f>
        <v>0</v>
      </c>
      <c r="S3554" s="20">
        <f ca="1">'Synthese chemins'!S3554*'Synthese chemins'!$AB3554</f>
        <v>0</v>
      </c>
      <c r="T3554" s="20">
        <f ca="1">'Synthese chemins'!T3554*'Synthese chemins'!$AB3554</f>
        <v>0</v>
      </c>
      <c r="U3554" s="20">
        <f ca="1">'Synthese chemins'!U3554*'Synthese chemins'!$AB3554</f>
        <v>0</v>
      </c>
      <c r="V3554" s="20">
        <f ca="1">'Synthese chemins'!V3554*'Synthese chemins'!$AB3554</f>
        <v>0</v>
      </c>
      <c r="W3554" s="20">
        <f ca="1">'Synthese chemins'!W3554*'Synthese chemins'!$AB3554</f>
        <v>0</v>
      </c>
      <c r="X3554" s="20">
        <f ca="1">'Synthese chemins'!X3554*'Synthese chemins'!$AB3554</f>
        <v>0</v>
      </c>
      <c r="Y3554" s="5"/>
      <c r="Z3554" s="2">
        <f ca="1">'Synthese chemins'!AB3554</f>
        <v>0.14285714285714285</v>
      </c>
      <c r="AA3554" s="19"/>
    </row>
    <row r="3555" spans="1:27">
      <c r="A3555" s="2">
        <f t="shared" si="81"/>
        <v>3554</v>
      </c>
      <c r="B3555" s="2">
        <f>'Synthese chemins'!B3555</f>
        <v>7</v>
      </c>
      <c r="C3555" s="2">
        <f>'Synthese chemins'!C3555</f>
        <v>4</v>
      </c>
      <c r="D3555" s="2" t="str">
        <f>'Synthese chemins'!D3555</f>
        <v>Non</v>
      </c>
      <c r="E3555" s="20">
        <f ca="1">'Synthese chemins'!E3555*'Synthese chemins'!$AB3555</f>
        <v>0</v>
      </c>
      <c r="F3555" s="20">
        <f ca="1">'Synthese chemins'!F3555*'Synthese chemins'!$AB3555</f>
        <v>0.42857142857142855</v>
      </c>
      <c r="G3555" s="20">
        <f ca="1">'Synthese chemins'!G3555*'Synthese chemins'!$AB3555</f>
        <v>0</v>
      </c>
      <c r="H3555" s="20">
        <f ca="1">'Synthese chemins'!H3555*'Synthese chemins'!$AB3555</f>
        <v>0</v>
      </c>
      <c r="I3555" s="20">
        <f ca="1">'Synthese chemins'!I3555*'Synthese chemins'!$AB3555</f>
        <v>0</v>
      </c>
      <c r="J3555" s="20">
        <f ca="1">'Synthese chemins'!J3555*'Synthese chemins'!$AB3555</f>
        <v>0</v>
      </c>
      <c r="K3555" s="20">
        <f ca="1">'Synthese chemins'!K3555*'Synthese chemins'!$AB3555</f>
        <v>0</v>
      </c>
      <c r="L3555" s="20">
        <f ca="1">'Synthese chemins'!L3555*'Synthese chemins'!$AB3555</f>
        <v>0</v>
      </c>
      <c r="M3555" s="20">
        <f ca="1">'Synthese chemins'!M3555*'Synthese chemins'!$AB3555</f>
        <v>0</v>
      </c>
      <c r="N3555" s="20">
        <f ca="1">'Synthese chemins'!N3555*'Synthese chemins'!$AB3555</f>
        <v>0</v>
      </c>
      <c r="O3555" s="20">
        <f ca="1">'Synthese chemins'!O3555*'Synthese chemins'!$AB3555</f>
        <v>0.14285714285714285</v>
      </c>
      <c r="P3555" s="20">
        <f ca="1">'Synthese chemins'!P3555*'Synthese chemins'!$AB3555</f>
        <v>0</v>
      </c>
      <c r="Q3555" s="20">
        <f ca="1">'Synthese chemins'!Q3555*'Synthese chemins'!$AB3555</f>
        <v>0.2857142857142857</v>
      </c>
      <c r="R3555" s="20">
        <f ca="1">'Synthese chemins'!R3555*'Synthese chemins'!$AB3555</f>
        <v>0.14285714285714285</v>
      </c>
      <c r="S3555" s="20">
        <f ca="1">'Synthese chemins'!S3555*'Synthese chemins'!$AB3555</f>
        <v>0</v>
      </c>
      <c r="T3555" s="20">
        <f ca="1">'Synthese chemins'!T3555*'Synthese chemins'!$AB3555</f>
        <v>0</v>
      </c>
      <c r="U3555" s="20">
        <f ca="1">'Synthese chemins'!U3555*'Synthese chemins'!$AB3555</f>
        <v>0</v>
      </c>
      <c r="V3555" s="20">
        <f ca="1">'Synthese chemins'!V3555*'Synthese chemins'!$AB3555</f>
        <v>0</v>
      </c>
      <c r="W3555" s="20">
        <f ca="1">'Synthese chemins'!W3555*'Synthese chemins'!$AB3555</f>
        <v>0</v>
      </c>
      <c r="X3555" s="20">
        <f ca="1">'Synthese chemins'!X3555*'Synthese chemins'!$AB3555</f>
        <v>0</v>
      </c>
      <c r="Y3555" s="5"/>
      <c r="Z3555" s="2">
        <f ca="1">'Synthese chemins'!AB3555</f>
        <v>0.14285714285714285</v>
      </c>
      <c r="AA3555" s="19"/>
    </row>
    <row r="3556" spans="1:27">
      <c r="A3556" s="2">
        <f t="shared" si="81"/>
        <v>3555</v>
      </c>
      <c r="B3556" s="2">
        <f>'Synthese chemins'!B3556</f>
        <v>7</v>
      </c>
      <c r="C3556" s="2">
        <f>'Synthese chemins'!C3556</f>
        <v>2</v>
      </c>
      <c r="D3556" s="2" t="str">
        <f>'Synthese chemins'!D3556</f>
        <v>Non</v>
      </c>
      <c r="E3556" s="20">
        <f ca="1">'Synthese chemins'!E3556*'Synthese chemins'!$AB3556</f>
        <v>0</v>
      </c>
      <c r="F3556" s="20">
        <f ca="1">'Synthese chemins'!F3556*'Synthese chemins'!$AB3556</f>
        <v>0.71428571428571419</v>
      </c>
      <c r="G3556" s="20">
        <f ca="1">'Synthese chemins'!G3556*'Synthese chemins'!$AB3556</f>
        <v>0</v>
      </c>
      <c r="H3556" s="20">
        <f ca="1">'Synthese chemins'!H3556*'Synthese chemins'!$AB3556</f>
        <v>0</v>
      </c>
      <c r="I3556" s="20">
        <f ca="1">'Synthese chemins'!I3556*'Synthese chemins'!$AB3556</f>
        <v>0</v>
      </c>
      <c r="J3556" s="20">
        <f ca="1">'Synthese chemins'!J3556*'Synthese chemins'!$AB3556</f>
        <v>0</v>
      </c>
      <c r="K3556" s="20">
        <f ca="1">'Synthese chemins'!K3556*'Synthese chemins'!$AB3556</f>
        <v>0</v>
      </c>
      <c r="L3556" s="20">
        <f ca="1">'Synthese chemins'!L3556*'Synthese chemins'!$AB3556</f>
        <v>0</v>
      </c>
      <c r="M3556" s="20">
        <f ca="1">'Synthese chemins'!M3556*'Synthese chemins'!$AB3556</f>
        <v>0</v>
      </c>
      <c r="N3556" s="20">
        <f ca="1">'Synthese chemins'!N3556*'Synthese chemins'!$AB3556</f>
        <v>0</v>
      </c>
      <c r="O3556" s="20">
        <f ca="1">'Synthese chemins'!O3556*'Synthese chemins'!$AB3556</f>
        <v>0</v>
      </c>
      <c r="P3556" s="20">
        <f ca="1">'Synthese chemins'!P3556*'Synthese chemins'!$AB3556</f>
        <v>0</v>
      </c>
      <c r="Q3556" s="20">
        <f ca="1">'Synthese chemins'!Q3556*'Synthese chemins'!$AB3556</f>
        <v>0.2857142857142857</v>
      </c>
      <c r="R3556" s="20">
        <f ca="1">'Synthese chemins'!R3556*'Synthese chemins'!$AB3556</f>
        <v>0</v>
      </c>
      <c r="S3556" s="20">
        <f ca="1">'Synthese chemins'!S3556*'Synthese chemins'!$AB3556</f>
        <v>0</v>
      </c>
      <c r="T3556" s="20">
        <f ca="1">'Synthese chemins'!T3556*'Synthese chemins'!$AB3556</f>
        <v>0</v>
      </c>
      <c r="U3556" s="20">
        <f ca="1">'Synthese chemins'!U3556*'Synthese chemins'!$AB3556</f>
        <v>0</v>
      </c>
      <c r="V3556" s="20">
        <f ca="1">'Synthese chemins'!V3556*'Synthese chemins'!$AB3556</f>
        <v>0</v>
      </c>
      <c r="W3556" s="20">
        <f ca="1">'Synthese chemins'!W3556*'Synthese chemins'!$AB3556</f>
        <v>0</v>
      </c>
      <c r="X3556" s="20">
        <f ca="1">'Synthese chemins'!X3556*'Synthese chemins'!$AB3556</f>
        <v>0</v>
      </c>
      <c r="Y3556" s="5"/>
      <c r="Z3556" s="2">
        <f ca="1">'Synthese chemins'!AB3556</f>
        <v>0.14285714285714285</v>
      </c>
      <c r="AA3556" s="19"/>
    </row>
    <row r="3557" spans="1:27">
      <c r="A3557" s="2">
        <f t="shared" si="81"/>
        <v>3556</v>
      </c>
      <c r="B3557" s="2">
        <f>'Synthese chemins'!B3557</f>
        <v>7</v>
      </c>
      <c r="C3557" s="2">
        <f>'Synthese chemins'!C3557</f>
        <v>4</v>
      </c>
      <c r="D3557" s="2" t="str">
        <f>'Synthese chemins'!D3557</f>
        <v>Non</v>
      </c>
      <c r="E3557" s="20">
        <f ca="1">'Synthese chemins'!E3557*'Synthese chemins'!$AB3557</f>
        <v>0</v>
      </c>
      <c r="F3557" s="20">
        <f ca="1">'Synthese chemins'!F3557*'Synthese chemins'!$AB3557</f>
        <v>0</v>
      </c>
      <c r="G3557" s="20">
        <f ca="1">'Synthese chemins'!G3557*'Synthese chemins'!$AB3557</f>
        <v>0</v>
      </c>
      <c r="H3557" s="20">
        <f ca="1">'Synthese chemins'!H3557*'Synthese chemins'!$AB3557</f>
        <v>0</v>
      </c>
      <c r="I3557" s="20">
        <f ca="1">'Synthese chemins'!I3557*'Synthese chemins'!$AB3557</f>
        <v>0</v>
      </c>
      <c r="J3557" s="20">
        <f ca="1">'Synthese chemins'!J3557*'Synthese chemins'!$AB3557</f>
        <v>0</v>
      </c>
      <c r="K3557" s="20">
        <f ca="1">'Synthese chemins'!K3557*'Synthese chemins'!$AB3557</f>
        <v>0</v>
      </c>
      <c r="L3557" s="20">
        <f ca="1">'Synthese chemins'!L3557*'Synthese chemins'!$AB3557</f>
        <v>0</v>
      </c>
      <c r="M3557" s="20">
        <f ca="1">'Synthese chemins'!M3557*'Synthese chemins'!$AB3557</f>
        <v>0</v>
      </c>
      <c r="N3557" s="20">
        <f ca="1">'Synthese chemins'!N3557*'Synthese chemins'!$AB3557</f>
        <v>0.14285714285714285</v>
      </c>
      <c r="O3557" s="20">
        <f ca="1">'Synthese chemins'!O3557*'Synthese chemins'!$AB3557</f>
        <v>0</v>
      </c>
      <c r="P3557" s="20">
        <f ca="1">'Synthese chemins'!P3557*'Synthese chemins'!$AB3557</f>
        <v>0</v>
      </c>
      <c r="Q3557" s="20">
        <f ca="1">'Synthese chemins'!Q3557*'Synthese chemins'!$AB3557</f>
        <v>0.42857142857142855</v>
      </c>
      <c r="R3557" s="20">
        <f ca="1">'Synthese chemins'!R3557*'Synthese chemins'!$AB3557</f>
        <v>0.14285714285714285</v>
      </c>
      <c r="S3557" s="20">
        <f ca="1">'Synthese chemins'!S3557*'Synthese chemins'!$AB3557</f>
        <v>0.2857142857142857</v>
      </c>
      <c r="T3557" s="20">
        <f ca="1">'Synthese chemins'!T3557*'Synthese chemins'!$AB3557</f>
        <v>0</v>
      </c>
      <c r="U3557" s="20">
        <f ca="1">'Synthese chemins'!U3557*'Synthese chemins'!$AB3557</f>
        <v>0</v>
      </c>
      <c r="V3557" s="20">
        <f ca="1">'Synthese chemins'!V3557*'Synthese chemins'!$AB3557</f>
        <v>0</v>
      </c>
      <c r="W3557" s="20">
        <f ca="1">'Synthese chemins'!W3557*'Synthese chemins'!$AB3557</f>
        <v>0</v>
      </c>
      <c r="X3557" s="20">
        <f ca="1">'Synthese chemins'!X3557*'Synthese chemins'!$AB3557</f>
        <v>0</v>
      </c>
      <c r="Y3557" s="5"/>
      <c r="Z3557" s="2">
        <f ca="1">'Synthese chemins'!AB3557</f>
        <v>0.14285714285714285</v>
      </c>
      <c r="AA3557" s="19"/>
    </row>
    <row r="3558" spans="1:27">
      <c r="A3558" s="2">
        <f t="shared" si="81"/>
        <v>3557</v>
      </c>
      <c r="B3558" s="2">
        <f>'Synthese chemins'!B3558</f>
        <v>7</v>
      </c>
      <c r="C3558" s="2">
        <f>'Synthese chemins'!C3558</f>
        <v>3</v>
      </c>
      <c r="D3558" s="2" t="str">
        <f>'Synthese chemins'!D3558</f>
        <v>Non</v>
      </c>
      <c r="E3558" s="20">
        <f ca="1">'Synthese chemins'!E3558*'Synthese chemins'!$AB3558</f>
        <v>0</v>
      </c>
      <c r="F3558" s="20">
        <f ca="1">'Synthese chemins'!F3558*'Synthese chemins'!$AB3558</f>
        <v>0.71428571428571419</v>
      </c>
      <c r="G3558" s="20">
        <f ca="1">'Synthese chemins'!G3558*'Synthese chemins'!$AB3558</f>
        <v>0</v>
      </c>
      <c r="H3558" s="20">
        <f ca="1">'Synthese chemins'!H3558*'Synthese chemins'!$AB3558</f>
        <v>0</v>
      </c>
      <c r="I3558" s="20">
        <f ca="1">'Synthese chemins'!I3558*'Synthese chemins'!$AB3558</f>
        <v>0</v>
      </c>
      <c r="J3558" s="20">
        <f ca="1">'Synthese chemins'!J3558*'Synthese chemins'!$AB3558</f>
        <v>0</v>
      </c>
      <c r="K3558" s="20">
        <f ca="1">'Synthese chemins'!K3558*'Synthese chemins'!$AB3558</f>
        <v>0</v>
      </c>
      <c r="L3558" s="20">
        <f ca="1">'Synthese chemins'!L3558*'Synthese chemins'!$AB3558</f>
        <v>0.14285714285714285</v>
      </c>
      <c r="M3558" s="20">
        <f ca="1">'Synthese chemins'!M3558*'Synthese chemins'!$AB3558</f>
        <v>0</v>
      </c>
      <c r="N3558" s="20">
        <f ca="1">'Synthese chemins'!N3558*'Synthese chemins'!$AB3558</f>
        <v>0</v>
      </c>
      <c r="O3558" s="20">
        <f ca="1">'Synthese chemins'!O3558*'Synthese chemins'!$AB3558</f>
        <v>0</v>
      </c>
      <c r="P3558" s="20">
        <f ca="1">'Synthese chemins'!P3558*'Synthese chemins'!$AB3558</f>
        <v>0</v>
      </c>
      <c r="Q3558" s="20">
        <f ca="1">'Synthese chemins'!Q3558*'Synthese chemins'!$AB3558</f>
        <v>0.14285714285714285</v>
      </c>
      <c r="R3558" s="20">
        <f ca="1">'Synthese chemins'!R3558*'Synthese chemins'!$AB3558</f>
        <v>0</v>
      </c>
      <c r="S3558" s="20">
        <f ca="1">'Synthese chemins'!S3558*'Synthese chemins'!$AB3558</f>
        <v>0</v>
      </c>
      <c r="T3558" s="20">
        <f ca="1">'Synthese chemins'!T3558*'Synthese chemins'!$AB3558</f>
        <v>0</v>
      </c>
      <c r="U3558" s="20">
        <f ca="1">'Synthese chemins'!U3558*'Synthese chemins'!$AB3558</f>
        <v>0</v>
      </c>
      <c r="V3558" s="20">
        <f ca="1">'Synthese chemins'!V3558*'Synthese chemins'!$AB3558</f>
        <v>0</v>
      </c>
      <c r="W3558" s="20">
        <f ca="1">'Synthese chemins'!W3558*'Synthese chemins'!$AB3558</f>
        <v>0</v>
      </c>
      <c r="X3558" s="20">
        <f ca="1">'Synthese chemins'!X3558*'Synthese chemins'!$AB3558</f>
        <v>0</v>
      </c>
      <c r="Y3558" s="5"/>
      <c r="Z3558" s="2">
        <f ca="1">'Synthese chemins'!AB3558</f>
        <v>0.14285714285714285</v>
      </c>
      <c r="AA3558" s="19"/>
    </row>
    <row r="3559" spans="1:27">
      <c r="A3559" s="2">
        <f t="shared" si="81"/>
        <v>3558</v>
      </c>
      <c r="B3559" s="2">
        <f>'Synthese chemins'!B3559</f>
        <v>7</v>
      </c>
      <c r="C3559" s="2">
        <f>'Synthese chemins'!C3559</f>
        <v>4</v>
      </c>
      <c r="D3559" s="2" t="str">
        <f>'Synthese chemins'!D3559</f>
        <v>Non</v>
      </c>
      <c r="E3559" s="20">
        <f ca="1">'Synthese chemins'!E3559*'Synthese chemins'!$AB3559</f>
        <v>0</v>
      </c>
      <c r="F3559" s="20">
        <f ca="1">'Synthese chemins'!F3559*'Synthese chemins'!$AB3559</f>
        <v>0.42857142857142855</v>
      </c>
      <c r="G3559" s="20">
        <f ca="1">'Synthese chemins'!G3559*'Synthese chemins'!$AB3559</f>
        <v>0</v>
      </c>
      <c r="H3559" s="20">
        <f ca="1">'Synthese chemins'!H3559*'Synthese chemins'!$AB3559</f>
        <v>0</v>
      </c>
      <c r="I3559" s="20">
        <f ca="1">'Synthese chemins'!I3559*'Synthese chemins'!$AB3559</f>
        <v>0</v>
      </c>
      <c r="J3559" s="20">
        <f ca="1">'Synthese chemins'!J3559*'Synthese chemins'!$AB3559</f>
        <v>0</v>
      </c>
      <c r="K3559" s="20">
        <f ca="1">'Synthese chemins'!K3559*'Synthese chemins'!$AB3559</f>
        <v>0</v>
      </c>
      <c r="L3559" s="20">
        <f ca="1">'Synthese chemins'!L3559*'Synthese chemins'!$AB3559</f>
        <v>0</v>
      </c>
      <c r="M3559" s="20">
        <f ca="1">'Synthese chemins'!M3559*'Synthese chemins'!$AB3559</f>
        <v>0</v>
      </c>
      <c r="N3559" s="20">
        <f ca="1">'Synthese chemins'!N3559*'Synthese chemins'!$AB3559</f>
        <v>0</v>
      </c>
      <c r="O3559" s="20">
        <f ca="1">'Synthese chemins'!O3559*'Synthese chemins'!$AB3559</f>
        <v>0.14285714285714285</v>
      </c>
      <c r="P3559" s="20">
        <f ca="1">'Synthese chemins'!P3559*'Synthese chemins'!$AB3559</f>
        <v>0</v>
      </c>
      <c r="Q3559" s="20">
        <f ca="1">'Synthese chemins'!Q3559*'Synthese chemins'!$AB3559</f>
        <v>0.2857142857142857</v>
      </c>
      <c r="R3559" s="20">
        <f ca="1">'Synthese chemins'!R3559*'Synthese chemins'!$AB3559</f>
        <v>0.14285714285714285</v>
      </c>
      <c r="S3559" s="20">
        <f ca="1">'Synthese chemins'!S3559*'Synthese chemins'!$AB3559</f>
        <v>0</v>
      </c>
      <c r="T3559" s="20">
        <f ca="1">'Synthese chemins'!T3559*'Synthese chemins'!$AB3559</f>
        <v>0</v>
      </c>
      <c r="U3559" s="20">
        <f ca="1">'Synthese chemins'!U3559*'Synthese chemins'!$AB3559</f>
        <v>0</v>
      </c>
      <c r="V3559" s="20">
        <f ca="1">'Synthese chemins'!V3559*'Synthese chemins'!$AB3559</f>
        <v>0</v>
      </c>
      <c r="W3559" s="20">
        <f ca="1">'Synthese chemins'!W3559*'Synthese chemins'!$AB3559</f>
        <v>0</v>
      </c>
      <c r="X3559" s="20">
        <f ca="1">'Synthese chemins'!X3559*'Synthese chemins'!$AB3559</f>
        <v>0</v>
      </c>
      <c r="Y3559" s="5"/>
      <c r="Z3559" s="2">
        <f ca="1">'Synthese chemins'!AB3559</f>
        <v>0.14285714285714285</v>
      </c>
      <c r="AA3559" s="19"/>
    </row>
    <row r="3560" spans="1:27">
      <c r="A3560" s="2">
        <f t="shared" si="81"/>
        <v>3559</v>
      </c>
      <c r="B3560" s="2">
        <f>'Synthese chemins'!B3560</f>
        <v>7</v>
      </c>
      <c r="C3560" s="2">
        <f>'Synthese chemins'!C3560</f>
        <v>2</v>
      </c>
      <c r="D3560" s="2" t="str">
        <f>'Synthese chemins'!D3560</f>
        <v>Non</v>
      </c>
      <c r="E3560" s="20">
        <f ca="1">'Synthese chemins'!E3560*'Synthese chemins'!$AB3560</f>
        <v>0</v>
      </c>
      <c r="F3560" s="20">
        <f ca="1">'Synthese chemins'!F3560*'Synthese chemins'!$AB3560</f>
        <v>0</v>
      </c>
      <c r="G3560" s="20">
        <f ca="1">'Synthese chemins'!G3560*'Synthese chemins'!$AB3560</f>
        <v>0</v>
      </c>
      <c r="H3560" s="20">
        <f ca="1">'Synthese chemins'!H3560*'Synthese chemins'!$AB3560</f>
        <v>0</v>
      </c>
      <c r="I3560" s="20">
        <f ca="1">'Synthese chemins'!I3560*'Synthese chemins'!$AB3560</f>
        <v>0</v>
      </c>
      <c r="J3560" s="20">
        <f ca="1">'Synthese chemins'!J3560*'Synthese chemins'!$AB3560</f>
        <v>0</v>
      </c>
      <c r="K3560" s="20">
        <f ca="1">'Synthese chemins'!K3560*'Synthese chemins'!$AB3560</f>
        <v>0</v>
      </c>
      <c r="L3560" s="20">
        <f ca="1">'Synthese chemins'!L3560*'Synthese chemins'!$AB3560</f>
        <v>0</v>
      </c>
      <c r="M3560" s="20">
        <f ca="1">'Synthese chemins'!M3560*'Synthese chemins'!$AB3560</f>
        <v>0</v>
      </c>
      <c r="N3560" s="20">
        <f ca="1">'Synthese chemins'!N3560*'Synthese chemins'!$AB3560</f>
        <v>0</v>
      </c>
      <c r="O3560" s="20">
        <f ca="1">'Synthese chemins'!O3560*'Synthese chemins'!$AB3560</f>
        <v>0</v>
      </c>
      <c r="P3560" s="20">
        <f ca="1">'Synthese chemins'!P3560*'Synthese chemins'!$AB3560</f>
        <v>0</v>
      </c>
      <c r="Q3560" s="20">
        <f ca="1">'Synthese chemins'!Q3560*'Synthese chemins'!$AB3560</f>
        <v>0.71428571428571419</v>
      </c>
      <c r="R3560" s="20">
        <f ca="1">'Synthese chemins'!R3560*'Synthese chemins'!$AB3560</f>
        <v>0.2857142857142857</v>
      </c>
      <c r="S3560" s="20">
        <f ca="1">'Synthese chemins'!S3560*'Synthese chemins'!$AB3560</f>
        <v>0</v>
      </c>
      <c r="T3560" s="20">
        <f ca="1">'Synthese chemins'!T3560*'Synthese chemins'!$AB3560</f>
        <v>0</v>
      </c>
      <c r="U3560" s="20">
        <f ca="1">'Synthese chemins'!U3560*'Synthese chemins'!$AB3560</f>
        <v>0</v>
      </c>
      <c r="V3560" s="20">
        <f ca="1">'Synthese chemins'!V3560*'Synthese chemins'!$AB3560</f>
        <v>0</v>
      </c>
      <c r="W3560" s="20">
        <f ca="1">'Synthese chemins'!W3560*'Synthese chemins'!$AB3560</f>
        <v>0</v>
      </c>
      <c r="X3560" s="20">
        <f ca="1">'Synthese chemins'!X3560*'Synthese chemins'!$AB3560</f>
        <v>0</v>
      </c>
      <c r="Y3560" s="5"/>
      <c r="Z3560" s="2">
        <f ca="1">'Synthese chemins'!AB3560</f>
        <v>0.14285714285714285</v>
      </c>
      <c r="AA3560" s="19"/>
    </row>
    <row r="3561" spans="1:27">
      <c r="A3561" s="2">
        <f t="shared" si="81"/>
        <v>3560</v>
      </c>
      <c r="B3561" s="2">
        <f>'Synthese chemins'!B3561</f>
        <v>7</v>
      </c>
      <c r="C3561" s="2">
        <f>'Synthese chemins'!C3561</f>
        <v>3</v>
      </c>
      <c r="D3561" s="2" t="str">
        <f>'Synthese chemins'!D3561</f>
        <v>Non</v>
      </c>
      <c r="E3561" s="20">
        <f ca="1">'Synthese chemins'!E3561*'Synthese chemins'!$AB3561</f>
        <v>0</v>
      </c>
      <c r="F3561" s="20">
        <f ca="1">'Synthese chemins'!F3561*'Synthese chemins'!$AB3561</f>
        <v>0.2857142857142857</v>
      </c>
      <c r="G3561" s="20">
        <f ca="1">'Synthese chemins'!G3561*'Synthese chemins'!$AB3561</f>
        <v>0</v>
      </c>
      <c r="H3561" s="20">
        <f ca="1">'Synthese chemins'!H3561*'Synthese chemins'!$AB3561</f>
        <v>0</v>
      </c>
      <c r="I3561" s="20">
        <f ca="1">'Synthese chemins'!I3561*'Synthese chemins'!$AB3561</f>
        <v>0</v>
      </c>
      <c r="J3561" s="20">
        <f ca="1">'Synthese chemins'!J3561*'Synthese chemins'!$AB3561</f>
        <v>0</v>
      </c>
      <c r="K3561" s="20">
        <f ca="1">'Synthese chemins'!K3561*'Synthese chemins'!$AB3561</f>
        <v>0</v>
      </c>
      <c r="L3561" s="20">
        <f ca="1">'Synthese chemins'!L3561*'Synthese chemins'!$AB3561</f>
        <v>0</v>
      </c>
      <c r="M3561" s="20">
        <f ca="1">'Synthese chemins'!M3561*'Synthese chemins'!$AB3561</f>
        <v>0.14285714285714285</v>
      </c>
      <c r="N3561" s="20">
        <f ca="1">'Synthese chemins'!N3561*'Synthese chemins'!$AB3561</f>
        <v>0</v>
      </c>
      <c r="O3561" s="20">
        <f ca="1">'Synthese chemins'!O3561*'Synthese chemins'!$AB3561</f>
        <v>0</v>
      </c>
      <c r="P3561" s="20">
        <f ca="1">'Synthese chemins'!P3561*'Synthese chemins'!$AB3561</f>
        <v>0</v>
      </c>
      <c r="Q3561" s="20">
        <f ca="1">'Synthese chemins'!Q3561*'Synthese chemins'!$AB3561</f>
        <v>0.5714285714285714</v>
      </c>
      <c r="R3561" s="20">
        <f ca="1">'Synthese chemins'!R3561*'Synthese chemins'!$AB3561</f>
        <v>0</v>
      </c>
      <c r="S3561" s="20">
        <f ca="1">'Synthese chemins'!S3561*'Synthese chemins'!$AB3561</f>
        <v>0</v>
      </c>
      <c r="T3561" s="20">
        <f ca="1">'Synthese chemins'!T3561*'Synthese chemins'!$AB3561</f>
        <v>0</v>
      </c>
      <c r="U3561" s="20">
        <f ca="1">'Synthese chemins'!U3561*'Synthese chemins'!$AB3561</f>
        <v>0</v>
      </c>
      <c r="V3561" s="20">
        <f ca="1">'Synthese chemins'!V3561*'Synthese chemins'!$AB3561</f>
        <v>0</v>
      </c>
      <c r="W3561" s="20">
        <f ca="1">'Synthese chemins'!W3561*'Synthese chemins'!$AB3561</f>
        <v>0</v>
      </c>
      <c r="X3561" s="20">
        <f ca="1">'Synthese chemins'!X3561*'Synthese chemins'!$AB3561</f>
        <v>0</v>
      </c>
      <c r="Y3561" s="5"/>
      <c r="Z3561" s="2">
        <f ca="1">'Synthese chemins'!AB3561</f>
        <v>0.14285714285714285</v>
      </c>
      <c r="AA3561" s="19"/>
    </row>
    <row r="3562" spans="1:27">
      <c r="A3562" s="2">
        <f t="shared" si="81"/>
        <v>3561</v>
      </c>
      <c r="B3562" s="2">
        <f>'Synthese chemins'!B3562</f>
        <v>7</v>
      </c>
      <c r="C3562" s="2">
        <f>'Synthese chemins'!C3562</f>
        <v>3</v>
      </c>
      <c r="D3562" s="2" t="str">
        <f>'Synthese chemins'!D3562</f>
        <v>Non</v>
      </c>
      <c r="E3562" s="20">
        <f ca="1">'Synthese chemins'!E3562*'Synthese chemins'!$AB3562</f>
        <v>0</v>
      </c>
      <c r="F3562" s="20">
        <f ca="1">'Synthese chemins'!F3562*'Synthese chemins'!$AB3562</f>
        <v>0.2857142857142857</v>
      </c>
      <c r="G3562" s="20">
        <f ca="1">'Synthese chemins'!G3562*'Synthese chemins'!$AB3562</f>
        <v>0</v>
      </c>
      <c r="H3562" s="20">
        <f ca="1">'Synthese chemins'!H3562*'Synthese chemins'!$AB3562</f>
        <v>0</v>
      </c>
      <c r="I3562" s="20">
        <f ca="1">'Synthese chemins'!I3562*'Synthese chemins'!$AB3562</f>
        <v>0</v>
      </c>
      <c r="J3562" s="20">
        <f ca="1">'Synthese chemins'!J3562*'Synthese chemins'!$AB3562</f>
        <v>0</v>
      </c>
      <c r="K3562" s="20">
        <f ca="1">'Synthese chemins'!K3562*'Synthese chemins'!$AB3562</f>
        <v>0</v>
      </c>
      <c r="L3562" s="20">
        <f ca="1">'Synthese chemins'!L3562*'Synthese chemins'!$AB3562</f>
        <v>0</v>
      </c>
      <c r="M3562" s="20">
        <f ca="1">'Synthese chemins'!M3562*'Synthese chemins'!$AB3562</f>
        <v>0</v>
      </c>
      <c r="N3562" s="20">
        <f ca="1">'Synthese chemins'!N3562*'Synthese chemins'!$AB3562</f>
        <v>0</v>
      </c>
      <c r="O3562" s="20">
        <f ca="1">'Synthese chemins'!O3562*'Synthese chemins'!$AB3562</f>
        <v>0</v>
      </c>
      <c r="P3562" s="20">
        <f ca="1">'Synthese chemins'!P3562*'Synthese chemins'!$AB3562</f>
        <v>0</v>
      </c>
      <c r="Q3562" s="20">
        <f ca="1">'Synthese chemins'!Q3562*'Synthese chemins'!$AB3562</f>
        <v>0.5714285714285714</v>
      </c>
      <c r="R3562" s="20">
        <f ca="1">'Synthese chemins'!R3562*'Synthese chemins'!$AB3562</f>
        <v>0.14285714285714285</v>
      </c>
      <c r="S3562" s="20">
        <f ca="1">'Synthese chemins'!S3562*'Synthese chemins'!$AB3562</f>
        <v>0</v>
      </c>
      <c r="T3562" s="20">
        <f ca="1">'Synthese chemins'!T3562*'Synthese chemins'!$AB3562</f>
        <v>0</v>
      </c>
      <c r="U3562" s="20">
        <f ca="1">'Synthese chemins'!U3562*'Synthese chemins'!$AB3562</f>
        <v>0</v>
      </c>
      <c r="V3562" s="20">
        <f ca="1">'Synthese chemins'!V3562*'Synthese chemins'!$AB3562</f>
        <v>0</v>
      </c>
      <c r="W3562" s="20">
        <f ca="1">'Synthese chemins'!W3562*'Synthese chemins'!$AB3562</f>
        <v>0</v>
      </c>
      <c r="X3562" s="20">
        <f ca="1">'Synthese chemins'!X3562*'Synthese chemins'!$AB3562</f>
        <v>0</v>
      </c>
      <c r="Y3562" s="5"/>
      <c r="Z3562" s="2">
        <f ca="1">'Synthese chemins'!AB3562</f>
        <v>0.14285714285714285</v>
      </c>
      <c r="AA3562" s="19"/>
    </row>
    <row r="3563" spans="1:27">
      <c r="A3563" s="2">
        <f t="shared" si="81"/>
        <v>3562</v>
      </c>
      <c r="B3563" s="2">
        <f>'Synthese chemins'!B3563</f>
        <v>7</v>
      </c>
      <c r="C3563" s="2">
        <f>'Synthese chemins'!C3563</f>
        <v>3</v>
      </c>
      <c r="D3563" s="2" t="str">
        <f>'Synthese chemins'!D3563</f>
        <v>Non</v>
      </c>
      <c r="E3563" s="20">
        <f ca="1">'Synthese chemins'!E3563*'Synthese chemins'!$AB3563</f>
        <v>0</v>
      </c>
      <c r="F3563" s="20">
        <f ca="1">'Synthese chemins'!F3563*'Synthese chemins'!$AB3563</f>
        <v>0.5714285714285714</v>
      </c>
      <c r="G3563" s="20">
        <f ca="1">'Synthese chemins'!G3563*'Synthese chemins'!$AB3563</f>
        <v>0</v>
      </c>
      <c r="H3563" s="20">
        <f ca="1">'Synthese chemins'!H3563*'Synthese chemins'!$AB3563</f>
        <v>0</v>
      </c>
      <c r="I3563" s="20">
        <f ca="1">'Synthese chemins'!I3563*'Synthese chemins'!$AB3563</f>
        <v>0</v>
      </c>
      <c r="J3563" s="20">
        <f ca="1">'Synthese chemins'!J3563*'Synthese chemins'!$AB3563</f>
        <v>0</v>
      </c>
      <c r="K3563" s="20">
        <f ca="1">'Synthese chemins'!K3563*'Synthese chemins'!$AB3563</f>
        <v>0</v>
      </c>
      <c r="L3563" s="20">
        <f ca="1">'Synthese chemins'!L3563*'Synthese chemins'!$AB3563</f>
        <v>0</v>
      </c>
      <c r="M3563" s="20">
        <f ca="1">'Synthese chemins'!M3563*'Synthese chemins'!$AB3563</f>
        <v>0</v>
      </c>
      <c r="N3563" s="20">
        <f ca="1">'Synthese chemins'!N3563*'Synthese chemins'!$AB3563</f>
        <v>0</v>
      </c>
      <c r="O3563" s="20">
        <f ca="1">'Synthese chemins'!O3563*'Synthese chemins'!$AB3563</f>
        <v>0</v>
      </c>
      <c r="P3563" s="20">
        <f ca="1">'Synthese chemins'!P3563*'Synthese chemins'!$AB3563</f>
        <v>0</v>
      </c>
      <c r="Q3563" s="20">
        <f ca="1">'Synthese chemins'!Q3563*'Synthese chemins'!$AB3563</f>
        <v>0.2857142857142857</v>
      </c>
      <c r="R3563" s="20">
        <f ca="1">'Synthese chemins'!R3563*'Synthese chemins'!$AB3563</f>
        <v>0.14285714285714285</v>
      </c>
      <c r="S3563" s="20">
        <f ca="1">'Synthese chemins'!S3563*'Synthese chemins'!$AB3563</f>
        <v>0</v>
      </c>
      <c r="T3563" s="20">
        <f ca="1">'Synthese chemins'!T3563*'Synthese chemins'!$AB3563</f>
        <v>0</v>
      </c>
      <c r="U3563" s="20">
        <f ca="1">'Synthese chemins'!U3563*'Synthese chemins'!$AB3563</f>
        <v>0</v>
      </c>
      <c r="V3563" s="20">
        <f ca="1">'Synthese chemins'!V3563*'Synthese chemins'!$AB3563</f>
        <v>0</v>
      </c>
      <c r="W3563" s="20">
        <f ca="1">'Synthese chemins'!W3563*'Synthese chemins'!$AB3563</f>
        <v>0</v>
      </c>
      <c r="X3563" s="20">
        <f ca="1">'Synthese chemins'!X3563*'Synthese chemins'!$AB3563</f>
        <v>0</v>
      </c>
      <c r="Y3563" s="5"/>
      <c r="Z3563" s="2">
        <f ca="1">'Synthese chemins'!AB3563</f>
        <v>0.14285714285714285</v>
      </c>
      <c r="AA3563" s="19"/>
    </row>
    <row r="3564" spans="1:27">
      <c r="A3564" s="2">
        <f t="shared" si="81"/>
        <v>3563</v>
      </c>
      <c r="B3564" s="2">
        <f>'Synthese chemins'!B3564</f>
        <v>7</v>
      </c>
      <c r="C3564" s="2">
        <f>'Synthese chemins'!C3564</f>
        <v>3</v>
      </c>
      <c r="D3564" s="2" t="str">
        <f>'Synthese chemins'!D3564</f>
        <v>Non</v>
      </c>
      <c r="E3564" s="20">
        <f ca="1">'Synthese chemins'!E3564*'Synthese chemins'!$AB3564</f>
        <v>0</v>
      </c>
      <c r="F3564" s="20">
        <f ca="1">'Synthese chemins'!F3564*'Synthese chemins'!$AB3564</f>
        <v>0.5714285714285714</v>
      </c>
      <c r="G3564" s="20">
        <f ca="1">'Synthese chemins'!G3564*'Synthese chemins'!$AB3564</f>
        <v>0</v>
      </c>
      <c r="H3564" s="20">
        <f ca="1">'Synthese chemins'!H3564*'Synthese chemins'!$AB3564</f>
        <v>0</v>
      </c>
      <c r="I3564" s="20">
        <f ca="1">'Synthese chemins'!I3564*'Synthese chemins'!$AB3564</f>
        <v>0</v>
      </c>
      <c r="J3564" s="20">
        <f ca="1">'Synthese chemins'!J3564*'Synthese chemins'!$AB3564</f>
        <v>0</v>
      </c>
      <c r="K3564" s="20">
        <f ca="1">'Synthese chemins'!K3564*'Synthese chemins'!$AB3564</f>
        <v>0</v>
      </c>
      <c r="L3564" s="20">
        <f ca="1">'Synthese chemins'!L3564*'Synthese chemins'!$AB3564</f>
        <v>0</v>
      </c>
      <c r="M3564" s="20">
        <f ca="1">'Synthese chemins'!M3564*'Synthese chemins'!$AB3564</f>
        <v>0</v>
      </c>
      <c r="N3564" s="20">
        <f ca="1">'Synthese chemins'!N3564*'Synthese chemins'!$AB3564</f>
        <v>0.14285714285714285</v>
      </c>
      <c r="O3564" s="20">
        <f ca="1">'Synthese chemins'!O3564*'Synthese chemins'!$AB3564</f>
        <v>0</v>
      </c>
      <c r="P3564" s="20">
        <f ca="1">'Synthese chemins'!P3564*'Synthese chemins'!$AB3564</f>
        <v>0</v>
      </c>
      <c r="Q3564" s="20">
        <f ca="1">'Synthese chemins'!Q3564*'Synthese chemins'!$AB3564</f>
        <v>0.2857142857142857</v>
      </c>
      <c r="R3564" s="20">
        <f ca="1">'Synthese chemins'!R3564*'Synthese chemins'!$AB3564</f>
        <v>0</v>
      </c>
      <c r="S3564" s="20">
        <f ca="1">'Synthese chemins'!S3564*'Synthese chemins'!$AB3564</f>
        <v>0</v>
      </c>
      <c r="T3564" s="20">
        <f ca="1">'Synthese chemins'!T3564*'Synthese chemins'!$AB3564</f>
        <v>0</v>
      </c>
      <c r="U3564" s="20">
        <f ca="1">'Synthese chemins'!U3564*'Synthese chemins'!$AB3564</f>
        <v>0</v>
      </c>
      <c r="V3564" s="20">
        <f ca="1">'Synthese chemins'!V3564*'Synthese chemins'!$AB3564</f>
        <v>0</v>
      </c>
      <c r="W3564" s="20">
        <f ca="1">'Synthese chemins'!W3564*'Synthese chemins'!$AB3564</f>
        <v>0</v>
      </c>
      <c r="X3564" s="20">
        <f ca="1">'Synthese chemins'!X3564*'Synthese chemins'!$AB3564</f>
        <v>0</v>
      </c>
      <c r="Y3564" s="5"/>
      <c r="Z3564" s="2">
        <f ca="1">'Synthese chemins'!AB3564</f>
        <v>0.14285714285714285</v>
      </c>
      <c r="AA3564" s="19"/>
    </row>
    <row r="3565" spans="1:27">
      <c r="A3565" s="2">
        <f t="shared" si="81"/>
        <v>3564</v>
      </c>
      <c r="B3565" s="2">
        <f>'Synthese chemins'!B3565</f>
        <v>7</v>
      </c>
      <c r="C3565" s="2">
        <f>'Synthese chemins'!C3565</f>
        <v>4</v>
      </c>
      <c r="D3565" s="2" t="str">
        <f>'Synthese chemins'!D3565</f>
        <v>Non</v>
      </c>
      <c r="E3565" s="20">
        <f ca="1">'Synthese chemins'!E3565*'Synthese chemins'!$AB3565</f>
        <v>0</v>
      </c>
      <c r="F3565" s="20">
        <f ca="1">'Synthese chemins'!F3565*'Synthese chemins'!$AB3565</f>
        <v>0.2857142857142857</v>
      </c>
      <c r="G3565" s="20">
        <f ca="1">'Synthese chemins'!G3565*'Synthese chemins'!$AB3565</f>
        <v>0</v>
      </c>
      <c r="H3565" s="20">
        <f ca="1">'Synthese chemins'!H3565*'Synthese chemins'!$AB3565</f>
        <v>0</v>
      </c>
      <c r="I3565" s="20">
        <f ca="1">'Synthese chemins'!I3565*'Synthese chemins'!$AB3565</f>
        <v>0.2857142857142857</v>
      </c>
      <c r="J3565" s="20">
        <f ca="1">'Synthese chemins'!J3565*'Synthese chemins'!$AB3565</f>
        <v>0</v>
      </c>
      <c r="K3565" s="20">
        <f ca="1">'Synthese chemins'!K3565*'Synthese chemins'!$AB3565</f>
        <v>0</v>
      </c>
      <c r="L3565" s="20">
        <f ca="1">'Synthese chemins'!L3565*'Synthese chemins'!$AB3565</f>
        <v>0</v>
      </c>
      <c r="M3565" s="20">
        <f ca="1">'Synthese chemins'!M3565*'Synthese chemins'!$AB3565</f>
        <v>0</v>
      </c>
      <c r="N3565" s="20">
        <f ca="1">'Synthese chemins'!N3565*'Synthese chemins'!$AB3565</f>
        <v>0.14285714285714285</v>
      </c>
      <c r="O3565" s="20">
        <f ca="1">'Synthese chemins'!O3565*'Synthese chemins'!$AB3565</f>
        <v>0</v>
      </c>
      <c r="P3565" s="20">
        <f ca="1">'Synthese chemins'!P3565*'Synthese chemins'!$AB3565</f>
        <v>0</v>
      </c>
      <c r="Q3565" s="20">
        <f ca="1">'Synthese chemins'!Q3565*'Synthese chemins'!$AB3565</f>
        <v>0.2857142857142857</v>
      </c>
      <c r="R3565" s="20">
        <f ca="1">'Synthese chemins'!R3565*'Synthese chemins'!$AB3565</f>
        <v>0</v>
      </c>
      <c r="S3565" s="20">
        <f ca="1">'Synthese chemins'!S3565*'Synthese chemins'!$AB3565</f>
        <v>0</v>
      </c>
      <c r="T3565" s="20">
        <f ca="1">'Synthese chemins'!T3565*'Synthese chemins'!$AB3565</f>
        <v>0</v>
      </c>
      <c r="U3565" s="20">
        <f ca="1">'Synthese chemins'!U3565*'Synthese chemins'!$AB3565</f>
        <v>0</v>
      </c>
      <c r="V3565" s="20">
        <f ca="1">'Synthese chemins'!V3565*'Synthese chemins'!$AB3565</f>
        <v>0</v>
      </c>
      <c r="W3565" s="20">
        <f ca="1">'Synthese chemins'!W3565*'Synthese chemins'!$AB3565</f>
        <v>0</v>
      </c>
      <c r="X3565" s="20">
        <f ca="1">'Synthese chemins'!X3565*'Synthese chemins'!$AB3565</f>
        <v>0</v>
      </c>
      <c r="Y3565" s="5"/>
      <c r="Z3565" s="2">
        <f ca="1">'Synthese chemins'!AB3565</f>
        <v>0.14285714285714285</v>
      </c>
      <c r="AA3565" s="19"/>
    </row>
    <row r="3566" spans="1:27">
      <c r="A3566" s="2">
        <f t="shared" si="81"/>
        <v>3565</v>
      </c>
      <c r="B3566" s="2">
        <f>'Synthese chemins'!B3566</f>
        <v>7</v>
      </c>
      <c r="C3566" s="2">
        <f>'Synthese chemins'!C3566</f>
        <v>2</v>
      </c>
      <c r="D3566" s="2" t="str">
        <f>'Synthese chemins'!D3566</f>
        <v>Non</v>
      </c>
      <c r="E3566" s="20">
        <f ca="1">'Synthese chemins'!E3566*'Synthese chemins'!$AB3566</f>
        <v>0</v>
      </c>
      <c r="F3566" s="20">
        <f ca="1">'Synthese chemins'!F3566*'Synthese chemins'!$AB3566</f>
        <v>0</v>
      </c>
      <c r="G3566" s="20">
        <f ca="1">'Synthese chemins'!G3566*'Synthese chemins'!$AB3566</f>
        <v>0</v>
      </c>
      <c r="H3566" s="20">
        <f ca="1">'Synthese chemins'!H3566*'Synthese chemins'!$AB3566</f>
        <v>0</v>
      </c>
      <c r="I3566" s="20">
        <f ca="1">'Synthese chemins'!I3566*'Synthese chemins'!$AB3566</f>
        <v>0</v>
      </c>
      <c r="J3566" s="20">
        <f ca="1">'Synthese chemins'!J3566*'Synthese chemins'!$AB3566</f>
        <v>0</v>
      </c>
      <c r="K3566" s="20">
        <f ca="1">'Synthese chemins'!K3566*'Synthese chemins'!$AB3566</f>
        <v>0</v>
      </c>
      <c r="L3566" s="20">
        <f ca="1">'Synthese chemins'!L3566*'Synthese chemins'!$AB3566</f>
        <v>0</v>
      </c>
      <c r="M3566" s="20">
        <f ca="1">'Synthese chemins'!M3566*'Synthese chemins'!$AB3566</f>
        <v>0</v>
      </c>
      <c r="N3566" s="20">
        <f ca="1">'Synthese chemins'!N3566*'Synthese chemins'!$AB3566</f>
        <v>0.42857142857142855</v>
      </c>
      <c r="O3566" s="20">
        <f ca="1">'Synthese chemins'!O3566*'Synthese chemins'!$AB3566</f>
        <v>0</v>
      </c>
      <c r="P3566" s="20">
        <f ca="1">'Synthese chemins'!P3566*'Synthese chemins'!$AB3566</f>
        <v>0</v>
      </c>
      <c r="Q3566" s="20">
        <f ca="1">'Synthese chemins'!Q3566*'Synthese chemins'!$AB3566</f>
        <v>0.5714285714285714</v>
      </c>
      <c r="R3566" s="20">
        <f ca="1">'Synthese chemins'!R3566*'Synthese chemins'!$AB3566</f>
        <v>0</v>
      </c>
      <c r="S3566" s="20">
        <f ca="1">'Synthese chemins'!S3566*'Synthese chemins'!$AB3566</f>
        <v>0</v>
      </c>
      <c r="T3566" s="20">
        <f ca="1">'Synthese chemins'!T3566*'Synthese chemins'!$AB3566</f>
        <v>0</v>
      </c>
      <c r="U3566" s="20">
        <f ca="1">'Synthese chemins'!U3566*'Synthese chemins'!$AB3566</f>
        <v>0</v>
      </c>
      <c r="V3566" s="20">
        <f ca="1">'Synthese chemins'!V3566*'Synthese chemins'!$AB3566</f>
        <v>0</v>
      </c>
      <c r="W3566" s="20">
        <f ca="1">'Synthese chemins'!W3566*'Synthese chemins'!$AB3566</f>
        <v>0</v>
      </c>
      <c r="X3566" s="20">
        <f ca="1">'Synthese chemins'!X3566*'Synthese chemins'!$AB3566</f>
        <v>0</v>
      </c>
      <c r="Y3566" s="5"/>
      <c r="Z3566" s="2">
        <f ca="1">'Synthese chemins'!AB3566</f>
        <v>0.14285714285714285</v>
      </c>
      <c r="AA3566" s="19"/>
    </row>
    <row r="3567" spans="1:27">
      <c r="A3567" s="2">
        <f t="shared" si="81"/>
        <v>3566</v>
      </c>
      <c r="B3567" s="2">
        <f>'Synthese chemins'!B3567</f>
        <v>7</v>
      </c>
      <c r="C3567" s="2">
        <f>'Synthese chemins'!C3567</f>
        <v>3</v>
      </c>
      <c r="D3567" s="2" t="str">
        <f>'Synthese chemins'!D3567</f>
        <v>Non</v>
      </c>
      <c r="E3567" s="20">
        <f ca="1">'Synthese chemins'!E3567*'Synthese chemins'!$AB3567</f>
        <v>0</v>
      </c>
      <c r="F3567" s="20">
        <f ca="1">'Synthese chemins'!F3567*'Synthese chemins'!$AB3567</f>
        <v>0.2857142857142857</v>
      </c>
      <c r="G3567" s="20">
        <f ca="1">'Synthese chemins'!G3567*'Synthese chemins'!$AB3567</f>
        <v>0</v>
      </c>
      <c r="H3567" s="20">
        <f ca="1">'Synthese chemins'!H3567*'Synthese chemins'!$AB3567</f>
        <v>0</v>
      </c>
      <c r="I3567" s="20">
        <f ca="1">'Synthese chemins'!I3567*'Synthese chemins'!$AB3567</f>
        <v>0</v>
      </c>
      <c r="J3567" s="20">
        <f ca="1">'Synthese chemins'!J3567*'Synthese chemins'!$AB3567</f>
        <v>0</v>
      </c>
      <c r="K3567" s="20">
        <f ca="1">'Synthese chemins'!K3567*'Synthese chemins'!$AB3567</f>
        <v>0</v>
      </c>
      <c r="L3567" s="20">
        <f ca="1">'Synthese chemins'!L3567*'Synthese chemins'!$AB3567</f>
        <v>0</v>
      </c>
      <c r="M3567" s="20">
        <f ca="1">'Synthese chemins'!M3567*'Synthese chemins'!$AB3567</f>
        <v>0</v>
      </c>
      <c r="N3567" s="20">
        <f ca="1">'Synthese chemins'!N3567*'Synthese chemins'!$AB3567</f>
        <v>0</v>
      </c>
      <c r="O3567" s="20">
        <f ca="1">'Synthese chemins'!O3567*'Synthese chemins'!$AB3567</f>
        <v>0</v>
      </c>
      <c r="P3567" s="20">
        <f ca="1">'Synthese chemins'!P3567*'Synthese chemins'!$AB3567</f>
        <v>0</v>
      </c>
      <c r="Q3567" s="20">
        <f ca="1">'Synthese chemins'!Q3567*'Synthese chemins'!$AB3567</f>
        <v>0.5714285714285714</v>
      </c>
      <c r="R3567" s="20">
        <f ca="1">'Synthese chemins'!R3567*'Synthese chemins'!$AB3567</f>
        <v>0.14285714285714285</v>
      </c>
      <c r="S3567" s="20">
        <f ca="1">'Synthese chemins'!S3567*'Synthese chemins'!$AB3567</f>
        <v>0</v>
      </c>
      <c r="T3567" s="20">
        <f ca="1">'Synthese chemins'!T3567*'Synthese chemins'!$AB3567</f>
        <v>0</v>
      </c>
      <c r="U3567" s="20">
        <f ca="1">'Synthese chemins'!U3567*'Synthese chemins'!$AB3567</f>
        <v>0</v>
      </c>
      <c r="V3567" s="20">
        <f ca="1">'Synthese chemins'!V3567*'Synthese chemins'!$AB3567</f>
        <v>0</v>
      </c>
      <c r="W3567" s="20">
        <f ca="1">'Synthese chemins'!W3567*'Synthese chemins'!$AB3567</f>
        <v>0</v>
      </c>
      <c r="X3567" s="20">
        <f ca="1">'Synthese chemins'!X3567*'Synthese chemins'!$AB3567</f>
        <v>0</v>
      </c>
      <c r="Y3567" s="5"/>
      <c r="Z3567" s="2">
        <f ca="1">'Synthese chemins'!AB3567</f>
        <v>0.14285714285714285</v>
      </c>
      <c r="AA3567" s="19"/>
    </row>
    <row r="3568" spans="1:27">
      <c r="A3568" s="2">
        <f t="shared" si="81"/>
        <v>3567</v>
      </c>
      <c r="B3568" s="2">
        <f>'Synthese chemins'!B3568</f>
        <v>7</v>
      </c>
      <c r="C3568" s="2">
        <f>'Synthese chemins'!C3568</f>
        <v>2</v>
      </c>
      <c r="D3568" s="2" t="str">
        <f>'Synthese chemins'!D3568</f>
        <v>Non</v>
      </c>
      <c r="E3568" s="20">
        <f ca="1">'Synthese chemins'!E3568*'Synthese chemins'!$AB3568</f>
        <v>0</v>
      </c>
      <c r="F3568" s="20">
        <f ca="1">'Synthese chemins'!F3568*'Synthese chemins'!$AB3568</f>
        <v>0.14285714285714285</v>
      </c>
      <c r="G3568" s="20">
        <f ca="1">'Synthese chemins'!G3568*'Synthese chemins'!$AB3568</f>
        <v>0</v>
      </c>
      <c r="H3568" s="20">
        <f ca="1">'Synthese chemins'!H3568*'Synthese chemins'!$AB3568</f>
        <v>0</v>
      </c>
      <c r="I3568" s="20">
        <f ca="1">'Synthese chemins'!I3568*'Synthese chemins'!$AB3568</f>
        <v>0</v>
      </c>
      <c r="J3568" s="20">
        <f ca="1">'Synthese chemins'!J3568*'Synthese chemins'!$AB3568</f>
        <v>0</v>
      </c>
      <c r="K3568" s="20">
        <f ca="1">'Synthese chemins'!K3568*'Synthese chemins'!$AB3568</f>
        <v>0</v>
      </c>
      <c r="L3568" s="20">
        <f ca="1">'Synthese chemins'!L3568*'Synthese chemins'!$AB3568</f>
        <v>0</v>
      </c>
      <c r="M3568" s="20">
        <f ca="1">'Synthese chemins'!M3568*'Synthese chemins'!$AB3568</f>
        <v>0</v>
      </c>
      <c r="N3568" s="20">
        <f ca="1">'Synthese chemins'!N3568*'Synthese chemins'!$AB3568</f>
        <v>0</v>
      </c>
      <c r="O3568" s="20">
        <f ca="1">'Synthese chemins'!O3568*'Synthese chemins'!$AB3568</f>
        <v>0</v>
      </c>
      <c r="P3568" s="20">
        <f ca="1">'Synthese chemins'!P3568*'Synthese chemins'!$AB3568</f>
        <v>0</v>
      </c>
      <c r="Q3568" s="20">
        <f ca="1">'Synthese chemins'!Q3568*'Synthese chemins'!$AB3568</f>
        <v>0.8571428571428571</v>
      </c>
      <c r="R3568" s="20">
        <f ca="1">'Synthese chemins'!R3568*'Synthese chemins'!$AB3568</f>
        <v>0</v>
      </c>
      <c r="S3568" s="20">
        <f ca="1">'Synthese chemins'!S3568*'Synthese chemins'!$AB3568</f>
        <v>0</v>
      </c>
      <c r="T3568" s="20">
        <f ca="1">'Synthese chemins'!T3568*'Synthese chemins'!$AB3568</f>
        <v>0</v>
      </c>
      <c r="U3568" s="20">
        <f ca="1">'Synthese chemins'!U3568*'Synthese chemins'!$AB3568</f>
        <v>0</v>
      </c>
      <c r="V3568" s="20">
        <f ca="1">'Synthese chemins'!V3568*'Synthese chemins'!$AB3568</f>
        <v>0</v>
      </c>
      <c r="W3568" s="20">
        <f ca="1">'Synthese chemins'!W3568*'Synthese chemins'!$AB3568</f>
        <v>0</v>
      </c>
      <c r="X3568" s="20">
        <f ca="1">'Synthese chemins'!X3568*'Synthese chemins'!$AB3568</f>
        <v>0</v>
      </c>
      <c r="Y3568" s="5"/>
      <c r="Z3568" s="2">
        <f ca="1">'Synthese chemins'!AB3568</f>
        <v>0.14285714285714285</v>
      </c>
      <c r="AA3568" s="19"/>
    </row>
    <row r="3569" spans="1:27">
      <c r="A3569" s="2">
        <f t="shared" si="81"/>
        <v>3568</v>
      </c>
      <c r="B3569" s="2">
        <f>'Synthese chemins'!B3569</f>
        <v>7</v>
      </c>
      <c r="C3569" s="2">
        <f>'Synthese chemins'!C3569</f>
        <v>2</v>
      </c>
      <c r="D3569" s="2" t="str">
        <f>'Synthese chemins'!D3569</f>
        <v>Non</v>
      </c>
      <c r="E3569" s="20">
        <f ca="1">'Synthese chemins'!E3569*'Synthese chemins'!$AB3569</f>
        <v>0</v>
      </c>
      <c r="F3569" s="20">
        <f ca="1">'Synthese chemins'!F3569*'Synthese chemins'!$AB3569</f>
        <v>0</v>
      </c>
      <c r="G3569" s="20">
        <f ca="1">'Synthese chemins'!G3569*'Synthese chemins'!$AB3569</f>
        <v>0</v>
      </c>
      <c r="H3569" s="20">
        <f ca="1">'Synthese chemins'!H3569*'Synthese chemins'!$AB3569</f>
        <v>0</v>
      </c>
      <c r="I3569" s="20">
        <f ca="1">'Synthese chemins'!I3569*'Synthese chemins'!$AB3569</f>
        <v>0</v>
      </c>
      <c r="J3569" s="20">
        <f ca="1">'Synthese chemins'!J3569*'Synthese chemins'!$AB3569</f>
        <v>0</v>
      </c>
      <c r="K3569" s="20">
        <f ca="1">'Synthese chemins'!K3569*'Synthese chemins'!$AB3569</f>
        <v>0</v>
      </c>
      <c r="L3569" s="20">
        <f ca="1">'Synthese chemins'!L3569*'Synthese chemins'!$AB3569</f>
        <v>0</v>
      </c>
      <c r="M3569" s="20">
        <f ca="1">'Synthese chemins'!M3569*'Synthese chemins'!$AB3569</f>
        <v>0.14285714285714285</v>
      </c>
      <c r="N3569" s="20">
        <f ca="1">'Synthese chemins'!N3569*'Synthese chemins'!$AB3569</f>
        <v>0</v>
      </c>
      <c r="O3569" s="20">
        <f ca="1">'Synthese chemins'!O3569*'Synthese chemins'!$AB3569</f>
        <v>0</v>
      </c>
      <c r="P3569" s="20">
        <f ca="1">'Synthese chemins'!P3569*'Synthese chemins'!$AB3569</f>
        <v>0</v>
      </c>
      <c r="Q3569" s="20">
        <f ca="1">'Synthese chemins'!Q3569*'Synthese chemins'!$AB3569</f>
        <v>0.8571428571428571</v>
      </c>
      <c r="R3569" s="20">
        <f ca="1">'Synthese chemins'!R3569*'Synthese chemins'!$AB3569</f>
        <v>0</v>
      </c>
      <c r="S3569" s="20">
        <f ca="1">'Synthese chemins'!S3569*'Synthese chemins'!$AB3569</f>
        <v>0</v>
      </c>
      <c r="T3569" s="20">
        <f ca="1">'Synthese chemins'!T3569*'Synthese chemins'!$AB3569</f>
        <v>0</v>
      </c>
      <c r="U3569" s="20">
        <f ca="1">'Synthese chemins'!U3569*'Synthese chemins'!$AB3569</f>
        <v>0</v>
      </c>
      <c r="V3569" s="20">
        <f ca="1">'Synthese chemins'!V3569*'Synthese chemins'!$AB3569</f>
        <v>0</v>
      </c>
      <c r="W3569" s="20">
        <f ca="1">'Synthese chemins'!W3569*'Synthese chemins'!$AB3569</f>
        <v>0</v>
      </c>
      <c r="X3569" s="20">
        <f ca="1">'Synthese chemins'!X3569*'Synthese chemins'!$AB3569</f>
        <v>0</v>
      </c>
      <c r="Y3569" s="5"/>
      <c r="Z3569" s="2">
        <f ca="1">'Synthese chemins'!AB3569</f>
        <v>0.14285714285714285</v>
      </c>
      <c r="AA3569" s="19"/>
    </row>
    <row r="3570" spans="1:27">
      <c r="A3570" s="2">
        <f t="shared" si="81"/>
        <v>3569</v>
      </c>
      <c r="B3570" s="2">
        <f>'Synthese chemins'!B3570</f>
        <v>7</v>
      </c>
      <c r="C3570" s="2">
        <f>'Synthese chemins'!C3570</f>
        <v>2</v>
      </c>
      <c r="D3570" s="2" t="str">
        <f>'Synthese chemins'!D3570</f>
        <v>Non</v>
      </c>
      <c r="E3570" s="20">
        <f ca="1">'Synthese chemins'!E3570*'Synthese chemins'!$AB3570</f>
        <v>0</v>
      </c>
      <c r="F3570" s="20">
        <f ca="1">'Synthese chemins'!F3570*'Synthese chemins'!$AB3570</f>
        <v>0.5714285714285714</v>
      </c>
      <c r="G3570" s="20">
        <f ca="1">'Synthese chemins'!G3570*'Synthese chemins'!$AB3570</f>
        <v>0</v>
      </c>
      <c r="H3570" s="20">
        <f ca="1">'Synthese chemins'!H3570*'Synthese chemins'!$AB3570</f>
        <v>0</v>
      </c>
      <c r="I3570" s="20">
        <f ca="1">'Synthese chemins'!I3570*'Synthese chemins'!$AB3570</f>
        <v>0</v>
      </c>
      <c r="J3570" s="20">
        <f ca="1">'Synthese chemins'!J3570*'Synthese chemins'!$AB3570</f>
        <v>0</v>
      </c>
      <c r="K3570" s="20">
        <f ca="1">'Synthese chemins'!K3570*'Synthese chemins'!$AB3570</f>
        <v>0</v>
      </c>
      <c r="L3570" s="20">
        <f ca="1">'Synthese chemins'!L3570*'Synthese chemins'!$AB3570</f>
        <v>0</v>
      </c>
      <c r="M3570" s="20">
        <f ca="1">'Synthese chemins'!M3570*'Synthese chemins'!$AB3570</f>
        <v>0</v>
      </c>
      <c r="N3570" s="20">
        <f ca="1">'Synthese chemins'!N3570*'Synthese chemins'!$AB3570</f>
        <v>0</v>
      </c>
      <c r="O3570" s="20">
        <f ca="1">'Synthese chemins'!O3570*'Synthese chemins'!$AB3570</f>
        <v>0</v>
      </c>
      <c r="P3570" s="20">
        <f ca="1">'Synthese chemins'!P3570*'Synthese chemins'!$AB3570</f>
        <v>0</v>
      </c>
      <c r="Q3570" s="20">
        <f ca="1">'Synthese chemins'!Q3570*'Synthese chemins'!$AB3570</f>
        <v>0.42857142857142855</v>
      </c>
      <c r="R3570" s="20">
        <f ca="1">'Synthese chemins'!R3570*'Synthese chemins'!$AB3570</f>
        <v>0</v>
      </c>
      <c r="S3570" s="20">
        <f ca="1">'Synthese chemins'!S3570*'Synthese chemins'!$AB3570</f>
        <v>0</v>
      </c>
      <c r="T3570" s="20">
        <f ca="1">'Synthese chemins'!T3570*'Synthese chemins'!$AB3570</f>
        <v>0</v>
      </c>
      <c r="U3570" s="20">
        <f ca="1">'Synthese chemins'!U3570*'Synthese chemins'!$AB3570</f>
        <v>0</v>
      </c>
      <c r="V3570" s="20">
        <f ca="1">'Synthese chemins'!V3570*'Synthese chemins'!$AB3570</f>
        <v>0</v>
      </c>
      <c r="W3570" s="20">
        <f ca="1">'Synthese chemins'!W3570*'Synthese chemins'!$AB3570</f>
        <v>0</v>
      </c>
      <c r="X3570" s="20">
        <f ca="1">'Synthese chemins'!X3570*'Synthese chemins'!$AB3570</f>
        <v>0</v>
      </c>
      <c r="Y3570" s="5"/>
      <c r="Z3570" s="2">
        <f ca="1">'Synthese chemins'!AB3570</f>
        <v>0.14285714285714285</v>
      </c>
      <c r="AA3570" s="19"/>
    </row>
    <row r="3571" spans="1:27">
      <c r="A3571" s="2">
        <f t="shared" si="81"/>
        <v>3570</v>
      </c>
      <c r="B3571" s="2">
        <f>'Synthese chemins'!B3571</f>
        <v>7</v>
      </c>
      <c r="C3571" s="2">
        <f>'Synthese chemins'!C3571</f>
        <v>3</v>
      </c>
      <c r="D3571" s="2" t="str">
        <f>'Synthese chemins'!D3571</f>
        <v>Non</v>
      </c>
      <c r="E3571" s="20">
        <f ca="1">'Synthese chemins'!E3571*'Synthese chemins'!$AB3571</f>
        <v>0</v>
      </c>
      <c r="F3571" s="20">
        <f ca="1">'Synthese chemins'!F3571*'Synthese chemins'!$AB3571</f>
        <v>0.2857142857142857</v>
      </c>
      <c r="G3571" s="20">
        <f ca="1">'Synthese chemins'!G3571*'Synthese chemins'!$AB3571</f>
        <v>0</v>
      </c>
      <c r="H3571" s="20">
        <f ca="1">'Synthese chemins'!H3571*'Synthese chemins'!$AB3571</f>
        <v>0</v>
      </c>
      <c r="I3571" s="20">
        <f ca="1">'Synthese chemins'!I3571*'Synthese chemins'!$AB3571</f>
        <v>0</v>
      </c>
      <c r="J3571" s="20">
        <f ca="1">'Synthese chemins'!J3571*'Synthese chemins'!$AB3571</f>
        <v>0</v>
      </c>
      <c r="K3571" s="20">
        <f ca="1">'Synthese chemins'!K3571*'Synthese chemins'!$AB3571</f>
        <v>0</v>
      </c>
      <c r="L3571" s="20">
        <f ca="1">'Synthese chemins'!L3571*'Synthese chemins'!$AB3571</f>
        <v>0</v>
      </c>
      <c r="M3571" s="20">
        <f ca="1">'Synthese chemins'!M3571*'Synthese chemins'!$AB3571</f>
        <v>0</v>
      </c>
      <c r="N3571" s="20">
        <f ca="1">'Synthese chemins'!N3571*'Synthese chemins'!$AB3571</f>
        <v>0</v>
      </c>
      <c r="O3571" s="20">
        <f ca="1">'Synthese chemins'!O3571*'Synthese chemins'!$AB3571</f>
        <v>0</v>
      </c>
      <c r="P3571" s="20">
        <f ca="1">'Synthese chemins'!P3571*'Synthese chemins'!$AB3571</f>
        <v>0</v>
      </c>
      <c r="Q3571" s="20">
        <f ca="1">'Synthese chemins'!Q3571*'Synthese chemins'!$AB3571</f>
        <v>0.5714285714285714</v>
      </c>
      <c r="R3571" s="20">
        <f ca="1">'Synthese chemins'!R3571*'Synthese chemins'!$AB3571</f>
        <v>0.14285714285714285</v>
      </c>
      <c r="S3571" s="20">
        <f ca="1">'Synthese chemins'!S3571*'Synthese chemins'!$AB3571</f>
        <v>0</v>
      </c>
      <c r="T3571" s="20">
        <f ca="1">'Synthese chemins'!T3571*'Synthese chemins'!$AB3571</f>
        <v>0</v>
      </c>
      <c r="U3571" s="20">
        <f ca="1">'Synthese chemins'!U3571*'Synthese chemins'!$AB3571</f>
        <v>0</v>
      </c>
      <c r="V3571" s="20">
        <f ca="1">'Synthese chemins'!V3571*'Synthese chemins'!$AB3571</f>
        <v>0</v>
      </c>
      <c r="W3571" s="20">
        <f ca="1">'Synthese chemins'!W3571*'Synthese chemins'!$AB3571</f>
        <v>0</v>
      </c>
      <c r="X3571" s="20">
        <f ca="1">'Synthese chemins'!X3571*'Synthese chemins'!$AB3571</f>
        <v>0</v>
      </c>
      <c r="Y3571" s="5"/>
      <c r="Z3571" s="2">
        <f ca="1">'Synthese chemins'!AB3571</f>
        <v>0.14285714285714285</v>
      </c>
      <c r="AA3571" s="19"/>
    </row>
    <row r="3572" spans="1:27">
      <c r="A3572" s="2">
        <f t="shared" si="81"/>
        <v>3571</v>
      </c>
      <c r="B3572" s="2">
        <f>'Synthese chemins'!B3572</f>
        <v>7</v>
      </c>
      <c r="C3572" s="2">
        <f>'Synthese chemins'!C3572</f>
        <v>3</v>
      </c>
      <c r="D3572" s="2" t="str">
        <f>'Synthese chemins'!D3572</f>
        <v>Non</v>
      </c>
      <c r="E3572" s="20">
        <f ca="1">'Synthese chemins'!E3572*'Synthese chemins'!$AB3572</f>
        <v>0</v>
      </c>
      <c r="F3572" s="20">
        <f ca="1">'Synthese chemins'!F3572*'Synthese chemins'!$AB3572</f>
        <v>0.42857142857142855</v>
      </c>
      <c r="G3572" s="20">
        <f ca="1">'Synthese chemins'!G3572*'Synthese chemins'!$AB3572</f>
        <v>0</v>
      </c>
      <c r="H3572" s="20">
        <f ca="1">'Synthese chemins'!H3572*'Synthese chemins'!$AB3572</f>
        <v>0</v>
      </c>
      <c r="I3572" s="20">
        <f ca="1">'Synthese chemins'!I3572*'Synthese chemins'!$AB3572</f>
        <v>0</v>
      </c>
      <c r="J3572" s="20">
        <f ca="1">'Synthese chemins'!J3572*'Synthese chemins'!$AB3572</f>
        <v>0</v>
      </c>
      <c r="K3572" s="20">
        <f ca="1">'Synthese chemins'!K3572*'Synthese chemins'!$AB3572</f>
        <v>0</v>
      </c>
      <c r="L3572" s="20">
        <f ca="1">'Synthese chemins'!L3572*'Synthese chemins'!$AB3572</f>
        <v>0</v>
      </c>
      <c r="M3572" s="20">
        <f ca="1">'Synthese chemins'!M3572*'Synthese chemins'!$AB3572</f>
        <v>0.14285714285714285</v>
      </c>
      <c r="N3572" s="20">
        <f ca="1">'Synthese chemins'!N3572*'Synthese chemins'!$AB3572</f>
        <v>0</v>
      </c>
      <c r="O3572" s="20">
        <f ca="1">'Synthese chemins'!O3572*'Synthese chemins'!$AB3572</f>
        <v>0</v>
      </c>
      <c r="P3572" s="20">
        <f ca="1">'Synthese chemins'!P3572*'Synthese chemins'!$AB3572</f>
        <v>0</v>
      </c>
      <c r="Q3572" s="20">
        <f ca="1">'Synthese chemins'!Q3572*'Synthese chemins'!$AB3572</f>
        <v>0.42857142857142855</v>
      </c>
      <c r="R3572" s="20">
        <f ca="1">'Synthese chemins'!R3572*'Synthese chemins'!$AB3572</f>
        <v>0</v>
      </c>
      <c r="S3572" s="20">
        <f ca="1">'Synthese chemins'!S3572*'Synthese chemins'!$AB3572</f>
        <v>0</v>
      </c>
      <c r="T3572" s="20">
        <f ca="1">'Synthese chemins'!T3572*'Synthese chemins'!$AB3572</f>
        <v>0</v>
      </c>
      <c r="U3572" s="20">
        <f ca="1">'Synthese chemins'!U3572*'Synthese chemins'!$AB3572</f>
        <v>0</v>
      </c>
      <c r="V3572" s="20">
        <f ca="1">'Synthese chemins'!V3572*'Synthese chemins'!$AB3572</f>
        <v>0</v>
      </c>
      <c r="W3572" s="20">
        <f ca="1">'Synthese chemins'!W3572*'Synthese chemins'!$AB3572</f>
        <v>0</v>
      </c>
      <c r="X3572" s="20">
        <f ca="1">'Synthese chemins'!X3572*'Synthese chemins'!$AB3572</f>
        <v>0</v>
      </c>
      <c r="Y3572" s="5"/>
      <c r="Z3572" s="2">
        <f ca="1">'Synthese chemins'!AB3572</f>
        <v>0.14285714285714285</v>
      </c>
      <c r="AA3572" s="19"/>
    </row>
    <row r="3573" spans="1:27">
      <c r="A3573" s="2">
        <f t="shared" si="81"/>
        <v>3572</v>
      </c>
      <c r="B3573" s="2">
        <f>'Synthese chemins'!B3573</f>
        <v>7</v>
      </c>
      <c r="C3573" s="2">
        <f>'Synthese chemins'!C3573</f>
        <v>3</v>
      </c>
      <c r="D3573" s="2" t="str">
        <f>'Synthese chemins'!D3573</f>
        <v>Non</v>
      </c>
      <c r="E3573" s="20">
        <f ca="1">'Synthese chemins'!E3573*'Synthese chemins'!$AB3573</f>
        <v>0</v>
      </c>
      <c r="F3573" s="20">
        <f ca="1">'Synthese chemins'!F3573*'Synthese chemins'!$AB3573</f>
        <v>0.2857142857142857</v>
      </c>
      <c r="G3573" s="20">
        <f ca="1">'Synthese chemins'!G3573*'Synthese chemins'!$AB3573</f>
        <v>0</v>
      </c>
      <c r="H3573" s="20">
        <f ca="1">'Synthese chemins'!H3573*'Synthese chemins'!$AB3573</f>
        <v>0</v>
      </c>
      <c r="I3573" s="20">
        <f ca="1">'Synthese chemins'!I3573*'Synthese chemins'!$AB3573</f>
        <v>0</v>
      </c>
      <c r="J3573" s="20">
        <f ca="1">'Synthese chemins'!J3573*'Synthese chemins'!$AB3573</f>
        <v>0</v>
      </c>
      <c r="K3573" s="20">
        <f ca="1">'Synthese chemins'!K3573*'Synthese chemins'!$AB3573</f>
        <v>0</v>
      </c>
      <c r="L3573" s="20">
        <f ca="1">'Synthese chemins'!L3573*'Synthese chemins'!$AB3573</f>
        <v>0</v>
      </c>
      <c r="M3573" s="20">
        <f ca="1">'Synthese chemins'!M3573*'Synthese chemins'!$AB3573</f>
        <v>0.14285714285714285</v>
      </c>
      <c r="N3573" s="20">
        <f ca="1">'Synthese chemins'!N3573*'Synthese chemins'!$AB3573</f>
        <v>0</v>
      </c>
      <c r="O3573" s="20">
        <f ca="1">'Synthese chemins'!O3573*'Synthese chemins'!$AB3573</f>
        <v>0</v>
      </c>
      <c r="P3573" s="20">
        <f ca="1">'Synthese chemins'!P3573*'Synthese chemins'!$AB3573</f>
        <v>0</v>
      </c>
      <c r="Q3573" s="20">
        <f ca="1">'Synthese chemins'!Q3573*'Synthese chemins'!$AB3573</f>
        <v>0.5714285714285714</v>
      </c>
      <c r="R3573" s="20">
        <f ca="1">'Synthese chemins'!R3573*'Synthese chemins'!$AB3573</f>
        <v>0</v>
      </c>
      <c r="S3573" s="20">
        <f ca="1">'Synthese chemins'!S3573*'Synthese chemins'!$AB3573</f>
        <v>0</v>
      </c>
      <c r="T3573" s="20">
        <f ca="1">'Synthese chemins'!T3573*'Synthese chemins'!$AB3573</f>
        <v>0</v>
      </c>
      <c r="U3573" s="20">
        <f ca="1">'Synthese chemins'!U3573*'Synthese chemins'!$AB3573</f>
        <v>0</v>
      </c>
      <c r="V3573" s="20">
        <f ca="1">'Synthese chemins'!V3573*'Synthese chemins'!$AB3573</f>
        <v>0</v>
      </c>
      <c r="W3573" s="20">
        <f ca="1">'Synthese chemins'!W3573*'Synthese chemins'!$AB3573</f>
        <v>0</v>
      </c>
      <c r="X3573" s="20">
        <f ca="1">'Synthese chemins'!X3573*'Synthese chemins'!$AB3573</f>
        <v>0</v>
      </c>
      <c r="Y3573" s="5"/>
      <c r="Z3573" s="2">
        <f ca="1">'Synthese chemins'!AB3573</f>
        <v>0.14285714285714285</v>
      </c>
      <c r="AA3573" s="19"/>
    </row>
    <row r="3574" spans="1:27">
      <c r="A3574" s="2">
        <f t="shared" si="81"/>
        <v>3573</v>
      </c>
      <c r="B3574" s="2">
        <f>'Synthese chemins'!B3574</f>
        <v>7</v>
      </c>
      <c r="C3574" s="2">
        <f>'Synthese chemins'!C3574</f>
        <v>3</v>
      </c>
      <c r="D3574" s="2" t="str">
        <f>'Synthese chemins'!D3574</f>
        <v>Non</v>
      </c>
      <c r="E3574" s="20">
        <f ca="1">'Synthese chemins'!E3574*'Synthese chemins'!$AB3574</f>
        <v>0</v>
      </c>
      <c r="F3574" s="20">
        <f ca="1">'Synthese chemins'!F3574*'Synthese chemins'!$AB3574</f>
        <v>0.2857142857142857</v>
      </c>
      <c r="G3574" s="20">
        <f ca="1">'Synthese chemins'!G3574*'Synthese chemins'!$AB3574</f>
        <v>0</v>
      </c>
      <c r="H3574" s="20">
        <f ca="1">'Synthese chemins'!H3574*'Synthese chemins'!$AB3574</f>
        <v>0</v>
      </c>
      <c r="I3574" s="20">
        <f ca="1">'Synthese chemins'!I3574*'Synthese chemins'!$AB3574</f>
        <v>0.2857142857142857</v>
      </c>
      <c r="J3574" s="20">
        <f ca="1">'Synthese chemins'!J3574*'Synthese chemins'!$AB3574</f>
        <v>0</v>
      </c>
      <c r="K3574" s="20">
        <f ca="1">'Synthese chemins'!K3574*'Synthese chemins'!$AB3574</f>
        <v>0</v>
      </c>
      <c r="L3574" s="20">
        <f ca="1">'Synthese chemins'!L3574*'Synthese chemins'!$AB3574</f>
        <v>0</v>
      </c>
      <c r="M3574" s="20">
        <f ca="1">'Synthese chemins'!M3574*'Synthese chemins'!$AB3574</f>
        <v>0</v>
      </c>
      <c r="N3574" s="20">
        <f ca="1">'Synthese chemins'!N3574*'Synthese chemins'!$AB3574</f>
        <v>0</v>
      </c>
      <c r="O3574" s="20">
        <f ca="1">'Synthese chemins'!O3574*'Synthese chemins'!$AB3574</f>
        <v>0</v>
      </c>
      <c r="P3574" s="20">
        <f ca="1">'Synthese chemins'!P3574*'Synthese chemins'!$AB3574</f>
        <v>0</v>
      </c>
      <c r="Q3574" s="20">
        <f ca="1">'Synthese chemins'!Q3574*'Synthese chemins'!$AB3574</f>
        <v>0.42857142857142855</v>
      </c>
      <c r="R3574" s="20">
        <f ca="1">'Synthese chemins'!R3574*'Synthese chemins'!$AB3574</f>
        <v>0</v>
      </c>
      <c r="S3574" s="20">
        <f ca="1">'Synthese chemins'!S3574*'Synthese chemins'!$AB3574</f>
        <v>0</v>
      </c>
      <c r="T3574" s="20">
        <f ca="1">'Synthese chemins'!T3574*'Synthese chemins'!$AB3574</f>
        <v>0</v>
      </c>
      <c r="U3574" s="20">
        <f ca="1">'Synthese chemins'!U3574*'Synthese chemins'!$AB3574</f>
        <v>0</v>
      </c>
      <c r="V3574" s="20">
        <f ca="1">'Synthese chemins'!V3574*'Synthese chemins'!$AB3574</f>
        <v>0</v>
      </c>
      <c r="W3574" s="20">
        <f ca="1">'Synthese chemins'!W3574*'Synthese chemins'!$AB3574</f>
        <v>0</v>
      </c>
      <c r="X3574" s="20">
        <f ca="1">'Synthese chemins'!X3574*'Synthese chemins'!$AB3574</f>
        <v>0</v>
      </c>
      <c r="Y3574" s="5"/>
      <c r="Z3574" s="2">
        <f ca="1">'Synthese chemins'!AB3574</f>
        <v>0.14285714285714285</v>
      </c>
      <c r="AA3574" s="19"/>
    </row>
    <row r="3575" spans="1:27">
      <c r="A3575" s="2">
        <f t="shared" si="81"/>
        <v>3574</v>
      </c>
      <c r="B3575" s="2">
        <f>'Synthese chemins'!B3575</f>
        <v>7</v>
      </c>
      <c r="C3575" s="2">
        <f>'Synthese chemins'!C3575</f>
        <v>4</v>
      </c>
      <c r="D3575" s="2" t="str">
        <f>'Synthese chemins'!D3575</f>
        <v>Non</v>
      </c>
      <c r="E3575" s="20">
        <f ca="1">'Synthese chemins'!E3575*'Synthese chemins'!$AB3575</f>
        <v>0</v>
      </c>
      <c r="F3575" s="20">
        <f ca="1">'Synthese chemins'!F3575*'Synthese chemins'!$AB3575</f>
        <v>0.2857142857142857</v>
      </c>
      <c r="G3575" s="20">
        <f ca="1">'Synthese chemins'!G3575*'Synthese chemins'!$AB3575</f>
        <v>0</v>
      </c>
      <c r="H3575" s="20">
        <f ca="1">'Synthese chemins'!H3575*'Synthese chemins'!$AB3575</f>
        <v>0</v>
      </c>
      <c r="I3575" s="20">
        <f ca="1">'Synthese chemins'!I3575*'Synthese chemins'!$AB3575</f>
        <v>0.2857142857142857</v>
      </c>
      <c r="J3575" s="20">
        <f ca="1">'Synthese chemins'!J3575*'Synthese chemins'!$AB3575</f>
        <v>0</v>
      </c>
      <c r="K3575" s="20">
        <f ca="1">'Synthese chemins'!K3575*'Synthese chemins'!$AB3575</f>
        <v>0</v>
      </c>
      <c r="L3575" s="20">
        <f ca="1">'Synthese chemins'!L3575*'Synthese chemins'!$AB3575</f>
        <v>0</v>
      </c>
      <c r="M3575" s="20">
        <f ca="1">'Synthese chemins'!M3575*'Synthese chemins'!$AB3575</f>
        <v>0</v>
      </c>
      <c r="N3575" s="20">
        <f ca="1">'Synthese chemins'!N3575*'Synthese chemins'!$AB3575</f>
        <v>0</v>
      </c>
      <c r="O3575" s="20">
        <f ca="1">'Synthese chemins'!O3575*'Synthese chemins'!$AB3575</f>
        <v>0</v>
      </c>
      <c r="P3575" s="20">
        <f ca="1">'Synthese chemins'!P3575*'Synthese chemins'!$AB3575</f>
        <v>0</v>
      </c>
      <c r="Q3575" s="20">
        <f ca="1">'Synthese chemins'!Q3575*'Synthese chemins'!$AB3575</f>
        <v>0.2857142857142857</v>
      </c>
      <c r="R3575" s="20">
        <f ca="1">'Synthese chemins'!R3575*'Synthese chemins'!$AB3575</f>
        <v>0.14285714285714285</v>
      </c>
      <c r="S3575" s="20">
        <f ca="1">'Synthese chemins'!S3575*'Synthese chemins'!$AB3575</f>
        <v>0</v>
      </c>
      <c r="T3575" s="20">
        <f ca="1">'Synthese chemins'!T3575*'Synthese chemins'!$AB3575</f>
        <v>0</v>
      </c>
      <c r="U3575" s="20">
        <f ca="1">'Synthese chemins'!U3575*'Synthese chemins'!$AB3575</f>
        <v>0</v>
      </c>
      <c r="V3575" s="20">
        <f ca="1">'Synthese chemins'!V3575*'Synthese chemins'!$AB3575</f>
        <v>0</v>
      </c>
      <c r="W3575" s="20">
        <f ca="1">'Synthese chemins'!W3575*'Synthese chemins'!$AB3575</f>
        <v>0</v>
      </c>
      <c r="X3575" s="20">
        <f ca="1">'Synthese chemins'!X3575*'Synthese chemins'!$AB3575</f>
        <v>0</v>
      </c>
      <c r="Y3575" s="5"/>
      <c r="Z3575" s="2">
        <f ca="1">'Synthese chemins'!AB3575</f>
        <v>0.14285714285714285</v>
      </c>
      <c r="AA3575" s="19"/>
    </row>
    <row r="3576" spans="1:27">
      <c r="A3576" s="2">
        <f t="shared" si="81"/>
        <v>3575</v>
      </c>
      <c r="B3576" s="2">
        <f>'Synthese chemins'!B3576</f>
        <v>7</v>
      </c>
      <c r="C3576" s="2">
        <f>'Synthese chemins'!C3576</f>
        <v>3</v>
      </c>
      <c r="D3576" s="2" t="str">
        <f>'Synthese chemins'!D3576</f>
        <v>Non</v>
      </c>
      <c r="E3576" s="20">
        <f ca="1">'Synthese chemins'!E3576*'Synthese chemins'!$AB3576</f>
        <v>0</v>
      </c>
      <c r="F3576" s="20">
        <f ca="1">'Synthese chemins'!F3576*'Synthese chemins'!$AB3576</f>
        <v>0.2857142857142857</v>
      </c>
      <c r="G3576" s="20">
        <f ca="1">'Synthese chemins'!G3576*'Synthese chemins'!$AB3576</f>
        <v>0</v>
      </c>
      <c r="H3576" s="20">
        <f ca="1">'Synthese chemins'!H3576*'Synthese chemins'!$AB3576</f>
        <v>0</v>
      </c>
      <c r="I3576" s="20">
        <f ca="1">'Synthese chemins'!I3576*'Synthese chemins'!$AB3576</f>
        <v>0</v>
      </c>
      <c r="J3576" s="20">
        <f ca="1">'Synthese chemins'!J3576*'Synthese chemins'!$AB3576</f>
        <v>0</v>
      </c>
      <c r="K3576" s="20">
        <f ca="1">'Synthese chemins'!K3576*'Synthese chemins'!$AB3576</f>
        <v>0</v>
      </c>
      <c r="L3576" s="20">
        <f ca="1">'Synthese chemins'!L3576*'Synthese chemins'!$AB3576</f>
        <v>0</v>
      </c>
      <c r="M3576" s="20">
        <f ca="1">'Synthese chemins'!M3576*'Synthese chemins'!$AB3576</f>
        <v>0.14285714285714285</v>
      </c>
      <c r="N3576" s="20">
        <f ca="1">'Synthese chemins'!N3576*'Synthese chemins'!$AB3576</f>
        <v>0</v>
      </c>
      <c r="O3576" s="20">
        <f ca="1">'Synthese chemins'!O3576*'Synthese chemins'!$AB3576</f>
        <v>0</v>
      </c>
      <c r="P3576" s="20">
        <f ca="1">'Synthese chemins'!P3576*'Synthese chemins'!$AB3576</f>
        <v>0</v>
      </c>
      <c r="Q3576" s="20">
        <f ca="1">'Synthese chemins'!Q3576*'Synthese chemins'!$AB3576</f>
        <v>0.5714285714285714</v>
      </c>
      <c r="R3576" s="20">
        <f ca="1">'Synthese chemins'!R3576*'Synthese chemins'!$AB3576</f>
        <v>0</v>
      </c>
      <c r="S3576" s="20">
        <f ca="1">'Synthese chemins'!S3576*'Synthese chemins'!$AB3576</f>
        <v>0</v>
      </c>
      <c r="T3576" s="20">
        <f ca="1">'Synthese chemins'!T3576*'Synthese chemins'!$AB3576</f>
        <v>0</v>
      </c>
      <c r="U3576" s="20">
        <f ca="1">'Synthese chemins'!U3576*'Synthese chemins'!$AB3576</f>
        <v>0</v>
      </c>
      <c r="V3576" s="20">
        <f ca="1">'Synthese chemins'!V3576*'Synthese chemins'!$AB3576</f>
        <v>0</v>
      </c>
      <c r="W3576" s="20">
        <f ca="1">'Synthese chemins'!W3576*'Synthese chemins'!$AB3576</f>
        <v>0</v>
      </c>
      <c r="X3576" s="20">
        <f ca="1">'Synthese chemins'!X3576*'Synthese chemins'!$AB3576</f>
        <v>0</v>
      </c>
      <c r="Y3576" s="5"/>
      <c r="Z3576" s="2">
        <f ca="1">'Synthese chemins'!AB3576</f>
        <v>0.14285714285714285</v>
      </c>
      <c r="AA3576" s="19"/>
    </row>
    <row r="3577" spans="1:27">
      <c r="A3577" s="2">
        <f t="shared" si="81"/>
        <v>3576</v>
      </c>
      <c r="B3577" s="2">
        <f>'Synthese chemins'!B3577</f>
        <v>7</v>
      </c>
      <c r="C3577" s="2">
        <f>'Synthese chemins'!C3577</f>
        <v>3</v>
      </c>
      <c r="D3577" s="2" t="str">
        <f>'Synthese chemins'!D3577</f>
        <v>Non</v>
      </c>
      <c r="E3577" s="20">
        <f ca="1">'Synthese chemins'!E3577*'Synthese chemins'!$AB3577</f>
        <v>0</v>
      </c>
      <c r="F3577" s="20">
        <f ca="1">'Synthese chemins'!F3577*'Synthese chemins'!$AB3577</f>
        <v>0.42857142857142855</v>
      </c>
      <c r="G3577" s="20">
        <f ca="1">'Synthese chemins'!G3577*'Synthese chemins'!$AB3577</f>
        <v>0</v>
      </c>
      <c r="H3577" s="20">
        <f ca="1">'Synthese chemins'!H3577*'Synthese chemins'!$AB3577</f>
        <v>0</v>
      </c>
      <c r="I3577" s="20">
        <f ca="1">'Synthese chemins'!I3577*'Synthese chemins'!$AB3577</f>
        <v>0</v>
      </c>
      <c r="J3577" s="20">
        <f ca="1">'Synthese chemins'!J3577*'Synthese chemins'!$AB3577</f>
        <v>0</v>
      </c>
      <c r="K3577" s="20">
        <f ca="1">'Synthese chemins'!K3577*'Synthese chemins'!$AB3577</f>
        <v>0</v>
      </c>
      <c r="L3577" s="20">
        <f ca="1">'Synthese chemins'!L3577*'Synthese chemins'!$AB3577</f>
        <v>0</v>
      </c>
      <c r="M3577" s="20">
        <f ca="1">'Synthese chemins'!M3577*'Synthese chemins'!$AB3577</f>
        <v>0.14285714285714285</v>
      </c>
      <c r="N3577" s="20">
        <f ca="1">'Synthese chemins'!N3577*'Synthese chemins'!$AB3577</f>
        <v>0</v>
      </c>
      <c r="O3577" s="20">
        <f ca="1">'Synthese chemins'!O3577*'Synthese chemins'!$AB3577</f>
        <v>0</v>
      </c>
      <c r="P3577" s="20">
        <f ca="1">'Synthese chemins'!P3577*'Synthese chemins'!$AB3577</f>
        <v>0</v>
      </c>
      <c r="Q3577" s="20">
        <f ca="1">'Synthese chemins'!Q3577*'Synthese chemins'!$AB3577</f>
        <v>0.42857142857142855</v>
      </c>
      <c r="R3577" s="20">
        <f ca="1">'Synthese chemins'!R3577*'Synthese chemins'!$AB3577</f>
        <v>0</v>
      </c>
      <c r="S3577" s="20">
        <f ca="1">'Synthese chemins'!S3577*'Synthese chemins'!$AB3577</f>
        <v>0</v>
      </c>
      <c r="T3577" s="20">
        <f ca="1">'Synthese chemins'!T3577*'Synthese chemins'!$AB3577</f>
        <v>0</v>
      </c>
      <c r="U3577" s="20">
        <f ca="1">'Synthese chemins'!U3577*'Synthese chemins'!$AB3577</f>
        <v>0</v>
      </c>
      <c r="V3577" s="20">
        <f ca="1">'Synthese chemins'!V3577*'Synthese chemins'!$AB3577</f>
        <v>0</v>
      </c>
      <c r="W3577" s="20">
        <f ca="1">'Synthese chemins'!W3577*'Synthese chemins'!$AB3577</f>
        <v>0</v>
      </c>
      <c r="X3577" s="20">
        <f ca="1">'Synthese chemins'!X3577*'Synthese chemins'!$AB3577</f>
        <v>0</v>
      </c>
      <c r="Y3577" s="5"/>
      <c r="Z3577" s="2">
        <f ca="1">'Synthese chemins'!AB3577</f>
        <v>0.14285714285714285</v>
      </c>
      <c r="AA3577" s="19"/>
    </row>
    <row r="3578" spans="1:27">
      <c r="A3578" s="2">
        <f t="shared" si="81"/>
        <v>3577</v>
      </c>
      <c r="B3578" s="2">
        <f>'Synthese chemins'!B3578</f>
        <v>7</v>
      </c>
      <c r="C3578" s="2">
        <f>'Synthese chemins'!C3578</f>
        <v>4</v>
      </c>
      <c r="D3578" s="2" t="str">
        <f>'Synthese chemins'!D3578</f>
        <v>Non</v>
      </c>
      <c r="E3578" s="20">
        <f ca="1">'Synthese chemins'!E3578*'Synthese chemins'!$AB3578</f>
        <v>0</v>
      </c>
      <c r="F3578" s="20">
        <f ca="1">'Synthese chemins'!F3578*'Synthese chemins'!$AB3578</f>
        <v>0</v>
      </c>
      <c r="G3578" s="20">
        <f ca="1">'Synthese chemins'!G3578*'Synthese chemins'!$AB3578</f>
        <v>0</v>
      </c>
      <c r="H3578" s="20">
        <f ca="1">'Synthese chemins'!H3578*'Synthese chemins'!$AB3578</f>
        <v>0</v>
      </c>
      <c r="I3578" s="20">
        <f ca="1">'Synthese chemins'!I3578*'Synthese chemins'!$AB3578</f>
        <v>0</v>
      </c>
      <c r="J3578" s="20">
        <f ca="1">'Synthese chemins'!J3578*'Synthese chemins'!$AB3578</f>
        <v>0</v>
      </c>
      <c r="K3578" s="20">
        <f ca="1">'Synthese chemins'!K3578*'Synthese chemins'!$AB3578</f>
        <v>0</v>
      </c>
      <c r="L3578" s="20">
        <f ca="1">'Synthese chemins'!L3578*'Synthese chemins'!$AB3578</f>
        <v>0</v>
      </c>
      <c r="M3578" s="20">
        <f ca="1">'Synthese chemins'!M3578*'Synthese chemins'!$AB3578</f>
        <v>0.14285714285714285</v>
      </c>
      <c r="N3578" s="20">
        <f ca="1">'Synthese chemins'!N3578*'Synthese chemins'!$AB3578</f>
        <v>0.42857142857142855</v>
      </c>
      <c r="O3578" s="20">
        <f ca="1">'Synthese chemins'!O3578*'Synthese chemins'!$AB3578</f>
        <v>0</v>
      </c>
      <c r="P3578" s="20">
        <f ca="1">'Synthese chemins'!P3578*'Synthese chemins'!$AB3578</f>
        <v>0</v>
      </c>
      <c r="Q3578" s="20">
        <f ca="1">'Synthese chemins'!Q3578*'Synthese chemins'!$AB3578</f>
        <v>0.2857142857142857</v>
      </c>
      <c r="R3578" s="20">
        <f ca="1">'Synthese chemins'!R3578*'Synthese chemins'!$AB3578</f>
        <v>0.14285714285714285</v>
      </c>
      <c r="S3578" s="20">
        <f ca="1">'Synthese chemins'!S3578*'Synthese chemins'!$AB3578</f>
        <v>0</v>
      </c>
      <c r="T3578" s="20">
        <f ca="1">'Synthese chemins'!T3578*'Synthese chemins'!$AB3578</f>
        <v>0</v>
      </c>
      <c r="U3578" s="20">
        <f ca="1">'Synthese chemins'!U3578*'Synthese chemins'!$AB3578</f>
        <v>0</v>
      </c>
      <c r="V3578" s="20">
        <f ca="1">'Synthese chemins'!V3578*'Synthese chemins'!$AB3578</f>
        <v>0</v>
      </c>
      <c r="W3578" s="20">
        <f ca="1">'Synthese chemins'!W3578*'Synthese chemins'!$AB3578</f>
        <v>0</v>
      </c>
      <c r="X3578" s="20">
        <f ca="1">'Synthese chemins'!X3578*'Synthese chemins'!$AB3578</f>
        <v>0</v>
      </c>
      <c r="Y3578" s="5"/>
      <c r="Z3578" s="2">
        <f ca="1">'Synthese chemins'!AB3578</f>
        <v>0.14285714285714285</v>
      </c>
      <c r="AA3578" s="19"/>
    </row>
    <row r="3579" spans="1:27">
      <c r="A3579" s="2">
        <f t="shared" si="81"/>
        <v>3578</v>
      </c>
      <c r="B3579" s="2">
        <f>'Synthese chemins'!B3579</f>
        <v>7</v>
      </c>
      <c r="C3579" s="2">
        <f>'Synthese chemins'!C3579</f>
        <v>4</v>
      </c>
      <c r="D3579" s="2" t="str">
        <f>'Synthese chemins'!D3579</f>
        <v>Non</v>
      </c>
      <c r="E3579" s="20">
        <f ca="1">'Synthese chemins'!E3579*'Synthese chemins'!$AB3579</f>
        <v>0</v>
      </c>
      <c r="F3579" s="20">
        <f ca="1">'Synthese chemins'!F3579*'Synthese chemins'!$AB3579</f>
        <v>0.14285714285714285</v>
      </c>
      <c r="G3579" s="20">
        <f ca="1">'Synthese chemins'!G3579*'Synthese chemins'!$AB3579</f>
        <v>0</v>
      </c>
      <c r="H3579" s="20">
        <f ca="1">'Synthese chemins'!H3579*'Synthese chemins'!$AB3579</f>
        <v>0</v>
      </c>
      <c r="I3579" s="20">
        <f ca="1">'Synthese chemins'!I3579*'Synthese chemins'!$AB3579</f>
        <v>0</v>
      </c>
      <c r="J3579" s="20">
        <f ca="1">'Synthese chemins'!J3579*'Synthese chemins'!$AB3579</f>
        <v>0.14285714285714285</v>
      </c>
      <c r="K3579" s="20">
        <f ca="1">'Synthese chemins'!K3579*'Synthese chemins'!$AB3579</f>
        <v>0</v>
      </c>
      <c r="L3579" s="20">
        <f ca="1">'Synthese chemins'!L3579*'Synthese chemins'!$AB3579</f>
        <v>0</v>
      </c>
      <c r="M3579" s="20">
        <f ca="1">'Synthese chemins'!M3579*'Synthese chemins'!$AB3579</f>
        <v>0</v>
      </c>
      <c r="N3579" s="20">
        <f ca="1">'Synthese chemins'!N3579*'Synthese chemins'!$AB3579</f>
        <v>0.42857142857142855</v>
      </c>
      <c r="O3579" s="20">
        <f ca="1">'Synthese chemins'!O3579*'Synthese chemins'!$AB3579</f>
        <v>0</v>
      </c>
      <c r="P3579" s="20">
        <f ca="1">'Synthese chemins'!P3579*'Synthese chemins'!$AB3579</f>
        <v>0</v>
      </c>
      <c r="Q3579" s="20">
        <f ca="1">'Synthese chemins'!Q3579*'Synthese chemins'!$AB3579</f>
        <v>0.2857142857142857</v>
      </c>
      <c r="R3579" s="20">
        <f ca="1">'Synthese chemins'!R3579*'Synthese chemins'!$AB3579</f>
        <v>0</v>
      </c>
      <c r="S3579" s="20">
        <f ca="1">'Synthese chemins'!S3579*'Synthese chemins'!$AB3579</f>
        <v>0</v>
      </c>
      <c r="T3579" s="20">
        <f ca="1">'Synthese chemins'!T3579*'Synthese chemins'!$AB3579</f>
        <v>0</v>
      </c>
      <c r="U3579" s="20">
        <f ca="1">'Synthese chemins'!U3579*'Synthese chemins'!$AB3579</f>
        <v>0</v>
      </c>
      <c r="V3579" s="20">
        <f ca="1">'Synthese chemins'!V3579*'Synthese chemins'!$AB3579</f>
        <v>0</v>
      </c>
      <c r="W3579" s="20">
        <f ca="1">'Synthese chemins'!W3579*'Synthese chemins'!$AB3579</f>
        <v>0</v>
      </c>
      <c r="X3579" s="20">
        <f ca="1">'Synthese chemins'!X3579*'Synthese chemins'!$AB3579</f>
        <v>0</v>
      </c>
      <c r="Y3579" s="5"/>
      <c r="Z3579" s="2">
        <f ca="1">'Synthese chemins'!AB3579</f>
        <v>0.14285714285714285</v>
      </c>
      <c r="AA3579" s="19"/>
    </row>
    <row r="3580" spans="1:27">
      <c r="A3580" s="2">
        <f t="shared" si="81"/>
        <v>3579</v>
      </c>
      <c r="B3580" s="2">
        <f>'Synthese chemins'!B3580</f>
        <v>7</v>
      </c>
      <c r="C3580" s="2">
        <f>'Synthese chemins'!C3580</f>
        <v>3</v>
      </c>
      <c r="D3580" s="2" t="str">
        <f>'Synthese chemins'!D3580</f>
        <v>Non</v>
      </c>
      <c r="E3580" s="20">
        <f ca="1">'Synthese chemins'!E3580*'Synthese chemins'!$AB3580</f>
        <v>0</v>
      </c>
      <c r="F3580" s="20">
        <f ca="1">'Synthese chemins'!F3580*'Synthese chemins'!$AB3580</f>
        <v>0</v>
      </c>
      <c r="G3580" s="20">
        <f ca="1">'Synthese chemins'!G3580*'Synthese chemins'!$AB3580</f>
        <v>0</v>
      </c>
      <c r="H3580" s="20">
        <f ca="1">'Synthese chemins'!H3580*'Synthese chemins'!$AB3580</f>
        <v>0</v>
      </c>
      <c r="I3580" s="20">
        <f ca="1">'Synthese chemins'!I3580*'Synthese chemins'!$AB3580</f>
        <v>0</v>
      </c>
      <c r="J3580" s="20">
        <f ca="1">'Synthese chemins'!J3580*'Synthese chemins'!$AB3580</f>
        <v>0</v>
      </c>
      <c r="K3580" s="20">
        <f ca="1">'Synthese chemins'!K3580*'Synthese chemins'!$AB3580</f>
        <v>0</v>
      </c>
      <c r="L3580" s="20">
        <f ca="1">'Synthese chemins'!L3580*'Synthese chemins'!$AB3580</f>
        <v>0</v>
      </c>
      <c r="M3580" s="20">
        <f ca="1">'Synthese chemins'!M3580*'Synthese chemins'!$AB3580</f>
        <v>0.14285714285714285</v>
      </c>
      <c r="N3580" s="20">
        <f ca="1">'Synthese chemins'!N3580*'Synthese chemins'!$AB3580</f>
        <v>0.2857142857142857</v>
      </c>
      <c r="O3580" s="20">
        <f ca="1">'Synthese chemins'!O3580*'Synthese chemins'!$AB3580</f>
        <v>0</v>
      </c>
      <c r="P3580" s="20">
        <f ca="1">'Synthese chemins'!P3580*'Synthese chemins'!$AB3580</f>
        <v>0</v>
      </c>
      <c r="Q3580" s="20">
        <f ca="1">'Synthese chemins'!Q3580*'Synthese chemins'!$AB3580</f>
        <v>0.5714285714285714</v>
      </c>
      <c r="R3580" s="20">
        <f ca="1">'Synthese chemins'!R3580*'Synthese chemins'!$AB3580</f>
        <v>0</v>
      </c>
      <c r="S3580" s="20">
        <f ca="1">'Synthese chemins'!S3580*'Synthese chemins'!$AB3580</f>
        <v>0</v>
      </c>
      <c r="T3580" s="20">
        <f ca="1">'Synthese chemins'!T3580*'Synthese chemins'!$AB3580</f>
        <v>0</v>
      </c>
      <c r="U3580" s="20">
        <f ca="1">'Synthese chemins'!U3580*'Synthese chemins'!$AB3580</f>
        <v>0</v>
      </c>
      <c r="V3580" s="20">
        <f ca="1">'Synthese chemins'!V3580*'Synthese chemins'!$AB3580</f>
        <v>0</v>
      </c>
      <c r="W3580" s="20">
        <f ca="1">'Synthese chemins'!W3580*'Synthese chemins'!$AB3580</f>
        <v>0</v>
      </c>
      <c r="X3580" s="20">
        <f ca="1">'Synthese chemins'!X3580*'Synthese chemins'!$AB3580</f>
        <v>0</v>
      </c>
      <c r="Y3580" s="5"/>
      <c r="Z3580" s="2">
        <f ca="1">'Synthese chemins'!AB3580</f>
        <v>0.14285714285714285</v>
      </c>
      <c r="AA3580" s="19"/>
    </row>
    <row r="3581" spans="1:27">
      <c r="A3581" s="2">
        <f t="shared" si="81"/>
        <v>3580</v>
      </c>
      <c r="B3581" s="2">
        <f>'Synthese chemins'!B3581</f>
        <v>7</v>
      </c>
      <c r="C3581" s="2">
        <f>'Synthese chemins'!C3581</f>
        <v>3</v>
      </c>
      <c r="D3581" s="2" t="str">
        <f>'Synthese chemins'!D3581</f>
        <v>Non</v>
      </c>
      <c r="E3581" s="20">
        <f ca="1">'Synthese chemins'!E3581*'Synthese chemins'!$AB3581</f>
        <v>0</v>
      </c>
      <c r="F3581" s="20">
        <f ca="1">'Synthese chemins'!F3581*'Synthese chemins'!$AB3581</f>
        <v>0</v>
      </c>
      <c r="G3581" s="20">
        <f ca="1">'Synthese chemins'!G3581*'Synthese chemins'!$AB3581</f>
        <v>0</v>
      </c>
      <c r="H3581" s="20">
        <f ca="1">'Synthese chemins'!H3581*'Synthese chemins'!$AB3581</f>
        <v>0</v>
      </c>
      <c r="I3581" s="20">
        <f ca="1">'Synthese chemins'!I3581*'Synthese chemins'!$AB3581</f>
        <v>0</v>
      </c>
      <c r="J3581" s="20">
        <f ca="1">'Synthese chemins'!J3581*'Synthese chemins'!$AB3581</f>
        <v>0</v>
      </c>
      <c r="K3581" s="20">
        <f ca="1">'Synthese chemins'!K3581*'Synthese chemins'!$AB3581</f>
        <v>0</v>
      </c>
      <c r="L3581" s="20">
        <f ca="1">'Synthese chemins'!L3581*'Synthese chemins'!$AB3581</f>
        <v>0</v>
      </c>
      <c r="M3581" s="20">
        <f ca="1">'Synthese chemins'!M3581*'Synthese chemins'!$AB3581</f>
        <v>0</v>
      </c>
      <c r="N3581" s="20">
        <f ca="1">'Synthese chemins'!N3581*'Synthese chemins'!$AB3581</f>
        <v>0</v>
      </c>
      <c r="O3581" s="20">
        <f ca="1">'Synthese chemins'!O3581*'Synthese chemins'!$AB3581</f>
        <v>0.14285714285714285</v>
      </c>
      <c r="P3581" s="20">
        <f ca="1">'Synthese chemins'!P3581*'Synthese chemins'!$AB3581</f>
        <v>0</v>
      </c>
      <c r="Q3581" s="20">
        <f ca="1">'Synthese chemins'!Q3581*'Synthese chemins'!$AB3581</f>
        <v>0.71428571428571419</v>
      </c>
      <c r="R3581" s="20">
        <f ca="1">'Synthese chemins'!R3581*'Synthese chemins'!$AB3581</f>
        <v>0.14285714285714285</v>
      </c>
      <c r="S3581" s="20">
        <f ca="1">'Synthese chemins'!S3581*'Synthese chemins'!$AB3581</f>
        <v>0</v>
      </c>
      <c r="T3581" s="20">
        <f ca="1">'Synthese chemins'!T3581*'Synthese chemins'!$AB3581</f>
        <v>0</v>
      </c>
      <c r="U3581" s="20">
        <f ca="1">'Synthese chemins'!U3581*'Synthese chemins'!$AB3581</f>
        <v>0</v>
      </c>
      <c r="V3581" s="20">
        <f ca="1">'Synthese chemins'!V3581*'Synthese chemins'!$AB3581</f>
        <v>0</v>
      </c>
      <c r="W3581" s="20">
        <f ca="1">'Synthese chemins'!W3581*'Synthese chemins'!$AB3581</f>
        <v>0</v>
      </c>
      <c r="X3581" s="20">
        <f ca="1">'Synthese chemins'!X3581*'Synthese chemins'!$AB3581</f>
        <v>0</v>
      </c>
      <c r="Y3581" s="5"/>
      <c r="Z3581" s="2">
        <f ca="1">'Synthese chemins'!AB3581</f>
        <v>0.14285714285714285</v>
      </c>
      <c r="AA3581" s="19"/>
    </row>
    <row r="3582" spans="1:27">
      <c r="A3582" s="2">
        <f t="shared" si="81"/>
        <v>3581</v>
      </c>
      <c r="B3582" s="2">
        <f>'Synthese chemins'!B3582</f>
        <v>7</v>
      </c>
      <c r="C3582" s="2">
        <f>'Synthese chemins'!C3582</f>
        <v>4</v>
      </c>
      <c r="D3582" s="2" t="str">
        <f>'Synthese chemins'!D3582</f>
        <v>Non</v>
      </c>
      <c r="E3582" s="20">
        <f ca="1">'Synthese chemins'!E3582*'Synthese chemins'!$AB3582</f>
        <v>0.14285714285714285</v>
      </c>
      <c r="F3582" s="20">
        <f ca="1">'Synthese chemins'!F3582*'Synthese chemins'!$AB3582</f>
        <v>0.5714285714285714</v>
      </c>
      <c r="G3582" s="20">
        <f ca="1">'Synthese chemins'!G3582*'Synthese chemins'!$AB3582</f>
        <v>0</v>
      </c>
      <c r="H3582" s="20">
        <f ca="1">'Synthese chemins'!H3582*'Synthese chemins'!$AB3582</f>
        <v>0</v>
      </c>
      <c r="I3582" s="20">
        <f ca="1">'Synthese chemins'!I3582*'Synthese chemins'!$AB3582</f>
        <v>0</v>
      </c>
      <c r="J3582" s="20">
        <f ca="1">'Synthese chemins'!J3582*'Synthese chemins'!$AB3582</f>
        <v>0</v>
      </c>
      <c r="K3582" s="20">
        <f ca="1">'Synthese chemins'!K3582*'Synthese chemins'!$AB3582</f>
        <v>0</v>
      </c>
      <c r="L3582" s="20">
        <f ca="1">'Synthese chemins'!L3582*'Synthese chemins'!$AB3582</f>
        <v>0</v>
      </c>
      <c r="M3582" s="20">
        <f ca="1">'Synthese chemins'!M3582*'Synthese chemins'!$AB3582</f>
        <v>0.14285714285714285</v>
      </c>
      <c r="N3582" s="20">
        <f ca="1">'Synthese chemins'!N3582*'Synthese chemins'!$AB3582</f>
        <v>0</v>
      </c>
      <c r="O3582" s="20">
        <f ca="1">'Synthese chemins'!O3582*'Synthese chemins'!$AB3582</f>
        <v>0</v>
      </c>
      <c r="P3582" s="20">
        <f ca="1">'Synthese chemins'!P3582*'Synthese chemins'!$AB3582</f>
        <v>0</v>
      </c>
      <c r="Q3582" s="20">
        <f ca="1">'Synthese chemins'!Q3582*'Synthese chemins'!$AB3582</f>
        <v>0.14285714285714285</v>
      </c>
      <c r="R3582" s="20">
        <f ca="1">'Synthese chemins'!R3582*'Synthese chemins'!$AB3582</f>
        <v>0</v>
      </c>
      <c r="S3582" s="20">
        <f ca="1">'Synthese chemins'!S3582*'Synthese chemins'!$AB3582</f>
        <v>0</v>
      </c>
      <c r="T3582" s="20">
        <f ca="1">'Synthese chemins'!T3582*'Synthese chemins'!$AB3582</f>
        <v>0</v>
      </c>
      <c r="U3582" s="20">
        <f ca="1">'Synthese chemins'!U3582*'Synthese chemins'!$AB3582</f>
        <v>0</v>
      </c>
      <c r="V3582" s="20">
        <f ca="1">'Synthese chemins'!V3582*'Synthese chemins'!$AB3582</f>
        <v>0</v>
      </c>
      <c r="W3582" s="20">
        <f ca="1">'Synthese chemins'!W3582*'Synthese chemins'!$AB3582</f>
        <v>0</v>
      </c>
      <c r="X3582" s="20">
        <f ca="1">'Synthese chemins'!X3582*'Synthese chemins'!$AB3582</f>
        <v>0</v>
      </c>
      <c r="Y3582" s="5"/>
      <c r="Z3582" s="2">
        <f ca="1">'Synthese chemins'!AB3582</f>
        <v>0.14285714285714285</v>
      </c>
      <c r="AA3582" s="19"/>
    </row>
    <row r="3583" spans="1:27">
      <c r="A3583" s="2">
        <f t="shared" si="81"/>
        <v>3582</v>
      </c>
      <c r="B3583" s="2">
        <f>'Synthese chemins'!B3583</f>
        <v>7</v>
      </c>
      <c r="C3583" s="2">
        <f>'Synthese chemins'!C3583</f>
        <v>4</v>
      </c>
      <c r="D3583" s="2" t="str">
        <f>'Synthese chemins'!D3583</f>
        <v>Non</v>
      </c>
      <c r="E3583" s="20">
        <f ca="1">'Synthese chemins'!E3583*'Synthese chemins'!$AB3583</f>
        <v>0</v>
      </c>
      <c r="F3583" s="20">
        <f ca="1">'Synthese chemins'!F3583*'Synthese chemins'!$AB3583</f>
        <v>0.42857142857142855</v>
      </c>
      <c r="G3583" s="20">
        <f ca="1">'Synthese chemins'!G3583*'Synthese chemins'!$AB3583</f>
        <v>0</v>
      </c>
      <c r="H3583" s="20">
        <f ca="1">'Synthese chemins'!H3583*'Synthese chemins'!$AB3583</f>
        <v>0</v>
      </c>
      <c r="I3583" s="20">
        <f ca="1">'Synthese chemins'!I3583*'Synthese chemins'!$AB3583</f>
        <v>0.2857142857142857</v>
      </c>
      <c r="J3583" s="20">
        <f ca="1">'Synthese chemins'!J3583*'Synthese chemins'!$AB3583</f>
        <v>0.14285714285714285</v>
      </c>
      <c r="K3583" s="20">
        <f ca="1">'Synthese chemins'!K3583*'Synthese chemins'!$AB3583</f>
        <v>0</v>
      </c>
      <c r="L3583" s="20">
        <f ca="1">'Synthese chemins'!L3583*'Synthese chemins'!$AB3583</f>
        <v>0</v>
      </c>
      <c r="M3583" s="20">
        <f ca="1">'Synthese chemins'!M3583*'Synthese chemins'!$AB3583</f>
        <v>0</v>
      </c>
      <c r="N3583" s="20">
        <f ca="1">'Synthese chemins'!N3583*'Synthese chemins'!$AB3583</f>
        <v>0</v>
      </c>
      <c r="O3583" s="20">
        <f ca="1">'Synthese chemins'!O3583*'Synthese chemins'!$AB3583</f>
        <v>0</v>
      </c>
      <c r="P3583" s="20">
        <f ca="1">'Synthese chemins'!P3583*'Synthese chemins'!$AB3583</f>
        <v>0</v>
      </c>
      <c r="Q3583" s="20">
        <f ca="1">'Synthese chemins'!Q3583*'Synthese chemins'!$AB3583</f>
        <v>0.14285714285714285</v>
      </c>
      <c r="R3583" s="20">
        <f ca="1">'Synthese chemins'!R3583*'Synthese chemins'!$AB3583</f>
        <v>0</v>
      </c>
      <c r="S3583" s="20">
        <f ca="1">'Synthese chemins'!S3583*'Synthese chemins'!$AB3583</f>
        <v>0</v>
      </c>
      <c r="T3583" s="20">
        <f ca="1">'Synthese chemins'!T3583*'Synthese chemins'!$AB3583</f>
        <v>0</v>
      </c>
      <c r="U3583" s="20">
        <f ca="1">'Synthese chemins'!U3583*'Synthese chemins'!$AB3583</f>
        <v>0</v>
      </c>
      <c r="V3583" s="20">
        <f ca="1">'Synthese chemins'!V3583*'Synthese chemins'!$AB3583</f>
        <v>0</v>
      </c>
      <c r="W3583" s="20">
        <f ca="1">'Synthese chemins'!W3583*'Synthese chemins'!$AB3583</f>
        <v>0</v>
      </c>
      <c r="X3583" s="20">
        <f ca="1">'Synthese chemins'!X3583*'Synthese chemins'!$AB3583</f>
        <v>0</v>
      </c>
      <c r="Y3583" s="5"/>
      <c r="Z3583" s="2">
        <f ca="1">'Synthese chemins'!AB3583</f>
        <v>0.14285714285714285</v>
      </c>
      <c r="AA3583" s="19"/>
    </row>
    <row r="3584" spans="1:27">
      <c r="A3584" s="2">
        <f t="shared" si="81"/>
        <v>3583</v>
      </c>
      <c r="B3584" s="2">
        <f>'Synthese chemins'!B3584</f>
        <v>7</v>
      </c>
      <c r="C3584" s="2">
        <f>'Synthese chemins'!C3584</f>
        <v>4</v>
      </c>
      <c r="D3584" s="2" t="str">
        <f>'Synthese chemins'!D3584</f>
        <v>Non</v>
      </c>
      <c r="E3584" s="20">
        <f ca="1">'Synthese chemins'!E3584*'Synthese chemins'!$AB3584</f>
        <v>0</v>
      </c>
      <c r="F3584" s="20">
        <f ca="1">'Synthese chemins'!F3584*'Synthese chemins'!$AB3584</f>
        <v>0.5714285714285714</v>
      </c>
      <c r="G3584" s="20">
        <f ca="1">'Synthese chemins'!G3584*'Synthese chemins'!$AB3584</f>
        <v>0</v>
      </c>
      <c r="H3584" s="20">
        <f ca="1">'Synthese chemins'!H3584*'Synthese chemins'!$AB3584</f>
        <v>0</v>
      </c>
      <c r="I3584" s="20">
        <f ca="1">'Synthese chemins'!I3584*'Synthese chemins'!$AB3584</f>
        <v>0</v>
      </c>
      <c r="J3584" s="20">
        <f ca="1">'Synthese chemins'!J3584*'Synthese chemins'!$AB3584</f>
        <v>0</v>
      </c>
      <c r="K3584" s="20">
        <f ca="1">'Synthese chemins'!K3584*'Synthese chemins'!$AB3584</f>
        <v>0</v>
      </c>
      <c r="L3584" s="20">
        <f ca="1">'Synthese chemins'!L3584*'Synthese chemins'!$AB3584</f>
        <v>0</v>
      </c>
      <c r="M3584" s="20">
        <f ca="1">'Synthese chemins'!M3584*'Synthese chemins'!$AB3584</f>
        <v>0.14285714285714285</v>
      </c>
      <c r="N3584" s="20">
        <f ca="1">'Synthese chemins'!N3584*'Synthese chemins'!$AB3584</f>
        <v>0</v>
      </c>
      <c r="O3584" s="20">
        <f ca="1">'Synthese chemins'!O3584*'Synthese chemins'!$AB3584</f>
        <v>0</v>
      </c>
      <c r="P3584" s="20">
        <f ca="1">'Synthese chemins'!P3584*'Synthese chemins'!$AB3584</f>
        <v>0</v>
      </c>
      <c r="Q3584" s="20">
        <f ca="1">'Synthese chemins'!Q3584*'Synthese chemins'!$AB3584</f>
        <v>0.14285714285714285</v>
      </c>
      <c r="R3584" s="20">
        <f ca="1">'Synthese chemins'!R3584*'Synthese chemins'!$AB3584</f>
        <v>0.14285714285714285</v>
      </c>
      <c r="S3584" s="20">
        <f ca="1">'Synthese chemins'!S3584*'Synthese chemins'!$AB3584</f>
        <v>0</v>
      </c>
      <c r="T3584" s="20">
        <f ca="1">'Synthese chemins'!T3584*'Synthese chemins'!$AB3584</f>
        <v>0</v>
      </c>
      <c r="U3584" s="20">
        <f ca="1">'Synthese chemins'!U3584*'Synthese chemins'!$AB3584</f>
        <v>0</v>
      </c>
      <c r="V3584" s="20">
        <f ca="1">'Synthese chemins'!V3584*'Synthese chemins'!$AB3584</f>
        <v>0</v>
      </c>
      <c r="W3584" s="20">
        <f ca="1">'Synthese chemins'!W3584*'Synthese chemins'!$AB3584</f>
        <v>0</v>
      </c>
      <c r="X3584" s="20">
        <f ca="1">'Synthese chemins'!X3584*'Synthese chemins'!$AB3584</f>
        <v>0</v>
      </c>
      <c r="Y3584" s="5"/>
      <c r="Z3584" s="2">
        <f ca="1">'Synthese chemins'!AB3584</f>
        <v>0.14285714285714285</v>
      </c>
      <c r="AA3584" s="19"/>
    </row>
    <row r="3585" spans="1:27">
      <c r="A3585" s="2">
        <f t="shared" si="81"/>
        <v>3584</v>
      </c>
      <c r="B3585" s="2">
        <f>'Synthese chemins'!B3585</f>
        <v>7</v>
      </c>
      <c r="C3585" s="2">
        <f>'Synthese chemins'!C3585</f>
        <v>4</v>
      </c>
      <c r="D3585" s="2" t="str">
        <f>'Synthese chemins'!D3585</f>
        <v>Non</v>
      </c>
      <c r="E3585" s="20">
        <f ca="1">'Synthese chemins'!E3585*'Synthese chemins'!$AB3585</f>
        <v>0</v>
      </c>
      <c r="F3585" s="20">
        <f ca="1">'Synthese chemins'!F3585*'Synthese chemins'!$AB3585</f>
        <v>0</v>
      </c>
      <c r="G3585" s="20">
        <f ca="1">'Synthese chemins'!G3585*'Synthese chemins'!$AB3585</f>
        <v>0</v>
      </c>
      <c r="H3585" s="20">
        <f ca="1">'Synthese chemins'!H3585*'Synthese chemins'!$AB3585</f>
        <v>0</v>
      </c>
      <c r="I3585" s="20">
        <f ca="1">'Synthese chemins'!I3585*'Synthese chemins'!$AB3585</f>
        <v>0</v>
      </c>
      <c r="J3585" s="20">
        <f ca="1">'Synthese chemins'!J3585*'Synthese chemins'!$AB3585</f>
        <v>0</v>
      </c>
      <c r="K3585" s="20">
        <f ca="1">'Synthese chemins'!K3585*'Synthese chemins'!$AB3585</f>
        <v>0</v>
      </c>
      <c r="L3585" s="20">
        <f ca="1">'Synthese chemins'!L3585*'Synthese chemins'!$AB3585</f>
        <v>0</v>
      </c>
      <c r="M3585" s="20">
        <f ca="1">'Synthese chemins'!M3585*'Synthese chemins'!$AB3585</f>
        <v>0.2857142857142857</v>
      </c>
      <c r="N3585" s="20">
        <f ca="1">'Synthese chemins'!N3585*'Synthese chemins'!$AB3585</f>
        <v>0</v>
      </c>
      <c r="O3585" s="20">
        <f ca="1">'Synthese chemins'!O3585*'Synthese chemins'!$AB3585</f>
        <v>0</v>
      </c>
      <c r="P3585" s="20">
        <f ca="1">'Synthese chemins'!P3585*'Synthese chemins'!$AB3585</f>
        <v>0</v>
      </c>
      <c r="Q3585" s="20">
        <f ca="1">'Synthese chemins'!Q3585*'Synthese chemins'!$AB3585</f>
        <v>0.2857142857142857</v>
      </c>
      <c r="R3585" s="20">
        <f ca="1">'Synthese chemins'!R3585*'Synthese chemins'!$AB3585</f>
        <v>0.2857142857142857</v>
      </c>
      <c r="S3585" s="20">
        <f ca="1">'Synthese chemins'!S3585*'Synthese chemins'!$AB3585</f>
        <v>0</v>
      </c>
      <c r="T3585" s="20">
        <f ca="1">'Synthese chemins'!T3585*'Synthese chemins'!$AB3585</f>
        <v>0</v>
      </c>
      <c r="U3585" s="20">
        <f ca="1">'Synthese chemins'!U3585*'Synthese chemins'!$AB3585</f>
        <v>0.14285714285714285</v>
      </c>
      <c r="V3585" s="20">
        <f ca="1">'Synthese chemins'!V3585*'Synthese chemins'!$AB3585</f>
        <v>0</v>
      </c>
      <c r="W3585" s="20">
        <f ca="1">'Synthese chemins'!W3585*'Synthese chemins'!$AB3585</f>
        <v>0</v>
      </c>
      <c r="X3585" s="20">
        <f ca="1">'Synthese chemins'!X3585*'Synthese chemins'!$AB3585</f>
        <v>0</v>
      </c>
      <c r="Y3585" s="5"/>
      <c r="Z3585" s="2">
        <f ca="1">'Synthese chemins'!AB3585</f>
        <v>0.14285714285714285</v>
      </c>
      <c r="AA3585" s="19"/>
    </row>
    <row r="3586" spans="1:27">
      <c r="A3586" s="2">
        <f t="shared" si="81"/>
        <v>3585</v>
      </c>
      <c r="B3586" s="2">
        <f>'Synthese chemins'!B3586</f>
        <v>7</v>
      </c>
      <c r="C3586" s="2">
        <f>'Synthese chemins'!C3586</f>
        <v>3</v>
      </c>
      <c r="D3586" s="2" t="str">
        <f>'Synthese chemins'!D3586</f>
        <v>Non</v>
      </c>
      <c r="E3586" s="20">
        <f ca="1">'Synthese chemins'!E3586*'Synthese chemins'!$AB3586</f>
        <v>0</v>
      </c>
      <c r="F3586" s="20">
        <f ca="1">'Synthese chemins'!F3586*'Synthese chemins'!$AB3586</f>
        <v>0</v>
      </c>
      <c r="G3586" s="20">
        <f ca="1">'Synthese chemins'!G3586*'Synthese chemins'!$AB3586</f>
        <v>0</v>
      </c>
      <c r="H3586" s="20">
        <f ca="1">'Synthese chemins'!H3586*'Synthese chemins'!$AB3586</f>
        <v>0</v>
      </c>
      <c r="I3586" s="20">
        <f ca="1">'Synthese chemins'!I3586*'Synthese chemins'!$AB3586</f>
        <v>0</v>
      </c>
      <c r="J3586" s="20">
        <f ca="1">'Synthese chemins'!J3586*'Synthese chemins'!$AB3586</f>
        <v>0</v>
      </c>
      <c r="K3586" s="20">
        <f ca="1">'Synthese chemins'!K3586*'Synthese chemins'!$AB3586</f>
        <v>0</v>
      </c>
      <c r="L3586" s="20">
        <f ca="1">'Synthese chemins'!L3586*'Synthese chemins'!$AB3586</f>
        <v>0</v>
      </c>
      <c r="M3586" s="20">
        <f ca="1">'Synthese chemins'!M3586*'Synthese chemins'!$AB3586</f>
        <v>0</v>
      </c>
      <c r="N3586" s="20">
        <f ca="1">'Synthese chemins'!N3586*'Synthese chemins'!$AB3586</f>
        <v>0</v>
      </c>
      <c r="O3586" s="20">
        <f ca="1">'Synthese chemins'!O3586*'Synthese chemins'!$AB3586</f>
        <v>0.14285714285714285</v>
      </c>
      <c r="P3586" s="20">
        <f ca="1">'Synthese chemins'!P3586*'Synthese chemins'!$AB3586</f>
        <v>0</v>
      </c>
      <c r="Q3586" s="20">
        <f ca="1">'Synthese chemins'!Q3586*'Synthese chemins'!$AB3586</f>
        <v>0.5714285714285714</v>
      </c>
      <c r="R3586" s="20">
        <f ca="1">'Synthese chemins'!R3586*'Synthese chemins'!$AB3586</f>
        <v>0.2857142857142857</v>
      </c>
      <c r="S3586" s="20">
        <f ca="1">'Synthese chemins'!S3586*'Synthese chemins'!$AB3586</f>
        <v>0</v>
      </c>
      <c r="T3586" s="20">
        <f ca="1">'Synthese chemins'!T3586*'Synthese chemins'!$AB3586</f>
        <v>0</v>
      </c>
      <c r="U3586" s="20">
        <f ca="1">'Synthese chemins'!U3586*'Synthese chemins'!$AB3586</f>
        <v>0</v>
      </c>
      <c r="V3586" s="20">
        <f ca="1">'Synthese chemins'!V3586*'Synthese chemins'!$AB3586</f>
        <v>0</v>
      </c>
      <c r="W3586" s="20">
        <f ca="1">'Synthese chemins'!W3586*'Synthese chemins'!$AB3586</f>
        <v>0</v>
      </c>
      <c r="X3586" s="20">
        <f ca="1">'Synthese chemins'!X3586*'Synthese chemins'!$AB3586</f>
        <v>0</v>
      </c>
      <c r="Y3586" s="5"/>
      <c r="Z3586" s="2">
        <f ca="1">'Synthese chemins'!AB3586</f>
        <v>0.14285714285714285</v>
      </c>
      <c r="AA3586" s="19"/>
    </row>
    <row r="3587" spans="1:27">
      <c r="A3587" s="2">
        <f t="shared" ref="A3587:A3650" si="82">ROW(A3587)-1</f>
        <v>3586</v>
      </c>
      <c r="B3587" s="2">
        <f>'Synthese chemins'!B3587</f>
        <v>7</v>
      </c>
      <c r="C3587" s="2">
        <f>'Synthese chemins'!C3587</f>
        <v>4</v>
      </c>
      <c r="D3587" s="2" t="str">
        <f>'Synthese chemins'!D3587</f>
        <v>Non</v>
      </c>
      <c r="E3587" s="20">
        <f ca="1">'Synthese chemins'!E3587*'Synthese chemins'!$AB3587</f>
        <v>0</v>
      </c>
      <c r="F3587" s="20">
        <f ca="1">'Synthese chemins'!F3587*'Synthese chemins'!$AB3587</f>
        <v>0.5714285714285714</v>
      </c>
      <c r="G3587" s="20">
        <f ca="1">'Synthese chemins'!G3587*'Synthese chemins'!$AB3587</f>
        <v>0</v>
      </c>
      <c r="H3587" s="20">
        <f ca="1">'Synthese chemins'!H3587*'Synthese chemins'!$AB3587</f>
        <v>0</v>
      </c>
      <c r="I3587" s="20">
        <f ca="1">'Synthese chemins'!I3587*'Synthese chemins'!$AB3587</f>
        <v>0</v>
      </c>
      <c r="J3587" s="20">
        <f ca="1">'Synthese chemins'!J3587*'Synthese chemins'!$AB3587</f>
        <v>0</v>
      </c>
      <c r="K3587" s="20">
        <f ca="1">'Synthese chemins'!K3587*'Synthese chemins'!$AB3587</f>
        <v>0</v>
      </c>
      <c r="L3587" s="20">
        <f ca="1">'Synthese chemins'!L3587*'Synthese chemins'!$AB3587</f>
        <v>0</v>
      </c>
      <c r="M3587" s="20">
        <f ca="1">'Synthese chemins'!M3587*'Synthese chemins'!$AB3587</f>
        <v>0</v>
      </c>
      <c r="N3587" s="20">
        <f ca="1">'Synthese chemins'!N3587*'Synthese chemins'!$AB3587</f>
        <v>0</v>
      </c>
      <c r="O3587" s="20">
        <f ca="1">'Synthese chemins'!O3587*'Synthese chemins'!$AB3587</f>
        <v>0.14285714285714285</v>
      </c>
      <c r="P3587" s="20">
        <f ca="1">'Synthese chemins'!P3587*'Synthese chemins'!$AB3587</f>
        <v>0</v>
      </c>
      <c r="Q3587" s="20">
        <f ca="1">'Synthese chemins'!Q3587*'Synthese chemins'!$AB3587</f>
        <v>0.14285714285714285</v>
      </c>
      <c r="R3587" s="20">
        <f ca="1">'Synthese chemins'!R3587*'Synthese chemins'!$AB3587</f>
        <v>0.14285714285714285</v>
      </c>
      <c r="S3587" s="20">
        <f ca="1">'Synthese chemins'!S3587*'Synthese chemins'!$AB3587</f>
        <v>0</v>
      </c>
      <c r="T3587" s="20">
        <f ca="1">'Synthese chemins'!T3587*'Synthese chemins'!$AB3587</f>
        <v>0</v>
      </c>
      <c r="U3587" s="20">
        <f ca="1">'Synthese chemins'!U3587*'Synthese chemins'!$AB3587</f>
        <v>0</v>
      </c>
      <c r="V3587" s="20">
        <f ca="1">'Synthese chemins'!V3587*'Synthese chemins'!$AB3587</f>
        <v>0</v>
      </c>
      <c r="W3587" s="20">
        <f ca="1">'Synthese chemins'!W3587*'Synthese chemins'!$AB3587</f>
        <v>0</v>
      </c>
      <c r="X3587" s="20">
        <f ca="1">'Synthese chemins'!X3587*'Synthese chemins'!$AB3587</f>
        <v>0</v>
      </c>
      <c r="Y3587" s="5"/>
      <c r="Z3587" s="2">
        <f ca="1">'Synthese chemins'!AB3587</f>
        <v>0.14285714285714285</v>
      </c>
      <c r="AA3587" s="19"/>
    </row>
    <row r="3588" spans="1:27">
      <c r="A3588" s="2">
        <f t="shared" si="82"/>
        <v>3587</v>
      </c>
      <c r="B3588" s="2">
        <f>'Synthese chemins'!B3588</f>
        <v>7</v>
      </c>
      <c r="C3588" s="2">
        <f>'Synthese chemins'!C3588</f>
        <v>4</v>
      </c>
      <c r="D3588" s="2" t="str">
        <f>'Synthese chemins'!D3588</f>
        <v>Non</v>
      </c>
      <c r="E3588" s="20">
        <f ca="1">'Synthese chemins'!E3588*'Synthese chemins'!$AB3588</f>
        <v>0</v>
      </c>
      <c r="F3588" s="20">
        <f ca="1">'Synthese chemins'!F3588*'Synthese chemins'!$AB3588</f>
        <v>0.14285714285714285</v>
      </c>
      <c r="G3588" s="20">
        <f ca="1">'Synthese chemins'!G3588*'Synthese chemins'!$AB3588</f>
        <v>0</v>
      </c>
      <c r="H3588" s="20">
        <f ca="1">'Synthese chemins'!H3588*'Synthese chemins'!$AB3588</f>
        <v>0</v>
      </c>
      <c r="I3588" s="20">
        <f ca="1">'Synthese chemins'!I3588*'Synthese chemins'!$AB3588</f>
        <v>0</v>
      </c>
      <c r="J3588" s="20">
        <f ca="1">'Synthese chemins'!J3588*'Synthese chemins'!$AB3588</f>
        <v>0</v>
      </c>
      <c r="K3588" s="20">
        <f ca="1">'Synthese chemins'!K3588*'Synthese chemins'!$AB3588</f>
        <v>0</v>
      </c>
      <c r="L3588" s="20">
        <f ca="1">'Synthese chemins'!L3588*'Synthese chemins'!$AB3588</f>
        <v>0</v>
      </c>
      <c r="M3588" s="20">
        <f ca="1">'Synthese chemins'!M3588*'Synthese chemins'!$AB3588</f>
        <v>0</v>
      </c>
      <c r="N3588" s="20">
        <f ca="1">'Synthese chemins'!N3588*'Synthese chemins'!$AB3588</f>
        <v>0</v>
      </c>
      <c r="O3588" s="20">
        <f ca="1">'Synthese chemins'!O3588*'Synthese chemins'!$AB3588</f>
        <v>0.14285714285714285</v>
      </c>
      <c r="P3588" s="20">
        <f ca="1">'Synthese chemins'!P3588*'Synthese chemins'!$AB3588</f>
        <v>0</v>
      </c>
      <c r="Q3588" s="20">
        <f ca="1">'Synthese chemins'!Q3588*'Synthese chemins'!$AB3588</f>
        <v>0.5714285714285714</v>
      </c>
      <c r="R3588" s="20">
        <f ca="1">'Synthese chemins'!R3588*'Synthese chemins'!$AB3588</f>
        <v>0.14285714285714285</v>
      </c>
      <c r="S3588" s="20">
        <f ca="1">'Synthese chemins'!S3588*'Synthese chemins'!$AB3588</f>
        <v>0</v>
      </c>
      <c r="T3588" s="20">
        <f ca="1">'Synthese chemins'!T3588*'Synthese chemins'!$AB3588</f>
        <v>0</v>
      </c>
      <c r="U3588" s="20">
        <f ca="1">'Synthese chemins'!U3588*'Synthese chemins'!$AB3588</f>
        <v>0</v>
      </c>
      <c r="V3588" s="20">
        <f ca="1">'Synthese chemins'!V3588*'Synthese chemins'!$AB3588</f>
        <v>0</v>
      </c>
      <c r="W3588" s="20">
        <f ca="1">'Synthese chemins'!W3588*'Synthese chemins'!$AB3588</f>
        <v>0</v>
      </c>
      <c r="X3588" s="20">
        <f ca="1">'Synthese chemins'!X3588*'Synthese chemins'!$AB3588</f>
        <v>0</v>
      </c>
      <c r="Y3588" s="5"/>
      <c r="Z3588" s="2">
        <f ca="1">'Synthese chemins'!AB3588</f>
        <v>0.14285714285714285</v>
      </c>
      <c r="AA3588" s="19"/>
    </row>
    <row r="3589" spans="1:27">
      <c r="A3589" s="2">
        <f t="shared" si="82"/>
        <v>3588</v>
      </c>
      <c r="B3589" s="2">
        <f>'Synthese chemins'!B3589</f>
        <v>7</v>
      </c>
      <c r="C3589" s="2">
        <f>'Synthese chemins'!C3589</f>
        <v>3</v>
      </c>
      <c r="D3589" s="2" t="str">
        <f>'Synthese chemins'!D3589</f>
        <v>Non</v>
      </c>
      <c r="E3589" s="20">
        <f ca="1">'Synthese chemins'!E3589*'Synthese chemins'!$AB3589</f>
        <v>0</v>
      </c>
      <c r="F3589" s="20">
        <f ca="1">'Synthese chemins'!F3589*'Synthese chemins'!$AB3589</f>
        <v>0</v>
      </c>
      <c r="G3589" s="20">
        <f ca="1">'Synthese chemins'!G3589*'Synthese chemins'!$AB3589</f>
        <v>0</v>
      </c>
      <c r="H3589" s="20">
        <f ca="1">'Synthese chemins'!H3589*'Synthese chemins'!$AB3589</f>
        <v>0</v>
      </c>
      <c r="I3589" s="20">
        <f ca="1">'Synthese chemins'!I3589*'Synthese chemins'!$AB3589</f>
        <v>0</v>
      </c>
      <c r="J3589" s="20">
        <f ca="1">'Synthese chemins'!J3589*'Synthese chemins'!$AB3589</f>
        <v>0</v>
      </c>
      <c r="K3589" s="20">
        <f ca="1">'Synthese chemins'!K3589*'Synthese chemins'!$AB3589</f>
        <v>0</v>
      </c>
      <c r="L3589" s="20">
        <f ca="1">'Synthese chemins'!L3589*'Synthese chemins'!$AB3589</f>
        <v>0</v>
      </c>
      <c r="M3589" s="20">
        <f ca="1">'Synthese chemins'!M3589*'Synthese chemins'!$AB3589</f>
        <v>0.14285714285714285</v>
      </c>
      <c r="N3589" s="20">
        <f ca="1">'Synthese chemins'!N3589*'Synthese chemins'!$AB3589</f>
        <v>0</v>
      </c>
      <c r="O3589" s="20">
        <f ca="1">'Synthese chemins'!O3589*'Synthese chemins'!$AB3589</f>
        <v>0</v>
      </c>
      <c r="P3589" s="20">
        <f ca="1">'Synthese chemins'!P3589*'Synthese chemins'!$AB3589</f>
        <v>0</v>
      </c>
      <c r="Q3589" s="20">
        <f ca="1">'Synthese chemins'!Q3589*'Synthese chemins'!$AB3589</f>
        <v>0.42857142857142855</v>
      </c>
      <c r="R3589" s="20">
        <f ca="1">'Synthese chemins'!R3589*'Synthese chemins'!$AB3589</f>
        <v>0.42857142857142855</v>
      </c>
      <c r="S3589" s="20">
        <f ca="1">'Synthese chemins'!S3589*'Synthese chemins'!$AB3589</f>
        <v>0</v>
      </c>
      <c r="T3589" s="20">
        <f ca="1">'Synthese chemins'!T3589*'Synthese chemins'!$AB3589</f>
        <v>0</v>
      </c>
      <c r="U3589" s="20">
        <f ca="1">'Synthese chemins'!U3589*'Synthese chemins'!$AB3589</f>
        <v>0</v>
      </c>
      <c r="V3589" s="20">
        <f ca="1">'Synthese chemins'!V3589*'Synthese chemins'!$AB3589</f>
        <v>0</v>
      </c>
      <c r="W3589" s="20">
        <f ca="1">'Synthese chemins'!W3589*'Synthese chemins'!$AB3589</f>
        <v>0</v>
      </c>
      <c r="X3589" s="20">
        <f ca="1">'Synthese chemins'!X3589*'Synthese chemins'!$AB3589</f>
        <v>0</v>
      </c>
      <c r="Y3589" s="5"/>
      <c r="Z3589" s="2">
        <f ca="1">'Synthese chemins'!AB3589</f>
        <v>0.14285714285714285</v>
      </c>
      <c r="AA3589" s="19"/>
    </row>
    <row r="3590" spans="1:27">
      <c r="A3590" s="2">
        <f t="shared" si="82"/>
        <v>3589</v>
      </c>
      <c r="B3590" s="2">
        <f>'Synthese chemins'!B3590</f>
        <v>7</v>
      </c>
      <c r="C3590" s="2">
        <f>'Synthese chemins'!C3590</f>
        <v>2</v>
      </c>
      <c r="D3590" s="2" t="str">
        <f>'Synthese chemins'!D3590</f>
        <v>Non</v>
      </c>
      <c r="E3590" s="20">
        <f ca="1">'Synthese chemins'!E3590*'Synthese chemins'!$AB3590</f>
        <v>0</v>
      </c>
      <c r="F3590" s="20">
        <f ca="1">'Synthese chemins'!F3590*'Synthese chemins'!$AB3590</f>
        <v>0</v>
      </c>
      <c r="G3590" s="20">
        <f ca="1">'Synthese chemins'!G3590*'Synthese chemins'!$AB3590</f>
        <v>0</v>
      </c>
      <c r="H3590" s="20">
        <f ca="1">'Synthese chemins'!H3590*'Synthese chemins'!$AB3590</f>
        <v>0</v>
      </c>
      <c r="I3590" s="20">
        <f ca="1">'Synthese chemins'!I3590*'Synthese chemins'!$AB3590</f>
        <v>0</v>
      </c>
      <c r="J3590" s="20">
        <f ca="1">'Synthese chemins'!J3590*'Synthese chemins'!$AB3590</f>
        <v>0</v>
      </c>
      <c r="K3590" s="20">
        <f ca="1">'Synthese chemins'!K3590*'Synthese chemins'!$AB3590</f>
        <v>0</v>
      </c>
      <c r="L3590" s="20">
        <f ca="1">'Synthese chemins'!L3590*'Synthese chemins'!$AB3590</f>
        <v>0</v>
      </c>
      <c r="M3590" s="20">
        <f ca="1">'Synthese chemins'!M3590*'Synthese chemins'!$AB3590</f>
        <v>0</v>
      </c>
      <c r="N3590" s="20">
        <f ca="1">'Synthese chemins'!N3590*'Synthese chemins'!$AB3590</f>
        <v>0</v>
      </c>
      <c r="O3590" s="20">
        <f ca="1">'Synthese chemins'!O3590*'Synthese chemins'!$AB3590</f>
        <v>0</v>
      </c>
      <c r="P3590" s="20">
        <f ca="1">'Synthese chemins'!P3590*'Synthese chemins'!$AB3590</f>
        <v>0</v>
      </c>
      <c r="Q3590" s="20">
        <f ca="1">'Synthese chemins'!Q3590*'Synthese chemins'!$AB3590</f>
        <v>0.71428571428571419</v>
      </c>
      <c r="R3590" s="20">
        <f ca="1">'Synthese chemins'!R3590*'Synthese chemins'!$AB3590</f>
        <v>0.2857142857142857</v>
      </c>
      <c r="S3590" s="20">
        <f ca="1">'Synthese chemins'!S3590*'Synthese chemins'!$AB3590</f>
        <v>0</v>
      </c>
      <c r="T3590" s="20">
        <f ca="1">'Synthese chemins'!T3590*'Synthese chemins'!$AB3590</f>
        <v>0</v>
      </c>
      <c r="U3590" s="20">
        <f ca="1">'Synthese chemins'!U3590*'Synthese chemins'!$AB3590</f>
        <v>0</v>
      </c>
      <c r="V3590" s="20">
        <f ca="1">'Synthese chemins'!V3590*'Synthese chemins'!$AB3590</f>
        <v>0</v>
      </c>
      <c r="W3590" s="20">
        <f ca="1">'Synthese chemins'!W3590*'Synthese chemins'!$AB3590</f>
        <v>0</v>
      </c>
      <c r="X3590" s="20">
        <f ca="1">'Synthese chemins'!X3590*'Synthese chemins'!$AB3590</f>
        <v>0</v>
      </c>
      <c r="Y3590" s="5"/>
      <c r="Z3590" s="2">
        <f ca="1">'Synthese chemins'!AB3590</f>
        <v>0.14285714285714285</v>
      </c>
      <c r="AA3590" s="19"/>
    </row>
    <row r="3591" spans="1:27">
      <c r="A3591" s="2">
        <f t="shared" si="82"/>
        <v>3590</v>
      </c>
      <c r="B3591" s="2">
        <f>'Synthese chemins'!B3591</f>
        <v>7</v>
      </c>
      <c r="C3591" s="2">
        <f>'Synthese chemins'!C3591</f>
        <v>2</v>
      </c>
      <c r="D3591" s="2" t="str">
        <f>'Synthese chemins'!D3591</f>
        <v>Non</v>
      </c>
      <c r="E3591" s="20">
        <f ca="1">'Synthese chemins'!E3591*'Synthese chemins'!$AB3591</f>
        <v>0</v>
      </c>
      <c r="F3591" s="20">
        <f ca="1">'Synthese chemins'!F3591*'Synthese chemins'!$AB3591</f>
        <v>0</v>
      </c>
      <c r="G3591" s="20">
        <f ca="1">'Synthese chemins'!G3591*'Synthese chemins'!$AB3591</f>
        <v>0</v>
      </c>
      <c r="H3591" s="20">
        <f ca="1">'Synthese chemins'!H3591*'Synthese chemins'!$AB3591</f>
        <v>0</v>
      </c>
      <c r="I3591" s="20">
        <f ca="1">'Synthese chemins'!I3591*'Synthese chemins'!$AB3591</f>
        <v>0</v>
      </c>
      <c r="J3591" s="20">
        <f ca="1">'Synthese chemins'!J3591*'Synthese chemins'!$AB3591</f>
        <v>0</v>
      </c>
      <c r="K3591" s="20">
        <f ca="1">'Synthese chemins'!K3591*'Synthese chemins'!$AB3591</f>
        <v>0</v>
      </c>
      <c r="L3591" s="20">
        <f ca="1">'Synthese chemins'!L3591*'Synthese chemins'!$AB3591</f>
        <v>0</v>
      </c>
      <c r="M3591" s="20">
        <f ca="1">'Synthese chemins'!M3591*'Synthese chemins'!$AB3591</f>
        <v>0</v>
      </c>
      <c r="N3591" s="20">
        <f ca="1">'Synthese chemins'!N3591*'Synthese chemins'!$AB3591</f>
        <v>0</v>
      </c>
      <c r="O3591" s="20">
        <f ca="1">'Synthese chemins'!O3591*'Synthese chemins'!$AB3591</f>
        <v>0</v>
      </c>
      <c r="P3591" s="20">
        <f ca="1">'Synthese chemins'!P3591*'Synthese chemins'!$AB3591</f>
        <v>0</v>
      </c>
      <c r="Q3591" s="20">
        <f ca="1">'Synthese chemins'!Q3591*'Synthese chemins'!$AB3591</f>
        <v>0.71428571428571419</v>
      </c>
      <c r="R3591" s="20">
        <f ca="1">'Synthese chemins'!R3591*'Synthese chemins'!$AB3591</f>
        <v>0.2857142857142857</v>
      </c>
      <c r="S3591" s="20">
        <f ca="1">'Synthese chemins'!S3591*'Synthese chemins'!$AB3591</f>
        <v>0</v>
      </c>
      <c r="T3591" s="20">
        <f ca="1">'Synthese chemins'!T3591*'Synthese chemins'!$AB3591</f>
        <v>0</v>
      </c>
      <c r="U3591" s="20">
        <f ca="1">'Synthese chemins'!U3591*'Synthese chemins'!$AB3591</f>
        <v>0</v>
      </c>
      <c r="V3591" s="20">
        <f ca="1">'Synthese chemins'!V3591*'Synthese chemins'!$AB3591</f>
        <v>0</v>
      </c>
      <c r="W3591" s="20">
        <f ca="1">'Synthese chemins'!W3591*'Synthese chemins'!$AB3591</f>
        <v>0</v>
      </c>
      <c r="X3591" s="20">
        <f ca="1">'Synthese chemins'!X3591*'Synthese chemins'!$AB3591</f>
        <v>0</v>
      </c>
      <c r="Y3591" s="5"/>
      <c r="Z3591" s="2">
        <f ca="1">'Synthese chemins'!AB3591</f>
        <v>0.14285714285714285</v>
      </c>
      <c r="AA3591" s="19"/>
    </row>
    <row r="3592" spans="1:27">
      <c r="A3592" s="2">
        <f t="shared" si="82"/>
        <v>3591</v>
      </c>
      <c r="B3592" s="2">
        <f>'Synthese chemins'!B3592</f>
        <v>7</v>
      </c>
      <c r="C3592" s="2">
        <f>'Synthese chemins'!C3592</f>
        <v>4</v>
      </c>
      <c r="D3592" s="2" t="str">
        <f>'Synthese chemins'!D3592</f>
        <v>Non</v>
      </c>
      <c r="E3592" s="20">
        <f ca="1">'Synthese chemins'!E3592*'Synthese chemins'!$AB3592</f>
        <v>0</v>
      </c>
      <c r="F3592" s="20">
        <f ca="1">'Synthese chemins'!F3592*'Synthese chemins'!$AB3592</f>
        <v>0.2857142857142857</v>
      </c>
      <c r="G3592" s="20">
        <f ca="1">'Synthese chemins'!G3592*'Synthese chemins'!$AB3592</f>
        <v>0</v>
      </c>
      <c r="H3592" s="20">
        <f ca="1">'Synthese chemins'!H3592*'Synthese chemins'!$AB3592</f>
        <v>0</v>
      </c>
      <c r="I3592" s="20">
        <f ca="1">'Synthese chemins'!I3592*'Synthese chemins'!$AB3592</f>
        <v>0</v>
      </c>
      <c r="J3592" s="20">
        <f ca="1">'Synthese chemins'!J3592*'Synthese chemins'!$AB3592</f>
        <v>0</v>
      </c>
      <c r="K3592" s="20">
        <f ca="1">'Synthese chemins'!K3592*'Synthese chemins'!$AB3592</f>
        <v>0</v>
      </c>
      <c r="L3592" s="20">
        <f ca="1">'Synthese chemins'!L3592*'Synthese chemins'!$AB3592</f>
        <v>0</v>
      </c>
      <c r="M3592" s="20">
        <f ca="1">'Synthese chemins'!M3592*'Synthese chemins'!$AB3592</f>
        <v>0.14285714285714285</v>
      </c>
      <c r="N3592" s="20">
        <f ca="1">'Synthese chemins'!N3592*'Synthese chemins'!$AB3592</f>
        <v>0</v>
      </c>
      <c r="O3592" s="20">
        <f ca="1">'Synthese chemins'!O3592*'Synthese chemins'!$AB3592</f>
        <v>0</v>
      </c>
      <c r="P3592" s="20">
        <f ca="1">'Synthese chemins'!P3592*'Synthese chemins'!$AB3592</f>
        <v>0</v>
      </c>
      <c r="Q3592" s="20">
        <f ca="1">'Synthese chemins'!Q3592*'Synthese chemins'!$AB3592</f>
        <v>0.42857142857142855</v>
      </c>
      <c r="R3592" s="20">
        <f ca="1">'Synthese chemins'!R3592*'Synthese chemins'!$AB3592</f>
        <v>0.14285714285714285</v>
      </c>
      <c r="S3592" s="20">
        <f ca="1">'Synthese chemins'!S3592*'Synthese chemins'!$AB3592</f>
        <v>0</v>
      </c>
      <c r="T3592" s="20">
        <f ca="1">'Synthese chemins'!T3592*'Synthese chemins'!$AB3592</f>
        <v>0</v>
      </c>
      <c r="U3592" s="20">
        <f ca="1">'Synthese chemins'!U3592*'Synthese chemins'!$AB3592</f>
        <v>0</v>
      </c>
      <c r="V3592" s="20">
        <f ca="1">'Synthese chemins'!V3592*'Synthese chemins'!$AB3592</f>
        <v>0</v>
      </c>
      <c r="W3592" s="20">
        <f ca="1">'Synthese chemins'!W3592*'Synthese chemins'!$AB3592</f>
        <v>0</v>
      </c>
      <c r="X3592" s="20">
        <f ca="1">'Synthese chemins'!X3592*'Synthese chemins'!$AB3592</f>
        <v>0</v>
      </c>
      <c r="Y3592" s="5"/>
      <c r="Z3592" s="2">
        <f ca="1">'Synthese chemins'!AB3592</f>
        <v>0.14285714285714285</v>
      </c>
      <c r="AA3592" s="19"/>
    </row>
    <row r="3593" spans="1:27">
      <c r="A3593" s="2">
        <f t="shared" si="82"/>
        <v>3592</v>
      </c>
      <c r="B3593" s="2">
        <f>'Synthese chemins'!B3593</f>
        <v>7</v>
      </c>
      <c r="C3593" s="2">
        <f>'Synthese chemins'!C3593</f>
        <v>3</v>
      </c>
      <c r="D3593" s="2" t="str">
        <f>'Synthese chemins'!D3593</f>
        <v>Non</v>
      </c>
      <c r="E3593" s="20">
        <f ca="1">'Synthese chemins'!E3593*'Synthese chemins'!$AB3593</f>
        <v>0.14285714285714285</v>
      </c>
      <c r="F3593" s="20">
        <f ca="1">'Synthese chemins'!F3593*'Synthese chemins'!$AB3593</f>
        <v>0.71428571428571419</v>
      </c>
      <c r="G3593" s="20">
        <f ca="1">'Synthese chemins'!G3593*'Synthese chemins'!$AB3593</f>
        <v>0</v>
      </c>
      <c r="H3593" s="20">
        <f ca="1">'Synthese chemins'!H3593*'Synthese chemins'!$AB3593</f>
        <v>0</v>
      </c>
      <c r="I3593" s="20">
        <f ca="1">'Synthese chemins'!I3593*'Synthese chemins'!$AB3593</f>
        <v>0</v>
      </c>
      <c r="J3593" s="20">
        <f ca="1">'Synthese chemins'!J3593*'Synthese chemins'!$AB3593</f>
        <v>0</v>
      </c>
      <c r="K3593" s="20">
        <f ca="1">'Synthese chemins'!K3593*'Synthese chemins'!$AB3593</f>
        <v>0</v>
      </c>
      <c r="L3593" s="20">
        <f ca="1">'Synthese chemins'!L3593*'Synthese chemins'!$AB3593</f>
        <v>0</v>
      </c>
      <c r="M3593" s="20">
        <f ca="1">'Synthese chemins'!M3593*'Synthese chemins'!$AB3593</f>
        <v>0</v>
      </c>
      <c r="N3593" s="20">
        <f ca="1">'Synthese chemins'!N3593*'Synthese chemins'!$AB3593</f>
        <v>0</v>
      </c>
      <c r="O3593" s="20">
        <f ca="1">'Synthese chemins'!O3593*'Synthese chemins'!$AB3593</f>
        <v>0</v>
      </c>
      <c r="P3593" s="20">
        <f ca="1">'Synthese chemins'!P3593*'Synthese chemins'!$AB3593</f>
        <v>0</v>
      </c>
      <c r="Q3593" s="20">
        <f ca="1">'Synthese chemins'!Q3593*'Synthese chemins'!$AB3593</f>
        <v>0</v>
      </c>
      <c r="R3593" s="20">
        <f ca="1">'Synthese chemins'!R3593*'Synthese chemins'!$AB3593</f>
        <v>0.14285714285714285</v>
      </c>
      <c r="S3593" s="20">
        <f ca="1">'Synthese chemins'!S3593*'Synthese chemins'!$AB3593</f>
        <v>0</v>
      </c>
      <c r="T3593" s="20">
        <f ca="1">'Synthese chemins'!T3593*'Synthese chemins'!$AB3593</f>
        <v>0</v>
      </c>
      <c r="U3593" s="20">
        <f ca="1">'Synthese chemins'!U3593*'Synthese chemins'!$AB3593</f>
        <v>0</v>
      </c>
      <c r="V3593" s="20">
        <f ca="1">'Synthese chemins'!V3593*'Synthese chemins'!$AB3593</f>
        <v>0</v>
      </c>
      <c r="W3593" s="20">
        <f ca="1">'Synthese chemins'!W3593*'Synthese chemins'!$AB3593</f>
        <v>0</v>
      </c>
      <c r="X3593" s="20">
        <f ca="1">'Synthese chemins'!X3593*'Synthese chemins'!$AB3593</f>
        <v>0</v>
      </c>
      <c r="Y3593" s="5"/>
      <c r="Z3593" s="2">
        <f ca="1">'Synthese chemins'!AB3593</f>
        <v>0.14285714285714285</v>
      </c>
      <c r="AA3593" s="19"/>
    </row>
    <row r="3594" spans="1:27">
      <c r="A3594" s="2">
        <f t="shared" si="82"/>
        <v>3593</v>
      </c>
      <c r="B3594" s="2">
        <f>'Synthese chemins'!B3594</f>
        <v>7</v>
      </c>
      <c r="C3594" s="2">
        <f>'Synthese chemins'!C3594</f>
        <v>3</v>
      </c>
      <c r="D3594" s="2" t="str">
        <f>'Synthese chemins'!D3594</f>
        <v>Non</v>
      </c>
      <c r="E3594" s="20">
        <f ca="1">'Synthese chemins'!E3594*'Synthese chemins'!$AB3594</f>
        <v>0</v>
      </c>
      <c r="F3594" s="20">
        <f ca="1">'Synthese chemins'!F3594*'Synthese chemins'!$AB3594</f>
        <v>0.5714285714285714</v>
      </c>
      <c r="G3594" s="20">
        <f ca="1">'Synthese chemins'!G3594*'Synthese chemins'!$AB3594</f>
        <v>0</v>
      </c>
      <c r="H3594" s="20">
        <f ca="1">'Synthese chemins'!H3594*'Synthese chemins'!$AB3594</f>
        <v>0</v>
      </c>
      <c r="I3594" s="20">
        <f ca="1">'Synthese chemins'!I3594*'Synthese chemins'!$AB3594</f>
        <v>0</v>
      </c>
      <c r="J3594" s="20">
        <f ca="1">'Synthese chemins'!J3594*'Synthese chemins'!$AB3594</f>
        <v>0</v>
      </c>
      <c r="K3594" s="20">
        <f ca="1">'Synthese chemins'!K3594*'Synthese chemins'!$AB3594</f>
        <v>0</v>
      </c>
      <c r="L3594" s="20">
        <f ca="1">'Synthese chemins'!L3594*'Synthese chemins'!$AB3594</f>
        <v>0</v>
      </c>
      <c r="M3594" s="20">
        <f ca="1">'Synthese chemins'!M3594*'Synthese chemins'!$AB3594</f>
        <v>0.14285714285714285</v>
      </c>
      <c r="N3594" s="20">
        <f ca="1">'Synthese chemins'!N3594*'Synthese chemins'!$AB3594</f>
        <v>0</v>
      </c>
      <c r="O3594" s="20">
        <f ca="1">'Synthese chemins'!O3594*'Synthese chemins'!$AB3594</f>
        <v>0</v>
      </c>
      <c r="P3594" s="20">
        <f ca="1">'Synthese chemins'!P3594*'Synthese chemins'!$AB3594</f>
        <v>0</v>
      </c>
      <c r="Q3594" s="20">
        <f ca="1">'Synthese chemins'!Q3594*'Synthese chemins'!$AB3594</f>
        <v>0</v>
      </c>
      <c r="R3594" s="20">
        <f ca="1">'Synthese chemins'!R3594*'Synthese chemins'!$AB3594</f>
        <v>0.2857142857142857</v>
      </c>
      <c r="S3594" s="20">
        <f ca="1">'Synthese chemins'!S3594*'Synthese chemins'!$AB3594</f>
        <v>0</v>
      </c>
      <c r="T3594" s="20">
        <f ca="1">'Synthese chemins'!T3594*'Synthese chemins'!$AB3594</f>
        <v>0</v>
      </c>
      <c r="U3594" s="20">
        <f ca="1">'Synthese chemins'!U3594*'Synthese chemins'!$AB3594</f>
        <v>0</v>
      </c>
      <c r="V3594" s="20">
        <f ca="1">'Synthese chemins'!V3594*'Synthese chemins'!$AB3594</f>
        <v>0</v>
      </c>
      <c r="W3594" s="20">
        <f ca="1">'Synthese chemins'!W3594*'Synthese chemins'!$AB3594</f>
        <v>0</v>
      </c>
      <c r="X3594" s="20">
        <f ca="1">'Synthese chemins'!X3594*'Synthese chemins'!$AB3594</f>
        <v>0</v>
      </c>
      <c r="Y3594" s="5"/>
      <c r="Z3594" s="2">
        <f ca="1">'Synthese chemins'!AB3594</f>
        <v>0.14285714285714285</v>
      </c>
      <c r="AA3594" s="19"/>
    </row>
    <row r="3595" spans="1:27">
      <c r="A3595" s="2">
        <f t="shared" si="82"/>
        <v>3594</v>
      </c>
      <c r="B3595" s="2">
        <f>'Synthese chemins'!B3595</f>
        <v>7</v>
      </c>
      <c r="C3595" s="2">
        <f>'Synthese chemins'!C3595</f>
        <v>4</v>
      </c>
      <c r="D3595" s="2" t="str">
        <f>'Synthese chemins'!D3595</f>
        <v>Non</v>
      </c>
      <c r="E3595" s="20">
        <f ca="1">'Synthese chemins'!E3595*'Synthese chemins'!$AB3595</f>
        <v>0</v>
      </c>
      <c r="F3595" s="20">
        <f ca="1">'Synthese chemins'!F3595*'Synthese chemins'!$AB3595</f>
        <v>0.42857142857142855</v>
      </c>
      <c r="G3595" s="20">
        <f ca="1">'Synthese chemins'!G3595*'Synthese chemins'!$AB3595</f>
        <v>0</v>
      </c>
      <c r="H3595" s="20">
        <f ca="1">'Synthese chemins'!H3595*'Synthese chemins'!$AB3595</f>
        <v>0</v>
      </c>
      <c r="I3595" s="20">
        <f ca="1">'Synthese chemins'!I3595*'Synthese chemins'!$AB3595</f>
        <v>0</v>
      </c>
      <c r="J3595" s="20">
        <f ca="1">'Synthese chemins'!J3595*'Synthese chemins'!$AB3595</f>
        <v>0</v>
      </c>
      <c r="K3595" s="20">
        <f ca="1">'Synthese chemins'!K3595*'Synthese chemins'!$AB3595</f>
        <v>0</v>
      </c>
      <c r="L3595" s="20">
        <f ca="1">'Synthese chemins'!L3595*'Synthese chemins'!$AB3595</f>
        <v>0</v>
      </c>
      <c r="M3595" s="20">
        <f ca="1">'Synthese chemins'!M3595*'Synthese chemins'!$AB3595</f>
        <v>0.2857142857142857</v>
      </c>
      <c r="N3595" s="20">
        <f ca="1">'Synthese chemins'!N3595*'Synthese chemins'!$AB3595</f>
        <v>0</v>
      </c>
      <c r="O3595" s="20">
        <f ca="1">'Synthese chemins'!O3595*'Synthese chemins'!$AB3595</f>
        <v>0</v>
      </c>
      <c r="P3595" s="20">
        <f ca="1">'Synthese chemins'!P3595*'Synthese chemins'!$AB3595</f>
        <v>0</v>
      </c>
      <c r="Q3595" s="20">
        <f ca="1">'Synthese chemins'!Q3595*'Synthese chemins'!$AB3595</f>
        <v>0</v>
      </c>
      <c r="R3595" s="20">
        <f ca="1">'Synthese chemins'!R3595*'Synthese chemins'!$AB3595</f>
        <v>0.14285714285714285</v>
      </c>
      <c r="S3595" s="20">
        <f ca="1">'Synthese chemins'!S3595*'Synthese chemins'!$AB3595</f>
        <v>0.14285714285714285</v>
      </c>
      <c r="T3595" s="20">
        <f ca="1">'Synthese chemins'!T3595*'Synthese chemins'!$AB3595</f>
        <v>0</v>
      </c>
      <c r="U3595" s="20">
        <f ca="1">'Synthese chemins'!U3595*'Synthese chemins'!$AB3595</f>
        <v>0</v>
      </c>
      <c r="V3595" s="20">
        <f ca="1">'Synthese chemins'!V3595*'Synthese chemins'!$AB3595</f>
        <v>0</v>
      </c>
      <c r="W3595" s="20">
        <f ca="1">'Synthese chemins'!W3595*'Synthese chemins'!$AB3595</f>
        <v>0</v>
      </c>
      <c r="X3595" s="20">
        <f ca="1">'Synthese chemins'!X3595*'Synthese chemins'!$AB3595</f>
        <v>0</v>
      </c>
      <c r="Y3595" s="5"/>
      <c r="Z3595" s="2">
        <f ca="1">'Synthese chemins'!AB3595</f>
        <v>0.14285714285714285</v>
      </c>
      <c r="AA3595" s="19"/>
    </row>
    <row r="3596" spans="1:27">
      <c r="A3596" s="2">
        <f t="shared" si="82"/>
        <v>3595</v>
      </c>
      <c r="B3596" s="2">
        <f>'Synthese chemins'!B3596</f>
        <v>7</v>
      </c>
      <c r="C3596" s="2">
        <f>'Synthese chemins'!C3596</f>
        <v>3</v>
      </c>
      <c r="D3596" s="2" t="str">
        <f>'Synthese chemins'!D3596</f>
        <v>Non</v>
      </c>
      <c r="E3596" s="20">
        <f ca="1">'Synthese chemins'!E3596*'Synthese chemins'!$AB3596</f>
        <v>0</v>
      </c>
      <c r="F3596" s="20">
        <f ca="1">'Synthese chemins'!F3596*'Synthese chemins'!$AB3596</f>
        <v>0.42857142857142855</v>
      </c>
      <c r="G3596" s="20">
        <f ca="1">'Synthese chemins'!G3596*'Synthese chemins'!$AB3596</f>
        <v>0</v>
      </c>
      <c r="H3596" s="20">
        <f ca="1">'Synthese chemins'!H3596*'Synthese chemins'!$AB3596</f>
        <v>0</v>
      </c>
      <c r="I3596" s="20">
        <f ca="1">'Synthese chemins'!I3596*'Synthese chemins'!$AB3596</f>
        <v>0</v>
      </c>
      <c r="J3596" s="20">
        <f ca="1">'Synthese chemins'!J3596*'Synthese chemins'!$AB3596</f>
        <v>0</v>
      </c>
      <c r="K3596" s="20">
        <f ca="1">'Synthese chemins'!K3596*'Synthese chemins'!$AB3596</f>
        <v>0</v>
      </c>
      <c r="L3596" s="20">
        <f ca="1">'Synthese chemins'!L3596*'Synthese chemins'!$AB3596</f>
        <v>0</v>
      </c>
      <c r="M3596" s="20">
        <f ca="1">'Synthese chemins'!M3596*'Synthese chemins'!$AB3596</f>
        <v>0</v>
      </c>
      <c r="N3596" s="20">
        <f ca="1">'Synthese chemins'!N3596*'Synthese chemins'!$AB3596</f>
        <v>0.2857142857142857</v>
      </c>
      <c r="O3596" s="20">
        <f ca="1">'Synthese chemins'!O3596*'Synthese chemins'!$AB3596</f>
        <v>0</v>
      </c>
      <c r="P3596" s="20">
        <f ca="1">'Synthese chemins'!P3596*'Synthese chemins'!$AB3596</f>
        <v>0</v>
      </c>
      <c r="Q3596" s="20">
        <f ca="1">'Synthese chemins'!Q3596*'Synthese chemins'!$AB3596</f>
        <v>0</v>
      </c>
      <c r="R3596" s="20">
        <f ca="1">'Synthese chemins'!R3596*'Synthese chemins'!$AB3596</f>
        <v>0.2857142857142857</v>
      </c>
      <c r="S3596" s="20">
        <f ca="1">'Synthese chemins'!S3596*'Synthese chemins'!$AB3596</f>
        <v>0</v>
      </c>
      <c r="T3596" s="20">
        <f ca="1">'Synthese chemins'!T3596*'Synthese chemins'!$AB3596</f>
        <v>0</v>
      </c>
      <c r="U3596" s="20">
        <f ca="1">'Synthese chemins'!U3596*'Synthese chemins'!$AB3596</f>
        <v>0</v>
      </c>
      <c r="V3596" s="20">
        <f ca="1">'Synthese chemins'!V3596*'Synthese chemins'!$AB3596</f>
        <v>0</v>
      </c>
      <c r="W3596" s="20">
        <f ca="1">'Synthese chemins'!W3596*'Synthese chemins'!$AB3596</f>
        <v>0</v>
      </c>
      <c r="X3596" s="20">
        <f ca="1">'Synthese chemins'!X3596*'Synthese chemins'!$AB3596</f>
        <v>0</v>
      </c>
      <c r="Y3596" s="5"/>
      <c r="Z3596" s="2">
        <f ca="1">'Synthese chemins'!AB3596</f>
        <v>0.14285714285714285</v>
      </c>
      <c r="AA3596" s="19"/>
    </row>
    <row r="3597" spans="1:27">
      <c r="A3597" s="2">
        <f t="shared" si="82"/>
        <v>3596</v>
      </c>
      <c r="B3597" s="2">
        <f>'Synthese chemins'!B3597</f>
        <v>7</v>
      </c>
      <c r="C3597" s="2">
        <f>'Synthese chemins'!C3597</f>
        <v>3</v>
      </c>
      <c r="D3597" s="2" t="str">
        <f>'Synthese chemins'!D3597</f>
        <v>Non</v>
      </c>
      <c r="E3597" s="20">
        <f ca="1">'Synthese chemins'!E3597*'Synthese chemins'!$AB3597</f>
        <v>0</v>
      </c>
      <c r="F3597" s="20">
        <f ca="1">'Synthese chemins'!F3597*'Synthese chemins'!$AB3597</f>
        <v>0.5714285714285714</v>
      </c>
      <c r="G3597" s="20">
        <f ca="1">'Synthese chemins'!G3597*'Synthese chemins'!$AB3597</f>
        <v>0</v>
      </c>
      <c r="H3597" s="20">
        <f ca="1">'Synthese chemins'!H3597*'Synthese chemins'!$AB3597</f>
        <v>0</v>
      </c>
      <c r="I3597" s="20">
        <f ca="1">'Synthese chemins'!I3597*'Synthese chemins'!$AB3597</f>
        <v>0</v>
      </c>
      <c r="J3597" s="20">
        <f ca="1">'Synthese chemins'!J3597*'Synthese chemins'!$AB3597</f>
        <v>0</v>
      </c>
      <c r="K3597" s="20">
        <f ca="1">'Synthese chemins'!K3597*'Synthese chemins'!$AB3597</f>
        <v>0</v>
      </c>
      <c r="L3597" s="20">
        <f ca="1">'Synthese chemins'!L3597*'Synthese chemins'!$AB3597</f>
        <v>0</v>
      </c>
      <c r="M3597" s="20">
        <f ca="1">'Synthese chemins'!M3597*'Synthese chemins'!$AB3597</f>
        <v>0</v>
      </c>
      <c r="N3597" s="20">
        <f ca="1">'Synthese chemins'!N3597*'Synthese chemins'!$AB3597</f>
        <v>0.14285714285714285</v>
      </c>
      <c r="O3597" s="20">
        <f ca="1">'Synthese chemins'!O3597*'Synthese chemins'!$AB3597</f>
        <v>0</v>
      </c>
      <c r="P3597" s="20">
        <f ca="1">'Synthese chemins'!P3597*'Synthese chemins'!$AB3597</f>
        <v>0</v>
      </c>
      <c r="Q3597" s="20">
        <f ca="1">'Synthese chemins'!Q3597*'Synthese chemins'!$AB3597</f>
        <v>0</v>
      </c>
      <c r="R3597" s="20">
        <f ca="1">'Synthese chemins'!R3597*'Synthese chemins'!$AB3597</f>
        <v>0.2857142857142857</v>
      </c>
      <c r="S3597" s="20">
        <f ca="1">'Synthese chemins'!S3597*'Synthese chemins'!$AB3597</f>
        <v>0</v>
      </c>
      <c r="T3597" s="20">
        <f ca="1">'Synthese chemins'!T3597*'Synthese chemins'!$AB3597</f>
        <v>0</v>
      </c>
      <c r="U3597" s="20">
        <f ca="1">'Synthese chemins'!U3597*'Synthese chemins'!$AB3597</f>
        <v>0</v>
      </c>
      <c r="V3597" s="20">
        <f ca="1">'Synthese chemins'!V3597*'Synthese chemins'!$AB3597</f>
        <v>0</v>
      </c>
      <c r="W3597" s="20">
        <f ca="1">'Synthese chemins'!W3597*'Synthese chemins'!$AB3597</f>
        <v>0</v>
      </c>
      <c r="X3597" s="20">
        <f ca="1">'Synthese chemins'!X3597*'Synthese chemins'!$AB3597</f>
        <v>0</v>
      </c>
      <c r="Y3597" s="5"/>
      <c r="Z3597" s="2">
        <f ca="1">'Synthese chemins'!AB3597</f>
        <v>0.14285714285714285</v>
      </c>
      <c r="AA3597" s="19"/>
    </row>
    <row r="3598" spans="1:27">
      <c r="A3598" s="2">
        <f t="shared" si="82"/>
        <v>3597</v>
      </c>
      <c r="B3598" s="2">
        <f>'Synthese chemins'!B3598</f>
        <v>7</v>
      </c>
      <c r="C3598" s="2">
        <f>'Synthese chemins'!C3598</f>
        <v>5</v>
      </c>
      <c r="D3598" s="2" t="str">
        <f>'Synthese chemins'!D3598</f>
        <v>Non</v>
      </c>
      <c r="E3598" s="20">
        <f ca="1">'Synthese chemins'!E3598*'Synthese chemins'!$AB3598</f>
        <v>0</v>
      </c>
      <c r="F3598" s="20">
        <f ca="1">'Synthese chemins'!F3598*'Synthese chemins'!$AB3598</f>
        <v>0.2857142857142857</v>
      </c>
      <c r="G3598" s="20">
        <f ca="1">'Synthese chemins'!G3598*'Synthese chemins'!$AB3598</f>
        <v>0</v>
      </c>
      <c r="H3598" s="20">
        <f ca="1">'Synthese chemins'!H3598*'Synthese chemins'!$AB3598</f>
        <v>0.14285714285714285</v>
      </c>
      <c r="I3598" s="20">
        <f ca="1">'Synthese chemins'!I3598*'Synthese chemins'!$AB3598</f>
        <v>0.14285714285714285</v>
      </c>
      <c r="J3598" s="20">
        <f ca="1">'Synthese chemins'!J3598*'Synthese chemins'!$AB3598</f>
        <v>0</v>
      </c>
      <c r="K3598" s="20">
        <f ca="1">'Synthese chemins'!K3598*'Synthese chemins'!$AB3598</f>
        <v>0</v>
      </c>
      <c r="L3598" s="20">
        <f ca="1">'Synthese chemins'!L3598*'Synthese chemins'!$AB3598</f>
        <v>0</v>
      </c>
      <c r="M3598" s="20">
        <f ca="1">'Synthese chemins'!M3598*'Synthese chemins'!$AB3598</f>
        <v>0</v>
      </c>
      <c r="N3598" s="20">
        <f ca="1">'Synthese chemins'!N3598*'Synthese chemins'!$AB3598</f>
        <v>0.2857142857142857</v>
      </c>
      <c r="O3598" s="20">
        <f ca="1">'Synthese chemins'!O3598*'Synthese chemins'!$AB3598</f>
        <v>0</v>
      </c>
      <c r="P3598" s="20">
        <f ca="1">'Synthese chemins'!P3598*'Synthese chemins'!$AB3598</f>
        <v>0</v>
      </c>
      <c r="Q3598" s="20">
        <f ca="1">'Synthese chemins'!Q3598*'Synthese chemins'!$AB3598</f>
        <v>0</v>
      </c>
      <c r="R3598" s="20">
        <f ca="1">'Synthese chemins'!R3598*'Synthese chemins'!$AB3598</f>
        <v>0.14285714285714285</v>
      </c>
      <c r="S3598" s="20">
        <f ca="1">'Synthese chemins'!S3598*'Synthese chemins'!$AB3598</f>
        <v>0</v>
      </c>
      <c r="T3598" s="20">
        <f ca="1">'Synthese chemins'!T3598*'Synthese chemins'!$AB3598</f>
        <v>0</v>
      </c>
      <c r="U3598" s="20">
        <f ca="1">'Synthese chemins'!U3598*'Synthese chemins'!$AB3598</f>
        <v>0</v>
      </c>
      <c r="V3598" s="20">
        <f ca="1">'Synthese chemins'!V3598*'Synthese chemins'!$AB3598</f>
        <v>0</v>
      </c>
      <c r="W3598" s="20">
        <f ca="1">'Synthese chemins'!W3598*'Synthese chemins'!$AB3598</f>
        <v>0</v>
      </c>
      <c r="X3598" s="20">
        <f ca="1">'Synthese chemins'!X3598*'Synthese chemins'!$AB3598</f>
        <v>0</v>
      </c>
      <c r="Y3598" s="5"/>
      <c r="Z3598" s="2">
        <f ca="1">'Synthese chemins'!AB3598</f>
        <v>0.14285714285714285</v>
      </c>
      <c r="AA3598" s="19"/>
    </row>
    <row r="3599" spans="1:27">
      <c r="A3599" s="2">
        <f t="shared" si="82"/>
        <v>3598</v>
      </c>
      <c r="B3599" s="2">
        <f>'Synthese chemins'!B3599</f>
        <v>7</v>
      </c>
      <c r="C3599" s="2">
        <f>'Synthese chemins'!C3599</f>
        <v>4</v>
      </c>
      <c r="D3599" s="2" t="str">
        <f>'Synthese chemins'!D3599</f>
        <v>Non</v>
      </c>
      <c r="E3599" s="20">
        <f ca="1">'Synthese chemins'!E3599*'Synthese chemins'!$AB3599</f>
        <v>0</v>
      </c>
      <c r="F3599" s="20">
        <f ca="1">'Synthese chemins'!F3599*'Synthese chemins'!$AB3599</f>
        <v>0.42857142857142855</v>
      </c>
      <c r="G3599" s="20">
        <f ca="1">'Synthese chemins'!G3599*'Synthese chemins'!$AB3599</f>
        <v>0</v>
      </c>
      <c r="H3599" s="20">
        <f ca="1">'Synthese chemins'!H3599*'Synthese chemins'!$AB3599</f>
        <v>0</v>
      </c>
      <c r="I3599" s="20">
        <f ca="1">'Synthese chemins'!I3599*'Synthese chemins'!$AB3599</f>
        <v>0</v>
      </c>
      <c r="J3599" s="20">
        <f ca="1">'Synthese chemins'!J3599*'Synthese chemins'!$AB3599</f>
        <v>0</v>
      </c>
      <c r="K3599" s="20">
        <f ca="1">'Synthese chemins'!K3599*'Synthese chemins'!$AB3599</f>
        <v>0</v>
      </c>
      <c r="L3599" s="20">
        <f ca="1">'Synthese chemins'!L3599*'Synthese chemins'!$AB3599</f>
        <v>0</v>
      </c>
      <c r="M3599" s="20">
        <f ca="1">'Synthese chemins'!M3599*'Synthese chemins'!$AB3599</f>
        <v>0</v>
      </c>
      <c r="N3599" s="20">
        <f ca="1">'Synthese chemins'!N3599*'Synthese chemins'!$AB3599</f>
        <v>0.14285714285714285</v>
      </c>
      <c r="O3599" s="20">
        <f ca="1">'Synthese chemins'!O3599*'Synthese chemins'!$AB3599</f>
        <v>0.2857142857142857</v>
      </c>
      <c r="P3599" s="20">
        <f ca="1">'Synthese chemins'!P3599*'Synthese chemins'!$AB3599</f>
        <v>0</v>
      </c>
      <c r="Q3599" s="20">
        <f ca="1">'Synthese chemins'!Q3599*'Synthese chemins'!$AB3599</f>
        <v>0</v>
      </c>
      <c r="R3599" s="20">
        <f ca="1">'Synthese chemins'!R3599*'Synthese chemins'!$AB3599</f>
        <v>0.14285714285714285</v>
      </c>
      <c r="S3599" s="20">
        <f ca="1">'Synthese chemins'!S3599*'Synthese chemins'!$AB3599</f>
        <v>0</v>
      </c>
      <c r="T3599" s="20">
        <f ca="1">'Synthese chemins'!T3599*'Synthese chemins'!$AB3599</f>
        <v>0</v>
      </c>
      <c r="U3599" s="20">
        <f ca="1">'Synthese chemins'!U3599*'Synthese chemins'!$AB3599</f>
        <v>0</v>
      </c>
      <c r="V3599" s="20">
        <f ca="1">'Synthese chemins'!V3599*'Synthese chemins'!$AB3599</f>
        <v>0</v>
      </c>
      <c r="W3599" s="20">
        <f ca="1">'Synthese chemins'!W3599*'Synthese chemins'!$AB3599</f>
        <v>0</v>
      </c>
      <c r="X3599" s="20">
        <f ca="1">'Synthese chemins'!X3599*'Synthese chemins'!$AB3599</f>
        <v>0</v>
      </c>
      <c r="Y3599" s="5"/>
      <c r="Z3599" s="2">
        <f ca="1">'Synthese chemins'!AB3599</f>
        <v>0.14285714285714285</v>
      </c>
      <c r="AA3599" s="19"/>
    </row>
    <row r="3600" spans="1:27">
      <c r="A3600" s="2">
        <f t="shared" si="82"/>
        <v>3599</v>
      </c>
      <c r="B3600" s="2">
        <f>'Synthese chemins'!B3600</f>
        <v>7</v>
      </c>
      <c r="C3600" s="2">
        <f>'Synthese chemins'!C3600</f>
        <v>3</v>
      </c>
      <c r="D3600" s="2" t="str">
        <f>'Synthese chemins'!D3600</f>
        <v>Non</v>
      </c>
      <c r="E3600" s="20">
        <f ca="1">'Synthese chemins'!E3600*'Synthese chemins'!$AB3600</f>
        <v>0</v>
      </c>
      <c r="F3600" s="20">
        <f ca="1">'Synthese chemins'!F3600*'Synthese chemins'!$AB3600</f>
        <v>0.42857142857142855</v>
      </c>
      <c r="G3600" s="20">
        <f ca="1">'Synthese chemins'!G3600*'Synthese chemins'!$AB3600</f>
        <v>0</v>
      </c>
      <c r="H3600" s="20">
        <f ca="1">'Synthese chemins'!H3600*'Synthese chemins'!$AB3600</f>
        <v>0</v>
      </c>
      <c r="I3600" s="20">
        <f ca="1">'Synthese chemins'!I3600*'Synthese chemins'!$AB3600</f>
        <v>0</v>
      </c>
      <c r="J3600" s="20">
        <f ca="1">'Synthese chemins'!J3600*'Synthese chemins'!$AB3600</f>
        <v>0</v>
      </c>
      <c r="K3600" s="20">
        <f ca="1">'Synthese chemins'!K3600*'Synthese chemins'!$AB3600</f>
        <v>0</v>
      </c>
      <c r="L3600" s="20">
        <f ca="1">'Synthese chemins'!L3600*'Synthese chemins'!$AB3600</f>
        <v>0</v>
      </c>
      <c r="M3600" s="20">
        <f ca="1">'Synthese chemins'!M3600*'Synthese chemins'!$AB3600</f>
        <v>0</v>
      </c>
      <c r="N3600" s="20">
        <f ca="1">'Synthese chemins'!N3600*'Synthese chemins'!$AB3600</f>
        <v>0</v>
      </c>
      <c r="O3600" s="20">
        <f ca="1">'Synthese chemins'!O3600*'Synthese chemins'!$AB3600</f>
        <v>0.2857142857142857</v>
      </c>
      <c r="P3600" s="20">
        <f ca="1">'Synthese chemins'!P3600*'Synthese chemins'!$AB3600</f>
        <v>0</v>
      </c>
      <c r="Q3600" s="20">
        <f ca="1">'Synthese chemins'!Q3600*'Synthese chemins'!$AB3600</f>
        <v>0</v>
      </c>
      <c r="R3600" s="20">
        <f ca="1">'Synthese chemins'!R3600*'Synthese chemins'!$AB3600</f>
        <v>0.2857142857142857</v>
      </c>
      <c r="S3600" s="20">
        <f ca="1">'Synthese chemins'!S3600*'Synthese chemins'!$AB3600</f>
        <v>0</v>
      </c>
      <c r="T3600" s="20">
        <f ca="1">'Synthese chemins'!T3600*'Synthese chemins'!$AB3600</f>
        <v>0</v>
      </c>
      <c r="U3600" s="20">
        <f ca="1">'Synthese chemins'!U3600*'Synthese chemins'!$AB3600</f>
        <v>0</v>
      </c>
      <c r="V3600" s="20">
        <f ca="1">'Synthese chemins'!V3600*'Synthese chemins'!$AB3600</f>
        <v>0</v>
      </c>
      <c r="W3600" s="20">
        <f ca="1">'Synthese chemins'!W3600*'Synthese chemins'!$AB3600</f>
        <v>0</v>
      </c>
      <c r="X3600" s="20">
        <f ca="1">'Synthese chemins'!X3600*'Synthese chemins'!$AB3600</f>
        <v>0</v>
      </c>
      <c r="Y3600" s="5"/>
      <c r="Z3600" s="2">
        <f ca="1">'Synthese chemins'!AB3600</f>
        <v>0.14285714285714285</v>
      </c>
      <c r="AA3600" s="19"/>
    </row>
    <row r="3601" spans="1:27">
      <c r="A3601" s="2">
        <f t="shared" si="82"/>
        <v>3600</v>
      </c>
      <c r="B3601" s="2">
        <f>'Synthese chemins'!B3601</f>
        <v>7</v>
      </c>
      <c r="C3601" s="2">
        <f>'Synthese chemins'!C3601</f>
        <v>2</v>
      </c>
      <c r="D3601" s="2" t="str">
        <f>'Synthese chemins'!D3601</f>
        <v>Non</v>
      </c>
      <c r="E3601" s="20">
        <f ca="1">'Synthese chemins'!E3601*'Synthese chemins'!$AB3601</f>
        <v>0</v>
      </c>
      <c r="F3601" s="20">
        <f ca="1">'Synthese chemins'!F3601*'Synthese chemins'!$AB3601</f>
        <v>0.42857142857142855</v>
      </c>
      <c r="G3601" s="20">
        <f ca="1">'Synthese chemins'!G3601*'Synthese chemins'!$AB3601</f>
        <v>0</v>
      </c>
      <c r="H3601" s="20">
        <f ca="1">'Synthese chemins'!H3601*'Synthese chemins'!$AB3601</f>
        <v>0</v>
      </c>
      <c r="I3601" s="20">
        <f ca="1">'Synthese chemins'!I3601*'Synthese chemins'!$AB3601</f>
        <v>0</v>
      </c>
      <c r="J3601" s="20">
        <f ca="1">'Synthese chemins'!J3601*'Synthese chemins'!$AB3601</f>
        <v>0</v>
      </c>
      <c r="K3601" s="20">
        <f ca="1">'Synthese chemins'!K3601*'Synthese chemins'!$AB3601</f>
        <v>0</v>
      </c>
      <c r="L3601" s="20">
        <f ca="1">'Synthese chemins'!L3601*'Synthese chemins'!$AB3601</f>
        <v>0</v>
      </c>
      <c r="M3601" s="20">
        <f ca="1">'Synthese chemins'!M3601*'Synthese chemins'!$AB3601</f>
        <v>0</v>
      </c>
      <c r="N3601" s="20">
        <f ca="1">'Synthese chemins'!N3601*'Synthese chemins'!$AB3601</f>
        <v>0</v>
      </c>
      <c r="O3601" s="20">
        <f ca="1">'Synthese chemins'!O3601*'Synthese chemins'!$AB3601</f>
        <v>0</v>
      </c>
      <c r="P3601" s="20">
        <f ca="1">'Synthese chemins'!P3601*'Synthese chemins'!$AB3601</f>
        <v>0</v>
      </c>
      <c r="Q3601" s="20">
        <f ca="1">'Synthese chemins'!Q3601*'Synthese chemins'!$AB3601</f>
        <v>0</v>
      </c>
      <c r="R3601" s="20">
        <f ca="1">'Synthese chemins'!R3601*'Synthese chemins'!$AB3601</f>
        <v>0.5714285714285714</v>
      </c>
      <c r="S3601" s="20">
        <f ca="1">'Synthese chemins'!S3601*'Synthese chemins'!$AB3601</f>
        <v>0</v>
      </c>
      <c r="T3601" s="20">
        <f ca="1">'Synthese chemins'!T3601*'Synthese chemins'!$AB3601</f>
        <v>0</v>
      </c>
      <c r="U3601" s="20">
        <f ca="1">'Synthese chemins'!U3601*'Synthese chemins'!$AB3601</f>
        <v>0</v>
      </c>
      <c r="V3601" s="20">
        <f ca="1">'Synthese chemins'!V3601*'Synthese chemins'!$AB3601</f>
        <v>0</v>
      </c>
      <c r="W3601" s="20">
        <f ca="1">'Synthese chemins'!W3601*'Synthese chemins'!$AB3601</f>
        <v>0</v>
      </c>
      <c r="X3601" s="20">
        <f ca="1">'Synthese chemins'!X3601*'Synthese chemins'!$AB3601</f>
        <v>0</v>
      </c>
      <c r="Y3601" s="5"/>
      <c r="Z3601" s="2">
        <f ca="1">'Synthese chemins'!AB3601</f>
        <v>0.14285714285714285</v>
      </c>
      <c r="AA3601" s="19"/>
    </row>
    <row r="3602" spans="1:27">
      <c r="A3602" s="2">
        <f t="shared" si="82"/>
        <v>3601</v>
      </c>
      <c r="B3602" s="2">
        <f>'Synthese chemins'!B3602</f>
        <v>7</v>
      </c>
      <c r="C3602" s="2">
        <f>'Synthese chemins'!C3602</f>
        <v>2</v>
      </c>
      <c r="D3602" s="2" t="str">
        <f>'Synthese chemins'!D3602</f>
        <v>Non</v>
      </c>
      <c r="E3602" s="20">
        <f ca="1">'Synthese chemins'!E3602*'Synthese chemins'!$AB3602</f>
        <v>0</v>
      </c>
      <c r="F3602" s="20">
        <f ca="1">'Synthese chemins'!F3602*'Synthese chemins'!$AB3602</f>
        <v>0.71428571428571419</v>
      </c>
      <c r="G3602" s="20">
        <f ca="1">'Synthese chemins'!G3602*'Synthese chemins'!$AB3602</f>
        <v>0</v>
      </c>
      <c r="H3602" s="20">
        <f ca="1">'Synthese chemins'!H3602*'Synthese chemins'!$AB3602</f>
        <v>0</v>
      </c>
      <c r="I3602" s="20">
        <f ca="1">'Synthese chemins'!I3602*'Synthese chemins'!$AB3602</f>
        <v>0</v>
      </c>
      <c r="J3602" s="20">
        <f ca="1">'Synthese chemins'!J3602*'Synthese chemins'!$AB3602</f>
        <v>0</v>
      </c>
      <c r="K3602" s="20">
        <f ca="1">'Synthese chemins'!K3602*'Synthese chemins'!$AB3602</f>
        <v>0</v>
      </c>
      <c r="L3602" s="20">
        <f ca="1">'Synthese chemins'!L3602*'Synthese chemins'!$AB3602</f>
        <v>0</v>
      </c>
      <c r="M3602" s="20">
        <f ca="1">'Synthese chemins'!M3602*'Synthese chemins'!$AB3602</f>
        <v>0</v>
      </c>
      <c r="N3602" s="20">
        <f ca="1">'Synthese chemins'!N3602*'Synthese chemins'!$AB3602</f>
        <v>0</v>
      </c>
      <c r="O3602" s="20">
        <f ca="1">'Synthese chemins'!O3602*'Synthese chemins'!$AB3602</f>
        <v>0</v>
      </c>
      <c r="P3602" s="20">
        <f ca="1">'Synthese chemins'!P3602*'Synthese chemins'!$AB3602</f>
        <v>0</v>
      </c>
      <c r="Q3602" s="20">
        <f ca="1">'Synthese chemins'!Q3602*'Synthese chemins'!$AB3602</f>
        <v>0</v>
      </c>
      <c r="R3602" s="20">
        <f ca="1">'Synthese chemins'!R3602*'Synthese chemins'!$AB3602</f>
        <v>0.2857142857142857</v>
      </c>
      <c r="S3602" s="20">
        <f ca="1">'Synthese chemins'!S3602*'Synthese chemins'!$AB3602</f>
        <v>0</v>
      </c>
      <c r="T3602" s="20">
        <f ca="1">'Synthese chemins'!T3602*'Synthese chemins'!$AB3602</f>
        <v>0</v>
      </c>
      <c r="U3602" s="20">
        <f ca="1">'Synthese chemins'!U3602*'Synthese chemins'!$AB3602</f>
        <v>0</v>
      </c>
      <c r="V3602" s="20">
        <f ca="1">'Synthese chemins'!V3602*'Synthese chemins'!$AB3602</f>
        <v>0</v>
      </c>
      <c r="W3602" s="20">
        <f ca="1">'Synthese chemins'!W3602*'Synthese chemins'!$AB3602</f>
        <v>0</v>
      </c>
      <c r="X3602" s="20">
        <f ca="1">'Synthese chemins'!X3602*'Synthese chemins'!$AB3602</f>
        <v>0</v>
      </c>
      <c r="Y3602" s="5"/>
      <c r="Z3602" s="2">
        <f ca="1">'Synthese chemins'!AB3602</f>
        <v>0.14285714285714285</v>
      </c>
      <c r="AA3602" s="19"/>
    </row>
    <row r="3603" spans="1:27">
      <c r="A3603" s="2">
        <f t="shared" si="82"/>
        <v>3602</v>
      </c>
      <c r="B3603" s="2">
        <f>'Synthese chemins'!B3603</f>
        <v>7</v>
      </c>
      <c r="C3603" s="2">
        <f>'Synthese chemins'!C3603</f>
        <v>3</v>
      </c>
      <c r="D3603" s="2" t="str">
        <f>'Synthese chemins'!D3603</f>
        <v>Non</v>
      </c>
      <c r="E3603" s="20">
        <f ca="1">'Synthese chemins'!E3603*'Synthese chemins'!$AB3603</f>
        <v>0</v>
      </c>
      <c r="F3603" s="20">
        <f ca="1">'Synthese chemins'!F3603*'Synthese chemins'!$AB3603</f>
        <v>0.42857142857142855</v>
      </c>
      <c r="G3603" s="20">
        <f ca="1">'Synthese chemins'!G3603*'Synthese chemins'!$AB3603</f>
        <v>0</v>
      </c>
      <c r="H3603" s="20">
        <f ca="1">'Synthese chemins'!H3603*'Synthese chemins'!$AB3603</f>
        <v>0</v>
      </c>
      <c r="I3603" s="20">
        <f ca="1">'Synthese chemins'!I3603*'Synthese chemins'!$AB3603</f>
        <v>0</v>
      </c>
      <c r="J3603" s="20">
        <f ca="1">'Synthese chemins'!J3603*'Synthese chemins'!$AB3603</f>
        <v>0</v>
      </c>
      <c r="K3603" s="20">
        <f ca="1">'Synthese chemins'!K3603*'Synthese chemins'!$AB3603</f>
        <v>0</v>
      </c>
      <c r="L3603" s="20">
        <f ca="1">'Synthese chemins'!L3603*'Synthese chemins'!$AB3603</f>
        <v>0.14285714285714285</v>
      </c>
      <c r="M3603" s="20">
        <f ca="1">'Synthese chemins'!M3603*'Synthese chemins'!$AB3603</f>
        <v>0</v>
      </c>
      <c r="N3603" s="20">
        <f ca="1">'Synthese chemins'!N3603*'Synthese chemins'!$AB3603</f>
        <v>0</v>
      </c>
      <c r="O3603" s="20">
        <f ca="1">'Synthese chemins'!O3603*'Synthese chemins'!$AB3603</f>
        <v>0</v>
      </c>
      <c r="P3603" s="20">
        <f ca="1">'Synthese chemins'!P3603*'Synthese chemins'!$AB3603</f>
        <v>0</v>
      </c>
      <c r="Q3603" s="20">
        <f ca="1">'Synthese chemins'!Q3603*'Synthese chemins'!$AB3603</f>
        <v>0</v>
      </c>
      <c r="R3603" s="20">
        <f ca="1">'Synthese chemins'!R3603*'Synthese chemins'!$AB3603</f>
        <v>0.42857142857142855</v>
      </c>
      <c r="S3603" s="20">
        <f ca="1">'Synthese chemins'!S3603*'Synthese chemins'!$AB3603</f>
        <v>0</v>
      </c>
      <c r="T3603" s="20">
        <f ca="1">'Synthese chemins'!T3603*'Synthese chemins'!$AB3603</f>
        <v>0</v>
      </c>
      <c r="U3603" s="20">
        <f ca="1">'Synthese chemins'!U3603*'Synthese chemins'!$AB3603</f>
        <v>0</v>
      </c>
      <c r="V3603" s="20">
        <f ca="1">'Synthese chemins'!V3603*'Synthese chemins'!$AB3603</f>
        <v>0</v>
      </c>
      <c r="W3603" s="20">
        <f ca="1">'Synthese chemins'!W3603*'Synthese chemins'!$AB3603</f>
        <v>0</v>
      </c>
      <c r="X3603" s="20">
        <f ca="1">'Synthese chemins'!X3603*'Synthese chemins'!$AB3603</f>
        <v>0</v>
      </c>
      <c r="Y3603" s="5"/>
      <c r="Z3603" s="2">
        <f ca="1">'Synthese chemins'!AB3603</f>
        <v>0.14285714285714285</v>
      </c>
      <c r="AA3603" s="19"/>
    </row>
    <row r="3604" spans="1:27">
      <c r="A3604" s="2">
        <f t="shared" si="82"/>
        <v>3603</v>
      </c>
      <c r="B3604" s="2">
        <f>'Synthese chemins'!B3604</f>
        <v>7</v>
      </c>
      <c r="C3604" s="2">
        <f>'Synthese chemins'!C3604</f>
        <v>4</v>
      </c>
      <c r="D3604" s="2" t="str">
        <f>'Synthese chemins'!D3604</f>
        <v>Non</v>
      </c>
      <c r="E3604" s="20">
        <f ca="1">'Synthese chemins'!E3604*'Synthese chemins'!$AB3604</f>
        <v>0</v>
      </c>
      <c r="F3604" s="20">
        <f ca="1">'Synthese chemins'!F3604*'Synthese chemins'!$AB3604</f>
        <v>0.5714285714285714</v>
      </c>
      <c r="G3604" s="20">
        <f ca="1">'Synthese chemins'!G3604*'Synthese chemins'!$AB3604</f>
        <v>0</v>
      </c>
      <c r="H3604" s="20">
        <f ca="1">'Synthese chemins'!H3604*'Synthese chemins'!$AB3604</f>
        <v>0</v>
      </c>
      <c r="I3604" s="20">
        <f ca="1">'Synthese chemins'!I3604*'Synthese chemins'!$AB3604</f>
        <v>0.14285714285714285</v>
      </c>
      <c r="J3604" s="20">
        <f ca="1">'Synthese chemins'!J3604*'Synthese chemins'!$AB3604</f>
        <v>0</v>
      </c>
      <c r="K3604" s="20">
        <f ca="1">'Synthese chemins'!K3604*'Synthese chemins'!$AB3604</f>
        <v>0</v>
      </c>
      <c r="L3604" s="20">
        <f ca="1">'Synthese chemins'!L3604*'Synthese chemins'!$AB3604</f>
        <v>0</v>
      </c>
      <c r="M3604" s="20">
        <f ca="1">'Synthese chemins'!M3604*'Synthese chemins'!$AB3604</f>
        <v>0</v>
      </c>
      <c r="N3604" s="20">
        <f ca="1">'Synthese chemins'!N3604*'Synthese chemins'!$AB3604</f>
        <v>0</v>
      </c>
      <c r="O3604" s="20">
        <f ca="1">'Synthese chemins'!O3604*'Synthese chemins'!$AB3604</f>
        <v>0</v>
      </c>
      <c r="P3604" s="20">
        <f ca="1">'Synthese chemins'!P3604*'Synthese chemins'!$AB3604</f>
        <v>0</v>
      </c>
      <c r="Q3604" s="20">
        <f ca="1">'Synthese chemins'!Q3604*'Synthese chemins'!$AB3604</f>
        <v>0.14285714285714285</v>
      </c>
      <c r="R3604" s="20">
        <f ca="1">'Synthese chemins'!R3604*'Synthese chemins'!$AB3604</f>
        <v>0.14285714285714285</v>
      </c>
      <c r="S3604" s="20">
        <f ca="1">'Synthese chemins'!S3604*'Synthese chemins'!$AB3604</f>
        <v>0</v>
      </c>
      <c r="T3604" s="20">
        <f ca="1">'Synthese chemins'!T3604*'Synthese chemins'!$AB3604</f>
        <v>0</v>
      </c>
      <c r="U3604" s="20">
        <f ca="1">'Synthese chemins'!U3604*'Synthese chemins'!$AB3604</f>
        <v>0</v>
      </c>
      <c r="V3604" s="20">
        <f ca="1">'Synthese chemins'!V3604*'Synthese chemins'!$AB3604</f>
        <v>0</v>
      </c>
      <c r="W3604" s="20">
        <f ca="1">'Synthese chemins'!W3604*'Synthese chemins'!$AB3604</f>
        <v>0</v>
      </c>
      <c r="X3604" s="20">
        <f ca="1">'Synthese chemins'!X3604*'Synthese chemins'!$AB3604</f>
        <v>0</v>
      </c>
      <c r="Y3604" s="5"/>
      <c r="Z3604" s="2">
        <f ca="1">'Synthese chemins'!AB3604</f>
        <v>0.14285714285714285</v>
      </c>
      <c r="AA3604" s="19"/>
    </row>
    <row r="3605" spans="1:27">
      <c r="A3605" s="2">
        <f t="shared" si="82"/>
        <v>3604</v>
      </c>
      <c r="B3605" s="2">
        <f>'Synthese chemins'!B3605</f>
        <v>7</v>
      </c>
      <c r="C3605" s="2">
        <f>'Synthese chemins'!C3605</f>
        <v>3</v>
      </c>
      <c r="D3605" s="2" t="str">
        <f>'Synthese chemins'!D3605</f>
        <v>Non</v>
      </c>
      <c r="E3605" s="20">
        <f ca="1">'Synthese chemins'!E3605*'Synthese chemins'!$AB3605</f>
        <v>0</v>
      </c>
      <c r="F3605" s="20">
        <f ca="1">'Synthese chemins'!F3605*'Synthese chemins'!$AB3605</f>
        <v>0.5714285714285714</v>
      </c>
      <c r="G3605" s="20">
        <f ca="1">'Synthese chemins'!G3605*'Synthese chemins'!$AB3605</f>
        <v>0</v>
      </c>
      <c r="H3605" s="20">
        <f ca="1">'Synthese chemins'!H3605*'Synthese chemins'!$AB3605</f>
        <v>0</v>
      </c>
      <c r="I3605" s="20">
        <f ca="1">'Synthese chemins'!I3605*'Synthese chemins'!$AB3605</f>
        <v>0.14285714285714285</v>
      </c>
      <c r="J3605" s="20">
        <f ca="1">'Synthese chemins'!J3605*'Synthese chemins'!$AB3605</f>
        <v>0</v>
      </c>
      <c r="K3605" s="20">
        <f ca="1">'Synthese chemins'!K3605*'Synthese chemins'!$AB3605</f>
        <v>0</v>
      </c>
      <c r="L3605" s="20">
        <f ca="1">'Synthese chemins'!L3605*'Synthese chemins'!$AB3605</f>
        <v>0</v>
      </c>
      <c r="M3605" s="20">
        <f ca="1">'Synthese chemins'!M3605*'Synthese chemins'!$AB3605</f>
        <v>0</v>
      </c>
      <c r="N3605" s="20">
        <f ca="1">'Synthese chemins'!N3605*'Synthese chemins'!$AB3605</f>
        <v>0</v>
      </c>
      <c r="O3605" s="20">
        <f ca="1">'Synthese chemins'!O3605*'Synthese chemins'!$AB3605</f>
        <v>0</v>
      </c>
      <c r="P3605" s="20">
        <f ca="1">'Synthese chemins'!P3605*'Synthese chemins'!$AB3605</f>
        <v>0</v>
      </c>
      <c r="Q3605" s="20">
        <f ca="1">'Synthese chemins'!Q3605*'Synthese chemins'!$AB3605</f>
        <v>0</v>
      </c>
      <c r="R3605" s="20">
        <f ca="1">'Synthese chemins'!R3605*'Synthese chemins'!$AB3605</f>
        <v>0.2857142857142857</v>
      </c>
      <c r="S3605" s="20">
        <f ca="1">'Synthese chemins'!S3605*'Synthese chemins'!$AB3605</f>
        <v>0</v>
      </c>
      <c r="T3605" s="20">
        <f ca="1">'Synthese chemins'!T3605*'Synthese chemins'!$AB3605</f>
        <v>0</v>
      </c>
      <c r="U3605" s="20">
        <f ca="1">'Synthese chemins'!U3605*'Synthese chemins'!$AB3605</f>
        <v>0</v>
      </c>
      <c r="V3605" s="20">
        <f ca="1">'Synthese chemins'!V3605*'Synthese chemins'!$AB3605</f>
        <v>0</v>
      </c>
      <c r="W3605" s="20">
        <f ca="1">'Synthese chemins'!W3605*'Synthese chemins'!$AB3605</f>
        <v>0</v>
      </c>
      <c r="X3605" s="20">
        <f ca="1">'Synthese chemins'!X3605*'Synthese chemins'!$AB3605</f>
        <v>0</v>
      </c>
      <c r="Y3605" s="5"/>
      <c r="Z3605" s="2">
        <f ca="1">'Synthese chemins'!AB3605</f>
        <v>0.14285714285714285</v>
      </c>
      <c r="AA3605" s="19"/>
    </row>
    <row r="3606" spans="1:27">
      <c r="A3606" s="2">
        <f t="shared" si="82"/>
        <v>3605</v>
      </c>
      <c r="B3606" s="2">
        <f>'Synthese chemins'!B3606</f>
        <v>7</v>
      </c>
      <c r="C3606" s="2">
        <f>'Synthese chemins'!C3606</f>
        <v>3</v>
      </c>
      <c r="D3606" s="2" t="str">
        <f>'Synthese chemins'!D3606</f>
        <v>Non</v>
      </c>
      <c r="E3606" s="20">
        <f ca="1">'Synthese chemins'!E3606*'Synthese chemins'!$AB3606</f>
        <v>0</v>
      </c>
      <c r="F3606" s="20">
        <f ca="1">'Synthese chemins'!F3606*'Synthese chemins'!$AB3606</f>
        <v>0.42857142857142855</v>
      </c>
      <c r="G3606" s="20">
        <f ca="1">'Synthese chemins'!G3606*'Synthese chemins'!$AB3606</f>
        <v>0</v>
      </c>
      <c r="H3606" s="20">
        <f ca="1">'Synthese chemins'!H3606*'Synthese chemins'!$AB3606</f>
        <v>0</v>
      </c>
      <c r="I3606" s="20">
        <f ca="1">'Synthese chemins'!I3606*'Synthese chemins'!$AB3606</f>
        <v>0.2857142857142857</v>
      </c>
      <c r="J3606" s="20">
        <f ca="1">'Synthese chemins'!J3606*'Synthese chemins'!$AB3606</f>
        <v>0</v>
      </c>
      <c r="K3606" s="20">
        <f ca="1">'Synthese chemins'!K3606*'Synthese chemins'!$AB3606</f>
        <v>0</v>
      </c>
      <c r="L3606" s="20">
        <f ca="1">'Synthese chemins'!L3606*'Synthese chemins'!$AB3606</f>
        <v>0</v>
      </c>
      <c r="M3606" s="20">
        <f ca="1">'Synthese chemins'!M3606*'Synthese chemins'!$AB3606</f>
        <v>0</v>
      </c>
      <c r="N3606" s="20">
        <f ca="1">'Synthese chemins'!N3606*'Synthese chemins'!$AB3606</f>
        <v>0</v>
      </c>
      <c r="O3606" s="20">
        <f ca="1">'Synthese chemins'!O3606*'Synthese chemins'!$AB3606</f>
        <v>0</v>
      </c>
      <c r="P3606" s="20">
        <f ca="1">'Synthese chemins'!P3606*'Synthese chemins'!$AB3606</f>
        <v>0</v>
      </c>
      <c r="Q3606" s="20">
        <f ca="1">'Synthese chemins'!Q3606*'Synthese chemins'!$AB3606</f>
        <v>0</v>
      </c>
      <c r="R3606" s="20">
        <f ca="1">'Synthese chemins'!R3606*'Synthese chemins'!$AB3606</f>
        <v>0.2857142857142857</v>
      </c>
      <c r="S3606" s="20">
        <f ca="1">'Synthese chemins'!S3606*'Synthese chemins'!$AB3606</f>
        <v>0</v>
      </c>
      <c r="T3606" s="20">
        <f ca="1">'Synthese chemins'!T3606*'Synthese chemins'!$AB3606</f>
        <v>0</v>
      </c>
      <c r="U3606" s="20">
        <f ca="1">'Synthese chemins'!U3606*'Synthese chemins'!$AB3606</f>
        <v>0</v>
      </c>
      <c r="V3606" s="20">
        <f ca="1">'Synthese chemins'!V3606*'Synthese chemins'!$AB3606</f>
        <v>0</v>
      </c>
      <c r="W3606" s="20">
        <f ca="1">'Synthese chemins'!W3606*'Synthese chemins'!$AB3606</f>
        <v>0</v>
      </c>
      <c r="X3606" s="20">
        <f ca="1">'Synthese chemins'!X3606*'Synthese chemins'!$AB3606</f>
        <v>0</v>
      </c>
      <c r="Y3606" s="5"/>
      <c r="Z3606" s="2">
        <f ca="1">'Synthese chemins'!AB3606</f>
        <v>0.14285714285714285</v>
      </c>
      <c r="AA3606" s="19"/>
    </row>
    <row r="3607" spans="1:27">
      <c r="A3607" s="2">
        <f t="shared" si="82"/>
        <v>3606</v>
      </c>
      <c r="B3607" s="2">
        <f>'Synthese chemins'!B3607</f>
        <v>7</v>
      </c>
      <c r="C3607" s="2">
        <f>'Synthese chemins'!C3607</f>
        <v>3</v>
      </c>
      <c r="D3607" s="2" t="str">
        <f>'Synthese chemins'!D3607</f>
        <v>Non</v>
      </c>
      <c r="E3607" s="20">
        <f ca="1">'Synthese chemins'!E3607*'Synthese chemins'!$AB3607</f>
        <v>0</v>
      </c>
      <c r="F3607" s="20">
        <f ca="1">'Synthese chemins'!F3607*'Synthese chemins'!$AB3607</f>
        <v>0.5714285714285714</v>
      </c>
      <c r="G3607" s="20">
        <f ca="1">'Synthese chemins'!G3607*'Synthese chemins'!$AB3607</f>
        <v>0</v>
      </c>
      <c r="H3607" s="20">
        <f ca="1">'Synthese chemins'!H3607*'Synthese chemins'!$AB3607</f>
        <v>0</v>
      </c>
      <c r="I3607" s="20">
        <f ca="1">'Synthese chemins'!I3607*'Synthese chemins'!$AB3607</f>
        <v>0</v>
      </c>
      <c r="J3607" s="20">
        <f ca="1">'Synthese chemins'!J3607*'Synthese chemins'!$AB3607</f>
        <v>0</v>
      </c>
      <c r="K3607" s="20">
        <f ca="1">'Synthese chemins'!K3607*'Synthese chemins'!$AB3607</f>
        <v>0</v>
      </c>
      <c r="L3607" s="20">
        <f ca="1">'Synthese chemins'!L3607*'Synthese chemins'!$AB3607</f>
        <v>0</v>
      </c>
      <c r="M3607" s="20">
        <f ca="1">'Synthese chemins'!M3607*'Synthese chemins'!$AB3607</f>
        <v>0.14285714285714285</v>
      </c>
      <c r="N3607" s="20">
        <f ca="1">'Synthese chemins'!N3607*'Synthese chemins'!$AB3607</f>
        <v>0</v>
      </c>
      <c r="O3607" s="20">
        <f ca="1">'Synthese chemins'!O3607*'Synthese chemins'!$AB3607</f>
        <v>0</v>
      </c>
      <c r="P3607" s="20">
        <f ca="1">'Synthese chemins'!P3607*'Synthese chemins'!$AB3607</f>
        <v>0</v>
      </c>
      <c r="Q3607" s="20">
        <f ca="1">'Synthese chemins'!Q3607*'Synthese chemins'!$AB3607</f>
        <v>0</v>
      </c>
      <c r="R3607" s="20">
        <f ca="1">'Synthese chemins'!R3607*'Synthese chemins'!$AB3607</f>
        <v>0.2857142857142857</v>
      </c>
      <c r="S3607" s="20">
        <f ca="1">'Synthese chemins'!S3607*'Synthese chemins'!$AB3607</f>
        <v>0</v>
      </c>
      <c r="T3607" s="20">
        <f ca="1">'Synthese chemins'!T3607*'Synthese chemins'!$AB3607</f>
        <v>0</v>
      </c>
      <c r="U3607" s="20">
        <f ca="1">'Synthese chemins'!U3607*'Synthese chemins'!$AB3607</f>
        <v>0</v>
      </c>
      <c r="V3607" s="20">
        <f ca="1">'Synthese chemins'!V3607*'Synthese chemins'!$AB3607</f>
        <v>0</v>
      </c>
      <c r="W3607" s="20">
        <f ca="1">'Synthese chemins'!W3607*'Synthese chemins'!$AB3607</f>
        <v>0</v>
      </c>
      <c r="X3607" s="20">
        <f ca="1">'Synthese chemins'!X3607*'Synthese chemins'!$AB3607</f>
        <v>0</v>
      </c>
      <c r="Y3607" s="5"/>
      <c r="Z3607" s="2">
        <f ca="1">'Synthese chemins'!AB3607</f>
        <v>0.14285714285714285</v>
      </c>
      <c r="AA3607" s="19"/>
    </row>
    <row r="3608" spans="1:27">
      <c r="A3608" s="2">
        <f t="shared" si="82"/>
        <v>3607</v>
      </c>
      <c r="B3608" s="2">
        <f>'Synthese chemins'!B3608</f>
        <v>7</v>
      </c>
      <c r="C3608" s="2">
        <f>'Synthese chemins'!C3608</f>
        <v>3</v>
      </c>
      <c r="D3608" s="2" t="str">
        <f>'Synthese chemins'!D3608</f>
        <v>Non</v>
      </c>
      <c r="E3608" s="20">
        <f ca="1">'Synthese chemins'!E3608*'Synthese chemins'!$AB3608</f>
        <v>0</v>
      </c>
      <c r="F3608" s="20">
        <f ca="1">'Synthese chemins'!F3608*'Synthese chemins'!$AB3608</f>
        <v>0.42857142857142855</v>
      </c>
      <c r="G3608" s="20">
        <f ca="1">'Synthese chemins'!G3608*'Synthese chemins'!$AB3608</f>
        <v>0</v>
      </c>
      <c r="H3608" s="20">
        <f ca="1">'Synthese chemins'!H3608*'Synthese chemins'!$AB3608</f>
        <v>0</v>
      </c>
      <c r="I3608" s="20">
        <f ca="1">'Synthese chemins'!I3608*'Synthese chemins'!$AB3608</f>
        <v>0</v>
      </c>
      <c r="J3608" s="20">
        <f ca="1">'Synthese chemins'!J3608*'Synthese chemins'!$AB3608</f>
        <v>0</v>
      </c>
      <c r="K3608" s="20">
        <f ca="1">'Synthese chemins'!K3608*'Synthese chemins'!$AB3608</f>
        <v>0</v>
      </c>
      <c r="L3608" s="20">
        <f ca="1">'Synthese chemins'!L3608*'Synthese chemins'!$AB3608</f>
        <v>0</v>
      </c>
      <c r="M3608" s="20">
        <f ca="1">'Synthese chemins'!M3608*'Synthese chemins'!$AB3608</f>
        <v>0</v>
      </c>
      <c r="N3608" s="20">
        <f ca="1">'Synthese chemins'!N3608*'Synthese chemins'!$AB3608</f>
        <v>0</v>
      </c>
      <c r="O3608" s="20">
        <f ca="1">'Synthese chemins'!O3608*'Synthese chemins'!$AB3608</f>
        <v>0.2857142857142857</v>
      </c>
      <c r="P3608" s="20">
        <f ca="1">'Synthese chemins'!P3608*'Synthese chemins'!$AB3608</f>
        <v>0</v>
      </c>
      <c r="Q3608" s="20">
        <f ca="1">'Synthese chemins'!Q3608*'Synthese chemins'!$AB3608</f>
        <v>0</v>
      </c>
      <c r="R3608" s="20">
        <f ca="1">'Synthese chemins'!R3608*'Synthese chemins'!$AB3608</f>
        <v>0.2857142857142857</v>
      </c>
      <c r="S3608" s="20">
        <f ca="1">'Synthese chemins'!S3608*'Synthese chemins'!$AB3608</f>
        <v>0</v>
      </c>
      <c r="T3608" s="20">
        <f ca="1">'Synthese chemins'!T3608*'Synthese chemins'!$AB3608</f>
        <v>0</v>
      </c>
      <c r="U3608" s="20">
        <f ca="1">'Synthese chemins'!U3608*'Synthese chemins'!$AB3608</f>
        <v>0</v>
      </c>
      <c r="V3608" s="20">
        <f ca="1">'Synthese chemins'!V3608*'Synthese chemins'!$AB3608</f>
        <v>0</v>
      </c>
      <c r="W3608" s="20">
        <f ca="1">'Synthese chemins'!W3608*'Synthese chemins'!$AB3608</f>
        <v>0</v>
      </c>
      <c r="X3608" s="20">
        <f ca="1">'Synthese chemins'!X3608*'Synthese chemins'!$AB3608</f>
        <v>0</v>
      </c>
      <c r="Y3608" s="5"/>
      <c r="Z3608" s="2">
        <f ca="1">'Synthese chemins'!AB3608</f>
        <v>0.14285714285714285</v>
      </c>
      <c r="AA3608" s="19"/>
    </row>
    <row r="3609" spans="1:27">
      <c r="A3609" s="2">
        <f t="shared" si="82"/>
        <v>3608</v>
      </c>
      <c r="B3609" s="2">
        <f>'Synthese chemins'!B3609</f>
        <v>7</v>
      </c>
      <c r="C3609" s="2">
        <f>'Synthese chemins'!C3609</f>
        <v>3</v>
      </c>
      <c r="D3609" s="2" t="str">
        <f>'Synthese chemins'!D3609</f>
        <v>Non</v>
      </c>
      <c r="E3609" s="20">
        <f ca="1">'Synthese chemins'!E3609*'Synthese chemins'!$AB3609</f>
        <v>0</v>
      </c>
      <c r="F3609" s="20">
        <f ca="1">'Synthese chemins'!F3609*'Synthese chemins'!$AB3609</f>
        <v>0.71428571428571419</v>
      </c>
      <c r="G3609" s="20">
        <f ca="1">'Synthese chemins'!G3609*'Synthese chemins'!$AB3609</f>
        <v>0</v>
      </c>
      <c r="H3609" s="20">
        <f ca="1">'Synthese chemins'!H3609*'Synthese chemins'!$AB3609</f>
        <v>0</v>
      </c>
      <c r="I3609" s="20">
        <f ca="1">'Synthese chemins'!I3609*'Synthese chemins'!$AB3609</f>
        <v>0.14285714285714285</v>
      </c>
      <c r="J3609" s="20">
        <f ca="1">'Synthese chemins'!J3609*'Synthese chemins'!$AB3609</f>
        <v>0</v>
      </c>
      <c r="K3609" s="20">
        <f ca="1">'Synthese chemins'!K3609*'Synthese chemins'!$AB3609</f>
        <v>0</v>
      </c>
      <c r="L3609" s="20">
        <f ca="1">'Synthese chemins'!L3609*'Synthese chemins'!$AB3609</f>
        <v>0</v>
      </c>
      <c r="M3609" s="20">
        <f ca="1">'Synthese chemins'!M3609*'Synthese chemins'!$AB3609</f>
        <v>0</v>
      </c>
      <c r="N3609" s="20">
        <f ca="1">'Synthese chemins'!N3609*'Synthese chemins'!$AB3609</f>
        <v>0</v>
      </c>
      <c r="O3609" s="20">
        <f ca="1">'Synthese chemins'!O3609*'Synthese chemins'!$AB3609</f>
        <v>0</v>
      </c>
      <c r="P3609" s="20">
        <f ca="1">'Synthese chemins'!P3609*'Synthese chemins'!$AB3609</f>
        <v>0</v>
      </c>
      <c r="Q3609" s="20">
        <f ca="1">'Synthese chemins'!Q3609*'Synthese chemins'!$AB3609</f>
        <v>0</v>
      </c>
      <c r="R3609" s="20">
        <f ca="1">'Synthese chemins'!R3609*'Synthese chemins'!$AB3609</f>
        <v>0.14285714285714285</v>
      </c>
      <c r="S3609" s="20">
        <f ca="1">'Synthese chemins'!S3609*'Synthese chemins'!$AB3609</f>
        <v>0</v>
      </c>
      <c r="T3609" s="20">
        <f ca="1">'Synthese chemins'!T3609*'Synthese chemins'!$AB3609</f>
        <v>0</v>
      </c>
      <c r="U3609" s="20">
        <f ca="1">'Synthese chemins'!U3609*'Synthese chemins'!$AB3609</f>
        <v>0</v>
      </c>
      <c r="V3609" s="20">
        <f ca="1">'Synthese chemins'!V3609*'Synthese chemins'!$AB3609</f>
        <v>0</v>
      </c>
      <c r="W3609" s="20">
        <f ca="1">'Synthese chemins'!W3609*'Synthese chemins'!$AB3609</f>
        <v>0</v>
      </c>
      <c r="X3609" s="20">
        <f ca="1">'Synthese chemins'!X3609*'Synthese chemins'!$AB3609</f>
        <v>0</v>
      </c>
      <c r="Y3609" s="5"/>
      <c r="Z3609" s="2">
        <f ca="1">'Synthese chemins'!AB3609</f>
        <v>0.14285714285714285</v>
      </c>
      <c r="AA3609" s="19"/>
    </row>
    <row r="3610" spans="1:27">
      <c r="A3610" s="2">
        <f t="shared" si="82"/>
        <v>3609</v>
      </c>
      <c r="B3610" s="2">
        <f>'Synthese chemins'!B3610</f>
        <v>7</v>
      </c>
      <c r="C3610" s="2">
        <f>'Synthese chemins'!C3610</f>
        <v>3</v>
      </c>
      <c r="D3610" s="2" t="str">
        <f>'Synthese chemins'!D3610</f>
        <v>Non</v>
      </c>
      <c r="E3610" s="20">
        <f ca="1">'Synthese chemins'!E3610*'Synthese chemins'!$AB3610</f>
        <v>0</v>
      </c>
      <c r="F3610" s="20">
        <f ca="1">'Synthese chemins'!F3610*'Synthese chemins'!$AB3610</f>
        <v>0.42857142857142855</v>
      </c>
      <c r="G3610" s="20">
        <f ca="1">'Synthese chemins'!G3610*'Synthese chemins'!$AB3610</f>
        <v>0</v>
      </c>
      <c r="H3610" s="20">
        <f ca="1">'Synthese chemins'!H3610*'Synthese chemins'!$AB3610</f>
        <v>0</v>
      </c>
      <c r="I3610" s="20">
        <f ca="1">'Synthese chemins'!I3610*'Synthese chemins'!$AB3610</f>
        <v>0</v>
      </c>
      <c r="J3610" s="20">
        <f ca="1">'Synthese chemins'!J3610*'Synthese chemins'!$AB3610</f>
        <v>0</v>
      </c>
      <c r="K3610" s="20">
        <f ca="1">'Synthese chemins'!K3610*'Synthese chemins'!$AB3610</f>
        <v>0</v>
      </c>
      <c r="L3610" s="20">
        <f ca="1">'Synthese chemins'!L3610*'Synthese chemins'!$AB3610</f>
        <v>0</v>
      </c>
      <c r="M3610" s="20">
        <f ca="1">'Synthese chemins'!M3610*'Synthese chemins'!$AB3610</f>
        <v>0.2857142857142857</v>
      </c>
      <c r="N3610" s="20">
        <f ca="1">'Synthese chemins'!N3610*'Synthese chemins'!$AB3610</f>
        <v>0</v>
      </c>
      <c r="O3610" s="20">
        <f ca="1">'Synthese chemins'!O3610*'Synthese chemins'!$AB3610</f>
        <v>0</v>
      </c>
      <c r="P3610" s="20">
        <f ca="1">'Synthese chemins'!P3610*'Synthese chemins'!$AB3610</f>
        <v>0</v>
      </c>
      <c r="Q3610" s="20">
        <f ca="1">'Synthese chemins'!Q3610*'Synthese chemins'!$AB3610</f>
        <v>0</v>
      </c>
      <c r="R3610" s="20">
        <f ca="1">'Synthese chemins'!R3610*'Synthese chemins'!$AB3610</f>
        <v>0.2857142857142857</v>
      </c>
      <c r="S3610" s="20">
        <f ca="1">'Synthese chemins'!S3610*'Synthese chemins'!$AB3610</f>
        <v>0</v>
      </c>
      <c r="T3610" s="20">
        <f ca="1">'Synthese chemins'!T3610*'Synthese chemins'!$AB3610</f>
        <v>0</v>
      </c>
      <c r="U3610" s="20">
        <f ca="1">'Synthese chemins'!U3610*'Synthese chemins'!$AB3610</f>
        <v>0</v>
      </c>
      <c r="V3610" s="20">
        <f ca="1">'Synthese chemins'!V3610*'Synthese chemins'!$AB3610</f>
        <v>0</v>
      </c>
      <c r="W3610" s="20">
        <f ca="1">'Synthese chemins'!W3610*'Synthese chemins'!$AB3610</f>
        <v>0</v>
      </c>
      <c r="X3610" s="20">
        <f ca="1">'Synthese chemins'!X3610*'Synthese chemins'!$AB3610</f>
        <v>0</v>
      </c>
      <c r="Y3610" s="5"/>
      <c r="Z3610" s="2">
        <f ca="1">'Synthese chemins'!AB3610</f>
        <v>0.14285714285714285</v>
      </c>
      <c r="AA3610" s="19"/>
    </row>
    <row r="3611" spans="1:27">
      <c r="A3611" s="2">
        <f t="shared" si="82"/>
        <v>3610</v>
      </c>
      <c r="B3611" s="2">
        <f>'Synthese chemins'!B3611</f>
        <v>7</v>
      </c>
      <c r="C3611" s="2">
        <f>'Synthese chemins'!C3611</f>
        <v>4</v>
      </c>
      <c r="D3611" s="2" t="str">
        <f>'Synthese chemins'!D3611</f>
        <v>Non</v>
      </c>
      <c r="E3611" s="20">
        <f ca="1">'Synthese chemins'!E3611*'Synthese chemins'!$AB3611</f>
        <v>0</v>
      </c>
      <c r="F3611" s="20">
        <f ca="1">'Synthese chemins'!F3611*'Synthese chemins'!$AB3611</f>
        <v>0.2857142857142857</v>
      </c>
      <c r="G3611" s="20">
        <f ca="1">'Synthese chemins'!G3611*'Synthese chemins'!$AB3611</f>
        <v>0</v>
      </c>
      <c r="H3611" s="20">
        <f ca="1">'Synthese chemins'!H3611*'Synthese chemins'!$AB3611</f>
        <v>0</v>
      </c>
      <c r="I3611" s="20">
        <f ca="1">'Synthese chemins'!I3611*'Synthese chemins'!$AB3611</f>
        <v>0</v>
      </c>
      <c r="J3611" s="20">
        <f ca="1">'Synthese chemins'!J3611*'Synthese chemins'!$AB3611</f>
        <v>0</v>
      </c>
      <c r="K3611" s="20">
        <f ca="1">'Synthese chemins'!K3611*'Synthese chemins'!$AB3611</f>
        <v>0</v>
      </c>
      <c r="L3611" s="20">
        <f ca="1">'Synthese chemins'!L3611*'Synthese chemins'!$AB3611</f>
        <v>0</v>
      </c>
      <c r="M3611" s="20">
        <f ca="1">'Synthese chemins'!M3611*'Synthese chemins'!$AB3611</f>
        <v>0.14285714285714285</v>
      </c>
      <c r="N3611" s="20">
        <f ca="1">'Synthese chemins'!N3611*'Synthese chemins'!$AB3611</f>
        <v>0.42857142857142855</v>
      </c>
      <c r="O3611" s="20">
        <f ca="1">'Synthese chemins'!O3611*'Synthese chemins'!$AB3611</f>
        <v>0</v>
      </c>
      <c r="P3611" s="20">
        <f ca="1">'Synthese chemins'!P3611*'Synthese chemins'!$AB3611</f>
        <v>0</v>
      </c>
      <c r="Q3611" s="20">
        <f ca="1">'Synthese chemins'!Q3611*'Synthese chemins'!$AB3611</f>
        <v>0</v>
      </c>
      <c r="R3611" s="20">
        <f ca="1">'Synthese chemins'!R3611*'Synthese chemins'!$AB3611</f>
        <v>0.14285714285714285</v>
      </c>
      <c r="S3611" s="20">
        <f ca="1">'Synthese chemins'!S3611*'Synthese chemins'!$AB3611</f>
        <v>0</v>
      </c>
      <c r="T3611" s="20">
        <f ca="1">'Synthese chemins'!T3611*'Synthese chemins'!$AB3611</f>
        <v>0</v>
      </c>
      <c r="U3611" s="20">
        <f ca="1">'Synthese chemins'!U3611*'Synthese chemins'!$AB3611</f>
        <v>0</v>
      </c>
      <c r="V3611" s="20">
        <f ca="1">'Synthese chemins'!V3611*'Synthese chemins'!$AB3611</f>
        <v>0</v>
      </c>
      <c r="W3611" s="20">
        <f ca="1">'Synthese chemins'!W3611*'Synthese chemins'!$AB3611</f>
        <v>0</v>
      </c>
      <c r="X3611" s="20">
        <f ca="1">'Synthese chemins'!X3611*'Synthese chemins'!$AB3611</f>
        <v>0</v>
      </c>
      <c r="Y3611" s="5"/>
      <c r="Z3611" s="2">
        <f ca="1">'Synthese chemins'!AB3611</f>
        <v>0.14285714285714285</v>
      </c>
      <c r="AA3611" s="19"/>
    </row>
    <row r="3612" spans="1:27">
      <c r="A3612" s="2">
        <f t="shared" si="82"/>
        <v>3611</v>
      </c>
      <c r="B3612" s="2">
        <f>'Synthese chemins'!B3612</f>
        <v>7</v>
      </c>
      <c r="C3612" s="2">
        <f>'Synthese chemins'!C3612</f>
        <v>3</v>
      </c>
      <c r="D3612" s="2" t="str">
        <f>'Synthese chemins'!D3612</f>
        <v>Non</v>
      </c>
      <c r="E3612" s="20">
        <f ca="1">'Synthese chemins'!E3612*'Synthese chemins'!$AB3612</f>
        <v>0</v>
      </c>
      <c r="F3612" s="20">
        <f ca="1">'Synthese chemins'!F3612*'Synthese chemins'!$AB3612</f>
        <v>0.2857142857142857</v>
      </c>
      <c r="G3612" s="20">
        <f ca="1">'Synthese chemins'!G3612*'Synthese chemins'!$AB3612</f>
        <v>0</v>
      </c>
      <c r="H3612" s="20">
        <f ca="1">'Synthese chemins'!H3612*'Synthese chemins'!$AB3612</f>
        <v>0</v>
      </c>
      <c r="I3612" s="20">
        <f ca="1">'Synthese chemins'!I3612*'Synthese chemins'!$AB3612</f>
        <v>0</v>
      </c>
      <c r="J3612" s="20">
        <f ca="1">'Synthese chemins'!J3612*'Synthese chemins'!$AB3612</f>
        <v>0</v>
      </c>
      <c r="K3612" s="20">
        <f ca="1">'Synthese chemins'!K3612*'Synthese chemins'!$AB3612</f>
        <v>0</v>
      </c>
      <c r="L3612" s="20">
        <f ca="1">'Synthese chemins'!L3612*'Synthese chemins'!$AB3612</f>
        <v>0</v>
      </c>
      <c r="M3612" s="20">
        <f ca="1">'Synthese chemins'!M3612*'Synthese chemins'!$AB3612</f>
        <v>0</v>
      </c>
      <c r="N3612" s="20">
        <f ca="1">'Synthese chemins'!N3612*'Synthese chemins'!$AB3612</f>
        <v>0.5714285714285714</v>
      </c>
      <c r="O3612" s="20">
        <f ca="1">'Synthese chemins'!O3612*'Synthese chemins'!$AB3612</f>
        <v>0</v>
      </c>
      <c r="P3612" s="20">
        <f ca="1">'Synthese chemins'!P3612*'Synthese chemins'!$AB3612</f>
        <v>0</v>
      </c>
      <c r="Q3612" s="20">
        <f ca="1">'Synthese chemins'!Q3612*'Synthese chemins'!$AB3612</f>
        <v>0</v>
      </c>
      <c r="R3612" s="20">
        <f ca="1">'Synthese chemins'!R3612*'Synthese chemins'!$AB3612</f>
        <v>0.14285714285714285</v>
      </c>
      <c r="S3612" s="20">
        <f ca="1">'Synthese chemins'!S3612*'Synthese chemins'!$AB3612</f>
        <v>0</v>
      </c>
      <c r="T3612" s="20">
        <f ca="1">'Synthese chemins'!T3612*'Synthese chemins'!$AB3612</f>
        <v>0</v>
      </c>
      <c r="U3612" s="20">
        <f ca="1">'Synthese chemins'!U3612*'Synthese chemins'!$AB3612</f>
        <v>0</v>
      </c>
      <c r="V3612" s="20">
        <f ca="1">'Synthese chemins'!V3612*'Synthese chemins'!$AB3612</f>
        <v>0</v>
      </c>
      <c r="W3612" s="20">
        <f ca="1">'Synthese chemins'!W3612*'Synthese chemins'!$AB3612</f>
        <v>0</v>
      </c>
      <c r="X3612" s="20">
        <f ca="1">'Synthese chemins'!X3612*'Synthese chemins'!$AB3612</f>
        <v>0</v>
      </c>
      <c r="Y3612" s="5"/>
      <c r="Z3612" s="2">
        <f ca="1">'Synthese chemins'!AB3612</f>
        <v>0.14285714285714285</v>
      </c>
      <c r="AA3612" s="19"/>
    </row>
    <row r="3613" spans="1:27">
      <c r="A3613" s="2">
        <f t="shared" si="82"/>
        <v>3612</v>
      </c>
      <c r="B3613" s="2">
        <f>'Synthese chemins'!B3613</f>
        <v>7</v>
      </c>
      <c r="C3613" s="2">
        <f>'Synthese chemins'!C3613</f>
        <v>3</v>
      </c>
      <c r="D3613" s="2" t="str">
        <f>'Synthese chemins'!D3613</f>
        <v>Non</v>
      </c>
      <c r="E3613" s="20">
        <f ca="1">'Synthese chemins'!E3613*'Synthese chemins'!$AB3613</f>
        <v>0</v>
      </c>
      <c r="F3613" s="20">
        <f ca="1">'Synthese chemins'!F3613*'Synthese chemins'!$AB3613</f>
        <v>0.5714285714285714</v>
      </c>
      <c r="G3613" s="20">
        <f ca="1">'Synthese chemins'!G3613*'Synthese chemins'!$AB3613</f>
        <v>0</v>
      </c>
      <c r="H3613" s="20">
        <f ca="1">'Synthese chemins'!H3613*'Synthese chemins'!$AB3613</f>
        <v>0</v>
      </c>
      <c r="I3613" s="20">
        <f ca="1">'Synthese chemins'!I3613*'Synthese chemins'!$AB3613</f>
        <v>0</v>
      </c>
      <c r="J3613" s="20">
        <f ca="1">'Synthese chemins'!J3613*'Synthese chemins'!$AB3613</f>
        <v>0</v>
      </c>
      <c r="K3613" s="20">
        <f ca="1">'Synthese chemins'!K3613*'Synthese chemins'!$AB3613</f>
        <v>0</v>
      </c>
      <c r="L3613" s="20">
        <f ca="1">'Synthese chemins'!L3613*'Synthese chemins'!$AB3613</f>
        <v>0</v>
      </c>
      <c r="M3613" s="20">
        <f ca="1">'Synthese chemins'!M3613*'Synthese chemins'!$AB3613</f>
        <v>0</v>
      </c>
      <c r="N3613" s="20">
        <f ca="1">'Synthese chemins'!N3613*'Synthese chemins'!$AB3613</f>
        <v>0.2857142857142857</v>
      </c>
      <c r="O3613" s="20">
        <f ca="1">'Synthese chemins'!O3613*'Synthese chemins'!$AB3613</f>
        <v>0</v>
      </c>
      <c r="P3613" s="20">
        <f ca="1">'Synthese chemins'!P3613*'Synthese chemins'!$AB3613</f>
        <v>0</v>
      </c>
      <c r="Q3613" s="20">
        <f ca="1">'Synthese chemins'!Q3613*'Synthese chemins'!$AB3613</f>
        <v>0</v>
      </c>
      <c r="R3613" s="20">
        <f ca="1">'Synthese chemins'!R3613*'Synthese chemins'!$AB3613</f>
        <v>0.14285714285714285</v>
      </c>
      <c r="S3613" s="20">
        <f ca="1">'Synthese chemins'!S3613*'Synthese chemins'!$AB3613</f>
        <v>0</v>
      </c>
      <c r="T3613" s="20">
        <f ca="1">'Synthese chemins'!T3613*'Synthese chemins'!$AB3613</f>
        <v>0</v>
      </c>
      <c r="U3613" s="20">
        <f ca="1">'Synthese chemins'!U3613*'Synthese chemins'!$AB3613</f>
        <v>0</v>
      </c>
      <c r="V3613" s="20">
        <f ca="1">'Synthese chemins'!V3613*'Synthese chemins'!$AB3613</f>
        <v>0</v>
      </c>
      <c r="W3613" s="20">
        <f ca="1">'Synthese chemins'!W3613*'Synthese chemins'!$AB3613</f>
        <v>0</v>
      </c>
      <c r="X3613" s="20">
        <f ca="1">'Synthese chemins'!X3613*'Synthese chemins'!$AB3613</f>
        <v>0</v>
      </c>
      <c r="Y3613" s="5"/>
      <c r="Z3613" s="2">
        <f ca="1">'Synthese chemins'!AB3613</f>
        <v>0.14285714285714285</v>
      </c>
      <c r="AA3613" s="19"/>
    </row>
    <row r="3614" spans="1:27">
      <c r="A3614" s="2">
        <f t="shared" si="82"/>
        <v>3613</v>
      </c>
      <c r="B3614" s="2">
        <f>'Synthese chemins'!B3614</f>
        <v>7</v>
      </c>
      <c r="C3614" s="2">
        <f>'Synthese chemins'!C3614</f>
        <v>4</v>
      </c>
      <c r="D3614" s="2" t="str">
        <f>'Synthese chemins'!D3614</f>
        <v>Non</v>
      </c>
      <c r="E3614" s="20">
        <f ca="1">'Synthese chemins'!E3614*'Synthese chemins'!$AB3614</f>
        <v>0</v>
      </c>
      <c r="F3614" s="20">
        <f ca="1">'Synthese chemins'!F3614*'Synthese chemins'!$AB3614</f>
        <v>0.42857142857142855</v>
      </c>
      <c r="G3614" s="20">
        <f ca="1">'Synthese chemins'!G3614*'Synthese chemins'!$AB3614</f>
        <v>0</v>
      </c>
      <c r="H3614" s="20">
        <f ca="1">'Synthese chemins'!H3614*'Synthese chemins'!$AB3614</f>
        <v>0</v>
      </c>
      <c r="I3614" s="20">
        <f ca="1">'Synthese chemins'!I3614*'Synthese chemins'!$AB3614</f>
        <v>0.14285714285714285</v>
      </c>
      <c r="J3614" s="20">
        <f ca="1">'Synthese chemins'!J3614*'Synthese chemins'!$AB3614</f>
        <v>0</v>
      </c>
      <c r="K3614" s="20">
        <f ca="1">'Synthese chemins'!K3614*'Synthese chemins'!$AB3614</f>
        <v>0</v>
      </c>
      <c r="L3614" s="20">
        <f ca="1">'Synthese chemins'!L3614*'Synthese chemins'!$AB3614</f>
        <v>0</v>
      </c>
      <c r="M3614" s="20">
        <f ca="1">'Synthese chemins'!M3614*'Synthese chemins'!$AB3614</f>
        <v>0</v>
      </c>
      <c r="N3614" s="20">
        <f ca="1">'Synthese chemins'!N3614*'Synthese chemins'!$AB3614</f>
        <v>0.14285714285714285</v>
      </c>
      <c r="O3614" s="20">
        <f ca="1">'Synthese chemins'!O3614*'Synthese chemins'!$AB3614</f>
        <v>0</v>
      </c>
      <c r="P3614" s="20">
        <f ca="1">'Synthese chemins'!P3614*'Synthese chemins'!$AB3614</f>
        <v>0</v>
      </c>
      <c r="Q3614" s="20">
        <f ca="1">'Synthese chemins'!Q3614*'Synthese chemins'!$AB3614</f>
        <v>0</v>
      </c>
      <c r="R3614" s="20">
        <f ca="1">'Synthese chemins'!R3614*'Synthese chemins'!$AB3614</f>
        <v>0.2857142857142857</v>
      </c>
      <c r="S3614" s="20">
        <f ca="1">'Synthese chemins'!S3614*'Synthese chemins'!$AB3614</f>
        <v>0</v>
      </c>
      <c r="T3614" s="20">
        <f ca="1">'Synthese chemins'!T3614*'Synthese chemins'!$AB3614</f>
        <v>0</v>
      </c>
      <c r="U3614" s="20">
        <f ca="1">'Synthese chemins'!U3614*'Synthese chemins'!$AB3614</f>
        <v>0</v>
      </c>
      <c r="V3614" s="20">
        <f ca="1">'Synthese chemins'!V3614*'Synthese chemins'!$AB3614</f>
        <v>0</v>
      </c>
      <c r="W3614" s="20">
        <f ca="1">'Synthese chemins'!W3614*'Synthese chemins'!$AB3614</f>
        <v>0</v>
      </c>
      <c r="X3614" s="20">
        <f ca="1">'Synthese chemins'!X3614*'Synthese chemins'!$AB3614</f>
        <v>0</v>
      </c>
      <c r="Y3614" s="5"/>
      <c r="Z3614" s="2">
        <f ca="1">'Synthese chemins'!AB3614</f>
        <v>0.14285714285714285</v>
      </c>
      <c r="AA3614" s="19"/>
    </row>
    <row r="3615" spans="1:27">
      <c r="A3615" s="2">
        <f t="shared" si="82"/>
        <v>3614</v>
      </c>
      <c r="B3615" s="2">
        <f>'Synthese chemins'!B3615</f>
        <v>7</v>
      </c>
      <c r="C3615" s="2">
        <f>'Synthese chemins'!C3615</f>
        <v>4</v>
      </c>
      <c r="D3615" s="2" t="str">
        <f>'Synthese chemins'!D3615</f>
        <v>Non</v>
      </c>
      <c r="E3615" s="20">
        <f ca="1">'Synthese chemins'!E3615*'Synthese chemins'!$AB3615</f>
        <v>0</v>
      </c>
      <c r="F3615" s="20">
        <f ca="1">'Synthese chemins'!F3615*'Synthese chemins'!$AB3615</f>
        <v>0.14285714285714285</v>
      </c>
      <c r="G3615" s="20">
        <f ca="1">'Synthese chemins'!G3615*'Synthese chemins'!$AB3615</f>
        <v>0</v>
      </c>
      <c r="H3615" s="20">
        <f ca="1">'Synthese chemins'!H3615*'Synthese chemins'!$AB3615</f>
        <v>0</v>
      </c>
      <c r="I3615" s="20">
        <f ca="1">'Synthese chemins'!I3615*'Synthese chemins'!$AB3615</f>
        <v>0</v>
      </c>
      <c r="J3615" s="20">
        <f ca="1">'Synthese chemins'!J3615*'Synthese chemins'!$AB3615</f>
        <v>0</v>
      </c>
      <c r="K3615" s="20">
        <f ca="1">'Synthese chemins'!K3615*'Synthese chemins'!$AB3615</f>
        <v>0</v>
      </c>
      <c r="L3615" s="20">
        <f ca="1">'Synthese chemins'!L3615*'Synthese chemins'!$AB3615</f>
        <v>0.14285714285714285</v>
      </c>
      <c r="M3615" s="20">
        <f ca="1">'Synthese chemins'!M3615*'Synthese chemins'!$AB3615</f>
        <v>0</v>
      </c>
      <c r="N3615" s="20">
        <f ca="1">'Synthese chemins'!N3615*'Synthese chemins'!$AB3615</f>
        <v>0</v>
      </c>
      <c r="O3615" s="20">
        <f ca="1">'Synthese chemins'!O3615*'Synthese chemins'!$AB3615</f>
        <v>0</v>
      </c>
      <c r="P3615" s="20">
        <f ca="1">'Synthese chemins'!P3615*'Synthese chemins'!$AB3615</f>
        <v>0</v>
      </c>
      <c r="Q3615" s="20">
        <f ca="1">'Synthese chemins'!Q3615*'Synthese chemins'!$AB3615</f>
        <v>0</v>
      </c>
      <c r="R3615" s="20">
        <f ca="1">'Synthese chemins'!R3615*'Synthese chemins'!$AB3615</f>
        <v>0.14285714285714285</v>
      </c>
      <c r="S3615" s="20">
        <f ca="1">'Synthese chemins'!S3615*'Synthese chemins'!$AB3615</f>
        <v>0.5714285714285714</v>
      </c>
      <c r="T3615" s="20">
        <f ca="1">'Synthese chemins'!T3615*'Synthese chemins'!$AB3615</f>
        <v>0</v>
      </c>
      <c r="U3615" s="20">
        <f ca="1">'Synthese chemins'!U3615*'Synthese chemins'!$AB3615</f>
        <v>0</v>
      </c>
      <c r="V3615" s="20">
        <f ca="1">'Synthese chemins'!V3615*'Synthese chemins'!$AB3615</f>
        <v>0</v>
      </c>
      <c r="W3615" s="20">
        <f ca="1">'Synthese chemins'!W3615*'Synthese chemins'!$AB3615</f>
        <v>0</v>
      </c>
      <c r="X3615" s="20">
        <f ca="1">'Synthese chemins'!X3615*'Synthese chemins'!$AB3615</f>
        <v>0</v>
      </c>
      <c r="Y3615" s="5"/>
      <c r="Z3615" s="2">
        <f ca="1">'Synthese chemins'!AB3615</f>
        <v>0.14285714285714285</v>
      </c>
      <c r="AA3615" s="19"/>
    </row>
    <row r="3616" spans="1:27">
      <c r="A3616" s="2">
        <f t="shared" si="82"/>
        <v>3615</v>
      </c>
      <c r="B3616" s="2">
        <f>'Synthese chemins'!B3616</f>
        <v>7</v>
      </c>
      <c r="C3616" s="2">
        <f>'Synthese chemins'!C3616</f>
        <v>3</v>
      </c>
      <c r="D3616" s="2" t="str">
        <f>'Synthese chemins'!D3616</f>
        <v>Non</v>
      </c>
      <c r="E3616" s="20">
        <f ca="1">'Synthese chemins'!E3616*'Synthese chemins'!$AB3616</f>
        <v>0.14285714285714285</v>
      </c>
      <c r="F3616" s="20">
        <f ca="1">'Synthese chemins'!F3616*'Synthese chemins'!$AB3616</f>
        <v>0.5714285714285714</v>
      </c>
      <c r="G3616" s="20">
        <f ca="1">'Synthese chemins'!G3616*'Synthese chemins'!$AB3616</f>
        <v>0</v>
      </c>
      <c r="H3616" s="20">
        <f ca="1">'Synthese chemins'!H3616*'Synthese chemins'!$AB3616</f>
        <v>0</v>
      </c>
      <c r="I3616" s="20">
        <f ca="1">'Synthese chemins'!I3616*'Synthese chemins'!$AB3616</f>
        <v>0</v>
      </c>
      <c r="J3616" s="20">
        <f ca="1">'Synthese chemins'!J3616*'Synthese chemins'!$AB3616</f>
        <v>0</v>
      </c>
      <c r="K3616" s="20">
        <f ca="1">'Synthese chemins'!K3616*'Synthese chemins'!$AB3616</f>
        <v>0</v>
      </c>
      <c r="L3616" s="20">
        <f ca="1">'Synthese chemins'!L3616*'Synthese chemins'!$AB3616</f>
        <v>0</v>
      </c>
      <c r="M3616" s="20">
        <f ca="1">'Synthese chemins'!M3616*'Synthese chemins'!$AB3616</f>
        <v>0</v>
      </c>
      <c r="N3616" s="20">
        <f ca="1">'Synthese chemins'!N3616*'Synthese chemins'!$AB3616</f>
        <v>0</v>
      </c>
      <c r="O3616" s="20">
        <f ca="1">'Synthese chemins'!O3616*'Synthese chemins'!$AB3616</f>
        <v>0</v>
      </c>
      <c r="P3616" s="20">
        <f ca="1">'Synthese chemins'!P3616*'Synthese chemins'!$AB3616</f>
        <v>0</v>
      </c>
      <c r="Q3616" s="20">
        <f ca="1">'Synthese chemins'!Q3616*'Synthese chemins'!$AB3616</f>
        <v>0</v>
      </c>
      <c r="R3616" s="20">
        <f ca="1">'Synthese chemins'!R3616*'Synthese chemins'!$AB3616</f>
        <v>0.2857142857142857</v>
      </c>
      <c r="S3616" s="20">
        <f ca="1">'Synthese chemins'!S3616*'Synthese chemins'!$AB3616</f>
        <v>0</v>
      </c>
      <c r="T3616" s="20">
        <f ca="1">'Synthese chemins'!T3616*'Synthese chemins'!$AB3616</f>
        <v>0</v>
      </c>
      <c r="U3616" s="20">
        <f ca="1">'Synthese chemins'!U3616*'Synthese chemins'!$AB3616</f>
        <v>0</v>
      </c>
      <c r="V3616" s="20">
        <f ca="1">'Synthese chemins'!V3616*'Synthese chemins'!$AB3616</f>
        <v>0</v>
      </c>
      <c r="W3616" s="20">
        <f ca="1">'Synthese chemins'!W3616*'Synthese chemins'!$AB3616</f>
        <v>0</v>
      </c>
      <c r="X3616" s="20">
        <f ca="1">'Synthese chemins'!X3616*'Synthese chemins'!$AB3616</f>
        <v>0</v>
      </c>
      <c r="Y3616" s="5"/>
      <c r="Z3616" s="2">
        <f ca="1">'Synthese chemins'!AB3616</f>
        <v>0.14285714285714285</v>
      </c>
      <c r="AA3616" s="19"/>
    </row>
    <row r="3617" spans="1:27">
      <c r="A3617" s="2">
        <f t="shared" si="82"/>
        <v>3616</v>
      </c>
      <c r="B3617" s="2">
        <f>'Synthese chemins'!B3617</f>
        <v>7</v>
      </c>
      <c r="C3617" s="2">
        <f>'Synthese chemins'!C3617</f>
        <v>3</v>
      </c>
      <c r="D3617" s="2" t="str">
        <f>'Synthese chemins'!D3617</f>
        <v>Non</v>
      </c>
      <c r="E3617" s="20">
        <f ca="1">'Synthese chemins'!E3617*'Synthese chemins'!$AB3617</f>
        <v>0</v>
      </c>
      <c r="F3617" s="20">
        <f ca="1">'Synthese chemins'!F3617*'Synthese chemins'!$AB3617</f>
        <v>0.2857142857142857</v>
      </c>
      <c r="G3617" s="20">
        <f ca="1">'Synthese chemins'!G3617*'Synthese chemins'!$AB3617</f>
        <v>0</v>
      </c>
      <c r="H3617" s="20">
        <f ca="1">'Synthese chemins'!H3617*'Synthese chemins'!$AB3617</f>
        <v>0</v>
      </c>
      <c r="I3617" s="20">
        <f ca="1">'Synthese chemins'!I3617*'Synthese chemins'!$AB3617</f>
        <v>0.5714285714285714</v>
      </c>
      <c r="J3617" s="20">
        <f ca="1">'Synthese chemins'!J3617*'Synthese chemins'!$AB3617</f>
        <v>0</v>
      </c>
      <c r="K3617" s="20">
        <f ca="1">'Synthese chemins'!K3617*'Synthese chemins'!$AB3617</f>
        <v>0</v>
      </c>
      <c r="L3617" s="20">
        <f ca="1">'Synthese chemins'!L3617*'Synthese chemins'!$AB3617</f>
        <v>0</v>
      </c>
      <c r="M3617" s="20">
        <f ca="1">'Synthese chemins'!M3617*'Synthese chemins'!$AB3617</f>
        <v>0</v>
      </c>
      <c r="N3617" s="20">
        <f ca="1">'Synthese chemins'!N3617*'Synthese chemins'!$AB3617</f>
        <v>0</v>
      </c>
      <c r="O3617" s="20">
        <f ca="1">'Synthese chemins'!O3617*'Synthese chemins'!$AB3617</f>
        <v>0</v>
      </c>
      <c r="P3617" s="20">
        <f ca="1">'Synthese chemins'!P3617*'Synthese chemins'!$AB3617</f>
        <v>0</v>
      </c>
      <c r="Q3617" s="20">
        <f ca="1">'Synthese chemins'!Q3617*'Synthese chemins'!$AB3617</f>
        <v>0</v>
      </c>
      <c r="R3617" s="20">
        <f ca="1">'Synthese chemins'!R3617*'Synthese chemins'!$AB3617</f>
        <v>0.14285714285714285</v>
      </c>
      <c r="S3617" s="20">
        <f ca="1">'Synthese chemins'!S3617*'Synthese chemins'!$AB3617</f>
        <v>0</v>
      </c>
      <c r="T3617" s="20">
        <f ca="1">'Synthese chemins'!T3617*'Synthese chemins'!$AB3617</f>
        <v>0</v>
      </c>
      <c r="U3617" s="20">
        <f ca="1">'Synthese chemins'!U3617*'Synthese chemins'!$AB3617</f>
        <v>0</v>
      </c>
      <c r="V3617" s="20">
        <f ca="1">'Synthese chemins'!V3617*'Synthese chemins'!$AB3617</f>
        <v>0</v>
      </c>
      <c r="W3617" s="20">
        <f ca="1">'Synthese chemins'!W3617*'Synthese chemins'!$AB3617</f>
        <v>0</v>
      </c>
      <c r="X3617" s="20">
        <f ca="1">'Synthese chemins'!X3617*'Synthese chemins'!$AB3617</f>
        <v>0</v>
      </c>
      <c r="Y3617" s="5"/>
      <c r="Z3617" s="2">
        <f ca="1">'Synthese chemins'!AB3617</f>
        <v>0.14285714285714285</v>
      </c>
      <c r="AA3617" s="19"/>
    </row>
    <row r="3618" spans="1:27">
      <c r="A3618" s="2">
        <f t="shared" si="82"/>
        <v>3617</v>
      </c>
      <c r="B3618" s="2">
        <f>'Synthese chemins'!B3618</f>
        <v>7</v>
      </c>
      <c r="C3618" s="2">
        <f>'Synthese chemins'!C3618</f>
        <v>3</v>
      </c>
      <c r="D3618" s="2" t="str">
        <f>'Synthese chemins'!D3618</f>
        <v>Non</v>
      </c>
      <c r="E3618" s="20">
        <f ca="1">'Synthese chemins'!E3618*'Synthese chemins'!$AB3618</f>
        <v>0</v>
      </c>
      <c r="F3618" s="20">
        <f ca="1">'Synthese chemins'!F3618*'Synthese chemins'!$AB3618</f>
        <v>0.14285714285714285</v>
      </c>
      <c r="G3618" s="20">
        <f ca="1">'Synthese chemins'!G3618*'Synthese chemins'!$AB3618</f>
        <v>0</v>
      </c>
      <c r="H3618" s="20">
        <f ca="1">'Synthese chemins'!H3618*'Synthese chemins'!$AB3618</f>
        <v>0</v>
      </c>
      <c r="I3618" s="20">
        <f ca="1">'Synthese chemins'!I3618*'Synthese chemins'!$AB3618</f>
        <v>0.71428571428571419</v>
      </c>
      <c r="J3618" s="20">
        <f ca="1">'Synthese chemins'!J3618*'Synthese chemins'!$AB3618</f>
        <v>0</v>
      </c>
      <c r="K3618" s="20">
        <f ca="1">'Synthese chemins'!K3618*'Synthese chemins'!$AB3618</f>
        <v>0</v>
      </c>
      <c r="L3618" s="20">
        <f ca="1">'Synthese chemins'!L3618*'Synthese chemins'!$AB3618</f>
        <v>0</v>
      </c>
      <c r="M3618" s="20">
        <f ca="1">'Synthese chemins'!M3618*'Synthese chemins'!$AB3618</f>
        <v>0</v>
      </c>
      <c r="N3618" s="20">
        <f ca="1">'Synthese chemins'!N3618*'Synthese chemins'!$AB3618</f>
        <v>0</v>
      </c>
      <c r="O3618" s="20">
        <f ca="1">'Synthese chemins'!O3618*'Synthese chemins'!$AB3618</f>
        <v>0</v>
      </c>
      <c r="P3618" s="20">
        <f ca="1">'Synthese chemins'!P3618*'Synthese chemins'!$AB3618</f>
        <v>0</v>
      </c>
      <c r="Q3618" s="20">
        <f ca="1">'Synthese chemins'!Q3618*'Synthese chemins'!$AB3618</f>
        <v>0</v>
      </c>
      <c r="R3618" s="20">
        <f ca="1">'Synthese chemins'!R3618*'Synthese chemins'!$AB3618</f>
        <v>0.14285714285714285</v>
      </c>
      <c r="S3618" s="20">
        <f ca="1">'Synthese chemins'!S3618*'Synthese chemins'!$AB3618</f>
        <v>0</v>
      </c>
      <c r="T3618" s="20">
        <f ca="1">'Synthese chemins'!T3618*'Synthese chemins'!$AB3618</f>
        <v>0</v>
      </c>
      <c r="U3618" s="20">
        <f ca="1">'Synthese chemins'!U3618*'Synthese chemins'!$AB3618</f>
        <v>0</v>
      </c>
      <c r="V3618" s="20">
        <f ca="1">'Synthese chemins'!V3618*'Synthese chemins'!$AB3618</f>
        <v>0</v>
      </c>
      <c r="W3618" s="20">
        <f ca="1">'Synthese chemins'!W3618*'Synthese chemins'!$AB3618</f>
        <v>0</v>
      </c>
      <c r="X3618" s="20">
        <f ca="1">'Synthese chemins'!X3618*'Synthese chemins'!$AB3618</f>
        <v>0</v>
      </c>
      <c r="Y3618" s="5"/>
      <c r="Z3618" s="2">
        <f ca="1">'Synthese chemins'!AB3618</f>
        <v>0.14285714285714285</v>
      </c>
      <c r="AA3618" s="19"/>
    </row>
    <row r="3619" spans="1:27">
      <c r="A3619" s="2">
        <f t="shared" si="82"/>
        <v>3618</v>
      </c>
      <c r="B3619" s="2">
        <f>'Synthese chemins'!B3619</f>
        <v>7</v>
      </c>
      <c r="C3619" s="2">
        <f>'Synthese chemins'!C3619</f>
        <v>4</v>
      </c>
      <c r="D3619" s="2" t="str">
        <f>'Synthese chemins'!D3619</f>
        <v>Non</v>
      </c>
      <c r="E3619" s="20">
        <f ca="1">'Synthese chemins'!E3619*'Synthese chemins'!$AB3619</f>
        <v>0</v>
      </c>
      <c r="F3619" s="20">
        <f ca="1">'Synthese chemins'!F3619*'Synthese chemins'!$AB3619</f>
        <v>0.42857142857142855</v>
      </c>
      <c r="G3619" s="20">
        <f ca="1">'Synthese chemins'!G3619*'Synthese chemins'!$AB3619</f>
        <v>0</v>
      </c>
      <c r="H3619" s="20">
        <f ca="1">'Synthese chemins'!H3619*'Synthese chemins'!$AB3619</f>
        <v>0</v>
      </c>
      <c r="I3619" s="20">
        <f ca="1">'Synthese chemins'!I3619*'Synthese chemins'!$AB3619</f>
        <v>0.14285714285714285</v>
      </c>
      <c r="J3619" s="20">
        <f ca="1">'Synthese chemins'!J3619*'Synthese chemins'!$AB3619</f>
        <v>0</v>
      </c>
      <c r="K3619" s="20">
        <f ca="1">'Synthese chemins'!K3619*'Synthese chemins'!$AB3619</f>
        <v>0</v>
      </c>
      <c r="L3619" s="20">
        <f ca="1">'Synthese chemins'!L3619*'Synthese chemins'!$AB3619</f>
        <v>0</v>
      </c>
      <c r="M3619" s="20">
        <f ca="1">'Synthese chemins'!M3619*'Synthese chemins'!$AB3619</f>
        <v>0</v>
      </c>
      <c r="N3619" s="20">
        <f ca="1">'Synthese chemins'!N3619*'Synthese chemins'!$AB3619</f>
        <v>0.14285714285714285</v>
      </c>
      <c r="O3619" s="20">
        <f ca="1">'Synthese chemins'!O3619*'Synthese chemins'!$AB3619</f>
        <v>0</v>
      </c>
      <c r="P3619" s="20">
        <f ca="1">'Synthese chemins'!P3619*'Synthese chemins'!$AB3619</f>
        <v>0</v>
      </c>
      <c r="Q3619" s="20">
        <f ca="1">'Synthese chemins'!Q3619*'Synthese chemins'!$AB3619</f>
        <v>0</v>
      </c>
      <c r="R3619" s="20">
        <f ca="1">'Synthese chemins'!R3619*'Synthese chemins'!$AB3619</f>
        <v>0.2857142857142857</v>
      </c>
      <c r="S3619" s="20">
        <f ca="1">'Synthese chemins'!S3619*'Synthese chemins'!$AB3619</f>
        <v>0</v>
      </c>
      <c r="T3619" s="20">
        <f ca="1">'Synthese chemins'!T3619*'Synthese chemins'!$AB3619</f>
        <v>0</v>
      </c>
      <c r="U3619" s="20">
        <f ca="1">'Synthese chemins'!U3619*'Synthese chemins'!$AB3619</f>
        <v>0</v>
      </c>
      <c r="V3619" s="20">
        <f ca="1">'Synthese chemins'!V3619*'Synthese chemins'!$AB3619</f>
        <v>0</v>
      </c>
      <c r="W3619" s="20">
        <f ca="1">'Synthese chemins'!W3619*'Synthese chemins'!$AB3619</f>
        <v>0</v>
      </c>
      <c r="X3619" s="20">
        <f ca="1">'Synthese chemins'!X3619*'Synthese chemins'!$AB3619</f>
        <v>0</v>
      </c>
      <c r="Y3619" s="5"/>
      <c r="Z3619" s="2">
        <f ca="1">'Synthese chemins'!AB3619</f>
        <v>0.14285714285714285</v>
      </c>
      <c r="AA3619" s="19"/>
    </row>
    <row r="3620" spans="1:27">
      <c r="A3620" s="2">
        <f t="shared" si="82"/>
        <v>3619</v>
      </c>
      <c r="B3620" s="2">
        <f>'Synthese chemins'!B3620</f>
        <v>7</v>
      </c>
      <c r="C3620" s="2">
        <f>'Synthese chemins'!C3620</f>
        <v>4</v>
      </c>
      <c r="D3620" s="2" t="str">
        <f>'Synthese chemins'!D3620</f>
        <v>Non</v>
      </c>
      <c r="E3620" s="20">
        <f ca="1">'Synthese chemins'!E3620*'Synthese chemins'!$AB3620</f>
        <v>0</v>
      </c>
      <c r="F3620" s="20">
        <f ca="1">'Synthese chemins'!F3620*'Synthese chemins'!$AB3620</f>
        <v>0</v>
      </c>
      <c r="G3620" s="20">
        <f ca="1">'Synthese chemins'!G3620*'Synthese chemins'!$AB3620</f>
        <v>0</v>
      </c>
      <c r="H3620" s="20">
        <f ca="1">'Synthese chemins'!H3620*'Synthese chemins'!$AB3620</f>
        <v>0</v>
      </c>
      <c r="I3620" s="20">
        <f ca="1">'Synthese chemins'!I3620*'Synthese chemins'!$AB3620</f>
        <v>0.42857142857142855</v>
      </c>
      <c r="J3620" s="20">
        <f ca="1">'Synthese chemins'!J3620*'Synthese chemins'!$AB3620</f>
        <v>0.14285714285714285</v>
      </c>
      <c r="K3620" s="20">
        <f ca="1">'Synthese chemins'!K3620*'Synthese chemins'!$AB3620</f>
        <v>0</v>
      </c>
      <c r="L3620" s="20">
        <f ca="1">'Synthese chemins'!L3620*'Synthese chemins'!$AB3620</f>
        <v>0</v>
      </c>
      <c r="M3620" s="20">
        <f ca="1">'Synthese chemins'!M3620*'Synthese chemins'!$AB3620</f>
        <v>0.2857142857142857</v>
      </c>
      <c r="N3620" s="20">
        <f ca="1">'Synthese chemins'!N3620*'Synthese chemins'!$AB3620</f>
        <v>0</v>
      </c>
      <c r="O3620" s="20">
        <f ca="1">'Synthese chemins'!O3620*'Synthese chemins'!$AB3620</f>
        <v>0</v>
      </c>
      <c r="P3620" s="20">
        <f ca="1">'Synthese chemins'!P3620*'Synthese chemins'!$AB3620</f>
        <v>0</v>
      </c>
      <c r="Q3620" s="20">
        <f ca="1">'Synthese chemins'!Q3620*'Synthese chemins'!$AB3620</f>
        <v>0</v>
      </c>
      <c r="R3620" s="20">
        <f ca="1">'Synthese chemins'!R3620*'Synthese chemins'!$AB3620</f>
        <v>0.14285714285714285</v>
      </c>
      <c r="S3620" s="20">
        <f ca="1">'Synthese chemins'!S3620*'Synthese chemins'!$AB3620</f>
        <v>0</v>
      </c>
      <c r="T3620" s="20">
        <f ca="1">'Synthese chemins'!T3620*'Synthese chemins'!$AB3620</f>
        <v>0</v>
      </c>
      <c r="U3620" s="20">
        <f ca="1">'Synthese chemins'!U3620*'Synthese chemins'!$AB3620</f>
        <v>0</v>
      </c>
      <c r="V3620" s="20">
        <f ca="1">'Synthese chemins'!V3620*'Synthese chemins'!$AB3620</f>
        <v>0</v>
      </c>
      <c r="W3620" s="20">
        <f ca="1">'Synthese chemins'!W3620*'Synthese chemins'!$AB3620</f>
        <v>0</v>
      </c>
      <c r="X3620" s="20">
        <f ca="1">'Synthese chemins'!X3620*'Synthese chemins'!$AB3620</f>
        <v>0</v>
      </c>
      <c r="Y3620" s="5"/>
      <c r="Z3620" s="2">
        <f ca="1">'Synthese chemins'!AB3620</f>
        <v>0.14285714285714285</v>
      </c>
      <c r="AA3620" s="19"/>
    </row>
    <row r="3621" spans="1:27">
      <c r="A3621" s="2">
        <f t="shared" si="82"/>
        <v>3620</v>
      </c>
      <c r="B3621" s="2">
        <f>'Synthese chemins'!B3621</f>
        <v>7</v>
      </c>
      <c r="C3621" s="2">
        <f>'Synthese chemins'!C3621</f>
        <v>2</v>
      </c>
      <c r="D3621" s="2" t="str">
        <f>'Synthese chemins'!D3621</f>
        <v>Non</v>
      </c>
      <c r="E3621" s="20">
        <f ca="1">'Synthese chemins'!E3621*'Synthese chemins'!$AB3621</f>
        <v>0</v>
      </c>
      <c r="F3621" s="20">
        <f ca="1">'Synthese chemins'!F3621*'Synthese chemins'!$AB3621</f>
        <v>0</v>
      </c>
      <c r="G3621" s="20">
        <f ca="1">'Synthese chemins'!G3621*'Synthese chemins'!$AB3621</f>
        <v>0</v>
      </c>
      <c r="H3621" s="20">
        <f ca="1">'Synthese chemins'!H3621*'Synthese chemins'!$AB3621</f>
        <v>0</v>
      </c>
      <c r="I3621" s="20">
        <f ca="1">'Synthese chemins'!I3621*'Synthese chemins'!$AB3621</f>
        <v>0.8571428571428571</v>
      </c>
      <c r="J3621" s="20">
        <f ca="1">'Synthese chemins'!J3621*'Synthese chemins'!$AB3621</f>
        <v>0</v>
      </c>
      <c r="K3621" s="20">
        <f ca="1">'Synthese chemins'!K3621*'Synthese chemins'!$AB3621</f>
        <v>0</v>
      </c>
      <c r="L3621" s="20">
        <f ca="1">'Synthese chemins'!L3621*'Synthese chemins'!$AB3621</f>
        <v>0</v>
      </c>
      <c r="M3621" s="20">
        <f ca="1">'Synthese chemins'!M3621*'Synthese chemins'!$AB3621</f>
        <v>0</v>
      </c>
      <c r="N3621" s="20">
        <f ca="1">'Synthese chemins'!N3621*'Synthese chemins'!$AB3621</f>
        <v>0</v>
      </c>
      <c r="O3621" s="20">
        <f ca="1">'Synthese chemins'!O3621*'Synthese chemins'!$AB3621</f>
        <v>0</v>
      </c>
      <c r="P3621" s="20">
        <f ca="1">'Synthese chemins'!P3621*'Synthese chemins'!$AB3621</f>
        <v>0</v>
      </c>
      <c r="Q3621" s="20">
        <f ca="1">'Synthese chemins'!Q3621*'Synthese chemins'!$AB3621</f>
        <v>0</v>
      </c>
      <c r="R3621" s="20">
        <f ca="1">'Synthese chemins'!R3621*'Synthese chemins'!$AB3621</f>
        <v>0.14285714285714285</v>
      </c>
      <c r="S3621" s="20">
        <f ca="1">'Synthese chemins'!S3621*'Synthese chemins'!$AB3621</f>
        <v>0</v>
      </c>
      <c r="T3621" s="20">
        <f ca="1">'Synthese chemins'!T3621*'Synthese chemins'!$AB3621</f>
        <v>0</v>
      </c>
      <c r="U3621" s="20">
        <f ca="1">'Synthese chemins'!U3621*'Synthese chemins'!$AB3621</f>
        <v>0</v>
      </c>
      <c r="V3621" s="20">
        <f ca="1">'Synthese chemins'!V3621*'Synthese chemins'!$AB3621</f>
        <v>0</v>
      </c>
      <c r="W3621" s="20">
        <f ca="1">'Synthese chemins'!W3621*'Synthese chemins'!$AB3621</f>
        <v>0</v>
      </c>
      <c r="X3621" s="20">
        <f ca="1">'Synthese chemins'!X3621*'Synthese chemins'!$AB3621</f>
        <v>0</v>
      </c>
      <c r="Y3621" s="5"/>
      <c r="Z3621" s="2">
        <f ca="1">'Synthese chemins'!AB3621</f>
        <v>0.14285714285714285</v>
      </c>
      <c r="AA3621" s="19"/>
    </row>
    <row r="3622" spans="1:27">
      <c r="A3622" s="2">
        <f t="shared" si="82"/>
        <v>3621</v>
      </c>
      <c r="B3622" s="2">
        <f>'Synthese chemins'!B3622</f>
        <v>7</v>
      </c>
      <c r="C3622" s="2">
        <f>'Synthese chemins'!C3622</f>
        <v>3</v>
      </c>
      <c r="D3622" s="2" t="str">
        <f>'Synthese chemins'!D3622</f>
        <v>Non</v>
      </c>
      <c r="E3622" s="20">
        <f ca="1">'Synthese chemins'!E3622*'Synthese chemins'!$AB3622</f>
        <v>0</v>
      </c>
      <c r="F3622" s="20">
        <f ca="1">'Synthese chemins'!F3622*'Synthese chemins'!$AB3622</f>
        <v>0.5714285714285714</v>
      </c>
      <c r="G3622" s="20">
        <f ca="1">'Synthese chemins'!G3622*'Synthese chemins'!$AB3622</f>
        <v>0</v>
      </c>
      <c r="H3622" s="20">
        <f ca="1">'Synthese chemins'!H3622*'Synthese chemins'!$AB3622</f>
        <v>0</v>
      </c>
      <c r="I3622" s="20">
        <f ca="1">'Synthese chemins'!I3622*'Synthese chemins'!$AB3622</f>
        <v>0</v>
      </c>
      <c r="J3622" s="20">
        <f ca="1">'Synthese chemins'!J3622*'Synthese chemins'!$AB3622</f>
        <v>0</v>
      </c>
      <c r="K3622" s="20">
        <f ca="1">'Synthese chemins'!K3622*'Synthese chemins'!$AB3622</f>
        <v>0</v>
      </c>
      <c r="L3622" s="20">
        <f ca="1">'Synthese chemins'!L3622*'Synthese chemins'!$AB3622</f>
        <v>0</v>
      </c>
      <c r="M3622" s="20">
        <f ca="1">'Synthese chemins'!M3622*'Synthese chemins'!$AB3622</f>
        <v>0.2857142857142857</v>
      </c>
      <c r="N3622" s="20">
        <f ca="1">'Synthese chemins'!N3622*'Synthese chemins'!$AB3622</f>
        <v>0</v>
      </c>
      <c r="O3622" s="20">
        <f ca="1">'Synthese chemins'!O3622*'Synthese chemins'!$AB3622</f>
        <v>0</v>
      </c>
      <c r="P3622" s="20">
        <f ca="1">'Synthese chemins'!P3622*'Synthese chemins'!$AB3622</f>
        <v>0</v>
      </c>
      <c r="Q3622" s="20">
        <f ca="1">'Synthese chemins'!Q3622*'Synthese chemins'!$AB3622</f>
        <v>0</v>
      </c>
      <c r="R3622" s="20">
        <f ca="1">'Synthese chemins'!R3622*'Synthese chemins'!$AB3622</f>
        <v>0.14285714285714285</v>
      </c>
      <c r="S3622" s="20">
        <f ca="1">'Synthese chemins'!S3622*'Synthese chemins'!$AB3622</f>
        <v>0</v>
      </c>
      <c r="T3622" s="20">
        <f ca="1">'Synthese chemins'!T3622*'Synthese chemins'!$AB3622</f>
        <v>0</v>
      </c>
      <c r="U3622" s="20">
        <f ca="1">'Synthese chemins'!U3622*'Synthese chemins'!$AB3622</f>
        <v>0</v>
      </c>
      <c r="V3622" s="20">
        <f ca="1">'Synthese chemins'!V3622*'Synthese chemins'!$AB3622</f>
        <v>0</v>
      </c>
      <c r="W3622" s="20">
        <f ca="1">'Synthese chemins'!W3622*'Synthese chemins'!$AB3622</f>
        <v>0</v>
      </c>
      <c r="X3622" s="20">
        <f ca="1">'Synthese chemins'!X3622*'Synthese chemins'!$AB3622</f>
        <v>0</v>
      </c>
      <c r="Y3622" s="5"/>
      <c r="Z3622" s="2">
        <f ca="1">'Synthese chemins'!AB3622</f>
        <v>0.14285714285714285</v>
      </c>
      <c r="AA3622" s="19"/>
    </row>
    <row r="3623" spans="1:27">
      <c r="A3623" s="2">
        <f t="shared" si="82"/>
        <v>3622</v>
      </c>
      <c r="B3623" s="2">
        <f>'Synthese chemins'!B3623</f>
        <v>7</v>
      </c>
      <c r="C3623" s="2">
        <f>'Synthese chemins'!C3623</f>
        <v>4</v>
      </c>
      <c r="D3623" s="2" t="str">
        <f>'Synthese chemins'!D3623</f>
        <v>Non</v>
      </c>
      <c r="E3623" s="20">
        <f ca="1">'Synthese chemins'!E3623*'Synthese chemins'!$AB3623</f>
        <v>0</v>
      </c>
      <c r="F3623" s="20">
        <f ca="1">'Synthese chemins'!F3623*'Synthese chemins'!$AB3623</f>
        <v>0</v>
      </c>
      <c r="G3623" s="20">
        <f ca="1">'Synthese chemins'!G3623*'Synthese chemins'!$AB3623</f>
        <v>0</v>
      </c>
      <c r="H3623" s="20">
        <f ca="1">'Synthese chemins'!H3623*'Synthese chemins'!$AB3623</f>
        <v>0</v>
      </c>
      <c r="I3623" s="20">
        <f ca="1">'Synthese chemins'!I3623*'Synthese chemins'!$AB3623</f>
        <v>0</v>
      </c>
      <c r="J3623" s="20">
        <f ca="1">'Synthese chemins'!J3623*'Synthese chemins'!$AB3623</f>
        <v>0</v>
      </c>
      <c r="K3623" s="20">
        <f ca="1">'Synthese chemins'!K3623*'Synthese chemins'!$AB3623</f>
        <v>0</v>
      </c>
      <c r="L3623" s="20">
        <f ca="1">'Synthese chemins'!L3623*'Synthese chemins'!$AB3623</f>
        <v>0</v>
      </c>
      <c r="M3623" s="20">
        <f ca="1">'Synthese chemins'!M3623*'Synthese chemins'!$AB3623</f>
        <v>0.5714285714285714</v>
      </c>
      <c r="N3623" s="20">
        <f ca="1">'Synthese chemins'!N3623*'Synthese chemins'!$AB3623</f>
        <v>0</v>
      </c>
      <c r="O3623" s="20">
        <f ca="1">'Synthese chemins'!O3623*'Synthese chemins'!$AB3623</f>
        <v>0.14285714285714285</v>
      </c>
      <c r="P3623" s="20">
        <f ca="1">'Synthese chemins'!P3623*'Synthese chemins'!$AB3623</f>
        <v>0</v>
      </c>
      <c r="Q3623" s="20">
        <f ca="1">'Synthese chemins'!Q3623*'Synthese chemins'!$AB3623</f>
        <v>0.14285714285714285</v>
      </c>
      <c r="R3623" s="20">
        <f ca="1">'Synthese chemins'!R3623*'Synthese chemins'!$AB3623</f>
        <v>0.14285714285714285</v>
      </c>
      <c r="S3623" s="20">
        <f ca="1">'Synthese chemins'!S3623*'Synthese chemins'!$AB3623</f>
        <v>0</v>
      </c>
      <c r="T3623" s="20">
        <f ca="1">'Synthese chemins'!T3623*'Synthese chemins'!$AB3623</f>
        <v>0</v>
      </c>
      <c r="U3623" s="20">
        <f ca="1">'Synthese chemins'!U3623*'Synthese chemins'!$AB3623</f>
        <v>0</v>
      </c>
      <c r="V3623" s="20">
        <f ca="1">'Synthese chemins'!V3623*'Synthese chemins'!$AB3623</f>
        <v>0</v>
      </c>
      <c r="W3623" s="20">
        <f ca="1">'Synthese chemins'!W3623*'Synthese chemins'!$AB3623</f>
        <v>0</v>
      </c>
      <c r="X3623" s="20">
        <f ca="1">'Synthese chemins'!X3623*'Synthese chemins'!$AB3623</f>
        <v>0</v>
      </c>
      <c r="Y3623" s="5"/>
      <c r="Z3623" s="2">
        <f ca="1">'Synthese chemins'!AB3623</f>
        <v>0.14285714285714285</v>
      </c>
      <c r="AA3623" s="19"/>
    </row>
    <row r="3624" spans="1:27">
      <c r="A3624" s="2">
        <f t="shared" si="82"/>
        <v>3623</v>
      </c>
      <c r="B3624" s="2">
        <f>'Synthese chemins'!B3624</f>
        <v>7</v>
      </c>
      <c r="C3624" s="2">
        <f>'Synthese chemins'!C3624</f>
        <v>4</v>
      </c>
      <c r="D3624" s="2" t="str">
        <f>'Synthese chemins'!D3624</f>
        <v>Non</v>
      </c>
      <c r="E3624" s="20">
        <f ca="1">'Synthese chemins'!E3624*'Synthese chemins'!$AB3624</f>
        <v>0</v>
      </c>
      <c r="F3624" s="20">
        <f ca="1">'Synthese chemins'!F3624*'Synthese chemins'!$AB3624</f>
        <v>0</v>
      </c>
      <c r="G3624" s="20">
        <f ca="1">'Synthese chemins'!G3624*'Synthese chemins'!$AB3624</f>
        <v>0</v>
      </c>
      <c r="H3624" s="20">
        <f ca="1">'Synthese chemins'!H3624*'Synthese chemins'!$AB3624</f>
        <v>0</v>
      </c>
      <c r="I3624" s="20">
        <f ca="1">'Synthese chemins'!I3624*'Synthese chemins'!$AB3624</f>
        <v>0</v>
      </c>
      <c r="J3624" s="20">
        <f ca="1">'Synthese chemins'!J3624*'Synthese chemins'!$AB3624</f>
        <v>0</v>
      </c>
      <c r="K3624" s="20">
        <f ca="1">'Synthese chemins'!K3624*'Synthese chemins'!$AB3624</f>
        <v>0</v>
      </c>
      <c r="L3624" s="20">
        <f ca="1">'Synthese chemins'!L3624*'Synthese chemins'!$AB3624</f>
        <v>0</v>
      </c>
      <c r="M3624" s="20">
        <f ca="1">'Synthese chemins'!M3624*'Synthese chemins'!$AB3624</f>
        <v>0.14285714285714285</v>
      </c>
      <c r="N3624" s="20">
        <f ca="1">'Synthese chemins'!N3624*'Synthese chemins'!$AB3624</f>
        <v>0</v>
      </c>
      <c r="O3624" s="20">
        <f ca="1">'Synthese chemins'!O3624*'Synthese chemins'!$AB3624</f>
        <v>0.14285714285714285</v>
      </c>
      <c r="P3624" s="20">
        <f ca="1">'Synthese chemins'!P3624*'Synthese chemins'!$AB3624</f>
        <v>0</v>
      </c>
      <c r="Q3624" s="20">
        <f ca="1">'Synthese chemins'!Q3624*'Synthese chemins'!$AB3624</f>
        <v>0.42857142857142855</v>
      </c>
      <c r="R3624" s="20">
        <f ca="1">'Synthese chemins'!R3624*'Synthese chemins'!$AB3624</f>
        <v>0.2857142857142857</v>
      </c>
      <c r="S3624" s="20">
        <f ca="1">'Synthese chemins'!S3624*'Synthese chemins'!$AB3624</f>
        <v>0</v>
      </c>
      <c r="T3624" s="20">
        <f ca="1">'Synthese chemins'!T3624*'Synthese chemins'!$AB3624</f>
        <v>0</v>
      </c>
      <c r="U3624" s="20">
        <f ca="1">'Synthese chemins'!U3624*'Synthese chemins'!$AB3624</f>
        <v>0</v>
      </c>
      <c r="V3624" s="20">
        <f ca="1">'Synthese chemins'!V3624*'Synthese chemins'!$AB3624</f>
        <v>0</v>
      </c>
      <c r="W3624" s="20">
        <f ca="1">'Synthese chemins'!W3624*'Synthese chemins'!$AB3624</f>
        <v>0</v>
      </c>
      <c r="X3624" s="20">
        <f ca="1">'Synthese chemins'!X3624*'Synthese chemins'!$AB3624</f>
        <v>0</v>
      </c>
      <c r="Y3624" s="5"/>
      <c r="Z3624" s="2">
        <f ca="1">'Synthese chemins'!AB3624</f>
        <v>0.14285714285714285</v>
      </c>
      <c r="AA3624" s="19"/>
    </row>
    <row r="3625" spans="1:27">
      <c r="A3625" s="2">
        <f t="shared" si="82"/>
        <v>3624</v>
      </c>
      <c r="B3625" s="2">
        <f>'Synthese chemins'!B3625</f>
        <v>7</v>
      </c>
      <c r="C3625" s="2">
        <f>'Synthese chemins'!C3625</f>
        <v>4</v>
      </c>
      <c r="D3625" s="2" t="str">
        <f>'Synthese chemins'!D3625</f>
        <v>Non</v>
      </c>
      <c r="E3625" s="20">
        <f ca="1">'Synthese chemins'!E3625*'Synthese chemins'!$AB3625</f>
        <v>0</v>
      </c>
      <c r="F3625" s="20">
        <f ca="1">'Synthese chemins'!F3625*'Synthese chemins'!$AB3625</f>
        <v>0.42857142857142855</v>
      </c>
      <c r="G3625" s="20">
        <f ca="1">'Synthese chemins'!G3625*'Synthese chemins'!$AB3625</f>
        <v>0</v>
      </c>
      <c r="H3625" s="20">
        <f ca="1">'Synthese chemins'!H3625*'Synthese chemins'!$AB3625</f>
        <v>0</v>
      </c>
      <c r="I3625" s="20">
        <f ca="1">'Synthese chemins'!I3625*'Synthese chemins'!$AB3625</f>
        <v>0.14285714285714285</v>
      </c>
      <c r="J3625" s="20">
        <f ca="1">'Synthese chemins'!J3625*'Synthese chemins'!$AB3625</f>
        <v>0</v>
      </c>
      <c r="K3625" s="20">
        <f ca="1">'Synthese chemins'!K3625*'Synthese chemins'!$AB3625</f>
        <v>0</v>
      </c>
      <c r="L3625" s="20">
        <f ca="1">'Synthese chemins'!L3625*'Synthese chemins'!$AB3625</f>
        <v>0</v>
      </c>
      <c r="M3625" s="20">
        <f ca="1">'Synthese chemins'!M3625*'Synthese chemins'!$AB3625</f>
        <v>0.2857142857142857</v>
      </c>
      <c r="N3625" s="20">
        <f ca="1">'Synthese chemins'!N3625*'Synthese chemins'!$AB3625</f>
        <v>0</v>
      </c>
      <c r="O3625" s="20">
        <f ca="1">'Synthese chemins'!O3625*'Synthese chemins'!$AB3625</f>
        <v>0</v>
      </c>
      <c r="P3625" s="20">
        <f ca="1">'Synthese chemins'!P3625*'Synthese chemins'!$AB3625</f>
        <v>0</v>
      </c>
      <c r="Q3625" s="20">
        <f ca="1">'Synthese chemins'!Q3625*'Synthese chemins'!$AB3625</f>
        <v>0</v>
      </c>
      <c r="R3625" s="20">
        <f ca="1">'Synthese chemins'!R3625*'Synthese chemins'!$AB3625</f>
        <v>0.14285714285714285</v>
      </c>
      <c r="S3625" s="20">
        <f ca="1">'Synthese chemins'!S3625*'Synthese chemins'!$AB3625</f>
        <v>0</v>
      </c>
      <c r="T3625" s="20">
        <f ca="1">'Synthese chemins'!T3625*'Synthese chemins'!$AB3625</f>
        <v>0</v>
      </c>
      <c r="U3625" s="20">
        <f ca="1">'Synthese chemins'!U3625*'Synthese chemins'!$AB3625</f>
        <v>0</v>
      </c>
      <c r="V3625" s="20">
        <f ca="1">'Synthese chemins'!V3625*'Synthese chemins'!$AB3625</f>
        <v>0</v>
      </c>
      <c r="W3625" s="20">
        <f ca="1">'Synthese chemins'!W3625*'Synthese chemins'!$AB3625</f>
        <v>0</v>
      </c>
      <c r="X3625" s="20">
        <f ca="1">'Synthese chemins'!X3625*'Synthese chemins'!$AB3625</f>
        <v>0</v>
      </c>
      <c r="Y3625" s="5"/>
      <c r="Z3625" s="2">
        <f ca="1">'Synthese chemins'!AB3625</f>
        <v>0.14285714285714285</v>
      </c>
      <c r="AA3625" s="19"/>
    </row>
    <row r="3626" spans="1:27">
      <c r="A3626" s="2">
        <f t="shared" si="82"/>
        <v>3625</v>
      </c>
      <c r="B3626" s="2">
        <f>'Synthese chemins'!B3626</f>
        <v>7</v>
      </c>
      <c r="C3626" s="2">
        <f>'Synthese chemins'!C3626</f>
        <v>4</v>
      </c>
      <c r="D3626" s="2" t="str">
        <f>'Synthese chemins'!D3626</f>
        <v>Non</v>
      </c>
      <c r="E3626" s="20">
        <f ca="1">'Synthese chemins'!E3626*'Synthese chemins'!$AB3626</f>
        <v>0</v>
      </c>
      <c r="F3626" s="20">
        <f ca="1">'Synthese chemins'!F3626*'Synthese chemins'!$AB3626</f>
        <v>0.14285714285714285</v>
      </c>
      <c r="G3626" s="20">
        <f ca="1">'Synthese chemins'!G3626*'Synthese chemins'!$AB3626</f>
        <v>0</v>
      </c>
      <c r="H3626" s="20">
        <f ca="1">'Synthese chemins'!H3626*'Synthese chemins'!$AB3626</f>
        <v>0</v>
      </c>
      <c r="I3626" s="20">
        <f ca="1">'Synthese chemins'!I3626*'Synthese chemins'!$AB3626</f>
        <v>0</v>
      </c>
      <c r="J3626" s="20">
        <f ca="1">'Synthese chemins'!J3626*'Synthese chemins'!$AB3626</f>
        <v>0</v>
      </c>
      <c r="K3626" s="20">
        <f ca="1">'Synthese chemins'!K3626*'Synthese chemins'!$AB3626</f>
        <v>0</v>
      </c>
      <c r="L3626" s="20">
        <f ca="1">'Synthese chemins'!L3626*'Synthese chemins'!$AB3626</f>
        <v>0</v>
      </c>
      <c r="M3626" s="20">
        <f ca="1">'Synthese chemins'!M3626*'Synthese chemins'!$AB3626</f>
        <v>0.2857142857142857</v>
      </c>
      <c r="N3626" s="20">
        <f ca="1">'Synthese chemins'!N3626*'Synthese chemins'!$AB3626</f>
        <v>0</v>
      </c>
      <c r="O3626" s="20">
        <f ca="1">'Synthese chemins'!O3626*'Synthese chemins'!$AB3626</f>
        <v>0</v>
      </c>
      <c r="P3626" s="20">
        <f ca="1">'Synthese chemins'!P3626*'Synthese chemins'!$AB3626</f>
        <v>0</v>
      </c>
      <c r="Q3626" s="20">
        <f ca="1">'Synthese chemins'!Q3626*'Synthese chemins'!$AB3626</f>
        <v>0.42857142857142855</v>
      </c>
      <c r="R3626" s="20">
        <f ca="1">'Synthese chemins'!R3626*'Synthese chemins'!$AB3626</f>
        <v>0.14285714285714285</v>
      </c>
      <c r="S3626" s="20">
        <f ca="1">'Synthese chemins'!S3626*'Synthese chemins'!$AB3626</f>
        <v>0</v>
      </c>
      <c r="T3626" s="20">
        <f ca="1">'Synthese chemins'!T3626*'Synthese chemins'!$AB3626</f>
        <v>0</v>
      </c>
      <c r="U3626" s="20">
        <f ca="1">'Synthese chemins'!U3626*'Synthese chemins'!$AB3626</f>
        <v>0</v>
      </c>
      <c r="V3626" s="20">
        <f ca="1">'Synthese chemins'!V3626*'Synthese chemins'!$AB3626</f>
        <v>0</v>
      </c>
      <c r="W3626" s="20">
        <f ca="1">'Synthese chemins'!W3626*'Synthese chemins'!$AB3626</f>
        <v>0</v>
      </c>
      <c r="X3626" s="20">
        <f ca="1">'Synthese chemins'!X3626*'Synthese chemins'!$AB3626</f>
        <v>0</v>
      </c>
      <c r="Y3626" s="5"/>
      <c r="Z3626" s="2">
        <f ca="1">'Synthese chemins'!AB3626</f>
        <v>0.14285714285714285</v>
      </c>
      <c r="AA3626" s="19"/>
    </row>
    <row r="3627" spans="1:27">
      <c r="A3627" s="2">
        <f t="shared" si="82"/>
        <v>3626</v>
      </c>
      <c r="B3627" s="2">
        <f>'Synthese chemins'!B3627</f>
        <v>7</v>
      </c>
      <c r="C3627" s="2">
        <f>'Synthese chemins'!C3627</f>
        <v>3</v>
      </c>
      <c r="D3627" s="2" t="str">
        <f>'Synthese chemins'!D3627</f>
        <v>Non</v>
      </c>
      <c r="E3627" s="20">
        <f ca="1">'Synthese chemins'!E3627*'Synthese chemins'!$AB3627</f>
        <v>0</v>
      </c>
      <c r="F3627" s="20">
        <f ca="1">'Synthese chemins'!F3627*'Synthese chemins'!$AB3627</f>
        <v>0.5714285714285714</v>
      </c>
      <c r="G3627" s="20">
        <f ca="1">'Synthese chemins'!G3627*'Synthese chemins'!$AB3627</f>
        <v>0</v>
      </c>
      <c r="H3627" s="20">
        <f ca="1">'Synthese chemins'!H3627*'Synthese chemins'!$AB3627</f>
        <v>0</v>
      </c>
      <c r="I3627" s="20">
        <f ca="1">'Synthese chemins'!I3627*'Synthese chemins'!$AB3627</f>
        <v>0</v>
      </c>
      <c r="J3627" s="20">
        <f ca="1">'Synthese chemins'!J3627*'Synthese chemins'!$AB3627</f>
        <v>0</v>
      </c>
      <c r="K3627" s="20">
        <f ca="1">'Synthese chemins'!K3627*'Synthese chemins'!$AB3627</f>
        <v>0</v>
      </c>
      <c r="L3627" s="20">
        <f ca="1">'Synthese chemins'!L3627*'Synthese chemins'!$AB3627</f>
        <v>0</v>
      </c>
      <c r="M3627" s="20">
        <f ca="1">'Synthese chemins'!M3627*'Synthese chemins'!$AB3627</f>
        <v>0</v>
      </c>
      <c r="N3627" s="20">
        <f ca="1">'Synthese chemins'!N3627*'Synthese chemins'!$AB3627</f>
        <v>0.14285714285714285</v>
      </c>
      <c r="O3627" s="20">
        <f ca="1">'Synthese chemins'!O3627*'Synthese chemins'!$AB3627</f>
        <v>0</v>
      </c>
      <c r="P3627" s="20">
        <f ca="1">'Synthese chemins'!P3627*'Synthese chemins'!$AB3627</f>
        <v>0</v>
      </c>
      <c r="Q3627" s="20">
        <f ca="1">'Synthese chemins'!Q3627*'Synthese chemins'!$AB3627</f>
        <v>0</v>
      </c>
      <c r="R3627" s="20">
        <f ca="1">'Synthese chemins'!R3627*'Synthese chemins'!$AB3627</f>
        <v>0.2857142857142857</v>
      </c>
      <c r="S3627" s="20">
        <f ca="1">'Synthese chemins'!S3627*'Synthese chemins'!$AB3627</f>
        <v>0</v>
      </c>
      <c r="T3627" s="20">
        <f ca="1">'Synthese chemins'!T3627*'Synthese chemins'!$AB3627</f>
        <v>0</v>
      </c>
      <c r="U3627" s="20">
        <f ca="1">'Synthese chemins'!U3627*'Synthese chemins'!$AB3627</f>
        <v>0</v>
      </c>
      <c r="V3627" s="20">
        <f ca="1">'Synthese chemins'!V3627*'Synthese chemins'!$AB3627</f>
        <v>0</v>
      </c>
      <c r="W3627" s="20">
        <f ca="1">'Synthese chemins'!W3627*'Synthese chemins'!$AB3627</f>
        <v>0</v>
      </c>
      <c r="X3627" s="20">
        <f ca="1">'Synthese chemins'!X3627*'Synthese chemins'!$AB3627</f>
        <v>0</v>
      </c>
      <c r="Y3627" s="5"/>
      <c r="Z3627" s="2">
        <f ca="1">'Synthese chemins'!AB3627</f>
        <v>0.14285714285714285</v>
      </c>
      <c r="AA3627" s="19"/>
    </row>
    <row r="3628" spans="1:27">
      <c r="A3628" s="2">
        <f t="shared" si="82"/>
        <v>3627</v>
      </c>
      <c r="B3628" s="2">
        <f>'Synthese chemins'!B3628</f>
        <v>7</v>
      </c>
      <c r="C3628" s="2">
        <f>'Synthese chemins'!C3628</f>
        <v>3</v>
      </c>
      <c r="D3628" s="2" t="str">
        <f>'Synthese chemins'!D3628</f>
        <v>Non</v>
      </c>
      <c r="E3628" s="20">
        <f ca="1">'Synthese chemins'!E3628*'Synthese chemins'!$AB3628</f>
        <v>0</v>
      </c>
      <c r="F3628" s="20">
        <f ca="1">'Synthese chemins'!F3628*'Synthese chemins'!$AB3628</f>
        <v>0.14285714285714285</v>
      </c>
      <c r="G3628" s="20">
        <f ca="1">'Synthese chemins'!G3628*'Synthese chemins'!$AB3628</f>
        <v>0</v>
      </c>
      <c r="H3628" s="20">
        <f ca="1">'Synthese chemins'!H3628*'Synthese chemins'!$AB3628</f>
        <v>0</v>
      </c>
      <c r="I3628" s="20">
        <f ca="1">'Synthese chemins'!I3628*'Synthese chemins'!$AB3628</f>
        <v>0</v>
      </c>
      <c r="J3628" s="20">
        <f ca="1">'Synthese chemins'!J3628*'Synthese chemins'!$AB3628</f>
        <v>0</v>
      </c>
      <c r="K3628" s="20">
        <f ca="1">'Synthese chemins'!K3628*'Synthese chemins'!$AB3628</f>
        <v>0</v>
      </c>
      <c r="L3628" s="20">
        <f ca="1">'Synthese chemins'!L3628*'Synthese chemins'!$AB3628</f>
        <v>0</v>
      </c>
      <c r="M3628" s="20">
        <f ca="1">'Synthese chemins'!M3628*'Synthese chemins'!$AB3628</f>
        <v>0</v>
      </c>
      <c r="N3628" s="20">
        <f ca="1">'Synthese chemins'!N3628*'Synthese chemins'!$AB3628</f>
        <v>0.42857142857142855</v>
      </c>
      <c r="O3628" s="20">
        <f ca="1">'Synthese chemins'!O3628*'Synthese chemins'!$AB3628</f>
        <v>0</v>
      </c>
      <c r="P3628" s="20">
        <f ca="1">'Synthese chemins'!P3628*'Synthese chemins'!$AB3628</f>
        <v>0</v>
      </c>
      <c r="Q3628" s="20">
        <f ca="1">'Synthese chemins'!Q3628*'Synthese chemins'!$AB3628</f>
        <v>0</v>
      </c>
      <c r="R3628" s="20">
        <f ca="1">'Synthese chemins'!R3628*'Synthese chemins'!$AB3628</f>
        <v>0.42857142857142855</v>
      </c>
      <c r="S3628" s="20">
        <f ca="1">'Synthese chemins'!S3628*'Synthese chemins'!$AB3628</f>
        <v>0</v>
      </c>
      <c r="T3628" s="20">
        <f ca="1">'Synthese chemins'!T3628*'Synthese chemins'!$AB3628</f>
        <v>0</v>
      </c>
      <c r="U3628" s="20">
        <f ca="1">'Synthese chemins'!U3628*'Synthese chemins'!$AB3628</f>
        <v>0</v>
      </c>
      <c r="V3628" s="20">
        <f ca="1">'Synthese chemins'!V3628*'Synthese chemins'!$AB3628</f>
        <v>0</v>
      </c>
      <c r="W3628" s="20">
        <f ca="1">'Synthese chemins'!W3628*'Synthese chemins'!$AB3628</f>
        <v>0</v>
      </c>
      <c r="X3628" s="20">
        <f ca="1">'Synthese chemins'!X3628*'Synthese chemins'!$AB3628</f>
        <v>0</v>
      </c>
      <c r="Y3628" s="5"/>
      <c r="Z3628" s="2">
        <f ca="1">'Synthese chemins'!AB3628</f>
        <v>0.14285714285714285</v>
      </c>
      <c r="AA3628" s="19"/>
    </row>
    <row r="3629" spans="1:27">
      <c r="A3629" s="2">
        <f t="shared" si="82"/>
        <v>3628</v>
      </c>
      <c r="B3629" s="2">
        <f>'Synthese chemins'!B3629</f>
        <v>7</v>
      </c>
      <c r="C3629" s="2">
        <f>'Synthese chemins'!C3629</f>
        <v>3</v>
      </c>
      <c r="D3629" s="2" t="str">
        <f>'Synthese chemins'!D3629</f>
        <v>Non</v>
      </c>
      <c r="E3629" s="20">
        <f ca="1">'Synthese chemins'!E3629*'Synthese chemins'!$AB3629</f>
        <v>0</v>
      </c>
      <c r="F3629" s="20">
        <f ca="1">'Synthese chemins'!F3629*'Synthese chemins'!$AB3629</f>
        <v>0</v>
      </c>
      <c r="G3629" s="20">
        <f ca="1">'Synthese chemins'!G3629*'Synthese chemins'!$AB3629</f>
        <v>0</v>
      </c>
      <c r="H3629" s="20">
        <f ca="1">'Synthese chemins'!H3629*'Synthese chemins'!$AB3629</f>
        <v>0</v>
      </c>
      <c r="I3629" s="20">
        <f ca="1">'Synthese chemins'!I3629*'Synthese chemins'!$AB3629</f>
        <v>0.2857142857142857</v>
      </c>
      <c r="J3629" s="20">
        <f ca="1">'Synthese chemins'!J3629*'Synthese chemins'!$AB3629</f>
        <v>0</v>
      </c>
      <c r="K3629" s="20">
        <f ca="1">'Synthese chemins'!K3629*'Synthese chemins'!$AB3629</f>
        <v>0</v>
      </c>
      <c r="L3629" s="20">
        <f ca="1">'Synthese chemins'!L3629*'Synthese chemins'!$AB3629</f>
        <v>0</v>
      </c>
      <c r="M3629" s="20">
        <f ca="1">'Synthese chemins'!M3629*'Synthese chemins'!$AB3629</f>
        <v>0</v>
      </c>
      <c r="N3629" s="20">
        <f ca="1">'Synthese chemins'!N3629*'Synthese chemins'!$AB3629</f>
        <v>0.2857142857142857</v>
      </c>
      <c r="O3629" s="20">
        <f ca="1">'Synthese chemins'!O3629*'Synthese chemins'!$AB3629</f>
        <v>0</v>
      </c>
      <c r="P3629" s="20">
        <f ca="1">'Synthese chemins'!P3629*'Synthese chemins'!$AB3629</f>
        <v>0</v>
      </c>
      <c r="Q3629" s="20">
        <f ca="1">'Synthese chemins'!Q3629*'Synthese chemins'!$AB3629</f>
        <v>0</v>
      </c>
      <c r="R3629" s="20">
        <f ca="1">'Synthese chemins'!R3629*'Synthese chemins'!$AB3629</f>
        <v>0.42857142857142855</v>
      </c>
      <c r="S3629" s="20">
        <f ca="1">'Synthese chemins'!S3629*'Synthese chemins'!$AB3629</f>
        <v>0</v>
      </c>
      <c r="T3629" s="20">
        <f ca="1">'Synthese chemins'!T3629*'Synthese chemins'!$AB3629</f>
        <v>0</v>
      </c>
      <c r="U3629" s="20">
        <f ca="1">'Synthese chemins'!U3629*'Synthese chemins'!$AB3629</f>
        <v>0</v>
      </c>
      <c r="V3629" s="20">
        <f ca="1">'Synthese chemins'!V3629*'Synthese chemins'!$AB3629</f>
        <v>0</v>
      </c>
      <c r="W3629" s="20">
        <f ca="1">'Synthese chemins'!W3629*'Synthese chemins'!$AB3629</f>
        <v>0</v>
      </c>
      <c r="X3629" s="20">
        <f ca="1">'Synthese chemins'!X3629*'Synthese chemins'!$AB3629</f>
        <v>0</v>
      </c>
      <c r="Y3629" s="5"/>
      <c r="Z3629" s="2">
        <f ca="1">'Synthese chemins'!AB3629</f>
        <v>0.14285714285714285</v>
      </c>
      <c r="AA3629" s="19"/>
    </row>
    <row r="3630" spans="1:27">
      <c r="A3630" s="2">
        <f t="shared" si="82"/>
        <v>3629</v>
      </c>
      <c r="B3630" s="2">
        <f>'Synthese chemins'!B3630</f>
        <v>7</v>
      </c>
      <c r="C3630" s="2">
        <f>'Synthese chemins'!C3630</f>
        <v>4</v>
      </c>
      <c r="D3630" s="2" t="str">
        <f>'Synthese chemins'!D3630</f>
        <v>Non</v>
      </c>
      <c r="E3630" s="20">
        <f ca="1">'Synthese chemins'!E3630*'Synthese chemins'!$AB3630</f>
        <v>0</v>
      </c>
      <c r="F3630" s="20">
        <f ca="1">'Synthese chemins'!F3630*'Synthese chemins'!$AB3630</f>
        <v>0.5714285714285714</v>
      </c>
      <c r="G3630" s="20">
        <f ca="1">'Synthese chemins'!G3630*'Synthese chemins'!$AB3630</f>
        <v>0</v>
      </c>
      <c r="H3630" s="20">
        <f ca="1">'Synthese chemins'!H3630*'Synthese chemins'!$AB3630</f>
        <v>0</v>
      </c>
      <c r="I3630" s="20">
        <f ca="1">'Synthese chemins'!I3630*'Synthese chemins'!$AB3630</f>
        <v>0.14285714285714285</v>
      </c>
      <c r="J3630" s="20">
        <f ca="1">'Synthese chemins'!J3630*'Synthese chemins'!$AB3630</f>
        <v>0</v>
      </c>
      <c r="K3630" s="20">
        <f ca="1">'Synthese chemins'!K3630*'Synthese chemins'!$AB3630</f>
        <v>0</v>
      </c>
      <c r="L3630" s="20">
        <f ca="1">'Synthese chemins'!L3630*'Synthese chemins'!$AB3630</f>
        <v>0</v>
      </c>
      <c r="M3630" s="20">
        <f ca="1">'Synthese chemins'!M3630*'Synthese chemins'!$AB3630</f>
        <v>0</v>
      </c>
      <c r="N3630" s="20">
        <f ca="1">'Synthese chemins'!N3630*'Synthese chemins'!$AB3630</f>
        <v>0.14285714285714285</v>
      </c>
      <c r="O3630" s="20">
        <f ca="1">'Synthese chemins'!O3630*'Synthese chemins'!$AB3630</f>
        <v>0</v>
      </c>
      <c r="P3630" s="20">
        <f ca="1">'Synthese chemins'!P3630*'Synthese chemins'!$AB3630</f>
        <v>0</v>
      </c>
      <c r="Q3630" s="20">
        <f ca="1">'Synthese chemins'!Q3630*'Synthese chemins'!$AB3630</f>
        <v>0</v>
      </c>
      <c r="R3630" s="20">
        <f ca="1">'Synthese chemins'!R3630*'Synthese chemins'!$AB3630</f>
        <v>0.14285714285714285</v>
      </c>
      <c r="S3630" s="20">
        <f ca="1">'Synthese chemins'!S3630*'Synthese chemins'!$AB3630</f>
        <v>0</v>
      </c>
      <c r="T3630" s="20">
        <f ca="1">'Synthese chemins'!T3630*'Synthese chemins'!$AB3630</f>
        <v>0</v>
      </c>
      <c r="U3630" s="20">
        <f ca="1">'Synthese chemins'!U3630*'Synthese chemins'!$AB3630</f>
        <v>0</v>
      </c>
      <c r="V3630" s="20">
        <f ca="1">'Synthese chemins'!V3630*'Synthese chemins'!$AB3630</f>
        <v>0</v>
      </c>
      <c r="W3630" s="20">
        <f ca="1">'Synthese chemins'!W3630*'Synthese chemins'!$AB3630</f>
        <v>0</v>
      </c>
      <c r="X3630" s="20">
        <f ca="1">'Synthese chemins'!X3630*'Synthese chemins'!$AB3630</f>
        <v>0</v>
      </c>
      <c r="Y3630" s="5"/>
      <c r="Z3630" s="2">
        <f ca="1">'Synthese chemins'!AB3630</f>
        <v>0.14285714285714285</v>
      </c>
      <c r="AA3630" s="19"/>
    </row>
    <row r="3631" spans="1:27">
      <c r="A3631" s="2">
        <f t="shared" si="82"/>
        <v>3630</v>
      </c>
      <c r="B3631" s="2">
        <f>'Synthese chemins'!B3631</f>
        <v>7</v>
      </c>
      <c r="C3631" s="2">
        <f>'Synthese chemins'!C3631</f>
        <v>3</v>
      </c>
      <c r="D3631" s="2" t="str">
        <f>'Synthese chemins'!D3631</f>
        <v>Non</v>
      </c>
      <c r="E3631" s="20">
        <f ca="1">'Synthese chemins'!E3631*'Synthese chemins'!$AB3631</f>
        <v>0</v>
      </c>
      <c r="F3631" s="20">
        <f ca="1">'Synthese chemins'!F3631*'Synthese chemins'!$AB3631</f>
        <v>0.2857142857142857</v>
      </c>
      <c r="G3631" s="20">
        <f ca="1">'Synthese chemins'!G3631*'Synthese chemins'!$AB3631</f>
        <v>0</v>
      </c>
      <c r="H3631" s="20">
        <f ca="1">'Synthese chemins'!H3631*'Synthese chemins'!$AB3631</f>
        <v>0</v>
      </c>
      <c r="I3631" s="20">
        <f ca="1">'Synthese chemins'!I3631*'Synthese chemins'!$AB3631</f>
        <v>0</v>
      </c>
      <c r="J3631" s="20">
        <f ca="1">'Synthese chemins'!J3631*'Synthese chemins'!$AB3631</f>
        <v>0</v>
      </c>
      <c r="K3631" s="20">
        <f ca="1">'Synthese chemins'!K3631*'Synthese chemins'!$AB3631</f>
        <v>0</v>
      </c>
      <c r="L3631" s="20">
        <f ca="1">'Synthese chemins'!L3631*'Synthese chemins'!$AB3631</f>
        <v>0</v>
      </c>
      <c r="M3631" s="20">
        <f ca="1">'Synthese chemins'!M3631*'Synthese chemins'!$AB3631</f>
        <v>0</v>
      </c>
      <c r="N3631" s="20">
        <f ca="1">'Synthese chemins'!N3631*'Synthese chemins'!$AB3631</f>
        <v>0.5714285714285714</v>
      </c>
      <c r="O3631" s="20">
        <f ca="1">'Synthese chemins'!O3631*'Synthese chemins'!$AB3631</f>
        <v>0</v>
      </c>
      <c r="P3631" s="20">
        <f ca="1">'Synthese chemins'!P3631*'Synthese chemins'!$AB3631</f>
        <v>0</v>
      </c>
      <c r="Q3631" s="20">
        <f ca="1">'Synthese chemins'!Q3631*'Synthese chemins'!$AB3631</f>
        <v>0</v>
      </c>
      <c r="R3631" s="20">
        <f ca="1">'Synthese chemins'!R3631*'Synthese chemins'!$AB3631</f>
        <v>0.14285714285714285</v>
      </c>
      <c r="S3631" s="20">
        <f ca="1">'Synthese chemins'!S3631*'Synthese chemins'!$AB3631</f>
        <v>0</v>
      </c>
      <c r="T3631" s="20">
        <f ca="1">'Synthese chemins'!T3631*'Synthese chemins'!$AB3631</f>
        <v>0</v>
      </c>
      <c r="U3631" s="20">
        <f ca="1">'Synthese chemins'!U3631*'Synthese chemins'!$AB3631</f>
        <v>0</v>
      </c>
      <c r="V3631" s="20">
        <f ca="1">'Synthese chemins'!V3631*'Synthese chemins'!$AB3631</f>
        <v>0</v>
      </c>
      <c r="W3631" s="20">
        <f ca="1">'Synthese chemins'!W3631*'Synthese chemins'!$AB3631</f>
        <v>0</v>
      </c>
      <c r="X3631" s="20">
        <f ca="1">'Synthese chemins'!X3631*'Synthese chemins'!$AB3631</f>
        <v>0</v>
      </c>
      <c r="Y3631" s="5"/>
      <c r="Z3631" s="2">
        <f ca="1">'Synthese chemins'!AB3631</f>
        <v>0.14285714285714285</v>
      </c>
      <c r="AA3631" s="19"/>
    </row>
    <row r="3632" spans="1:27">
      <c r="A3632" s="2">
        <f t="shared" si="82"/>
        <v>3631</v>
      </c>
      <c r="B3632" s="2">
        <f>'Synthese chemins'!B3632</f>
        <v>7</v>
      </c>
      <c r="C3632" s="2">
        <f>'Synthese chemins'!C3632</f>
        <v>3</v>
      </c>
      <c r="D3632" s="2" t="str">
        <f>'Synthese chemins'!D3632</f>
        <v>Non</v>
      </c>
      <c r="E3632" s="20">
        <f ca="1">'Synthese chemins'!E3632*'Synthese chemins'!$AB3632</f>
        <v>0</v>
      </c>
      <c r="F3632" s="20">
        <f ca="1">'Synthese chemins'!F3632*'Synthese chemins'!$AB3632</f>
        <v>0.2857142857142857</v>
      </c>
      <c r="G3632" s="20">
        <f ca="1">'Synthese chemins'!G3632*'Synthese chemins'!$AB3632</f>
        <v>0</v>
      </c>
      <c r="H3632" s="20">
        <f ca="1">'Synthese chemins'!H3632*'Synthese chemins'!$AB3632</f>
        <v>0</v>
      </c>
      <c r="I3632" s="20">
        <f ca="1">'Synthese chemins'!I3632*'Synthese chemins'!$AB3632</f>
        <v>0</v>
      </c>
      <c r="J3632" s="20">
        <f ca="1">'Synthese chemins'!J3632*'Synthese chemins'!$AB3632</f>
        <v>0</v>
      </c>
      <c r="K3632" s="20">
        <f ca="1">'Synthese chemins'!K3632*'Synthese chemins'!$AB3632</f>
        <v>0</v>
      </c>
      <c r="L3632" s="20">
        <f ca="1">'Synthese chemins'!L3632*'Synthese chemins'!$AB3632</f>
        <v>0</v>
      </c>
      <c r="M3632" s="20">
        <f ca="1">'Synthese chemins'!M3632*'Synthese chemins'!$AB3632</f>
        <v>0</v>
      </c>
      <c r="N3632" s="20">
        <f ca="1">'Synthese chemins'!N3632*'Synthese chemins'!$AB3632</f>
        <v>0.42857142857142855</v>
      </c>
      <c r="O3632" s="20">
        <f ca="1">'Synthese chemins'!O3632*'Synthese chemins'!$AB3632</f>
        <v>0</v>
      </c>
      <c r="P3632" s="20">
        <f ca="1">'Synthese chemins'!P3632*'Synthese chemins'!$AB3632</f>
        <v>0</v>
      </c>
      <c r="Q3632" s="20">
        <f ca="1">'Synthese chemins'!Q3632*'Synthese chemins'!$AB3632</f>
        <v>0</v>
      </c>
      <c r="R3632" s="20">
        <f ca="1">'Synthese chemins'!R3632*'Synthese chemins'!$AB3632</f>
        <v>0.2857142857142857</v>
      </c>
      <c r="S3632" s="20">
        <f ca="1">'Synthese chemins'!S3632*'Synthese chemins'!$AB3632</f>
        <v>0</v>
      </c>
      <c r="T3632" s="20">
        <f ca="1">'Synthese chemins'!T3632*'Synthese chemins'!$AB3632</f>
        <v>0</v>
      </c>
      <c r="U3632" s="20">
        <f ca="1">'Synthese chemins'!U3632*'Synthese chemins'!$AB3632</f>
        <v>0</v>
      </c>
      <c r="V3632" s="20">
        <f ca="1">'Synthese chemins'!V3632*'Synthese chemins'!$AB3632</f>
        <v>0</v>
      </c>
      <c r="W3632" s="20">
        <f ca="1">'Synthese chemins'!W3632*'Synthese chemins'!$AB3632</f>
        <v>0</v>
      </c>
      <c r="X3632" s="20">
        <f ca="1">'Synthese chemins'!X3632*'Synthese chemins'!$AB3632</f>
        <v>0</v>
      </c>
      <c r="Y3632" s="5"/>
      <c r="Z3632" s="2">
        <f ca="1">'Synthese chemins'!AB3632</f>
        <v>0.14285714285714285</v>
      </c>
      <c r="AA3632" s="19"/>
    </row>
    <row r="3633" spans="1:27">
      <c r="A3633" s="2">
        <f t="shared" si="82"/>
        <v>3632</v>
      </c>
      <c r="B3633" s="2">
        <f>'Synthese chemins'!B3633</f>
        <v>7</v>
      </c>
      <c r="C3633" s="2">
        <f>'Synthese chemins'!C3633</f>
        <v>5</v>
      </c>
      <c r="D3633" s="2" t="str">
        <f>'Synthese chemins'!D3633</f>
        <v>Non</v>
      </c>
      <c r="E3633" s="20">
        <f ca="1">'Synthese chemins'!E3633*'Synthese chemins'!$AB3633</f>
        <v>0</v>
      </c>
      <c r="F3633" s="20">
        <f ca="1">'Synthese chemins'!F3633*'Synthese chemins'!$AB3633</f>
        <v>0.14285714285714285</v>
      </c>
      <c r="G3633" s="20">
        <f ca="1">'Synthese chemins'!G3633*'Synthese chemins'!$AB3633</f>
        <v>0</v>
      </c>
      <c r="H3633" s="20">
        <f ca="1">'Synthese chemins'!H3633*'Synthese chemins'!$AB3633</f>
        <v>0</v>
      </c>
      <c r="I3633" s="20">
        <f ca="1">'Synthese chemins'!I3633*'Synthese chemins'!$AB3633</f>
        <v>0.2857142857142857</v>
      </c>
      <c r="J3633" s="20">
        <f ca="1">'Synthese chemins'!J3633*'Synthese chemins'!$AB3633</f>
        <v>0</v>
      </c>
      <c r="K3633" s="20">
        <f ca="1">'Synthese chemins'!K3633*'Synthese chemins'!$AB3633</f>
        <v>0</v>
      </c>
      <c r="L3633" s="20">
        <f ca="1">'Synthese chemins'!L3633*'Synthese chemins'!$AB3633</f>
        <v>0</v>
      </c>
      <c r="M3633" s="20">
        <f ca="1">'Synthese chemins'!M3633*'Synthese chemins'!$AB3633</f>
        <v>0</v>
      </c>
      <c r="N3633" s="20">
        <f ca="1">'Synthese chemins'!N3633*'Synthese chemins'!$AB3633</f>
        <v>0.14285714285714285</v>
      </c>
      <c r="O3633" s="20">
        <f ca="1">'Synthese chemins'!O3633*'Synthese chemins'!$AB3633</f>
        <v>0.14285714285714285</v>
      </c>
      <c r="P3633" s="20">
        <f ca="1">'Synthese chemins'!P3633*'Synthese chemins'!$AB3633</f>
        <v>0</v>
      </c>
      <c r="Q3633" s="20">
        <f ca="1">'Synthese chemins'!Q3633*'Synthese chemins'!$AB3633</f>
        <v>0</v>
      </c>
      <c r="R3633" s="20">
        <f ca="1">'Synthese chemins'!R3633*'Synthese chemins'!$AB3633</f>
        <v>0.2857142857142857</v>
      </c>
      <c r="S3633" s="20">
        <f ca="1">'Synthese chemins'!S3633*'Synthese chemins'!$AB3633</f>
        <v>0</v>
      </c>
      <c r="T3633" s="20">
        <f ca="1">'Synthese chemins'!T3633*'Synthese chemins'!$AB3633</f>
        <v>0</v>
      </c>
      <c r="U3633" s="20">
        <f ca="1">'Synthese chemins'!U3633*'Synthese chemins'!$AB3633</f>
        <v>0</v>
      </c>
      <c r="V3633" s="20">
        <f ca="1">'Synthese chemins'!V3633*'Synthese chemins'!$AB3633</f>
        <v>0</v>
      </c>
      <c r="W3633" s="20">
        <f ca="1">'Synthese chemins'!W3633*'Synthese chemins'!$AB3633</f>
        <v>0</v>
      </c>
      <c r="X3633" s="20">
        <f ca="1">'Synthese chemins'!X3633*'Synthese chemins'!$AB3633</f>
        <v>0</v>
      </c>
      <c r="Y3633" s="5"/>
      <c r="Z3633" s="2">
        <f ca="1">'Synthese chemins'!AB3633</f>
        <v>0.14285714285714285</v>
      </c>
      <c r="AA3633" s="19"/>
    </row>
    <row r="3634" spans="1:27">
      <c r="A3634" s="2">
        <f t="shared" si="82"/>
        <v>3633</v>
      </c>
      <c r="B3634" s="2">
        <f>'Synthese chemins'!B3634</f>
        <v>7</v>
      </c>
      <c r="C3634" s="2">
        <f>'Synthese chemins'!C3634</f>
        <v>5</v>
      </c>
      <c r="D3634" s="2" t="str">
        <f>'Synthese chemins'!D3634</f>
        <v>Non</v>
      </c>
      <c r="E3634" s="20">
        <f ca="1">'Synthese chemins'!E3634*'Synthese chemins'!$AB3634</f>
        <v>0</v>
      </c>
      <c r="F3634" s="20">
        <f ca="1">'Synthese chemins'!F3634*'Synthese chemins'!$AB3634</f>
        <v>0.2857142857142857</v>
      </c>
      <c r="G3634" s="20">
        <f ca="1">'Synthese chemins'!G3634*'Synthese chemins'!$AB3634</f>
        <v>0</v>
      </c>
      <c r="H3634" s="20">
        <f ca="1">'Synthese chemins'!H3634*'Synthese chemins'!$AB3634</f>
        <v>0</v>
      </c>
      <c r="I3634" s="20">
        <f ca="1">'Synthese chemins'!I3634*'Synthese chemins'!$AB3634</f>
        <v>0</v>
      </c>
      <c r="J3634" s="20">
        <f ca="1">'Synthese chemins'!J3634*'Synthese chemins'!$AB3634</f>
        <v>0</v>
      </c>
      <c r="K3634" s="20">
        <f ca="1">'Synthese chemins'!K3634*'Synthese chemins'!$AB3634</f>
        <v>0</v>
      </c>
      <c r="L3634" s="20">
        <f ca="1">'Synthese chemins'!L3634*'Synthese chemins'!$AB3634</f>
        <v>0</v>
      </c>
      <c r="M3634" s="20">
        <f ca="1">'Synthese chemins'!M3634*'Synthese chemins'!$AB3634</f>
        <v>0.14285714285714285</v>
      </c>
      <c r="N3634" s="20">
        <f ca="1">'Synthese chemins'!N3634*'Synthese chemins'!$AB3634</f>
        <v>0.14285714285714285</v>
      </c>
      <c r="O3634" s="20">
        <f ca="1">'Synthese chemins'!O3634*'Synthese chemins'!$AB3634</f>
        <v>0.2857142857142857</v>
      </c>
      <c r="P3634" s="20">
        <f ca="1">'Synthese chemins'!P3634*'Synthese chemins'!$AB3634</f>
        <v>0</v>
      </c>
      <c r="Q3634" s="20">
        <f ca="1">'Synthese chemins'!Q3634*'Synthese chemins'!$AB3634</f>
        <v>0</v>
      </c>
      <c r="R3634" s="20">
        <f ca="1">'Synthese chemins'!R3634*'Synthese chemins'!$AB3634</f>
        <v>0.14285714285714285</v>
      </c>
      <c r="S3634" s="20">
        <f ca="1">'Synthese chemins'!S3634*'Synthese chemins'!$AB3634</f>
        <v>0</v>
      </c>
      <c r="T3634" s="20">
        <f ca="1">'Synthese chemins'!T3634*'Synthese chemins'!$AB3634</f>
        <v>0</v>
      </c>
      <c r="U3634" s="20">
        <f ca="1">'Synthese chemins'!U3634*'Synthese chemins'!$AB3634</f>
        <v>0</v>
      </c>
      <c r="V3634" s="20">
        <f ca="1">'Synthese chemins'!V3634*'Synthese chemins'!$AB3634</f>
        <v>0</v>
      </c>
      <c r="W3634" s="20">
        <f ca="1">'Synthese chemins'!W3634*'Synthese chemins'!$AB3634</f>
        <v>0</v>
      </c>
      <c r="X3634" s="20">
        <f ca="1">'Synthese chemins'!X3634*'Synthese chemins'!$AB3634</f>
        <v>0</v>
      </c>
      <c r="Y3634" s="5"/>
      <c r="Z3634" s="2">
        <f ca="1">'Synthese chemins'!AB3634</f>
        <v>0.14285714285714285</v>
      </c>
      <c r="AA3634" s="19"/>
    </row>
    <row r="3635" spans="1:27">
      <c r="A3635" s="2">
        <f t="shared" si="82"/>
        <v>3634</v>
      </c>
      <c r="B3635" s="2">
        <f>'Synthese chemins'!B3635</f>
        <v>7</v>
      </c>
      <c r="C3635" s="2">
        <f>'Synthese chemins'!C3635</f>
        <v>3</v>
      </c>
      <c r="D3635" s="2" t="str">
        <f>'Synthese chemins'!D3635</f>
        <v>Non</v>
      </c>
      <c r="E3635" s="20">
        <f ca="1">'Synthese chemins'!E3635*'Synthese chemins'!$AB3635</f>
        <v>0</v>
      </c>
      <c r="F3635" s="20">
        <f ca="1">'Synthese chemins'!F3635*'Synthese chemins'!$AB3635</f>
        <v>0</v>
      </c>
      <c r="G3635" s="20">
        <f ca="1">'Synthese chemins'!G3635*'Synthese chemins'!$AB3635</f>
        <v>0</v>
      </c>
      <c r="H3635" s="20">
        <f ca="1">'Synthese chemins'!H3635*'Synthese chemins'!$AB3635</f>
        <v>0</v>
      </c>
      <c r="I3635" s="20">
        <f ca="1">'Synthese chemins'!I3635*'Synthese chemins'!$AB3635</f>
        <v>0</v>
      </c>
      <c r="J3635" s="20">
        <f ca="1">'Synthese chemins'!J3635*'Synthese chemins'!$AB3635</f>
        <v>0</v>
      </c>
      <c r="K3635" s="20">
        <f ca="1">'Synthese chemins'!K3635*'Synthese chemins'!$AB3635</f>
        <v>0</v>
      </c>
      <c r="L3635" s="20">
        <f ca="1">'Synthese chemins'!L3635*'Synthese chemins'!$AB3635</f>
        <v>0</v>
      </c>
      <c r="M3635" s="20">
        <f ca="1">'Synthese chemins'!M3635*'Synthese chemins'!$AB3635</f>
        <v>0</v>
      </c>
      <c r="N3635" s="20">
        <f ca="1">'Synthese chemins'!N3635*'Synthese chemins'!$AB3635</f>
        <v>0.71428571428571419</v>
      </c>
      <c r="O3635" s="20">
        <f ca="1">'Synthese chemins'!O3635*'Synthese chemins'!$AB3635</f>
        <v>0.14285714285714285</v>
      </c>
      <c r="P3635" s="20">
        <f ca="1">'Synthese chemins'!P3635*'Synthese chemins'!$AB3635</f>
        <v>0</v>
      </c>
      <c r="Q3635" s="20">
        <f ca="1">'Synthese chemins'!Q3635*'Synthese chemins'!$AB3635</f>
        <v>0</v>
      </c>
      <c r="R3635" s="20">
        <f ca="1">'Synthese chemins'!R3635*'Synthese chemins'!$AB3635</f>
        <v>0.14285714285714285</v>
      </c>
      <c r="S3635" s="20">
        <f ca="1">'Synthese chemins'!S3635*'Synthese chemins'!$AB3635</f>
        <v>0</v>
      </c>
      <c r="T3635" s="20">
        <f ca="1">'Synthese chemins'!T3635*'Synthese chemins'!$AB3635</f>
        <v>0</v>
      </c>
      <c r="U3635" s="20">
        <f ca="1">'Synthese chemins'!U3635*'Synthese chemins'!$AB3635</f>
        <v>0</v>
      </c>
      <c r="V3635" s="20">
        <f ca="1">'Synthese chemins'!V3635*'Synthese chemins'!$AB3635</f>
        <v>0</v>
      </c>
      <c r="W3635" s="20">
        <f ca="1">'Synthese chemins'!W3635*'Synthese chemins'!$AB3635</f>
        <v>0</v>
      </c>
      <c r="X3635" s="20">
        <f ca="1">'Synthese chemins'!X3635*'Synthese chemins'!$AB3635</f>
        <v>0</v>
      </c>
      <c r="Y3635" s="5"/>
      <c r="Z3635" s="2">
        <f ca="1">'Synthese chemins'!AB3635</f>
        <v>0.14285714285714285</v>
      </c>
      <c r="AA3635" s="19"/>
    </row>
    <row r="3636" spans="1:27">
      <c r="A3636" s="2">
        <f t="shared" si="82"/>
        <v>3635</v>
      </c>
      <c r="B3636" s="2">
        <f>'Synthese chemins'!B3636</f>
        <v>7</v>
      </c>
      <c r="C3636" s="2">
        <f>'Synthese chemins'!C3636</f>
        <v>2</v>
      </c>
      <c r="D3636" s="2" t="str">
        <f>'Synthese chemins'!D3636</f>
        <v>Non</v>
      </c>
      <c r="E3636" s="20">
        <f ca="1">'Synthese chemins'!E3636*'Synthese chemins'!$AB3636</f>
        <v>0</v>
      </c>
      <c r="F3636" s="20">
        <f ca="1">'Synthese chemins'!F3636*'Synthese chemins'!$AB3636</f>
        <v>0</v>
      </c>
      <c r="G3636" s="20">
        <f ca="1">'Synthese chemins'!G3636*'Synthese chemins'!$AB3636</f>
        <v>0</v>
      </c>
      <c r="H3636" s="20">
        <f ca="1">'Synthese chemins'!H3636*'Synthese chemins'!$AB3636</f>
        <v>0</v>
      </c>
      <c r="I3636" s="20">
        <f ca="1">'Synthese chemins'!I3636*'Synthese chemins'!$AB3636</f>
        <v>0</v>
      </c>
      <c r="J3636" s="20">
        <f ca="1">'Synthese chemins'!J3636*'Synthese chemins'!$AB3636</f>
        <v>0</v>
      </c>
      <c r="K3636" s="20">
        <f ca="1">'Synthese chemins'!K3636*'Synthese chemins'!$AB3636</f>
        <v>0</v>
      </c>
      <c r="L3636" s="20">
        <f ca="1">'Synthese chemins'!L3636*'Synthese chemins'!$AB3636</f>
        <v>0</v>
      </c>
      <c r="M3636" s="20">
        <f ca="1">'Synthese chemins'!M3636*'Synthese chemins'!$AB3636</f>
        <v>0</v>
      </c>
      <c r="N3636" s="20">
        <f ca="1">'Synthese chemins'!N3636*'Synthese chemins'!$AB3636</f>
        <v>0</v>
      </c>
      <c r="O3636" s="20">
        <f ca="1">'Synthese chemins'!O3636*'Synthese chemins'!$AB3636</f>
        <v>0.5714285714285714</v>
      </c>
      <c r="P3636" s="20">
        <f ca="1">'Synthese chemins'!P3636*'Synthese chemins'!$AB3636</f>
        <v>0</v>
      </c>
      <c r="Q3636" s="20">
        <f ca="1">'Synthese chemins'!Q3636*'Synthese chemins'!$AB3636</f>
        <v>0</v>
      </c>
      <c r="R3636" s="20">
        <f ca="1">'Synthese chemins'!R3636*'Synthese chemins'!$AB3636</f>
        <v>0.42857142857142855</v>
      </c>
      <c r="S3636" s="20">
        <f ca="1">'Synthese chemins'!S3636*'Synthese chemins'!$AB3636</f>
        <v>0</v>
      </c>
      <c r="T3636" s="20">
        <f ca="1">'Synthese chemins'!T3636*'Synthese chemins'!$AB3636</f>
        <v>0</v>
      </c>
      <c r="U3636" s="20">
        <f ca="1">'Synthese chemins'!U3636*'Synthese chemins'!$AB3636</f>
        <v>0</v>
      </c>
      <c r="V3636" s="20">
        <f ca="1">'Synthese chemins'!V3636*'Synthese chemins'!$AB3636</f>
        <v>0</v>
      </c>
      <c r="W3636" s="20">
        <f ca="1">'Synthese chemins'!W3636*'Synthese chemins'!$AB3636</f>
        <v>0</v>
      </c>
      <c r="X3636" s="20">
        <f ca="1">'Synthese chemins'!X3636*'Synthese chemins'!$AB3636</f>
        <v>0</v>
      </c>
      <c r="Y3636" s="5"/>
      <c r="Z3636" s="2">
        <f ca="1">'Synthese chemins'!AB3636</f>
        <v>0.14285714285714285</v>
      </c>
      <c r="AA3636" s="19"/>
    </row>
    <row r="3637" spans="1:27">
      <c r="A3637" s="2">
        <f t="shared" si="82"/>
        <v>3636</v>
      </c>
      <c r="B3637" s="2">
        <f>'Synthese chemins'!B3637</f>
        <v>7</v>
      </c>
      <c r="C3637" s="2">
        <f>'Synthese chemins'!C3637</f>
        <v>4</v>
      </c>
      <c r="D3637" s="2" t="str">
        <f>'Synthese chemins'!D3637</f>
        <v>Non</v>
      </c>
      <c r="E3637" s="20">
        <f ca="1">'Synthese chemins'!E3637*'Synthese chemins'!$AB3637</f>
        <v>0</v>
      </c>
      <c r="F3637" s="20">
        <f ca="1">'Synthese chemins'!F3637*'Synthese chemins'!$AB3637</f>
        <v>0.2857142857142857</v>
      </c>
      <c r="G3637" s="20">
        <f ca="1">'Synthese chemins'!G3637*'Synthese chemins'!$AB3637</f>
        <v>0</v>
      </c>
      <c r="H3637" s="20">
        <f ca="1">'Synthese chemins'!H3637*'Synthese chemins'!$AB3637</f>
        <v>0</v>
      </c>
      <c r="I3637" s="20">
        <f ca="1">'Synthese chemins'!I3637*'Synthese chemins'!$AB3637</f>
        <v>0</v>
      </c>
      <c r="J3637" s="20">
        <f ca="1">'Synthese chemins'!J3637*'Synthese chemins'!$AB3637</f>
        <v>0</v>
      </c>
      <c r="K3637" s="20">
        <f ca="1">'Synthese chemins'!K3637*'Synthese chemins'!$AB3637</f>
        <v>0</v>
      </c>
      <c r="L3637" s="20">
        <f ca="1">'Synthese chemins'!L3637*'Synthese chemins'!$AB3637</f>
        <v>0</v>
      </c>
      <c r="M3637" s="20">
        <f ca="1">'Synthese chemins'!M3637*'Synthese chemins'!$AB3637</f>
        <v>0</v>
      </c>
      <c r="N3637" s="20">
        <f ca="1">'Synthese chemins'!N3637*'Synthese chemins'!$AB3637</f>
        <v>0</v>
      </c>
      <c r="O3637" s="20">
        <f ca="1">'Synthese chemins'!O3637*'Synthese chemins'!$AB3637</f>
        <v>0.2857142857142857</v>
      </c>
      <c r="P3637" s="20">
        <f ca="1">'Synthese chemins'!P3637*'Synthese chemins'!$AB3637</f>
        <v>0</v>
      </c>
      <c r="Q3637" s="20">
        <f ca="1">'Synthese chemins'!Q3637*'Synthese chemins'!$AB3637</f>
        <v>0.14285714285714285</v>
      </c>
      <c r="R3637" s="20">
        <f ca="1">'Synthese chemins'!R3637*'Synthese chemins'!$AB3637</f>
        <v>0.2857142857142857</v>
      </c>
      <c r="S3637" s="20">
        <f ca="1">'Synthese chemins'!S3637*'Synthese chemins'!$AB3637</f>
        <v>0</v>
      </c>
      <c r="T3637" s="20">
        <f ca="1">'Synthese chemins'!T3637*'Synthese chemins'!$AB3637</f>
        <v>0</v>
      </c>
      <c r="U3637" s="20">
        <f ca="1">'Synthese chemins'!U3637*'Synthese chemins'!$AB3637</f>
        <v>0</v>
      </c>
      <c r="V3637" s="20">
        <f ca="1">'Synthese chemins'!V3637*'Synthese chemins'!$AB3637</f>
        <v>0</v>
      </c>
      <c r="W3637" s="20">
        <f ca="1">'Synthese chemins'!W3637*'Synthese chemins'!$AB3637</f>
        <v>0</v>
      </c>
      <c r="X3637" s="20">
        <f ca="1">'Synthese chemins'!X3637*'Synthese chemins'!$AB3637</f>
        <v>0</v>
      </c>
      <c r="Y3637" s="5"/>
      <c r="Z3637" s="2">
        <f ca="1">'Synthese chemins'!AB3637</f>
        <v>0.14285714285714285</v>
      </c>
      <c r="AA3637" s="19"/>
    </row>
    <row r="3638" spans="1:27">
      <c r="A3638" s="2">
        <f t="shared" si="82"/>
        <v>3637</v>
      </c>
      <c r="B3638" s="2">
        <f>'Synthese chemins'!B3638</f>
        <v>7</v>
      </c>
      <c r="C3638" s="2">
        <f>'Synthese chemins'!C3638</f>
        <v>3</v>
      </c>
      <c r="D3638" s="2" t="str">
        <f>'Synthese chemins'!D3638</f>
        <v>Non</v>
      </c>
      <c r="E3638" s="20">
        <f ca="1">'Synthese chemins'!E3638*'Synthese chemins'!$AB3638</f>
        <v>0</v>
      </c>
      <c r="F3638" s="20">
        <f ca="1">'Synthese chemins'!F3638*'Synthese chemins'!$AB3638</f>
        <v>0.14285714285714285</v>
      </c>
      <c r="G3638" s="20">
        <f ca="1">'Synthese chemins'!G3638*'Synthese chemins'!$AB3638</f>
        <v>0</v>
      </c>
      <c r="H3638" s="20">
        <f ca="1">'Synthese chemins'!H3638*'Synthese chemins'!$AB3638</f>
        <v>0</v>
      </c>
      <c r="I3638" s="20">
        <f ca="1">'Synthese chemins'!I3638*'Synthese chemins'!$AB3638</f>
        <v>0</v>
      </c>
      <c r="J3638" s="20">
        <f ca="1">'Synthese chemins'!J3638*'Synthese chemins'!$AB3638</f>
        <v>0</v>
      </c>
      <c r="K3638" s="20">
        <f ca="1">'Synthese chemins'!K3638*'Synthese chemins'!$AB3638</f>
        <v>0</v>
      </c>
      <c r="L3638" s="20">
        <f ca="1">'Synthese chemins'!L3638*'Synthese chemins'!$AB3638</f>
        <v>0</v>
      </c>
      <c r="M3638" s="20">
        <f ca="1">'Synthese chemins'!M3638*'Synthese chemins'!$AB3638</f>
        <v>0</v>
      </c>
      <c r="N3638" s="20">
        <f ca="1">'Synthese chemins'!N3638*'Synthese chemins'!$AB3638</f>
        <v>0</v>
      </c>
      <c r="O3638" s="20">
        <f ca="1">'Synthese chemins'!O3638*'Synthese chemins'!$AB3638</f>
        <v>0.71428571428571419</v>
      </c>
      <c r="P3638" s="20">
        <f ca="1">'Synthese chemins'!P3638*'Synthese chemins'!$AB3638</f>
        <v>0</v>
      </c>
      <c r="Q3638" s="20">
        <f ca="1">'Synthese chemins'!Q3638*'Synthese chemins'!$AB3638</f>
        <v>0</v>
      </c>
      <c r="R3638" s="20">
        <f ca="1">'Synthese chemins'!R3638*'Synthese chemins'!$AB3638</f>
        <v>0.14285714285714285</v>
      </c>
      <c r="S3638" s="20">
        <f ca="1">'Synthese chemins'!S3638*'Synthese chemins'!$AB3638</f>
        <v>0</v>
      </c>
      <c r="T3638" s="20">
        <f ca="1">'Synthese chemins'!T3638*'Synthese chemins'!$AB3638</f>
        <v>0</v>
      </c>
      <c r="U3638" s="20">
        <f ca="1">'Synthese chemins'!U3638*'Synthese chemins'!$AB3638</f>
        <v>0</v>
      </c>
      <c r="V3638" s="20">
        <f ca="1">'Synthese chemins'!V3638*'Synthese chemins'!$AB3638</f>
        <v>0</v>
      </c>
      <c r="W3638" s="20">
        <f ca="1">'Synthese chemins'!W3638*'Synthese chemins'!$AB3638</f>
        <v>0</v>
      </c>
      <c r="X3638" s="20">
        <f ca="1">'Synthese chemins'!X3638*'Synthese chemins'!$AB3638</f>
        <v>0</v>
      </c>
      <c r="Y3638" s="5"/>
      <c r="Z3638" s="2">
        <f ca="1">'Synthese chemins'!AB3638</f>
        <v>0.14285714285714285</v>
      </c>
      <c r="AA3638" s="19"/>
    </row>
    <row r="3639" spans="1:27">
      <c r="A3639" s="2">
        <f t="shared" si="82"/>
        <v>3638</v>
      </c>
      <c r="B3639" s="2">
        <f>'Synthese chemins'!B3639</f>
        <v>7</v>
      </c>
      <c r="C3639" s="2">
        <f>'Synthese chemins'!C3639</f>
        <v>4</v>
      </c>
      <c r="D3639" s="2" t="str">
        <f>'Synthese chemins'!D3639</f>
        <v>Non</v>
      </c>
      <c r="E3639" s="20">
        <f ca="1">'Synthese chemins'!E3639*'Synthese chemins'!$AB3639</f>
        <v>0</v>
      </c>
      <c r="F3639" s="20">
        <f ca="1">'Synthese chemins'!F3639*'Synthese chemins'!$AB3639</f>
        <v>0.14285714285714285</v>
      </c>
      <c r="G3639" s="20">
        <f ca="1">'Synthese chemins'!G3639*'Synthese chemins'!$AB3639</f>
        <v>0</v>
      </c>
      <c r="H3639" s="20">
        <f ca="1">'Synthese chemins'!H3639*'Synthese chemins'!$AB3639</f>
        <v>0</v>
      </c>
      <c r="I3639" s="20">
        <f ca="1">'Synthese chemins'!I3639*'Synthese chemins'!$AB3639</f>
        <v>0</v>
      </c>
      <c r="J3639" s="20">
        <f ca="1">'Synthese chemins'!J3639*'Synthese chemins'!$AB3639</f>
        <v>0</v>
      </c>
      <c r="K3639" s="20">
        <f ca="1">'Synthese chemins'!K3639*'Synthese chemins'!$AB3639</f>
        <v>0</v>
      </c>
      <c r="L3639" s="20">
        <f ca="1">'Synthese chemins'!L3639*'Synthese chemins'!$AB3639</f>
        <v>0</v>
      </c>
      <c r="M3639" s="20">
        <f ca="1">'Synthese chemins'!M3639*'Synthese chemins'!$AB3639</f>
        <v>0</v>
      </c>
      <c r="N3639" s="20">
        <f ca="1">'Synthese chemins'!N3639*'Synthese chemins'!$AB3639</f>
        <v>0</v>
      </c>
      <c r="O3639" s="20">
        <f ca="1">'Synthese chemins'!O3639*'Synthese chemins'!$AB3639</f>
        <v>0.42857142857142855</v>
      </c>
      <c r="P3639" s="20">
        <f ca="1">'Synthese chemins'!P3639*'Synthese chemins'!$AB3639</f>
        <v>0</v>
      </c>
      <c r="Q3639" s="20">
        <f ca="1">'Synthese chemins'!Q3639*'Synthese chemins'!$AB3639</f>
        <v>0</v>
      </c>
      <c r="R3639" s="20">
        <f ca="1">'Synthese chemins'!R3639*'Synthese chemins'!$AB3639</f>
        <v>0.2857142857142857</v>
      </c>
      <c r="S3639" s="20">
        <f ca="1">'Synthese chemins'!S3639*'Synthese chemins'!$AB3639</f>
        <v>0.14285714285714285</v>
      </c>
      <c r="T3639" s="20">
        <f ca="1">'Synthese chemins'!T3639*'Synthese chemins'!$AB3639</f>
        <v>0</v>
      </c>
      <c r="U3639" s="20">
        <f ca="1">'Synthese chemins'!U3639*'Synthese chemins'!$AB3639</f>
        <v>0</v>
      </c>
      <c r="V3639" s="20">
        <f ca="1">'Synthese chemins'!V3639*'Synthese chemins'!$AB3639</f>
        <v>0</v>
      </c>
      <c r="W3639" s="20">
        <f ca="1">'Synthese chemins'!W3639*'Synthese chemins'!$AB3639</f>
        <v>0</v>
      </c>
      <c r="X3639" s="20">
        <f ca="1">'Synthese chemins'!X3639*'Synthese chemins'!$AB3639</f>
        <v>0</v>
      </c>
      <c r="Y3639" s="5"/>
      <c r="Z3639" s="2">
        <f ca="1">'Synthese chemins'!AB3639</f>
        <v>0.14285714285714285</v>
      </c>
      <c r="AA3639" s="19"/>
    </row>
    <row r="3640" spans="1:27">
      <c r="A3640" s="2">
        <f t="shared" si="82"/>
        <v>3639</v>
      </c>
      <c r="B3640" s="2">
        <f>'Synthese chemins'!B3640</f>
        <v>7</v>
      </c>
      <c r="C3640" s="2">
        <f>'Synthese chemins'!C3640</f>
        <v>3</v>
      </c>
      <c r="D3640" s="2" t="str">
        <f>'Synthese chemins'!D3640</f>
        <v>Non</v>
      </c>
      <c r="E3640" s="20">
        <f ca="1">'Synthese chemins'!E3640*'Synthese chemins'!$AB3640</f>
        <v>0</v>
      </c>
      <c r="F3640" s="20">
        <f ca="1">'Synthese chemins'!F3640*'Synthese chemins'!$AB3640</f>
        <v>0.71428571428571419</v>
      </c>
      <c r="G3640" s="20">
        <f ca="1">'Synthese chemins'!G3640*'Synthese chemins'!$AB3640</f>
        <v>0</v>
      </c>
      <c r="H3640" s="20">
        <f ca="1">'Synthese chemins'!H3640*'Synthese chemins'!$AB3640</f>
        <v>0</v>
      </c>
      <c r="I3640" s="20">
        <f ca="1">'Synthese chemins'!I3640*'Synthese chemins'!$AB3640</f>
        <v>0</v>
      </c>
      <c r="J3640" s="20">
        <f ca="1">'Synthese chemins'!J3640*'Synthese chemins'!$AB3640</f>
        <v>0</v>
      </c>
      <c r="K3640" s="20">
        <f ca="1">'Synthese chemins'!K3640*'Synthese chemins'!$AB3640</f>
        <v>0</v>
      </c>
      <c r="L3640" s="20">
        <f ca="1">'Synthese chemins'!L3640*'Synthese chemins'!$AB3640</f>
        <v>0</v>
      </c>
      <c r="M3640" s="20">
        <f ca="1">'Synthese chemins'!M3640*'Synthese chemins'!$AB3640</f>
        <v>0.14285714285714285</v>
      </c>
      <c r="N3640" s="20">
        <f ca="1">'Synthese chemins'!N3640*'Synthese chemins'!$AB3640</f>
        <v>0</v>
      </c>
      <c r="O3640" s="20">
        <f ca="1">'Synthese chemins'!O3640*'Synthese chemins'!$AB3640</f>
        <v>0</v>
      </c>
      <c r="P3640" s="20">
        <f ca="1">'Synthese chemins'!P3640*'Synthese chemins'!$AB3640</f>
        <v>0</v>
      </c>
      <c r="Q3640" s="20">
        <f ca="1">'Synthese chemins'!Q3640*'Synthese chemins'!$AB3640</f>
        <v>0</v>
      </c>
      <c r="R3640" s="20">
        <f ca="1">'Synthese chemins'!R3640*'Synthese chemins'!$AB3640</f>
        <v>0.14285714285714285</v>
      </c>
      <c r="S3640" s="20">
        <f ca="1">'Synthese chemins'!S3640*'Synthese chemins'!$AB3640</f>
        <v>0</v>
      </c>
      <c r="T3640" s="20">
        <f ca="1">'Synthese chemins'!T3640*'Synthese chemins'!$AB3640</f>
        <v>0</v>
      </c>
      <c r="U3640" s="20">
        <f ca="1">'Synthese chemins'!U3640*'Synthese chemins'!$AB3640</f>
        <v>0</v>
      </c>
      <c r="V3640" s="20">
        <f ca="1">'Synthese chemins'!V3640*'Synthese chemins'!$AB3640</f>
        <v>0</v>
      </c>
      <c r="W3640" s="20">
        <f ca="1">'Synthese chemins'!W3640*'Synthese chemins'!$AB3640</f>
        <v>0</v>
      </c>
      <c r="X3640" s="20">
        <f ca="1">'Synthese chemins'!X3640*'Synthese chemins'!$AB3640</f>
        <v>0</v>
      </c>
      <c r="Y3640" s="5"/>
      <c r="Z3640" s="2">
        <f ca="1">'Synthese chemins'!AB3640</f>
        <v>0.14285714285714285</v>
      </c>
      <c r="AA3640" s="19"/>
    </row>
    <row r="3641" spans="1:27">
      <c r="A3641" s="2">
        <f t="shared" si="82"/>
        <v>3640</v>
      </c>
      <c r="B3641" s="2">
        <f>'Synthese chemins'!B3641</f>
        <v>7</v>
      </c>
      <c r="C3641" s="2">
        <f>'Synthese chemins'!C3641</f>
        <v>3</v>
      </c>
      <c r="D3641" s="2" t="str">
        <f>'Synthese chemins'!D3641</f>
        <v>Non</v>
      </c>
      <c r="E3641" s="20">
        <f ca="1">'Synthese chemins'!E3641*'Synthese chemins'!$AB3641</f>
        <v>0</v>
      </c>
      <c r="F3641" s="20">
        <f ca="1">'Synthese chemins'!F3641*'Synthese chemins'!$AB3641</f>
        <v>0.71428571428571419</v>
      </c>
      <c r="G3641" s="20">
        <f ca="1">'Synthese chemins'!G3641*'Synthese chemins'!$AB3641</f>
        <v>0</v>
      </c>
      <c r="H3641" s="20">
        <f ca="1">'Synthese chemins'!H3641*'Synthese chemins'!$AB3641</f>
        <v>0</v>
      </c>
      <c r="I3641" s="20">
        <f ca="1">'Synthese chemins'!I3641*'Synthese chemins'!$AB3641</f>
        <v>0.14285714285714285</v>
      </c>
      <c r="J3641" s="20">
        <f ca="1">'Synthese chemins'!J3641*'Synthese chemins'!$AB3641</f>
        <v>0</v>
      </c>
      <c r="K3641" s="20">
        <f ca="1">'Synthese chemins'!K3641*'Synthese chemins'!$AB3641</f>
        <v>0</v>
      </c>
      <c r="L3641" s="20">
        <f ca="1">'Synthese chemins'!L3641*'Synthese chemins'!$AB3641</f>
        <v>0</v>
      </c>
      <c r="M3641" s="20">
        <f ca="1">'Synthese chemins'!M3641*'Synthese chemins'!$AB3641</f>
        <v>0.14285714285714285</v>
      </c>
      <c r="N3641" s="20">
        <f ca="1">'Synthese chemins'!N3641*'Synthese chemins'!$AB3641</f>
        <v>0</v>
      </c>
      <c r="O3641" s="20">
        <f ca="1">'Synthese chemins'!O3641*'Synthese chemins'!$AB3641</f>
        <v>0</v>
      </c>
      <c r="P3641" s="20">
        <f ca="1">'Synthese chemins'!P3641*'Synthese chemins'!$AB3641</f>
        <v>0</v>
      </c>
      <c r="Q3641" s="20">
        <f ca="1">'Synthese chemins'!Q3641*'Synthese chemins'!$AB3641</f>
        <v>0</v>
      </c>
      <c r="R3641" s="20">
        <f ca="1">'Synthese chemins'!R3641*'Synthese chemins'!$AB3641</f>
        <v>0</v>
      </c>
      <c r="S3641" s="20">
        <f ca="1">'Synthese chemins'!S3641*'Synthese chemins'!$AB3641</f>
        <v>0</v>
      </c>
      <c r="T3641" s="20">
        <f ca="1">'Synthese chemins'!T3641*'Synthese chemins'!$AB3641</f>
        <v>0</v>
      </c>
      <c r="U3641" s="20">
        <f ca="1">'Synthese chemins'!U3641*'Synthese chemins'!$AB3641</f>
        <v>0</v>
      </c>
      <c r="V3641" s="20">
        <f ca="1">'Synthese chemins'!V3641*'Synthese chemins'!$AB3641</f>
        <v>0</v>
      </c>
      <c r="W3641" s="20">
        <f ca="1">'Synthese chemins'!W3641*'Synthese chemins'!$AB3641</f>
        <v>0</v>
      </c>
      <c r="X3641" s="20">
        <f ca="1">'Synthese chemins'!X3641*'Synthese chemins'!$AB3641</f>
        <v>0</v>
      </c>
      <c r="Y3641" s="5"/>
      <c r="Z3641" s="2">
        <f ca="1">'Synthese chemins'!AB3641</f>
        <v>0.14285714285714285</v>
      </c>
      <c r="AA3641" s="19"/>
    </row>
    <row r="3642" spans="1:27">
      <c r="A3642" s="2">
        <f t="shared" si="82"/>
        <v>3641</v>
      </c>
      <c r="B3642" s="2">
        <f>'Synthese chemins'!B3642</f>
        <v>7</v>
      </c>
      <c r="C3642" s="2">
        <f>'Synthese chemins'!C3642</f>
        <v>2</v>
      </c>
      <c r="D3642" s="2" t="str">
        <f>'Synthese chemins'!D3642</f>
        <v>Non</v>
      </c>
      <c r="E3642" s="20">
        <f ca="1">'Synthese chemins'!E3642*'Synthese chemins'!$AB3642</f>
        <v>0</v>
      </c>
      <c r="F3642" s="20">
        <f ca="1">'Synthese chemins'!F3642*'Synthese chemins'!$AB3642</f>
        <v>0.71428571428571419</v>
      </c>
      <c r="G3642" s="20">
        <f ca="1">'Synthese chemins'!G3642*'Synthese chemins'!$AB3642</f>
        <v>0</v>
      </c>
      <c r="H3642" s="20">
        <f ca="1">'Synthese chemins'!H3642*'Synthese chemins'!$AB3642</f>
        <v>0</v>
      </c>
      <c r="I3642" s="20">
        <f ca="1">'Synthese chemins'!I3642*'Synthese chemins'!$AB3642</f>
        <v>0</v>
      </c>
      <c r="J3642" s="20">
        <f ca="1">'Synthese chemins'!J3642*'Synthese chemins'!$AB3642</f>
        <v>0</v>
      </c>
      <c r="K3642" s="20">
        <f ca="1">'Synthese chemins'!K3642*'Synthese chemins'!$AB3642</f>
        <v>0</v>
      </c>
      <c r="L3642" s="20">
        <f ca="1">'Synthese chemins'!L3642*'Synthese chemins'!$AB3642</f>
        <v>0</v>
      </c>
      <c r="M3642" s="20">
        <f ca="1">'Synthese chemins'!M3642*'Synthese chemins'!$AB3642</f>
        <v>0</v>
      </c>
      <c r="N3642" s="20">
        <f ca="1">'Synthese chemins'!N3642*'Synthese chemins'!$AB3642</f>
        <v>0.2857142857142857</v>
      </c>
      <c r="O3642" s="20">
        <f ca="1">'Synthese chemins'!O3642*'Synthese chemins'!$AB3642</f>
        <v>0</v>
      </c>
      <c r="P3642" s="20">
        <f ca="1">'Synthese chemins'!P3642*'Synthese chemins'!$AB3642</f>
        <v>0</v>
      </c>
      <c r="Q3642" s="20">
        <f ca="1">'Synthese chemins'!Q3642*'Synthese chemins'!$AB3642</f>
        <v>0</v>
      </c>
      <c r="R3642" s="20">
        <f ca="1">'Synthese chemins'!R3642*'Synthese chemins'!$AB3642</f>
        <v>0</v>
      </c>
      <c r="S3642" s="20">
        <f ca="1">'Synthese chemins'!S3642*'Synthese chemins'!$AB3642</f>
        <v>0</v>
      </c>
      <c r="T3642" s="20">
        <f ca="1">'Synthese chemins'!T3642*'Synthese chemins'!$AB3642</f>
        <v>0</v>
      </c>
      <c r="U3642" s="20">
        <f ca="1">'Synthese chemins'!U3642*'Synthese chemins'!$AB3642</f>
        <v>0</v>
      </c>
      <c r="V3642" s="20">
        <f ca="1">'Synthese chemins'!V3642*'Synthese chemins'!$AB3642</f>
        <v>0</v>
      </c>
      <c r="W3642" s="20">
        <f ca="1">'Synthese chemins'!W3642*'Synthese chemins'!$AB3642</f>
        <v>0</v>
      </c>
      <c r="X3642" s="20">
        <f ca="1">'Synthese chemins'!X3642*'Synthese chemins'!$AB3642</f>
        <v>0</v>
      </c>
      <c r="Y3642" s="5"/>
      <c r="Z3642" s="2">
        <f ca="1">'Synthese chemins'!AB3642</f>
        <v>0.14285714285714285</v>
      </c>
      <c r="AA3642" s="19"/>
    </row>
    <row r="3643" spans="1:27">
      <c r="A3643" s="2">
        <f t="shared" si="82"/>
        <v>3642</v>
      </c>
      <c r="B3643" s="2">
        <f>'Synthese chemins'!B3643</f>
        <v>7</v>
      </c>
      <c r="C3643" s="2">
        <f>'Synthese chemins'!C3643</f>
        <v>3</v>
      </c>
      <c r="D3643" s="2" t="str">
        <f>'Synthese chemins'!D3643</f>
        <v>Non</v>
      </c>
      <c r="E3643" s="20">
        <f ca="1">'Synthese chemins'!E3643*'Synthese chemins'!$AB3643</f>
        <v>0</v>
      </c>
      <c r="F3643" s="20">
        <f ca="1">'Synthese chemins'!F3643*'Synthese chemins'!$AB3643</f>
        <v>0.71428571428571419</v>
      </c>
      <c r="G3643" s="20">
        <f ca="1">'Synthese chemins'!G3643*'Synthese chemins'!$AB3643</f>
        <v>0</v>
      </c>
      <c r="H3643" s="20">
        <f ca="1">'Synthese chemins'!H3643*'Synthese chemins'!$AB3643</f>
        <v>0</v>
      </c>
      <c r="I3643" s="20">
        <f ca="1">'Synthese chemins'!I3643*'Synthese chemins'!$AB3643</f>
        <v>0</v>
      </c>
      <c r="J3643" s="20">
        <f ca="1">'Synthese chemins'!J3643*'Synthese chemins'!$AB3643</f>
        <v>0</v>
      </c>
      <c r="K3643" s="20">
        <f ca="1">'Synthese chemins'!K3643*'Synthese chemins'!$AB3643</f>
        <v>0</v>
      </c>
      <c r="L3643" s="20">
        <f ca="1">'Synthese chemins'!L3643*'Synthese chemins'!$AB3643</f>
        <v>0</v>
      </c>
      <c r="M3643" s="20">
        <f ca="1">'Synthese chemins'!M3643*'Synthese chemins'!$AB3643</f>
        <v>0</v>
      </c>
      <c r="N3643" s="20">
        <f ca="1">'Synthese chemins'!N3643*'Synthese chemins'!$AB3643</f>
        <v>0.14285714285714285</v>
      </c>
      <c r="O3643" s="20">
        <f ca="1">'Synthese chemins'!O3643*'Synthese chemins'!$AB3643</f>
        <v>0.14285714285714285</v>
      </c>
      <c r="P3643" s="20">
        <f ca="1">'Synthese chemins'!P3643*'Synthese chemins'!$AB3643</f>
        <v>0</v>
      </c>
      <c r="Q3643" s="20">
        <f ca="1">'Synthese chemins'!Q3643*'Synthese chemins'!$AB3643</f>
        <v>0</v>
      </c>
      <c r="R3643" s="20">
        <f ca="1">'Synthese chemins'!R3643*'Synthese chemins'!$AB3643</f>
        <v>0</v>
      </c>
      <c r="S3643" s="20">
        <f ca="1">'Synthese chemins'!S3643*'Synthese chemins'!$AB3643</f>
        <v>0</v>
      </c>
      <c r="T3643" s="20">
        <f ca="1">'Synthese chemins'!T3643*'Synthese chemins'!$AB3643</f>
        <v>0</v>
      </c>
      <c r="U3643" s="20">
        <f ca="1">'Synthese chemins'!U3643*'Synthese chemins'!$AB3643</f>
        <v>0</v>
      </c>
      <c r="V3643" s="20">
        <f ca="1">'Synthese chemins'!V3643*'Synthese chemins'!$AB3643</f>
        <v>0</v>
      </c>
      <c r="W3643" s="20">
        <f ca="1">'Synthese chemins'!W3643*'Synthese chemins'!$AB3643</f>
        <v>0</v>
      </c>
      <c r="X3643" s="20">
        <f ca="1">'Synthese chemins'!X3643*'Synthese chemins'!$AB3643</f>
        <v>0</v>
      </c>
      <c r="Y3643" s="5"/>
      <c r="Z3643" s="2">
        <f ca="1">'Synthese chemins'!AB3643</f>
        <v>0.14285714285714285</v>
      </c>
      <c r="AA3643" s="19"/>
    </row>
    <row r="3644" spans="1:27">
      <c r="A3644" s="2">
        <f t="shared" si="82"/>
        <v>3643</v>
      </c>
      <c r="B3644" s="2">
        <f>'Synthese chemins'!B3644</f>
        <v>7</v>
      </c>
      <c r="C3644" s="2">
        <f>'Synthese chemins'!C3644</f>
        <v>3</v>
      </c>
      <c r="D3644" s="2" t="str">
        <f>'Synthese chemins'!D3644</f>
        <v>Non</v>
      </c>
      <c r="E3644" s="20">
        <f ca="1">'Synthese chemins'!E3644*'Synthese chemins'!$AB3644</f>
        <v>0</v>
      </c>
      <c r="F3644" s="20">
        <f ca="1">'Synthese chemins'!F3644*'Synthese chemins'!$AB3644</f>
        <v>0.71428571428571419</v>
      </c>
      <c r="G3644" s="20">
        <f ca="1">'Synthese chemins'!G3644*'Synthese chemins'!$AB3644</f>
        <v>0</v>
      </c>
      <c r="H3644" s="20">
        <f ca="1">'Synthese chemins'!H3644*'Synthese chemins'!$AB3644</f>
        <v>0</v>
      </c>
      <c r="I3644" s="20">
        <f ca="1">'Synthese chemins'!I3644*'Synthese chemins'!$AB3644</f>
        <v>0</v>
      </c>
      <c r="J3644" s="20">
        <f ca="1">'Synthese chemins'!J3644*'Synthese chemins'!$AB3644</f>
        <v>0</v>
      </c>
      <c r="K3644" s="20">
        <f ca="1">'Synthese chemins'!K3644*'Synthese chemins'!$AB3644</f>
        <v>0</v>
      </c>
      <c r="L3644" s="20">
        <f ca="1">'Synthese chemins'!L3644*'Synthese chemins'!$AB3644</f>
        <v>0</v>
      </c>
      <c r="M3644" s="20">
        <f ca="1">'Synthese chemins'!M3644*'Synthese chemins'!$AB3644</f>
        <v>0</v>
      </c>
      <c r="N3644" s="20">
        <f ca="1">'Synthese chemins'!N3644*'Synthese chemins'!$AB3644</f>
        <v>0</v>
      </c>
      <c r="O3644" s="20">
        <f ca="1">'Synthese chemins'!O3644*'Synthese chemins'!$AB3644</f>
        <v>0.14285714285714285</v>
      </c>
      <c r="P3644" s="20">
        <f ca="1">'Synthese chemins'!P3644*'Synthese chemins'!$AB3644</f>
        <v>0</v>
      </c>
      <c r="Q3644" s="20">
        <f ca="1">'Synthese chemins'!Q3644*'Synthese chemins'!$AB3644</f>
        <v>0</v>
      </c>
      <c r="R3644" s="20">
        <f ca="1">'Synthese chemins'!R3644*'Synthese chemins'!$AB3644</f>
        <v>0.14285714285714285</v>
      </c>
      <c r="S3644" s="20">
        <f ca="1">'Synthese chemins'!S3644*'Synthese chemins'!$AB3644</f>
        <v>0</v>
      </c>
      <c r="T3644" s="20">
        <f ca="1">'Synthese chemins'!T3644*'Synthese chemins'!$AB3644</f>
        <v>0</v>
      </c>
      <c r="U3644" s="20">
        <f ca="1">'Synthese chemins'!U3644*'Synthese chemins'!$AB3644</f>
        <v>0</v>
      </c>
      <c r="V3644" s="20">
        <f ca="1">'Synthese chemins'!V3644*'Synthese chemins'!$AB3644</f>
        <v>0</v>
      </c>
      <c r="W3644" s="20">
        <f ca="1">'Synthese chemins'!W3644*'Synthese chemins'!$AB3644</f>
        <v>0</v>
      </c>
      <c r="X3644" s="20">
        <f ca="1">'Synthese chemins'!X3644*'Synthese chemins'!$AB3644</f>
        <v>0</v>
      </c>
      <c r="Y3644" s="5"/>
      <c r="Z3644" s="2">
        <f ca="1">'Synthese chemins'!AB3644</f>
        <v>0.14285714285714285</v>
      </c>
      <c r="AA3644" s="19"/>
    </row>
    <row r="3645" spans="1:27">
      <c r="A3645" s="2">
        <f t="shared" si="82"/>
        <v>3644</v>
      </c>
      <c r="B3645" s="2">
        <f>'Synthese chemins'!B3645</f>
        <v>7</v>
      </c>
      <c r="C3645" s="2">
        <f>'Synthese chemins'!C3645</f>
        <v>2</v>
      </c>
      <c r="D3645" s="2" t="str">
        <f>'Synthese chemins'!D3645</f>
        <v>Non</v>
      </c>
      <c r="E3645" s="20">
        <f ca="1">'Synthese chemins'!E3645*'Synthese chemins'!$AB3645</f>
        <v>0</v>
      </c>
      <c r="F3645" s="20">
        <f ca="1">'Synthese chemins'!F3645*'Synthese chemins'!$AB3645</f>
        <v>0.8571428571428571</v>
      </c>
      <c r="G3645" s="20">
        <f ca="1">'Synthese chemins'!G3645*'Synthese chemins'!$AB3645</f>
        <v>0</v>
      </c>
      <c r="H3645" s="20">
        <f ca="1">'Synthese chemins'!H3645*'Synthese chemins'!$AB3645</f>
        <v>0</v>
      </c>
      <c r="I3645" s="20">
        <f ca="1">'Synthese chemins'!I3645*'Synthese chemins'!$AB3645</f>
        <v>0</v>
      </c>
      <c r="J3645" s="20">
        <f ca="1">'Synthese chemins'!J3645*'Synthese chemins'!$AB3645</f>
        <v>0</v>
      </c>
      <c r="K3645" s="20">
        <f ca="1">'Synthese chemins'!K3645*'Synthese chemins'!$AB3645</f>
        <v>0</v>
      </c>
      <c r="L3645" s="20">
        <f ca="1">'Synthese chemins'!L3645*'Synthese chemins'!$AB3645</f>
        <v>0</v>
      </c>
      <c r="M3645" s="20">
        <f ca="1">'Synthese chemins'!M3645*'Synthese chemins'!$AB3645</f>
        <v>0</v>
      </c>
      <c r="N3645" s="20">
        <f ca="1">'Synthese chemins'!N3645*'Synthese chemins'!$AB3645</f>
        <v>0</v>
      </c>
      <c r="O3645" s="20">
        <f ca="1">'Synthese chemins'!O3645*'Synthese chemins'!$AB3645</f>
        <v>0.14285714285714285</v>
      </c>
      <c r="P3645" s="20">
        <f ca="1">'Synthese chemins'!P3645*'Synthese chemins'!$AB3645</f>
        <v>0</v>
      </c>
      <c r="Q3645" s="20">
        <f ca="1">'Synthese chemins'!Q3645*'Synthese chemins'!$AB3645</f>
        <v>0</v>
      </c>
      <c r="R3645" s="20">
        <f ca="1">'Synthese chemins'!R3645*'Synthese chemins'!$AB3645</f>
        <v>0</v>
      </c>
      <c r="S3645" s="20">
        <f ca="1">'Synthese chemins'!S3645*'Synthese chemins'!$AB3645</f>
        <v>0</v>
      </c>
      <c r="T3645" s="20">
        <f ca="1">'Synthese chemins'!T3645*'Synthese chemins'!$AB3645</f>
        <v>0</v>
      </c>
      <c r="U3645" s="20">
        <f ca="1">'Synthese chemins'!U3645*'Synthese chemins'!$AB3645</f>
        <v>0</v>
      </c>
      <c r="V3645" s="20">
        <f ca="1">'Synthese chemins'!V3645*'Synthese chemins'!$AB3645</f>
        <v>0</v>
      </c>
      <c r="W3645" s="20">
        <f ca="1">'Synthese chemins'!W3645*'Synthese chemins'!$AB3645</f>
        <v>0</v>
      </c>
      <c r="X3645" s="20">
        <f ca="1">'Synthese chemins'!X3645*'Synthese chemins'!$AB3645</f>
        <v>0</v>
      </c>
      <c r="Y3645" s="5"/>
      <c r="Z3645" s="2">
        <f ca="1">'Synthese chemins'!AB3645</f>
        <v>0.14285714285714285</v>
      </c>
      <c r="AA3645" s="19"/>
    </row>
    <row r="3646" spans="1:27">
      <c r="A3646" s="2">
        <f t="shared" si="82"/>
        <v>3645</v>
      </c>
      <c r="B3646" s="2">
        <f>'Synthese chemins'!B3646</f>
        <v>7</v>
      </c>
      <c r="C3646" s="2">
        <f>'Synthese chemins'!C3646</f>
        <v>3</v>
      </c>
      <c r="D3646" s="2" t="str">
        <f>'Synthese chemins'!D3646</f>
        <v>Non</v>
      </c>
      <c r="E3646" s="20">
        <f ca="1">'Synthese chemins'!E3646*'Synthese chemins'!$AB3646</f>
        <v>0</v>
      </c>
      <c r="F3646" s="20">
        <f ca="1">'Synthese chemins'!F3646*'Synthese chemins'!$AB3646</f>
        <v>0.42857142857142855</v>
      </c>
      <c r="G3646" s="20">
        <f ca="1">'Synthese chemins'!G3646*'Synthese chemins'!$AB3646</f>
        <v>0</v>
      </c>
      <c r="H3646" s="20">
        <f ca="1">'Synthese chemins'!H3646*'Synthese chemins'!$AB3646</f>
        <v>0</v>
      </c>
      <c r="I3646" s="20">
        <f ca="1">'Synthese chemins'!I3646*'Synthese chemins'!$AB3646</f>
        <v>0</v>
      </c>
      <c r="J3646" s="20">
        <f ca="1">'Synthese chemins'!J3646*'Synthese chemins'!$AB3646</f>
        <v>0</v>
      </c>
      <c r="K3646" s="20">
        <f ca="1">'Synthese chemins'!K3646*'Synthese chemins'!$AB3646</f>
        <v>0</v>
      </c>
      <c r="L3646" s="20">
        <f ca="1">'Synthese chemins'!L3646*'Synthese chemins'!$AB3646</f>
        <v>0</v>
      </c>
      <c r="M3646" s="20">
        <f ca="1">'Synthese chemins'!M3646*'Synthese chemins'!$AB3646</f>
        <v>0</v>
      </c>
      <c r="N3646" s="20">
        <f ca="1">'Synthese chemins'!N3646*'Synthese chemins'!$AB3646</f>
        <v>0.42857142857142855</v>
      </c>
      <c r="O3646" s="20">
        <f ca="1">'Synthese chemins'!O3646*'Synthese chemins'!$AB3646</f>
        <v>0.14285714285714285</v>
      </c>
      <c r="P3646" s="20">
        <f ca="1">'Synthese chemins'!P3646*'Synthese chemins'!$AB3646</f>
        <v>0</v>
      </c>
      <c r="Q3646" s="20">
        <f ca="1">'Synthese chemins'!Q3646*'Synthese chemins'!$AB3646</f>
        <v>0</v>
      </c>
      <c r="R3646" s="20">
        <f ca="1">'Synthese chemins'!R3646*'Synthese chemins'!$AB3646</f>
        <v>0</v>
      </c>
      <c r="S3646" s="20">
        <f ca="1">'Synthese chemins'!S3646*'Synthese chemins'!$AB3646</f>
        <v>0</v>
      </c>
      <c r="T3646" s="20">
        <f ca="1">'Synthese chemins'!T3646*'Synthese chemins'!$AB3646</f>
        <v>0</v>
      </c>
      <c r="U3646" s="20">
        <f ca="1">'Synthese chemins'!U3646*'Synthese chemins'!$AB3646</f>
        <v>0</v>
      </c>
      <c r="V3646" s="20">
        <f ca="1">'Synthese chemins'!V3646*'Synthese chemins'!$AB3646</f>
        <v>0</v>
      </c>
      <c r="W3646" s="20">
        <f ca="1">'Synthese chemins'!W3646*'Synthese chemins'!$AB3646</f>
        <v>0</v>
      </c>
      <c r="X3646" s="20">
        <f ca="1">'Synthese chemins'!X3646*'Synthese chemins'!$AB3646</f>
        <v>0</v>
      </c>
      <c r="Y3646" s="5"/>
      <c r="Z3646" s="2">
        <f ca="1">'Synthese chemins'!AB3646</f>
        <v>0.14285714285714285</v>
      </c>
      <c r="AA3646" s="19"/>
    </row>
    <row r="3647" spans="1:27">
      <c r="A3647" s="2">
        <f t="shared" si="82"/>
        <v>3646</v>
      </c>
      <c r="B3647" s="2">
        <f>'Synthese chemins'!B3647</f>
        <v>7</v>
      </c>
      <c r="C3647" s="2">
        <f>'Synthese chemins'!C3647</f>
        <v>2</v>
      </c>
      <c r="D3647" s="2" t="str">
        <f>'Synthese chemins'!D3647</f>
        <v>Non</v>
      </c>
      <c r="E3647" s="20">
        <f ca="1">'Synthese chemins'!E3647*'Synthese chemins'!$AB3647</f>
        <v>0</v>
      </c>
      <c r="F3647" s="20">
        <f ca="1">'Synthese chemins'!F3647*'Synthese chemins'!$AB3647</f>
        <v>0.42857142857142855</v>
      </c>
      <c r="G3647" s="20">
        <f ca="1">'Synthese chemins'!G3647*'Synthese chemins'!$AB3647</f>
        <v>0</v>
      </c>
      <c r="H3647" s="20">
        <f ca="1">'Synthese chemins'!H3647*'Synthese chemins'!$AB3647</f>
        <v>0</v>
      </c>
      <c r="I3647" s="20">
        <f ca="1">'Synthese chemins'!I3647*'Synthese chemins'!$AB3647</f>
        <v>0</v>
      </c>
      <c r="J3647" s="20">
        <f ca="1">'Synthese chemins'!J3647*'Synthese chemins'!$AB3647</f>
        <v>0</v>
      </c>
      <c r="K3647" s="20">
        <f ca="1">'Synthese chemins'!K3647*'Synthese chemins'!$AB3647</f>
        <v>0</v>
      </c>
      <c r="L3647" s="20">
        <f ca="1">'Synthese chemins'!L3647*'Synthese chemins'!$AB3647</f>
        <v>0</v>
      </c>
      <c r="M3647" s="20">
        <f ca="1">'Synthese chemins'!M3647*'Synthese chemins'!$AB3647</f>
        <v>0</v>
      </c>
      <c r="N3647" s="20">
        <f ca="1">'Synthese chemins'!N3647*'Synthese chemins'!$AB3647</f>
        <v>0</v>
      </c>
      <c r="O3647" s="20">
        <f ca="1">'Synthese chemins'!O3647*'Synthese chemins'!$AB3647</f>
        <v>0.5714285714285714</v>
      </c>
      <c r="P3647" s="20">
        <f ca="1">'Synthese chemins'!P3647*'Synthese chemins'!$AB3647</f>
        <v>0</v>
      </c>
      <c r="Q3647" s="20">
        <f ca="1">'Synthese chemins'!Q3647*'Synthese chemins'!$AB3647</f>
        <v>0</v>
      </c>
      <c r="R3647" s="20">
        <f ca="1">'Synthese chemins'!R3647*'Synthese chemins'!$AB3647</f>
        <v>0</v>
      </c>
      <c r="S3647" s="20">
        <f ca="1">'Synthese chemins'!S3647*'Synthese chemins'!$AB3647</f>
        <v>0</v>
      </c>
      <c r="T3647" s="20">
        <f ca="1">'Synthese chemins'!T3647*'Synthese chemins'!$AB3647</f>
        <v>0</v>
      </c>
      <c r="U3647" s="20">
        <f ca="1">'Synthese chemins'!U3647*'Synthese chemins'!$AB3647</f>
        <v>0</v>
      </c>
      <c r="V3647" s="20">
        <f ca="1">'Synthese chemins'!V3647*'Synthese chemins'!$AB3647</f>
        <v>0</v>
      </c>
      <c r="W3647" s="20">
        <f ca="1">'Synthese chemins'!W3647*'Synthese chemins'!$AB3647</f>
        <v>0</v>
      </c>
      <c r="X3647" s="20">
        <f ca="1">'Synthese chemins'!X3647*'Synthese chemins'!$AB3647</f>
        <v>0</v>
      </c>
      <c r="Y3647" s="5"/>
      <c r="Z3647" s="2">
        <f ca="1">'Synthese chemins'!AB3647</f>
        <v>0.14285714285714285</v>
      </c>
      <c r="AA3647" s="19"/>
    </row>
    <row r="3648" spans="1:27">
      <c r="A3648" s="2">
        <f t="shared" si="82"/>
        <v>3647</v>
      </c>
      <c r="B3648" s="2">
        <f>'Synthese chemins'!B3648</f>
        <v>7</v>
      </c>
      <c r="C3648" s="2">
        <f>'Synthese chemins'!C3648</f>
        <v>2</v>
      </c>
      <c r="D3648" s="2" t="str">
        <f>'Synthese chemins'!D3648</f>
        <v>Non</v>
      </c>
      <c r="E3648" s="20">
        <f ca="1">'Synthese chemins'!E3648*'Synthese chemins'!$AB3648</f>
        <v>0</v>
      </c>
      <c r="F3648" s="20">
        <f ca="1">'Synthese chemins'!F3648*'Synthese chemins'!$AB3648</f>
        <v>0.2857142857142857</v>
      </c>
      <c r="G3648" s="20">
        <f ca="1">'Synthese chemins'!G3648*'Synthese chemins'!$AB3648</f>
        <v>0</v>
      </c>
      <c r="H3648" s="20">
        <f ca="1">'Synthese chemins'!H3648*'Synthese chemins'!$AB3648</f>
        <v>0</v>
      </c>
      <c r="I3648" s="20">
        <f ca="1">'Synthese chemins'!I3648*'Synthese chemins'!$AB3648</f>
        <v>0</v>
      </c>
      <c r="J3648" s="20">
        <f ca="1">'Synthese chemins'!J3648*'Synthese chemins'!$AB3648</f>
        <v>0</v>
      </c>
      <c r="K3648" s="20">
        <f ca="1">'Synthese chemins'!K3648*'Synthese chemins'!$AB3648</f>
        <v>0</v>
      </c>
      <c r="L3648" s="20">
        <f ca="1">'Synthese chemins'!L3648*'Synthese chemins'!$AB3648</f>
        <v>0</v>
      </c>
      <c r="M3648" s="20">
        <f ca="1">'Synthese chemins'!M3648*'Synthese chemins'!$AB3648</f>
        <v>0</v>
      </c>
      <c r="N3648" s="20">
        <f ca="1">'Synthese chemins'!N3648*'Synthese chemins'!$AB3648</f>
        <v>0</v>
      </c>
      <c r="O3648" s="20">
        <f ca="1">'Synthese chemins'!O3648*'Synthese chemins'!$AB3648</f>
        <v>0.71428571428571419</v>
      </c>
      <c r="P3648" s="20">
        <f ca="1">'Synthese chemins'!P3648*'Synthese chemins'!$AB3648</f>
        <v>0</v>
      </c>
      <c r="Q3648" s="20">
        <f ca="1">'Synthese chemins'!Q3648*'Synthese chemins'!$AB3648</f>
        <v>0</v>
      </c>
      <c r="R3648" s="20">
        <f ca="1">'Synthese chemins'!R3648*'Synthese chemins'!$AB3648</f>
        <v>0</v>
      </c>
      <c r="S3648" s="20">
        <f ca="1">'Synthese chemins'!S3648*'Synthese chemins'!$AB3648</f>
        <v>0</v>
      </c>
      <c r="T3648" s="20">
        <f ca="1">'Synthese chemins'!T3648*'Synthese chemins'!$AB3648</f>
        <v>0</v>
      </c>
      <c r="U3648" s="20">
        <f ca="1">'Synthese chemins'!U3648*'Synthese chemins'!$AB3648</f>
        <v>0</v>
      </c>
      <c r="V3648" s="20">
        <f ca="1">'Synthese chemins'!V3648*'Synthese chemins'!$AB3648</f>
        <v>0</v>
      </c>
      <c r="W3648" s="20">
        <f ca="1">'Synthese chemins'!W3648*'Synthese chemins'!$AB3648</f>
        <v>0</v>
      </c>
      <c r="X3648" s="20">
        <f ca="1">'Synthese chemins'!X3648*'Synthese chemins'!$AB3648</f>
        <v>0</v>
      </c>
      <c r="Y3648" s="5"/>
      <c r="Z3648" s="2">
        <f ca="1">'Synthese chemins'!AB3648</f>
        <v>0.14285714285714285</v>
      </c>
      <c r="AA3648" s="19"/>
    </row>
    <row r="3649" spans="1:27">
      <c r="A3649" s="2">
        <f t="shared" si="82"/>
        <v>3648</v>
      </c>
      <c r="B3649" s="2">
        <f>'Synthese chemins'!B3649</f>
        <v>7</v>
      </c>
      <c r="C3649" s="2">
        <f>'Synthese chemins'!C3649</f>
        <v>6</v>
      </c>
      <c r="D3649" s="2" t="str">
        <f>'Synthese chemins'!D3649</f>
        <v>Non</v>
      </c>
      <c r="E3649" s="20">
        <f ca="1">'Synthese chemins'!E3649*'Synthese chemins'!$AB3649</f>
        <v>0</v>
      </c>
      <c r="F3649" s="20">
        <f ca="1">'Synthese chemins'!F3649*'Synthese chemins'!$AB3649</f>
        <v>0.14285714285714285</v>
      </c>
      <c r="G3649" s="20">
        <f ca="1">'Synthese chemins'!G3649*'Synthese chemins'!$AB3649</f>
        <v>0</v>
      </c>
      <c r="H3649" s="20">
        <f ca="1">'Synthese chemins'!H3649*'Synthese chemins'!$AB3649</f>
        <v>0</v>
      </c>
      <c r="I3649" s="20">
        <f ca="1">'Synthese chemins'!I3649*'Synthese chemins'!$AB3649</f>
        <v>0</v>
      </c>
      <c r="J3649" s="20">
        <f ca="1">'Synthese chemins'!J3649*'Synthese chemins'!$AB3649</f>
        <v>0.14285714285714285</v>
      </c>
      <c r="K3649" s="20">
        <f ca="1">'Synthese chemins'!K3649*'Synthese chemins'!$AB3649</f>
        <v>0</v>
      </c>
      <c r="L3649" s="20">
        <f ca="1">'Synthese chemins'!L3649*'Synthese chemins'!$AB3649</f>
        <v>0</v>
      </c>
      <c r="M3649" s="20">
        <f ca="1">'Synthese chemins'!M3649*'Synthese chemins'!$AB3649</f>
        <v>0.14285714285714285</v>
      </c>
      <c r="N3649" s="20">
        <f ca="1">'Synthese chemins'!N3649*'Synthese chemins'!$AB3649</f>
        <v>0</v>
      </c>
      <c r="O3649" s="20">
        <f ca="1">'Synthese chemins'!O3649*'Synthese chemins'!$AB3649</f>
        <v>0.14285714285714285</v>
      </c>
      <c r="P3649" s="20">
        <f ca="1">'Synthese chemins'!P3649*'Synthese chemins'!$AB3649</f>
        <v>0</v>
      </c>
      <c r="Q3649" s="20">
        <f ca="1">'Synthese chemins'!Q3649*'Synthese chemins'!$AB3649</f>
        <v>0.14285714285714285</v>
      </c>
      <c r="R3649" s="20">
        <f ca="1">'Synthese chemins'!R3649*'Synthese chemins'!$AB3649</f>
        <v>0.2857142857142857</v>
      </c>
      <c r="S3649" s="20">
        <f ca="1">'Synthese chemins'!S3649*'Synthese chemins'!$AB3649</f>
        <v>0</v>
      </c>
      <c r="T3649" s="20">
        <f ca="1">'Synthese chemins'!T3649*'Synthese chemins'!$AB3649</f>
        <v>0</v>
      </c>
      <c r="U3649" s="20">
        <f ca="1">'Synthese chemins'!U3649*'Synthese chemins'!$AB3649</f>
        <v>0</v>
      </c>
      <c r="V3649" s="20">
        <f ca="1">'Synthese chemins'!V3649*'Synthese chemins'!$AB3649</f>
        <v>0</v>
      </c>
      <c r="W3649" s="20">
        <f ca="1">'Synthese chemins'!W3649*'Synthese chemins'!$AB3649</f>
        <v>0</v>
      </c>
      <c r="X3649" s="20">
        <f ca="1">'Synthese chemins'!X3649*'Synthese chemins'!$AB3649</f>
        <v>0</v>
      </c>
      <c r="Y3649" s="5"/>
      <c r="Z3649" s="2">
        <f ca="1">'Synthese chemins'!AB3649</f>
        <v>0.14285714285714285</v>
      </c>
      <c r="AA3649" s="19"/>
    </row>
    <row r="3650" spans="1:27">
      <c r="A3650" s="2">
        <f t="shared" si="82"/>
        <v>3649</v>
      </c>
      <c r="B3650" s="2">
        <f>'Synthese chemins'!B3650</f>
        <v>7</v>
      </c>
      <c r="C3650" s="2">
        <f>'Synthese chemins'!C3650</f>
        <v>2</v>
      </c>
      <c r="D3650" s="2" t="str">
        <f>'Synthese chemins'!D3650</f>
        <v>Non</v>
      </c>
      <c r="E3650" s="20">
        <f ca="1">'Synthese chemins'!E3650*'Synthese chemins'!$AB3650</f>
        <v>0</v>
      </c>
      <c r="F3650" s="20">
        <f ca="1">'Synthese chemins'!F3650*'Synthese chemins'!$AB3650</f>
        <v>0.71428571428571419</v>
      </c>
      <c r="G3650" s="20">
        <f ca="1">'Synthese chemins'!G3650*'Synthese chemins'!$AB3650</f>
        <v>0</v>
      </c>
      <c r="H3650" s="20">
        <f ca="1">'Synthese chemins'!H3650*'Synthese chemins'!$AB3650</f>
        <v>0</v>
      </c>
      <c r="I3650" s="20">
        <f ca="1">'Synthese chemins'!I3650*'Synthese chemins'!$AB3650</f>
        <v>0</v>
      </c>
      <c r="J3650" s="20">
        <f ca="1">'Synthese chemins'!J3650*'Synthese chemins'!$AB3650</f>
        <v>0</v>
      </c>
      <c r="K3650" s="20">
        <f ca="1">'Synthese chemins'!K3650*'Synthese chemins'!$AB3650</f>
        <v>0</v>
      </c>
      <c r="L3650" s="20">
        <f ca="1">'Synthese chemins'!L3650*'Synthese chemins'!$AB3650</f>
        <v>0</v>
      </c>
      <c r="M3650" s="20">
        <f ca="1">'Synthese chemins'!M3650*'Synthese chemins'!$AB3650</f>
        <v>0</v>
      </c>
      <c r="N3650" s="20">
        <f ca="1">'Synthese chemins'!N3650*'Synthese chemins'!$AB3650</f>
        <v>0</v>
      </c>
      <c r="O3650" s="20">
        <f ca="1">'Synthese chemins'!O3650*'Synthese chemins'!$AB3650</f>
        <v>0</v>
      </c>
      <c r="P3650" s="20">
        <f ca="1">'Synthese chemins'!P3650*'Synthese chemins'!$AB3650</f>
        <v>0</v>
      </c>
      <c r="Q3650" s="20">
        <f ca="1">'Synthese chemins'!Q3650*'Synthese chemins'!$AB3650</f>
        <v>0</v>
      </c>
      <c r="R3650" s="20">
        <f ca="1">'Synthese chemins'!R3650*'Synthese chemins'!$AB3650</f>
        <v>0.2857142857142857</v>
      </c>
      <c r="S3650" s="20">
        <f ca="1">'Synthese chemins'!S3650*'Synthese chemins'!$AB3650</f>
        <v>0</v>
      </c>
      <c r="T3650" s="20">
        <f ca="1">'Synthese chemins'!T3650*'Synthese chemins'!$AB3650</f>
        <v>0</v>
      </c>
      <c r="U3650" s="20">
        <f ca="1">'Synthese chemins'!U3650*'Synthese chemins'!$AB3650</f>
        <v>0</v>
      </c>
      <c r="V3650" s="20">
        <f ca="1">'Synthese chemins'!V3650*'Synthese chemins'!$AB3650</f>
        <v>0</v>
      </c>
      <c r="W3650" s="20">
        <f ca="1">'Synthese chemins'!W3650*'Synthese chemins'!$AB3650</f>
        <v>0</v>
      </c>
      <c r="X3650" s="20">
        <f ca="1">'Synthese chemins'!X3650*'Synthese chemins'!$AB3650</f>
        <v>0</v>
      </c>
      <c r="Y3650" s="5"/>
      <c r="Z3650" s="2">
        <f ca="1">'Synthese chemins'!AB3650</f>
        <v>0.14285714285714285</v>
      </c>
      <c r="AA3650" s="19"/>
    </row>
    <row r="3651" spans="1:27">
      <c r="A3651" s="2">
        <f t="shared" ref="A3651:A3714" si="83">ROW(A3651)-1</f>
        <v>3650</v>
      </c>
      <c r="B3651" s="2">
        <f>'Synthese chemins'!B3651</f>
        <v>7</v>
      </c>
      <c r="C3651" s="2">
        <f>'Synthese chemins'!C3651</f>
        <v>4</v>
      </c>
      <c r="D3651" s="2" t="str">
        <f>'Synthese chemins'!D3651</f>
        <v>Non</v>
      </c>
      <c r="E3651" s="20">
        <f ca="1">'Synthese chemins'!E3651*'Synthese chemins'!$AB3651</f>
        <v>0</v>
      </c>
      <c r="F3651" s="20">
        <f ca="1">'Synthese chemins'!F3651*'Synthese chemins'!$AB3651</f>
        <v>0.2857142857142857</v>
      </c>
      <c r="G3651" s="20">
        <f ca="1">'Synthese chemins'!G3651*'Synthese chemins'!$AB3651</f>
        <v>0</v>
      </c>
      <c r="H3651" s="20">
        <f ca="1">'Synthese chemins'!H3651*'Synthese chemins'!$AB3651</f>
        <v>0</v>
      </c>
      <c r="I3651" s="20">
        <f ca="1">'Synthese chemins'!I3651*'Synthese chemins'!$AB3651</f>
        <v>0</v>
      </c>
      <c r="J3651" s="20">
        <f ca="1">'Synthese chemins'!J3651*'Synthese chemins'!$AB3651</f>
        <v>0</v>
      </c>
      <c r="K3651" s="20">
        <f ca="1">'Synthese chemins'!K3651*'Synthese chemins'!$AB3651</f>
        <v>0</v>
      </c>
      <c r="L3651" s="20">
        <f ca="1">'Synthese chemins'!L3651*'Synthese chemins'!$AB3651</f>
        <v>0</v>
      </c>
      <c r="M3651" s="20">
        <f ca="1">'Synthese chemins'!M3651*'Synthese chemins'!$AB3651</f>
        <v>0</v>
      </c>
      <c r="N3651" s="20">
        <f ca="1">'Synthese chemins'!N3651*'Synthese chemins'!$AB3651</f>
        <v>0</v>
      </c>
      <c r="O3651" s="20">
        <f ca="1">'Synthese chemins'!O3651*'Synthese chemins'!$AB3651</f>
        <v>0.2857142857142857</v>
      </c>
      <c r="P3651" s="20">
        <f ca="1">'Synthese chemins'!P3651*'Synthese chemins'!$AB3651</f>
        <v>0</v>
      </c>
      <c r="Q3651" s="20">
        <f ca="1">'Synthese chemins'!Q3651*'Synthese chemins'!$AB3651</f>
        <v>0.14285714285714285</v>
      </c>
      <c r="R3651" s="20">
        <f ca="1">'Synthese chemins'!R3651*'Synthese chemins'!$AB3651</f>
        <v>0.2857142857142857</v>
      </c>
      <c r="S3651" s="20">
        <f ca="1">'Synthese chemins'!S3651*'Synthese chemins'!$AB3651</f>
        <v>0</v>
      </c>
      <c r="T3651" s="20">
        <f ca="1">'Synthese chemins'!T3651*'Synthese chemins'!$AB3651</f>
        <v>0</v>
      </c>
      <c r="U3651" s="20">
        <f ca="1">'Synthese chemins'!U3651*'Synthese chemins'!$AB3651</f>
        <v>0</v>
      </c>
      <c r="V3651" s="20">
        <f ca="1">'Synthese chemins'!V3651*'Synthese chemins'!$AB3651</f>
        <v>0</v>
      </c>
      <c r="W3651" s="20">
        <f ca="1">'Synthese chemins'!W3651*'Synthese chemins'!$AB3651</f>
        <v>0</v>
      </c>
      <c r="X3651" s="20">
        <f ca="1">'Synthese chemins'!X3651*'Synthese chemins'!$AB3651</f>
        <v>0</v>
      </c>
      <c r="Y3651" s="5"/>
      <c r="Z3651" s="2">
        <f ca="1">'Synthese chemins'!AB3651</f>
        <v>0.14285714285714285</v>
      </c>
      <c r="AA3651" s="19"/>
    </row>
    <row r="3652" spans="1:27">
      <c r="A3652" s="2">
        <f t="shared" si="83"/>
        <v>3651</v>
      </c>
      <c r="B3652" s="2">
        <f>'Synthese chemins'!B3652</f>
        <v>7</v>
      </c>
      <c r="C3652" s="2">
        <f>'Synthese chemins'!C3652</f>
        <v>4</v>
      </c>
      <c r="D3652" s="2" t="str">
        <f>'Synthese chemins'!D3652</f>
        <v>Non</v>
      </c>
      <c r="E3652" s="20">
        <f ca="1">'Synthese chemins'!E3652*'Synthese chemins'!$AB3652</f>
        <v>0</v>
      </c>
      <c r="F3652" s="20">
        <f ca="1">'Synthese chemins'!F3652*'Synthese chemins'!$AB3652</f>
        <v>0.2857142857142857</v>
      </c>
      <c r="G3652" s="20">
        <f ca="1">'Synthese chemins'!G3652*'Synthese chemins'!$AB3652</f>
        <v>0</v>
      </c>
      <c r="H3652" s="20">
        <f ca="1">'Synthese chemins'!H3652*'Synthese chemins'!$AB3652</f>
        <v>0</v>
      </c>
      <c r="I3652" s="20">
        <f ca="1">'Synthese chemins'!I3652*'Synthese chemins'!$AB3652</f>
        <v>0.42857142857142855</v>
      </c>
      <c r="J3652" s="20">
        <f ca="1">'Synthese chemins'!J3652*'Synthese chemins'!$AB3652</f>
        <v>0</v>
      </c>
      <c r="K3652" s="20">
        <f ca="1">'Synthese chemins'!K3652*'Synthese chemins'!$AB3652</f>
        <v>0</v>
      </c>
      <c r="L3652" s="20">
        <f ca="1">'Synthese chemins'!L3652*'Synthese chemins'!$AB3652</f>
        <v>0</v>
      </c>
      <c r="M3652" s="20">
        <f ca="1">'Synthese chemins'!M3652*'Synthese chemins'!$AB3652</f>
        <v>0.14285714285714285</v>
      </c>
      <c r="N3652" s="20">
        <f ca="1">'Synthese chemins'!N3652*'Synthese chemins'!$AB3652</f>
        <v>0</v>
      </c>
      <c r="O3652" s="20">
        <f ca="1">'Synthese chemins'!O3652*'Synthese chemins'!$AB3652</f>
        <v>0</v>
      </c>
      <c r="P3652" s="20">
        <f ca="1">'Synthese chemins'!P3652*'Synthese chemins'!$AB3652</f>
        <v>0</v>
      </c>
      <c r="Q3652" s="20">
        <f ca="1">'Synthese chemins'!Q3652*'Synthese chemins'!$AB3652</f>
        <v>0</v>
      </c>
      <c r="R3652" s="20">
        <f ca="1">'Synthese chemins'!R3652*'Synthese chemins'!$AB3652</f>
        <v>0.14285714285714285</v>
      </c>
      <c r="S3652" s="20">
        <f ca="1">'Synthese chemins'!S3652*'Synthese chemins'!$AB3652</f>
        <v>0</v>
      </c>
      <c r="T3652" s="20">
        <f ca="1">'Synthese chemins'!T3652*'Synthese chemins'!$AB3652</f>
        <v>0</v>
      </c>
      <c r="U3652" s="20">
        <f ca="1">'Synthese chemins'!U3652*'Synthese chemins'!$AB3652</f>
        <v>0</v>
      </c>
      <c r="V3652" s="20">
        <f ca="1">'Synthese chemins'!V3652*'Synthese chemins'!$AB3652</f>
        <v>0</v>
      </c>
      <c r="W3652" s="20">
        <f ca="1">'Synthese chemins'!W3652*'Synthese chemins'!$AB3652</f>
        <v>0</v>
      </c>
      <c r="X3652" s="20">
        <f ca="1">'Synthese chemins'!X3652*'Synthese chemins'!$AB3652</f>
        <v>0</v>
      </c>
      <c r="Y3652" s="5"/>
      <c r="Z3652" s="2">
        <f ca="1">'Synthese chemins'!AB3652</f>
        <v>0.14285714285714285</v>
      </c>
      <c r="AA3652" s="19"/>
    </row>
    <row r="3653" spans="1:27">
      <c r="A3653" s="2">
        <f t="shared" si="83"/>
        <v>3652</v>
      </c>
      <c r="B3653" s="2">
        <f>'Synthese chemins'!B3653</f>
        <v>7</v>
      </c>
      <c r="C3653" s="2">
        <f>'Synthese chemins'!C3653</f>
        <v>3</v>
      </c>
      <c r="D3653" s="2" t="str">
        <f>'Synthese chemins'!D3653</f>
        <v>Non</v>
      </c>
      <c r="E3653" s="20">
        <f ca="1">'Synthese chemins'!E3653*'Synthese chemins'!$AB3653</f>
        <v>0</v>
      </c>
      <c r="F3653" s="20">
        <f ca="1">'Synthese chemins'!F3653*'Synthese chemins'!$AB3653</f>
        <v>0.5714285714285714</v>
      </c>
      <c r="G3653" s="20">
        <f ca="1">'Synthese chemins'!G3653*'Synthese chemins'!$AB3653</f>
        <v>0</v>
      </c>
      <c r="H3653" s="20">
        <f ca="1">'Synthese chemins'!H3653*'Synthese chemins'!$AB3653</f>
        <v>0</v>
      </c>
      <c r="I3653" s="20">
        <f ca="1">'Synthese chemins'!I3653*'Synthese chemins'!$AB3653</f>
        <v>0</v>
      </c>
      <c r="J3653" s="20">
        <f ca="1">'Synthese chemins'!J3653*'Synthese chemins'!$AB3653</f>
        <v>0</v>
      </c>
      <c r="K3653" s="20">
        <f ca="1">'Synthese chemins'!K3653*'Synthese chemins'!$AB3653</f>
        <v>0</v>
      </c>
      <c r="L3653" s="20">
        <f ca="1">'Synthese chemins'!L3653*'Synthese chemins'!$AB3653</f>
        <v>0</v>
      </c>
      <c r="M3653" s="20">
        <f ca="1">'Synthese chemins'!M3653*'Synthese chemins'!$AB3653</f>
        <v>0</v>
      </c>
      <c r="N3653" s="20">
        <f ca="1">'Synthese chemins'!N3653*'Synthese chemins'!$AB3653</f>
        <v>0</v>
      </c>
      <c r="O3653" s="20">
        <f ca="1">'Synthese chemins'!O3653*'Synthese chemins'!$AB3653</f>
        <v>0.14285714285714285</v>
      </c>
      <c r="P3653" s="20">
        <f ca="1">'Synthese chemins'!P3653*'Synthese chemins'!$AB3653</f>
        <v>0</v>
      </c>
      <c r="Q3653" s="20">
        <f ca="1">'Synthese chemins'!Q3653*'Synthese chemins'!$AB3653</f>
        <v>0</v>
      </c>
      <c r="R3653" s="20">
        <f ca="1">'Synthese chemins'!R3653*'Synthese chemins'!$AB3653</f>
        <v>0.2857142857142857</v>
      </c>
      <c r="S3653" s="20">
        <f ca="1">'Synthese chemins'!S3653*'Synthese chemins'!$AB3653</f>
        <v>0</v>
      </c>
      <c r="T3653" s="20">
        <f ca="1">'Synthese chemins'!T3653*'Synthese chemins'!$AB3653</f>
        <v>0</v>
      </c>
      <c r="U3653" s="20">
        <f ca="1">'Synthese chemins'!U3653*'Synthese chemins'!$AB3653</f>
        <v>0</v>
      </c>
      <c r="V3653" s="20">
        <f ca="1">'Synthese chemins'!V3653*'Synthese chemins'!$AB3653</f>
        <v>0</v>
      </c>
      <c r="W3653" s="20">
        <f ca="1">'Synthese chemins'!W3653*'Synthese chemins'!$AB3653</f>
        <v>0</v>
      </c>
      <c r="X3653" s="20">
        <f ca="1">'Synthese chemins'!X3653*'Synthese chemins'!$AB3653</f>
        <v>0</v>
      </c>
      <c r="Y3653" s="5"/>
      <c r="Z3653" s="2">
        <f ca="1">'Synthese chemins'!AB3653</f>
        <v>0.14285714285714285</v>
      </c>
      <c r="AA3653" s="19"/>
    </row>
    <row r="3654" spans="1:27">
      <c r="A3654" s="2">
        <f t="shared" si="83"/>
        <v>3653</v>
      </c>
      <c r="B3654" s="2">
        <f>'Synthese chemins'!B3654</f>
        <v>7</v>
      </c>
      <c r="C3654" s="2">
        <f>'Synthese chemins'!C3654</f>
        <v>2</v>
      </c>
      <c r="D3654" s="2" t="str">
        <f>'Synthese chemins'!D3654</f>
        <v>Non</v>
      </c>
      <c r="E3654" s="20">
        <f ca="1">'Synthese chemins'!E3654*'Synthese chemins'!$AB3654</f>
        <v>0</v>
      </c>
      <c r="F3654" s="20">
        <f ca="1">'Synthese chemins'!F3654*'Synthese chemins'!$AB3654</f>
        <v>0.71428571428571419</v>
      </c>
      <c r="G3654" s="20">
        <f ca="1">'Synthese chemins'!G3654*'Synthese chemins'!$AB3654</f>
        <v>0</v>
      </c>
      <c r="H3654" s="20">
        <f ca="1">'Synthese chemins'!H3654*'Synthese chemins'!$AB3654</f>
        <v>0</v>
      </c>
      <c r="I3654" s="20">
        <f ca="1">'Synthese chemins'!I3654*'Synthese chemins'!$AB3654</f>
        <v>0</v>
      </c>
      <c r="J3654" s="20">
        <f ca="1">'Synthese chemins'!J3654*'Synthese chemins'!$AB3654</f>
        <v>0</v>
      </c>
      <c r="K3654" s="20">
        <f ca="1">'Synthese chemins'!K3654*'Synthese chemins'!$AB3654</f>
        <v>0</v>
      </c>
      <c r="L3654" s="20">
        <f ca="1">'Synthese chemins'!L3654*'Synthese chemins'!$AB3654</f>
        <v>0</v>
      </c>
      <c r="M3654" s="20">
        <f ca="1">'Synthese chemins'!M3654*'Synthese chemins'!$AB3654</f>
        <v>0</v>
      </c>
      <c r="N3654" s="20">
        <f ca="1">'Synthese chemins'!N3654*'Synthese chemins'!$AB3654</f>
        <v>0</v>
      </c>
      <c r="O3654" s="20">
        <f ca="1">'Synthese chemins'!O3654*'Synthese chemins'!$AB3654</f>
        <v>0</v>
      </c>
      <c r="P3654" s="20">
        <f ca="1">'Synthese chemins'!P3654*'Synthese chemins'!$AB3654</f>
        <v>0</v>
      </c>
      <c r="Q3654" s="20">
        <f ca="1">'Synthese chemins'!Q3654*'Synthese chemins'!$AB3654</f>
        <v>0.2857142857142857</v>
      </c>
      <c r="R3654" s="20">
        <f ca="1">'Synthese chemins'!R3654*'Synthese chemins'!$AB3654</f>
        <v>0</v>
      </c>
      <c r="S3654" s="20">
        <f ca="1">'Synthese chemins'!S3654*'Synthese chemins'!$AB3654</f>
        <v>0</v>
      </c>
      <c r="T3654" s="20">
        <f ca="1">'Synthese chemins'!T3654*'Synthese chemins'!$AB3654</f>
        <v>0</v>
      </c>
      <c r="U3654" s="20">
        <f ca="1">'Synthese chemins'!U3654*'Synthese chemins'!$AB3654</f>
        <v>0</v>
      </c>
      <c r="V3654" s="20">
        <f ca="1">'Synthese chemins'!V3654*'Synthese chemins'!$AB3654</f>
        <v>0</v>
      </c>
      <c r="W3654" s="20">
        <f ca="1">'Synthese chemins'!W3654*'Synthese chemins'!$AB3654</f>
        <v>0</v>
      </c>
      <c r="X3654" s="20">
        <f ca="1">'Synthese chemins'!X3654*'Synthese chemins'!$AB3654</f>
        <v>0</v>
      </c>
      <c r="Y3654" s="5"/>
      <c r="Z3654" s="2">
        <f ca="1">'Synthese chemins'!AB3654</f>
        <v>0.14285714285714285</v>
      </c>
      <c r="AA3654" s="19"/>
    </row>
    <row r="3655" spans="1:27">
      <c r="A3655" s="2">
        <f t="shared" si="83"/>
        <v>3654</v>
      </c>
      <c r="B3655" s="2">
        <f>'Synthese chemins'!B3655</f>
        <v>7</v>
      </c>
      <c r="C3655" s="2">
        <f>'Synthese chemins'!C3655</f>
        <v>3</v>
      </c>
      <c r="D3655" s="2" t="str">
        <f>'Synthese chemins'!D3655</f>
        <v>Non</v>
      </c>
      <c r="E3655" s="20">
        <f ca="1">'Synthese chemins'!E3655*'Synthese chemins'!$AB3655</f>
        <v>0</v>
      </c>
      <c r="F3655" s="20">
        <f ca="1">'Synthese chemins'!F3655*'Synthese chemins'!$AB3655</f>
        <v>0.5714285714285714</v>
      </c>
      <c r="G3655" s="20">
        <f ca="1">'Synthese chemins'!G3655*'Synthese chemins'!$AB3655</f>
        <v>0</v>
      </c>
      <c r="H3655" s="20">
        <f ca="1">'Synthese chemins'!H3655*'Synthese chemins'!$AB3655</f>
        <v>0</v>
      </c>
      <c r="I3655" s="20">
        <f ca="1">'Synthese chemins'!I3655*'Synthese chemins'!$AB3655</f>
        <v>0</v>
      </c>
      <c r="J3655" s="20">
        <f ca="1">'Synthese chemins'!J3655*'Synthese chemins'!$AB3655</f>
        <v>0</v>
      </c>
      <c r="K3655" s="20">
        <f ca="1">'Synthese chemins'!K3655*'Synthese chemins'!$AB3655</f>
        <v>0</v>
      </c>
      <c r="L3655" s="20">
        <f ca="1">'Synthese chemins'!L3655*'Synthese chemins'!$AB3655</f>
        <v>0</v>
      </c>
      <c r="M3655" s="20">
        <f ca="1">'Synthese chemins'!M3655*'Synthese chemins'!$AB3655</f>
        <v>0</v>
      </c>
      <c r="N3655" s="20">
        <f ca="1">'Synthese chemins'!N3655*'Synthese chemins'!$AB3655</f>
        <v>0</v>
      </c>
      <c r="O3655" s="20">
        <f ca="1">'Synthese chemins'!O3655*'Synthese chemins'!$AB3655</f>
        <v>0.14285714285714285</v>
      </c>
      <c r="P3655" s="20">
        <f ca="1">'Synthese chemins'!P3655*'Synthese chemins'!$AB3655</f>
        <v>0</v>
      </c>
      <c r="Q3655" s="20">
        <f ca="1">'Synthese chemins'!Q3655*'Synthese chemins'!$AB3655</f>
        <v>0</v>
      </c>
      <c r="R3655" s="20">
        <f ca="1">'Synthese chemins'!R3655*'Synthese chemins'!$AB3655</f>
        <v>0.2857142857142857</v>
      </c>
      <c r="S3655" s="20">
        <f ca="1">'Synthese chemins'!S3655*'Synthese chemins'!$AB3655</f>
        <v>0</v>
      </c>
      <c r="T3655" s="20">
        <f ca="1">'Synthese chemins'!T3655*'Synthese chemins'!$AB3655</f>
        <v>0</v>
      </c>
      <c r="U3655" s="20">
        <f ca="1">'Synthese chemins'!U3655*'Synthese chemins'!$AB3655</f>
        <v>0</v>
      </c>
      <c r="V3655" s="20">
        <f ca="1">'Synthese chemins'!V3655*'Synthese chemins'!$AB3655</f>
        <v>0</v>
      </c>
      <c r="W3655" s="20">
        <f ca="1">'Synthese chemins'!W3655*'Synthese chemins'!$AB3655</f>
        <v>0</v>
      </c>
      <c r="X3655" s="20">
        <f ca="1">'Synthese chemins'!X3655*'Synthese chemins'!$AB3655</f>
        <v>0</v>
      </c>
      <c r="Y3655" s="5"/>
      <c r="Z3655" s="2">
        <f ca="1">'Synthese chemins'!AB3655</f>
        <v>0.14285714285714285</v>
      </c>
      <c r="AA3655" s="19"/>
    </row>
    <row r="3656" spans="1:27">
      <c r="A3656" s="2">
        <f t="shared" si="83"/>
        <v>3655</v>
      </c>
      <c r="B3656" s="2">
        <f>'Synthese chemins'!B3656</f>
        <v>7</v>
      </c>
      <c r="C3656" s="2">
        <f>'Synthese chemins'!C3656</f>
        <v>3</v>
      </c>
      <c r="D3656" s="2" t="str">
        <f>'Synthese chemins'!D3656</f>
        <v>Non</v>
      </c>
      <c r="E3656" s="20">
        <f ca="1">'Synthese chemins'!E3656*'Synthese chemins'!$AB3656</f>
        <v>0</v>
      </c>
      <c r="F3656" s="20">
        <f ca="1">'Synthese chemins'!F3656*'Synthese chemins'!$AB3656</f>
        <v>0.71428571428571419</v>
      </c>
      <c r="G3656" s="20">
        <f ca="1">'Synthese chemins'!G3656*'Synthese chemins'!$AB3656</f>
        <v>0</v>
      </c>
      <c r="H3656" s="20">
        <f ca="1">'Synthese chemins'!H3656*'Synthese chemins'!$AB3656</f>
        <v>0</v>
      </c>
      <c r="I3656" s="20">
        <f ca="1">'Synthese chemins'!I3656*'Synthese chemins'!$AB3656</f>
        <v>0.14285714285714285</v>
      </c>
      <c r="J3656" s="20">
        <f ca="1">'Synthese chemins'!J3656*'Synthese chemins'!$AB3656</f>
        <v>0</v>
      </c>
      <c r="K3656" s="20">
        <f ca="1">'Synthese chemins'!K3656*'Synthese chemins'!$AB3656</f>
        <v>0</v>
      </c>
      <c r="L3656" s="20">
        <f ca="1">'Synthese chemins'!L3656*'Synthese chemins'!$AB3656</f>
        <v>0</v>
      </c>
      <c r="M3656" s="20">
        <f ca="1">'Synthese chemins'!M3656*'Synthese chemins'!$AB3656</f>
        <v>0</v>
      </c>
      <c r="N3656" s="20">
        <f ca="1">'Synthese chemins'!N3656*'Synthese chemins'!$AB3656</f>
        <v>0</v>
      </c>
      <c r="O3656" s="20">
        <f ca="1">'Synthese chemins'!O3656*'Synthese chemins'!$AB3656</f>
        <v>0</v>
      </c>
      <c r="P3656" s="20">
        <f ca="1">'Synthese chemins'!P3656*'Synthese chemins'!$AB3656</f>
        <v>0</v>
      </c>
      <c r="Q3656" s="20">
        <f ca="1">'Synthese chemins'!Q3656*'Synthese chemins'!$AB3656</f>
        <v>0</v>
      </c>
      <c r="R3656" s="20">
        <f ca="1">'Synthese chemins'!R3656*'Synthese chemins'!$AB3656</f>
        <v>0.14285714285714285</v>
      </c>
      <c r="S3656" s="20">
        <f ca="1">'Synthese chemins'!S3656*'Synthese chemins'!$AB3656</f>
        <v>0</v>
      </c>
      <c r="T3656" s="20">
        <f ca="1">'Synthese chemins'!T3656*'Synthese chemins'!$AB3656</f>
        <v>0</v>
      </c>
      <c r="U3656" s="20">
        <f ca="1">'Synthese chemins'!U3656*'Synthese chemins'!$AB3656</f>
        <v>0</v>
      </c>
      <c r="V3656" s="20">
        <f ca="1">'Synthese chemins'!V3656*'Synthese chemins'!$AB3656</f>
        <v>0</v>
      </c>
      <c r="W3656" s="20">
        <f ca="1">'Synthese chemins'!W3656*'Synthese chemins'!$AB3656</f>
        <v>0</v>
      </c>
      <c r="X3656" s="20">
        <f ca="1">'Synthese chemins'!X3656*'Synthese chemins'!$AB3656</f>
        <v>0</v>
      </c>
      <c r="Y3656" s="5"/>
      <c r="Z3656" s="2">
        <f ca="1">'Synthese chemins'!AB3656</f>
        <v>0.14285714285714285</v>
      </c>
      <c r="AA3656" s="19"/>
    </row>
    <row r="3657" spans="1:27">
      <c r="A3657" s="2">
        <f t="shared" si="83"/>
        <v>3656</v>
      </c>
      <c r="B3657" s="2">
        <f>'Synthese chemins'!B3657</f>
        <v>7</v>
      </c>
      <c r="C3657" s="2">
        <f>'Synthese chemins'!C3657</f>
        <v>2</v>
      </c>
      <c r="D3657" s="2" t="str">
        <f>'Synthese chemins'!D3657</f>
        <v>Non</v>
      </c>
      <c r="E3657" s="20">
        <f ca="1">'Synthese chemins'!E3657*'Synthese chemins'!$AB3657</f>
        <v>0</v>
      </c>
      <c r="F3657" s="20">
        <f ca="1">'Synthese chemins'!F3657*'Synthese chemins'!$AB3657</f>
        <v>0.8571428571428571</v>
      </c>
      <c r="G3657" s="20">
        <f ca="1">'Synthese chemins'!G3657*'Synthese chemins'!$AB3657</f>
        <v>0</v>
      </c>
      <c r="H3657" s="20">
        <f ca="1">'Synthese chemins'!H3657*'Synthese chemins'!$AB3657</f>
        <v>0</v>
      </c>
      <c r="I3657" s="20">
        <f ca="1">'Synthese chemins'!I3657*'Synthese chemins'!$AB3657</f>
        <v>0</v>
      </c>
      <c r="J3657" s="20">
        <f ca="1">'Synthese chemins'!J3657*'Synthese chemins'!$AB3657</f>
        <v>0</v>
      </c>
      <c r="K3657" s="20">
        <f ca="1">'Synthese chemins'!K3657*'Synthese chemins'!$AB3657</f>
        <v>0</v>
      </c>
      <c r="L3657" s="20">
        <f ca="1">'Synthese chemins'!L3657*'Synthese chemins'!$AB3657</f>
        <v>0</v>
      </c>
      <c r="M3657" s="20">
        <f ca="1">'Synthese chemins'!M3657*'Synthese chemins'!$AB3657</f>
        <v>0</v>
      </c>
      <c r="N3657" s="20">
        <f ca="1">'Synthese chemins'!N3657*'Synthese chemins'!$AB3657</f>
        <v>0</v>
      </c>
      <c r="O3657" s="20">
        <f ca="1">'Synthese chemins'!O3657*'Synthese chemins'!$AB3657</f>
        <v>0.14285714285714285</v>
      </c>
      <c r="P3657" s="20">
        <f ca="1">'Synthese chemins'!P3657*'Synthese chemins'!$AB3657</f>
        <v>0</v>
      </c>
      <c r="Q3657" s="20">
        <f ca="1">'Synthese chemins'!Q3657*'Synthese chemins'!$AB3657</f>
        <v>0</v>
      </c>
      <c r="R3657" s="20">
        <f ca="1">'Synthese chemins'!R3657*'Synthese chemins'!$AB3657</f>
        <v>0</v>
      </c>
      <c r="S3657" s="20">
        <f ca="1">'Synthese chemins'!S3657*'Synthese chemins'!$AB3657</f>
        <v>0</v>
      </c>
      <c r="T3657" s="20">
        <f ca="1">'Synthese chemins'!T3657*'Synthese chemins'!$AB3657</f>
        <v>0</v>
      </c>
      <c r="U3657" s="20">
        <f ca="1">'Synthese chemins'!U3657*'Synthese chemins'!$AB3657</f>
        <v>0</v>
      </c>
      <c r="V3657" s="20">
        <f ca="1">'Synthese chemins'!V3657*'Synthese chemins'!$AB3657</f>
        <v>0</v>
      </c>
      <c r="W3657" s="20">
        <f ca="1">'Synthese chemins'!W3657*'Synthese chemins'!$AB3657</f>
        <v>0</v>
      </c>
      <c r="X3657" s="20">
        <f ca="1">'Synthese chemins'!X3657*'Synthese chemins'!$AB3657</f>
        <v>0</v>
      </c>
      <c r="Y3657" s="5"/>
      <c r="Z3657" s="2">
        <f ca="1">'Synthese chemins'!AB3657</f>
        <v>0.14285714285714285</v>
      </c>
      <c r="AA3657" s="19"/>
    </row>
    <row r="3658" spans="1:27">
      <c r="A3658" s="2">
        <f t="shared" si="83"/>
        <v>3657</v>
      </c>
      <c r="B3658" s="2">
        <f>'Synthese chemins'!B3658</f>
        <v>7</v>
      </c>
      <c r="C3658" s="2">
        <f>'Synthese chemins'!C3658</f>
        <v>4</v>
      </c>
      <c r="D3658" s="2" t="str">
        <f>'Synthese chemins'!D3658</f>
        <v>Non</v>
      </c>
      <c r="E3658" s="20">
        <f ca="1">'Synthese chemins'!E3658*'Synthese chemins'!$AB3658</f>
        <v>0</v>
      </c>
      <c r="F3658" s="20">
        <f ca="1">'Synthese chemins'!F3658*'Synthese chemins'!$AB3658</f>
        <v>0.5714285714285714</v>
      </c>
      <c r="G3658" s="20">
        <f ca="1">'Synthese chemins'!G3658*'Synthese chemins'!$AB3658</f>
        <v>0</v>
      </c>
      <c r="H3658" s="20">
        <f ca="1">'Synthese chemins'!H3658*'Synthese chemins'!$AB3658</f>
        <v>0</v>
      </c>
      <c r="I3658" s="20">
        <f ca="1">'Synthese chemins'!I3658*'Synthese chemins'!$AB3658</f>
        <v>0</v>
      </c>
      <c r="J3658" s="20">
        <f ca="1">'Synthese chemins'!J3658*'Synthese chemins'!$AB3658</f>
        <v>0</v>
      </c>
      <c r="K3658" s="20">
        <f ca="1">'Synthese chemins'!K3658*'Synthese chemins'!$AB3658</f>
        <v>0</v>
      </c>
      <c r="L3658" s="20">
        <f ca="1">'Synthese chemins'!L3658*'Synthese chemins'!$AB3658</f>
        <v>0</v>
      </c>
      <c r="M3658" s="20">
        <f ca="1">'Synthese chemins'!M3658*'Synthese chemins'!$AB3658</f>
        <v>0</v>
      </c>
      <c r="N3658" s="20">
        <f ca="1">'Synthese chemins'!N3658*'Synthese chemins'!$AB3658</f>
        <v>0.14285714285714285</v>
      </c>
      <c r="O3658" s="20">
        <f ca="1">'Synthese chemins'!O3658*'Synthese chemins'!$AB3658</f>
        <v>0.14285714285714285</v>
      </c>
      <c r="P3658" s="20">
        <f ca="1">'Synthese chemins'!P3658*'Synthese chemins'!$AB3658</f>
        <v>0</v>
      </c>
      <c r="Q3658" s="20">
        <f ca="1">'Synthese chemins'!Q3658*'Synthese chemins'!$AB3658</f>
        <v>0</v>
      </c>
      <c r="R3658" s="20">
        <f ca="1">'Synthese chemins'!R3658*'Synthese chemins'!$AB3658</f>
        <v>0.14285714285714285</v>
      </c>
      <c r="S3658" s="20">
        <f ca="1">'Synthese chemins'!S3658*'Synthese chemins'!$AB3658</f>
        <v>0</v>
      </c>
      <c r="T3658" s="20">
        <f ca="1">'Synthese chemins'!T3658*'Synthese chemins'!$AB3658</f>
        <v>0</v>
      </c>
      <c r="U3658" s="20">
        <f ca="1">'Synthese chemins'!U3658*'Synthese chemins'!$AB3658</f>
        <v>0</v>
      </c>
      <c r="V3658" s="20">
        <f ca="1">'Synthese chemins'!V3658*'Synthese chemins'!$AB3658</f>
        <v>0</v>
      </c>
      <c r="W3658" s="20">
        <f ca="1">'Synthese chemins'!W3658*'Synthese chemins'!$AB3658</f>
        <v>0</v>
      </c>
      <c r="X3658" s="20">
        <f ca="1">'Synthese chemins'!X3658*'Synthese chemins'!$AB3658</f>
        <v>0</v>
      </c>
      <c r="Y3658" s="5"/>
      <c r="Z3658" s="2">
        <f ca="1">'Synthese chemins'!AB3658</f>
        <v>0.14285714285714285</v>
      </c>
      <c r="AA3658" s="19"/>
    </row>
    <row r="3659" spans="1:27">
      <c r="A3659" s="2">
        <f t="shared" si="83"/>
        <v>3658</v>
      </c>
      <c r="B3659" s="2">
        <f>'Synthese chemins'!B3659</f>
        <v>7</v>
      </c>
      <c r="C3659" s="2">
        <f>'Synthese chemins'!C3659</f>
        <v>2</v>
      </c>
      <c r="D3659" s="2" t="str">
        <f>'Synthese chemins'!D3659</f>
        <v>Non</v>
      </c>
      <c r="E3659" s="20">
        <f ca="1">'Synthese chemins'!E3659*'Synthese chemins'!$AB3659</f>
        <v>0</v>
      </c>
      <c r="F3659" s="20">
        <f ca="1">'Synthese chemins'!F3659*'Synthese chemins'!$AB3659</f>
        <v>0.71428571428571419</v>
      </c>
      <c r="G3659" s="20">
        <f ca="1">'Synthese chemins'!G3659*'Synthese chemins'!$AB3659</f>
        <v>0</v>
      </c>
      <c r="H3659" s="20">
        <f ca="1">'Synthese chemins'!H3659*'Synthese chemins'!$AB3659</f>
        <v>0</v>
      </c>
      <c r="I3659" s="20">
        <f ca="1">'Synthese chemins'!I3659*'Synthese chemins'!$AB3659</f>
        <v>0</v>
      </c>
      <c r="J3659" s="20">
        <f ca="1">'Synthese chemins'!J3659*'Synthese chemins'!$AB3659</f>
        <v>0</v>
      </c>
      <c r="K3659" s="20">
        <f ca="1">'Synthese chemins'!K3659*'Synthese chemins'!$AB3659</f>
        <v>0</v>
      </c>
      <c r="L3659" s="20">
        <f ca="1">'Synthese chemins'!L3659*'Synthese chemins'!$AB3659</f>
        <v>0</v>
      </c>
      <c r="M3659" s="20">
        <f ca="1">'Synthese chemins'!M3659*'Synthese chemins'!$AB3659</f>
        <v>0</v>
      </c>
      <c r="N3659" s="20">
        <f ca="1">'Synthese chemins'!N3659*'Synthese chemins'!$AB3659</f>
        <v>0</v>
      </c>
      <c r="O3659" s="20">
        <f ca="1">'Synthese chemins'!O3659*'Synthese chemins'!$AB3659</f>
        <v>0.2857142857142857</v>
      </c>
      <c r="P3659" s="20">
        <f ca="1">'Synthese chemins'!P3659*'Synthese chemins'!$AB3659</f>
        <v>0</v>
      </c>
      <c r="Q3659" s="20">
        <f ca="1">'Synthese chemins'!Q3659*'Synthese chemins'!$AB3659</f>
        <v>0</v>
      </c>
      <c r="R3659" s="20">
        <f ca="1">'Synthese chemins'!R3659*'Synthese chemins'!$AB3659</f>
        <v>0</v>
      </c>
      <c r="S3659" s="20">
        <f ca="1">'Synthese chemins'!S3659*'Synthese chemins'!$AB3659</f>
        <v>0</v>
      </c>
      <c r="T3659" s="20">
        <f ca="1">'Synthese chemins'!T3659*'Synthese chemins'!$AB3659</f>
        <v>0</v>
      </c>
      <c r="U3659" s="20">
        <f ca="1">'Synthese chemins'!U3659*'Synthese chemins'!$AB3659</f>
        <v>0</v>
      </c>
      <c r="V3659" s="20">
        <f ca="1">'Synthese chemins'!V3659*'Synthese chemins'!$AB3659</f>
        <v>0</v>
      </c>
      <c r="W3659" s="20">
        <f ca="1">'Synthese chemins'!W3659*'Synthese chemins'!$AB3659</f>
        <v>0</v>
      </c>
      <c r="X3659" s="20">
        <f ca="1">'Synthese chemins'!X3659*'Synthese chemins'!$AB3659</f>
        <v>0</v>
      </c>
      <c r="Y3659" s="5"/>
      <c r="Z3659" s="2">
        <f ca="1">'Synthese chemins'!AB3659</f>
        <v>0.14285714285714285</v>
      </c>
      <c r="AA3659" s="19"/>
    </row>
    <row r="3660" spans="1:27">
      <c r="A3660" s="2">
        <f t="shared" si="83"/>
        <v>3659</v>
      </c>
      <c r="B3660" s="2">
        <f>'Synthese chemins'!B3660</f>
        <v>7</v>
      </c>
      <c r="C3660" s="2">
        <f>'Synthese chemins'!C3660</f>
        <v>3</v>
      </c>
      <c r="D3660" s="2" t="str">
        <f>'Synthese chemins'!D3660</f>
        <v>Non</v>
      </c>
      <c r="E3660" s="20">
        <f ca="1">'Synthese chemins'!E3660*'Synthese chemins'!$AB3660</f>
        <v>0</v>
      </c>
      <c r="F3660" s="20">
        <f ca="1">'Synthese chemins'!F3660*'Synthese chemins'!$AB3660</f>
        <v>0.71428571428571419</v>
      </c>
      <c r="G3660" s="20">
        <f ca="1">'Synthese chemins'!G3660*'Synthese chemins'!$AB3660</f>
        <v>0</v>
      </c>
      <c r="H3660" s="20">
        <f ca="1">'Synthese chemins'!H3660*'Synthese chemins'!$AB3660</f>
        <v>0</v>
      </c>
      <c r="I3660" s="20">
        <f ca="1">'Synthese chemins'!I3660*'Synthese chemins'!$AB3660</f>
        <v>0</v>
      </c>
      <c r="J3660" s="20">
        <f ca="1">'Synthese chemins'!J3660*'Synthese chemins'!$AB3660</f>
        <v>0</v>
      </c>
      <c r="K3660" s="20">
        <f ca="1">'Synthese chemins'!K3660*'Synthese chemins'!$AB3660</f>
        <v>0</v>
      </c>
      <c r="L3660" s="20">
        <f ca="1">'Synthese chemins'!L3660*'Synthese chemins'!$AB3660</f>
        <v>0</v>
      </c>
      <c r="M3660" s="20">
        <f ca="1">'Synthese chemins'!M3660*'Synthese chemins'!$AB3660</f>
        <v>0</v>
      </c>
      <c r="N3660" s="20">
        <f ca="1">'Synthese chemins'!N3660*'Synthese chemins'!$AB3660</f>
        <v>0.14285714285714285</v>
      </c>
      <c r="O3660" s="20">
        <f ca="1">'Synthese chemins'!O3660*'Synthese chemins'!$AB3660</f>
        <v>0</v>
      </c>
      <c r="P3660" s="20">
        <f ca="1">'Synthese chemins'!P3660*'Synthese chemins'!$AB3660</f>
        <v>0</v>
      </c>
      <c r="Q3660" s="20">
        <f ca="1">'Synthese chemins'!Q3660*'Synthese chemins'!$AB3660</f>
        <v>0</v>
      </c>
      <c r="R3660" s="20">
        <f ca="1">'Synthese chemins'!R3660*'Synthese chemins'!$AB3660</f>
        <v>0.14285714285714285</v>
      </c>
      <c r="S3660" s="20">
        <f ca="1">'Synthese chemins'!S3660*'Synthese chemins'!$AB3660</f>
        <v>0</v>
      </c>
      <c r="T3660" s="20">
        <f ca="1">'Synthese chemins'!T3660*'Synthese chemins'!$AB3660</f>
        <v>0</v>
      </c>
      <c r="U3660" s="20">
        <f ca="1">'Synthese chemins'!U3660*'Synthese chemins'!$AB3660</f>
        <v>0</v>
      </c>
      <c r="V3660" s="20">
        <f ca="1">'Synthese chemins'!V3660*'Synthese chemins'!$AB3660</f>
        <v>0</v>
      </c>
      <c r="W3660" s="20">
        <f ca="1">'Synthese chemins'!W3660*'Synthese chemins'!$AB3660</f>
        <v>0</v>
      </c>
      <c r="X3660" s="20">
        <f ca="1">'Synthese chemins'!X3660*'Synthese chemins'!$AB3660</f>
        <v>0</v>
      </c>
      <c r="Y3660" s="5"/>
      <c r="Z3660" s="2">
        <f ca="1">'Synthese chemins'!AB3660</f>
        <v>0.14285714285714285</v>
      </c>
      <c r="AA3660" s="19"/>
    </row>
    <row r="3661" spans="1:27">
      <c r="A3661" s="2">
        <f t="shared" si="83"/>
        <v>3660</v>
      </c>
      <c r="B3661" s="2">
        <f>'Synthese chemins'!B3661</f>
        <v>7</v>
      </c>
      <c r="C3661" s="2">
        <f>'Synthese chemins'!C3661</f>
        <v>3</v>
      </c>
      <c r="D3661" s="2" t="str">
        <f>'Synthese chemins'!D3661</f>
        <v>Non</v>
      </c>
      <c r="E3661" s="20">
        <f ca="1">'Synthese chemins'!E3661*'Synthese chemins'!$AB3661</f>
        <v>0</v>
      </c>
      <c r="F3661" s="20">
        <f ca="1">'Synthese chemins'!F3661*'Synthese chemins'!$AB3661</f>
        <v>0.71428571428571419</v>
      </c>
      <c r="G3661" s="20">
        <f ca="1">'Synthese chemins'!G3661*'Synthese chemins'!$AB3661</f>
        <v>0</v>
      </c>
      <c r="H3661" s="20">
        <f ca="1">'Synthese chemins'!H3661*'Synthese chemins'!$AB3661</f>
        <v>0</v>
      </c>
      <c r="I3661" s="20">
        <f ca="1">'Synthese chemins'!I3661*'Synthese chemins'!$AB3661</f>
        <v>0.14285714285714285</v>
      </c>
      <c r="J3661" s="20">
        <f ca="1">'Synthese chemins'!J3661*'Synthese chemins'!$AB3661</f>
        <v>0</v>
      </c>
      <c r="K3661" s="20">
        <f ca="1">'Synthese chemins'!K3661*'Synthese chemins'!$AB3661</f>
        <v>0</v>
      </c>
      <c r="L3661" s="20">
        <f ca="1">'Synthese chemins'!L3661*'Synthese chemins'!$AB3661</f>
        <v>0</v>
      </c>
      <c r="M3661" s="20">
        <f ca="1">'Synthese chemins'!M3661*'Synthese chemins'!$AB3661</f>
        <v>0</v>
      </c>
      <c r="N3661" s="20">
        <f ca="1">'Synthese chemins'!N3661*'Synthese chemins'!$AB3661</f>
        <v>0</v>
      </c>
      <c r="O3661" s="20">
        <f ca="1">'Synthese chemins'!O3661*'Synthese chemins'!$AB3661</f>
        <v>0</v>
      </c>
      <c r="P3661" s="20">
        <f ca="1">'Synthese chemins'!P3661*'Synthese chemins'!$AB3661</f>
        <v>0</v>
      </c>
      <c r="Q3661" s="20">
        <f ca="1">'Synthese chemins'!Q3661*'Synthese chemins'!$AB3661</f>
        <v>0</v>
      </c>
      <c r="R3661" s="20">
        <f ca="1">'Synthese chemins'!R3661*'Synthese chemins'!$AB3661</f>
        <v>0.14285714285714285</v>
      </c>
      <c r="S3661" s="20">
        <f ca="1">'Synthese chemins'!S3661*'Synthese chemins'!$AB3661</f>
        <v>0</v>
      </c>
      <c r="T3661" s="20">
        <f ca="1">'Synthese chemins'!T3661*'Synthese chemins'!$AB3661</f>
        <v>0</v>
      </c>
      <c r="U3661" s="20">
        <f ca="1">'Synthese chemins'!U3661*'Synthese chemins'!$AB3661</f>
        <v>0</v>
      </c>
      <c r="V3661" s="20">
        <f ca="1">'Synthese chemins'!V3661*'Synthese chemins'!$AB3661</f>
        <v>0</v>
      </c>
      <c r="W3661" s="20">
        <f ca="1">'Synthese chemins'!W3661*'Synthese chemins'!$AB3661</f>
        <v>0</v>
      </c>
      <c r="X3661" s="20">
        <f ca="1">'Synthese chemins'!X3661*'Synthese chemins'!$AB3661</f>
        <v>0</v>
      </c>
      <c r="Y3661" s="5"/>
      <c r="Z3661" s="2">
        <f ca="1">'Synthese chemins'!AB3661</f>
        <v>0.14285714285714285</v>
      </c>
      <c r="AA3661" s="19"/>
    </row>
    <row r="3662" spans="1:27">
      <c r="A3662" s="2">
        <f t="shared" si="83"/>
        <v>3661</v>
      </c>
      <c r="B3662" s="2">
        <f>'Synthese chemins'!B3662</f>
        <v>7</v>
      </c>
      <c r="C3662" s="2">
        <f>'Synthese chemins'!C3662</f>
        <v>2</v>
      </c>
      <c r="D3662" s="2" t="str">
        <f>'Synthese chemins'!D3662</f>
        <v>Non</v>
      </c>
      <c r="E3662" s="20">
        <f ca="1">'Synthese chemins'!E3662*'Synthese chemins'!$AB3662</f>
        <v>0</v>
      </c>
      <c r="F3662" s="20">
        <f ca="1">'Synthese chemins'!F3662*'Synthese chemins'!$AB3662</f>
        <v>0.8571428571428571</v>
      </c>
      <c r="G3662" s="20">
        <f ca="1">'Synthese chemins'!G3662*'Synthese chemins'!$AB3662</f>
        <v>0</v>
      </c>
      <c r="H3662" s="20">
        <f ca="1">'Synthese chemins'!H3662*'Synthese chemins'!$AB3662</f>
        <v>0</v>
      </c>
      <c r="I3662" s="20">
        <f ca="1">'Synthese chemins'!I3662*'Synthese chemins'!$AB3662</f>
        <v>0.14285714285714285</v>
      </c>
      <c r="J3662" s="20">
        <f ca="1">'Synthese chemins'!J3662*'Synthese chemins'!$AB3662</f>
        <v>0</v>
      </c>
      <c r="K3662" s="20">
        <f ca="1">'Synthese chemins'!K3662*'Synthese chemins'!$AB3662</f>
        <v>0</v>
      </c>
      <c r="L3662" s="20">
        <f ca="1">'Synthese chemins'!L3662*'Synthese chemins'!$AB3662</f>
        <v>0</v>
      </c>
      <c r="M3662" s="20">
        <f ca="1">'Synthese chemins'!M3662*'Synthese chemins'!$AB3662</f>
        <v>0</v>
      </c>
      <c r="N3662" s="20">
        <f ca="1">'Synthese chemins'!N3662*'Synthese chemins'!$AB3662</f>
        <v>0</v>
      </c>
      <c r="O3662" s="20">
        <f ca="1">'Synthese chemins'!O3662*'Synthese chemins'!$AB3662</f>
        <v>0</v>
      </c>
      <c r="P3662" s="20">
        <f ca="1">'Synthese chemins'!P3662*'Synthese chemins'!$AB3662</f>
        <v>0</v>
      </c>
      <c r="Q3662" s="20">
        <f ca="1">'Synthese chemins'!Q3662*'Synthese chemins'!$AB3662</f>
        <v>0</v>
      </c>
      <c r="R3662" s="20">
        <f ca="1">'Synthese chemins'!R3662*'Synthese chemins'!$AB3662</f>
        <v>0</v>
      </c>
      <c r="S3662" s="20">
        <f ca="1">'Synthese chemins'!S3662*'Synthese chemins'!$AB3662</f>
        <v>0</v>
      </c>
      <c r="T3662" s="20">
        <f ca="1">'Synthese chemins'!T3662*'Synthese chemins'!$AB3662</f>
        <v>0</v>
      </c>
      <c r="U3662" s="20">
        <f ca="1">'Synthese chemins'!U3662*'Synthese chemins'!$AB3662</f>
        <v>0</v>
      </c>
      <c r="V3662" s="20">
        <f ca="1">'Synthese chemins'!V3662*'Synthese chemins'!$AB3662</f>
        <v>0</v>
      </c>
      <c r="W3662" s="20">
        <f ca="1">'Synthese chemins'!W3662*'Synthese chemins'!$AB3662</f>
        <v>0</v>
      </c>
      <c r="X3662" s="20">
        <f ca="1">'Synthese chemins'!X3662*'Synthese chemins'!$AB3662</f>
        <v>0</v>
      </c>
      <c r="Y3662" s="5"/>
      <c r="Z3662" s="2">
        <f ca="1">'Synthese chemins'!AB3662</f>
        <v>0.14285714285714285</v>
      </c>
      <c r="AA3662" s="19"/>
    </row>
    <row r="3663" spans="1:27">
      <c r="A3663" s="2">
        <f t="shared" si="83"/>
        <v>3662</v>
      </c>
      <c r="B3663" s="2">
        <f>'Synthese chemins'!B3663</f>
        <v>7</v>
      </c>
      <c r="C3663" s="2">
        <f>'Synthese chemins'!C3663</f>
        <v>2</v>
      </c>
      <c r="D3663" s="2" t="str">
        <f>'Synthese chemins'!D3663</f>
        <v>Non</v>
      </c>
      <c r="E3663" s="20">
        <f ca="1">'Synthese chemins'!E3663*'Synthese chemins'!$AB3663</f>
        <v>0</v>
      </c>
      <c r="F3663" s="20">
        <f ca="1">'Synthese chemins'!F3663*'Synthese chemins'!$AB3663</f>
        <v>0.8571428571428571</v>
      </c>
      <c r="G3663" s="20">
        <f ca="1">'Synthese chemins'!G3663*'Synthese chemins'!$AB3663</f>
        <v>0</v>
      </c>
      <c r="H3663" s="20">
        <f ca="1">'Synthese chemins'!H3663*'Synthese chemins'!$AB3663</f>
        <v>0</v>
      </c>
      <c r="I3663" s="20">
        <f ca="1">'Synthese chemins'!I3663*'Synthese chemins'!$AB3663</f>
        <v>0</v>
      </c>
      <c r="J3663" s="20">
        <f ca="1">'Synthese chemins'!J3663*'Synthese chemins'!$AB3663</f>
        <v>0</v>
      </c>
      <c r="K3663" s="20">
        <f ca="1">'Synthese chemins'!K3663*'Synthese chemins'!$AB3663</f>
        <v>0</v>
      </c>
      <c r="L3663" s="20">
        <f ca="1">'Synthese chemins'!L3663*'Synthese chemins'!$AB3663</f>
        <v>0</v>
      </c>
      <c r="M3663" s="20">
        <f ca="1">'Synthese chemins'!M3663*'Synthese chemins'!$AB3663</f>
        <v>0.14285714285714285</v>
      </c>
      <c r="N3663" s="20">
        <f ca="1">'Synthese chemins'!N3663*'Synthese chemins'!$AB3663</f>
        <v>0</v>
      </c>
      <c r="O3663" s="20">
        <f ca="1">'Synthese chemins'!O3663*'Synthese chemins'!$AB3663</f>
        <v>0</v>
      </c>
      <c r="P3663" s="20">
        <f ca="1">'Synthese chemins'!P3663*'Synthese chemins'!$AB3663</f>
        <v>0</v>
      </c>
      <c r="Q3663" s="20">
        <f ca="1">'Synthese chemins'!Q3663*'Synthese chemins'!$AB3663</f>
        <v>0</v>
      </c>
      <c r="R3663" s="20">
        <f ca="1">'Synthese chemins'!R3663*'Synthese chemins'!$AB3663</f>
        <v>0</v>
      </c>
      <c r="S3663" s="20">
        <f ca="1">'Synthese chemins'!S3663*'Synthese chemins'!$AB3663</f>
        <v>0</v>
      </c>
      <c r="T3663" s="20">
        <f ca="1">'Synthese chemins'!T3663*'Synthese chemins'!$AB3663</f>
        <v>0</v>
      </c>
      <c r="U3663" s="20">
        <f ca="1">'Synthese chemins'!U3663*'Synthese chemins'!$AB3663</f>
        <v>0</v>
      </c>
      <c r="V3663" s="20">
        <f ca="1">'Synthese chemins'!V3663*'Synthese chemins'!$AB3663</f>
        <v>0</v>
      </c>
      <c r="W3663" s="20">
        <f ca="1">'Synthese chemins'!W3663*'Synthese chemins'!$AB3663</f>
        <v>0</v>
      </c>
      <c r="X3663" s="20">
        <f ca="1">'Synthese chemins'!X3663*'Synthese chemins'!$AB3663</f>
        <v>0</v>
      </c>
      <c r="Y3663" s="5"/>
      <c r="Z3663" s="2">
        <f ca="1">'Synthese chemins'!AB3663</f>
        <v>0.14285714285714285</v>
      </c>
      <c r="AA3663" s="19"/>
    </row>
    <row r="3664" spans="1:27">
      <c r="A3664" s="2">
        <f t="shared" si="83"/>
        <v>3663</v>
      </c>
      <c r="B3664" s="2">
        <f>'Synthese chemins'!B3664</f>
        <v>7</v>
      </c>
      <c r="C3664" s="2">
        <f>'Synthese chemins'!C3664</f>
        <v>2</v>
      </c>
      <c r="D3664" s="2" t="str">
        <f>'Synthese chemins'!D3664</f>
        <v>Non</v>
      </c>
      <c r="E3664" s="20">
        <f ca="1">'Synthese chemins'!E3664*'Synthese chemins'!$AB3664</f>
        <v>0</v>
      </c>
      <c r="F3664" s="20">
        <f ca="1">'Synthese chemins'!F3664*'Synthese chemins'!$AB3664</f>
        <v>0.8571428571428571</v>
      </c>
      <c r="G3664" s="20">
        <f ca="1">'Synthese chemins'!G3664*'Synthese chemins'!$AB3664</f>
        <v>0</v>
      </c>
      <c r="H3664" s="20">
        <f ca="1">'Synthese chemins'!H3664*'Synthese chemins'!$AB3664</f>
        <v>0</v>
      </c>
      <c r="I3664" s="20">
        <f ca="1">'Synthese chemins'!I3664*'Synthese chemins'!$AB3664</f>
        <v>0</v>
      </c>
      <c r="J3664" s="20">
        <f ca="1">'Synthese chemins'!J3664*'Synthese chemins'!$AB3664</f>
        <v>0</v>
      </c>
      <c r="K3664" s="20">
        <f ca="1">'Synthese chemins'!K3664*'Synthese chemins'!$AB3664</f>
        <v>0</v>
      </c>
      <c r="L3664" s="20">
        <f ca="1">'Synthese chemins'!L3664*'Synthese chemins'!$AB3664</f>
        <v>0.14285714285714285</v>
      </c>
      <c r="M3664" s="20">
        <f ca="1">'Synthese chemins'!M3664*'Synthese chemins'!$AB3664</f>
        <v>0</v>
      </c>
      <c r="N3664" s="20">
        <f ca="1">'Synthese chemins'!N3664*'Synthese chemins'!$AB3664</f>
        <v>0</v>
      </c>
      <c r="O3664" s="20">
        <f ca="1">'Synthese chemins'!O3664*'Synthese chemins'!$AB3664</f>
        <v>0</v>
      </c>
      <c r="P3664" s="20">
        <f ca="1">'Synthese chemins'!P3664*'Synthese chemins'!$AB3664</f>
        <v>0</v>
      </c>
      <c r="Q3664" s="20">
        <f ca="1">'Synthese chemins'!Q3664*'Synthese chemins'!$AB3664</f>
        <v>0</v>
      </c>
      <c r="R3664" s="20">
        <f ca="1">'Synthese chemins'!R3664*'Synthese chemins'!$AB3664</f>
        <v>0</v>
      </c>
      <c r="S3664" s="20">
        <f ca="1">'Synthese chemins'!S3664*'Synthese chemins'!$AB3664</f>
        <v>0</v>
      </c>
      <c r="T3664" s="20">
        <f ca="1">'Synthese chemins'!T3664*'Synthese chemins'!$AB3664</f>
        <v>0</v>
      </c>
      <c r="U3664" s="20">
        <f ca="1">'Synthese chemins'!U3664*'Synthese chemins'!$AB3664</f>
        <v>0</v>
      </c>
      <c r="V3664" s="20">
        <f ca="1">'Synthese chemins'!V3664*'Synthese chemins'!$AB3664</f>
        <v>0</v>
      </c>
      <c r="W3664" s="20">
        <f ca="1">'Synthese chemins'!W3664*'Synthese chemins'!$AB3664</f>
        <v>0</v>
      </c>
      <c r="X3664" s="20">
        <f ca="1">'Synthese chemins'!X3664*'Synthese chemins'!$AB3664</f>
        <v>0</v>
      </c>
      <c r="Y3664" s="5"/>
      <c r="Z3664" s="2">
        <f ca="1">'Synthese chemins'!AB3664</f>
        <v>0.14285714285714285</v>
      </c>
      <c r="AA3664" s="19"/>
    </row>
    <row r="3665" spans="1:27">
      <c r="A3665" s="2">
        <f t="shared" si="83"/>
        <v>3664</v>
      </c>
      <c r="B3665" s="2">
        <f>'Synthese chemins'!B3665</f>
        <v>7</v>
      </c>
      <c r="C3665" s="2">
        <f>'Synthese chemins'!C3665</f>
        <v>3</v>
      </c>
      <c r="D3665" s="2" t="str">
        <f>'Synthese chemins'!D3665</f>
        <v>Non</v>
      </c>
      <c r="E3665" s="20">
        <f ca="1">'Synthese chemins'!E3665*'Synthese chemins'!$AB3665</f>
        <v>0</v>
      </c>
      <c r="F3665" s="20">
        <f ca="1">'Synthese chemins'!F3665*'Synthese chemins'!$AB3665</f>
        <v>0.71428571428571419</v>
      </c>
      <c r="G3665" s="20">
        <f ca="1">'Synthese chemins'!G3665*'Synthese chemins'!$AB3665</f>
        <v>0</v>
      </c>
      <c r="H3665" s="20">
        <f ca="1">'Synthese chemins'!H3665*'Synthese chemins'!$AB3665</f>
        <v>0</v>
      </c>
      <c r="I3665" s="20">
        <f ca="1">'Synthese chemins'!I3665*'Synthese chemins'!$AB3665</f>
        <v>0.14285714285714285</v>
      </c>
      <c r="J3665" s="20">
        <f ca="1">'Synthese chemins'!J3665*'Synthese chemins'!$AB3665</f>
        <v>0</v>
      </c>
      <c r="K3665" s="20">
        <f ca="1">'Synthese chemins'!K3665*'Synthese chemins'!$AB3665</f>
        <v>0</v>
      </c>
      <c r="L3665" s="20">
        <f ca="1">'Synthese chemins'!L3665*'Synthese chemins'!$AB3665</f>
        <v>0</v>
      </c>
      <c r="M3665" s="20">
        <f ca="1">'Synthese chemins'!M3665*'Synthese chemins'!$AB3665</f>
        <v>0</v>
      </c>
      <c r="N3665" s="20">
        <f ca="1">'Synthese chemins'!N3665*'Synthese chemins'!$AB3665</f>
        <v>0</v>
      </c>
      <c r="O3665" s="20">
        <f ca="1">'Synthese chemins'!O3665*'Synthese chemins'!$AB3665</f>
        <v>0</v>
      </c>
      <c r="P3665" s="20">
        <f ca="1">'Synthese chemins'!P3665*'Synthese chemins'!$AB3665</f>
        <v>0</v>
      </c>
      <c r="Q3665" s="20">
        <f ca="1">'Synthese chemins'!Q3665*'Synthese chemins'!$AB3665</f>
        <v>0</v>
      </c>
      <c r="R3665" s="20">
        <f ca="1">'Synthese chemins'!R3665*'Synthese chemins'!$AB3665</f>
        <v>0.14285714285714285</v>
      </c>
      <c r="S3665" s="20">
        <f ca="1">'Synthese chemins'!S3665*'Synthese chemins'!$AB3665</f>
        <v>0</v>
      </c>
      <c r="T3665" s="20">
        <f ca="1">'Synthese chemins'!T3665*'Synthese chemins'!$AB3665</f>
        <v>0</v>
      </c>
      <c r="U3665" s="20">
        <f ca="1">'Synthese chemins'!U3665*'Synthese chemins'!$AB3665</f>
        <v>0</v>
      </c>
      <c r="V3665" s="20">
        <f ca="1">'Synthese chemins'!V3665*'Synthese chemins'!$AB3665</f>
        <v>0</v>
      </c>
      <c r="W3665" s="20">
        <f ca="1">'Synthese chemins'!W3665*'Synthese chemins'!$AB3665</f>
        <v>0</v>
      </c>
      <c r="X3665" s="20">
        <f ca="1">'Synthese chemins'!X3665*'Synthese chemins'!$AB3665</f>
        <v>0</v>
      </c>
      <c r="Y3665" s="5"/>
      <c r="Z3665" s="2">
        <f ca="1">'Synthese chemins'!AB3665</f>
        <v>0.14285714285714285</v>
      </c>
      <c r="AA3665" s="19"/>
    </row>
    <row r="3666" spans="1:27">
      <c r="A3666" s="2">
        <f t="shared" si="83"/>
        <v>3665</v>
      </c>
      <c r="B3666" s="2">
        <f>'Synthese chemins'!B3666</f>
        <v>7</v>
      </c>
      <c r="C3666" s="2">
        <f>'Synthese chemins'!C3666</f>
        <v>2</v>
      </c>
      <c r="D3666" s="2" t="str">
        <f>'Synthese chemins'!D3666</f>
        <v>Non</v>
      </c>
      <c r="E3666" s="20">
        <f ca="1">'Synthese chemins'!E3666*'Synthese chemins'!$AB3666</f>
        <v>0</v>
      </c>
      <c r="F3666" s="20">
        <f ca="1">'Synthese chemins'!F3666*'Synthese chemins'!$AB3666</f>
        <v>0.8571428571428571</v>
      </c>
      <c r="G3666" s="20">
        <f ca="1">'Synthese chemins'!G3666*'Synthese chemins'!$AB3666</f>
        <v>0</v>
      </c>
      <c r="H3666" s="20">
        <f ca="1">'Synthese chemins'!H3666*'Synthese chemins'!$AB3666</f>
        <v>0</v>
      </c>
      <c r="I3666" s="20">
        <f ca="1">'Synthese chemins'!I3666*'Synthese chemins'!$AB3666</f>
        <v>0</v>
      </c>
      <c r="J3666" s="20">
        <f ca="1">'Synthese chemins'!J3666*'Synthese chemins'!$AB3666</f>
        <v>0</v>
      </c>
      <c r="K3666" s="20">
        <f ca="1">'Synthese chemins'!K3666*'Synthese chemins'!$AB3666</f>
        <v>0</v>
      </c>
      <c r="L3666" s="20">
        <f ca="1">'Synthese chemins'!L3666*'Synthese chemins'!$AB3666</f>
        <v>0</v>
      </c>
      <c r="M3666" s="20">
        <f ca="1">'Synthese chemins'!M3666*'Synthese chemins'!$AB3666</f>
        <v>0.14285714285714285</v>
      </c>
      <c r="N3666" s="20">
        <f ca="1">'Synthese chemins'!N3666*'Synthese chemins'!$AB3666</f>
        <v>0</v>
      </c>
      <c r="O3666" s="20">
        <f ca="1">'Synthese chemins'!O3666*'Synthese chemins'!$AB3666</f>
        <v>0</v>
      </c>
      <c r="P3666" s="20">
        <f ca="1">'Synthese chemins'!P3666*'Synthese chemins'!$AB3666</f>
        <v>0</v>
      </c>
      <c r="Q3666" s="20">
        <f ca="1">'Synthese chemins'!Q3666*'Synthese chemins'!$AB3666</f>
        <v>0</v>
      </c>
      <c r="R3666" s="20">
        <f ca="1">'Synthese chemins'!R3666*'Synthese chemins'!$AB3666</f>
        <v>0</v>
      </c>
      <c r="S3666" s="20">
        <f ca="1">'Synthese chemins'!S3666*'Synthese chemins'!$AB3666</f>
        <v>0</v>
      </c>
      <c r="T3666" s="20">
        <f ca="1">'Synthese chemins'!T3666*'Synthese chemins'!$AB3666</f>
        <v>0</v>
      </c>
      <c r="U3666" s="20">
        <f ca="1">'Synthese chemins'!U3666*'Synthese chemins'!$AB3666</f>
        <v>0</v>
      </c>
      <c r="V3666" s="20">
        <f ca="1">'Synthese chemins'!V3666*'Synthese chemins'!$AB3666</f>
        <v>0</v>
      </c>
      <c r="W3666" s="20">
        <f ca="1">'Synthese chemins'!W3666*'Synthese chemins'!$AB3666</f>
        <v>0</v>
      </c>
      <c r="X3666" s="20">
        <f ca="1">'Synthese chemins'!X3666*'Synthese chemins'!$AB3666</f>
        <v>0</v>
      </c>
      <c r="Y3666" s="5"/>
      <c r="Z3666" s="2">
        <f ca="1">'Synthese chemins'!AB3666</f>
        <v>0.14285714285714285</v>
      </c>
      <c r="AA3666" s="19"/>
    </row>
    <row r="3667" spans="1:27">
      <c r="A3667" s="2">
        <f t="shared" si="83"/>
        <v>3666</v>
      </c>
      <c r="B3667" s="2">
        <f>'Synthese chemins'!B3667</f>
        <v>7</v>
      </c>
      <c r="C3667" s="2">
        <f>'Synthese chemins'!C3667</f>
        <v>3</v>
      </c>
      <c r="D3667" s="2" t="str">
        <f>'Synthese chemins'!D3667</f>
        <v>Non</v>
      </c>
      <c r="E3667" s="20">
        <f ca="1">'Synthese chemins'!E3667*'Synthese chemins'!$AB3667</f>
        <v>0</v>
      </c>
      <c r="F3667" s="20">
        <f ca="1">'Synthese chemins'!F3667*'Synthese chemins'!$AB3667</f>
        <v>0.5714285714285714</v>
      </c>
      <c r="G3667" s="20">
        <f ca="1">'Synthese chemins'!G3667*'Synthese chemins'!$AB3667</f>
        <v>0</v>
      </c>
      <c r="H3667" s="20">
        <f ca="1">'Synthese chemins'!H3667*'Synthese chemins'!$AB3667</f>
        <v>0</v>
      </c>
      <c r="I3667" s="20">
        <f ca="1">'Synthese chemins'!I3667*'Synthese chemins'!$AB3667</f>
        <v>0</v>
      </c>
      <c r="J3667" s="20">
        <f ca="1">'Synthese chemins'!J3667*'Synthese chemins'!$AB3667</f>
        <v>0</v>
      </c>
      <c r="K3667" s="20">
        <f ca="1">'Synthese chemins'!K3667*'Synthese chemins'!$AB3667</f>
        <v>0</v>
      </c>
      <c r="L3667" s="20">
        <f ca="1">'Synthese chemins'!L3667*'Synthese chemins'!$AB3667</f>
        <v>0</v>
      </c>
      <c r="M3667" s="20">
        <f ca="1">'Synthese chemins'!M3667*'Synthese chemins'!$AB3667</f>
        <v>0</v>
      </c>
      <c r="N3667" s="20">
        <f ca="1">'Synthese chemins'!N3667*'Synthese chemins'!$AB3667</f>
        <v>0.2857142857142857</v>
      </c>
      <c r="O3667" s="20">
        <f ca="1">'Synthese chemins'!O3667*'Synthese chemins'!$AB3667</f>
        <v>0</v>
      </c>
      <c r="P3667" s="20">
        <f ca="1">'Synthese chemins'!P3667*'Synthese chemins'!$AB3667</f>
        <v>0</v>
      </c>
      <c r="Q3667" s="20">
        <f ca="1">'Synthese chemins'!Q3667*'Synthese chemins'!$AB3667</f>
        <v>0</v>
      </c>
      <c r="R3667" s="20">
        <f ca="1">'Synthese chemins'!R3667*'Synthese chemins'!$AB3667</f>
        <v>0.14285714285714285</v>
      </c>
      <c r="S3667" s="20">
        <f ca="1">'Synthese chemins'!S3667*'Synthese chemins'!$AB3667</f>
        <v>0</v>
      </c>
      <c r="T3667" s="20">
        <f ca="1">'Synthese chemins'!T3667*'Synthese chemins'!$AB3667</f>
        <v>0</v>
      </c>
      <c r="U3667" s="20">
        <f ca="1">'Synthese chemins'!U3667*'Synthese chemins'!$AB3667</f>
        <v>0</v>
      </c>
      <c r="V3667" s="20">
        <f ca="1">'Synthese chemins'!V3667*'Synthese chemins'!$AB3667</f>
        <v>0</v>
      </c>
      <c r="W3667" s="20">
        <f ca="1">'Synthese chemins'!W3667*'Synthese chemins'!$AB3667</f>
        <v>0</v>
      </c>
      <c r="X3667" s="20">
        <f ca="1">'Synthese chemins'!X3667*'Synthese chemins'!$AB3667</f>
        <v>0</v>
      </c>
      <c r="Y3667" s="5"/>
      <c r="Z3667" s="2">
        <f ca="1">'Synthese chemins'!AB3667</f>
        <v>0.14285714285714285</v>
      </c>
      <c r="AA3667" s="19"/>
    </row>
    <row r="3668" spans="1:27">
      <c r="A3668" s="2">
        <f t="shared" si="83"/>
        <v>3667</v>
      </c>
      <c r="B3668" s="2">
        <f>'Synthese chemins'!B3668</f>
        <v>7</v>
      </c>
      <c r="C3668" s="2">
        <f>'Synthese chemins'!C3668</f>
        <v>2</v>
      </c>
      <c r="D3668" s="2" t="str">
        <f>'Synthese chemins'!D3668</f>
        <v>Non</v>
      </c>
      <c r="E3668" s="20">
        <f ca="1">'Synthese chemins'!E3668*'Synthese chemins'!$AB3668</f>
        <v>0</v>
      </c>
      <c r="F3668" s="20">
        <f ca="1">'Synthese chemins'!F3668*'Synthese chemins'!$AB3668</f>
        <v>0.71428571428571419</v>
      </c>
      <c r="G3668" s="20">
        <f ca="1">'Synthese chemins'!G3668*'Synthese chemins'!$AB3668</f>
        <v>0</v>
      </c>
      <c r="H3668" s="20">
        <f ca="1">'Synthese chemins'!H3668*'Synthese chemins'!$AB3668</f>
        <v>0</v>
      </c>
      <c r="I3668" s="20">
        <f ca="1">'Synthese chemins'!I3668*'Synthese chemins'!$AB3668</f>
        <v>0</v>
      </c>
      <c r="J3668" s="20">
        <f ca="1">'Synthese chemins'!J3668*'Synthese chemins'!$AB3668</f>
        <v>0</v>
      </c>
      <c r="K3668" s="20">
        <f ca="1">'Synthese chemins'!K3668*'Synthese chemins'!$AB3668</f>
        <v>0</v>
      </c>
      <c r="L3668" s="20">
        <f ca="1">'Synthese chemins'!L3668*'Synthese chemins'!$AB3668</f>
        <v>0</v>
      </c>
      <c r="M3668" s="20">
        <f ca="1">'Synthese chemins'!M3668*'Synthese chemins'!$AB3668</f>
        <v>0</v>
      </c>
      <c r="N3668" s="20">
        <f ca="1">'Synthese chemins'!N3668*'Synthese chemins'!$AB3668</f>
        <v>0.2857142857142857</v>
      </c>
      <c r="O3668" s="20">
        <f ca="1">'Synthese chemins'!O3668*'Synthese chemins'!$AB3668</f>
        <v>0</v>
      </c>
      <c r="P3668" s="20">
        <f ca="1">'Synthese chemins'!P3668*'Synthese chemins'!$AB3668</f>
        <v>0</v>
      </c>
      <c r="Q3668" s="20">
        <f ca="1">'Synthese chemins'!Q3668*'Synthese chemins'!$AB3668</f>
        <v>0</v>
      </c>
      <c r="R3668" s="20">
        <f ca="1">'Synthese chemins'!R3668*'Synthese chemins'!$AB3668</f>
        <v>0</v>
      </c>
      <c r="S3668" s="20">
        <f ca="1">'Synthese chemins'!S3668*'Synthese chemins'!$AB3668</f>
        <v>0</v>
      </c>
      <c r="T3668" s="20">
        <f ca="1">'Synthese chemins'!T3668*'Synthese chemins'!$AB3668</f>
        <v>0</v>
      </c>
      <c r="U3668" s="20">
        <f ca="1">'Synthese chemins'!U3668*'Synthese chemins'!$AB3668</f>
        <v>0</v>
      </c>
      <c r="V3668" s="20">
        <f ca="1">'Synthese chemins'!V3668*'Synthese chemins'!$AB3668</f>
        <v>0</v>
      </c>
      <c r="W3668" s="20">
        <f ca="1">'Synthese chemins'!W3668*'Synthese chemins'!$AB3668</f>
        <v>0</v>
      </c>
      <c r="X3668" s="20">
        <f ca="1">'Synthese chemins'!X3668*'Synthese chemins'!$AB3668</f>
        <v>0</v>
      </c>
      <c r="Y3668" s="5"/>
      <c r="Z3668" s="2">
        <f ca="1">'Synthese chemins'!AB3668</f>
        <v>0.14285714285714285</v>
      </c>
      <c r="AA3668" s="19"/>
    </row>
    <row r="3669" spans="1:27">
      <c r="A3669" s="2">
        <f t="shared" si="83"/>
        <v>3668</v>
      </c>
      <c r="B3669" s="2">
        <f>'Synthese chemins'!B3669</f>
        <v>7</v>
      </c>
      <c r="C3669" s="2">
        <f>'Synthese chemins'!C3669</f>
        <v>3</v>
      </c>
      <c r="D3669" s="2" t="str">
        <f>'Synthese chemins'!D3669</f>
        <v>Non</v>
      </c>
      <c r="E3669" s="20">
        <f ca="1">'Synthese chemins'!E3669*'Synthese chemins'!$AB3669</f>
        <v>0</v>
      </c>
      <c r="F3669" s="20">
        <f ca="1">'Synthese chemins'!F3669*'Synthese chemins'!$AB3669</f>
        <v>0.5714285714285714</v>
      </c>
      <c r="G3669" s="20">
        <f ca="1">'Synthese chemins'!G3669*'Synthese chemins'!$AB3669</f>
        <v>0</v>
      </c>
      <c r="H3669" s="20">
        <f ca="1">'Synthese chemins'!H3669*'Synthese chemins'!$AB3669</f>
        <v>0</v>
      </c>
      <c r="I3669" s="20">
        <f ca="1">'Synthese chemins'!I3669*'Synthese chemins'!$AB3669</f>
        <v>0</v>
      </c>
      <c r="J3669" s="20">
        <f ca="1">'Synthese chemins'!J3669*'Synthese chemins'!$AB3669</f>
        <v>0</v>
      </c>
      <c r="K3669" s="20">
        <f ca="1">'Synthese chemins'!K3669*'Synthese chemins'!$AB3669</f>
        <v>0</v>
      </c>
      <c r="L3669" s="20">
        <f ca="1">'Synthese chemins'!L3669*'Synthese chemins'!$AB3669</f>
        <v>0</v>
      </c>
      <c r="M3669" s="20">
        <f ca="1">'Synthese chemins'!M3669*'Synthese chemins'!$AB3669</f>
        <v>0</v>
      </c>
      <c r="N3669" s="20">
        <f ca="1">'Synthese chemins'!N3669*'Synthese chemins'!$AB3669</f>
        <v>0.14285714285714285</v>
      </c>
      <c r="O3669" s="20">
        <f ca="1">'Synthese chemins'!O3669*'Synthese chemins'!$AB3669</f>
        <v>0</v>
      </c>
      <c r="P3669" s="20">
        <f ca="1">'Synthese chemins'!P3669*'Synthese chemins'!$AB3669</f>
        <v>0</v>
      </c>
      <c r="Q3669" s="20">
        <f ca="1">'Synthese chemins'!Q3669*'Synthese chemins'!$AB3669</f>
        <v>0.2857142857142857</v>
      </c>
      <c r="R3669" s="20">
        <f ca="1">'Synthese chemins'!R3669*'Synthese chemins'!$AB3669</f>
        <v>0</v>
      </c>
      <c r="S3669" s="20">
        <f ca="1">'Synthese chemins'!S3669*'Synthese chemins'!$AB3669</f>
        <v>0</v>
      </c>
      <c r="T3669" s="20">
        <f ca="1">'Synthese chemins'!T3669*'Synthese chemins'!$AB3669</f>
        <v>0</v>
      </c>
      <c r="U3669" s="20">
        <f ca="1">'Synthese chemins'!U3669*'Synthese chemins'!$AB3669</f>
        <v>0</v>
      </c>
      <c r="V3669" s="20">
        <f ca="1">'Synthese chemins'!V3669*'Synthese chemins'!$AB3669</f>
        <v>0</v>
      </c>
      <c r="W3669" s="20">
        <f ca="1">'Synthese chemins'!W3669*'Synthese chemins'!$AB3669</f>
        <v>0</v>
      </c>
      <c r="X3669" s="20">
        <f ca="1">'Synthese chemins'!X3669*'Synthese chemins'!$AB3669</f>
        <v>0</v>
      </c>
      <c r="Y3669" s="5"/>
      <c r="Z3669" s="2">
        <f ca="1">'Synthese chemins'!AB3669</f>
        <v>0.14285714285714285</v>
      </c>
      <c r="AA3669" s="19"/>
    </row>
    <row r="3670" spans="1:27">
      <c r="A3670" s="2">
        <f t="shared" si="83"/>
        <v>3669</v>
      </c>
      <c r="B3670" s="2">
        <f>'Synthese chemins'!B3670</f>
        <v>7</v>
      </c>
      <c r="C3670" s="2">
        <f>'Synthese chemins'!C3670</f>
        <v>2</v>
      </c>
      <c r="D3670" s="2" t="str">
        <f>'Synthese chemins'!D3670</f>
        <v>Non</v>
      </c>
      <c r="E3670" s="20">
        <f ca="1">'Synthese chemins'!E3670*'Synthese chemins'!$AB3670</f>
        <v>0</v>
      </c>
      <c r="F3670" s="20">
        <f ca="1">'Synthese chemins'!F3670*'Synthese chemins'!$AB3670</f>
        <v>0.5714285714285714</v>
      </c>
      <c r="G3670" s="20">
        <f ca="1">'Synthese chemins'!G3670*'Synthese chemins'!$AB3670</f>
        <v>0</v>
      </c>
      <c r="H3670" s="20">
        <f ca="1">'Synthese chemins'!H3670*'Synthese chemins'!$AB3670</f>
        <v>0</v>
      </c>
      <c r="I3670" s="20">
        <f ca="1">'Synthese chemins'!I3670*'Synthese chemins'!$AB3670</f>
        <v>0</v>
      </c>
      <c r="J3670" s="20">
        <f ca="1">'Synthese chemins'!J3670*'Synthese chemins'!$AB3670</f>
        <v>0</v>
      </c>
      <c r="K3670" s="20">
        <f ca="1">'Synthese chemins'!K3670*'Synthese chemins'!$AB3670</f>
        <v>0</v>
      </c>
      <c r="L3670" s="20">
        <f ca="1">'Synthese chemins'!L3670*'Synthese chemins'!$AB3670</f>
        <v>0</v>
      </c>
      <c r="M3670" s="20">
        <f ca="1">'Synthese chemins'!M3670*'Synthese chemins'!$AB3670</f>
        <v>0</v>
      </c>
      <c r="N3670" s="20">
        <f ca="1">'Synthese chemins'!N3670*'Synthese chemins'!$AB3670</f>
        <v>0</v>
      </c>
      <c r="O3670" s="20">
        <f ca="1">'Synthese chemins'!O3670*'Synthese chemins'!$AB3670</f>
        <v>0</v>
      </c>
      <c r="P3670" s="20">
        <f ca="1">'Synthese chemins'!P3670*'Synthese chemins'!$AB3670</f>
        <v>0</v>
      </c>
      <c r="Q3670" s="20">
        <f ca="1">'Synthese chemins'!Q3670*'Synthese chemins'!$AB3670</f>
        <v>0.42857142857142855</v>
      </c>
      <c r="R3670" s="20">
        <f ca="1">'Synthese chemins'!R3670*'Synthese chemins'!$AB3670</f>
        <v>0</v>
      </c>
      <c r="S3670" s="20">
        <f ca="1">'Synthese chemins'!S3670*'Synthese chemins'!$AB3670</f>
        <v>0</v>
      </c>
      <c r="T3670" s="20">
        <f ca="1">'Synthese chemins'!T3670*'Synthese chemins'!$AB3670</f>
        <v>0</v>
      </c>
      <c r="U3670" s="20">
        <f ca="1">'Synthese chemins'!U3670*'Synthese chemins'!$AB3670</f>
        <v>0</v>
      </c>
      <c r="V3670" s="20">
        <f ca="1">'Synthese chemins'!V3670*'Synthese chemins'!$AB3670</f>
        <v>0</v>
      </c>
      <c r="W3670" s="20">
        <f ca="1">'Synthese chemins'!W3670*'Synthese chemins'!$AB3670</f>
        <v>0</v>
      </c>
      <c r="X3670" s="20">
        <f ca="1">'Synthese chemins'!X3670*'Synthese chemins'!$AB3670</f>
        <v>0</v>
      </c>
      <c r="Y3670" s="5"/>
      <c r="Z3670" s="2">
        <f ca="1">'Synthese chemins'!AB3670</f>
        <v>0.14285714285714285</v>
      </c>
      <c r="AA3670" s="19"/>
    </row>
    <row r="3671" spans="1:27">
      <c r="A3671" s="2">
        <f t="shared" si="83"/>
        <v>3670</v>
      </c>
      <c r="B3671" s="2">
        <f>'Synthese chemins'!B3671</f>
        <v>7</v>
      </c>
      <c r="C3671" s="2">
        <f>'Synthese chemins'!C3671</f>
        <v>3</v>
      </c>
      <c r="D3671" s="2" t="str">
        <f>'Synthese chemins'!D3671</f>
        <v>Non</v>
      </c>
      <c r="E3671" s="20">
        <f ca="1">'Synthese chemins'!E3671*'Synthese chemins'!$AB3671</f>
        <v>0</v>
      </c>
      <c r="F3671" s="20">
        <f ca="1">'Synthese chemins'!F3671*'Synthese chemins'!$AB3671</f>
        <v>0.71428571428571419</v>
      </c>
      <c r="G3671" s="20">
        <f ca="1">'Synthese chemins'!G3671*'Synthese chemins'!$AB3671</f>
        <v>0</v>
      </c>
      <c r="H3671" s="20">
        <f ca="1">'Synthese chemins'!H3671*'Synthese chemins'!$AB3671</f>
        <v>0</v>
      </c>
      <c r="I3671" s="20">
        <f ca="1">'Synthese chemins'!I3671*'Synthese chemins'!$AB3671</f>
        <v>0.14285714285714285</v>
      </c>
      <c r="J3671" s="20">
        <f ca="1">'Synthese chemins'!J3671*'Synthese chemins'!$AB3671</f>
        <v>0.14285714285714285</v>
      </c>
      <c r="K3671" s="20">
        <f ca="1">'Synthese chemins'!K3671*'Synthese chemins'!$AB3671</f>
        <v>0</v>
      </c>
      <c r="L3671" s="20">
        <f ca="1">'Synthese chemins'!L3671*'Synthese chemins'!$AB3671</f>
        <v>0</v>
      </c>
      <c r="M3671" s="20">
        <f ca="1">'Synthese chemins'!M3671*'Synthese chemins'!$AB3671</f>
        <v>0</v>
      </c>
      <c r="N3671" s="20">
        <f ca="1">'Synthese chemins'!N3671*'Synthese chemins'!$AB3671</f>
        <v>0</v>
      </c>
      <c r="O3671" s="20">
        <f ca="1">'Synthese chemins'!O3671*'Synthese chemins'!$AB3671</f>
        <v>0</v>
      </c>
      <c r="P3671" s="20">
        <f ca="1">'Synthese chemins'!P3671*'Synthese chemins'!$AB3671</f>
        <v>0</v>
      </c>
      <c r="Q3671" s="20">
        <f ca="1">'Synthese chemins'!Q3671*'Synthese chemins'!$AB3671</f>
        <v>0</v>
      </c>
      <c r="R3671" s="20">
        <f ca="1">'Synthese chemins'!R3671*'Synthese chemins'!$AB3671</f>
        <v>0</v>
      </c>
      <c r="S3671" s="20">
        <f ca="1">'Synthese chemins'!S3671*'Synthese chemins'!$AB3671</f>
        <v>0</v>
      </c>
      <c r="T3671" s="20">
        <f ca="1">'Synthese chemins'!T3671*'Synthese chemins'!$AB3671</f>
        <v>0</v>
      </c>
      <c r="U3671" s="20">
        <f ca="1">'Synthese chemins'!U3671*'Synthese chemins'!$AB3671</f>
        <v>0</v>
      </c>
      <c r="V3671" s="20">
        <f ca="1">'Synthese chemins'!V3671*'Synthese chemins'!$AB3671</f>
        <v>0</v>
      </c>
      <c r="W3671" s="20">
        <f ca="1">'Synthese chemins'!W3671*'Synthese chemins'!$AB3671</f>
        <v>0</v>
      </c>
      <c r="X3671" s="20">
        <f ca="1">'Synthese chemins'!X3671*'Synthese chemins'!$AB3671</f>
        <v>0</v>
      </c>
      <c r="Y3671" s="5"/>
      <c r="Z3671" s="2">
        <f ca="1">'Synthese chemins'!AB3671</f>
        <v>0.14285714285714285</v>
      </c>
      <c r="AA3671" s="19"/>
    </row>
    <row r="3672" spans="1:27">
      <c r="A3672" s="2">
        <f t="shared" si="83"/>
        <v>3671</v>
      </c>
      <c r="B3672" s="2">
        <f>'Synthese chemins'!B3672</f>
        <v>7</v>
      </c>
      <c r="C3672" s="2">
        <f>'Synthese chemins'!C3672</f>
        <v>3</v>
      </c>
      <c r="D3672" s="2" t="str">
        <f>'Synthese chemins'!D3672</f>
        <v>Non</v>
      </c>
      <c r="E3672" s="20">
        <f ca="1">'Synthese chemins'!E3672*'Synthese chemins'!$AB3672</f>
        <v>0</v>
      </c>
      <c r="F3672" s="20">
        <f ca="1">'Synthese chemins'!F3672*'Synthese chemins'!$AB3672</f>
        <v>0.71428571428571419</v>
      </c>
      <c r="G3672" s="20">
        <f ca="1">'Synthese chemins'!G3672*'Synthese chemins'!$AB3672</f>
        <v>0</v>
      </c>
      <c r="H3672" s="20">
        <f ca="1">'Synthese chemins'!H3672*'Synthese chemins'!$AB3672</f>
        <v>0</v>
      </c>
      <c r="I3672" s="20">
        <f ca="1">'Synthese chemins'!I3672*'Synthese chemins'!$AB3672</f>
        <v>0.14285714285714285</v>
      </c>
      <c r="J3672" s="20">
        <f ca="1">'Synthese chemins'!J3672*'Synthese chemins'!$AB3672</f>
        <v>0</v>
      </c>
      <c r="K3672" s="20">
        <f ca="1">'Synthese chemins'!K3672*'Synthese chemins'!$AB3672</f>
        <v>0</v>
      </c>
      <c r="L3672" s="20">
        <f ca="1">'Synthese chemins'!L3672*'Synthese chemins'!$AB3672</f>
        <v>0</v>
      </c>
      <c r="M3672" s="20">
        <f ca="1">'Synthese chemins'!M3672*'Synthese chemins'!$AB3672</f>
        <v>0</v>
      </c>
      <c r="N3672" s="20">
        <f ca="1">'Synthese chemins'!N3672*'Synthese chemins'!$AB3672</f>
        <v>0</v>
      </c>
      <c r="O3672" s="20">
        <f ca="1">'Synthese chemins'!O3672*'Synthese chemins'!$AB3672</f>
        <v>0</v>
      </c>
      <c r="P3672" s="20">
        <f ca="1">'Synthese chemins'!P3672*'Synthese chemins'!$AB3672</f>
        <v>0</v>
      </c>
      <c r="Q3672" s="20">
        <f ca="1">'Synthese chemins'!Q3672*'Synthese chemins'!$AB3672</f>
        <v>0</v>
      </c>
      <c r="R3672" s="20">
        <f ca="1">'Synthese chemins'!R3672*'Synthese chemins'!$AB3672</f>
        <v>0.14285714285714285</v>
      </c>
      <c r="S3672" s="20">
        <f ca="1">'Synthese chemins'!S3672*'Synthese chemins'!$AB3672</f>
        <v>0</v>
      </c>
      <c r="T3672" s="20">
        <f ca="1">'Synthese chemins'!T3672*'Synthese chemins'!$AB3672</f>
        <v>0</v>
      </c>
      <c r="U3672" s="20">
        <f ca="1">'Synthese chemins'!U3672*'Synthese chemins'!$AB3672</f>
        <v>0</v>
      </c>
      <c r="V3672" s="20">
        <f ca="1">'Synthese chemins'!V3672*'Synthese chemins'!$AB3672</f>
        <v>0</v>
      </c>
      <c r="W3672" s="20">
        <f ca="1">'Synthese chemins'!W3672*'Synthese chemins'!$AB3672</f>
        <v>0</v>
      </c>
      <c r="X3672" s="20">
        <f ca="1">'Synthese chemins'!X3672*'Synthese chemins'!$AB3672</f>
        <v>0</v>
      </c>
      <c r="Y3672" s="5"/>
      <c r="Z3672" s="2">
        <f ca="1">'Synthese chemins'!AB3672</f>
        <v>0.14285714285714285</v>
      </c>
      <c r="AA3672" s="19"/>
    </row>
    <row r="3673" spans="1:27">
      <c r="A3673" s="2">
        <f t="shared" si="83"/>
        <v>3672</v>
      </c>
      <c r="B3673" s="2">
        <f>'Synthese chemins'!B3673</f>
        <v>7</v>
      </c>
      <c r="C3673" s="2">
        <f>'Synthese chemins'!C3673</f>
        <v>3</v>
      </c>
      <c r="D3673" s="2" t="str">
        <f>'Synthese chemins'!D3673</f>
        <v>Non</v>
      </c>
      <c r="E3673" s="20">
        <f ca="1">'Synthese chemins'!E3673*'Synthese chemins'!$AB3673</f>
        <v>0</v>
      </c>
      <c r="F3673" s="20">
        <f ca="1">'Synthese chemins'!F3673*'Synthese chemins'!$AB3673</f>
        <v>0.71428571428571419</v>
      </c>
      <c r="G3673" s="20">
        <f ca="1">'Synthese chemins'!G3673*'Synthese chemins'!$AB3673</f>
        <v>0</v>
      </c>
      <c r="H3673" s="20">
        <f ca="1">'Synthese chemins'!H3673*'Synthese chemins'!$AB3673</f>
        <v>0</v>
      </c>
      <c r="I3673" s="20">
        <f ca="1">'Synthese chemins'!I3673*'Synthese chemins'!$AB3673</f>
        <v>0.14285714285714285</v>
      </c>
      <c r="J3673" s="20">
        <f ca="1">'Synthese chemins'!J3673*'Synthese chemins'!$AB3673</f>
        <v>0</v>
      </c>
      <c r="K3673" s="20">
        <f ca="1">'Synthese chemins'!K3673*'Synthese chemins'!$AB3673</f>
        <v>0</v>
      </c>
      <c r="L3673" s="20">
        <f ca="1">'Synthese chemins'!L3673*'Synthese chemins'!$AB3673</f>
        <v>0</v>
      </c>
      <c r="M3673" s="20">
        <f ca="1">'Synthese chemins'!M3673*'Synthese chemins'!$AB3673</f>
        <v>0</v>
      </c>
      <c r="N3673" s="20">
        <f ca="1">'Synthese chemins'!N3673*'Synthese chemins'!$AB3673</f>
        <v>0</v>
      </c>
      <c r="O3673" s="20">
        <f ca="1">'Synthese chemins'!O3673*'Synthese chemins'!$AB3673</f>
        <v>0</v>
      </c>
      <c r="P3673" s="20">
        <f ca="1">'Synthese chemins'!P3673*'Synthese chemins'!$AB3673</f>
        <v>0</v>
      </c>
      <c r="Q3673" s="20">
        <f ca="1">'Synthese chemins'!Q3673*'Synthese chemins'!$AB3673</f>
        <v>0</v>
      </c>
      <c r="R3673" s="20">
        <f ca="1">'Synthese chemins'!R3673*'Synthese chemins'!$AB3673</f>
        <v>0</v>
      </c>
      <c r="S3673" s="20">
        <f ca="1">'Synthese chemins'!S3673*'Synthese chemins'!$AB3673</f>
        <v>0.14285714285714285</v>
      </c>
      <c r="T3673" s="20">
        <f ca="1">'Synthese chemins'!T3673*'Synthese chemins'!$AB3673</f>
        <v>0</v>
      </c>
      <c r="U3673" s="20">
        <f ca="1">'Synthese chemins'!U3673*'Synthese chemins'!$AB3673</f>
        <v>0</v>
      </c>
      <c r="V3673" s="20">
        <f ca="1">'Synthese chemins'!V3673*'Synthese chemins'!$AB3673</f>
        <v>0</v>
      </c>
      <c r="W3673" s="20">
        <f ca="1">'Synthese chemins'!W3673*'Synthese chemins'!$AB3673</f>
        <v>0</v>
      </c>
      <c r="X3673" s="20">
        <f ca="1">'Synthese chemins'!X3673*'Synthese chemins'!$AB3673</f>
        <v>0</v>
      </c>
      <c r="Y3673" s="5"/>
      <c r="Z3673" s="2">
        <f ca="1">'Synthese chemins'!AB3673</f>
        <v>0.14285714285714285</v>
      </c>
      <c r="AA3673" s="19"/>
    </row>
    <row r="3674" spans="1:27">
      <c r="A3674" s="2">
        <f t="shared" si="83"/>
        <v>3673</v>
      </c>
      <c r="B3674" s="2">
        <f>'Synthese chemins'!B3674</f>
        <v>7</v>
      </c>
      <c r="C3674" s="2">
        <f>'Synthese chemins'!C3674</f>
        <v>3</v>
      </c>
      <c r="D3674" s="2" t="str">
        <f>'Synthese chemins'!D3674</f>
        <v>Non</v>
      </c>
      <c r="E3674" s="20">
        <f ca="1">'Synthese chemins'!E3674*'Synthese chemins'!$AB3674</f>
        <v>0</v>
      </c>
      <c r="F3674" s="20">
        <f ca="1">'Synthese chemins'!F3674*'Synthese chemins'!$AB3674</f>
        <v>0.2857142857142857</v>
      </c>
      <c r="G3674" s="20">
        <f ca="1">'Synthese chemins'!G3674*'Synthese chemins'!$AB3674</f>
        <v>0</v>
      </c>
      <c r="H3674" s="20">
        <f ca="1">'Synthese chemins'!H3674*'Synthese chemins'!$AB3674</f>
        <v>0</v>
      </c>
      <c r="I3674" s="20">
        <f ca="1">'Synthese chemins'!I3674*'Synthese chemins'!$AB3674</f>
        <v>0</v>
      </c>
      <c r="J3674" s="20">
        <f ca="1">'Synthese chemins'!J3674*'Synthese chemins'!$AB3674</f>
        <v>0</v>
      </c>
      <c r="K3674" s="20">
        <f ca="1">'Synthese chemins'!K3674*'Synthese chemins'!$AB3674</f>
        <v>0</v>
      </c>
      <c r="L3674" s="20">
        <f ca="1">'Synthese chemins'!L3674*'Synthese chemins'!$AB3674</f>
        <v>0</v>
      </c>
      <c r="M3674" s="20">
        <f ca="1">'Synthese chemins'!M3674*'Synthese chemins'!$AB3674</f>
        <v>0.14285714285714285</v>
      </c>
      <c r="N3674" s="20">
        <f ca="1">'Synthese chemins'!N3674*'Synthese chemins'!$AB3674</f>
        <v>0.5714285714285714</v>
      </c>
      <c r="O3674" s="20">
        <f ca="1">'Synthese chemins'!O3674*'Synthese chemins'!$AB3674</f>
        <v>0</v>
      </c>
      <c r="P3674" s="20">
        <f ca="1">'Synthese chemins'!P3674*'Synthese chemins'!$AB3674</f>
        <v>0</v>
      </c>
      <c r="Q3674" s="20">
        <f ca="1">'Synthese chemins'!Q3674*'Synthese chemins'!$AB3674</f>
        <v>0</v>
      </c>
      <c r="R3674" s="20">
        <f ca="1">'Synthese chemins'!R3674*'Synthese chemins'!$AB3674</f>
        <v>0</v>
      </c>
      <c r="S3674" s="20">
        <f ca="1">'Synthese chemins'!S3674*'Synthese chemins'!$AB3674</f>
        <v>0</v>
      </c>
      <c r="T3674" s="20">
        <f ca="1">'Synthese chemins'!T3674*'Synthese chemins'!$AB3674</f>
        <v>0</v>
      </c>
      <c r="U3674" s="20">
        <f ca="1">'Synthese chemins'!U3674*'Synthese chemins'!$AB3674</f>
        <v>0</v>
      </c>
      <c r="V3674" s="20">
        <f ca="1">'Synthese chemins'!V3674*'Synthese chemins'!$AB3674</f>
        <v>0</v>
      </c>
      <c r="W3674" s="20">
        <f ca="1">'Synthese chemins'!W3674*'Synthese chemins'!$AB3674</f>
        <v>0</v>
      </c>
      <c r="X3674" s="20">
        <f ca="1">'Synthese chemins'!X3674*'Synthese chemins'!$AB3674</f>
        <v>0</v>
      </c>
      <c r="Y3674" s="5"/>
      <c r="Z3674" s="2">
        <f ca="1">'Synthese chemins'!AB3674</f>
        <v>0.14285714285714285</v>
      </c>
      <c r="AA3674" s="19"/>
    </row>
    <row r="3675" spans="1:27">
      <c r="A3675" s="2">
        <f t="shared" si="83"/>
        <v>3674</v>
      </c>
      <c r="B3675" s="2">
        <f>'Synthese chemins'!B3675</f>
        <v>7</v>
      </c>
      <c r="C3675" s="2">
        <f>'Synthese chemins'!C3675</f>
        <v>3</v>
      </c>
      <c r="D3675" s="2" t="str">
        <f>'Synthese chemins'!D3675</f>
        <v>Non</v>
      </c>
      <c r="E3675" s="20">
        <f ca="1">'Synthese chemins'!E3675*'Synthese chemins'!$AB3675</f>
        <v>0</v>
      </c>
      <c r="F3675" s="20">
        <f ca="1">'Synthese chemins'!F3675*'Synthese chemins'!$AB3675</f>
        <v>0.42857142857142855</v>
      </c>
      <c r="G3675" s="20">
        <f ca="1">'Synthese chemins'!G3675*'Synthese chemins'!$AB3675</f>
        <v>0</v>
      </c>
      <c r="H3675" s="20">
        <f ca="1">'Synthese chemins'!H3675*'Synthese chemins'!$AB3675</f>
        <v>0</v>
      </c>
      <c r="I3675" s="20">
        <f ca="1">'Synthese chemins'!I3675*'Synthese chemins'!$AB3675</f>
        <v>0</v>
      </c>
      <c r="J3675" s="20">
        <f ca="1">'Synthese chemins'!J3675*'Synthese chemins'!$AB3675</f>
        <v>0</v>
      </c>
      <c r="K3675" s="20">
        <f ca="1">'Synthese chemins'!K3675*'Synthese chemins'!$AB3675</f>
        <v>0</v>
      </c>
      <c r="L3675" s="20">
        <f ca="1">'Synthese chemins'!L3675*'Synthese chemins'!$AB3675</f>
        <v>0</v>
      </c>
      <c r="M3675" s="20">
        <f ca="1">'Synthese chemins'!M3675*'Synthese chemins'!$AB3675</f>
        <v>0</v>
      </c>
      <c r="N3675" s="20">
        <f ca="1">'Synthese chemins'!N3675*'Synthese chemins'!$AB3675</f>
        <v>0.2857142857142857</v>
      </c>
      <c r="O3675" s="20">
        <f ca="1">'Synthese chemins'!O3675*'Synthese chemins'!$AB3675</f>
        <v>0</v>
      </c>
      <c r="P3675" s="20">
        <f ca="1">'Synthese chemins'!P3675*'Synthese chemins'!$AB3675</f>
        <v>0</v>
      </c>
      <c r="Q3675" s="20">
        <f ca="1">'Synthese chemins'!Q3675*'Synthese chemins'!$AB3675</f>
        <v>0</v>
      </c>
      <c r="R3675" s="20">
        <f ca="1">'Synthese chemins'!R3675*'Synthese chemins'!$AB3675</f>
        <v>0.2857142857142857</v>
      </c>
      <c r="S3675" s="20">
        <f ca="1">'Synthese chemins'!S3675*'Synthese chemins'!$AB3675</f>
        <v>0</v>
      </c>
      <c r="T3675" s="20">
        <f ca="1">'Synthese chemins'!T3675*'Synthese chemins'!$AB3675</f>
        <v>0</v>
      </c>
      <c r="U3675" s="20">
        <f ca="1">'Synthese chemins'!U3675*'Synthese chemins'!$AB3675</f>
        <v>0</v>
      </c>
      <c r="V3675" s="20">
        <f ca="1">'Synthese chemins'!V3675*'Synthese chemins'!$AB3675</f>
        <v>0</v>
      </c>
      <c r="W3675" s="20">
        <f ca="1">'Synthese chemins'!W3675*'Synthese chemins'!$AB3675</f>
        <v>0</v>
      </c>
      <c r="X3675" s="20">
        <f ca="1">'Synthese chemins'!X3675*'Synthese chemins'!$AB3675</f>
        <v>0</v>
      </c>
      <c r="Y3675" s="5"/>
      <c r="Z3675" s="2">
        <f ca="1">'Synthese chemins'!AB3675</f>
        <v>0.14285714285714285</v>
      </c>
      <c r="AA3675" s="19"/>
    </row>
    <row r="3676" spans="1:27">
      <c r="A3676" s="2">
        <f t="shared" si="83"/>
        <v>3675</v>
      </c>
      <c r="B3676" s="2">
        <f>'Synthese chemins'!B3676</f>
        <v>7</v>
      </c>
      <c r="C3676" s="2">
        <f>'Synthese chemins'!C3676</f>
        <v>3</v>
      </c>
      <c r="D3676" s="2" t="str">
        <f>'Synthese chemins'!D3676</f>
        <v>Non</v>
      </c>
      <c r="E3676" s="20">
        <f ca="1">'Synthese chemins'!E3676*'Synthese chemins'!$AB3676</f>
        <v>0</v>
      </c>
      <c r="F3676" s="20">
        <f ca="1">'Synthese chemins'!F3676*'Synthese chemins'!$AB3676</f>
        <v>0.71428571428571419</v>
      </c>
      <c r="G3676" s="20">
        <f ca="1">'Synthese chemins'!G3676*'Synthese chemins'!$AB3676</f>
        <v>0</v>
      </c>
      <c r="H3676" s="20">
        <f ca="1">'Synthese chemins'!H3676*'Synthese chemins'!$AB3676</f>
        <v>0</v>
      </c>
      <c r="I3676" s="20">
        <f ca="1">'Synthese chemins'!I3676*'Synthese chemins'!$AB3676</f>
        <v>0</v>
      </c>
      <c r="J3676" s="20">
        <f ca="1">'Synthese chemins'!J3676*'Synthese chemins'!$AB3676</f>
        <v>0</v>
      </c>
      <c r="K3676" s="20">
        <f ca="1">'Synthese chemins'!K3676*'Synthese chemins'!$AB3676</f>
        <v>0</v>
      </c>
      <c r="L3676" s="20">
        <f ca="1">'Synthese chemins'!L3676*'Synthese chemins'!$AB3676</f>
        <v>0</v>
      </c>
      <c r="M3676" s="20">
        <f ca="1">'Synthese chemins'!M3676*'Synthese chemins'!$AB3676</f>
        <v>0</v>
      </c>
      <c r="N3676" s="20">
        <f ca="1">'Synthese chemins'!N3676*'Synthese chemins'!$AB3676</f>
        <v>0</v>
      </c>
      <c r="O3676" s="20">
        <f ca="1">'Synthese chemins'!O3676*'Synthese chemins'!$AB3676</f>
        <v>0.14285714285714285</v>
      </c>
      <c r="P3676" s="20">
        <f ca="1">'Synthese chemins'!P3676*'Synthese chemins'!$AB3676</f>
        <v>0</v>
      </c>
      <c r="Q3676" s="20">
        <f ca="1">'Synthese chemins'!Q3676*'Synthese chemins'!$AB3676</f>
        <v>0</v>
      </c>
      <c r="R3676" s="20">
        <f ca="1">'Synthese chemins'!R3676*'Synthese chemins'!$AB3676</f>
        <v>0.14285714285714285</v>
      </c>
      <c r="S3676" s="20">
        <f ca="1">'Synthese chemins'!S3676*'Synthese chemins'!$AB3676</f>
        <v>0</v>
      </c>
      <c r="T3676" s="20">
        <f ca="1">'Synthese chemins'!T3676*'Synthese chemins'!$AB3676</f>
        <v>0</v>
      </c>
      <c r="U3676" s="20">
        <f ca="1">'Synthese chemins'!U3676*'Synthese chemins'!$AB3676</f>
        <v>0</v>
      </c>
      <c r="V3676" s="20">
        <f ca="1">'Synthese chemins'!V3676*'Synthese chemins'!$AB3676</f>
        <v>0</v>
      </c>
      <c r="W3676" s="20">
        <f ca="1">'Synthese chemins'!W3676*'Synthese chemins'!$AB3676</f>
        <v>0</v>
      </c>
      <c r="X3676" s="20">
        <f ca="1">'Synthese chemins'!X3676*'Synthese chemins'!$AB3676</f>
        <v>0</v>
      </c>
      <c r="Y3676" s="5"/>
      <c r="Z3676" s="2">
        <f ca="1">'Synthese chemins'!AB3676</f>
        <v>0.14285714285714285</v>
      </c>
      <c r="AA3676" s="19"/>
    </row>
    <row r="3677" spans="1:27">
      <c r="A3677" s="2">
        <f t="shared" si="83"/>
        <v>3676</v>
      </c>
      <c r="B3677" s="2">
        <f>'Synthese chemins'!B3677</f>
        <v>7</v>
      </c>
      <c r="C3677" s="2">
        <f>'Synthese chemins'!C3677</f>
        <v>3</v>
      </c>
      <c r="D3677" s="2" t="str">
        <f>'Synthese chemins'!D3677</f>
        <v>Non</v>
      </c>
      <c r="E3677" s="20">
        <f ca="1">'Synthese chemins'!E3677*'Synthese chemins'!$AB3677</f>
        <v>0</v>
      </c>
      <c r="F3677" s="20">
        <f ca="1">'Synthese chemins'!F3677*'Synthese chemins'!$AB3677</f>
        <v>0.2857142857142857</v>
      </c>
      <c r="G3677" s="20">
        <f ca="1">'Synthese chemins'!G3677*'Synthese chemins'!$AB3677</f>
        <v>0</v>
      </c>
      <c r="H3677" s="20">
        <f ca="1">'Synthese chemins'!H3677*'Synthese chemins'!$AB3677</f>
        <v>0</v>
      </c>
      <c r="I3677" s="20">
        <f ca="1">'Synthese chemins'!I3677*'Synthese chemins'!$AB3677</f>
        <v>0</v>
      </c>
      <c r="J3677" s="20">
        <f ca="1">'Synthese chemins'!J3677*'Synthese chemins'!$AB3677</f>
        <v>0</v>
      </c>
      <c r="K3677" s="20">
        <f ca="1">'Synthese chemins'!K3677*'Synthese chemins'!$AB3677</f>
        <v>0</v>
      </c>
      <c r="L3677" s="20">
        <f ca="1">'Synthese chemins'!L3677*'Synthese chemins'!$AB3677</f>
        <v>0</v>
      </c>
      <c r="M3677" s="20">
        <f ca="1">'Synthese chemins'!M3677*'Synthese chemins'!$AB3677</f>
        <v>0</v>
      </c>
      <c r="N3677" s="20">
        <f ca="1">'Synthese chemins'!N3677*'Synthese chemins'!$AB3677</f>
        <v>0.42857142857142855</v>
      </c>
      <c r="O3677" s="20">
        <f ca="1">'Synthese chemins'!O3677*'Synthese chemins'!$AB3677</f>
        <v>0.2857142857142857</v>
      </c>
      <c r="P3677" s="20">
        <f ca="1">'Synthese chemins'!P3677*'Synthese chemins'!$AB3677</f>
        <v>0</v>
      </c>
      <c r="Q3677" s="20">
        <f ca="1">'Synthese chemins'!Q3677*'Synthese chemins'!$AB3677</f>
        <v>0</v>
      </c>
      <c r="R3677" s="20">
        <f ca="1">'Synthese chemins'!R3677*'Synthese chemins'!$AB3677</f>
        <v>0</v>
      </c>
      <c r="S3677" s="20">
        <f ca="1">'Synthese chemins'!S3677*'Synthese chemins'!$AB3677</f>
        <v>0</v>
      </c>
      <c r="T3677" s="20">
        <f ca="1">'Synthese chemins'!T3677*'Synthese chemins'!$AB3677</f>
        <v>0</v>
      </c>
      <c r="U3677" s="20">
        <f ca="1">'Synthese chemins'!U3677*'Synthese chemins'!$AB3677</f>
        <v>0</v>
      </c>
      <c r="V3677" s="20">
        <f ca="1">'Synthese chemins'!V3677*'Synthese chemins'!$AB3677</f>
        <v>0</v>
      </c>
      <c r="W3677" s="20">
        <f ca="1">'Synthese chemins'!W3677*'Synthese chemins'!$AB3677</f>
        <v>0</v>
      </c>
      <c r="X3677" s="20">
        <f ca="1">'Synthese chemins'!X3677*'Synthese chemins'!$AB3677</f>
        <v>0</v>
      </c>
      <c r="Y3677" s="5"/>
      <c r="Z3677" s="2">
        <f ca="1">'Synthese chemins'!AB3677</f>
        <v>0.14285714285714285</v>
      </c>
      <c r="AA3677" s="19"/>
    </row>
    <row r="3678" spans="1:27">
      <c r="A3678" s="2">
        <f t="shared" si="83"/>
        <v>3677</v>
      </c>
      <c r="B3678" s="2">
        <f>'Synthese chemins'!B3678</f>
        <v>7</v>
      </c>
      <c r="C3678" s="2">
        <f>'Synthese chemins'!C3678</f>
        <v>2</v>
      </c>
      <c r="D3678" s="2" t="str">
        <f>'Synthese chemins'!D3678</f>
        <v>Non</v>
      </c>
      <c r="E3678" s="20">
        <f ca="1">'Synthese chemins'!E3678*'Synthese chemins'!$AB3678</f>
        <v>0</v>
      </c>
      <c r="F3678" s="20">
        <f ca="1">'Synthese chemins'!F3678*'Synthese chemins'!$AB3678</f>
        <v>0.14285714285714285</v>
      </c>
      <c r="G3678" s="20">
        <f ca="1">'Synthese chemins'!G3678*'Synthese chemins'!$AB3678</f>
        <v>0</v>
      </c>
      <c r="H3678" s="20">
        <f ca="1">'Synthese chemins'!H3678*'Synthese chemins'!$AB3678</f>
        <v>0</v>
      </c>
      <c r="I3678" s="20">
        <f ca="1">'Synthese chemins'!I3678*'Synthese chemins'!$AB3678</f>
        <v>0</v>
      </c>
      <c r="J3678" s="20">
        <f ca="1">'Synthese chemins'!J3678*'Synthese chemins'!$AB3678</f>
        <v>0</v>
      </c>
      <c r="K3678" s="20">
        <f ca="1">'Synthese chemins'!K3678*'Synthese chemins'!$AB3678</f>
        <v>0</v>
      </c>
      <c r="L3678" s="20">
        <f ca="1">'Synthese chemins'!L3678*'Synthese chemins'!$AB3678</f>
        <v>0</v>
      </c>
      <c r="M3678" s="20">
        <f ca="1">'Synthese chemins'!M3678*'Synthese chemins'!$AB3678</f>
        <v>0</v>
      </c>
      <c r="N3678" s="20">
        <f ca="1">'Synthese chemins'!N3678*'Synthese chemins'!$AB3678</f>
        <v>0</v>
      </c>
      <c r="O3678" s="20">
        <f ca="1">'Synthese chemins'!O3678*'Synthese chemins'!$AB3678</f>
        <v>0</v>
      </c>
      <c r="P3678" s="20">
        <f ca="1">'Synthese chemins'!P3678*'Synthese chemins'!$AB3678</f>
        <v>0</v>
      </c>
      <c r="Q3678" s="20">
        <f ca="1">'Synthese chemins'!Q3678*'Synthese chemins'!$AB3678</f>
        <v>0.8571428571428571</v>
      </c>
      <c r="R3678" s="20">
        <f ca="1">'Synthese chemins'!R3678*'Synthese chemins'!$AB3678</f>
        <v>0</v>
      </c>
      <c r="S3678" s="20">
        <f ca="1">'Synthese chemins'!S3678*'Synthese chemins'!$AB3678</f>
        <v>0</v>
      </c>
      <c r="T3678" s="20">
        <f ca="1">'Synthese chemins'!T3678*'Synthese chemins'!$AB3678</f>
        <v>0</v>
      </c>
      <c r="U3678" s="20">
        <f ca="1">'Synthese chemins'!U3678*'Synthese chemins'!$AB3678</f>
        <v>0</v>
      </c>
      <c r="V3678" s="20">
        <f ca="1">'Synthese chemins'!V3678*'Synthese chemins'!$AB3678</f>
        <v>0</v>
      </c>
      <c r="W3678" s="20">
        <f ca="1">'Synthese chemins'!W3678*'Synthese chemins'!$AB3678</f>
        <v>0</v>
      </c>
      <c r="X3678" s="20">
        <f ca="1">'Synthese chemins'!X3678*'Synthese chemins'!$AB3678</f>
        <v>0</v>
      </c>
      <c r="Y3678" s="5"/>
      <c r="Z3678" s="2">
        <f ca="1">'Synthese chemins'!AB3678</f>
        <v>0.14285714285714285</v>
      </c>
      <c r="AA3678" s="19"/>
    </row>
    <row r="3679" spans="1:27">
      <c r="A3679" s="2">
        <f t="shared" si="83"/>
        <v>3678</v>
      </c>
      <c r="B3679" s="2">
        <f>'Synthese chemins'!B3679</f>
        <v>7</v>
      </c>
      <c r="C3679" s="2">
        <f>'Synthese chemins'!C3679</f>
        <v>3</v>
      </c>
      <c r="D3679" s="2" t="str">
        <f>'Synthese chemins'!D3679</f>
        <v>Non</v>
      </c>
      <c r="E3679" s="20">
        <f ca="1">'Synthese chemins'!E3679*'Synthese chemins'!$AB3679</f>
        <v>0</v>
      </c>
      <c r="F3679" s="20">
        <f ca="1">'Synthese chemins'!F3679*'Synthese chemins'!$AB3679</f>
        <v>0.42857142857142855</v>
      </c>
      <c r="G3679" s="20">
        <f ca="1">'Synthese chemins'!G3679*'Synthese chemins'!$AB3679</f>
        <v>0</v>
      </c>
      <c r="H3679" s="20">
        <f ca="1">'Synthese chemins'!H3679*'Synthese chemins'!$AB3679</f>
        <v>0</v>
      </c>
      <c r="I3679" s="20">
        <f ca="1">'Synthese chemins'!I3679*'Synthese chemins'!$AB3679</f>
        <v>0.2857142857142857</v>
      </c>
      <c r="J3679" s="20">
        <f ca="1">'Synthese chemins'!J3679*'Synthese chemins'!$AB3679</f>
        <v>0</v>
      </c>
      <c r="K3679" s="20">
        <f ca="1">'Synthese chemins'!K3679*'Synthese chemins'!$AB3679</f>
        <v>0</v>
      </c>
      <c r="L3679" s="20">
        <f ca="1">'Synthese chemins'!L3679*'Synthese chemins'!$AB3679</f>
        <v>0</v>
      </c>
      <c r="M3679" s="20">
        <f ca="1">'Synthese chemins'!M3679*'Synthese chemins'!$AB3679</f>
        <v>0</v>
      </c>
      <c r="N3679" s="20">
        <f ca="1">'Synthese chemins'!N3679*'Synthese chemins'!$AB3679</f>
        <v>0</v>
      </c>
      <c r="O3679" s="20">
        <f ca="1">'Synthese chemins'!O3679*'Synthese chemins'!$AB3679</f>
        <v>0</v>
      </c>
      <c r="P3679" s="20">
        <f ca="1">'Synthese chemins'!P3679*'Synthese chemins'!$AB3679</f>
        <v>0</v>
      </c>
      <c r="Q3679" s="20">
        <f ca="1">'Synthese chemins'!Q3679*'Synthese chemins'!$AB3679</f>
        <v>0</v>
      </c>
      <c r="R3679" s="20">
        <f ca="1">'Synthese chemins'!R3679*'Synthese chemins'!$AB3679</f>
        <v>0.2857142857142857</v>
      </c>
      <c r="S3679" s="20">
        <f ca="1">'Synthese chemins'!S3679*'Synthese chemins'!$AB3679</f>
        <v>0</v>
      </c>
      <c r="T3679" s="20">
        <f ca="1">'Synthese chemins'!T3679*'Synthese chemins'!$AB3679</f>
        <v>0</v>
      </c>
      <c r="U3679" s="20">
        <f ca="1">'Synthese chemins'!U3679*'Synthese chemins'!$AB3679</f>
        <v>0</v>
      </c>
      <c r="V3679" s="20">
        <f ca="1">'Synthese chemins'!V3679*'Synthese chemins'!$AB3679</f>
        <v>0</v>
      </c>
      <c r="W3679" s="20">
        <f ca="1">'Synthese chemins'!W3679*'Synthese chemins'!$AB3679</f>
        <v>0</v>
      </c>
      <c r="X3679" s="20">
        <f ca="1">'Synthese chemins'!X3679*'Synthese chemins'!$AB3679</f>
        <v>0</v>
      </c>
      <c r="Y3679" s="5"/>
      <c r="Z3679" s="2">
        <f ca="1">'Synthese chemins'!AB3679</f>
        <v>0.14285714285714285</v>
      </c>
      <c r="AA3679" s="19"/>
    </row>
    <row r="3680" spans="1:27">
      <c r="A3680" s="2">
        <f t="shared" si="83"/>
        <v>3679</v>
      </c>
      <c r="B3680" s="2">
        <f>'Synthese chemins'!B3680</f>
        <v>7</v>
      </c>
      <c r="C3680" s="2">
        <f>'Synthese chemins'!C3680</f>
        <v>2</v>
      </c>
      <c r="D3680" s="2" t="str">
        <f>'Synthese chemins'!D3680</f>
        <v>Non</v>
      </c>
      <c r="E3680" s="20">
        <f ca="1">'Synthese chemins'!E3680*'Synthese chemins'!$AB3680</f>
        <v>0</v>
      </c>
      <c r="F3680" s="20">
        <f ca="1">'Synthese chemins'!F3680*'Synthese chemins'!$AB3680</f>
        <v>0.71428571428571419</v>
      </c>
      <c r="G3680" s="20">
        <f ca="1">'Synthese chemins'!G3680*'Synthese chemins'!$AB3680</f>
        <v>0</v>
      </c>
      <c r="H3680" s="20">
        <f ca="1">'Synthese chemins'!H3680*'Synthese chemins'!$AB3680</f>
        <v>0</v>
      </c>
      <c r="I3680" s="20">
        <f ca="1">'Synthese chemins'!I3680*'Synthese chemins'!$AB3680</f>
        <v>0.2857142857142857</v>
      </c>
      <c r="J3680" s="20">
        <f ca="1">'Synthese chemins'!J3680*'Synthese chemins'!$AB3680</f>
        <v>0</v>
      </c>
      <c r="K3680" s="20">
        <f ca="1">'Synthese chemins'!K3680*'Synthese chemins'!$AB3680</f>
        <v>0</v>
      </c>
      <c r="L3680" s="20">
        <f ca="1">'Synthese chemins'!L3680*'Synthese chemins'!$AB3680</f>
        <v>0</v>
      </c>
      <c r="M3680" s="20">
        <f ca="1">'Synthese chemins'!M3680*'Synthese chemins'!$AB3680</f>
        <v>0</v>
      </c>
      <c r="N3680" s="20">
        <f ca="1">'Synthese chemins'!N3680*'Synthese chemins'!$AB3680</f>
        <v>0</v>
      </c>
      <c r="O3680" s="20">
        <f ca="1">'Synthese chemins'!O3680*'Synthese chemins'!$AB3680</f>
        <v>0</v>
      </c>
      <c r="P3680" s="20">
        <f ca="1">'Synthese chemins'!P3680*'Synthese chemins'!$AB3680</f>
        <v>0</v>
      </c>
      <c r="Q3680" s="20">
        <f ca="1">'Synthese chemins'!Q3680*'Synthese chemins'!$AB3680</f>
        <v>0</v>
      </c>
      <c r="R3680" s="20">
        <f ca="1">'Synthese chemins'!R3680*'Synthese chemins'!$AB3680</f>
        <v>0</v>
      </c>
      <c r="S3680" s="20">
        <f ca="1">'Synthese chemins'!S3680*'Synthese chemins'!$AB3680</f>
        <v>0</v>
      </c>
      <c r="T3680" s="20">
        <f ca="1">'Synthese chemins'!T3680*'Synthese chemins'!$AB3680</f>
        <v>0</v>
      </c>
      <c r="U3680" s="20">
        <f ca="1">'Synthese chemins'!U3680*'Synthese chemins'!$AB3680</f>
        <v>0</v>
      </c>
      <c r="V3680" s="20">
        <f ca="1">'Synthese chemins'!V3680*'Synthese chemins'!$AB3680</f>
        <v>0</v>
      </c>
      <c r="W3680" s="20">
        <f ca="1">'Synthese chemins'!W3680*'Synthese chemins'!$AB3680</f>
        <v>0</v>
      </c>
      <c r="X3680" s="20">
        <f ca="1">'Synthese chemins'!X3680*'Synthese chemins'!$AB3680</f>
        <v>0</v>
      </c>
      <c r="Y3680" s="5"/>
      <c r="Z3680" s="2">
        <f ca="1">'Synthese chemins'!AB3680</f>
        <v>0.14285714285714285</v>
      </c>
      <c r="AA3680" s="19"/>
    </row>
    <row r="3681" spans="1:27">
      <c r="A3681" s="2">
        <f t="shared" si="83"/>
        <v>3680</v>
      </c>
      <c r="B3681" s="2">
        <f>'Synthese chemins'!B3681</f>
        <v>7</v>
      </c>
      <c r="C3681" s="2">
        <f>'Synthese chemins'!C3681</f>
        <v>2</v>
      </c>
      <c r="D3681" s="2" t="str">
        <f>'Synthese chemins'!D3681</f>
        <v>Non</v>
      </c>
      <c r="E3681" s="20">
        <f ca="1">'Synthese chemins'!E3681*'Synthese chemins'!$AB3681</f>
        <v>0</v>
      </c>
      <c r="F3681" s="20">
        <f ca="1">'Synthese chemins'!F3681*'Synthese chemins'!$AB3681</f>
        <v>0.71428571428571419</v>
      </c>
      <c r="G3681" s="20">
        <f ca="1">'Synthese chemins'!G3681*'Synthese chemins'!$AB3681</f>
        <v>0</v>
      </c>
      <c r="H3681" s="20">
        <f ca="1">'Synthese chemins'!H3681*'Synthese chemins'!$AB3681</f>
        <v>0</v>
      </c>
      <c r="I3681" s="20">
        <f ca="1">'Synthese chemins'!I3681*'Synthese chemins'!$AB3681</f>
        <v>0.2857142857142857</v>
      </c>
      <c r="J3681" s="20">
        <f ca="1">'Synthese chemins'!J3681*'Synthese chemins'!$AB3681</f>
        <v>0</v>
      </c>
      <c r="K3681" s="20">
        <f ca="1">'Synthese chemins'!K3681*'Synthese chemins'!$AB3681</f>
        <v>0</v>
      </c>
      <c r="L3681" s="20">
        <f ca="1">'Synthese chemins'!L3681*'Synthese chemins'!$AB3681</f>
        <v>0</v>
      </c>
      <c r="M3681" s="20">
        <f ca="1">'Synthese chemins'!M3681*'Synthese chemins'!$AB3681</f>
        <v>0</v>
      </c>
      <c r="N3681" s="20">
        <f ca="1">'Synthese chemins'!N3681*'Synthese chemins'!$AB3681</f>
        <v>0</v>
      </c>
      <c r="O3681" s="20">
        <f ca="1">'Synthese chemins'!O3681*'Synthese chemins'!$AB3681</f>
        <v>0</v>
      </c>
      <c r="P3681" s="20">
        <f ca="1">'Synthese chemins'!P3681*'Synthese chemins'!$AB3681</f>
        <v>0</v>
      </c>
      <c r="Q3681" s="20">
        <f ca="1">'Synthese chemins'!Q3681*'Synthese chemins'!$AB3681</f>
        <v>0</v>
      </c>
      <c r="R3681" s="20">
        <f ca="1">'Synthese chemins'!R3681*'Synthese chemins'!$AB3681</f>
        <v>0</v>
      </c>
      <c r="S3681" s="20">
        <f ca="1">'Synthese chemins'!S3681*'Synthese chemins'!$AB3681</f>
        <v>0</v>
      </c>
      <c r="T3681" s="20">
        <f ca="1">'Synthese chemins'!T3681*'Synthese chemins'!$AB3681</f>
        <v>0</v>
      </c>
      <c r="U3681" s="20">
        <f ca="1">'Synthese chemins'!U3681*'Synthese chemins'!$AB3681</f>
        <v>0</v>
      </c>
      <c r="V3681" s="20">
        <f ca="1">'Synthese chemins'!V3681*'Synthese chemins'!$AB3681</f>
        <v>0</v>
      </c>
      <c r="W3681" s="20">
        <f ca="1">'Synthese chemins'!W3681*'Synthese chemins'!$AB3681</f>
        <v>0</v>
      </c>
      <c r="X3681" s="20">
        <f ca="1">'Synthese chemins'!X3681*'Synthese chemins'!$AB3681</f>
        <v>0</v>
      </c>
      <c r="Y3681" s="5"/>
      <c r="Z3681" s="2">
        <f ca="1">'Synthese chemins'!AB3681</f>
        <v>0.14285714285714285</v>
      </c>
      <c r="AA3681" s="19"/>
    </row>
    <row r="3682" spans="1:27">
      <c r="A3682" s="2">
        <f t="shared" si="83"/>
        <v>3681</v>
      </c>
      <c r="B3682" s="2">
        <f>'Synthese chemins'!B3682</f>
        <v>7</v>
      </c>
      <c r="C3682" s="2">
        <f>'Synthese chemins'!C3682</f>
        <v>2</v>
      </c>
      <c r="D3682" s="2" t="str">
        <f>'Synthese chemins'!D3682</f>
        <v>Non</v>
      </c>
      <c r="E3682" s="20">
        <f ca="1">'Synthese chemins'!E3682*'Synthese chemins'!$AB3682</f>
        <v>0</v>
      </c>
      <c r="F3682" s="20">
        <f ca="1">'Synthese chemins'!F3682*'Synthese chemins'!$AB3682</f>
        <v>0.5714285714285714</v>
      </c>
      <c r="G3682" s="20">
        <f ca="1">'Synthese chemins'!G3682*'Synthese chemins'!$AB3682</f>
        <v>0</v>
      </c>
      <c r="H3682" s="20">
        <f ca="1">'Synthese chemins'!H3682*'Synthese chemins'!$AB3682</f>
        <v>0</v>
      </c>
      <c r="I3682" s="20">
        <f ca="1">'Synthese chemins'!I3682*'Synthese chemins'!$AB3682</f>
        <v>0.42857142857142855</v>
      </c>
      <c r="J3682" s="20">
        <f ca="1">'Synthese chemins'!J3682*'Synthese chemins'!$AB3682</f>
        <v>0</v>
      </c>
      <c r="K3682" s="20">
        <f ca="1">'Synthese chemins'!K3682*'Synthese chemins'!$AB3682</f>
        <v>0</v>
      </c>
      <c r="L3682" s="20">
        <f ca="1">'Synthese chemins'!L3682*'Synthese chemins'!$AB3682</f>
        <v>0</v>
      </c>
      <c r="M3682" s="20">
        <f ca="1">'Synthese chemins'!M3682*'Synthese chemins'!$AB3682</f>
        <v>0</v>
      </c>
      <c r="N3682" s="20">
        <f ca="1">'Synthese chemins'!N3682*'Synthese chemins'!$AB3682</f>
        <v>0</v>
      </c>
      <c r="O3682" s="20">
        <f ca="1">'Synthese chemins'!O3682*'Synthese chemins'!$AB3682</f>
        <v>0</v>
      </c>
      <c r="P3682" s="20">
        <f ca="1">'Synthese chemins'!P3682*'Synthese chemins'!$AB3682</f>
        <v>0</v>
      </c>
      <c r="Q3682" s="20">
        <f ca="1">'Synthese chemins'!Q3682*'Synthese chemins'!$AB3682</f>
        <v>0</v>
      </c>
      <c r="R3682" s="20">
        <f ca="1">'Synthese chemins'!R3682*'Synthese chemins'!$AB3682</f>
        <v>0</v>
      </c>
      <c r="S3682" s="20">
        <f ca="1">'Synthese chemins'!S3682*'Synthese chemins'!$AB3682</f>
        <v>0</v>
      </c>
      <c r="T3682" s="20">
        <f ca="1">'Synthese chemins'!T3682*'Synthese chemins'!$AB3682</f>
        <v>0</v>
      </c>
      <c r="U3682" s="20">
        <f ca="1">'Synthese chemins'!U3682*'Synthese chemins'!$AB3682</f>
        <v>0</v>
      </c>
      <c r="V3682" s="20">
        <f ca="1">'Synthese chemins'!V3682*'Synthese chemins'!$AB3682</f>
        <v>0</v>
      </c>
      <c r="W3682" s="20">
        <f ca="1">'Synthese chemins'!W3682*'Synthese chemins'!$AB3682</f>
        <v>0</v>
      </c>
      <c r="X3682" s="20">
        <f ca="1">'Synthese chemins'!X3682*'Synthese chemins'!$AB3682</f>
        <v>0</v>
      </c>
      <c r="Y3682" s="5"/>
      <c r="Z3682" s="2">
        <f ca="1">'Synthese chemins'!AB3682</f>
        <v>0.14285714285714285</v>
      </c>
      <c r="AA3682" s="19"/>
    </row>
    <row r="3683" spans="1:27">
      <c r="A3683" s="2">
        <f t="shared" si="83"/>
        <v>3682</v>
      </c>
      <c r="B3683" s="2">
        <f>'Synthese chemins'!B3683</f>
        <v>7</v>
      </c>
      <c r="C3683" s="2">
        <f>'Synthese chemins'!C3683</f>
        <v>3</v>
      </c>
      <c r="D3683" s="2" t="str">
        <f>'Synthese chemins'!D3683</f>
        <v>Non</v>
      </c>
      <c r="E3683" s="20">
        <f ca="1">'Synthese chemins'!E3683*'Synthese chemins'!$AB3683</f>
        <v>0</v>
      </c>
      <c r="F3683" s="20">
        <f ca="1">'Synthese chemins'!F3683*'Synthese chemins'!$AB3683</f>
        <v>0.5714285714285714</v>
      </c>
      <c r="G3683" s="20">
        <f ca="1">'Synthese chemins'!G3683*'Synthese chemins'!$AB3683</f>
        <v>0</v>
      </c>
      <c r="H3683" s="20">
        <f ca="1">'Synthese chemins'!H3683*'Synthese chemins'!$AB3683</f>
        <v>0</v>
      </c>
      <c r="I3683" s="20">
        <f ca="1">'Synthese chemins'!I3683*'Synthese chemins'!$AB3683</f>
        <v>0</v>
      </c>
      <c r="J3683" s="20">
        <f ca="1">'Synthese chemins'!J3683*'Synthese chemins'!$AB3683</f>
        <v>0</v>
      </c>
      <c r="K3683" s="20">
        <f ca="1">'Synthese chemins'!K3683*'Synthese chemins'!$AB3683</f>
        <v>0</v>
      </c>
      <c r="L3683" s="20">
        <f ca="1">'Synthese chemins'!L3683*'Synthese chemins'!$AB3683</f>
        <v>0.14285714285714285</v>
      </c>
      <c r="M3683" s="20">
        <f ca="1">'Synthese chemins'!M3683*'Synthese chemins'!$AB3683</f>
        <v>0</v>
      </c>
      <c r="N3683" s="20">
        <f ca="1">'Synthese chemins'!N3683*'Synthese chemins'!$AB3683</f>
        <v>0</v>
      </c>
      <c r="O3683" s="20">
        <f ca="1">'Synthese chemins'!O3683*'Synthese chemins'!$AB3683</f>
        <v>0</v>
      </c>
      <c r="P3683" s="20">
        <f ca="1">'Synthese chemins'!P3683*'Synthese chemins'!$AB3683</f>
        <v>0</v>
      </c>
      <c r="Q3683" s="20">
        <f ca="1">'Synthese chemins'!Q3683*'Synthese chemins'!$AB3683</f>
        <v>0</v>
      </c>
      <c r="R3683" s="20">
        <f ca="1">'Synthese chemins'!R3683*'Synthese chemins'!$AB3683</f>
        <v>0</v>
      </c>
      <c r="S3683" s="20">
        <f ca="1">'Synthese chemins'!S3683*'Synthese chemins'!$AB3683</f>
        <v>0.2857142857142857</v>
      </c>
      <c r="T3683" s="20">
        <f ca="1">'Synthese chemins'!T3683*'Synthese chemins'!$AB3683</f>
        <v>0</v>
      </c>
      <c r="U3683" s="20">
        <f ca="1">'Synthese chemins'!U3683*'Synthese chemins'!$AB3683</f>
        <v>0</v>
      </c>
      <c r="V3683" s="20">
        <f ca="1">'Synthese chemins'!V3683*'Synthese chemins'!$AB3683</f>
        <v>0</v>
      </c>
      <c r="W3683" s="20">
        <f ca="1">'Synthese chemins'!W3683*'Synthese chemins'!$AB3683</f>
        <v>0</v>
      </c>
      <c r="X3683" s="20">
        <f ca="1">'Synthese chemins'!X3683*'Synthese chemins'!$AB3683</f>
        <v>0</v>
      </c>
      <c r="Y3683" s="5"/>
      <c r="Z3683" s="2">
        <f ca="1">'Synthese chemins'!AB3683</f>
        <v>0.14285714285714285</v>
      </c>
      <c r="AA3683" s="19"/>
    </row>
    <row r="3684" spans="1:27">
      <c r="A3684" s="2">
        <f t="shared" si="83"/>
        <v>3683</v>
      </c>
      <c r="B3684" s="2">
        <f>'Synthese chemins'!B3684</f>
        <v>7</v>
      </c>
      <c r="C3684" s="2">
        <f>'Synthese chemins'!C3684</f>
        <v>3</v>
      </c>
      <c r="D3684" s="2" t="str">
        <f>'Synthese chemins'!D3684</f>
        <v>Non</v>
      </c>
      <c r="E3684" s="20">
        <f ca="1">'Synthese chemins'!E3684*'Synthese chemins'!$AB3684</f>
        <v>0</v>
      </c>
      <c r="F3684" s="20">
        <f ca="1">'Synthese chemins'!F3684*'Synthese chemins'!$AB3684</f>
        <v>0.71428571428571419</v>
      </c>
      <c r="G3684" s="20">
        <f ca="1">'Synthese chemins'!G3684*'Synthese chemins'!$AB3684</f>
        <v>0</v>
      </c>
      <c r="H3684" s="20">
        <f ca="1">'Synthese chemins'!H3684*'Synthese chemins'!$AB3684</f>
        <v>0</v>
      </c>
      <c r="I3684" s="20">
        <f ca="1">'Synthese chemins'!I3684*'Synthese chemins'!$AB3684</f>
        <v>0</v>
      </c>
      <c r="J3684" s="20">
        <f ca="1">'Synthese chemins'!J3684*'Synthese chemins'!$AB3684</f>
        <v>0</v>
      </c>
      <c r="K3684" s="20">
        <f ca="1">'Synthese chemins'!K3684*'Synthese chemins'!$AB3684</f>
        <v>0</v>
      </c>
      <c r="L3684" s="20">
        <f ca="1">'Synthese chemins'!L3684*'Synthese chemins'!$AB3684</f>
        <v>0.14285714285714285</v>
      </c>
      <c r="M3684" s="20">
        <f ca="1">'Synthese chemins'!M3684*'Synthese chemins'!$AB3684</f>
        <v>0</v>
      </c>
      <c r="N3684" s="20">
        <f ca="1">'Synthese chemins'!N3684*'Synthese chemins'!$AB3684</f>
        <v>0</v>
      </c>
      <c r="O3684" s="20">
        <f ca="1">'Synthese chemins'!O3684*'Synthese chemins'!$AB3684</f>
        <v>0</v>
      </c>
      <c r="P3684" s="20">
        <f ca="1">'Synthese chemins'!P3684*'Synthese chemins'!$AB3684</f>
        <v>0</v>
      </c>
      <c r="Q3684" s="20">
        <f ca="1">'Synthese chemins'!Q3684*'Synthese chemins'!$AB3684</f>
        <v>0</v>
      </c>
      <c r="R3684" s="20">
        <f ca="1">'Synthese chemins'!R3684*'Synthese chemins'!$AB3684</f>
        <v>0.14285714285714285</v>
      </c>
      <c r="S3684" s="20">
        <f ca="1">'Synthese chemins'!S3684*'Synthese chemins'!$AB3684</f>
        <v>0</v>
      </c>
      <c r="T3684" s="20">
        <f ca="1">'Synthese chemins'!T3684*'Synthese chemins'!$AB3684</f>
        <v>0</v>
      </c>
      <c r="U3684" s="20">
        <f ca="1">'Synthese chemins'!U3684*'Synthese chemins'!$AB3684</f>
        <v>0</v>
      </c>
      <c r="V3684" s="20">
        <f ca="1">'Synthese chemins'!V3684*'Synthese chemins'!$AB3684</f>
        <v>0</v>
      </c>
      <c r="W3684" s="20">
        <f ca="1">'Synthese chemins'!W3684*'Synthese chemins'!$AB3684</f>
        <v>0</v>
      </c>
      <c r="X3684" s="20">
        <f ca="1">'Synthese chemins'!X3684*'Synthese chemins'!$AB3684</f>
        <v>0</v>
      </c>
      <c r="Y3684" s="5"/>
      <c r="Z3684" s="2">
        <f ca="1">'Synthese chemins'!AB3684</f>
        <v>0.14285714285714285</v>
      </c>
      <c r="AA3684" s="19"/>
    </row>
    <row r="3685" spans="1:27">
      <c r="A3685" s="2">
        <f t="shared" si="83"/>
        <v>3684</v>
      </c>
      <c r="B3685" s="2">
        <f>'Synthese chemins'!B3685</f>
        <v>7</v>
      </c>
      <c r="C3685" s="2">
        <f>'Synthese chemins'!C3685</f>
        <v>3</v>
      </c>
      <c r="D3685" s="2" t="str">
        <f>'Synthese chemins'!D3685</f>
        <v>Non</v>
      </c>
      <c r="E3685" s="20">
        <f ca="1">'Synthese chemins'!E3685*'Synthese chemins'!$AB3685</f>
        <v>0</v>
      </c>
      <c r="F3685" s="20">
        <f ca="1">'Synthese chemins'!F3685*'Synthese chemins'!$AB3685</f>
        <v>0.71428571428571419</v>
      </c>
      <c r="G3685" s="20">
        <f ca="1">'Synthese chemins'!G3685*'Synthese chemins'!$AB3685</f>
        <v>0</v>
      </c>
      <c r="H3685" s="20">
        <f ca="1">'Synthese chemins'!H3685*'Synthese chemins'!$AB3685</f>
        <v>0</v>
      </c>
      <c r="I3685" s="20">
        <f ca="1">'Synthese chemins'!I3685*'Synthese chemins'!$AB3685</f>
        <v>0</v>
      </c>
      <c r="J3685" s="20">
        <f ca="1">'Synthese chemins'!J3685*'Synthese chemins'!$AB3685</f>
        <v>0</v>
      </c>
      <c r="K3685" s="20">
        <f ca="1">'Synthese chemins'!K3685*'Synthese chemins'!$AB3685</f>
        <v>0</v>
      </c>
      <c r="L3685" s="20">
        <f ca="1">'Synthese chemins'!L3685*'Synthese chemins'!$AB3685</f>
        <v>0</v>
      </c>
      <c r="M3685" s="20">
        <f ca="1">'Synthese chemins'!M3685*'Synthese chemins'!$AB3685</f>
        <v>0.14285714285714285</v>
      </c>
      <c r="N3685" s="20">
        <f ca="1">'Synthese chemins'!N3685*'Synthese chemins'!$AB3685</f>
        <v>0</v>
      </c>
      <c r="O3685" s="20">
        <f ca="1">'Synthese chemins'!O3685*'Synthese chemins'!$AB3685</f>
        <v>0</v>
      </c>
      <c r="P3685" s="20">
        <f ca="1">'Synthese chemins'!P3685*'Synthese chemins'!$AB3685</f>
        <v>0.14285714285714285</v>
      </c>
      <c r="Q3685" s="20">
        <f ca="1">'Synthese chemins'!Q3685*'Synthese chemins'!$AB3685</f>
        <v>0</v>
      </c>
      <c r="R3685" s="20">
        <f ca="1">'Synthese chemins'!R3685*'Synthese chemins'!$AB3685</f>
        <v>0</v>
      </c>
      <c r="S3685" s="20">
        <f ca="1">'Synthese chemins'!S3685*'Synthese chemins'!$AB3685</f>
        <v>0</v>
      </c>
      <c r="T3685" s="20">
        <f ca="1">'Synthese chemins'!T3685*'Synthese chemins'!$AB3685</f>
        <v>0</v>
      </c>
      <c r="U3685" s="20">
        <f ca="1">'Synthese chemins'!U3685*'Synthese chemins'!$AB3685</f>
        <v>0</v>
      </c>
      <c r="V3685" s="20">
        <f ca="1">'Synthese chemins'!V3685*'Synthese chemins'!$AB3685</f>
        <v>0</v>
      </c>
      <c r="W3685" s="20">
        <f ca="1">'Synthese chemins'!W3685*'Synthese chemins'!$AB3685</f>
        <v>0</v>
      </c>
      <c r="X3685" s="20">
        <f ca="1">'Synthese chemins'!X3685*'Synthese chemins'!$AB3685</f>
        <v>0</v>
      </c>
      <c r="Y3685" s="5"/>
      <c r="Z3685" s="2">
        <f ca="1">'Synthese chemins'!AB3685</f>
        <v>0.14285714285714285</v>
      </c>
      <c r="AA3685" s="19"/>
    </row>
    <row r="3686" spans="1:27">
      <c r="A3686" s="2">
        <f t="shared" si="83"/>
        <v>3685</v>
      </c>
      <c r="B3686" s="2">
        <f>'Synthese chemins'!B3686</f>
        <v>7</v>
      </c>
      <c r="C3686" s="2">
        <f>'Synthese chemins'!C3686</f>
        <v>4</v>
      </c>
      <c r="D3686" s="2" t="str">
        <f>'Synthese chemins'!D3686</f>
        <v>Non</v>
      </c>
      <c r="E3686" s="20">
        <f ca="1">'Synthese chemins'!E3686*'Synthese chemins'!$AB3686</f>
        <v>0</v>
      </c>
      <c r="F3686" s="20">
        <f ca="1">'Synthese chemins'!F3686*'Synthese chemins'!$AB3686</f>
        <v>0.42857142857142855</v>
      </c>
      <c r="G3686" s="20">
        <f ca="1">'Synthese chemins'!G3686*'Synthese chemins'!$AB3686</f>
        <v>0</v>
      </c>
      <c r="H3686" s="20">
        <f ca="1">'Synthese chemins'!H3686*'Synthese chemins'!$AB3686</f>
        <v>0</v>
      </c>
      <c r="I3686" s="20">
        <f ca="1">'Synthese chemins'!I3686*'Synthese chemins'!$AB3686</f>
        <v>0.14285714285714285</v>
      </c>
      <c r="J3686" s="20">
        <f ca="1">'Synthese chemins'!J3686*'Synthese chemins'!$AB3686</f>
        <v>0</v>
      </c>
      <c r="K3686" s="20">
        <f ca="1">'Synthese chemins'!K3686*'Synthese chemins'!$AB3686</f>
        <v>0</v>
      </c>
      <c r="L3686" s="20">
        <f ca="1">'Synthese chemins'!L3686*'Synthese chemins'!$AB3686</f>
        <v>0</v>
      </c>
      <c r="M3686" s="20">
        <f ca="1">'Synthese chemins'!M3686*'Synthese chemins'!$AB3686</f>
        <v>0.14285714285714285</v>
      </c>
      <c r="N3686" s="20">
        <f ca="1">'Synthese chemins'!N3686*'Synthese chemins'!$AB3686</f>
        <v>0</v>
      </c>
      <c r="O3686" s="20">
        <f ca="1">'Synthese chemins'!O3686*'Synthese chemins'!$AB3686</f>
        <v>0</v>
      </c>
      <c r="P3686" s="20">
        <f ca="1">'Synthese chemins'!P3686*'Synthese chemins'!$AB3686</f>
        <v>0</v>
      </c>
      <c r="Q3686" s="20">
        <f ca="1">'Synthese chemins'!Q3686*'Synthese chemins'!$AB3686</f>
        <v>0.2857142857142857</v>
      </c>
      <c r="R3686" s="20">
        <f ca="1">'Synthese chemins'!R3686*'Synthese chemins'!$AB3686</f>
        <v>0</v>
      </c>
      <c r="S3686" s="20">
        <f ca="1">'Synthese chemins'!S3686*'Synthese chemins'!$AB3686</f>
        <v>0</v>
      </c>
      <c r="T3686" s="20">
        <f ca="1">'Synthese chemins'!T3686*'Synthese chemins'!$AB3686</f>
        <v>0</v>
      </c>
      <c r="U3686" s="20">
        <f ca="1">'Synthese chemins'!U3686*'Synthese chemins'!$AB3686</f>
        <v>0</v>
      </c>
      <c r="V3686" s="20">
        <f ca="1">'Synthese chemins'!V3686*'Synthese chemins'!$AB3686</f>
        <v>0</v>
      </c>
      <c r="W3686" s="20">
        <f ca="1">'Synthese chemins'!W3686*'Synthese chemins'!$AB3686</f>
        <v>0</v>
      </c>
      <c r="X3686" s="20">
        <f ca="1">'Synthese chemins'!X3686*'Synthese chemins'!$AB3686</f>
        <v>0</v>
      </c>
      <c r="Y3686" s="5"/>
      <c r="Z3686" s="2">
        <f ca="1">'Synthese chemins'!AB3686</f>
        <v>0.14285714285714285</v>
      </c>
      <c r="AA3686" s="19"/>
    </row>
    <row r="3687" spans="1:27">
      <c r="A3687" s="2">
        <f t="shared" si="83"/>
        <v>3686</v>
      </c>
      <c r="B3687" s="2">
        <f>'Synthese chemins'!B3687</f>
        <v>7</v>
      </c>
      <c r="C3687" s="2">
        <f>'Synthese chemins'!C3687</f>
        <v>4</v>
      </c>
      <c r="D3687" s="2" t="str">
        <f>'Synthese chemins'!D3687</f>
        <v>Non</v>
      </c>
      <c r="E3687" s="20">
        <f ca="1">'Synthese chemins'!E3687*'Synthese chemins'!$AB3687</f>
        <v>0</v>
      </c>
      <c r="F3687" s="20">
        <f ca="1">'Synthese chemins'!F3687*'Synthese chemins'!$AB3687</f>
        <v>0.2857142857142857</v>
      </c>
      <c r="G3687" s="20">
        <f ca="1">'Synthese chemins'!G3687*'Synthese chemins'!$AB3687</f>
        <v>0</v>
      </c>
      <c r="H3687" s="20">
        <f ca="1">'Synthese chemins'!H3687*'Synthese chemins'!$AB3687</f>
        <v>0</v>
      </c>
      <c r="I3687" s="20">
        <f ca="1">'Synthese chemins'!I3687*'Synthese chemins'!$AB3687</f>
        <v>0.42857142857142855</v>
      </c>
      <c r="J3687" s="20">
        <f ca="1">'Synthese chemins'!J3687*'Synthese chemins'!$AB3687</f>
        <v>0</v>
      </c>
      <c r="K3687" s="20">
        <f ca="1">'Synthese chemins'!K3687*'Synthese chemins'!$AB3687</f>
        <v>0</v>
      </c>
      <c r="L3687" s="20">
        <f ca="1">'Synthese chemins'!L3687*'Synthese chemins'!$AB3687</f>
        <v>0</v>
      </c>
      <c r="M3687" s="20">
        <f ca="1">'Synthese chemins'!M3687*'Synthese chemins'!$AB3687</f>
        <v>0.14285714285714285</v>
      </c>
      <c r="N3687" s="20">
        <f ca="1">'Synthese chemins'!N3687*'Synthese chemins'!$AB3687</f>
        <v>0.14285714285714285</v>
      </c>
      <c r="O3687" s="20">
        <f ca="1">'Synthese chemins'!O3687*'Synthese chemins'!$AB3687</f>
        <v>0</v>
      </c>
      <c r="P3687" s="20">
        <f ca="1">'Synthese chemins'!P3687*'Synthese chemins'!$AB3687</f>
        <v>0</v>
      </c>
      <c r="Q3687" s="20">
        <f ca="1">'Synthese chemins'!Q3687*'Synthese chemins'!$AB3687</f>
        <v>0</v>
      </c>
      <c r="R3687" s="20">
        <f ca="1">'Synthese chemins'!R3687*'Synthese chemins'!$AB3687</f>
        <v>0</v>
      </c>
      <c r="S3687" s="20">
        <f ca="1">'Synthese chemins'!S3687*'Synthese chemins'!$AB3687</f>
        <v>0</v>
      </c>
      <c r="T3687" s="20">
        <f ca="1">'Synthese chemins'!T3687*'Synthese chemins'!$AB3687</f>
        <v>0</v>
      </c>
      <c r="U3687" s="20">
        <f ca="1">'Synthese chemins'!U3687*'Synthese chemins'!$AB3687</f>
        <v>0</v>
      </c>
      <c r="V3687" s="20">
        <f ca="1">'Synthese chemins'!V3687*'Synthese chemins'!$AB3687</f>
        <v>0</v>
      </c>
      <c r="W3687" s="20">
        <f ca="1">'Synthese chemins'!W3687*'Synthese chemins'!$AB3687</f>
        <v>0</v>
      </c>
      <c r="X3687" s="20">
        <f ca="1">'Synthese chemins'!X3687*'Synthese chemins'!$AB3687</f>
        <v>0</v>
      </c>
      <c r="Y3687" s="5"/>
      <c r="Z3687" s="2">
        <f ca="1">'Synthese chemins'!AB3687</f>
        <v>0.14285714285714285</v>
      </c>
      <c r="AA3687" s="19"/>
    </row>
    <row r="3688" spans="1:27">
      <c r="A3688" s="2">
        <f t="shared" si="83"/>
        <v>3687</v>
      </c>
      <c r="B3688" s="2">
        <f>'Synthese chemins'!B3688</f>
        <v>7</v>
      </c>
      <c r="C3688" s="2">
        <f>'Synthese chemins'!C3688</f>
        <v>4</v>
      </c>
      <c r="D3688" s="2" t="str">
        <f>'Synthese chemins'!D3688</f>
        <v>Non</v>
      </c>
      <c r="E3688" s="20">
        <f ca="1">'Synthese chemins'!E3688*'Synthese chemins'!$AB3688</f>
        <v>0</v>
      </c>
      <c r="F3688" s="20">
        <f ca="1">'Synthese chemins'!F3688*'Synthese chemins'!$AB3688</f>
        <v>0.42857142857142855</v>
      </c>
      <c r="G3688" s="20">
        <f ca="1">'Synthese chemins'!G3688*'Synthese chemins'!$AB3688</f>
        <v>0</v>
      </c>
      <c r="H3688" s="20">
        <f ca="1">'Synthese chemins'!H3688*'Synthese chemins'!$AB3688</f>
        <v>0</v>
      </c>
      <c r="I3688" s="20">
        <f ca="1">'Synthese chemins'!I3688*'Synthese chemins'!$AB3688</f>
        <v>0.14285714285714285</v>
      </c>
      <c r="J3688" s="20">
        <f ca="1">'Synthese chemins'!J3688*'Synthese chemins'!$AB3688</f>
        <v>0</v>
      </c>
      <c r="K3688" s="20">
        <f ca="1">'Synthese chemins'!K3688*'Synthese chemins'!$AB3688</f>
        <v>0</v>
      </c>
      <c r="L3688" s="20">
        <f ca="1">'Synthese chemins'!L3688*'Synthese chemins'!$AB3688</f>
        <v>0</v>
      </c>
      <c r="M3688" s="20">
        <f ca="1">'Synthese chemins'!M3688*'Synthese chemins'!$AB3688</f>
        <v>0</v>
      </c>
      <c r="N3688" s="20">
        <f ca="1">'Synthese chemins'!N3688*'Synthese chemins'!$AB3688</f>
        <v>0</v>
      </c>
      <c r="O3688" s="20">
        <f ca="1">'Synthese chemins'!O3688*'Synthese chemins'!$AB3688</f>
        <v>0.14285714285714285</v>
      </c>
      <c r="P3688" s="20">
        <f ca="1">'Synthese chemins'!P3688*'Synthese chemins'!$AB3688</f>
        <v>0</v>
      </c>
      <c r="Q3688" s="20">
        <f ca="1">'Synthese chemins'!Q3688*'Synthese chemins'!$AB3688</f>
        <v>0</v>
      </c>
      <c r="R3688" s="20">
        <f ca="1">'Synthese chemins'!R3688*'Synthese chemins'!$AB3688</f>
        <v>0.2857142857142857</v>
      </c>
      <c r="S3688" s="20">
        <f ca="1">'Synthese chemins'!S3688*'Synthese chemins'!$AB3688</f>
        <v>0</v>
      </c>
      <c r="T3688" s="20">
        <f ca="1">'Synthese chemins'!T3688*'Synthese chemins'!$AB3688</f>
        <v>0</v>
      </c>
      <c r="U3688" s="20">
        <f ca="1">'Synthese chemins'!U3688*'Synthese chemins'!$AB3688</f>
        <v>0</v>
      </c>
      <c r="V3688" s="20">
        <f ca="1">'Synthese chemins'!V3688*'Synthese chemins'!$AB3688</f>
        <v>0</v>
      </c>
      <c r="W3688" s="20">
        <f ca="1">'Synthese chemins'!W3688*'Synthese chemins'!$AB3688</f>
        <v>0</v>
      </c>
      <c r="X3688" s="20">
        <f ca="1">'Synthese chemins'!X3688*'Synthese chemins'!$AB3688</f>
        <v>0</v>
      </c>
      <c r="Y3688" s="5"/>
      <c r="Z3688" s="2">
        <f ca="1">'Synthese chemins'!AB3688</f>
        <v>0.14285714285714285</v>
      </c>
      <c r="AA3688" s="19"/>
    </row>
    <row r="3689" spans="1:27">
      <c r="A3689" s="2">
        <f t="shared" si="83"/>
        <v>3688</v>
      </c>
      <c r="B3689" s="2">
        <f>'Synthese chemins'!B3689</f>
        <v>7</v>
      </c>
      <c r="C3689" s="2">
        <f>'Synthese chemins'!C3689</f>
        <v>3</v>
      </c>
      <c r="D3689" s="2" t="str">
        <f>'Synthese chemins'!D3689</f>
        <v>Non</v>
      </c>
      <c r="E3689" s="20">
        <f ca="1">'Synthese chemins'!E3689*'Synthese chemins'!$AB3689</f>
        <v>0</v>
      </c>
      <c r="F3689" s="20">
        <f ca="1">'Synthese chemins'!F3689*'Synthese chemins'!$AB3689</f>
        <v>0.5714285714285714</v>
      </c>
      <c r="G3689" s="20">
        <f ca="1">'Synthese chemins'!G3689*'Synthese chemins'!$AB3689</f>
        <v>0</v>
      </c>
      <c r="H3689" s="20">
        <f ca="1">'Synthese chemins'!H3689*'Synthese chemins'!$AB3689</f>
        <v>0</v>
      </c>
      <c r="I3689" s="20">
        <f ca="1">'Synthese chemins'!I3689*'Synthese chemins'!$AB3689</f>
        <v>0.2857142857142857</v>
      </c>
      <c r="J3689" s="20">
        <f ca="1">'Synthese chemins'!J3689*'Synthese chemins'!$AB3689</f>
        <v>0</v>
      </c>
      <c r="K3689" s="20">
        <f ca="1">'Synthese chemins'!K3689*'Synthese chemins'!$AB3689</f>
        <v>0</v>
      </c>
      <c r="L3689" s="20">
        <f ca="1">'Synthese chemins'!L3689*'Synthese chemins'!$AB3689</f>
        <v>0.14285714285714285</v>
      </c>
      <c r="M3689" s="20">
        <f ca="1">'Synthese chemins'!M3689*'Synthese chemins'!$AB3689</f>
        <v>0</v>
      </c>
      <c r="N3689" s="20">
        <f ca="1">'Synthese chemins'!N3689*'Synthese chemins'!$AB3689</f>
        <v>0</v>
      </c>
      <c r="O3689" s="20">
        <f ca="1">'Synthese chemins'!O3689*'Synthese chemins'!$AB3689</f>
        <v>0</v>
      </c>
      <c r="P3689" s="20">
        <f ca="1">'Synthese chemins'!P3689*'Synthese chemins'!$AB3689</f>
        <v>0</v>
      </c>
      <c r="Q3689" s="20">
        <f ca="1">'Synthese chemins'!Q3689*'Synthese chemins'!$AB3689</f>
        <v>0</v>
      </c>
      <c r="R3689" s="20">
        <f ca="1">'Synthese chemins'!R3689*'Synthese chemins'!$AB3689</f>
        <v>0</v>
      </c>
      <c r="S3689" s="20">
        <f ca="1">'Synthese chemins'!S3689*'Synthese chemins'!$AB3689</f>
        <v>0</v>
      </c>
      <c r="T3689" s="20">
        <f ca="1">'Synthese chemins'!T3689*'Synthese chemins'!$AB3689</f>
        <v>0</v>
      </c>
      <c r="U3689" s="20">
        <f ca="1">'Synthese chemins'!U3689*'Synthese chemins'!$AB3689</f>
        <v>0</v>
      </c>
      <c r="V3689" s="20">
        <f ca="1">'Synthese chemins'!V3689*'Synthese chemins'!$AB3689</f>
        <v>0</v>
      </c>
      <c r="W3689" s="20">
        <f ca="1">'Synthese chemins'!W3689*'Synthese chemins'!$AB3689</f>
        <v>0</v>
      </c>
      <c r="X3689" s="20">
        <f ca="1">'Synthese chemins'!X3689*'Synthese chemins'!$AB3689</f>
        <v>0</v>
      </c>
      <c r="Y3689" s="5"/>
      <c r="Z3689" s="2">
        <f ca="1">'Synthese chemins'!AB3689</f>
        <v>0.14285714285714285</v>
      </c>
      <c r="AA3689" s="19"/>
    </row>
    <row r="3690" spans="1:27">
      <c r="A3690" s="2">
        <f t="shared" si="83"/>
        <v>3689</v>
      </c>
      <c r="B3690" s="2">
        <f>'Synthese chemins'!B3690</f>
        <v>7</v>
      </c>
      <c r="C3690" s="2">
        <f>'Synthese chemins'!C3690</f>
        <v>3</v>
      </c>
      <c r="D3690" s="2" t="str">
        <f>'Synthese chemins'!D3690</f>
        <v>Non</v>
      </c>
      <c r="E3690" s="20">
        <f ca="1">'Synthese chemins'!E3690*'Synthese chemins'!$AB3690</f>
        <v>0</v>
      </c>
      <c r="F3690" s="20">
        <f ca="1">'Synthese chemins'!F3690*'Synthese chemins'!$AB3690</f>
        <v>0.71428571428571419</v>
      </c>
      <c r="G3690" s="20">
        <f ca="1">'Synthese chemins'!G3690*'Synthese chemins'!$AB3690</f>
        <v>0</v>
      </c>
      <c r="H3690" s="20">
        <f ca="1">'Synthese chemins'!H3690*'Synthese chemins'!$AB3690</f>
        <v>0</v>
      </c>
      <c r="I3690" s="20">
        <f ca="1">'Synthese chemins'!I3690*'Synthese chemins'!$AB3690</f>
        <v>0.14285714285714285</v>
      </c>
      <c r="J3690" s="20">
        <f ca="1">'Synthese chemins'!J3690*'Synthese chemins'!$AB3690</f>
        <v>0</v>
      </c>
      <c r="K3690" s="20">
        <f ca="1">'Synthese chemins'!K3690*'Synthese chemins'!$AB3690</f>
        <v>0</v>
      </c>
      <c r="L3690" s="20">
        <f ca="1">'Synthese chemins'!L3690*'Synthese chemins'!$AB3690</f>
        <v>0</v>
      </c>
      <c r="M3690" s="20">
        <f ca="1">'Synthese chemins'!M3690*'Synthese chemins'!$AB3690</f>
        <v>0.14285714285714285</v>
      </c>
      <c r="N3690" s="20">
        <f ca="1">'Synthese chemins'!N3690*'Synthese chemins'!$AB3690</f>
        <v>0</v>
      </c>
      <c r="O3690" s="20">
        <f ca="1">'Synthese chemins'!O3690*'Synthese chemins'!$AB3690</f>
        <v>0</v>
      </c>
      <c r="P3690" s="20">
        <f ca="1">'Synthese chemins'!P3690*'Synthese chemins'!$AB3690</f>
        <v>0</v>
      </c>
      <c r="Q3690" s="20">
        <f ca="1">'Synthese chemins'!Q3690*'Synthese chemins'!$AB3690</f>
        <v>0</v>
      </c>
      <c r="R3690" s="20">
        <f ca="1">'Synthese chemins'!R3690*'Synthese chemins'!$AB3690</f>
        <v>0</v>
      </c>
      <c r="S3690" s="20">
        <f ca="1">'Synthese chemins'!S3690*'Synthese chemins'!$AB3690</f>
        <v>0</v>
      </c>
      <c r="T3690" s="20">
        <f ca="1">'Synthese chemins'!T3690*'Synthese chemins'!$AB3690</f>
        <v>0</v>
      </c>
      <c r="U3690" s="20">
        <f ca="1">'Synthese chemins'!U3690*'Synthese chemins'!$AB3690</f>
        <v>0</v>
      </c>
      <c r="V3690" s="20">
        <f ca="1">'Synthese chemins'!V3690*'Synthese chemins'!$AB3690</f>
        <v>0</v>
      </c>
      <c r="W3690" s="20">
        <f ca="1">'Synthese chemins'!W3690*'Synthese chemins'!$AB3690</f>
        <v>0</v>
      </c>
      <c r="X3690" s="20">
        <f ca="1">'Synthese chemins'!X3690*'Synthese chemins'!$AB3690</f>
        <v>0</v>
      </c>
      <c r="Y3690" s="5"/>
      <c r="Z3690" s="2">
        <f ca="1">'Synthese chemins'!AB3690</f>
        <v>0.14285714285714285</v>
      </c>
      <c r="AA3690" s="19"/>
    </row>
    <row r="3691" spans="1:27">
      <c r="A3691" s="2">
        <f t="shared" si="83"/>
        <v>3690</v>
      </c>
      <c r="B3691" s="2">
        <f>'Synthese chemins'!B3691</f>
        <v>7</v>
      </c>
      <c r="C3691" s="2">
        <f>'Synthese chemins'!C3691</f>
        <v>4</v>
      </c>
      <c r="D3691" s="2" t="str">
        <f>'Synthese chemins'!D3691</f>
        <v>Non</v>
      </c>
      <c r="E3691" s="20">
        <f ca="1">'Synthese chemins'!E3691*'Synthese chemins'!$AB3691</f>
        <v>0</v>
      </c>
      <c r="F3691" s="20">
        <f ca="1">'Synthese chemins'!F3691*'Synthese chemins'!$AB3691</f>
        <v>0.5714285714285714</v>
      </c>
      <c r="G3691" s="20">
        <f ca="1">'Synthese chemins'!G3691*'Synthese chemins'!$AB3691</f>
        <v>0</v>
      </c>
      <c r="H3691" s="20">
        <f ca="1">'Synthese chemins'!H3691*'Synthese chemins'!$AB3691</f>
        <v>0</v>
      </c>
      <c r="I3691" s="20">
        <f ca="1">'Synthese chemins'!I3691*'Synthese chemins'!$AB3691</f>
        <v>0.14285714285714285</v>
      </c>
      <c r="J3691" s="20">
        <f ca="1">'Synthese chemins'!J3691*'Synthese chemins'!$AB3691</f>
        <v>0</v>
      </c>
      <c r="K3691" s="20">
        <f ca="1">'Synthese chemins'!K3691*'Synthese chemins'!$AB3691</f>
        <v>0</v>
      </c>
      <c r="L3691" s="20">
        <f ca="1">'Synthese chemins'!L3691*'Synthese chemins'!$AB3691</f>
        <v>0.14285714285714285</v>
      </c>
      <c r="M3691" s="20">
        <f ca="1">'Synthese chemins'!M3691*'Synthese chemins'!$AB3691</f>
        <v>0</v>
      </c>
      <c r="N3691" s="20">
        <f ca="1">'Synthese chemins'!N3691*'Synthese chemins'!$AB3691</f>
        <v>0.14285714285714285</v>
      </c>
      <c r="O3691" s="20">
        <f ca="1">'Synthese chemins'!O3691*'Synthese chemins'!$AB3691</f>
        <v>0</v>
      </c>
      <c r="P3691" s="20">
        <f ca="1">'Synthese chemins'!P3691*'Synthese chemins'!$AB3691</f>
        <v>0</v>
      </c>
      <c r="Q3691" s="20">
        <f ca="1">'Synthese chemins'!Q3691*'Synthese chemins'!$AB3691</f>
        <v>0</v>
      </c>
      <c r="R3691" s="20">
        <f ca="1">'Synthese chemins'!R3691*'Synthese chemins'!$AB3691</f>
        <v>0</v>
      </c>
      <c r="S3691" s="20">
        <f ca="1">'Synthese chemins'!S3691*'Synthese chemins'!$AB3691</f>
        <v>0</v>
      </c>
      <c r="T3691" s="20">
        <f ca="1">'Synthese chemins'!T3691*'Synthese chemins'!$AB3691</f>
        <v>0</v>
      </c>
      <c r="U3691" s="20">
        <f ca="1">'Synthese chemins'!U3691*'Synthese chemins'!$AB3691</f>
        <v>0</v>
      </c>
      <c r="V3691" s="20">
        <f ca="1">'Synthese chemins'!V3691*'Synthese chemins'!$AB3691</f>
        <v>0</v>
      </c>
      <c r="W3691" s="20">
        <f ca="1">'Synthese chemins'!W3691*'Synthese chemins'!$AB3691</f>
        <v>0</v>
      </c>
      <c r="X3691" s="20">
        <f ca="1">'Synthese chemins'!X3691*'Synthese chemins'!$AB3691</f>
        <v>0</v>
      </c>
      <c r="Y3691" s="5"/>
      <c r="Z3691" s="2">
        <f ca="1">'Synthese chemins'!AB3691</f>
        <v>0.14285714285714285</v>
      </c>
      <c r="AA3691" s="19"/>
    </row>
    <row r="3692" spans="1:27">
      <c r="A3692" s="2">
        <f t="shared" si="83"/>
        <v>3691</v>
      </c>
      <c r="B3692" s="2">
        <f>'Synthese chemins'!B3692</f>
        <v>7</v>
      </c>
      <c r="C3692" s="2">
        <f>'Synthese chemins'!C3692</f>
        <v>2</v>
      </c>
      <c r="D3692" s="2" t="str">
        <f>'Synthese chemins'!D3692</f>
        <v>Non</v>
      </c>
      <c r="E3692" s="20">
        <f ca="1">'Synthese chemins'!E3692*'Synthese chemins'!$AB3692</f>
        <v>0</v>
      </c>
      <c r="F3692" s="20">
        <f ca="1">'Synthese chemins'!F3692*'Synthese chemins'!$AB3692</f>
        <v>0.71428571428571419</v>
      </c>
      <c r="G3692" s="20">
        <f ca="1">'Synthese chemins'!G3692*'Synthese chemins'!$AB3692</f>
        <v>0</v>
      </c>
      <c r="H3692" s="20">
        <f ca="1">'Synthese chemins'!H3692*'Synthese chemins'!$AB3692</f>
        <v>0</v>
      </c>
      <c r="I3692" s="20">
        <f ca="1">'Synthese chemins'!I3692*'Synthese chemins'!$AB3692</f>
        <v>0.2857142857142857</v>
      </c>
      <c r="J3692" s="20">
        <f ca="1">'Synthese chemins'!J3692*'Synthese chemins'!$AB3692</f>
        <v>0</v>
      </c>
      <c r="K3692" s="20">
        <f ca="1">'Synthese chemins'!K3692*'Synthese chemins'!$AB3692</f>
        <v>0</v>
      </c>
      <c r="L3692" s="20">
        <f ca="1">'Synthese chemins'!L3692*'Synthese chemins'!$AB3692</f>
        <v>0</v>
      </c>
      <c r="M3692" s="20">
        <f ca="1">'Synthese chemins'!M3692*'Synthese chemins'!$AB3692</f>
        <v>0</v>
      </c>
      <c r="N3692" s="20">
        <f ca="1">'Synthese chemins'!N3692*'Synthese chemins'!$AB3692</f>
        <v>0</v>
      </c>
      <c r="O3692" s="20">
        <f ca="1">'Synthese chemins'!O3692*'Synthese chemins'!$AB3692</f>
        <v>0</v>
      </c>
      <c r="P3692" s="20">
        <f ca="1">'Synthese chemins'!P3692*'Synthese chemins'!$AB3692</f>
        <v>0</v>
      </c>
      <c r="Q3692" s="20">
        <f ca="1">'Synthese chemins'!Q3692*'Synthese chemins'!$AB3692</f>
        <v>0</v>
      </c>
      <c r="R3692" s="20">
        <f ca="1">'Synthese chemins'!R3692*'Synthese chemins'!$AB3692</f>
        <v>0</v>
      </c>
      <c r="S3692" s="20">
        <f ca="1">'Synthese chemins'!S3692*'Synthese chemins'!$AB3692</f>
        <v>0</v>
      </c>
      <c r="T3692" s="20">
        <f ca="1">'Synthese chemins'!T3692*'Synthese chemins'!$AB3692</f>
        <v>0</v>
      </c>
      <c r="U3692" s="20">
        <f ca="1">'Synthese chemins'!U3692*'Synthese chemins'!$AB3692</f>
        <v>0</v>
      </c>
      <c r="V3692" s="20">
        <f ca="1">'Synthese chemins'!V3692*'Synthese chemins'!$AB3692</f>
        <v>0</v>
      </c>
      <c r="W3692" s="20">
        <f ca="1">'Synthese chemins'!W3692*'Synthese chemins'!$AB3692</f>
        <v>0</v>
      </c>
      <c r="X3692" s="20">
        <f ca="1">'Synthese chemins'!X3692*'Synthese chemins'!$AB3692</f>
        <v>0</v>
      </c>
      <c r="Y3692" s="5"/>
      <c r="Z3692" s="2">
        <f ca="1">'Synthese chemins'!AB3692</f>
        <v>0.14285714285714285</v>
      </c>
      <c r="AA3692" s="19"/>
    </row>
    <row r="3693" spans="1:27">
      <c r="A3693" s="2">
        <f t="shared" si="83"/>
        <v>3692</v>
      </c>
      <c r="B3693" s="2">
        <f>'Synthese chemins'!B3693</f>
        <v>7</v>
      </c>
      <c r="C3693" s="2">
        <f>'Synthese chemins'!C3693</f>
        <v>3</v>
      </c>
      <c r="D3693" s="2" t="str">
        <f>'Synthese chemins'!D3693</f>
        <v>Non</v>
      </c>
      <c r="E3693" s="20">
        <f ca="1">'Synthese chemins'!E3693*'Synthese chemins'!$AB3693</f>
        <v>0</v>
      </c>
      <c r="F3693" s="20">
        <f ca="1">'Synthese chemins'!F3693*'Synthese chemins'!$AB3693</f>
        <v>0.71428571428571419</v>
      </c>
      <c r="G3693" s="20">
        <f ca="1">'Synthese chemins'!G3693*'Synthese chemins'!$AB3693</f>
        <v>0</v>
      </c>
      <c r="H3693" s="20">
        <f ca="1">'Synthese chemins'!H3693*'Synthese chemins'!$AB3693</f>
        <v>0</v>
      </c>
      <c r="I3693" s="20">
        <f ca="1">'Synthese chemins'!I3693*'Synthese chemins'!$AB3693</f>
        <v>0.14285714285714285</v>
      </c>
      <c r="J3693" s="20">
        <f ca="1">'Synthese chemins'!J3693*'Synthese chemins'!$AB3693</f>
        <v>0</v>
      </c>
      <c r="K3693" s="20">
        <f ca="1">'Synthese chemins'!K3693*'Synthese chemins'!$AB3693</f>
        <v>0</v>
      </c>
      <c r="L3693" s="20">
        <f ca="1">'Synthese chemins'!L3693*'Synthese chemins'!$AB3693</f>
        <v>0</v>
      </c>
      <c r="M3693" s="20">
        <f ca="1">'Synthese chemins'!M3693*'Synthese chemins'!$AB3693</f>
        <v>0</v>
      </c>
      <c r="N3693" s="20">
        <f ca="1">'Synthese chemins'!N3693*'Synthese chemins'!$AB3693</f>
        <v>0</v>
      </c>
      <c r="O3693" s="20">
        <f ca="1">'Synthese chemins'!O3693*'Synthese chemins'!$AB3693</f>
        <v>0</v>
      </c>
      <c r="P3693" s="20">
        <f ca="1">'Synthese chemins'!P3693*'Synthese chemins'!$AB3693</f>
        <v>0</v>
      </c>
      <c r="Q3693" s="20">
        <f ca="1">'Synthese chemins'!Q3693*'Synthese chemins'!$AB3693</f>
        <v>0</v>
      </c>
      <c r="R3693" s="20">
        <f ca="1">'Synthese chemins'!R3693*'Synthese chemins'!$AB3693</f>
        <v>0</v>
      </c>
      <c r="S3693" s="20">
        <f ca="1">'Synthese chemins'!S3693*'Synthese chemins'!$AB3693</f>
        <v>0.14285714285714285</v>
      </c>
      <c r="T3693" s="20">
        <f ca="1">'Synthese chemins'!T3693*'Synthese chemins'!$AB3693</f>
        <v>0</v>
      </c>
      <c r="U3693" s="20">
        <f ca="1">'Synthese chemins'!U3693*'Synthese chemins'!$AB3693</f>
        <v>0</v>
      </c>
      <c r="V3693" s="20">
        <f ca="1">'Synthese chemins'!V3693*'Synthese chemins'!$AB3693</f>
        <v>0</v>
      </c>
      <c r="W3693" s="20">
        <f ca="1">'Synthese chemins'!W3693*'Synthese chemins'!$AB3693</f>
        <v>0</v>
      </c>
      <c r="X3693" s="20">
        <f ca="1">'Synthese chemins'!X3693*'Synthese chemins'!$AB3693</f>
        <v>0</v>
      </c>
      <c r="Y3693" s="5"/>
      <c r="Z3693" s="2">
        <f ca="1">'Synthese chemins'!AB3693</f>
        <v>0.14285714285714285</v>
      </c>
      <c r="AA3693" s="19"/>
    </row>
    <row r="3694" spans="1:27">
      <c r="A3694" s="2">
        <f t="shared" si="83"/>
        <v>3693</v>
      </c>
      <c r="B3694" s="2">
        <f>'Synthese chemins'!B3694</f>
        <v>7</v>
      </c>
      <c r="C3694" s="2">
        <f>'Synthese chemins'!C3694</f>
        <v>3</v>
      </c>
      <c r="D3694" s="2" t="str">
        <f>'Synthese chemins'!D3694</f>
        <v>Non</v>
      </c>
      <c r="E3694" s="20">
        <f ca="1">'Synthese chemins'!E3694*'Synthese chemins'!$AB3694</f>
        <v>0</v>
      </c>
      <c r="F3694" s="20">
        <f ca="1">'Synthese chemins'!F3694*'Synthese chemins'!$AB3694</f>
        <v>0.42857142857142855</v>
      </c>
      <c r="G3694" s="20">
        <f ca="1">'Synthese chemins'!G3694*'Synthese chemins'!$AB3694</f>
        <v>0</v>
      </c>
      <c r="H3694" s="20">
        <f ca="1">'Synthese chemins'!H3694*'Synthese chemins'!$AB3694</f>
        <v>0.14285714285714285</v>
      </c>
      <c r="I3694" s="20">
        <f ca="1">'Synthese chemins'!I3694*'Synthese chemins'!$AB3694</f>
        <v>0.42857142857142855</v>
      </c>
      <c r="J3694" s="20">
        <f ca="1">'Synthese chemins'!J3694*'Synthese chemins'!$AB3694</f>
        <v>0</v>
      </c>
      <c r="K3694" s="20">
        <f ca="1">'Synthese chemins'!K3694*'Synthese chemins'!$AB3694</f>
        <v>0</v>
      </c>
      <c r="L3694" s="20">
        <f ca="1">'Synthese chemins'!L3694*'Synthese chemins'!$AB3694</f>
        <v>0</v>
      </c>
      <c r="M3694" s="20">
        <f ca="1">'Synthese chemins'!M3694*'Synthese chemins'!$AB3694</f>
        <v>0</v>
      </c>
      <c r="N3694" s="20">
        <f ca="1">'Synthese chemins'!N3694*'Synthese chemins'!$AB3694</f>
        <v>0</v>
      </c>
      <c r="O3694" s="20">
        <f ca="1">'Synthese chemins'!O3694*'Synthese chemins'!$AB3694</f>
        <v>0</v>
      </c>
      <c r="P3694" s="20">
        <f ca="1">'Synthese chemins'!P3694*'Synthese chemins'!$AB3694</f>
        <v>0</v>
      </c>
      <c r="Q3694" s="20">
        <f ca="1">'Synthese chemins'!Q3694*'Synthese chemins'!$AB3694</f>
        <v>0</v>
      </c>
      <c r="R3694" s="20">
        <f ca="1">'Synthese chemins'!R3694*'Synthese chemins'!$AB3694</f>
        <v>0</v>
      </c>
      <c r="S3694" s="20">
        <f ca="1">'Synthese chemins'!S3694*'Synthese chemins'!$AB3694</f>
        <v>0</v>
      </c>
      <c r="T3694" s="20">
        <f ca="1">'Synthese chemins'!T3694*'Synthese chemins'!$AB3694</f>
        <v>0</v>
      </c>
      <c r="U3694" s="20">
        <f ca="1">'Synthese chemins'!U3694*'Synthese chemins'!$AB3694</f>
        <v>0</v>
      </c>
      <c r="V3694" s="20">
        <f ca="1">'Synthese chemins'!V3694*'Synthese chemins'!$AB3694</f>
        <v>0</v>
      </c>
      <c r="W3694" s="20">
        <f ca="1">'Synthese chemins'!W3694*'Synthese chemins'!$AB3694</f>
        <v>0</v>
      </c>
      <c r="X3694" s="20">
        <f ca="1">'Synthese chemins'!X3694*'Synthese chemins'!$AB3694</f>
        <v>0</v>
      </c>
      <c r="Y3694" s="5"/>
      <c r="Z3694" s="2">
        <f ca="1">'Synthese chemins'!AB3694</f>
        <v>0.14285714285714285</v>
      </c>
      <c r="AA3694" s="19"/>
    </row>
    <row r="3695" spans="1:27">
      <c r="A3695" s="2">
        <f t="shared" si="83"/>
        <v>3694</v>
      </c>
      <c r="B3695" s="2">
        <f>'Synthese chemins'!B3695</f>
        <v>7</v>
      </c>
      <c r="C3695" s="2">
        <f>'Synthese chemins'!C3695</f>
        <v>2</v>
      </c>
      <c r="D3695" s="2" t="str">
        <f>'Synthese chemins'!D3695</f>
        <v>Non</v>
      </c>
      <c r="E3695" s="20">
        <f ca="1">'Synthese chemins'!E3695*'Synthese chemins'!$AB3695</f>
        <v>0</v>
      </c>
      <c r="F3695" s="20">
        <f ca="1">'Synthese chemins'!F3695*'Synthese chemins'!$AB3695</f>
        <v>0.71428571428571419</v>
      </c>
      <c r="G3695" s="20">
        <f ca="1">'Synthese chemins'!G3695*'Synthese chemins'!$AB3695</f>
        <v>0</v>
      </c>
      <c r="H3695" s="20">
        <f ca="1">'Synthese chemins'!H3695*'Synthese chemins'!$AB3695</f>
        <v>0</v>
      </c>
      <c r="I3695" s="20">
        <f ca="1">'Synthese chemins'!I3695*'Synthese chemins'!$AB3695</f>
        <v>0.2857142857142857</v>
      </c>
      <c r="J3695" s="20">
        <f ca="1">'Synthese chemins'!J3695*'Synthese chemins'!$AB3695</f>
        <v>0</v>
      </c>
      <c r="K3695" s="20">
        <f ca="1">'Synthese chemins'!K3695*'Synthese chemins'!$AB3695</f>
        <v>0</v>
      </c>
      <c r="L3695" s="20">
        <f ca="1">'Synthese chemins'!L3695*'Synthese chemins'!$AB3695</f>
        <v>0</v>
      </c>
      <c r="M3695" s="20">
        <f ca="1">'Synthese chemins'!M3695*'Synthese chemins'!$AB3695</f>
        <v>0</v>
      </c>
      <c r="N3695" s="20">
        <f ca="1">'Synthese chemins'!N3695*'Synthese chemins'!$AB3695</f>
        <v>0</v>
      </c>
      <c r="O3695" s="20">
        <f ca="1">'Synthese chemins'!O3695*'Synthese chemins'!$AB3695</f>
        <v>0</v>
      </c>
      <c r="P3695" s="20">
        <f ca="1">'Synthese chemins'!P3695*'Synthese chemins'!$AB3695</f>
        <v>0</v>
      </c>
      <c r="Q3695" s="20">
        <f ca="1">'Synthese chemins'!Q3695*'Synthese chemins'!$AB3695</f>
        <v>0</v>
      </c>
      <c r="R3695" s="20">
        <f ca="1">'Synthese chemins'!R3695*'Synthese chemins'!$AB3695</f>
        <v>0</v>
      </c>
      <c r="S3695" s="20">
        <f ca="1">'Synthese chemins'!S3695*'Synthese chemins'!$AB3695</f>
        <v>0</v>
      </c>
      <c r="T3695" s="20">
        <f ca="1">'Synthese chemins'!T3695*'Synthese chemins'!$AB3695</f>
        <v>0</v>
      </c>
      <c r="U3695" s="20">
        <f ca="1">'Synthese chemins'!U3695*'Synthese chemins'!$AB3695</f>
        <v>0</v>
      </c>
      <c r="V3695" s="20">
        <f ca="1">'Synthese chemins'!V3695*'Synthese chemins'!$AB3695</f>
        <v>0</v>
      </c>
      <c r="W3695" s="20">
        <f ca="1">'Synthese chemins'!W3695*'Synthese chemins'!$AB3695</f>
        <v>0</v>
      </c>
      <c r="X3695" s="20">
        <f ca="1">'Synthese chemins'!X3695*'Synthese chemins'!$AB3695</f>
        <v>0</v>
      </c>
      <c r="Y3695" s="5"/>
      <c r="Z3695" s="2">
        <f ca="1">'Synthese chemins'!AB3695</f>
        <v>0.14285714285714285</v>
      </c>
      <c r="AA3695" s="19"/>
    </row>
    <row r="3696" spans="1:27">
      <c r="A3696" s="2">
        <f t="shared" si="83"/>
        <v>3695</v>
      </c>
      <c r="B3696" s="2">
        <f>'Synthese chemins'!B3696</f>
        <v>7</v>
      </c>
      <c r="C3696" s="2">
        <f>'Synthese chemins'!C3696</f>
        <v>2</v>
      </c>
      <c r="D3696" s="2" t="str">
        <f>'Synthese chemins'!D3696</f>
        <v>Non</v>
      </c>
      <c r="E3696" s="20">
        <f ca="1">'Synthese chemins'!E3696*'Synthese chemins'!$AB3696</f>
        <v>0</v>
      </c>
      <c r="F3696" s="20">
        <f ca="1">'Synthese chemins'!F3696*'Synthese chemins'!$AB3696</f>
        <v>0.42857142857142855</v>
      </c>
      <c r="G3696" s="20">
        <f ca="1">'Synthese chemins'!G3696*'Synthese chemins'!$AB3696</f>
        <v>0</v>
      </c>
      <c r="H3696" s="20">
        <f ca="1">'Synthese chemins'!H3696*'Synthese chemins'!$AB3696</f>
        <v>0</v>
      </c>
      <c r="I3696" s="20">
        <f ca="1">'Synthese chemins'!I3696*'Synthese chemins'!$AB3696</f>
        <v>0.5714285714285714</v>
      </c>
      <c r="J3696" s="20">
        <f ca="1">'Synthese chemins'!J3696*'Synthese chemins'!$AB3696</f>
        <v>0</v>
      </c>
      <c r="K3696" s="20">
        <f ca="1">'Synthese chemins'!K3696*'Synthese chemins'!$AB3696</f>
        <v>0</v>
      </c>
      <c r="L3696" s="20">
        <f ca="1">'Synthese chemins'!L3696*'Synthese chemins'!$AB3696</f>
        <v>0</v>
      </c>
      <c r="M3696" s="20">
        <f ca="1">'Synthese chemins'!M3696*'Synthese chemins'!$AB3696</f>
        <v>0</v>
      </c>
      <c r="N3696" s="20">
        <f ca="1">'Synthese chemins'!N3696*'Synthese chemins'!$AB3696</f>
        <v>0</v>
      </c>
      <c r="O3696" s="20">
        <f ca="1">'Synthese chemins'!O3696*'Synthese chemins'!$AB3696</f>
        <v>0</v>
      </c>
      <c r="P3696" s="20">
        <f ca="1">'Synthese chemins'!P3696*'Synthese chemins'!$AB3696</f>
        <v>0</v>
      </c>
      <c r="Q3696" s="20">
        <f ca="1">'Synthese chemins'!Q3696*'Synthese chemins'!$AB3696</f>
        <v>0</v>
      </c>
      <c r="R3696" s="20">
        <f ca="1">'Synthese chemins'!R3696*'Synthese chemins'!$AB3696</f>
        <v>0</v>
      </c>
      <c r="S3696" s="20">
        <f ca="1">'Synthese chemins'!S3696*'Synthese chemins'!$AB3696</f>
        <v>0</v>
      </c>
      <c r="T3696" s="20">
        <f ca="1">'Synthese chemins'!T3696*'Synthese chemins'!$AB3696</f>
        <v>0</v>
      </c>
      <c r="U3696" s="20">
        <f ca="1">'Synthese chemins'!U3696*'Synthese chemins'!$AB3696</f>
        <v>0</v>
      </c>
      <c r="V3696" s="20">
        <f ca="1">'Synthese chemins'!V3696*'Synthese chemins'!$AB3696</f>
        <v>0</v>
      </c>
      <c r="W3696" s="20">
        <f ca="1">'Synthese chemins'!W3696*'Synthese chemins'!$AB3696</f>
        <v>0</v>
      </c>
      <c r="X3696" s="20">
        <f ca="1">'Synthese chemins'!X3696*'Synthese chemins'!$AB3696</f>
        <v>0</v>
      </c>
      <c r="Y3696" s="5"/>
      <c r="Z3696" s="2">
        <f ca="1">'Synthese chemins'!AB3696</f>
        <v>0.14285714285714285</v>
      </c>
      <c r="AA3696" s="19"/>
    </row>
    <row r="3697" spans="1:27">
      <c r="A3697" s="2">
        <f t="shared" si="83"/>
        <v>3696</v>
      </c>
      <c r="B3697" s="2">
        <f>'Synthese chemins'!B3697</f>
        <v>7</v>
      </c>
      <c r="C3697" s="2">
        <f>'Synthese chemins'!C3697</f>
        <v>3</v>
      </c>
      <c r="D3697" s="2" t="str">
        <f>'Synthese chemins'!D3697</f>
        <v>Non</v>
      </c>
      <c r="E3697" s="20">
        <f ca="1">'Synthese chemins'!E3697*'Synthese chemins'!$AB3697</f>
        <v>0</v>
      </c>
      <c r="F3697" s="20">
        <f ca="1">'Synthese chemins'!F3697*'Synthese chemins'!$AB3697</f>
        <v>0.42857142857142855</v>
      </c>
      <c r="G3697" s="20">
        <f ca="1">'Synthese chemins'!G3697*'Synthese chemins'!$AB3697</f>
        <v>0</v>
      </c>
      <c r="H3697" s="20">
        <f ca="1">'Synthese chemins'!H3697*'Synthese chemins'!$AB3697</f>
        <v>0</v>
      </c>
      <c r="I3697" s="20">
        <f ca="1">'Synthese chemins'!I3697*'Synthese chemins'!$AB3697</f>
        <v>0.42857142857142855</v>
      </c>
      <c r="J3697" s="20">
        <f ca="1">'Synthese chemins'!J3697*'Synthese chemins'!$AB3697</f>
        <v>0</v>
      </c>
      <c r="K3697" s="20">
        <f ca="1">'Synthese chemins'!K3697*'Synthese chemins'!$AB3697</f>
        <v>0</v>
      </c>
      <c r="L3697" s="20">
        <f ca="1">'Synthese chemins'!L3697*'Synthese chemins'!$AB3697</f>
        <v>0</v>
      </c>
      <c r="M3697" s="20">
        <f ca="1">'Synthese chemins'!M3697*'Synthese chemins'!$AB3697</f>
        <v>0</v>
      </c>
      <c r="N3697" s="20">
        <f ca="1">'Synthese chemins'!N3697*'Synthese chemins'!$AB3697</f>
        <v>0.14285714285714285</v>
      </c>
      <c r="O3697" s="20">
        <f ca="1">'Synthese chemins'!O3697*'Synthese chemins'!$AB3697</f>
        <v>0</v>
      </c>
      <c r="P3697" s="20">
        <f ca="1">'Synthese chemins'!P3697*'Synthese chemins'!$AB3697</f>
        <v>0</v>
      </c>
      <c r="Q3697" s="20">
        <f ca="1">'Synthese chemins'!Q3697*'Synthese chemins'!$AB3697</f>
        <v>0</v>
      </c>
      <c r="R3697" s="20">
        <f ca="1">'Synthese chemins'!R3697*'Synthese chemins'!$AB3697</f>
        <v>0</v>
      </c>
      <c r="S3697" s="20">
        <f ca="1">'Synthese chemins'!S3697*'Synthese chemins'!$AB3697</f>
        <v>0</v>
      </c>
      <c r="T3697" s="20">
        <f ca="1">'Synthese chemins'!T3697*'Synthese chemins'!$AB3697</f>
        <v>0</v>
      </c>
      <c r="U3697" s="20">
        <f ca="1">'Synthese chemins'!U3697*'Synthese chemins'!$AB3697</f>
        <v>0</v>
      </c>
      <c r="V3697" s="20">
        <f ca="1">'Synthese chemins'!V3697*'Synthese chemins'!$AB3697</f>
        <v>0</v>
      </c>
      <c r="W3697" s="20">
        <f ca="1">'Synthese chemins'!W3697*'Synthese chemins'!$AB3697</f>
        <v>0</v>
      </c>
      <c r="X3697" s="20">
        <f ca="1">'Synthese chemins'!X3697*'Synthese chemins'!$AB3697</f>
        <v>0</v>
      </c>
      <c r="Y3697" s="5"/>
      <c r="Z3697" s="2">
        <f ca="1">'Synthese chemins'!AB3697</f>
        <v>0.14285714285714285</v>
      </c>
      <c r="AA3697" s="19"/>
    </row>
    <row r="3698" spans="1:27">
      <c r="A3698" s="2">
        <f t="shared" si="83"/>
        <v>3697</v>
      </c>
      <c r="B3698" s="2">
        <f>'Synthese chemins'!B3698</f>
        <v>7</v>
      </c>
      <c r="C3698" s="2">
        <f>'Synthese chemins'!C3698</f>
        <v>2</v>
      </c>
      <c r="D3698" s="2" t="str">
        <f>'Synthese chemins'!D3698</f>
        <v>Non</v>
      </c>
      <c r="E3698" s="20">
        <f ca="1">'Synthese chemins'!E3698*'Synthese chemins'!$AB3698</f>
        <v>0</v>
      </c>
      <c r="F3698" s="20">
        <f ca="1">'Synthese chemins'!F3698*'Synthese chemins'!$AB3698</f>
        <v>0.14285714285714285</v>
      </c>
      <c r="G3698" s="20">
        <f ca="1">'Synthese chemins'!G3698*'Synthese chemins'!$AB3698</f>
        <v>0</v>
      </c>
      <c r="H3698" s="20">
        <f ca="1">'Synthese chemins'!H3698*'Synthese chemins'!$AB3698</f>
        <v>0</v>
      </c>
      <c r="I3698" s="20">
        <f ca="1">'Synthese chemins'!I3698*'Synthese chemins'!$AB3698</f>
        <v>0.8571428571428571</v>
      </c>
      <c r="J3698" s="20">
        <f ca="1">'Synthese chemins'!J3698*'Synthese chemins'!$AB3698</f>
        <v>0</v>
      </c>
      <c r="K3698" s="20">
        <f ca="1">'Synthese chemins'!K3698*'Synthese chemins'!$AB3698</f>
        <v>0</v>
      </c>
      <c r="L3698" s="20">
        <f ca="1">'Synthese chemins'!L3698*'Synthese chemins'!$AB3698</f>
        <v>0</v>
      </c>
      <c r="M3698" s="20">
        <f ca="1">'Synthese chemins'!M3698*'Synthese chemins'!$AB3698</f>
        <v>0</v>
      </c>
      <c r="N3698" s="20">
        <f ca="1">'Synthese chemins'!N3698*'Synthese chemins'!$AB3698</f>
        <v>0</v>
      </c>
      <c r="O3698" s="20">
        <f ca="1">'Synthese chemins'!O3698*'Synthese chemins'!$AB3698</f>
        <v>0</v>
      </c>
      <c r="P3698" s="20">
        <f ca="1">'Synthese chemins'!P3698*'Synthese chemins'!$AB3698</f>
        <v>0</v>
      </c>
      <c r="Q3698" s="20">
        <f ca="1">'Synthese chemins'!Q3698*'Synthese chemins'!$AB3698</f>
        <v>0</v>
      </c>
      <c r="R3698" s="20">
        <f ca="1">'Synthese chemins'!R3698*'Synthese chemins'!$AB3698</f>
        <v>0</v>
      </c>
      <c r="S3698" s="20">
        <f ca="1">'Synthese chemins'!S3698*'Synthese chemins'!$AB3698</f>
        <v>0</v>
      </c>
      <c r="T3698" s="20">
        <f ca="1">'Synthese chemins'!T3698*'Synthese chemins'!$AB3698</f>
        <v>0</v>
      </c>
      <c r="U3698" s="20">
        <f ca="1">'Synthese chemins'!U3698*'Synthese chemins'!$AB3698</f>
        <v>0</v>
      </c>
      <c r="V3698" s="20">
        <f ca="1">'Synthese chemins'!V3698*'Synthese chemins'!$AB3698</f>
        <v>0</v>
      </c>
      <c r="W3698" s="20">
        <f ca="1">'Synthese chemins'!W3698*'Synthese chemins'!$AB3698</f>
        <v>0</v>
      </c>
      <c r="X3698" s="20">
        <f ca="1">'Synthese chemins'!X3698*'Synthese chemins'!$AB3698</f>
        <v>0</v>
      </c>
      <c r="Y3698" s="5"/>
      <c r="Z3698" s="2">
        <f ca="1">'Synthese chemins'!AB3698</f>
        <v>0.14285714285714285</v>
      </c>
      <c r="AA3698" s="19"/>
    </row>
    <row r="3699" spans="1:27">
      <c r="A3699" s="2">
        <f t="shared" si="83"/>
        <v>3698</v>
      </c>
      <c r="B3699" s="2">
        <f>'Synthese chemins'!B3699</f>
        <v>7</v>
      </c>
      <c r="C3699" s="2">
        <f>'Synthese chemins'!C3699</f>
        <v>3</v>
      </c>
      <c r="D3699" s="2" t="str">
        <f>'Synthese chemins'!D3699</f>
        <v>Non</v>
      </c>
      <c r="E3699" s="20">
        <f ca="1">'Synthese chemins'!E3699*'Synthese chemins'!$AB3699</f>
        <v>0</v>
      </c>
      <c r="F3699" s="20">
        <f ca="1">'Synthese chemins'!F3699*'Synthese chemins'!$AB3699</f>
        <v>0.2857142857142857</v>
      </c>
      <c r="G3699" s="20">
        <f ca="1">'Synthese chemins'!G3699*'Synthese chemins'!$AB3699</f>
        <v>0</v>
      </c>
      <c r="H3699" s="20">
        <f ca="1">'Synthese chemins'!H3699*'Synthese chemins'!$AB3699</f>
        <v>0</v>
      </c>
      <c r="I3699" s="20">
        <f ca="1">'Synthese chemins'!I3699*'Synthese chemins'!$AB3699</f>
        <v>0.5714285714285714</v>
      </c>
      <c r="J3699" s="20">
        <f ca="1">'Synthese chemins'!J3699*'Synthese chemins'!$AB3699</f>
        <v>0</v>
      </c>
      <c r="K3699" s="20">
        <f ca="1">'Synthese chemins'!K3699*'Synthese chemins'!$AB3699</f>
        <v>0</v>
      </c>
      <c r="L3699" s="20">
        <f ca="1">'Synthese chemins'!L3699*'Synthese chemins'!$AB3699</f>
        <v>0</v>
      </c>
      <c r="M3699" s="20">
        <f ca="1">'Synthese chemins'!M3699*'Synthese chemins'!$AB3699</f>
        <v>0.14285714285714285</v>
      </c>
      <c r="N3699" s="20">
        <f ca="1">'Synthese chemins'!N3699*'Synthese chemins'!$AB3699</f>
        <v>0</v>
      </c>
      <c r="O3699" s="20">
        <f ca="1">'Synthese chemins'!O3699*'Synthese chemins'!$AB3699</f>
        <v>0</v>
      </c>
      <c r="P3699" s="20">
        <f ca="1">'Synthese chemins'!P3699*'Synthese chemins'!$AB3699</f>
        <v>0</v>
      </c>
      <c r="Q3699" s="20">
        <f ca="1">'Synthese chemins'!Q3699*'Synthese chemins'!$AB3699</f>
        <v>0</v>
      </c>
      <c r="R3699" s="20">
        <f ca="1">'Synthese chemins'!R3699*'Synthese chemins'!$AB3699</f>
        <v>0</v>
      </c>
      <c r="S3699" s="20">
        <f ca="1">'Synthese chemins'!S3699*'Synthese chemins'!$AB3699</f>
        <v>0</v>
      </c>
      <c r="T3699" s="20">
        <f ca="1">'Synthese chemins'!T3699*'Synthese chemins'!$AB3699</f>
        <v>0</v>
      </c>
      <c r="U3699" s="20">
        <f ca="1">'Synthese chemins'!U3699*'Synthese chemins'!$AB3699</f>
        <v>0</v>
      </c>
      <c r="V3699" s="20">
        <f ca="1">'Synthese chemins'!V3699*'Synthese chemins'!$AB3699</f>
        <v>0</v>
      </c>
      <c r="W3699" s="20">
        <f ca="1">'Synthese chemins'!W3699*'Synthese chemins'!$AB3699</f>
        <v>0</v>
      </c>
      <c r="X3699" s="20">
        <f ca="1">'Synthese chemins'!X3699*'Synthese chemins'!$AB3699</f>
        <v>0</v>
      </c>
      <c r="Y3699" s="5"/>
      <c r="Z3699" s="2">
        <f ca="1">'Synthese chemins'!AB3699</f>
        <v>0.14285714285714285</v>
      </c>
      <c r="AA3699" s="19"/>
    </row>
    <row r="3700" spans="1:27">
      <c r="A3700" s="2">
        <f t="shared" si="83"/>
        <v>3699</v>
      </c>
      <c r="B3700" s="2">
        <f>'Synthese chemins'!B3700</f>
        <v>7</v>
      </c>
      <c r="C3700" s="2">
        <f>'Synthese chemins'!C3700</f>
        <v>3</v>
      </c>
      <c r="D3700" s="2" t="str">
        <f>'Synthese chemins'!D3700</f>
        <v>Non</v>
      </c>
      <c r="E3700" s="20">
        <f ca="1">'Synthese chemins'!E3700*'Synthese chemins'!$AB3700</f>
        <v>0</v>
      </c>
      <c r="F3700" s="20">
        <f ca="1">'Synthese chemins'!F3700*'Synthese chemins'!$AB3700</f>
        <v>0.42857142857142855</v>
      </c>
      <c r="G3700" s="20">
        <f ca="1">'Synthese chemins'!G3700*'Synthese chemins'!$AB3700</f>
        <v>0</v>
      </c>
      <c r="H3700" s="20">
        <f ca="1">'Synthese chemins'!H3700*'Synthese chemins'!$AB3700</f>
        <v>0</v>
      </c>
      <c r="I3700" s="20">
        <f ca="1">'Synthese chemins'!I3700*'Synthese chemins'!$AB3700</f>
        <v>0.42857142857142855</v>
      </c>
      <c r="J3700" s="20">
        <f ca="1">'Synthese chemins'!J3700*'Synthese chemins'!$AB3700</f>
        <v>0</v>
      </c>
      <c r="K3700" s="20">
        <f ca="1">'Synthese chemins'!K3700*'Synthese chemins'!$AB3700</f>
        <v>0</v>
      </c>
      <c r="L3700" s="20">
        <f ca="1">'Synthese chemins'!L3700*'Synthese chemins'!$AB3700</f>
        <v>0</v>
      </c>
      <c r="M3700" s="20">
        <f ca="1">'Synthese chemins'!M3700*'Synthese chemins'!$AB3700</f>
        <v>0</v>
      </c>
      <c r="N3700" s="20">
        <f ca="1">'Synthese chemins'!N3700*'Synthese chemins'!$AB3700</f>
        <v>0</v>
      </c>
      <c r="O3700" s="20">
        <f ca="1">'Synthese chemins'!O3700*'Synthese chemins'!$AB3700</f>
        <v>0</v>
      </c>
      <c r="P3700" s="20">
        <f ca="1">'Synthese chemins'!P3700*'Synthese chemins'!$AB3700</f>
        <v>0</v>
      </c>
      <c r="Q3700" s="20">
        <f ca="1">'Synthese chemins'!Q3700*'Synthese chemins'!$AB3700</f>
        <v>0.14285714285714285</v>
      </c>
      <c r="R3700" s="20">
        <f ca="1">'Synthese chemins'!R3700*'Synthese chemins'!$AB3700</f>
        <v>0</v>
      </c>
      <c r="S3700" s="20">
        <f ca="1">'Synthese chemins'!S3700*'Synthese chemins'!$AB3700</f>
        <v>0</v>
      </c>
      <c r="T3700" s="20">
        <f ca="1">'Synthese chemins'!T3700*'Synthese chemins'!$AB3700</f>
        <v>0</v>
      </c>
      <c r="U3700" s="20">
        <f ca="1">'Synthese chemins'!U3700*'Synthese chemins'!$AB3700</f>
        <v>0</v>
      </c>
      <c r="V3700" s="20">
        <f ca="1">'Synthese chemins'!V3700*'Synthese chemins'!$AB3700</f>
        <v>0</v>
      </c>
      <c r="W3700" s="20">
        <f ca="1">'Synthese chemins'!W3700*'Synthese chemins'!$AB3700</f>
        <v>0</v>
      </c>
      <c r="X3700" s="20">
        <f ca="1">'Synthese chemins'!X3700*'Synthese chemins'!$AB3700</f>
        <v>0</v>
      </c>
      <c r="Y3700" s="5"/>
      <c r="Z3700" s="2">
        <f ca="1">'Synthese chemins'!AB3700</f>
        <v>0.14285714285714285</v>
      </c>
      <c r="AA3700" s="19"/>
    </row>
    <row r="3701" spans="1:27">
      <c r="A3701" s="2">
        <f t="shared" si="83"/>
        <v>3700</v>
      </c>
      <c r="B3701" s="2">
        <f>'Synthese chemins'!B3701</f>
        <v>7</v>
      </c>
      <c r="C3701" s="2">
        <f>'Synthese chemins'!C3701</f>
        <v>5</v>
      </c>
      <c r="D3701" s="2" t="str">
        <f>'Synthese chemins'!D3701</f>
        <v>Non</v>
      </c>
      <c r="E3701" s="20">
        <f ca="1">'Synthese chemins'!E3701*'Synthese chemins'!$AB3701</f>
        <v>0</v>
      </c>
      <c r="F3701" s="20">
        <f ca="1">'Synthese chemins'!F3701*'Synthese chemins'!$AB3701</f>
        <v>0.2857142857142857</v>
      </c>
      <c r="G3701" s="20">
        <f ca="1">'Synthese chemins'!G3701*'Synthese chemins'!$AB3701</f>
        <v>0</v>
      </c>
      <c r="H3701" s="20">
        <f ca="1">'Synthese chemins'!H3701*'Synthese chemins'!$AB3701</f>
        <v>0</v>
      </c>
      <c r="I3701" s="20">
        <f ca="1">'Synthese chemins'!I3701*'Synthese chemins'!$AB3701</f>
        <v>0.2857142857142857</v>
      </c>
      <c r="J3701" s="20">
        <f ca="1">'Synthese chemins'!J3701*'Synthese chemins'!$AB3701</f>
        <v>0</v>
      </c>
      <c r="K3701" s="20">
        <f ca="1">'Synthese chemins'!K3701*'Synthese chemins'!$AB3701</f>
        <v>0</v>
      </c>
      <c r="L3701" s="20">
        <f ca="1">'Synthese chemins'!L3701*'Synthese chemins'!$AB3701</f>
        <v>0</v>
      </c>
      <c r="M3701" s="20">
        <f ca="1">'Synthese chemins'!M3701*'Synthese chemins'!$AB3701</f>
        <v>0.14285714285714285</v>
      </c>
      <c r="N3701" s="20">
        <f ca="1">'Synthese chemins'!N3701*'Synthese chemins'!$AB3701</f>
        <v>0</v>
      </c>
      <c r="O3701" s="20">
        <f ca="1">'Synthese chemins'!O3701*'Synthese chemins'!$AB3701</f>
        <v>0.14285714285714285</v>
      </c>
      <c r="P3701" s="20">
        <f ca="1">'Synthese chemins'!P3701*'Synthese chemins'!$AB3701</f>
        <v>0</v>
      </c>
      <c r="Q3701" s="20">
        <f ca="1">'Synthese chemins'!Q3701*'Synthese chemins'!$AB3701</f>
        <v>0.14285714285714285</v>
      </c>
      <c r="R3701" s="20">
        <f ca="1">'Synthese chemins'!R3701*'Synthese chemins'!$AB3701</f>
        <v>0</v>
      </c>
      <c r="S3701" s="20">
        <f ca="1">'Synthese chemins'!S3701*'Synthese chemins'!$AB3701</f>
        <v>0</v>
      </c>
      <c r="T3701" s="20">
        <f ca="1">'Synthese chemins'!T3701*'Synthese chemins'!$AB3701</f>
        <v>0</v>
      </c>
      <c r="U3701" s="20">
        <f ca="1">'Synthese chemins'!U3701*'Synthese chemins'!$AB3701</f>
        <v>0</v>
      </c>
      <c r="V3701" s="20">
        <f ca="1">'Synthese chemins'!V3701*'Synthese chemins'!$AB3701</f>
        <v>0</v>
      </c>
      <c r="W3701" s="20">
        <f ca="1">'Synthese chemins'!W3701*'Synthese chemins'!$AB3701</f>
        <v>0</v>
      </c>
      <c r="X3701" s="20">
        <f ca="1">'Synthese chemins'!X3701*'Synthese chemins'!$AB3701</f>
        <v>0</v>
      </c>
      <c r="Y3701" s="5"/>
      <c r="Z3701" s="2">
        <f ca="1">'Synthese chemins'!AB3701</f>
        <v>0.14285714285714285</v>
      </c>
      <c r="AA3701" s="19"/>
    </row>
    <row r="3702" spans="1:27">
      <c r="A3702" s="2">
        <f t="shared" si="83"/>
        <v>3701</v>
      </c>
      <c r="B3702" s="2">
        <f>'Synthese chemins'!B3702</f>
        <v>7</v>
      </c>
      <c r="C3702" s="2">
        <f>'Synthese chemins'!C3702</f>
        <v>4</v>
      </c>
      <c r="D3702" s="2" t="str">
        <f>'Synthese chemins'!D3702</f>
        <v>Non</v>
      </c>
      <c r="E3702" s="20">
        <f ca="1">'Synthese chemins'!E3702*'Synthese chemins'!$AB3702</f>
        <v>0</v>
      </c>
      <c r="F3702" s="20">
        <f ca="1">'Synthese chemins'!F3702*'Synthese chemins'!$AB3702</f>
        <v>0.14285714285714285</v>
      </c>
      <c r="G3702" s="20">
        <f ca="1">'Synthese chemins'!G3702*'Synthese chemins'!$AB3702</f>
        <v>0</v>
      </c>
      <c r="H3702" s="20">
        <f ca="1">'Synthese chemins'!H3702*'Synthese chemins'!$AB3702</f>
        <v>0</v>
      </c>
      <c r="I3702" s="20">
        <f ca="1">'Synthese chemins'!I3702*'Synthese chemins'!$AB3702</f>
        <v>0.2857142857142857</v>
      </c>
      <c r="J3702" s="20">
        <f ca="1">'Synthese chemins'!J3702*'Synthese chemins'!$AB3702</f>
        <v>0</v>
      </c>
      <c r="K3702" s="20">
        <f ca="1">'Synthese chemins'!K3702*'Synthese chemins'!$AB3702</f>
        <v>0</v>
      </c>
      <c r="L3702" s="20">
        <f ca="1">'Synthese chemins'!L3702*'Synthese chemins'!$AB3702</f>
        <v>0</v>
      </c>
      <c r="M3702" s="20">
        <f ca="1">'Synthese chemins'!M3702*'Synthese chemins'!$AB3702</f>
        <v>0.2857142857142857</v>
      </c>
      <c r="N3702" s="20">
        <f ca="1">'Synthese chemins'!N3702*'Synthese chemins'!$AB3702</f>
        <v>0.2857142857142857</v>
      </c>
      <c r="O3702" s="20">
        <f ca="1">'Synthese chemins'!O3702*'Synthese chemins'!$AB3702</f>
        <v>0</v>
      </c>
      <c r="P3702" s="20">
        <f ca="1">'Synthese chemins'!P3702*'Synthese chemins'!$AB3702</f>
        <v>0</v>
      </c>
      <c r="Q3702" s="20">
        <f ca="1">'Synthese chemins'!Q3702*'Synthese chemins'!$AB3702</f>
        <v>0</v>
      </c>
      <c r="R3702" s="20">
        <f ca="1">'Synthese chemins'!R3702*'Synthese chemins'!$AB3702</f>
        <v>0</v>
      </c>
      <c r="S3702" s="20">
        <f ca="1">'Synthese chemins'!S3702*'Synthese chemins'!$AB3702</f>
        <v>0</v>
      </c>
      <c r="T3702" s="20">
        <f ca="1">'Synthese chemins'!T3702*'Synthese chemins'!$AB3702</f>
        <v>0</v>
      </c>
      <c r="U3702" s="20">
        <f ca="1">'Synthese chemins'!U3702*'Synthese chemins'!$AB3702</f>
        <v>0</v>
      </c>
      <c r="V3702" s="20">
        <f ca="1">'Synthese chemins'!V3702*'Synthese chemins'!$AB3702</f>
        <v>0</v>
      </c>
      <c r="W3702" s="20">
        <f ca="1">'Synthese chemins'!W3702*'Synthese chemins'!$AB3702</f>
        <v>0</v>
      </c>
      <c r="X3702" s="20">
        <f ca="1">'Synthese chemins'!X3702*'Synthese chemins'!$AB3702</f>
        <v>0</v>
      </c>
      <c r="Y3702" s="5"/>
      <c r="Z3702" s="2">
        <f ca="1">'Synthese chemins'!AB3702</f>
        <v>0.14285714285714285</v>
      </c>
      <c r="AA3702" s="19"/>
    </row>
    <row r="3703" spans="1:27">
      <c r="A3703" s="2">
        <f t="shared" si="83"/>
        <v>3702</v>
      </c>
      <c r="B3703" s="2">
        <f>'Synthese chemins'!B3703</f>
        <v>7</v>
      </c>
      <c r="C3703" s="2">
        <f>'Synthese chemins'!C3703</f>
        <v>4</v>
      </c>
      <c r="D3703" s="2" t="str">
        <f>'Synthese chemins'!D3703</f>
        <v>Non</v>
      </c>
      <c r="E3703" s="20">
        <f ca="1">'Synthese chemins'!E3703*'Synthese chemins'!$AB3703</f>
        <v>0</v>
      </c>
      <c r="F3703" s="20">
        <f ca="1">'Synthese chemins'!F3703*'Synthese chemins'!$AB3703</f>
        <v>0.14285714285714285</v>
      </c>
      <c r="G3703" s="20">
        <f ca="1">'Synthese chemins'!G3703*'Synthese chemins'!$AB3703</f>
        <v>0</v>
      </c>
      <c r="H3703" s="20">
        <f ca="1">'Synthese chemins'!H3703*'Synthese chemins'!$AB3703</f>
        <v>0</v>
      </c>
      <c r="I3703" s="20">
        <f ca="1">'Synthese chemins'!I3703*'Synthese chemins'!$AB3703</f>
        <v>0.42857142857142855</v>
      </c>
      <c r="J3703" s="20">
        <f ca="1">'Synthese chemins'!J3703*'Synthese chemins'!$AB3703</f>
        <v>0</v>
      </c>
      <c r="K3703" s="20">
        <f ca="1">'Synthese chemins'!K3703*'Synthese chemins'!$AB3703</f>
        <v>0</v>
      </c>
      <c r="L3703" s="20">
        <f ca="1">'Synthese chemins'!L3703*'Synthese chemins'!$AB3703</f>
        <v>0</v>
      </c>
      <c r="M3703" s="20">
        <f ca="1">'Synthese chemins'!M3703*'Synthese chemins'!$AB3703</f>
        <v>0.2857142857142857</v>
      </c>
      <c r="N3703" s="20">
        <f ca="1">'Synthese chemins'!N3703*'Synthese chemins'!$AB3703</f>
        <v>0</v>
      </c>
      <c r="O3703" s="20">
        <f ca="1">'Synthese chemins'!O3703*'Synthese chemins'!$AB3703</f>
        <v>0</v>
      </c>
      <c r="P3703" s="20">
        <f ca="1">'Synthese chemins'!P3703*'Synthese chemins'!$AB3703</f>
        <v>0</v>
      </c>
      <c r="Q3703" s="20">
        <f ca="1">'Synthese chemins'!Q3703*'Synthese chemins'!$AB3703</f>
        <v>0.14285714285714285</v>
      </c>
      <c r="R3703" s="20">
        <f ca="1">'Synthese chemins'!R3703*'Synthese chemins'!$AB3703</f>
        <v>0</v>
      </c>
      <c r="S3703" s="20">
        <f ca="1">'Synthese chemins'!S3703*'Synthese chemins'!$AB3703</f>
        <v>0</v>
      </c>
      <c r="T3703" s="20">
        <f ca="1">'Synthese chemins'!T3703*'Synthese chemins'!$AB3703</f>
        <v>0</v>
      </c>
      <c r="U3703" s="20">
        <f ca="1">'Synthese chemins'!U3703*'Synthese chemins'!$AB3703</f>
        <v>0</v>
      </c>
      <c r="V3703" s="20">
        <f ca="1">'Synthese chemins'!V3703*'Synthese chemins'!$AB3703</f>
        <v>0</v>
      </c>
      <c r="W3703" s="20">
        <f ca="1">'Synthese chemins'!W3703*'Synthese chemins'!$AB3703</f>
        <v>0</v>
      </c>
      <c r="X3703" s="20">
        <f ca="1">'Synthese chemins'!X3703*'Synthese chemins'!$AB3703</f>
        <v>0</v>
      </c>
      <c r="Y3703" s="5"/>
      <c r="Z3703" s="2">
        <f ca="1">'Synthese chemins'!AB3703</f>
        <v>0.14285714285714285</v>
      </c>
      <c r="AA3703" s="19"/>
    </row>
    <row r="3704" spans="1:27">
      <c r="A3704" s="2">
        <f t="shared" si="83"/>
        <v>3703</v>
      </c>
      <c r="B3704" s="2">
        <f>'Synthese chemins'!B3704</f>
        <v>7</v>
      </c>
      <c r="C3704" s="2">
        <f>'Synthese chemins'!C3704</f>
        <v>2</v>
      </c>
      <c r="D3704" s="2" t="str">
        <f>'Synthese chemins'!D3704</f>
        <v>Non</v>
      </c>
      <c r="E3704" s="20">
        <f ca="1">'Synthese chemins'!E3704*'Synthese chemins'!$AB3704</f>
        <v>0</v>
      </c>
      <c r="F3704" s="20">
        <f ca="1">'Synthese chemins'!F3704*'Synthese chemins'!$AB3704</f>
        <v>0.42857142857142855</v>
      </c>
      <c r="G3704" s="20">
        <f ca="1">'Synthese chemins'!G3704*'Synthese chemins'!$AB3704</f>
        <v>0</v>
      </c>
      <c r="H3704" s="20">
        <f ca="1">'Synthese chemins'!H3704*'Synthese chemins'!$AB3704</f>
        <v>0</v>
      </c>
      <c r="I3704" s="20">
        <f ca="1">'Synthese chemins'!I3704*'Synthese chemins'!$AB3704</f>
        <v>0.5714285714285714</v>
      </c>
      <c r="J3704" s="20">
        <f ca="1">'Synthese chemins'!J3704*'Synthese chemins'!$AB3704</f>
        <v>0</v>
      </c>
      <c r="K3704" s="20">
        <f ca="1">'Synthese chemins'!K3704*'Synthese chemins'!$AB3704</f>
        <v>0</v>
      </c>
      <c r="L3704" s="20">
        <f ca="1">'Synthese chemins'!L3704*'Synthese chemins'!$AB3704</f>
        <v>0</v>
      </c>
      <c r="M3704" s="20">
        <f ca="1">'Synthese chemins'!M3704*'Synthese chemins'!$AB3704</f>
        <v>0</v>
      </c>
      <c r="N3704" s="20">
        <f ca="1">'Synthese chemins'!N3704*'Synthese chemins'!$AB3704</f>
        <v>0</v>
      </c>
      <c r="O3704" s="20">
        <f ca="1">'Synthese chemins'!O3704*'Synthese chemins'!$AB3704</f>
        <v>0</v>
      </c>
      <c r="P3704" s="20">
        <f ca="1">'Synthese chemins'!P3704*'Synthese chemins'!$AB3704</f>
        <v>0</v>
      </c>
      <c r="Q3704" s="20">
        <f ca="1">'Synthese chemins'!Q3704*'Synthese chemins'!$AB3704</f>
        <v>0</v>
      </c>
      <c r="R3704" s="20">
        <f ca="1">'Synthese chemins'!R3704*'Synthese chemins'!$AB3704</f>
        <v>0</v>
      </c>
      <c r="S3704" s="20">
        <f ca="1">'Synthese chemins'!S3704*'Synthese chemins'!$AB3704</f>
        <v>0</v>
      </c>
      <c r="T3704" s="20">
        <f ca="1">'Synthese chemins'!T3704*'Synthese chemins'!$AB3704</f>
        <v>0</v>
      </c>
      <c r="U3704" s="20">
        <f ca="1">'Synthese chemins'!U3704*'Synthese chemins'!$AB3704</f>
        <v>0</v>
      </c>
      <c r="V3704" s="20">
        <f ca="1">'Synthese chemins'!V3704*'Synthese chemins'!$AB3704</f>
        <v>0</v>
      </c>
      <c r="W3704" s="20">
        <f ca="1">'Synthese chemins'!W3704*'Synthese chemins'!$AB3704</f>
        <v>0</v>
      </c>
      <c r="X3704" s="20">
        <f ca="1">'Synthese chemins'!X3704*'Synthese chemins'!$AB3704</f>
        <v>0</v>
      </c>
      <c r="Y3704" s="5"/>
      <c r="Z3704" s="2">
        <f ca="1">'Synthese chemins'!AB3704</f>
        <v>0.14285714285714285</v>
      </c>
      <c r="AA3704" s="19"/>
    </row>
    <row r="3705" spans="1:27">
      <c r="A3705" s="2">
        <f t="shared" si="83"/>
        <v>3704</v>
      </c>
      <c r="B3705" s="2">
        <f>'Synthese chemins'!B3705</f>
        <v>7</v>
      </c>
      <c r="C3705" s="2">
        <f>'Synthese chemins'!C3705</f>
        <v>3</v>
      </c>
      <c r="D3705" s="2" t="str">
        <f>'Synthese chemins'!D3705</f>
        <v>Non</v>
      </c>
      <c r="E3705" s="20">
        <f ca="1">'Synthese chemins'!E3705*'Synthese chemins'!$AB3705</f>
        <v>0</v>
      </c>
      <c r="F3705" s="20">
        <f ca="1">'Synthese chemins'!F3705*'Synthese chemins'!$AB3705</f>
        <v>0.42857142857142855</v>
      </c>
      <c r="G3705" s="20">
        <f ca="1">'Synthese chemins'!G3705*'Synthese chemins'!$AB3705</f>
        <v>0</v>
      </c>
      <c r="H3705" s="20">
        <f ca="1">'Synthese chemins'!H3705*'Synthese chemins'!$AB3705</f>
        <v>0</v>
      </c>
      <c r="I3705" s="20">
        <f ca="1">'Synthese chemins'!I3705*'Synthese chemins'!$AB3705</f>
        <v>0.42857142857142855</v>
      </c>
      <c r="J3705" s="20">
        <f ca="1">'Synthese chemins'!J3705*'Synthese chemins'!$AB3705</f>
        <v>0</v>
      </c>
      <c r="K3705" s="20">
        <f ca="1">'Synthese chemins'!K3705*'Synthese chemins'!$AB3705</f>
        <v>0</v>
      </c>
      <c r="L3705" s="20">
        <f ca="1">'Synthese chemins'!L3705*'Synthese chemins'!$AB3705</f>
        <v>0</v>
      </c>
      <c r="M3705" s="20">
        <f ca="1">'Synthese chemins'!M3705*'Synthese chemins'!$AB3705</f>
        <v>0</v>
      </c>
      <c r="N3705" s="20">
        <f ca="1">'Synthese chemins'!N3705*'Synthese chemins'!$AB3705</f>
        <v>0.14285714285714285</v>
      </c>
      <c r="O3705" s="20">
        <f ca="1">'Synthese chemins'!O3705*'Synthese chemins'!$AB3705</f>
        <v>0</v>
      </c>
      <c r="P3705" s="20">
        <f ca="1">'Synthese chemins'!P3705*'Synthese chemins'!$AB3705</f>
        <v>0</v>
      </c>
      <c r="Q3705" s="20">
        <f ca="1">'Synthese chemins'!Q3705*'Synthese chemins'!$AB3705</f>
        <v>0</v>
      </c>
      <c r="R3705" s="20">
        <f ca="1">'Synthese chemins'!R3705*'Synthese chemins'!$AB3705</f>
        <v>0</v>
      </c>
      <c r="S3705" s="20">
        <f ca="1">'Synthese chemins'!S3705*'Synthese chemins'!$AB3705</f>
        <v>0</v>
      </c>
      <c r="T3705" s="20">
        <f ca="1">'Synthese chemins'!T3705*'Synthese chemins'!$AB3705</f>
        <v>0</v>
      </c>
      <c r="U3705" s="20">
        <f ca="1">'Synthese chemins'!U3705*'Synthese chemins'!$AB3705</f>
        <v>0</v>
      </c>
      <c r="V3705" s="20">
        <f ca="1">'Synthese chemins'!V3705*'Synthese chemins'!$AB3705</f>
        <v>0</v>
      </c>
      <c r="W3705" s="20">
        <f ca="1">'Synthese chemins'!W3705*'Synthese chemins'!$AB3705</f>
        <v>0</v>
      </c>
      <c r="X3705" s="20">
        <f ca="1">'Synthese chemins'!X3705*'Synthese chemins'!$AB3705</f>
        <v>0</v>
      </c>
      <c r="Y3705" s="5"/>
      <c r="Z3705" s="2">
        <f ca="1">'Synthese chemins'!AB3705</f>
        <v>0.14285714285714285</v>
      </c>
      <c r="AA3705" s="19"/>
    </row>
    <row r="3706" spans="1:27">
      <c r="A3706" s="2">
        <f t="shared" si="83"/>
        <v>3705</v>
      </c>
      <c r="B3706" s="2">
        <f>'Synthese chemins'!B3706</f>
        <v>7</v>
      </c>
      <c r="C3706" s="2">
        <f>'Synthese chemins'!C3706</f>
        <v>3</v>
      </c>
      <c r="D3706" s="2" t="str">
        <f>'Synthese chemins'!D3706</f>
        <v>Non</v>
      </c>
      <c r="E3706" s="20">
        <f ca="1">'Synthese chemins'!E3706*'Synthese chemins'!$AB3706</f>
        <v>0</v>
      </c>
      <c r="F3706" s="20">
        <f ca="1">'Synthese chemins'!F3706*'Synthese chemins'!$AB3706</f>
        <v>0</v>
      </c>
      <c r="G3706" s="20">
        <f ca="1">'Synthese chemins'!G3706*'Synthese chemins'!$AB3706</f>
        <v>0</v>
      </c>
      <c r="H3706" s="20">
        <f ca="1">'Synthese chemins'!H3706*'Synthese chemins'!$AB3706</f>
        <v>0</v>
      </c>
      <c r="I3706" s="20">
        <f ca="1">'Synthese chemins'!I3706*'Synthese chemins'!$AB3706</f>
        <v>0.5714285714285714</v>
      </c>
      <c r="J3706" s="20">
        <f ca="1">'Synthese chemins'!J3706*'Synthese chemins'!$AB3706</f>
        <v>0.2857142857142857</v>
      </c>
      <c r="K3706" s="20">
        <f ca="1">'Synthese chemins'!K3706*'Synthese chemins'!$AB3706</f>
        <v>0</v>
      </c>
      <c r="L3706" s="20">
        <f ca="1">'Synthese chemins'!L3706*'Synthese chemins'!$AB3706</f>
        <v>0</v>
      </c>
      <c r="M3706" s="20">
        <f ca="1">'Synthese chemins'!M3706*'Synthese chemins'!$AB3706</f>
        <v>0.14285714285714285</v>
      </c>
      <c r="N3706" s="20">
        <f ca="1">'Synthese chemins'!N3706*'Synthese chemins'!$AB3706</f>
        <v>0</v>
      </c>
      <c r="O3706" s="20">
        <f ca="1">'Synthese chemins'!O3706*'Synthese chemins'!$AB3706</f>
        <v>0</v>
      </c>
      <c r="P3706" s="20">
        <f ca="1">'Synthese chemins'!P3706*'Synthese chemins'!$AB3706</f>
        <v>0</v>
      </c>
      <c r="Q3706" s="20">
        <f ca="1">'Synthese chemins'!Q3706*'Synthese chemins'!$AB3706</f>
        <v>0</v>
      </c>
      <c r="R3706" s="20">
        <f ca="1">'Synthese chemins'!R3706*'Synthese chemins'!$AB3706</f>
        <v>0</v>
      </c>
      <c r="S3706" s="20">
        <f ca="1">'Synthese chemins'!S3706*'Synthese chemins'!$AB3706</f>
        <v>0</v>
      </c>
      <c r="T3706" s="20">
        <f ca="1">'Synthese chemins'!T3706*'Synthese chemins'!$AB3706</f>
        <v>0</v>
      </c>
      <c r="U3706" s="20">
        <f ca="1">'Synthese chemins'!U3706*'Synthese chemins'!$AB3706</f>
        <v>0</v>
      </c>
      <c r="V3706" s="20">
        <f ca="1">'Synthese chemins'!V3706*'Synthese chemins'!$AB3706</f>
        <v>0</v>
      </c>
      <c r="W3706" s="20">
        <f ca="1">'Synthese chemins'!W3706*'Synthese chemins'!$AB3706</f>
        <v>0</v>
      </c>
      <c r="X3706" s="20">
        <f ca="1">'Synthese chemins'!X3706*'Synthese chemins'!$AB3706</f>
        <v>0</v>
      </c>
      <c r="Y3706" s="5"/>
      <c r="Z3706" s="2">
        <f ca="1">'Synthese chemins'!AB3706</f>
        <v>0.14285714285714285</v>
      </c>
      <c r="AA3706" s="19"/>
    </row>
    <row r="3707" spans="1:27">
      <c r="A3707" s="2">
        <f t="shared" si="83"/>
        <v>3706</v>
      </c>
      <c r="B3707" s="2">
        <f>'Synthese chemins'!B3707</f>
        <v>7</v>
      </c>
      <c r="C3707" s="2">
        <f>'Synthese chemins'!C3707</f>
        <v>2</v>
      </c>
      <c r="D3707" s="2" t="str">
        <f>'Synthese chemins'!D3707</f>
        <v>Non</v>
      </c>
      <c r="E3707" s="20">
        <f ca="1">'Synthese chemins'!E3707*'Synthese chemins'!$AB3707</f>
        <v>0</v>
      </c>
      <c r="F3707" s="20">
        <f ca="1">'Synthese chemins'!F3707*'Synthese chemins'!$AB3707</f>
        <v>0.42857142857142855</v>
      </c>
      <c r="G3707" s="20">
        <f ca="1">'Synthese chemins'!G3707*'Synthese chemins'!$AB3707</f>
        <v>0</v>
      </c>
      <c r="H3707" s="20">
        <f ca="1">'Synthese chemins'!H3707*'Synthese chemins'!$AB3707</f>
        <v>0</v>
      </c>
      <c r="I3707" s="20">
        <f ca="1">'Synthese chemins'!I3707*'Synthese chemins'!$AB3707</f>
        <v>0.5714285714285714</v>
      </c>
      <c r="J3707" s="20">
        <f ca="1">'Synthese chemins'!J3707*'Synthese chemins'!$AB3707</f>
        <v>0</v>
      </c>
      <c r="K3707" s="20">
        <f ca="1">'Synthese chemins'!K3707*'Synthese chemins'!$AB3707</f>
        <v>0</v>
      </c>
      <c r="L3707" s="20">
        <f ca="1">'Synthese chemins'!L3707*'Synthese chemins'!$AB3707</f>
        <v>0</v>
      </c>
      <c r="M3707" s="20">
        <f ca="1">'Synthese chemins'!M3707*'Synthese chemins'!$AB3707</f>
        <v>0</v>
      </c>
      <c r="N3707" s="20">
        <f ca="1">'Synthese chemins'!N3707*'Synthese chemins'!$AB3707</f>
        <v>0</v>
      </c>
      <c r="O3707" s="20">
        <f ca="1">'Synthese chemins'!O3707*'Synthese chemins'!$AB3707</f>
        <v>0</v>
      </c>
      <c r="P3707" s="20">
        <f ca="1">'Synthese chemins'!P3707*'Synthese chemins'!$AB3707</f>
        <v>0</v>
      </c>
      <c r="Q3707" s="20">
        <f ca="1">'Synthese chemins'!Q3707*'Synthese chemins'!$AB3707</f>
        <v>0</v>
      </c>
      <c r="R3707" s="20">
        <f ca="1">'Synthese chemins'!R3707*'Synthese chemins'!$AB3707</f>
        <v>0</v>
      </c>
      <c r="S3707" s="20">
        <f ca="1">'Synthese chemins'!S3707*'Synthese chemins'!$AB3707</f>
        <v>0</v>
      </c>
      <c r="T3707" s="20">
        <f ca="1">'Synthese chemins'!T3707*'Synthese chemins'!$AB3707</f>
        <v>0</v>
      </c>
      <c r="U3707" s="20">
        <f ca="1">'Synthese chemins'!U3707*'Synthese chemins'!$AB3707</f>
        <v>0</v>
      </c>
      <c r="V3707" s="20">
        <f ca="1">'Synthese chemins'!V3707*'Synthese chemins'!$AB3707</f>
        <v>0</v>
      </c>
      <c r="W3707" s="20">
        <f ca="1">'Synthese chemins'!W3707*'Synthese chemins'!$AB3707</f>
        <v>0</v>
      </c>
      <c r="X3707" s="20">
        <f ca="1">'Synthese chemins'!X3707*'Synthese chemins'!$AB3707</f>
        <v>0</v>
      </c>
      <c r="Y3707" s="5"/>
      <c r="Z3707" s="2">
        <f ca="1">'Synthese chemins'!AB3707</f>
        <v>0.14285714285714285</v>
      </c>
      <c r="AA3707" s="19"/>
    </row>
    <row r="3708" spans="1:27">
      <c r="A3708" s="2">
        <f t="shared" si="83"/>
        <v>3707</v>
      </c>
      <c r="B3708" s="2">
        <f>'Synthese chemins'!B3708</f>
        <v>7</v>
      </c>
      <c r="C3708" s="2">
        <f>'Synthese chemins'!C3708</f>
        <v>2</v>
      </c>
      <c r="D3708" s="2" t="str">
        <f>'Synthese chemins'!D3708</f>
        <v>Non</v>
      </c>
      <c r="E3708" s="20">
        <f ca="1">'Synthese chemins'!E3708*'Synthese chemins'!$AB3708</f>
        <v>0</v>
      </c>
      <c r="F3708" s="20">
        <f ca="1">'Synthese chemins'!F3708*'Synthese chemins'!$AB3708</f>
        <v>0.2857142857142857</v>
      </c>
      <c r="G3708" s="20">
        <f ca="1">'Synthese chemins'!G3708*'Synthese chemins'!$AB3708</f>
        <v>0</v>
      </c>
      <c r="H3708" s="20">
        <f ca="1">'Synthese chemins'!H3708*'Synthese chemins'!$AB3708</f>
        <v>0</v>
      </c>
      <c r="I3708" s="20">
        <f ca="1">'Synthese chemins'!I3708*'Synthese chemins'!$AB3708</f>
        <v>0.71428571428571419</v>
      </c>
      <c r="J3708" s="20">
        <f ca="1">'Synthese chemins'!J3708*'Synthese chemins'!$AB3708</f>
        <v>0</v>
      </c>
      <c r="K3708" s="20">
        <f ca="1">'Synthese chemins'!K3708*'Synthese chemins'!$AB3708</f>
        <v>0</v>
      </c>
      <c r="L3708" s="20">
        <f ca="1">'Synthese chemins'!L3708*'Synthese chemins'!$AB3708</f>
        <v>0</v>
      </c>
      <c r="M3708" s="20">
        <f ca="1">'Synthese chemins'!M3708*'Synthese chemins'!$AB3708</f>
        <v>0</v>
      </c>
      <c r="N3708" s="20">
        <f ca="1">'Synthese chemins'!N3708*'Synthese chemins'!$AB3708</f>
        <v>0</v>
      </c>
      <c r="O3708" s="20">
        <f ca="1">'Synthese chemins'!O3708*'Synthese chemins'!$AB3708</f>
        <v>0</v>
      </c>
      <c r="P3708" s="20">
        <f ca="1">'Synthese chemins'!P3708*'Synthese chemins'!$AB3708</f>
        <v>0</v>
      </c>
      <c r="Q3708" s="20">
        <f ca="1">'Synthese chemins'!Q3708*'Synthese chemins'!$AB3708</f>
        <v>0</v>
      </c>
      <c r="R3708" s="20">
        <f ca="1">'Synthese chemins'!R3708*'Synthese chemins'!$AB3708</f>
        <v>0</v>
      </c>
      <c r="S3708" s="20">
        <f ca="1">'Synthese chemins'!S3708*'Synthese chemins'!$AB3708</f>
        <v>0</v>
      </c>
      <c r="T3708" s="20">
        <f ca="1">'Synthese chemins'!T3708*'Synthese chemins'!$AB3708</f>
        <v>0</v>
      </c>
      <c r="U3708" s="20">
        <f ca="1">'Synthese chemins'!U3708*'Synthese chemins'!$AB3708</f>
        <v>0</v>
      </c>
      <c r="V3708" s="20">
        <f ca="1">'Synthese chemins'!V3708*'Synthese chemins'!$AB3708</f>
        <v>0</v>
      </c>
      <c r="W3708" s="20">
        <f ca="1">'Synthese chemins'!W3708*'Synthese chemins'!$AB3708</f>
        <v>0</v>
      </c>
      <c r="X3708" s="20">
        <f ca="1">'Synthese chemins'!X3708*'Synthese chemins'!$AB3708</f>
        <v>0</v>
      </c>
      <c r="Y3708" s="5"/>
      <c r="Z3708" s="2">
        <f ca="1">'Synthese chemins'!AB3708</f>
        <v>0.14285714285714285</v>
      </c>
      <c r="AA3708" s="19"/>
    </row>
    <row r="3709" spans="1:27">
      <c r="A3709" s="2">
        <f t="shared" si="83"/>
        <v>3708</v>
      </c>
      <c r="B3709" s="2">
        <f>'Synthese chemins'!B3709</f>
        <v>7</v>
      </c>
      <c r="C3709" s="2">
        <f>'Synthese chemins'!C3709</f>
        <v>4</v>
      </c>
      <c r="D3709" s="2" t="str">
        <f>'Synthese chemins'!D3709</f>
        <v>Non</v>
      </c>
      <c r="E3709" s="20">
        <f ca="1">'Synthese chemins'!E3709*'Synthese chemins'!$AB3709</f>
        <v>0</v>
      </c>
      <c r="F3709" s="20">
        <f ca="1">'Synthese chemins'!F3709*'Synthese chemins'!$AB3709</f>
        <v>0.2857142857142857</v>
      </c>
      <c r="G3709" s="20">
        <f ca="1">'Synthese chemins'!G3709*'Synthese chemins'!$AB3709</f>
        <v>0</v>
      </c>
      <c r="H3709" s="20">
        <f ca="1">'Synthese chemins'!H3709*'Synthese chemins'!$AB3709</f>
        <v>0</v>
      </c>
      <c r="I3709" s="20">
        <f ca="1">'Synthese chemins'!I3709*'Synthese chemins'!$AB3709</f>
        <v>0.2857142857142857</v>
      </c>
      <c r="J3709" s="20">
        <f ca="1">'Synthese chemins'!J3709*'Synthese chemins'!$AB3709</f>
        <v>0</v>
      </c>
      <c r="K3709" s="20">
        <f ca="1">'Synthese chemins'!K3709*'Synthese chemins'!$AB3709</f>
        <v>0</v>
      </c>
      <c r="L3709" s="20">
        <f ca="1">'Synthese chemins'!L3709*'Synthese chemins'!$AB3709</f>
        <v>0</v>
      </c>
      <c r="M3709" s="20">
        <f ca="1">'Synthese chemins'!M3709*'Synthese chemins'!$AB3709</f>
        <v>0.2857142857142857</v>
      </c>
      <c r="N3709" s="20">
        <f ca="1">'Synthese chemins'!N3709*'Synthese chemins'!$AB3709</f>
        <v>0</v>
      </c>
      <c r="O3709" s="20">
        <f ca="1">'Synthese chemins'!O3709*'Synthese chemins'!$AB3709</f>
        <v>0.14285714285714285</v>
      </c>
      <c r="P3709" s="20">
        <f ca="1">'Synthese chemins'!P3709*'Synthese chemins'!$AB3709</f>
        <v>0</v>
      </c>
      <c r="Q3709" s="20">
        <f ca="1">'Synthese chemins'!Q3709*'Synthese chemins'!$AB3709</f>
        <v>0</v>
      </c>
      <c r="R3709" s="20">
        <f ca="1">'Synthese chemins'!R3709*'Synthese chemins'!$AB3709</f>
        <v>0</v>
      </c>
      <c r="S3709" s="20">
        <f ca="1">'Synthese chemins'!S3709*'Synthese chemins'!$AB3709</f>
        <v>0</v>
      </c>
      <c r="T3709" s="20">
        <f ca="1">'Synthese chemins'!T3709*'Synthese chemins'!$AB3709</f>
        <v>0</v>
      </c>
      <c r="U3709" s="20">
        <f ca="1">'Synthese chemins'!U3709*'Synthese chemins'!$AB3709</f>
        <v>0</v>
      </c>
      <c r="V3709" s="20">
        <f ca="1">'Synthese chemins'!V3709*'Synthese chemins'!$AB3709</f>
        <v>0</v>
      </c>
      <c r="W3709" s="20">
        <f ca="1">'Synthese chemins'!W3709*'Synthese chemins'!$AB3709</f>
        <v>0</v>
      </c>
      <c r="X3709" s="20">
        <f ca="1">'Synthese chemins'!X3709*'Synthese chemins'!$AB3709</f>
        <v>0</v>
      </c>
      <c r="Y3709" s="5"/>
      <c r="Z3709" s="2">
        <f ca="1">'Synthese chemins'!AB3709</f>
        <v>0.14285714285714285</v>
      </c>
      <c r="AA3709" s="19"/>
    </row>
    <row r="3710" spans="1:27">
      <c r="A3710" s="2">
        <f t="shared" si="83"/>
        <v>3709</v>
      </c>
      <c r="B3710" s="2">
        <f>'Synthese chemins'!B3710</f>
        <v>7</v>
      </c>
      <c r="C3710" s="2">
        <f>'Synthese chemins'!C3710</f>
        <v>4</v>
      </c>
      <c r="D3710" s="2" t="str">
        <f>'Synthese chemins'!D3710</f>
        <v>Non</v>
      </c>
      <c r="E3710" s="20">
        <f ca="1">'Synthese chemins'!E3710*'Synthese chemins'!$AB3710</f>
        <v>0</v>
      </c>
      <c r="F3710" s="20">
        <f ca="1">'Synthese chemins'!F3710*'Synthese chemins'!$AB3710</f>
        <v>0.2857142857142857</v>
      </c>
      <c r="G3710" s="20">
        <f ca="1">'Synthese chemins'!G3710*'Synthese chemins'!$AB3710</f>
        <v>0</v>
      </c>
      <c r="H3710" s="20">
        <f ca="1">'Synthese chemins'!H3710*'Synthese chemins'!$AB3710</f>
        <v>0</v>
      </c>
      <c r="I3710" s="20">
        <f ca="1">'Synthese chemins'!I3710*'Synthese chemins'!$AB3710</f>
        <v>0.2857142857142857</v>
      </c>
      <c r="J3710" s="20">
        <f ca="1">'Synthese chemins'!J3710*'Synthese chemins'!$AB3710</f>
        <v>0</v>
      </c>
      <c r="K3710" s="20">
        <f ca="1">'Synthese chemins'!K3710*'Synthese chemins'!$AB3710</f>
        <v>0</v>
      </c>
      <c r="L3710" s="20">
        <f ca="1">'Synthese chemins'!L3710*'Synthese chemins'!$AB3710</f>
        <v>0</v>
      </c>
      <c r="M3710" s="20">
        <f ca="1">'Synthese chemins'!M3710*'Synthese chemins'!$AB3710</f>
        <v>0.2857142857142857</v>
      </c>
      <c r="N3710" s="20">
        <f ca="1">'Synthese chemins'!N3710*'Synthese chemins'!$AB3710</f>
        <v>0</v>
      </c>
      <c r="O3710" s="20">
        <f ca="1">'Synthese chemins'!O3710*'Synthese chemins'!$AB3710</f>
        <v>0</v>
      </c>
      <c r="P3710" s="20">
        <f ca="1">'Synthese chemins'!P3710*'Synthese chemins'!$AB3710</f>
        <v>0</v>
      </c>
      <c r="Q3710" s="20">
        <f ca="1">'Synthese chemins'!Q3710*'Synthese chemins'!$AB3710</f>
        <v>0.14285714285714285</v>
      </c>
      <c r="R3710" s="20">
        <f ca="1">'Synthese chemins'!R3710*'Synthese chemins'!$AB3710</f>
        <v>0</v>
      </c>
      <c r="S3710" s="20">
        <f ca="1">'Synthese chemins'!S3710*'Synthese chemins'!$AB3710</f>
        <v>0</v>
      </c>
      <c r="T3710" s="20">
        <f ca="1">'Synthese chemins'!T3710*'Synthese chemins'!$AB3710</f>
        <v>0</v>
      </c>
      <c r="U3710" s="20">
        <f ca="1">'Synthese chemins'!U3710*'Synthese chemins'!$AB3710</f>
        <v>0</v>
      </c>
      <c r="V3710" s="20">
        <f ca="1">'Synthese chemins'!V3710*'Synthese chemins'!$AB3710</f>
        <v>0</v>
      </c>
      <c r="W3710" s="20">
        <f ca="1">'Synthese chemins'!W3710*'Synthese chemins'!$AB3710</f>
        <v>0</v>
      </c>
      <c r="X3710" s="20">
        <f ca="1">'Synthese chemins'!X3710*'Synthese chemins'!$AB3710</f>
        <v>0</v>
      </c>
      <c r="Y3710" s="5"/>
      <c r="Z3710" s="2">
        <f ca="1">'Synthese chemins'!AB3710</f>
        <v>0.14285714285714285</v>
      </c>
      <c r="AA3710" s="19"/>
    </row>
    <row r="3711" spans="1:27">
      <c r="A3711" s="2">
        <f t="shared" si="83"/>
        <v>3710</v>
      </c>
      <c r="B3711" s="2">
        <f>'Synthese chemins'!B3711</f>
        <v>7</v>
      </c>
      <c r="C3711" s="2">
        <f>'Synthese chemins'!C3711</f>
        <v>3</v>
      </c>
      <c r="D3711" s="2" t="str">
        <f>'Synthese chemins'!D3711</f>
        <v>Non</v>
      </c>
      <c r="E3711" s="20">
        <f ca="1">'Synthese chemins'!E3711*'Synthese chemins'!$AB3711</f>
        <v>0</v>
      </c>
      <c r="F3711" s="20">
        <f ca="1">'Synthese chemins'!F3711*'Synthese chemins'!$AB3711</f>
        <v>0.14285714285714285</v>
      </c>
      <c r="G3711" s="20">
        <f ca="1">'Synthese chemins'!G3711*'Synthese chemins'!$AB3711</f>
        <v>0</v>
      </c>
      <c r="H3711" s="20">
        <f ca="1">'Synthese chemins'!H3711*'Synthese chemins'!$AB3711</f>
        <v>0</v>
      </c>
      <c r="I3711" s="20">
        <f ca="1">'Synthese chemins'!I3711*'Synthese chemins'!$AB3711</f>
        <v>0.5714285714285714</v>
      </c>
      <c r="J3711" s="20">
        <f ca="1">'Synthese chemins'!J3711*'Synthese chemins'!$AB3711</f>
        <v>0</v>
      </c>
      <c r="K3711" s="20">
        <f ca="1">'Synthese chemins'!K3711*'Synthese chemins'!$AB3711</f>
        <v>0</v>
      </c>
      <c r="L3711" s="20">
        <f ca="1">'Synthese chemins'!L3711*'Synthese chemins'!$AB3711</f>
        <v>0</v>
      </c>
      <c r="M3711" s="20">
        <f ca="1">'Synthese chemins'!M3711*'Synthese chemins'!$AB3711</f>
        <v>0</v>
      </c>
      <c r="N3711" s="20">
        <f ca="1">'Synthese chemins'!N3711*'Synthese chemins'!$AB3711</f>
        <v>0.2857142857142857</v>
      </c>
      <c r="O3711" s="20">
        <f ca="1">'Synthese chemins'!O3711*'Synthese chemins'!$AB3711</f>
        <v>0</v>
      </c>
      <c r="P3711" s="20">
        <f ca="1">'Synthese chemins'!P3711*'Synthese chemins'!$AB3711</f>
        <v>0</v>
      </c>
      <c r="Q3711" s="20">
        <f ca="1">'Synthese chemins'!Q3711*'Synthese chemins'!$AB3711</f>
        <v>0</v>
      </c>
      <c r="R3711" s="20">
        <f ca="1">'Synthese chemins'!R3711*'Synthese chemins'!$AB3711</f>
        <v>0</v>
      </c>
      <c r="S3711" s="20">
        <f ca="1">'Synthese chemins'!S3711*'Synthese chemins'!$AB3711</f>
        <v>0</v>
      </c>
      <c r="T3711" s="20">
        <f ca="1">'Synthese chemins'!T3711*'Synthese chemins'!$AB3711</f>
        <v>0</v>
      </c>
      <c r="U3711" s="20">
        <f ca="1">'Synthese chemins'!U3711*'Synthese chemins'!$AB3711</f>
        <v>0</v>
      </c>
      <c r="V3711" s="20">
        <f ca="1">'Synthese chemins'!V3711*'Synthese chemins'!$AB3711</f>
        <v>0</v>
      </c>
      <c r="W3711" s="20">
        <f ca="1">'Synthese chemins'!W3711*'Synthese chemins'!$AB3711</f>
        <v>0</v>
      </c>
      <c r="X3711" s="20">
        <f ca="1">'Synthese chemins'!X3711*'Synthese chemins'!$AB3711</f>
        <v>0</v>
      </c>
      <c r="Y3711" s="5"/>
      <c r="Z3711" s="2">
        <f ca="1">'Synthese chemins'!AB3711</f>
        <v>0.14285714285714285</v>
      </c>
      <c r="AA3711" s="19"/>
    </row>
    <row r="3712" spans="1:27">
      <c r="A3712" s="2">
        <f t="shared" si="83"/>
        <v>3711</v>
      </c>
      <c r="B3712" s="2">
        <f>'Synthese chemins'!B3712</f>
        <v>7</v>
      </c>
      <c r="C3712" s="2">
        <f>'Synthese chemins'!C3712</f>
        <v>3</v>
      </c>
      <c r="D3712" s="2" t="str">
        <f>'Synthese chemins'!D3712</f>
        <v>Non</v>
      </c>
      <c r="E3712" s="20">
        <f ca="1">'Synthese chemins'!E3712*'Synthese chemins'!$AB3712</f>
        <v>0</v>
      </c>
      <c r="F3712" s="20">
        <f ca="1">'Synthese chemins'!F3712*'Synthese chemins'!$AB3712</f>
        <v>0.71428571428571419</v>
      </c>
      <c r="G3712" s="20">
        <f ca="1">'Synthese chemins'!G3712*'Synthese chemins'!$AB3712</f>
        <v>0</v>
      </c>
      <c r="H3712" s="20">
        <f ca="1">'Synthese chemins'!H3712*'Synthese chemins'!$AB3712</f>
        <v>0</v>
      </c>
      <c r="I3712" s="20">
        <f ca="1">'Synthese chemins'!I3712*'Synthese chemins'!$AB3712</f>
        <v>0</v>
      </c>
      <c r="J3712" s="20">
        <f ca="1">'Synthese chemins'!J3712*'Synthese chemins'!$AB3712</f>
        <v>0</v>
      </c>
      <c r="K3712" s="20">
        <f ca="1">'Synthese chemins'!K3712*'Synthese chemins'!$AB3712</f>
        <v>0</v>
      </c>
      <c r="L3712" s="20">
        <f ca="1">'Synthese chemins'!L3712*'Synthese chemins'!$AB3712</f>
        <v>0</v>
      </c>
      <c r="M3712" s="20">
        <f ca="1">'Synthese chemins'!M3712*'Synthese chemins'!$AB3712</f>
        <v>0.14285714285714285</v>
      </c>
      <c r="N3712" s="20">
        <f ca="1">'Synthese chemins'!N3712*'Synthese chemins'!$AB3712</f>
        <v>0</v>
      </c>
      <c r="O3712" s="20">
        <f ca="1">'Synthese chemins'!O3712*'Synthese chemins'!$AB3712</f>
        <v>0</v>
      </c>
      <c r="P3712" s="20">
        <f ca="1">'Synthese chemins'!P3712*'Synthese chemins'!$AB3712</f>
        <v>0</v>
      </c>
      <c r="Q3712" s="20">
        <f ca="1">'Synthese chemins'!Q3712*'Synthese chemins'!$AB3712</f>
        <v>0</v>
      </c>
      <c r="R3712" s="20">
        <f ca="1">'Synthese chemins'!R3712*'Synthese chemins'!$AB3712</f>
        <v>0.14285714285714285</v>
      </c>
      <c r="S3712" s="20">
        <f ca="1">'Synthese chemins'!S3712*'Synthese chemins'!$AB3712</f>
        <v>0</v>
      </c>
      <c r="T3712" s="20">
        <f ca="1">'Synthese chemins'!T3712*'Synthese chemins'!$AB3712</f>
        <v>0</v>
      </c>
      <c r="U3712" s="20">
        <f ca="1">'Synthese chemins'!U3712*'Synthese chemins'!$AB3712</f>
        <v>0</v>
      </c>
      <c r="V3712" s="20">
        <f ca="1">'Synthese chemins'!V3712*'Synthese chemins'!$AB3712</f>
        <v>0</v>
      </c>
      <c r="W3712" s="20">
        <f ca="1">'Synthese chemins'!W3712*'Synthese chemins'!$AB3712</f>
        <v>0</v>
      </c>
      <c r="X3712" s="20">
        <f ca="1">'Synthese chemins'!X3712*'Synthese chemins'!$AB3712</f>
        <v>0</v>
      </c>
      <c r="Y3712" s="5"/>
      <c r="Z3712" s="2">
        <f ca="1">'Synthese chemins'!AB3712</f>
        <v>0.14285714285714285</v>
      </c>
      <c r="AA3712" s="19"/>
    </row>
    <row r="3713" spans="1:27">
      <c r="A3713" s="2">
        <f t="shared" si="83"/>
        <v>3712</v>
      </c>
      <c r="B3713" s="2">
        <f>'Synthese chemins'!B3713</f>
        <v>7</v>
      </c>
      <c r="C3713" s="2">
        <f>'Synthese chemins'!C3713</f>
        <v>4</v>
      </c>
      <c r="D3713" s="2" t="str">
        <f>'Synthese chemins'!D3713</f>
        <v>Non</v>
      </c>
      <c r="E3713" s="20">
        <f ca="1">'Synthese chemins'!E3713*'Synthese chemins'!$AB3713</f>
        <v>0</v>
      </c>
      <c r="F3713" s="20">
        <f ca="1">'Synthese chemins'!F3713*'Synthese chemins'!$AB3713</f>
        <v>0.14285714285714285</v>
      </c>
      <c r="G3713" s="20">
        <f ca="1">'Synthese chemins'!G3713*'Synthese chemins'!$AB3713</f>
        <v>0</v>
      </c>
      <c r="H3713" s="20">
        <f ca="1">'Synthese chemins'!H3713*'Synthese chemins'!$AB3713</f>
        <v>0</v>
      </c>
      <c r="I3713" s="20">
        <f ca="1">'Synthese chemins'!I3713*'Synthese chemins'!$AB3713</f>
        <v>0</v>
      </c>
      <c r="J3713" s="20">
        <f ca="1">'Synthese chemins'!J3713*'Synthese chemins'!$AB3713</f>
        <v>0</v>
      </c>
      <c r="K3713" s="20">
        <f ca="1">'Synthese chemins'!K3713*'Synthese chemins'!$AB3713</f>
        <v>0</v>
      </c>
      <c r="L3713" s="20">
        <f ca="1">'Synthese chemins'!L3713*'Synthese chemins'!$AB3713</f>
        <v>0</v>
      </c>
      <c r="M3713" s="20">
        <f ca="1">'Synthese chemins'!M3713*'Synthese chemins'!$AB3713</f>
        <v>0.14285714285714285</v>
      </c>
      <c r="N3713" s="20">
        <f ca="1">'Synthese chemins'!N3713*'Synthese chemins'!$AB3713</f>
        <v>0</v>
      </c>
      <c r="O3713" s="20">
        <f ca="1">'Synthese chemins'!O3713*'Synthese chemins'!$AB3713</f>
        <v>0</v>
      </c>
      <c r="P3713" s="20">
        <f ca="1">'Synthese chemins'!P3713*'Synthese chemins'!$AB3713</f>
        <v>0</v>
      </c>
      <c r="Q3713" s="20">
        <f ca="1">'Synthese chemins'!Q3713*'Synthese chemins'!$AB3713</f>
        <v>0.5714285714285714</v>
      </c>
      <c r="R3713" s="20">
        <f ca="1">'Synthese chemins'!R3713*'Synthese chemins'!$AB3713</f>
        <v>0.14285714285714285</v>
      </c>
      <c r="S3713" s="20">
        <f ca="1">'Synthese chemins'!S3713*'Synthese chemins'!$AB3713</f>
        <v>0</v>
      </c>
      <c r="T3713" s="20">
        <f ca="1">'Synthese chemins'!T3713*'Synthese chemins'!$AB3713</f>
        <v>0</v>
      </c>
      <c r="U3713" s="20">
        <f ca="1">'Synthese chemins'!U3713*'Synthese chemins'!$AB3713</f>
        <v>0</v>
      </c>
      <c r="V3713" s="20">
        <f ca="1">'Synthese chemins'!V3713*'Synthese chemins'!$AB3713</f>
        <v>0</v>
      </c>
      <c r="W3713" s="20">
        <f ca="1">'Synthese chemins'!W3713*'Synthese chemins'!$AB3713</f>
        <v>0</v>
      </c>
      <c r="X3713" s="20">
        <f ca="1">'Synthese chemins'!X3713*'Synthese chemins'!$AB3713</f>
        <v>0</v>
      </c>
      <c r="Y3713" s="5"/>
      <c r="Z3713" s="2">
        <f ca="1">'Synthese chemins'!AB3713</f>
        <v>0.14285714285714285</v>
      </c>
      <c r="AA3713" s="19"/>
    </row>
    <row r="3714" spans="1:27">
      <c r="A3714" s="2">
        <f t="shared" si="83"/>
        <v>3713</v>
      </c>
      <c r="B3714" s="2">
        <f>'Synthese chemins'!B3714</f>
        <v>7</v>
      </c>
      <c r="C3714" s="2">
        <f>'Synthese chemins'!C3714</f>
        <v>3</v>
      </c>
      <c r="D3714" s="2" t="str">
        <f>'Synthese chemins'!D3714</f>
        <v>Non</v>
      </c>
      <c r="E3714" s="20">
        <f ca="1">'Synthese chemins'!E3714*'Synthese chemins'!$AB3714</f>
        <v>0</v>
      </c>
      <c r="F3714" s="20">
        <f ca="1">'Synthese chemins'!F3714*'Synthese chemins'!$AB3714</f>
        <v>0.71428571428571419</v>
      </c>
      <c r="G3714" s="20">
        <f ca="1">'Synthese chemins'!G3714*'Synthese chemins'!$AB3714</f>
        <v>0</v>
      </c>
      <c r="H3714" s="20">
        <f ca="1">'Synthese chemins'!H3714*'Synthese chemins'!$AB3714</f>
        <v>0</v>
      </c>
      <c r="I3714" s="20">
        <f ca="1">'Synthese chemins'!I3714*'Synthese chemins'!$AB3714</f>
        <v>0</v>
      </c>
      <c r="J3714" s="20">
        <f ca="1">'Synthese chemins'!J3714*'Synthese chemins'!$AB3714</f>
        <v>0.14285714285714285</v>
      </c>
      <c r="K3714" s="20">
        <f ca="1">'Synthese chemins'!K3714*'Synthese chemins'!$AB3714</f>
        <v>0</v>
      </c>
      <c r="L3714" s="20">
        <f ca="1">'Synthese chemins'!L3714*'Synthese chemins'!$AB3714</f>
        <v>0</v>
      </c>
      <c r="M3714" s="20">
        <f ca="1">'Synthese chemins'!M3714*'Synthese chemins'!$AB3714</f>
        <v>0</v>
      </c>
      <c r="N3714" s="20">
        <f ca="1">'Synthese chemins'!N3714*'Synthese chemins'!$AB3714</f>
        <v>0</v>
      </c>
      <c r="O3714" s="20">
        <f ca="1">'Synthese chemins'!O3714*'Synthese chemins'!$AB3714</f>
        <v>0</v>
      </c>
      <c r="P3714" s="20">
        <f ca="1">'Synthese chemins'!P3714*'Synthese chemins'!$AB3714</f>
        <v>0</v>
      </c>
      <c r="Q3714" s="20">
        <f ca="1">'Synthese chemins'!Q3714*'Synthese chemins'!$AB3714</f>
        <v>0</v>
      </c>
      <c r="R3714" s="20">
        <f ca="1">'Synthese chemins'!R3714*'Synthese chemins'!$AB3714</f>
        <v>0.14285714285714285</v>
      </c>
      <c r="S3714" s="20">
        <f ca="1">'Synthese chemins'!S3714*'Synthese chemins'!$AB3714</f>
        <v>0</v>
      </c>
      <c r="T3714" s="20">
        <f ca="1">'Synthese chemins'!T3714*'Synthese chemins'!$AB3714</f>
        <v>0</v>
      </c>
      <c r="U3714" s="20">
        <f ca="1">'Synthese chemins'!U3714*'Synthese chemins'!$AB3714</f>
        <v>0</v>
      </c>
      <c r="V3714" s="20">
        <f ca="1">'Synthese chemins'!V3714*'Synthese chemins'!$AB3714</f>
        <v>0</v>
      </c>
      <c r="W3714" s="20">
        <f ca="1">'Synthese chemins'!W3714*'Synthese chemins'!$AB3714</f>
        <v>0</v>
      </c>
      <c r="X3714" s="20">
        <f ca="1">'Synthese chemins'!X3714*'Synthese chemins'!$AB3714</f>
        <v>0</v>
      </c>
      <c r="Y3714" s="5"/>
      <c r="Z3714" s="2">
        <f ca="1">'Synthese chemins'!AB3714</f>
        <v>0.14285714285714285</v>
      </c>
      <c r="AA3714" s="19"/>
    </row>
    <row r="3715" spans="1:27">
      <c r="A3715" s="2">
        <f t="shared" ref="A3715:A3778" si="84">ROW(A3715)-1</f>
        <v>3714</v>
      </c>
      <c r="B3715" s="2">
        <f>'Synthese chemins'!B3715</f>
        <v>7</v>
      </c>
      <c r="C3715" s="2">
        <f>'Synthese chemins'!C3715</f>
        <v>3</v>
      </c>
      <c r="D3715" s="2" t="str">
        <f>'Synthese chemins'!D3715</f>
        <v>Non</v>
      </c>
      <c r="E3715" s="20">
        <f ca="1">'Synthese chemins'!E3715*'Synthese chemins'!$AB3715</f>
        <v>0</v>
      </c>
      <c r="F3715" s="20">
        <f ca="1">'Synthese chemins'!F3715*'Synthese chemins'!$AB3715</f>
        <v>0.71428571428571419</v>
      </c>
      <c r="G3715" s="20">
        <f ca="1">'Synthese chemins'!G3715*'Synthese chemins'!$AB3715</f>
        <v>0</v>
      </c>
      <c r="H3715" s="20">
        <f ca="1">'Synthese chemins'!H3715*'Synthese chemins'!$AB3715</f>
        <v>0</v>
      </c>
      <c r="I3715" s="20">
        <f ca="1">'Synthese chemins'!I3715*'Synthese chemins'!$AB3715</f>
        <v>0</v>
      </c>
      <c r="J3715" s="20">
        <f ca="1">'Synthese chemins'!J3715*'Synthese chemins'!$AB3715</f>
        <v>0</v>
      </c>
      <c r="K3715" s="20">
        <f ca="1">'Synthese chemins'!K3715*'Synthese chemins'!$AB3715</f>
        <v>0</v>
      </c>
      <c r="L3715" s="20">
        <f ca="1">'Synthese chemins'!L3715*'Synthese chemins'!$AB3715</f>
        <v>0</v>
      </c>
      <c r="M3715" s="20">
        <f ca="1">'Synthese chemins'!M3715*'Synthese chemins'!$AB3715</f>
        <v>0</v>
      </c>
      <c r="N3715" s="20">
        <f ca="1">'Synthese chemins'!N3715*'Synthese chemins'!$AB3715</f>
        <v>0.14285714285714285</v>
      </c>
      <c r="O3715" s="20">
        <f ca="1">'Synthese chemins'!O3715*'Synthese chemins'!$AB3715</f>
        <v>0</v>
      </c>
      <c r="P3715" s="20">
        <f ca="1">'Synthese chemins'!P3715*'Synthese chemins'!$AB3715</f>
        <v>0</v>
      </c>
      <c r="Q3715" s="20">
        <f ca="1">'Synthese chemins'!Q3715*'Synthese chemins'!$AB3715</f>
        <v>0</v>
      </c>
      <c r="R3715" s="20">
        <f ca="1">'Synthese chemins'!R3715*'Synthese chemins'!$AB3715</f>
        <v>0.14285714285714285</v>
      </c>
      <c r="S3715" s="20">
        <f ca="1">'Synthese chemins'!S3715*'Synthese chemins'!$AB3715</f>
        <v>0</v>
      </c>
      <c r="T3715" s="20">
        <f ca="1">'Synthese chemins'!T3715*'Synthese chemins'!$AB3715</f>
        <v>0</v>
      </c>
      <c r="U3715" s="20">
        <f ca="1">'Synthese chemins'!U3715*'Synthese chemins'!$AB3715</f>
        <v>0</v>
      </c>
      <c r="V3715" s="20">
        <f ca="1">'Synthese chemins'!V3715*'Synthese chemins'!$AB3715</f>
        <v>0</v>
      </c>
      <c r="W3715" s="20">
        <f ca="1">'Synthese chemins'!W3715*'Synthese chemins'!$AB3715</f>
        <v>0</v>
      </c>
      <c r="X3715" s="20">
        <f ca="1">'Synthese chemins'!X3715*'Synthese chemins'!$AB3715</f>
        <v>0</v>
      </c>
      <c r="Y3715" s="5"/>
      <c r="Z3715" s="2">
        <f ca="1">'Synthese chemins'!AB3715</f>
        <v>0.14285714285714285</v>
      </c>
      <c r="AA3715" s="19"/>
    </row>
    <row r="3716" spans="1:27">
      <c r="A3716" s="2">
        <f t="shared" si="84"/>
        <v>3715</v>
      </c>
      <c r="B3716" s="2">
        <f>'Synthese chemins'!B3716</f>
        <v>7</v>
      </c>
      <c r="C3716" s="2">
        <f>'Synthese chemins'!C3716</f>
        <v>3</v>
      </c>
      <c r="D3716" s="2" t="str">
        <f>'Synthese chemins'!D3716</f>
        <v>Non</v>
      </c>
      <c r="E3716" s="20">
        <f ca="1">'Synthese chemins'!E3716*'Synthese chemins'!$AB3716</f>
        <v>0</v>
      </c>
      <c r="F3716" s="20">
        <f ca="1">'Synthese chemins'!F3716*'Synthese chemins'!$AB3716</f>
        <v>0.14285714285714285</v>
      </c>
      <c r="G3716" s="20">
        <f ca="1">'Synthese chemins'!G3716*'Synthese chemins'!$AB3716</f>
        <v>0</v>
      </c>
      <c r="H3716" s="20">
        <f ca="1">'Synthese chemins'!H3716*'Synthese chemins'!$AB3716</f>
        <v>0</v>
      </c>
      <c r="I3716" s="20">
        <f ca="1">'Synthese chemins'!I3716*'Synthese chemins'!$AB3716</f>
        <v>0</v>
      </c>
      <c r="J3716" s="20">
        <f ca="1">'Synthese chemins'!J3716*'Synthese chemins'!$AB3716</f>
        <v>0</v>
      </c>
      <c r="K3716" s="20">
        <f ca="1">'Synthese chemins'!K3716*'Synthese chemins'!$AB3716</f>
        <v>0</v>
      </c>
      <c r="L3716" s="20">
        <f ca="1">'Synthese chemins'!L3716*'Synthese chemins'!$AB3716</f>
        <v>0</v>
      </c>
      <c r="M3716" s="20">
        <f ca="1">'Synthese chemins'!M3716*'Synthese chemins'!$AB3716</f>
        <v>0</v>
      </c>
      <c r="N3716" s="20">
        <f ca="1">'Synthese chemins'!N3716*'Synthese chemins'!$AB3716</f>
        <v>0.5714285714285714</v>
      </c>
      <c r="O3716" s="20">
        <f ca="1">'Synthese chemins'!O3716*'Synthese chemins'!$AB3716</f>
        <v>0</v>
      </c>
      <c r="P3716" s="20">
        <f ca="1">'Synthese chemins'!P3716*'Synthese chemins'!$AB3716</f>
        <v>0</v>
      </c>
      <c r="Q3716" s="20">
        <f ca="1">'Synthese chemins'!Q3716*'Synthese chemins'!$AB3716</f>
        <v>0</v>
      </c>
      <c r="R3716" s="20">
        <f ca="1">'Synthese chemins'!R3716*'Synthese chemins'!$AB3716</f>
        <v>0.2857142857142857</v>
      </c>
      <c r="S3716" s="20">
        <f ca="1">'Synthese chemins'!S3716*'Synthese chemins'!$AB3716</f>
        <v>0</v>
      </c>
      <c r="T3716" s="20">
        <f ca="1">'Synthese chemins'!T3716*'Synthese chemins'!$AB3716</f>
        <v>0</v>
      </c>
      <c r="U3716" s="20">
        <f ca="1">'Synthese chemins'!U3716*'Synthese chemins'!$AB3716</f>
        <v>0</v>
      </c>
      <c r="V3716" s="20">
        <f ca="1">'Synthese chemins'!V3716*'Synthese chemins'!$AB3716</f>
        <v>0</v>
      </c>
      <c r="W3716" s="20">
        <f ca="1">'Synthese chemins'!W3716*'Synthese chemins'!$AB3716</f>
        <v>0</v>
      </c>
      <c r="X3716" s="20">
        <f ca="1">'Synthese chemins'!X3716*'Synthese chemins'!$AB3716</f>
        <v>0</v>
      </c>
      <c r="Y3716" s="5"/>
      <c r="Z3716" s="2">
        <f ca="1">'Synthese chemins'!AB3716</f>
        <v>0.14285714285714285</v>
      </c>
      <c r="AA3716" s="19"/>
    </row>
    <row r="3717" spans="1:27">
      <c r="A3717" s="2">
        <f t="shared" si="84"/>
        <v>3716</v>
      </c>
      <c r="B3717" s="2">
        <f>'Synthese chemins'!B3717</f>
        <v>7</v>
      </c>
      <c r="C3717" s="2">
        <f>'Synthese chemins'!C3717</f>
        <v>4</v>
      </c>
      <c r="D3717" s="2" t="str">
        <f>'Synthese chemins'!D3717</f>
        <v>Non</v>
      </c>
      <c r="E3717" s="20">
        <f ca="1">'Synthese chemins'!E3717*'Synthese chemins'!$AB3717</f>
        <v>0</v>
      </c>
      <c r="F3717" s="20">
        <f ca="1">'Synthese chemins'!F3717*'Synthese chemins'!$AB3717</f>
        <v>0</v>
      </c>
      <c r="G3717" s="20">
        <f ca="1">'Synthese chemins'!G3717*'Synthese chemins'!$AB3717</f>
        <v>0</v>
      </c>
      <c r="H3717" s="20">
        <f ca="1">'Synthese chemins'!H3717*'Synthese chemins'!$AB3717</f>
        <v>0</v>
      </c>
      <c r="I3717" s="20">
        <f ca="1">'Synthese chemins'!I3717*'Synthese chemins'!$AB3717</f>
        <v>0.14285714285714285</v>
      </c>
      <c r="J3717" s="20">
        <f ca="1">'Synthese chemins'!J3717*'Synthese chemins'!$AB3717</f>
        <v>0.14285714285714285</v>
      </c>
      <c r="K3717" s="20">
        <f ca="1">'Synthese chemins'!K3717*'Synthese chemins'!$AB3717</f>
        <v>0</v>
      </c>
      <c r="L3717" s="20">
        <f ca="1">'Synthese chemins'!L3717*'Synthese chemins'!$AB3717</f>
        <v>0</v>
      </c>
      <c r="M3717" s="20">
        <f ca="1">'Synthese chemins'!M3717*'Synthese chemins'!$AB3717</f>
        <v>0</v>
      </c>
      <c r="N3717" s="20">
        <f ca="1">'Synthese chemins'!N3717*'Synthese chemins'!$AB3717</f>
        <v>0.2857142857142857</v>
      </c>
      <c r="O3717" s="20">
        <f ca="1">'Synthese chemins'!O3717*'Synthese chemins'!$AB3717</f>
        <v>0</v>
      </c>
      <c r="P3717" s="20">
        <f ca="1">'Synthese chemins'!P3717*'Synthese chemins'!$AB3717</f>
        <v>0</v>
      </c>
      <c r="Q3717" s="20">
        <f ca="1">'Synthese chemins'!Q3717*'Synthese chemins'!$AB3717</f>
        <v>0</v>
      </c>
      <c r="R3717" s="20">
        <f ca="1">'Synthese chemins'!R3717*'Synthese chemins'!$AB3717</f>
        <v>0.42857142857142855</v>
      </c>
      <c r="S3717" s="20">
        <f ca="1">'Synthese chemins'!S3717*'Synthese chemins'!$AB3717</f>
        <v>0</v>
      </c>
      <c r="T3717" s="20">
        <f ca="1">'Synthese chemins'!T3717*'Synthese chemins'!$AB3717</f>
        <v>0</v>
      </c>
      <c r="U3717" s="20">
        <f ca="1">'Synthese chemins'!U3717*'Synthese chemins'!$AB3717</f>
        <v>0</v>
      </c>
      <c r="V3717" s="20">
        <f ca="1">'Synthese chemins'!V3717*'Synthese chemins'!$AB3717</f>
        <v>0</v>
      </c>
      <c r="W3717" s="20">
        <f ca="1">'Synthese chemins'!W3717*'Synthese chemins'!$AB3717</f>
        <v>0</v>
      </c>
      <c r="X3717" s="20">
        <f ca="1">'Synthese chemins'!X3717*'Synthese chemins'!$AB3717</f>
        <v>0</v>
      </c>
      <c r="Y3717" s="5"/>
      <c r="Z3717" s="2">
        <f ca="1">'Synthese chemins'!AB3717</f>
        <v>0.14285714285714285</v>
      </c>
      <c r="AA3717" s="19"/>
    </row>
    <row r="3718" spans="1:27">
      <c r="A3718" s="2">
        <f t="shared" si="84"/>
        <v>3717</v>
      </c>
      <c r="B3718" s="2">
        <f>'Synthese chemins'!B3718</f>
        <v>7</v>
      </c>
      <c r="C3718" s="2">
        <f>'Synthese chemins'!C3718</f>
        <v>4</v>
      </c>
      <c r="D3718" s="2" t="str">
        <f>'Synthese chemins'!D3718</f>
        <v>Non</v>
      </c>
      <c r="E3718" s="20">
        <f ca="1">'Synthese chemins'!E3718*'Synthese chemins'!$AB3718</f>
        <v>0</v>
      </c>
      <c r="F3718" s="20">
        <f ca="1">'Synthese chemins'!F3718*'Synthese chemins'!$AB3718</f>
        <v>0.2857142857142857</v>
      </c>
      <c r="G3718" s="20">
        <f ca="1">'Synthese chemins'!G3718*'Synthese chemins'!$AB3718</f>
        <v>0</v>
      </c>
      <c r="H3718" s="20">
        <f ca="1">'Synthese chemins'!H3718*'Synthese chemins'!$AB3718</f>
        <v>0</v>
      </c>
      <c r="I3718" s="20">
        <f ca="1">'Synthese chemins'!I3718*'Synthese chemins'!$AB3718</f>
        <v>0</v>
      </c>
      <c r="J3718" s="20">
        <f ca="1">'Synthese chemins'!J3718*'Synthese chemins'!$AB3718</f>
        <v>0</v>
      </c>
      <c r="K3718" s="20">
        <f ca="1">'Synthese chemins'!K3718*'Synthese chemins'!$AB3718</f>
        <v>0</v>
      </c>
      <c r="L3718" s="20">
        <f ca="1">'Synthese chemins'!L3718*'Synthese chemins'!$AB3718</f>
        <v>0</v>
      </c>
      <c r="M3718" s="20">
        <f ca="1">'Synthese chemins'!M3718*'Synthese chemins'!$AB3718</f>
        <v>0.14285714285714285</v>
      </c>
      <c r="N3718" s="20">
        <f ca="1">'Synthese chemins'!N3718*'Synthese chemins'!$AB3718</f>
        <v>0.2857142857142857</v>
      </c>
      <c r="O3718" s="20">
        <f ca="1">'Synthese chemins'!O3718*'Synthese chemins'!$AB3718</f>
        <v>0</v>
      </c>
      <c r="P3718" s="20">
        <f ca="1">'Synthese chemins'!P3718*'Synthese chemins'!$AB3718</f>
        <v>0</v>
      </c>
      <c r="Q3718" s="20">
        <f ca="1">'Synthese chemins'!Q3718*'Synthese chemins'!$AB3718</f>
        <v>0</v>
      </c>
      <c r="R3718" s="20">
        <f ca="1">'Synthese chemins'!R3718*'Synthese chemins'!$AB3718</f>
        <v>0.2857142857142857</v>
      </c>
      <c r="S3718" s="20">
        <f ca="1">'Synthese chemins'!S3718*'Synthese chemins'!$AB3718</f>
        <v>0</v>
      </c>
      <c r="T3718" s="20">
        <f ca="1">'Synthese chemins'!T3718*'Synthese chemins'!$AB3718</f>
        <v>0</v>
      </c>
      <c r="U3718" s="20">
        <f ca="1">'Synthese chemins'!U3718*'Synthese chemins'!$AB3718</f>
        <v>0</v>
      </c>
      <c r="V3718" s="20">
        <f ca="1">'Synthese chemins'!V3718*'Synthese chemins'!$AB3718</f>
        <v>0</v>
      </c>
      <c r="W3718" s="20">
        <f ca="1">'Synthese chemins'!W3718*'Synthese chemins'!$AB3718</f>
        <v>0</v>
      </c>
      <c r="X3718" s="20">
        <f ca="1">'Synthese chemins'!X3718*'Synthese chemins'!$AB3718</f>
        <v>0</v>
      </c>
      <c r="Y3718" s="5"/>
      <c r="Z3718" s="2">
        <f ca="1">'Synthese chemins'!AB3718</f>
        <v>0.14285714285714285</v>
      </c>
      <c r="AA3718" s="19"/>
    </row>
    <row r="3719" spans="1:27">
      <c r="A3719" s="2">
        <f t="shared" si="84"/>
        <v>3718</v>
      </c>
      <c r="B3719" s="2">
        <f>'Synthese chemins'!B3719</f>
        <v>7</v>
      </c>
      <c r="C3719" s="2">
        <f>'Synthese chemins'!C3719</f>
        <v>4</v>
      </c>
      <c r="D3719" s="2" t="str">
        <f>'Synthese chemins'!D3719</f>
        <v>Non</v>
      </c>
      <c r="E3719" s="20">
        <f ca="1">'Synthese chemins'!E3719*'Synthese chemins'!$AB3719</f>
        <v>0</v>
      </c>
      <c r="F3719" s="20">
        <f ca="1">'Synthese chemins'!F3719*'Synthese chemins'!$AB3719</f>
        <v>0.14285714285714285</v>
      </c>
      <c r="G3719" s="20">
        <f ca="1">'Synthese chemins'!G3719*'Synthese chemins'!$AB3719</f>
        <v>0</v>
      </c>
      <c r="H3719" s="20">
        <f ca="1">'Synthese chemins'!H3719*'Synthese chemins'!$AB3719</f>
        <v>0</v>
      </c>
      <c r="I3719" s="20">
        <f ca="1">'Synthese chemins'!I3719*'Synthese chemins'!$AB3719</f>
        <v>0</v>
      </c>
      <c r="J3719" s="20">
        <f ca="1">'Synthese chemins'!J3719*'Synthese chemins'!$AB3719</f>
        <v>0</v>
      </c>
      <c r="K3719" s="20">
        <f ca="1">'Synthese chemins'!K3719*'Synthese chemins'!$AB3719</f>
        <v>0</v>
      </c>
      <c r="L3719" s="20">
        <f ca="1">'Synthese chemins'!L3719*'Synthese chemins'!$AB3719</f>
        <v>0</v>
      </c>
      <c r="M3719" s="20">
        <f ca="1">'Synthese chemins'!M3719*'Synthese chemins'!$AB3719</f>
        <v>0</v>
      </c>
      <c r="N3719" s="20">
        <f ca="1">'Synthese chemins'!N3719*'Synthese chemins'!$AB3719</f>
        <v>0.5714285714285714</v>
      </c>
      <c r="O3719" s="20">
        <f ca="1">'Synthese chemins'!O3719*'Synthese chemins'!$AB3719</f>
        <v>0.14285714285714285</v>
      </c>
      <c r="P3719" s="20">
        <f ca="1">'Synthese chemins'!P3719*'Synthese chemins'!$AB3719</f>
        <v>0</v>
      </c>
      <c r="Q3719" s="20">
        <f ca="1">'Synthese chemins'!Q3719*'Synthese chemins'!$AB3719</f>
        <v>0</v>
      </c>
      <c r="R3719" s="20">
        <f ca="1">'Synthese chemins'!R3719*'Synthese chemins'!$AB3719</f>
        <v>0.14285714285714285</v>
      </c>
      <c r="S3719" s="20">
        <f ca="1">'Synthese chemins'!S3719*'Synthese chemins'!$AB3719</f>
        <v>0</v>
      </c>
      <c r="T3719" s="20">
        <f ca="1">'Synthese chemins'!T3719*'Synthese chemins'!$AB3719</f>
        <v>0</v>
      </c>
      <c r="U3719" s="20">
        <f ca="1">'Synthese chemins'!U3719*'Synthese chemins'!$AB3719</f>
        <v>0</v>
      </c>
      <c r="V3719" s="20">
        <f ca="1">'Synthese chemins'!V3719*'Synthese chemins'!$AB3719</f>
        <v>0</v>
      </c>
      <c r="W3719" s="20">
        <f ca="1">'Synthese chemins'!W3719*'Synthese chemins'!$AB3719</f>
        <v>0</v>
      </c>
      <c r="X3719" s="20">
        <f ca="1">'Synthese chemins'!X3719*'Synthese chemins'!$AB3719</f>
        <v>0</v>
      </c>
      <c r="Y3719" s="5"/>
      <c r="Z3719" s="2">
        <f ca="1">'Synthese chemins'!AB3719</f>
        <v>0.14285714285714285</v>
      </c>
      <c r="AA3719" s="19"/>
    </row>
    <row r="3720" spans="1:27">
      <c r="A3720" s="2">
        <f t="shared" si="84"/>
        <v>3719</v>
      </c>
      <c r="B3720" s="2">
        <f>'Synthese chemins'!B3720</f>
        <v>7</v>
      </c>
      <c r="C3720" s="2">
        <f>'Synthese chemins'!C3720</f>
        <v>3</v>
      </c>
      <c r="D3720" s="2" t="str">
        <f>'Synthese chemins'!D3720</f>
        <v>Non</v>
      </c>
      <c r="E3720" s="20">
        <f ca="1">'Synthese chemins'!E3720*'Synthese chemins'!$AB3720</f>
        <v>0</v>
      </c>
      <c r="F3720" s="20">
        <f ca="1">'Synthese chemins'!F3720*'Synthese chemins'!$AB3720</f>
        <v>0</v>
      </c>
      <c r="G3720" s="20">
        <f ca="1">'Synthese chemins'!G3720*'Synthese chemins'!$AB3720</f>
        <v>0</v>
      </c>
      <c r="H3720" s="20">
        <f ca="1">'Synthese chemins'!H3720*'Synthese chemins'!$AB3720</f>
        <v>0</v>
      </c>
      <c r="I3720" s="20">
        <f ca="1">'Synthese chemins'!I3720*'Synthese chemins'!$AB3720</f>
        <v>0</v>
      </c>
      <c r="J3720" s="20">
        <f ca="1">'Synthese chemins'!J3720*'Synthese chemins'!$AB3720</f>
        <v>0</v>
      </c>
      <c r="K3720" s="20">
        <f ca="1">'Synthese chemins'!K3720*'Synthese chemins'!$AB3720</f>
        <v>0</v>
      </c>
      <c r="L3720" s="20">
        <f ca="1">'Synthese chemins'!L3720*'Synthese chemins'!$AB3720</f>
        <v>0</v>
      </c>
      <c r="M3720" s="20">
        <f ca="1">'Synthese chemins'!M3720*'Synthese chemins'!$AB3720</f>
        <v>0</v>
      </c>
      <c r="N3720" s="20">
        <f ca="1">'Synthese chemins'!N3720*'Synthese chemins'!$AB3720</f>
        <v>0.5714285714285714</v>
      </c>
      <c r="O3720" s="20">
        <f ca="1">'Synthese chemins'!O3720*'Synthese chemins'!$AB3720</f>
        <v>0</v>
      </c>
      <c r="P3720" s="20">
        <f ca="1">'Synthese chemins'!P3720*'Synthese chemins'!$AB3720</f>
        <v>0</v>
      </c>
      <c r="Q3720" s="20">
        <f ca="1">'Synthese chemins'!Q3720*'Synthese chemins'!$AB3720</f>
        <v>0.14285714285714285</v>
      </c>
      <c r="R3720" s="20">
        <f ca="1">'Synthese chemins'!R3720*'Synthese chemins'!$AB3720</f>
        <v>0.2857142857142857</v>
      </c>
      <c r="S3720" s="20">
        <f ca="1">'Synthese chemins'!S3720*'Synthese chemins'!$AB3720</f>
        <v>0</v>
      </c>
      <c r="T3720" s="20">
        <f ca="1">'Synthese chemins'!T3720*'Synthese chemins'!$AB3720</f>
        <v>0</v>
      </c>
      <c r="U3720" s="20">
        <f ca="1">'Synthese chemins'!U3720*'Synthese chemins'!$AB3720</f>
        <v>0</v>
      </c>
      <c r="V3720" s="20">
        <f ca="1">'Synthese chemins'!V3720*'Synthese chemins'!$AB3720</f>
        <v>0</v>
      </c>
      <c r="W3720" s="20">
        <f ca="1">'Synthese chemins'!W3720*'Synthese chemins'!$AB3720</f>
        <v>0</v>
      </c>
      <c r="X3720" s="20">
        <f ca="1">'Synthese chemins'!X3720*'Synthese chemins'!$AB3720</f>
        <v>0</v>
      </c>
      <c r="Y3720" s="5"/>
      <c r="Z3720" s="2">
        <f ca="1">'Synthese chemins'!AB3720</f>
        <v>0.14285714285714285</v>
      </c>
      <c r="AA3720" s="19"/>
    </row>
    <row r="3721" spans="1:27">
      <c r="A3721" s="2">
        <f t="shared" si="84"/>
        <v>3720</v>
      </c>
      <c r="B3721" s="2">
        <f>'Synthese chemins'!B3721</f>
        <v>7</v>
      </c>
      <c r="C3721" s="2">
        <f>'Synthese chemins'!C3721</f>
        <v>3</v>
      </c>
      <c r="D3721" s="2" t="str">
        <f>'Synthese chemins'!D3721</f>
        <v>Non</v>
      </c>
      <c r="E3721" s="20">
        <f ca="1">'Synthese chemins'!E3721*'Synthese chemins'!$AB3721</f>
        <v>0</v>
      </c>
      <c r="F3721" s="20">
        <f ca="1">'Synthese chemins'!F3721*'Synthese chemins'!$AB3721</f>
        <v>0</v>
      </c>
      <c r="G3721" s="20">
        <f ca="1">'Synthese chemins'!G3721*'Synthese chemins'!$AB3721</f>
        <v>0</v>
      </c>
      <c r="H3721" s="20">
        <f ca="1">'Synthese chemins'!H3721*'Synthese chemins'!$AB3721</f>
        <v>0</v>
      </c>
      <c r="I3721" s="20">
        <f ca="1">'Synthese chemins'!I3721*'Synthese chemins'!$AB3721</f>
        <v>0</v>
      </c>
      <c r="J3721" s="20">
        <f ca="1">'Synthese chemins'!J3721*'Synthese chemins'!$AB3721</f>
        <v>0</v>
      </c>
      <c r="K3721" s="20">
        <f ca="1">'Synthese chemins'!K3721*'Synthese chemins'!$AB3721</f>
        <v>0</v>
      </c>
      <c r="L3721" s="20">
        <f ca="1">'Synthese chemins'!L3721*'Synthese chemins'!$AB3721</f>
        <v>0</v>
      </c>
      <c r="M3721" s="20">
        <f ca="1">'Synthese chemins'!M3721*'Synthese chemins'!$AB3721</f>
        <v>0</v>
      </c>
      <c r="N3721" s="20">
        <f ca="1">'Synthese chemins'!N3721*'Synthese chemins'!$AB3721</f>
        <v>0.42857142857142855</v>
      </c>
      <c r="O3721" s="20">
        <f ca="1">'Synthese chemins'!O3721*'Synthese chemins'!$AB3721</f>
        <v>0.14285714285714285</v>
      </c>
      <c r="P3721" s="20">
        <f ca="1">'Synthese chemins'!P3721*'Synthese chemins'!$AB3721</f>
        <v>0</v>
      </c>
      <c r="Q3721" s="20">
        <f ca="1">'Synthese chemins'!Q3721*'Synthese chemins'!$AB3721</f>
        <v>0</v>
      </c>
      <c r="R3721" s="20">
        <f ca="1">'Synthese chemins'!R3721*'Synthese chemins'!$AB3721</f>
        <v>0.42857142857142855</v>
      </c>
      <c r="S3721" s="20">
        <f ca="1">'Synthese chemins'!S3721*'Synthese chemins'!$AB3721</f>
        <v>0</v>
      </c>
      <c r="T3721" s="20">
        <f ca="1">'Synthese chemins'!T3721*'Synthese chemins'!$AB3721</f>
        <v>0</v>
      </c>
      <c r="U3721" s="20">
        <f ca="1">'Synthese chemins'!U3721*'Synthese chemins'!$AB3721</f>
        <v>0</v>
      </c>
      <c r="V3721" s="20">
        <f ca="1">'Synthese chemins'!V3721*'Synthese chemins'!$AB3721</f>
        <v>0</v>
      </c>
      <c r="W3721" s="20">
        <f ca="1">'Synthese chemins'!W3721*'Synthese chemins'!$AB3721</f>
        <v>0</v>
      </c>
      <c r="X3721" s="20">
        <f ca="1">'Synthese chemins'!X3721*'Synthese chemins'!$AB3721</f>
        <v>0</v>
      </c>
      <c r="Y3721" s="5"/>
      <c r="Z3721" s="2">
        <f ca="1">'Synthese chemins'!AB3721</f>
        <v>0.14285714285714285</v>
      </c>
      <c r="AA3721" s="19"/>
    </row>
    <row r="3722" spans="1:27">
      <c r="A3722" s="2">
        <f t="shared" si="84"/>
        <v>3721</v>
      </c>
      <c r="B3722" s="2">
        <f>'Synthese chemins'!B3722</f>
        <v>7</v>
      </c>
      <c r="C3722" s="2">
        <f>'Synthese chemins'!C3722</f>
        <v>3</v>
      </c>
      <c r="D3722" s="2" t="str">
        <f>'Synthese chemins'!D3722</f>
        <v>Non</v>
      </c>
      <c r="E3722" s="20">
        <f ca="1">'Synthese chemins'!E3722*'Synthese chemins'!$AB3722</f>
        <v>0</v>
      </c>
      <c r="F3722" s="20">
        <f ca="1">'Synthese chemins'!F3722*'Synthese chemins'!$AB3722</f>
        <v>0.71428571428571419</v>
      </c>
      <c r="G3722" s="20">
        <f ca="1">'Synthese chemins'!G3722*'Synthese chemins'!$AB3722</f>
        <v>0</v>
      </c>
      <c r="H3722" s="20">
        <f ca="1">'Synthese chemins'!H3722*'Synthese chemins'!$AB3722</f>
        <v>0</v>
      </c>
      <c r="I3722" s="20">
        <f ca="1">'Synthese chemins'!I3722*'Synthese chemins'!$AB3722</f>
        <v>0</v>
      </c>
      <c r="J3722" s="20">
        <f ca="1">'Synthese chemins'!J3722*'Synthese chemins'!$AB3722</f>
        <v>0</v>
      </c>
      <c r="K3722" s="20">
        <f ca="1">'Synthese chemins'!K3722*'Synthese chemins'!$AB3722</f>
        <v>0</v>
      </c>
      <c r="L3722" s="20">
        <f ca="1">'Synthese chemins'!L3722*'Synthese chemins'!$AB3722</f>
        <v>0</v>
      </c>
      <c r="M3722" s="20">
        <f ca="1">'Synthese chemins'!M3722*'Synthese chemins'!$AB3722</f>
        <v>0</v>
      </c>
      <c r="N3722" s="20">
        <f ca="1">'Synthese chemins'!N3722*'Synthese chemins'!$AB3722</f>
        <v>0.14285714285714285</v>
      </c>
      <c r="O3722" s="20">
        <f ca="1">'Synthese chemins'!O3722*'Synthese chemins'!$AB3722</f>
        <v>0</v>
      </c>
      <c r="P3722" s="20">
        <f ca="1">'Synthese chemins'!P3722*'Synthese chemins'!$AB3722</f>
        <v>0</v>
      </c>
      <c r="Q3722" s="20">
        <f ca="1">'Synthese chemins'!Q3722*'Synthese chemins'!$AB3722</f>
        <v>0</v>
      </c>
      <c r="R3722" s="20">
        <f ca="1">'Synthese chemins'!R3722*'Synthese chemins'!$AB3722</f>
        <v>0.14285714285714285</v>
      </c>
      <c r="S3722" s="20">
        <f ca="1">'Synthese chemins'!S3722*'Synthese chemins'!$AB3722</f>
        <v>0</v>
      </c>
      <c r="T3722" s="20">
        <f ca="1">'Synthese chemins'!T3722*'Synthese chemins'!$AB3722</f>
        <v>0</v>
      </c>
      <c r="U3722" s="20">
        <f ca="1">'Synthese chemins'!U3722*'Synthese chemins'!$AB3722</f>
        <v>0</v>
      </c>
      <c r="V3722" s="20">
        <f ca="1">'Synthese chemins'!V3722*'Synthese chemins'!$AB3722</f>
        <v>0</v>
      </c>
      <c r="W3722" s="20">
        <f ca="1">'Synthese chemins'!W3722*'Synthese chemins'!$AB3722</f>
        <v>0</v>
      </c>
      <c r="X3722" s="20">
        <f ca="1">'Synthese chemins'!X3722*'Synthese chemins'!$AB3722</f>
        <v>0</v>
      </c>
      <c r="Y3722" s="5"/>
      <c r="Z3722" s="2">
        <f ca="1">'Synthese chemins'!AB3722</f>
        <v>0.14285714285714285</v>
      </c>
      <c r="AA3722" s="19"/>
    </row>
    <row r="3723" spans="1:27">
      <c r="A3723" s="2">
        <f t="shared" si="84"/>
        <v>3722</v>
      </c>
      <c r="B3723" s="2">
        <f>'Synthese chemins'!B3723</f>
        <v>7</v>
      </c>
      <c r="C3723" s="2">
        <f>'Synthese chemins'!C3723</f>
        <v>4</v>
      </c>
      <c r="D3723" s="2" t="str">
        <f>'Synthese chemins'!D3723</f>
        <v>Non</v>
      </c>
      <c r="E3723" s="20">
        <f ca="1">'Synthese chemins'!E3723*'Synthese chemins'!$AB3723</f>
        <v>0</v>
      </c>
      <c r="F3723" s="20">
        <f ca="1">'Synthese chemins'!F3723*'Synthese chemins'!$AB3723</f>
        <v>0.42857142857142855</v>
      </c>
      <c r="G3723" s="20">
        <f ca="1">'Synthese chemins'!G3723*'Synthese chemins'!$AB3723</f>
        <v>0</v>
      </c>
      <c r="H3723" s="20">
        <f ca="1">'Synthese chemins'!H3723*'Synthese chemins'!$AB3723</f>
        <v>0</v>
      </c>
      <c r="I3723" s="20">
        <f ca="1">'Synthese chemins'!I3723*'Synthese chemins'!$AB3723</f>
        <v>0</v>
      </c>
      <c r="J3723" s="20">
        <f ca="1">'Synthese chemins'!J3723*'Synthese chemins'!$AB3723</f>
        <v>0</v>
      </c>
      <c r="K3723" s="20">
        <f ca="1">'Synthese chemins'!K3723*'Synthese chemins'!$AB3723</f>
        <v>0</v>
      </c>
      <c r="L3723" s="20">
        <f ca="1">'Synthese chemins'!L3723*'Synthese chemins'!$AB3723</f>
        <v>0</v>
      </c>
      <c r="M3723" s="20">
        <f ca="1">'Synthese chemins'!M3723*'Synthese chemins'!$AB3723</f>
        <v>0</v>
      </c>
      <c r="N3723" s="20">
        <f ca="1">'Synthese chemins'!N3723*'Synthese chemins'!$AB3723</f>
        <v>0.14285714285714285</v>
      </c>
      <c r="O3723" s="20">
        <f ca="1">'Synthese chemins'!O3723*'Synthese chemins'!$AB3723</f>
        <v>0</v>
      </c>
      <c r="P3723" s="20">
        <f ca="1">'Synthese chemins'!P3723*'Synthese chemins'!$AB3723</f>
        <v>0</v>
      </c>
      <c r="Q3723" s="20">
        <f ca="1">'Synthese chemins'!Q3723*'Synthese chemins'!$AB3723</f>
        <v>0.14285714285714285</v>
      </c>
      <c r="R3723" s="20">
        <f ca="1">'Synthese chemins'!R3723*'Synthese chemins'!$AB3723</f>
        <v>0.2857142857142857</v>
      </c>
      <c r="S3723" s="20">
        <f ca="1">'Synthese chemins'!S3723*'Synthese chemins'!$AB3723</f>
        <v>0</v>
      </c>
      <c r="T3723" s="20">
        <f ca="1">'Synthese chemins'!T3723*'Synthese chemins'!$AB3723</f>
        <v>0</v>
      </c>
      <c r="U3723" s="20">
        <f ca="1">'Synthese chemins'!U3723*'Synthese chemins'!$AB3723</f>
        <v>0</v>
      </c>
      <c r="V3723" s="20">
        <f ca="1">'Synthese chemins'!V3723*'Synthese chemins'!$AB3723</f>
        <v>0</v>
      </c>
      <c r="W3723" s="20">
        <f ca="1">'Synthese chemins'!W3723*'Synthese chemins'!$AB3723</f>
        <v>0</v>
      </c>
      <c r="X3723" s="20">
        <f ca="1">'Synthese chemins'!X3723*'Synthese chemins'!$AB3723</f>
        <v>0</v>
      </c>
      <c r="Y3723" s="5"/>
      <c r="Z3723" s="2">
        <f ca="1">'Synthese chemins'!AB3723</f>
        <v>0.14285714285714285</v>
      </c>
      <c r="AA3723" s="19"/>
    </row>
    <row r="3724" spans="1:27">
      <c r="A3724" s="2">
        <f t="shared" si="84"/>
        <v>3723</v>
      </c>
      <c r="B3724" s="2">
        <f>'Synthese chemins'!B3724</f>
        <v>7</v>
      </c>
      <c r="C3724" s="2">
        <f>'Synthese chemins'!C3724</f>
        <v>2</v>
      </c>
      <c r="D3724" s="2" t="str">
        <f>'Synthese chemins'!D3724</f>
        <v>Non</v>
      </c>
      <c r="E3724" s="20">
        <f ca="1">'Synthese chemins'!E3724*'Synthese chemins'!$AB3724</f>
        <v>0</v>
      </c>
      <c r="F3724" s="20">
        <f ca="1">'Synthese chemins'!F3724*'Synthese chemins'!$AB3724</f>
        <v>0.5714285714285714</v>
      </c>
      <c r="G3724" s="20">
        <f ca="1">'Synthese chemins'!G3724*'Synthese chemins'!$AB3724</f>
        <v>0</v>
      </c>
      <c r="H3724" s="20">
        <f ca="1">'Synthese chemins'!H3724*'Synthese chemins'!$AB3724</f>
        <v>0</v>
      </c>
      <c r="I3724" s="20">
        <f ca="1">'Synthese chemins'!I3724*'Synthese chemins'!$AB3724</f>
        <v>0</v>
      </c>
      <c r="J3724" s="20">
        <f ca="1">'Synthese chemins'!J3724*'Synthese chemins'!$AB3724</f>
        <v>0</v>
      </c>
      <c r="K3724" s="20">
        <f ca="1">'Synthese chemins'!K3724*'Synthese chemins'!$AB3724</f>
        <v>0</v>
      </c>
      <c r="L3724" s="20">
        <f ca="1">'Synthese chemins'!L3724*'Synthese chemins'!$AB3724</f>
        <v>0</v>
      </c>
      <c r="M3724" s="20">
        <f ca="1">'Synthese chemins'!M3724*'Synthese chemins'!$AB3724</f>
        <v>0</v>
      </c>
      <c r="N3724" s="20">
        <f ca="1">'Synthese chemins'!N3724*'Synthese chemins'!$AB3724</f>
        <v>0.42857142857142855</v>
      </c>
      <c r="O3724" s="20">
        <f ca="1">'Synthese chemins'!O3724*'Synthese chemins'!$AB3724</f>
        <v>0</v>
      </c>
      <c r="P3724" s="20">
        <f ca="1">'Synthese chemins'!P3724*'Synthese chemins'!$AB3724</f>
        <v>0</v>
      </c>
      <c r="Q3724" s="20">
        <f ca="1">'Synthese chemins'!Q3724*'Synthese chemins'!$AB3724</f>
        <v>0</v>
      </c>
      <c r="R3724" s="20">
        <f ca="1">'Synthese chemins'!R3724*'Synthese chemins'!$AB3724</f>
        <v>0</v>
      </c>
      <c r="S3724" s="20">
        <f ca="1">'Synthese chemins'!S3724*'Synthese chemins'!$AB3724</f>
        <v>0</v>
      </c>
      <c r="T3724" s="20">
        <f ca="1">'Synthese chemins'!T3724*'Synthese chemins'!$AB3724</f>
        <v>0</v>
      </c>
      <c r="U3724" s="20">
        <f ca="1">'Synthese chemins'!U3724*'Synthese chemins'!$AB3724</f>
        <v>0</v>
      </c>
      <c r="V3724" s="20">
        <f ca="1">'Synthese chemins'!V3724*'Synthese chemins'!$AB3724</f>
        <v>0</v>
      </c>
      <c r="W3724" s="20">
        <f ca="1">'Synthese chemins'!W3724*'Synthese chemins'!$AB3724</f>
        <v>0</v>
      </c>
      <c r="X3724" s="20">
        <f ca="1">'Synthese chemins'!X3724*'Synthese chemins'!$AB3724</f>
        <v>0</v>
      </c>
      <c r="Y3724" s="5"/>
      <c r="Z3724" s="2">
        <f ca="1">'Synthese chemins'!AB3724</f>
        <v>0.14285714285714285</v>
      </c>
      <c r="AA3724" s="19"/>
    </row>
    <row r="3725" spans="1:27">
      <c r="A3725" s="2">
        <f t="shared" si="84"/>
        <v>3724</v>
      </c>
      <c r="B3725" s="2">
        <f>'Synthese chemins'!B3725</f>
        <v>7</v>
      </c>
      <c r="C3725" s="2">
        <f>'Synthese chemins'!C3725</f>
        <v>3</v>
      </c>
      <c r="D3725" s="2" t="str">
        <f>'Synthese chemins'!D3725</f>
        <v>Non</v>
      </c>
      <c r="E3725" s="20">
        <f ca="1">'Synthese chemins'!E3725*'Synthese chemins'!$AB3725</f>
        <v>0</v>
      </c>
      <c r="F3725" s="20">
        <f ca="1">'Synthese chemins'!F3725*'Synthese chemins'!$AB3725</f>
        <v>0.5714285714285714</v>
      </c>
      <c r="G3725" s="20">
        <f ca="1">'Synthese chemins'!G3725*'Synthese chemins'!$AB3725</f>
        <v>0</v>
      </c>
      <c r="H3725" s="20">
        <f ca="1">'Synthese chemins'!H3725*'Synthese chemins'!$AB3725</f>
        <v>0</v>
      </c>
      <c r="I3725" s="20">
        <f ca="1">'Synthese chemins'!I3725*'Synthese chemins'!$AB3725</f>
        <v>0</v>
      </c>
      <c r="J3725" s="20">
        <f ca="1">'Synthese chemins'!J3725*'Synthese chemins'!$AB3725</f>
        <v>0</v>
      </c>
      <c r="K3725" s="20">
        <f ca="1">'Synthese chemins'!K3725*'Synthese chemins'!$AB3725</f>
        <v>0</v>
      </c>
      <c r="L3725" s="20">
        <f ca="1">'Synthese chemins'!L3725*'Synthese chemins'!$AB3725</f>
        <v>0</v>
      </c>
      <c r="M3725" s="20">
        <f ca="1">'Synthese chemins'!M3725*'Synthese chemins'!$AB3725</f>
        <v>0</v>
      </c>
      <c r="N3725" s="20">
        <f ca="1">'Synthese chemins'!N3725*'Synthese chemins'!$AB3725</f>
        <v>0.2857142857142857</v>
      </c>
      <c r="O3725" s="20">
        <f ca="1">'Synthese chemins'!O3725*'Synthese chemins'!$AB3725</f>
        <v>0</v>
      </c>
      <c r="P3725" s="20">
        <f ca="1">'Synthese chemins'!P3725*'Synthese chemins'!$AB3725</f>
        <v>0</v>
      </c>
      <c r="Q3725" s="20">
        <f ca="1">'Synthese chemins'!Q3725*'Synthese chemins'!$AB3725</f>
        <v>0</v>
      </c>
      <c r="R3725" s="20">
        <f ca="1">'Synthese chemins'!R3725*'Synthese chemins'!$AB3725</f>
        <v>0.14285714285714285</v>
      </c>
      <c r="S3725" s="20">
        <f ca="1">'Synthese chemins'!S3725*'Synthese chemins'!$AB3725</f>
        <v>0</v>
      </c>
      <c r="T3725" s="20">
        <f ca="1">'Synthese chemins'!T3725*'Synthese chemins'!$AB3725</f>
        <v>0</v>
      </c>
      <c r="U3725" s="20">
        <f ca="1">'Synthese chemins'!U3725*'Synthese chemins'!$AB3725</f>
        <v>0</v>
      </c>
      <c r="V3725" s="20">
        <f ca="1">'Synthese chemins'!V3725*'Synthese chemins'!$AB3725</f>
        <v>0</v>
      </c>
      <c r="W3725" s="20">
        <f ca="1">'Synthese chemins'!W3725*'Synthese chemins'!$AB3725</f>
        <v>0</v>
      </c>
      <c r="X3725" s="20">
        <f ca="1">'Synthese chemins'!X3725*'Synthese chemins'!$AB3725</f>
        <v>0</v>
      </c>
      <c r="Y3725" s="5"/>
      <c r="Z3725" s="2">
        <f ca="1">'Synthese chemins'!AB3725</f>
        <v>0.14285714285714285</v>
      </c>
      <c r="AA3725" s="19"/>
    </row>
    <row r="3726" spans="1:27">
      <c r="A3726" s="2">
        <f t="shared" si="84"/>
        <v>3725</v>
      </c>
      <c r="B3726" s="2">
        <f>'Synthese chemins'!B3726</f>
        <v>7</v>
      </c>
      <c r="C3726" s="2">
        <f>'Synthese chemins'!C3726</f>
        <v>3</v>
      </c>
      <c r="D3726" s="2" t="str">
        <f>'Synthese chemins'!D3726</f>
        <v>Non</v>
      </c>
      <c r="E3726" s="20">
        <f ca="1">'Synthese chemins'!E3726*'Synthese chemins'!$AB3726</f>
        <v>0</v>
      </c>
      <c r="F3726" s="20">
        <f ca="1">'Synthese chemins'!F3726*'Synthese chemins'!$AB3726</f>
        <v>0.71428571428571419</v>
      </c>
      <c r="G3726" s="20">
        <f ca="1">'Synthese chemins'!G3726*'Synthese chemins'!$AB3726</f>
        <v>0</v>
      </c>
      <c r="H3726" s="20">
        <f ca="1">'Synthese chemins'!H3726*'Synthese chemins'!$AB3726</f>
        <v>0</v>
      </c>
      <c r="I3726" s="20">
        <f ca="1">'Synthese chemins'!I3726*'Synthese chemins'!$AB3726</f>
        <v>0</v>
      </c>
      <c r="J3726" s="20">
        <f ca="1">'Synthese chemins'!J3726*'Synthese chemins'!$AB3726</f>
        <v>0</v>
      </c>
      <c r="K3726" s="20">
        <f ca="1">'Synthese chemins'!K3726*'Synthese chemins'!$AB3726</f>
        <v>0</v>
      </c>
      <c r="L3726" s="20">
        <f ca="1">'Synthese chemins'!L3726*'Synthese chemins'!$AB3726</f>
        <v>0</v>
      </c>
      <c r="M3726" s="20">
        <f ca="1">'Synthese chemins'!M3726*'Synthese chemins'!$AB3726</f>
        <v>0</v>
      </c>
      <c r="N3726" s="20">
        <f ca="1">'Synthese chemins'!N3726*'Synthese chemins'!$AB3726</f>
        <v>0.14285714285714285</v>
      </c>
      <c r="O3726" s="20">
        <f ca="1">'Synthese chemins'!O3726*'Synthese chemins'!$AB3726</f>
        <v>0</v>
      </c>
      <c r="P3726" s="20">
        <f ca="1">'Synthese chemins'!P3726*'Synthese chemins'!$AB3726</f>
        <v>0</v>
      </c>
      <c r="Q3726" s="20">
        <f ca="1">'Synthese chemins'!Q3726*'Synthese chemins'!$AB3726</f>
        <v>0</v>
      </c>
      <c r="R3726" s="20">
        <f ca="1">'Synthese chemins'!R3726*'Synthese chemins'!$AB3726</f>
        <v>0.14285714285714285</v>
      </c>
      <c r="S3726" s="20">
        <f ca="1">'Synthese chemins'!S3726*'Synthese chemins'!$AB3726</f>
        <v>0</v>
      </c>
      <c r="T3726" s="20">
        <f ca="1">'Synthese chemins'!T3726*'Synthese chemins'!$AB3726</f>
        <v>0</v>
      </c>
      <c r="U3726" s="20">
        <f ca="1">'Synthese chemins'!U3726*'Synthese chemins'!$AB3726</f>
        <v>0</v>
      </c>
      <c r="V3726" s="20">
        <f ca="1">'Synthese chemins'!V3726*'Synthese chemins'!$AB3726</f>
        <v>0</v>
      </c>
      <c r="W3726" s="20">
        <f ca="1">'Synthese chemins'!W3726*'Synthese chemins'!$AB3726</f>
        <v>0</v>
      </c>
      <c r="X3726" s="20">
        <f ca="1">'Synthese chemins'!X3726*'Synthese chemins'!$AB3726</f>
        <v>0</v>
      </c>
      <c r="Y3726" s="5"/>
      <c r="Z3726" s="2">
        <f ca="1">'Synthese chemins'!AB3726</f>
        <v>0.14285714285714285</v>
      </c>
      <c r="AA3726" s="19"/>
    </row>
    <row r="3727" spans="1:27">
      <c r="A3727" s="2">
        <f t="shared" si="84"/>
        <v>3726</v>
      </c>
      <c r="B3727" s="2">
        <f>'Synthese chemins'!B3727</f>
        <v>7</v>
      </c>
      <c r="C3727" s="2">
        <f>'Synthese chemins'!C3727</f>
        <v>3</v>
      </c>
      <c r="D3727" s="2" t="str">
        <f>'Synthese chemins'!D3727</f>
        <v>Non</v>
      </c>
      <c r="E3727" s="20">
        <f ca="1">'Synthese chemins'!E3727*'Synthese chemins'!$AB3727</f>
        <v>0</v>
      </c>
      <c r="F3727" s="20">
        <f ca="1">'Synthese chemins'!F3727*'Synthese chemins'!$AB3727</f>
        <v>0.71428571428571419</v>
      </c>
      <c r="G3727" s="20">
        <f ca="1">'Synthese chemins'!G3727*'Synthese chemins'!$AB3727</f>
        <v>0</v>
      </c>
      <c r="H3727" s="20">
        <f ca="1">'Synthese chemins'!H3727*'Synthese chemins'!$AB3727</f>
        <v>0</v>
      </c>
      <c r="I3727" s="20">
        <f ca="1">'Synthese chemins'!I3727*'Synthese chemins'!$AB3727</f>
        <v>0.14285714285714285</v>
      </c>
      <c r="J3727" s="20">
        <f ca="1">'Synthese chemins'!J3727*'Synthese chemins'!$AB3727</f>
        <v>0</v>
      </c>
      <c r="K3727" s="20">
        <f ca="1">'Synthese chemins'!K3727*'Synthese chemins'!$AB3727</f>
        <v>0</v>
      </c>
      <c r="L3727" s="20">
        <f ca="1">'Synthese chemins'!L3727*'Synthese chemins'!$AB3727</f>
        <v>0</v>
      </c>
      <c r="M3727" s="20">
        <f ca="1">'Synthese chemins'!M3727*'Synthese chemins'!$AB3727</f>
        <v>0</v>
      </c>
      <c r="N3727" s="20">
        <f ca="1">'Synthese chemins'!N3727*'Synthese chemins'!$AB3727</f>
        <v>0.14285714285714285</v>
      </c>
      <c r="O3727" s="20">
        <f ca="1">'Synthese chemins'!O3727*'Synthese chemins'!$AB3727</f>
        <v>0</v>
      </c>
      <c r="P3727" s="20">
        <f ca="1">'Synthese chemins'!P3727*'Synthese chemins'!$AB3727</f>
        <v>0</v>
      </c>
      <c r="Q3727" s="20">
        <f ca="1">'Synthese chemins'!Q3727*'Synthese chemins'!$AB3727</f>
        <v>0</v>
      </c>
      <c r="R3727" s="20">
        <f ca="1">'Synthese chemins'!R3727*'Synthese chemins'!$AB3727</f>
        <v>0</v>
      </c>
      <c r="S3727" s="20">
        <f ca="1">'Synthese chemins'!S3727*'Synthese chemins'!$AB3727</f>
        <v>0</v>
      </c>
      <c r="T3727" s="20">
        <f ca="1">'Synthese chemins'!T3727*'Synthese chemins'!$AB3727</f>
        <v>0</v>
      </c>
      <c r="U3727" s="20">
        <f ca="1">'Synthese chemins'!U3727*'Synthese chemins'!$AB3727</f>
        <v>0</v>
      </c>
      <c r="V3727" s="20">
        <f ca="1">'Synthese chemins'!V3727*'Synthese chemins'!$AB3727</f>
        <v>0</v>
      </c>
      <c r="W3727" s="20">
        <f ca="1">'Synthese chemins'!W3727*'Synthese chemins'!$AB3727</f>
        <v>0</v>
      </c>
      <c r="X3727" s="20">
        <f ca="1">'Synthese chemins'!X3727*'Synthese chemins'!$AB3727</f>
        <v>0</v>
      </c>
      <c r="Y3727" s="5"/>
      <c r="Z3727" s="2">
        <f ca="1">'Synthese chemins'!AB3727</f>
        <v>0.14285714285714285</v>
      </c>
      <c r="AA3727" s="19"/>
    </row>
    <row r="3728" spans="1:27">
      <c r="A3728" s="2">
        <f t="shared" si="84"/>
        <v>3727</v>
      </c>
      <c r="B3728" s="2">
        <f>'Synthese chemins'!B3728</f>
        <v>7</v>
      </c>
      <c r="C3728" s="2">
        <f>'Synthese chemins'!C3728</f>
        <v>3</v>
      </c>
      <c r="D3728" s="2" t="str">
        <f>'Synthese chemins'!D3728</f>
        <v>Non</v>
      </c>
      <c r="E3728" s="20">
        <f ca="1">'Synthese chemins'!E3728*'Synthese chemins'!$AB3728</f>
        <v>0</v>
      </c>
      <c r="F3728" s="20">
        <f ca="1">'Synthese chemins'!F3728*'Synthese chemins'!$AB3728</f>
        <v>0.5714285714285714</v>
      </c>
      <c r="G3728" s="20">
        <f ca="1">'Synthese chemins'!G3728*'Synthese chemins'!$AB3728</f>
        <v>0</v>
      </c>
      <c r="H3728" s="20">
        <f ca="1">'Synthese chemins'!H3728*'Synthese chemins'!$AB3728</f>
        <v>0</v>
      </c>
      <c r="I3728" s="20">
        <f ca="1">'Synthese chemins'!I3728*'Synthese chemins'!$AB3728</f>
        <v>0</v>
      </c>
      <c r="J3728" s="20">
        <f ca="1">'Synthese chemins'!J3728*'Synthese chemins'!$AB3728</f>
        <v>0</v>
      </c>
      <c r="K3728" s="20">
        <f ca="1">'Synthese chemins'!K3728*'Synthese chemins'!$AB3728</f>
        <v>0</v>
      </c>
      <c r="L3728" s="20">
        <f ca="1">'Synthese chemins'!L3728*'Synthese chemins'!$AB3728</f>
        <v>0</v>
      </c>
      <c r="M3728" s="20">
        <f ca="1">'Synthese chemins'!M3728*'Synthese chemins'!$AB3728</f>
        <v>0</v>
      </c>
      <c r="N3728" s="20">
        <f ca="1">'Synthese chemins'!N3728*'Synthese chemins'!$AB3728</f>
        <v>0.2857142857142857</v>
      </c>
      <c r="O3728" s="20">
        <f ca="1">'Synthese chemins'!O3728*'Synthese chemins'!$AB3728</f>
        <v>0</v>
      </c>
      <c r="P3728" s="20">
        <f ca="1">'Synthese chemins'!P3728*'Synthese chemins'!$AB3728</f>
        <v>0</v>
      </c>
      <c r="Q3728" s="20">
        <f ca="1">'Synthese chemins'!Q3728*'Synthese chemins'!$AB3728</f>
        <v>0.14285714285714285</v>
      </c>
      <c r="R3728" s="20">
        <f ca="1">'Synthese chemins'!R3728*'Synthese chemins'!$AB3728</f>
        <v>0</v>
      </c>
      <c r="S3728" s="20">
        <f ca="1">'Synthese chemins'!S3728*'Synthese chemins'!$AB3728</f>
        <v>0</v>
      </c>
      <c r="T3728" s="20">
        <f ca="1">'Synthese chemins'!T3728*'Synthese chemins'!$AB3728</f>
        <v>0</v>
      </c>
      <c r="U3728" s="20">
        <f ca="1">'Synthese chemins'!U3728*'Synthese chemins'!$AB3728</f>
        <v>0</v>
      </c>
      <c r="V3728" s="20">
        <f ca="1">'Synthese chemins'!V3728*'Synthese chemins'!$AB3728</f>
        <v>0</v>
      </c>
      <c r="W3728" s="20">
        <f ca="1">'Synthese chemins'!W3728*'Synthese chemins'!$AB3728</f>
        <v>0</v>
      </c>
      <c r="X3728" s="20">
        <f ca="1">'Synthese chemins'!X3728*'Synthese chemins'!$AB3728</f>
        <v>0</v>
      </c>
      <c r="Y3728" s="5"/>
      <c r="Z3728" s="2">
        <f ca="1">'Synthese chemins'!AB3728</f>
        <v>0.14285714285714285</v>
      </c>
      <c r="AA3728" s="19"/>
    </row>
    <row r="3729" spans="1:27">
      <c r="A3729" s="2">
        <f t="shared" si="84"/>
        <v>3728</v>
      </c>
      <c r="B3729" s="2">
        <f>'Synthese chemins'!B3729</f>
        <v>7</v>
      </c>
      <c r="C3729" s="2">
        <f>'Synthese chemins'!C3729</f>
        <v>4</v>
      </c>
      <c r="D3729" s="2" t="str">
        <f>'Synthese chemins'!D3729</f>
        <v>Non</v>
      </c>
      <c r="E3729" s="20">
        <f ca="1">'Synthese chemins'!E3729*'Synthese chemins'!$AB3729</f>
        <v>0</v>
      </c>
      <c r="F3729" s="20">
        <f ca="1">'Synthese chemins'!F3729*'Synthese chemins'!$AB3729</f>
        <v>0.5714285714285714</v>
      </c>
      <c r="G3729" s="20">
        <f ca="1">'Synthese chemins'!G3729*'Synthese chemins'!$AB3729</f>
        <v>0</v>
      </c>
      <c r="H3729" s="20">
        <f ca="1">'Synthese chemins'!H3729*'Synthese chemins'!$AB3729</f>
        <v>0</v>
      </c>
      <c r="I3729" s="20">
        <f ca="1">'Synthese chemins'!I3729*'Synthese chemins'!$AB3729</f>
        <v>0.14285714285714285</v>
      </c>
      <c r="J3729" s="20">
        <f ca="1">'Synthese chemins'!J3729*'Synthese chemins'!$AB3729</f>
        <v>0</v>
      </c>
      <c r="K3729" s="20">
        <f ca="1">'Synthese chemins'!K3729*'Synthese chemins'!$AB3729</f>
        <v>0</v>
      </c>
      <c r="L3729" s="20">
        <f ca="1">'Synthese chemins'!L3729*'Synthese chemins'!$AB3729</f>
        <v>0</v>
      </c>
      <c r="M3729" s="20">
        <f ca="1">'Synthese chemins'!M3729*'Synthese chemins'!$AB3729</f>
        <v>0</v>
      </c>
      <c r="N3729" s="20">
        <f ca="1">'Synthese chemins'!N3729*'Synthese chemins'!$AB3729</f>
        <v>0.14285714285714285</v>
      </c>
      <c r="O3729" s="20">
        <f ca="1">'Synthese chemins'!O3729*'Synthese chemins'!$AB3729</f>
        <v>0.14285714285714285</v>
      </c>
      <c r="P3729" s="20">
        <f ca="1">'Synthese chemins'!P3729*'Synthese chemins'!$AB3729</f>
        <v>0</v>
      </c>
      <c r="Q3729" s="20">
        <f ca="1">'Synthese chemins'!Q3729*'Synthese chemins'!$AB3729</f>
        <v>0</v>
      </c>
      <c r="R3729" s="20">
        <f ca="1">'Synthese chemins'!R3729*'Synthese chemins'!$AB3729</f>
        <v>0</v>
      </c>
      <c r="S3729" s="20">
        <f ca="1">'Synthese chemins'!S3729*'Synthese chemins'!$AB3729</f>
        <v>0</v>
      </c>
      <c r="T3729" s="20">
        <f ca="1">'Synthese chemins'!T3729*'Synthese chemins'!$AB3729</f>
        <v>0</v>
      </c>
      <c r="U3729" s="20">
        <f ca="1">'Synthese chemins'!U3729*'Synthese chemins'!$AB3729</f>
        <v>0</v>
      </c>
      <c r="V3729" s="20">
        <f ca="1">'Synthese chemins'!V3729*'Synthese chemins'!$AB3729</f>
        <v>0</v>
      </c>
      <c r="W3729" s="20">
        <f ca="1">'Synthese chemins'!W3729*'Synthese chemins'!$AB3729</f>
        <v>0</v>
      </c>
      <c r="X3729" s="20">
        <f ca="1">'Synthese chemins'!X3729*'Synthese chemins'!$AB3729</f>
        <v>0</v>
      </c>
      <c r="Y3729" s="5"/>
      <c r="Z3729" s="2">
        <f ca="1">'Synthese chemins'!AB3729</f>
        <v>0.14285714285714285</v>
      </c>
      <c r="AA3729" s="19"/>
    </row>
    <row r="3730" spans="1:27">
      <c r="A3730" s="2">
        <f t="shared" si="84"/>
        <v>3729</v>
      </c>
      <c r="B3730" s="2">
        <f>'Synthese chemins'!B3730</f>
        <v>7</v>
      </c>
      <c r="C3730" s="2">
        <f>'Synthese chemins'!C3730</f>
        <v>3</v>
      </c>
      <c r="D3730" s="2" t="str">
        <f>'Synthese chemins'!D3730</f>
        <v>Non</v>
      </c>
      <c r="E3730" s="20">
        <f ca="1">'Synthese chemins'!E3730*'Synthese chemins'!$AB3730</f>
        <v>0</v>
      </c>
      <c r="F3730" s="20">
        <f ca="1">'Synthese chemins'!F3730*'Synthese chemins'!$AB3730</f>
        <v>0.42857142857142855</v>
      </c>
      <c r="G3730" s="20">
        <f ca="1">'Synthese chemins'!G3730*'Synthese chemins'!$AB3730</f>
        <v>0</v>
      </c>
      <c r="H3730" s="20">
        <f ca="1">'Synthese chemins'!H3730*'Synthese chemins'!$AB3730</f>
        <v>0</v>
      </c>
      <c r="I3730" s="20">
        <f ca="1">'Synthese chemins'!I3730*'Synthese chemins'!$AB3730</f>
        <v>0</v>
      </c>
      <c r="J3730" s="20">
        <f ca="1">'Synthese chemins'!J3730*'Synthese chemins'!$AB3730</f>
        <v>0</v>
      </c>
      <c r="K3730" s="20">
        <f ca="1">'Synthese chemins'!K3730*'Synthese chemins'!$AB3730</f>
        <v>0</v>
      </c>
      <c r="L3730" s="20">
        <f ca="1">'Synthese chemins'!L3730*'Synthese chemins'!$AB3730</f>
        <v>0</v>
      </c>
      <c r="M3730" s="20">
        <f ca="1">'Synthese chemins'!M3730*'Synthese chemins'!$AB3730</f>
        <v>0</v>
      </c>
      <c r="N3730" s="20">
        <f ca="1">'Synthese chemins'!N3730*'Synthese chemins'!$AB3730</f>
        <v>0.14285714285714285</v>
      </c>
      <c r="O3730" s="20">
        <f ca="1">'Synthese chemins'!O3730*'Synthese chemins'!$AB3730</f>
        <v>0</v>
      </c>
      <c r="P3730" s="20">
        <f ca="1">'Synthese chemins'!P3730*'Synthese chemins'!$AB3730</f>
        <v>0</v>
      </c>
      <c r="Q3730" s="20">
        <f ca="1">'Synthese chemins'!Q3730*'Synthese chemins'!$AB3730</f>
        <v>0.42857142857142855</v>
      </c>
      <c r="R3730" s="20">
        <f ca="1">'Synthese chemins'!R3730*'Synthese chemins'!$AB3730</f>
        <v>0</v>
      </c>
      <c r="S3730" s="20">
        <f ca="1">'Synthese chemins'!S3730*'Synthese chemins'!$AB3730</f>
        <v>0</v>
      </c>
      <c r="T3730" s="20">
        <f ca="1">'Synthese chemins'!T3730*'Synthese chemins'!$AB3730</f>
        <v>0</v>
      </c>
      <c r="U3730" s="20">
        <f ca="1">'Synthese chemins'!U3730*'Synthese chemins'!$AB3730</f>
        <v>0</v>
      </c>
      <c r="V3730" s="20">
        <f ca="1">'Synthese chemins'!V3730*'Synthese chemins'!$AB3730</f>
        <v>0</v>
      </c>
      <c r="W3730" s="20">
        <f ca="1">'Synthese chemins'!W3730*'Synthese chemins'!$AB3730</f>
        <v>0</v>
      </c>
      <c r="X3730" s="20">
        <f ca="1">'Synthese chemins'!X3730*'Synthese chemins'!$AB3730</f>
        <v>0</v>
      </c>
      <c r="Y3730" s="5"/>
      <c r="Z3730" s="2">
        <f ca="1">'Synthese chemins'!AB3730</f>
        <v>0.14285714285714285</v>
      </c>
      <c r="AA3730" s="19"/>
    </row>
    <row r="3731" spans="1:27">
      <c r="A3731" s="2">
        <f t="shared" si="84"/>
        <v>3730</v>
      </c>
      <c r="B3731" s="2">
        <f>'Synthese chemins'!B3731</f>
        <v>7</v>
      </c>
      <c r="C3731" s="2">
        <f>'Synthese chemins'!C3731</f>
        <v>3</v>
      </c>
      <c r="D3731" s="2" t="str">
        <f>'Synthese chemins'!D3731</f>
        <v>Non</v>
      </c>
      <c r="E3731" s="20">
        <f ca="1">'Synthese chemins'!E3731*'Synthese chemins'!$AB3731</f>
        <v>0</v>
      </c>
      <c r="F3731" s="20">
        <f ca="1">'Synthese chemins'!F3731*'Synthese chemins'!$AB3731</f>
        <v>0.14285714285714285</v>
      </c>
      <c r="G3731" s="20">
        <f ca="1">'Synthese chemins'!G3731*'Synthese chemins'!$AB3731</f>
        <v>0</v>
      </c>
      <c r="H3731" s="20">
        <f ca="1">'Synthese chemins'!H3731*'Synthese chemins'!$AB3731</f>
        <v>0</v>
      </c>
      <c r="I3731" s="20">
        <f ca="1">'Synthese chemins'!I3731*'Synthese chemins'!$AB3731</f>
        <v>0</v>
      </c>
      <c r="J3731" s="20">
        <f ca="1">'Synthese chemins'!J3731*'Synthese chemins'!$AB3731</f>
        <v>0</v>
      </c>
      <c r="K3731" s="20">
        <f ca="1">'Synthese chemins'!K3731*'Synthese chemins'!$AB3731</f>
        <v>0</v>
      </c>
      <c r="L3731" s="20">
        <f ca="1">'Synthese chemins'!L3731*'Synthese chemins'!$AB3731</f>
        <v>0</v>
      </c>
      <c r="M3731" s="20">
        <f ca="1">'Synthese chemins'!M3731*'Synthese chemins'!$AB3731</f>
        <v>0</v>
      </c>
      <c r="N3731" s="20">
        <f ca="1">'Synthese chemins'!N3731*'Synthese chemins'!$AB3731</f>
        <v>0.71428571428571419</v>
      </c>
      <c r="O3731" s="20">
        <f ca="1">'Synthese chemins'!O3731*'Synthese chemins'!$AB3731</f>
        <v>0</v>
      </c>
      <c r="P3731" s="20">
        <f ca="1">'Synthese chemins'!P3731*'Synthese chemins'!$AB3731</f>
        <v>0</v>
      </c>
      <c r="Q3731" s="20">
        <f ca="1">'Synthese chemins'!Q3731*'Synthese chemins'!$AB3731</f>
        <v>0</v>
      </c>
      <c r="R3731" s="20">
        <f ca="1">'Synthese chemins'!R3731*'Synthese chemins'!$AB3731</f>
        <v>0.14285714285714285</v>
      </c>
      <c r="S3731" s="20">
        <f ca="1">'Synthese chemins'!S3731*'Synthese chemins'!$AB3731</f>
        <v>0</v>
      </c>
      <c r="T3731" s="20">
        <f ca="1">'Synthese chemins'!T3731*'Synthese chemins'!$AB3731</f>
        <v>0</v>
      </c>
      <c r="U3731" s="20">
        <f ca="1">'Synthese chemins'!U3731*'Synthese chemins'!$AB3731</f>
        <v>0</v>
      </c>
      <c r="V3731" s="20">
        <f ca="1">'Synthese chemins'!V3731*'Synthese chemins'!$AB3731</f>
        <v>0</v>
      </c>
      <c r="W3731" s="20">
        <f ca="1">'Synthese chemins'!W3731*'Synthese chemins'!$AB3731</f>
        <v>0</v>
      </c>
      <c r="X3731" s="20">
        <f ca="1">'Synthese chemins'!X3731*'Synthese chemins'!$AB3731</f>
        <v>0</v>
      </c>
      <c r="Y3731" s="5"/>
      <c r="Z3731" s="2">
        <f ca="1">'Synthese chemins'!AB3731</f>
        <v>0.14285714285714285</v>
      </c>
      <c r="AA3731" s="19"/>
    </row>
    <row r="3732" spans="1:27">
      <c r="A3732" s="2">
        <f t="shared" si="84"/>
        <v>3731</v>
      </c>
      <c r="B3732" s="2">
        <f>'Synthese chemins'!B3732</f>
        <v>7</v>
      </c>
      <c r="C3732" s="2">
        <f>'Synthese chemins'!C3732</f>
        <v>3</v>
      </c>
      <c r="D3732" s="2" t="str">
        <f>'Synthese chemins'!D3732</f>
        <v>Non</v>
      </c>
      <c r="E3732" s="20">
        <f ca="1">'Synthese chemins'!E3732*'Synthese chemins'!$AB3732</f>
        <v>0</v>
      </c>
      <c r="F3732" s="20">
        <f ca="1">'Synthese chemins'!F3732*'Synthese chemins'!$AB3732</f>
        <v>0.5714285714285714</v>
      </c>
      <c r="G3732" s="20">
        <f ca="1">'Synthese chemins'!G3732*'Synthese chemins'!$AB3732</f>
        <v>0</v>
      </c>
      <c r="H3732" s="20">
        <f ca="1">'Synthese chemins'!H3732*'Synthese chemins'!$AB3732</f>
        <v>0</v>
      </c>
      <c r="I3732" s="20">
        <f ca="1">'Synthese chemins'!I3732*'Synthese chemins'!$AB3732</f>
        <v>0</v>
      </c>
      <c r="J3732" s="20">
        <f ca="1">'Synthese chemins'!J3732*'Synthese chemins'!$AB3732</f>
        <v>0</v>
      </c>
      <c r="K3732" s="20">
        <f ca="1">'Synthese chemins'!K3732*'Synthese chemins'!$AB3732</f>
        <v>0</v>
      </c>
      <c r="L3732" s="20">
        <f ca="1">'Synthese chemins'!L3732*'Synthese chemins'!$AB3732</f>
        <v>0</v>
      </c>
      <c r="M3732" s="20">
        <f ca="1">'Synthese chemins'!M3732*'Synthese chemins'!$AB3732</f>
        <v>0</v>
      </c>
      <c r="N3732" s="20">
        <f ca="1">'Synthese chemins'!N3732*'Synthese chemins'!$AB3732</f>
        <v>0.2857142857142857</v>
      </c>
      <c r="O3732" s="20">
        <f ca="1">'Synthese chemins'!O3732*'Synthese chemins'!$AB3732</f>
        <v>0</v>
      </c>
      <c r="P3732" s="20">
        <f ca="1">'Synthese chemins'!P3732*'Synthese chemins'!$AB3732</f>
        <v>0</v>
      </c>
      <c r="Q3732" s="20">
        <f ca="1">'Synthese chemins'!Q3732*'Synthese chemins'!$AB3732</f>
        <v>0</v>
      </c>
      <c r="R3732" s="20">
        <f ca="1">'Synthese chemins'!R3732*'Synthese chemins'!$AB3732</f>
        <v>0.14285714285714285</v>
      </c>
      <c r="S3732" s="20">
        <f ca="1">'Synthese chemins'!S3732*'Synthese chemins'!$AB3732</f>
        <v>0</v>
      </c>
      <c r="T3732" s="20">
        <f ca="1">'Synthese chemins'!T3732*'Synthese chemins'!$AB3732</f>
        <v>0</v>
      </c>
      <c r="U3732" s="20">
        <f ca="1">'Synthese chemins'!U3732*'Synthese chemins'!$AB3732</f>
        <v>0</v>
      </c>
      <c r="V3732" s="20">
        <f ca="1">'Synthese chemins'!V3732*'Synthese chemins'!$AB3732</f>
        <v>0</v>
      </c>
      <c r="W3732" s="20">
        <f ca="1">'Synthese chemins'!W3732*'Synthese chemins'!$AB3732</f>
        <v>0</v>
      </c>
      <c r="X3732" s="20">
        <f ca="1">'Synthese chemins'!X3732*'Synthese chemins'!$AB3732</f>
        <v>0</v>
      </c>
      <c r="Y3732" s="5"/>
      <c r="Z3732" s="2">
        <f ca="1">'Synthese chemins'!AB3732</f>
        <v>0.14285714285714285</v>
      </c>
      <c r="AA3732" s="19"/>
    </row>
    <row r="3733" spans="1:27">
      <c r="A3733" s="2">
        <f t="shared" si="84"/>
        <v>3732</v>
      </c>
      <c r="B3733" s="2">
        <f>'Synthese chemins'!B3733</f>
        <v>7</v>
      </c>
      <c r="C3733" s="2">
        <f>'Synthese chemins'!C3733</f>
        <v>2</v>
      </c>
      <c r="D3733" s="2" t="str">
        <f>'Synthese chemins'!D3733</f>
        <v>Non</v>
      </c>
      <c r="E3733" s="20">
        <f ca="1">'Synthese chemins'!E3733*'Synthese chemins'!$AB3733</f>
        <v>0</v>
      </c>
      <c r="F3733" s="20">
        <f ca="1">'Synthese chemins'!F3733*'Synthese chemins'!$AB3733</f>
        <v>0.42857142857142855</v>
      </c>
      <c r="G3733" s="20">
        <f ca="1">'Synthese chemins'!G3733*'Synthese chemins'!$AB3733</f>
        <v>0</v>
      </c>
      <c r="H3733" s="20">
        <f ca="1">'Synthese chemins'!H3733*'Synthese chemins'!$AB3733</f>
        <v>0</v>
      </c>
      <c r="I3733" s="20">
        <f ca="1">'Synthese chemins'!I3733*'Synthese chemins'!$AB3733</f>
        <v>0</v>
      </c>
      <c r="J3733" s="20">
        <f ca="1">'Synthese chemins'!J3733*'Synthese chemins'!$AB3733</f>
        <v>0</v>
      </c>
      <c r="K3733" s="20">
        <f ca="1">'Synthese chemins'!K3733*'Synthese chemins'!$AB3733</f>
        <v>0</v>
      </c>
      <c r="L3733" s="20">
        <f ca="1">'Synthese chemins'!L3733*'Synthese chemins'!$AB3733</f>
        <v>0</v>
      </c>
      <c r="M3733" s="20">
        <f ca="1">'Synthese chemins'!M3733*'Synthese chemins'!$AB3733</f>
        <v>0</v>
      </c>
      <c r="N3733" s="20">
        <f ca="1">'Synthese chemins'!N3733*'Synthese chemins'!$AB3733</f>
        <v>0.5714285714285714</v>
      </c>
      <c r="O3733" s="20">
        <f ca="1">'Synthese chemins'!O3733*'Synthese chemins'!$AB3733</f>
        <v>0</v>
      </c>
      <c r="P3733" s="20">
        <f ca="1">'Synthese chemins'!P3733*'Synthese chemins'!$AB3733</f>
        <v>0</v>
      </c>
      <c r="Q3733" s="20">
        <f ca="1">'Synthese chemins'!Q3733*'Synthese chemins'!$AB3733</f>
        <v>0</v>
      </c>
      <c r="R3733" s="20">
        <f ca="1">'Synthese chemins'!R3733*'Synthese chemins'!$AB3733</f>
        <v>0</v>
      </c>
      <c r="S3733" s="20">
        <f ca="1">'Synthese chemins'!S3733*'Synthese chemins'!$AB3733</f>
        <v>0</v>
      </c>
      <c r="T3733" s="20">
        <f ca="1">'Synthese chemins'!T3733*'Synthese chemins'!$AB3733</f>
        <v>0</v>
      </c>
      <c r="U3733" s="20">
        <f ca="1">'Synthese chemins'!U3733*'Synthese chemins'!$AB3733</f>
        <v>0</v>
      </c>
      <c r="V3733" s="20">
        <f ca="1">'Synthese chemins'!V3733*'Synthese chemins'!$AB3733</f>
        <v>0</v>
      </c>
      <c r="W3733" s="20">
        <f ca="1">'Synthese chemins'!W3733*'Synthese chemins'!$AB3733</f>
        <v>0</v>
      </c>
      <c r="X3733" s="20">
        <f ca="1">'Synthese chemins'!X3733*'Synthese chemins'!$AB3733</f>
        <v>0</v>
      </c>
      <c r="Y3733" s="5"/>
      <c r="Z3733" s="2">
        <f ca="1">'Synthese chemins'!AB3733</f>
        <v>0.14285714285714285</v>
      </c>
      <c r="AA3733" s="19"/>
    </row>
    <row r="3734" spans="1:27">
      <c r="A3734" s="2">
        <f t="shared" si="84"/>
        <v>3733</v>
      </c>
      <c r="B3734" s="2">
        <f>'Synthese chemins'!B3734</f>
        <v>7</v>
      </c>
      <c r="C3734" s="2">
        <f>'Synthese chemins'!C3734</f>
        <v>3</v>
      </c>
      <c r="D3734" s="2" t="str">
        <f>'Synthese chemins'!D3734</f>
        <v>Non</v>
      </c>
      <c r="E3734" s="20">
        <f ca="1">'Synthese chemins'!E3734*'Synthese chemins'!$AB3734</f>
        <v>0</v>
      </c>
      <c r="F3734" s="20">
        <f ca="1">'Synthese chemins'!F3734*'Synthese chemins'!$AB3734</f>
        <v>0.2857142857142857</v>
      </c>
      <c r="G3734" s="20">
        <f ca="1">'Synthese chemins'!G3734*'Synthese chemins'!$AB3734</f>
        <v>0</v>
      </c>
      <c r="H3734" s="20">
        <f ca="1">'Synthese chemins'!H3734*'Synthese chemins'!$AB3734</f>
        <v>0</v>
      </c>
      <c r="I3734" s="20">
        <f ca="1">'Synthese chemins'!I3734*'Synthese chemins'!$AB3734</f>
        <v>0</v>
      </c>
      <c r="J3734" s="20">
        <f ca="1">'Synthese chemins'!J3734*'Synthese chemins'!$AB3734</f>
        <v>0</v>
      </c>
      <c r="K3734" s="20">
        <f ca="1">'Synthese chemins'!K3734*'Synthese chemins'!$AB3734</f>
        <v>0</v>
      </c>
      <c r="L3734" s="20">
        <f ca="1">'Synthese chemins'!L3734*'Synthese chemins'!$AB3734</f>
        <v>0</v>
      </c>
      <c r="M3734" s="20">
        <f ca="1">'Synthese chemins'!M3734*'Synthese chemins'!$AB3734</f>
        <v>0</v>
      </c>
      <c r="N3734" s="20">
        <f ca="1">'Synthese chemins'!N3734*'Synthese chemins'!$AB3734</f>
        <v>0.42857142857142855</v>
      </c>
      <c r="O3734" s="20">
        <f ca="1">'Synthese chemins'!O3734*'Synthese chemins'!$AB3734</f>
        <v>0</v>
      </c>
      <c r="P3734" s="20">
        <f ca="1">'Synthese chemins'!P3734*'Synthese chemins'!$AB3734</f>
        <v>0</v>
      </c>
      <c r="Q3734" s="20">
        <f ca="1">'Synthese chemins'!Q3734*'Synthese chemins'!$AB3734</f>
        <v>0</v>
      </c>
      <c r="R3734" s="20">
        <f ca="1">'Synthese chemins'!R3734*'Synthese chemins'!$AB3734</f>
        <v>0</v>
      </c>
      <c r="S3734" s="20">
        <f ca="1">'Synthese chemins'!S3734*'Synthese chemins'!$AB3734</f>
        <v>0.2857142857142857</v>
      </c>
      <c r="T3734" s="20">
        <f ca="1">'Synthese chemins'!T3734*'Synthese chemins'!$AB3734</f>
        <v>0</v>
      </c>
      <c r="U3734" s="20">
        <f ca="1">'Synthese chemins'!U3734*'Synthese chemins'!$AB3734</f>
        <v>0</v>
      </c>
      <c r="V3734" s="20">
        <f ca="1">'Synthese chemins'!V3734*'Synthese chemins'!$AB3734</f>
        <v>0</v>
      </c>
      <c r="W3734" s="20">
        <f ca="1">'Synthese chemins'!W3734*'Synthese chemins'!$AB3734</f>
        <v>0</v>
      </c>
      <c r="X3734" s="20">
        <f ca="1">'Synthese chemins'!X3734*'Synthese chemins'!$AB3734</f>
        <v>0</v>
      </c>
      <c r="Y3734" s="5"/>
      <c r="Z3734" s="2">
        <f ca="1">'Synthese chemins'!AB3734</f>
        <v>0.14285714285714285</v>
      </c>
      <c r="AA3734" s="19"/>
    </row>
    <row r="3735" spans="1:27">
      <c r="A3735" s="2">
        <f t="shared" si="84"/>
        <v>3734</v>
      </c>
      <c r="B3735" s="2">
        <f>'Synthese chemins'!B3735</f>
        <v>7</v>
      </c>
      <c r="C3735" s="2">
        <f>'Synthese chemins'!C3735</f>
        <v>3</v>
      </c>
      <c r="D3735" s="2" t="str">
        <f>'Synthese chemins'!D3735</f>
        <v>Non</v>
      </c>
      <c r="E3735" s="20">
        <f ca="1">'Synthese chemins'!E3735*'Synthese chemins'!$AB3735</f>
        <v>0</v>
      </c>
      <c r="F3735" s="20">
        <f ca="1">'Synthese chemins'!F3735*'Synthese chemins'!$AB3735</f>
        <v>0</v>
      </c>
      <c r="G3735" s="20">
        <f ca="1">'Synthese chemins'!G3735*'Synthese chemins'!$AB3735</f>
        <v>0</v>
      </c>
      <c r="H3735" s="20">
        <f ca="1">'Synthese chemins'!H3735*'Synthese chemins'!$AB3735</f>
        <v>0</v>
      </c>
      <c r="I3735" s="20">
        <f ca="1">'Synthese chemins'!I3735*'Synthese chemins'!$AB3735</f>
        <v>0</v>
      </c>
      <c r="J3735" s="20">
        <f ca="1">'Synthese chemins'!J3735*'Synthese chemins'!$AB3735</f>
        <v>0</v>
      </c>
      <c r="K3735" s="20">
        <f ca="1">'Synthese chemins'!K3735*'Synthese chemins'!$AB3735</f>
        <v>0</v>
      </c>
      <c r="L3735" s="20">
        <f ca="1">'Synthese chemins'!L3735*'Synthese chemins'!$AB3735</f>
        <v>0</v>
      </c>
      <c r="M3735" s="20">
        <f ca="1">'Synthese chemins'!M3735*'Synthese chemins'!$AB3735</f>
        <v>0</v>
      </c>
      <c r="N3735" s="20">
        <f ca="1">'Synthese chemins'!N3735*'Synthese chemins'!$AB3735</f>
        <v>0.5714285714285714</v>
      </c>
      <c r="O3735" s="20">
        <f ca="1">'Synthese chemins'!O3735*'Synthese chemins'!$AB3735</f>
        <v>0</v>
      </c>
      <c r="P3735" s="20">
        <f ca="1">'Synthese chemins'!P3735*'Synthese chemins'!$AB3735</f>
        <v>0</v>
      </c>
      <c r="Q3735" s="20">
        <f ca="1">'Synthese chemins'!Q3735*'Synthese chemins'!$AB3735</f>
        <v>0.14285714285714285</v>
      </c>
      <c r="R3735" s="20">
        <f ca="1">'Synthese chemins'!R3735*'Synthese chemins'!$AB3735</f>
        <v>0.2857142857142857</v>
      </c>
      <c r="S3735" s="20">
        <f ca="1">'Synthese chemins'!S3735*'Synthese chemins'!$AB3735</f>
        <v>0</v>
      </c>
      <c r="T3735" s="20">
        <f ca="1">'Synthese chemins'!T3735*'Synthese chemins'!$AB3735</f>
        <v>0</v>
      </c>
      <c r="U3735" s="20">
        <f ca="1">'Synthese chemins'!U3735*'Synthese chemins'!$AB3735</f>
        <v>0</v>
      </c>
      <c r="V3735" s="20">
        <f ca="1">'Synthese chemins'!V3735*'Synthese chemins'!$AB3735</f>
        <v>0</v>
      </c>
      <c r="W3735" s="20">
        <f ca="1">'Synthese chemins'!W3735*'Synthese chemins'!$AB3735</f>
        <v>0</v>
      </c>
      <c r="X3735" s="20">
        <f ca="1">'Synthese chemins'!X3735*'Synthese chemins'!$AB3735</f>
        <v>0</v>
      </c>
      <c r="Y3735" s="5"/>
      <c r="Z3735" s="2">
        <f ca="1">'Synthese chemins'!AB3735</f>
        <v>0.14285714285714285</v>
      </c>
      <c r="AA3735" s="19"/>
    </row>
    <row r="3736" spans="1:27">
      <c r="A3736" s="2">
        <f t="shared" si="84"/>
        <v>3735</v>
      </c>
      <c r="B3736" s="2">
        <f>'Synthese chemins'!B3736</f>
        <v>7</v>
      </c>
      <c r="C3736" s="2">
        <f>'Synthese chemins'!C3736</f>
        <v>4</v>
      </c>
      <c r="D3736" s="2" t="str">
        <f>'Synthese chemins'!D3736</f>
        <v>Non</v>
      </c>
      <c r="E3736" s="20">
        <f ca="1">'Synthese chemins'!E3736*'Synthese chemins'!$AB3736</f>
        <v>0</v>
      </c>
      <c r="F3736" s="20">
        <f ca="1">'Synthese chemins'!F3736*'Synthese chemins'!$AB3736</f>
        <v>0</v>
      </c>
      <c r="G3736" s="20">
        <f ca="1">'Synthese chemins'!G3736*'Synthese chemins'!$AB3736</f>
        <v>0</v>
      </c>
      <c r="H3736" s="20">
        <f ca="1">'Synthese chemins'!H3736*'Synthese chemins'!$AB3736</f>
        <v>0</v>
      </c>
      <c r="I3736" s="20">
        <f ca="1">'Synthese chemins'!I3736*'Synthese chemins'!$AB3736</f>
        <v>0.14285714285714285</v>
      </c>
      <c r="J3736" s="20">
        <f ca="1">'Synthese chemins'!J3736*'Synthese chemins'!$AB3736</f>
        <v>0</v>
      </c>
      <c r="K3736" s="20">
        <f ca="1">'Synthese chemins'!K3736*'Synthese chemins'!$AB3736</f>
        <v>0</v>
      </c>
      <c r="L3736" s="20">
        <f ca="1">'Synthese chemins'!L3736*'Synthese chemins'!$AB3736</f>
        <v>0</v>
      </c>
      <c r="M3736" s="20">
        <f ca="1">'Synthese chemins'!M3736*'Synthese chemins'!$AB3736</f>
        <v>0</v>
      </c>
      <c r="N3736" s="20">
        <f ca="1">'Synthese chemins'!N3736*'Synthese chemins'!$AB3736</f>
        <v>0.5714285714285714</v>
      </c>
      <c r="O3736" s="20">
        <f ca="1">'Synthese chemins'!O3736*'Synthese chemins'!$AB3736</f>
        <v>0</v>
      </c>
      <c r="P3736" s="20">
        <f ca="1">'Synthese chemins'!P3736*'Synthese chemins'!$AB3736</f>
        <v>0</v>
      </c>
      <c r="Q3736" s="20">
        <f ca="1">'Synthese chemins'!Q3736*'Synthese chemins'!$AB3736</f>
        <v>0.14285714285714285</v>
      </c>
      <c r="R3736" s="20">
        <f ca="1">'Synthese chemins'!R3736*'Synthese chemins'!$AB3736</f>
        <v>0.14285714285714285</v>
      </c>
      <c r="S3736" s="20">
        <f ca="1">'Synthese chemins'!S3736*'Synthese chemins'!$AB3736</f>
        <v>0</v>
      </c>
      <c r="T3736" s="20">
        <f ca="1">'Synthese chemins'!T3736*'Synthese chemins'!$AB3736</f>
        <v>0</v>
      </c>
      <c r="U3736" s="20">
        <f ca="1">'Synthese chemins'!U3736*'Synthese chemins'!$AB3736</f>
        <v>0</v>
      </c>
      <c r="V3736" s="20">
        <f ca="1">'Synthese chemins'!V3736*'Synthese chemins'!$AB3736</f>
        <v>0</v>
      </c>
      <c r="W3736" s="20">
        <f ca="1">'Synthese chemins'!W3736*'Synthese chemins'!$AB3736</f>
        <v>0</v>
      </c>
      <c r="X3736" s="20">
        <f ca="1">'Synthese chemins'!X3736*'Synthese chemins'!$AB3736</f>
        <v>0</v>
      </c>
      <c r="Y3736" s="5"/>
      <c r="Z3736" s="2">
        <f ca="1">'Synthese chemins'!AB3736</f>
        <v>0.14285714285714285</v>
      </c>
      <c r="AA3736" s="19"/>
    </row>
    <row r="3737" spans="1:27">
      <c r="A3737" s="2">
        <f t="shared" si="84"/>
        <v>3736</v>
      </c>
      <c r="B3737" s="2">
        <f>'Synthese chemins'!B3737</f>
        <v>7</v>
      </c>
      <c r="C3737" s="2">
        <f>'Synthese chemins'!C3737</f>
        <v>4</v>
      </c>
      <c r="D3737" s="2" t="str">
        <f>'Synthese chemins'!D3737</f>
        <v>Non</v>
      </c>
      <c r="E3737" s="20">
        <f ca="1">'Synthese chemins'!E3737*'Synthese chemins'!$AB3737</f>
        <v>0</v>
      </c>
      <c r="F3737" s="20">
        <f ca="1">'Synthese chemins'!F3737*'Synthese chemins'!$AB3737</f>
        <v>0.2857142857142857</v>
      </c>
      <c r="G3737" s="20">
        <f ca="1">'Synthese chemins'!G3737*'Synthese chemins'!$AB3737</f>
        <v>0</v>
      </c>
      <c r="H3737" s="20">
        <f ca="1">'Synthese chemins'!H3737*'Synthese chemins'!$AB3737</f>
        <v>0</v>
      </c>
      <c r="I3737" s="20">
        <f ca="1">'Synthese chemins'!I3737*'Synthese chemins'!$AB3737</f>
        <v>0.42857142857142855</v>
      </c>
      <c r="J3737" s="20">
        <f ca="1">'Synthese chemins'!J3737*'Synthese chemins'!$AB3737</f>
        <v>0</v>
      </c>
      <c r="K3737" s="20">
        <f ca="1">'Synthese chemins'!K3737*'Synthese chemins'!$AB3737</f>
        <v>0</v>
      </c>
      <c r="L3737" s="20">
        <f ca="1">'Synthese chemins'!L3737*'Synthese chemins'!$AB3737</f>
        <v>0.14285714285714285</v>
      </c>
      <c r="M3737" s="20">
        <f ca="1">'Synthese chemins'!M3737*'Synthese chemins'!$AB3737</f>
        <v>0</v>
      </c>
      <c r="N3737" s="20">
        <f ca="1">'Synthese chemins'!N3737*'Synthese chemins'!$AB3737</f>
        <v>0.14285714285714285</v>
      </c>
      <c r="O3737" s="20">
        <f ca="1">'Synthese chemins'!O3737*'Synthese chemins'!$AB3737</f>
        <v>0</v>
      </c>
      <c r="P3737" s="20">
        <f ca="1">'Synthese chemins'!P3737*'Synthese chemins'!$AB3737</f>
        <v>0</v>
      </c>
      <c r="Q3737" s="20">
        <f ca="1">'Synthese chemins'!Q3737*'Synthese chemins'!$AB3737</f>
        <v>0</v>
      </c>
      <c r="R3737" s="20">
        <f ca="1">'Synthese chemins'!R3737*'Synthese chemins'!$AB3737</f>
        <v>0</v>
      </c>
      <c r="S3737" s="20">
        <f ca="1">'Synthese chemins'!S3737*'Synthese chemins'!$AB3737</f>
        <v>0</v>
      </c>
      <c r="T3737" s="20">
        <f ca="1">'Synthese chemins'!T3737*'Synthese chemins'!$AB3737</f>
        <v>0</v>
      </c>
      <c r="U3737" s="20">
        <f ca="1">'Synthese chemins'!U3737*'Synthese chemins'!$AB3737</f>
        <v>0</v>
      </c>
      <c r="V3737" s="20">
        <f ca="1">'Synthese chemins'!V3737*'Synthese chemins'!$AB3737</f>
        <v>0</v>
      </c>
      <c r="W3737" s="20">
        <f ca="1">'Synthese chemins'!W3737*'Synthese chemins'!$AB3737</f>
        <v>0</v>
      </c>
      <c r="X3737" s="20">
        <f ca="1">'Synthese chemins'!X3737*'Synthese chemins'!$AB3737</f>
        <v>0</v>
      </c>
      <c r="Y3737" s="5"/>
      <c r="Z3737" s="2">
        <f ca="1">'Synthese chemins'!AB3737</f>
        <v>0.14285714285714285</v>
      </c>
      <c r="AA3737" s="19"/>
    </row>
    <row r="3738" spans="1:27">
      <c r="A3738" s="2">
        <f t="shared" si="84"/>
        <v>3737</v>
      </c>
      <c r="B3738" s="2">
        <f>'Synthese chemins'!B3738</f>
        <v>7</v>
      </c>
      <c r="C3738" s="2">
        <f>'Synthese chemins'!C3738</f>
        <v>4</v>
      </c>
      <c r="D3738" s="2" t="str">
        <f>'Synthese chemins'!D3738</f>
        <v>Non</v>
      </c>
      <c r="E3738" s="20">
        <f ca="1">'Synthese chemins'!E3738*'Synthese chemins'!$AB3738</f>
        <v>0</v>
      </c>
      <c r="F3738" s="20">
        <f ca="1">'Synthese chemins'!F3738*'Synthese chemins'!$AB3738</f>
        <v>0.14285714285714285</v>
      </c>
      <c r="G3738" s="20">
        <f ca="1">'Synthese chemins'!G3738*'Synthese chemins'!$AB3738</f>
        <v>0</v>
      </c>
      <c r="H3738" s="20">
        <f ca="1">'Synthese chemins'!H3738*'Synthese chemins'!$AB3738</f>
        <v>0</v>
      </c>
      <c r="I3738" s="20">
        <f ca="1">'Synthese chemins'!I3738*'Synthese chemins'!$AB3738</f>
        <v>0</v>
      </c>
      <c r="J3738" s="20">
        <f ca="1">'Synthese chemins'!J3738*'Synthese chemins'!$AB3738</f>
        <v>0</v>
      </c>
      <c r="K3738" s="20">
        <f ca="1">'Synthese chemins'!K3738*'Synthese chemins'!$AB3738</f>
        <v>0</v>
      </c>
      <c r="L3738" s="20">
        <f ca="1">'Synthese chemins'!L3738*'Synthese chemins'!$AB3738</f>
        <v>0</v>
      </c>
      <c r="M3738" s="20">
        <f ca="1">'Synthese chemins'!M3738*'Synthese chemins'!$AB3738</f>
        <v>0.2857142857142857</v>
      </c>
      <c r="N3738" s="20">
        <f ca="1">'Synthese chemins'!N3738*'Synthese chemins'!$AB3738</f>
        <v>0.2857142857142857</v>
      </c>
      <c r="O3738" s="20">
        <f ca="1">'Synthese chemins'!O3738*'Synthese chemins'!$AB3738</f>
        <v>0</v>
      </c>
      <c r="P3738" s="20">
        <f ca="1">'Synthese chemins'!P3738*'Synthese chemins'!$AB3738</f>
        <v>0</v>
      </c>
      <c r="Q3738" s="20">
        <f ca="1">'Synthese chemins'!Q3738*'Synthese chemins'!$AB3738</f>
        <v>0</v>
      </c>
      <c r="R3738" s="20">
        <f ca="1">'Synthese chemins'!R3738*'Synthese chemins'!$AB3738</f>
        <v>0.2857142857142857</v>
      </c>
      <c r="S3738" s="20">
        <f ca="1">'Synthese chemins'!S3738*'Synthese chemins'!$AB3738</f>
        <v>0</v>
      </c>
      <c r="T3738" s="20">
        <f ca="1">'Synthese chemins'!T3738*'Synthese chemins'!$AB3738</f>
        <v>0</v>
      </c>
      <c r="U3738" s="20">
        <f ca="1">'Synthese chemins'!U3738*'Synthese chemins'!$AB3738</f>
        <v>0</v>
      </c>
      <c r="V3738" s="20">
        <f ca="1">'Synthese chemins'!V3738*'Synthese chemins'!$AB3738</f>
        <v>0</v>
      </c>
      <c r="W3738" s="20">
        <f ca="1">'Synthese chemins'!W3738*'Synthese chemins'!$AB3738</f>
        <v>0</v>
      </c>
      <c r="X3738" s="20">
        <f ca="1">'Synthese chemins'!X3738*'Synthese chemins'!$AB3738</f>
        <v>0</v>
      </c>
      <c r="Y3738" s="5"/>
      <c r="Z3738" s="2">
        <f ca="1">'Synthese chemins'!AB3738</f>
        <v>0.14285714285714285</v>
      </c>
      <c r="AA3738" s="19"/>
    </row>
    <row r="3739" spans="1:27">
      <c r="A3739" s="2">
        <f t="shared" si="84"/>
        <v>3738</v>
      </c>
      <c r="B3739" s="2">
        <f>'Synthese chemins'!B3739</f>
        <v>7</v>
      </c>
      <c r="C3739" s="2">
        <f>'Synthese chemins'!C3739</f>
        <v>3</v>
      </c>
      <c r="D3739" s="2" t="str">
        <f>'Synthese chemins'!D3739</f>
        <v>Non</v>
      </c>
      <c r="E3739" s="20">
        <f ca="1">'Synthese chemins'!E3739*'Synthese chemins'!$AB3739</f>
        <v>0</v>
      </c>
      <c r="F3739" s="20">
        <f ca="1">'Synthese chemins'!F3739*'Synthese chemins'!$AB3739</f>
        <v>0.2857142857142857</v>
      </c>
      <c r="G3739" s="20">
        <f ca="1">'Synthese chemins'!G3739*'Synthese chemins'!$AB3739</f>
        <v>0</v>
      </c>
      <c r="H3739" s="20">
        <f ca="1">'Synthese chemins'!H3739*'Synthese chemins'!$AB3739</f>
        <v>0</v>
      </c>
      <c r="I3739" s="20">
        <f ca="1">'Synthese chemins'!I3739*'Synthese chemins'!$AB3739</f>
        <v>0</v>
      </c>
      <c r="J3739" s="20">
        <f ca="1">'Synthese chemins'!J3739*'Synthese chemins'!$AB3739</f>
        <v>0</v>
      </c>
      <c r="K3739" s="20">
        <f ca="1">'Synthese chemins'!K3739*'Synthese chemins'!$AB3739</f>
        <v>0</v>
      </c>
      <c r="L3739" s="20">
        <f ca="1">'Synthese chemins'!L3739*'Synthese chemins'!$AB3739</f>
        <v>0</v>
      </c>
      <c r="M3739" s="20">
        <f ca="1">'Synthese chemins'!M3739*'Synthese chemins'!$AB3739</f>
        <v>0.42857142857142855</v>
      </c>
      <c r="N3739" s="20">
        <f ca="1">'Synthese chemins'!N3739*'Synthese chemins'!$AB3739</f>
        <v>0.2857142857142857</v>
      </c>
      <c r="O3739" s="20">
        <f ca="1">'Synthese chemins'!O3739*'Synthese chemins'!$AB3739</f>
        <v>0</v>
      </c>
      <c r="P3739" s="20">
        <f ca="1">'Synthese chemins'!P3739*'Synthese chemins'!$AB3739</f>
        <v>0</v>
      </c>
      <c r="Q3739" s="20">
        <f ca="1">'Synthese chemins'!Q3739*'Synthese chemins'!$AB3739</f>
        <v>0</v>
      </c>
      <c r="R3739" s="20">
        <f ca="1">'Synthese chemins'!R3739*'Synthese chemins'!$AB3739</f>
        <v>0</v>
      </c>
      <c r="S3739" s="20">
        <f ca="1">'Synthese chemins'!S3739*'Synthese chemins'!$AB3739</f>
        <v>0</v>
      </c>
      <c r="T3739" s="20">
        <f ca="1">'Synthese chemins'!T3739*'Synthese chemins'!$AB3739</f>
        <v>0</v>
      </c>
      <c r="U3739" s="20">
        <f ca="1">'Synthese chemins'!U3739*'Synthese chemins'!$AB3739</f>
        <v>0</v>
      </c>
      <c r="V3739" s="20">
        <f ca="1">'Synthese chemins'!V3739*'Synthese chemins'!$AB3739</f>
        <v>0</v>
      </c>
      <c r="W3739" s="20">
        <f ca="1">'Synthese chemins'!W3739*'Synthese chemins'!$AB3739</f>
        <v>0</v>
      </c>
      <c r="X3739" s="20">
        <f ca="1">'Synthese chemins'!X3739*'Synthese chemins'!$AB3739</f>
        <v>0</v>
      </c>
      <c r="Y3739" s="5"/>
      <c r="Z3739" s="2">
        <f ca="1">'Synthese chemins'!AB3739</f>
        <v>0.14285714285714285</v>
      </c>
      <c r="AA3739" s="19"/>
    </row>
    <row r="3740" spans="1:27">
      <c r="A3740" s="2">
        <f t="shared" si="84"/>
        <v>3739</v>
      </c>
      <c r="B3740" s="2">
        <f>'Synthese chemins'!B3740</f>
        <v>7</v>
      </c>
      <c r="C3740" s="2">
        <f>'Synthese chemins'!C3740</f>
        <v>4</v>
      </c>
      <c r="D3740" s="2" t="str">
        <f>'Synthese chemins'!D3740</f>
        <v>Non</v>
      </c>
      <c r="E3740" s="20">
        <f ca="1">'Synthese chemins'!E3740*'Synthese chemins'!$AB3740</f>
        <v>0</v>
      </c>
      <c r="F3740" s="20">
        <f ca="1">'Synthese chemins'!F3740*'Synthese chemins'!$AB3740</f>
        <v>0</v>
      </c>
      <c r="G3740" s="20">
        <f ca="1">'Synthese chemins'!G3740*'Synthese chemins'!$AB3740</f>
        <v>0</v>
      </c>
      <c r="H3740" s="20">
        <f ca="1">'Synthese chemins'!H3740*'Synthese chemins'!$AB3740</f>
        <v>0</v>
      </c>
      <c r="I3740" s="20">
        <f ca="1">'Synthese chemins'!I3740*'Synthese chemins'!$AB3740</f>
        <v>0.14285714285714285</v>
      </c>
      <c r="J3740" s="20">
        <f ca="1">'Synthese chemins'!J3740*'Synthese chemins'!$AB3740</f>
        <v>0</v>
      </c>
      <c r="K3740" s="20">
        <f ca="1">'Synthese chemins'!K3740*'Synthese chemins'!$AB3740</f>
        <v>0</v>
      </c>
      <c r="L3740" s="20">
        <f ca="1">'Synthese chemins'!L3740*'Synthese chemins'!$AB3740</f>
        <v>0</v>
      </c>
      <c r="M3740" s="20">
        <f ca="1">'Synthese chemins'!M3740*'Synthese chemins'!$AB3740</f>
        <v>0.14285714285714285</v>
      </c>
      <c r="N3740" s="20">
        <f ca="1">'Synthese chemins'!N3740*'Synthese chemins'!$AB3740</f>
        <v>0.5714285714285714</v>
      </c>
      <c r="O3740" s="20">
        <f ca="1">'Synthese chemins'!O3740*'Synthese chemins'!$AB3740</f>
        <v>0</v>
      </c>
      <c r="P3740" s="20">
        <f ca="1">'Synthese chemins'!P3740*'Synthese chemins'!$AB3740</f>
        <v>0</v>
      </c>
      <c r="Q3740" s="20">
        <f ca="1">'Synthese chemins'!Q3740*'Synthese chemins'!$AB3740</f>
        <v>0</v>
      </c>
      <c r="R3740" s="20">
        <f ca="1">'Synthese chemins'!R3740*'Synthese chemins'!$AB3740</f>
        <v>0.14285714285714285</v>
      </c>
      <c r="S3740" s="20">
        <f ca="1">'Synthese chemins'!S3740*'Synthese chemins'!$AB3740</f>
        <v>0</v>
      </c>
      <c r="T3740" s="20">
        <f ca="1">'Synthese chemins'!T3740*'Synthese chemins'!$AB3740</f>
        <v>0</v>
      </c>
      <c r="U3740" s="20">
        <f ca="1">'Synthese chemins'!U3740*'Synthese chemins'!$AB3740</f>
        <v>0</v>
      </c>
      <c r="V3740" s="20">
        <f ca="1">'Synthese chemins'!V3740*'Synthese chemins'!$AB3740</f>
        <v>0</v>
      </c>
      <c r="W3740" s="20">
        <f ca="1">'Synthese chemins'!W3740*'Synthese chemins'!$AB3740</f>
        <v>0</v>
      </c>
      <c r="X3740" s="20">
        <f ca="1">'Synthese chemins'!X3740*'Synthese chemins'!$AB3740</f>
        <v>0</v>
      </c>
      <c r="Y3740" s="5"/>
      <c r="Z3740" s="2">
        <f ca="1">'Synthese chemins'!AB3740</f>
        <v>0.14285714285714285</v>
      </c>
      <c r="AA3740" s="19"/>
    </row>
    <row r="3741" spans="1:27">
      <c r="A3741" s="2">
        <f t="shared" si="84"/>
        <v>3740</v>
      </c>
      <c r="B3741" s="2">
        <f>'Synthese chemins'!B3741</f>
        <v>7</v>
      </c>
      <c r="C3741" s="2">
        <f>'Synthese chemins'!C3741</f>
        <v>3</v>
      </c>
      <c r="D3741" s="2" t="str">
        <f>'Synthese chemins'!D3741</f>
        <v>Non</v>
      </c>
      <c r="E3741" s="20">
        <f ca="1">'Synthese chemins'!E3741*'Synthese chemins'!$AB3741</f>
        <v>0</v>
      </c>
      <c r="F3741" s="20">
        <f ca="1">'Synthese chemins'!F3741*'Synthese chemins'!$AB3741</f>
        <v>0.14285714285714285</v>
      </c>
      <c r="G3741" s="20">
        <f ca="1">'Synthese chemins'!G3741*'Synthese chemins'!$AB3741</f>
        <v>0</v>
      </c>
      <c r="H3741" s="20">
        <f ca="1">'Synthese chemins'!H3741*'Synthese chemins'!$AB3741</f>
        <v>0</v>
      </c>
      <c r="I3741" s="20">
        <f ca="1">'Synthese chemins'!I3741*'Synthese chemins'!$AB3741</f>
        <v>0</v>
      </c>
      <c r="J3741" s="20">
        <f ca="1">'Synthese chemins'!J3741*'Synthese chemins'!$AB3741</f>
        <v>0</v>
      </c>
      <c r="K3741" s="20">
        <f ca="1">'Synthese chemins'!K3741*'Synthese chemins'!$AB3741</f>
        <v>0</v>
      </c>
      <c r="L3741" s="20">
        <f ca="1">'Synthese chemins'!L3741*'Synthese chemins'!$AB3741</f>
        <v>0</v>
      </c>
      <c r="M3741" s="20">
        <f ca="1">'Synthese chemins'!M3741*'Synthese chemins'!$AB3741</f>
        <v>0.42857142857142855</v>
      </c>
      <c r="N3741" s="20">
        <f ca="1">'Synthese chemins'!N3741*'Synthese chemins'!$AB3741</f>
        <v>0.42857142857142855</v>
      </c>
      <c r="O3741" s="20">
        <f ca="1">'Synthese chemins'!O3741*'Synthese chemins'!$AB3741</f>
        <v>0</v>
      </c>
      <c r="P3741" s="20">
        <f ca="1">'Synthese chemins'!P3741*'Synthese chemins'!$AB3741</f>
        <v>0</v>
      </c>
      <c r="Q3741" s="20">
        <f ca="1">'Synthese chemins'!Q3741*'Synthese chemins'!$AB3741</f>
        <v>0</v>
      </c>
      <c r="R3741" s="20">
        <f ca="1">'Synthese chemins'!R3741*'Synthese chemins'!$AB3741</f>
        <v>0</v>
      </c>
      <c r="S3741" s="20">
        <f ca="1">'Synthese chemins'!S3741*'Synthese chemins'!$AB3741</f>
        <v>0</v>
      </c>
      <c r="T3741" s="20">
        <f ca="1">'Synthese chemins'!T3741*'Synthese chemins'!$AB3741</f>
        <v>0</v>
      </c>
      <c r="U3741" s="20">
        <f ca="1">'Synthese chemins'!U3741*'Synthese chemins'!$AB3741</f>
        <v>0</v>
      </c>
      <c r="V3741" s="20">
        <f ca="1">'Synthese chemins'!V3741*'Synthese chemins'!$AB3741</f>
        <v>0</v>
      </c>
      <c r="W3741" s="20">
        <f ca="1">'Synthese chemins'!W3741*'Synthese chemins'!$AB3741</f>
        <v>0</v>
      </c>
      <c r="X3741" s="20">
        <f ca="1">'Synthese chemins'!X3741*'Synthese chemins'!$AB3741</f>
        <v>0</v>
      </c>
      <c r="Y3741" s="5"/>
      <c r="Z3741" s="2">
        <f ca="1">'Synthese chemins'!AB3741</f>
        <v>0.14285714285714285</v>
      </c>
      <c r="AA3741" s="19"/>
    </row>
    <row r="3742" spans="1:27">
      <c r="A3742" s="2">
        <f t="shared" si="84"/>
        <v>3741</v>
      </c>
      <c r="B3742" s="2">
        <f>'Synthese chemins'!B3742</f>
        <v>7</v>
      </c>
      <c r="C3742" s="2">
        <f>'Synthese chemins'!C3742</f>
        <v>3</v>
      </c>
      <c r="D3742" s="2" t="str">
        <f>'Synthese chemins'!D3742</f>
        <v>Non</v>
      </c>
      <c r="E3742" s="20">
        <f ca="1">'Synthese chemins'!E3742*'Synthese chemins'!$AB3742</f>
        <v>0</v>
      </c>
      <c r="F3742" s="20">
        <f ca="1">'Synthese chemins'!F3742*'Synthese chemins'!$AB3742</f>
        <v>0.2857142857142857</v>
      </c>
      <c r="G3742" s="20">
        <f ca="1">'Synthese chemins'!G3742*'Synthese chemins'!$AB3742</f>
        <v>0</v>
      </c>
      <c r="H3742" s="20">
        <f ca="1">'Synthese chemins'!H3742*'Synthese chemins'!$AB3742</f>
        <v>0</v>
      </c>
      <c r="I3742" s="20">
        <f ca="1">'Synthese chemins'!I3742*'Synthese chemins'!$AB3742</f>
        <v>0.14285714285714285</v>
      </c>
      <c r="J3742" s="20">
        <f ca="1">'Synthese chemins'!J3742*'Synthese chemins'!$AB3742</f>
        <v>0</v>
      </c>
      <c r="K3742" s="20">
        <f ca="1">'Synthese chemins'!K3742*'Synthese chemins'!$AB3742</f>
        <v>0</v>
      </c>
      <c r="L3742" s="20">
        <f ca="1">'Synthese chemins'!L3742*'Synthese chemins'!$AB3742</f>
        <v>0</v>
      </c>
      <c r="M3742" s="20">
        <f ca="1">'Synthese chemins'!M3742*'Synthese chemins'!$AB3742</f>
        <v>0</v>
      </c>
      <c r="N3742" s="20">
        <f ca="1">'Synthese chemins'!N3742*'Synthese chemins'!$AB3742</f>
        <v>0.5714285714285714</v>
      </c>
      <c r="O3742" s="20">
        <f ca="1">'Synthese chemins'!O3742*'Synthese chemins'!$AB3742</f>
        <v>0</v>
      </c>
      <c r="P3742" s="20">
        <f ca="1">'Synthese chemins'!P3742*'Synthese chemins'!$AB3742</f>
        <v>0</v>
      </c>
      <c r="Q3742" s="20">
        <f ca="1">'Synthese chemins'!Q3742*'Synthese chemins'!$AB3742</f>
        <v>0</v>
      </c>
      <c r="R3742" s="20">
        <f ca="1">'Synthese chemins'!R3742*'Synthese chemins'!$AB3742</f>
        <v>0</v>
      </c>
      <c r="S3742" s="20">
        <f ca="1">'Synthese chemins'!S3742*'Synthese chemins'!$AB3742</f>
        <v>0</v>
      </c>
      <c r="T3742" s="20">
        <f ca="1">'Synthese chemins'!T3742*'Synthese chemins'!$AB3742</f>
        <v>0</v>
      </c>
      <c r="U3742" s="20">
        <f ca="1">'Synthese chemins'!U3742*'Synthese chemins'!$AB3742</f>
        <v>0</v>
      </c>
      <c r="V3742" s="20">
        <f ca="1">'Synthese chemins'!V3742*'Synthese chemins'!$AB3742</f>
        <v>0</v>
      </c>
      <c r="W3742" s="20">
        <f ca="1">'Synthese chemins'!W3742*'Synthese chemins'!$AB3742</f>
        <v>0</v>
      </c>
      <c r="X3742" s="20">
        <f ca="1">'Synthese chemins'!X3742*'Synthese chemins'!$AB3742</f>
        <v>0</v>
      </c>
      <c r="Y3742" s="5"/>
      <c r="Z3742" s="2">
        <f ca="1">'Synthese chemins'!AB3742</f>
        <v>0.14285714285714285</v>
      </c>
      <c r="AA3742" s="19"/>
    </row>
    <row r="3743" spans="1:27">
      <c r="A3743" s="2">
        <f t="shared" si="84"/>
        <v>3742</v>
      </c>
      <c r="B3743" s="2">
        <f>'Synthese chemins'!B3743</f>
        <v>7</v>
      </c>
      <c r="C3743" s="2">
        <f>'Synthese chemins'!C3743</f>
        <v>3</v>
      </c>
      <c r="D3743" s="2" t="str">
        <f>'Synthese chemins'!D3743</f>
        <v>Non</v>
      </c>
      <c r="E3743" s="20">
        <f ca="1">'Synthese chemins'!E3743*'Synthese chemins'!$AB3743</f>
        <v>0</v>
      </c>
      <c r="F3743" s="20">
        <f ca="1">'Synthese chemins'!F3743*'Synthese chemins'!$AB3743</f>
        <v>0.2857142857142857</v>
      </c>
      <c r="G3743" s="20">
        <f ca="1">'Synthese chemins'!G3743*'Synthese chemins'!$AB3743</f>
        <v>0</v>
      </c>
      <c r="H3743" s="20">
        <f ca="1">'Synthese chemins'!H3743*'Synthese chemins'!$AB3743</f>
        <v>0</v>
      </c>
      <c r="I3743" s="20">
        <f ca="1">'Synthese chemins'!I3743*'Synthese chemins'!$AB3743</f>
        <v>0.14285714285714285</v>
      </c>
      <c r="J3743" s="20">
        <f ca="1">'Synthese chemins'!J3743*'Synthese chemins'!$AB3743</f>
        <v>0</v>
      </c>
      <c r="K3743" s="20">
        <f ca="1">'Synthese chemins'!K3743*'Synthese chemins'!$AB3743</f>
        <v>0</v>
      </c>
      <c r="L3743" s="20">
        <f ca="1">'Synthese chemins'!L3743*'Synthese chemins'!$AB3743</f>
        <v>0</v>
      </c>
      <c r="M3743" s="20">
        <f ca="1">'Synthese chemins'!M3743*'Synthese chemins'!$AB3743</f>
        <v>0</v>
      </c>
      <c r="N3743" s="20">
        <f ca="1">'Synthese chemins'!N3743*'Synthese chemins'!$AB3743</f>
        <v>0.5714285714285714</v>
      </c>
      <c r="O3743" s="20">
        <f ca="1">'Synthese chemins'!O3743*'Synthese chemins'!$AB3743</f>
        <v>0</v>
      </c>
      <c r="P3743" s="20">
        <f ca="1">'Synthese chemins'!P3743*'Synthese chemins'!$AB3743</f>
        <v>0</v>
      </c>
      <c r="Q3743" s="20">
        <f ca="1">'Synthese chemins'!Q3743*'Synthese chemins'!$AB3743</f>
        <v>0</v>
      </c>
      <c r="R3743" s="20">
        <f ca="1">'Synthese chemins'!R3743*'Synthese chemins'!$AB3743</f>
        <v>0</v>
      </c>
      <c r="S3743" s="20">
        <f ca="1">'Synthese chemins'!S3743*'Synthese chemins'!$AB3743</f>
        <v>0</v>
      </c>
      <c r="T3743" s="20">
        <f ca="1">'Synthese chemins'!T3743*'Synthese chemins'!$AB3743</f>
        <v>0</v>
      </c>
      <c r="U3743" s="20">
        <f ca="1">'Synthese chemins'!U3743*'Synthese chemins'!$AB3743</f>
        <v>0</v>
      </c>
      <c r="V3743" s="20">
        <f ca="1">'Synthese chemins'!V3743*'Synthese chemins'!$AB3743</f>
        <v>0</v>
      </c>
      <c r="W3743" s="20">
        <f ca="1">'Synthese chemins'!W3743*'Synthese chemins'!$AB3743</f>
        <v>0</v>
      </c>
      <c r="X3743" s="20">
        <f ca="1">'Synthese chemins'!X3743*'Synthese chemins'!$AB3743</f>
        <v>0</v>
      </c>
      <c r="Y3743" s="5"/>
      <c r="Z3743" s="2">
        <f ca="1">'Synthese chemins'!AB3743</f>
        <v>0.14285714285714285</v>
      </c>
      <c r="AA3743" s="19"/>
    </row>
    <row r="3744" spans="1:27">
      <c r="A3744" s="2">
        <f t="shared" si="84"/>
        <v>3743</v>
      </c>
      <c r="B3744" s="2">
        <f>'Synthese chemins'!B3744</f>
        <v>7</v>
      </c>
      <c r="C3744" s="2">
        <f>'Synthese chemins'!C3744</f>
        <v>2</v>
      </c>
      <c r="D3744" s="2" t="str">
        <f>'Synthese chemins'!D3744</f>
        <v>Non</v>
      </c>
      <c r="E3744" s="20">
        <f ca="1">'Synthese chemins'!E3744*'Synthese chemins'!$AB3744</f>
        <v>0</v>
      </c>
      <c r="F3744" s="20">
        <f ca="1">'Synthese chemins'!F3744*'Synthese chemins'!$AB3744</f>
        <v>0</v>
      </c>
      <c r="G3744" s="20">
        <f ca="1">'Synthese chemins'!G3744*'Synthese chemins'!$AB3744</f>
        <v>0</v>
      </c>
      <c r="H3744" s="20">
        <f ca="1">'Synthese chemins'!H3744*'Synthese chemins'!$AB3744</f>
        <v>0</v>
      </c>
      <c r="I3744" s="20">
        <f ca="1">'Synthese chemins'!I3744*'Synthese chemins'!$AB3744</f>
        <v>0</v>
      </c>
      <c r="J3744" s="20">
        <f ca="1">'Synthese chemins'!J3744*'Synthese chemins'!$AB3744</f>
        <v>0</v>
      </c>
      <c r="K3744" s="20">
        <f ca="1">'Synthese chemins'!K3744*'Synthese chemins'!$AB3744</f>
        <v>0</v>
      </c>
      <c r="L3744" s="20">
        <f ca="1">'Synthese chemins'!L3744*'Synthese chemins'!$AB3744</f>
        <v>0</v>
      </c>
      <c r="M3744" s="20">
        <f ca="1">'Synthese chemins'!M3744*'Synthese chemins'!$AB3744</f>
        <v>0</v>
      </c>
      <c r="N3744" s="20">
        <f ca="1">'Synthese chemins'!N3744*'Synthese chemins'!$AB3744</f>
        <v>0.8571428571428571</v>
      </c>
      <c r="O3744" s="20">
        <f ca="1">'Synthese chemins'!O3744*'Synthese chemins'!$AB3744</f>
        <v>0</v>
      </c>
      <c r="P3744" s="20">
        <f ca="1">'Synthese chemins'!P3744*'Synthese chemins'!$AB3744</f>
        <v>0</v>
      </c>
      <c r="Q3744" s="20">
        <f ca="1">'Synthese chemins'!Q3744*'Synthese chemins'!$AB3744</f>
        <v>0</v>
      </c>
      <c r="R3744" s="20">
        <f ca="1">'Synthese chemins'!R3744*'Synthese chemins'!$AB3744</f>
        <v>0.14285714285714285</v>
      </c>
      <c r="S3744" s="20">
        <f ca="1">'Synthese chemins'!S3744*'Synthese chemins'!$AB3744</f>
        <v>0</v>
      </c>
      <c r="T3744" s="20">
        <f ca="1">'Synthese chemins'!T3744*'Synthese chemins'!$AB3744</f>
        <v>0</v>
      </c>
      <c r="U3744" s="20">
        <f ca="1">'Synthese chemins'!U3744*'Synthese chemins'!$AB3744</f>
        <v>0</v>
      </c>
      <c r="V3744" s="20">
        <f ca="1">'Synthese chemins'!V3744*'Synthese chemins'!$AB3744</f>
        <v>0</v>
      </c>
      <c r="W3744" s="20">
        <f ca="1">'Synthese chemins'!W3744*'Synthese chemins'!$AB3744</f>
        <v>0</v>
      </c>
      <c r="X3744" s="20">
        <f ca="1">'Synthese chemins'!X3744*'Synthese chemins'!$AB3744</f>
        <v>0</v>
      </c>
      <c r="Y3744" s="5"/>
      <c r="Z3744" s="2">
        <f ca="1">'Synthese chemins'!AB3744</f>
        <v>0.14285714285714285</v>
      </c>
      <c r="AA3744" s="19"/>
    </row>
    <row r="3745" spans="1:27">
      <c r="A3745" s="2">
        <f t="shared" si="84"/>
        <v>3744</v>
      </c>
      <c r="B3745" s="2">
        <f>'Synthese chemins'!B3745</f>
        <v>7</v>
      </c>
      <c r="C3745" s="2">
        <f>'Synthese chemins'!C3745</f>
        <v>2</v>
      </c>
      <c r="D3745" s="2" t="str">
        <f>'Synthese chemins'!D3745</f>
        <v>Non</v>
      </c>
      <c r="E3745" s="20">
        <f ca="1">'Synthese chemins'!E3745*'Synthese chemins'!$AB3745</f>
        <v>0</v>
      </c>
      <c r="F3745" s="20">
        <f ca="1">'Synthese chemins'!F3745*'Synthese chemins'!$AB3745</f>
        <v>0.14285714285714285</v>
      </c>
      <c r="G3745" s="20">
        <f ca="1">'Synthese chemins'!G3745*'Synthese chemins'!$AB3745</f>
        <v>0</v>
      </c>
      <c r="H3745" s="20">
        <f ca="1">'Synthese chemins'!H3745*'Synthese chemins'!$AB3745</f>
        <v>0</v>
      </c>
      <c r="I3745" s="20">
        <f ca="1">'Synthese chemins'!I3745*'Synthese chemins'!$AB3745</f>
        <v>0</v>
      </c>
      <c r="J3745" s="20">
        <f ca="1">'Synthese chemins'!J3745*'Synthese chemins'!$AB3745</f>
        <v>0</v>
      </c>
      <c r="K3745" s="20">
        <f ca="1">'Synthese chemins'!K3745*'Synthese chemins'!$AB3745</f>
        <v>0</v>
      </c>
      <c r="L3745" s="20">
        <f ca="1">'Synthese chemins'!L3745*'Synthese chemins'!$AB3745</f>
        <v>0</v>
      </c>
      <c r="M3745" s="20">
        <f ca="1">'Synthese chemins'!M3745*'Synthese chemins'!$AB3745</f>
        <v>0</v>
      </c>
      <c r="N3745" s="20">
        <f ca="1">'Synthese chemins'!N3745*'Synthese chemins'!$AB3745</f>
        <v>0.8571428571428571</v>
      </c>
      <c r="O3745" s="20">
        <f ca="1">'Synthese chemins'!O3745*'Synthese chemins'!$AB3745</f>
        <v>0</v>
      </c>
      <c r="P3745" s="20">
        <f ca="1">'Synthese chemins'!P3745*'Synthese chemins'!$AB3745</f>
        <v>0</v>
      </c>
      <c r="Q3745" s="20">
        <f ca="1">'Synthese chemins'!Q3745*'Synthese chemins'!$AB3745</f>
        <v>0</v>
      </c>
      <c r="R3745" s="20">
        <f ca="1">'Synthese chemins'!R3745*'Synthese chemins'!$AB3745</f>
        <v>0</v>
      </c>
      <c r="S3745" s="20">
        <f ca="1">'Synthese chemins'!S3745*'Synthese chemins'!$AB3745</f>
        <v>0</v>
      </c>
      <c r="T3745" s="20">
        <f ca="1">'Synthese chemins'!T3745*'Synthese chemins'!$AB3745</f>
        <v>0</v>
      </c>
      <c r="U3745" s="20">
        <f ca="1">'Synthese chemins'!U3745*'Synthese chemins'!$AB3745</f>
        <v>0</v>
      </c>
      <c r="V3745" s="20">
        <f ca="1">'Synthese chemins'!V3745*'Synthese chemins'!$AB3745</f>
        <v>0</v>
      </c>
      <c r="W3745" s="20">
        <f ca="1">'Synthese chemins'!W3745*'Synthese chemins'!$AB3745</f>
        <v>0</v>
      </c>
      <c r="X3745" s="20">
        <f ca="1">'Synthese chemins'!X3745*'Synthese chemins'!$AB3745</f>
        <v>0</v>
      </c>
      <c r="Y3745" s="5"/>
      <c r="Z3745" s="2">
        <f ca="1">'Synthese chemins'!AB3745</f>
        <v>0.14285714285714285</v>
      </c>
      <c r="AA3745" s="19"/>
    </row>
    <row r="3746" spans="1:27">
      <c r="A3746" s="2">
        <f t="shared" si="84"/>
        <v>3745</v>
      </c>
      <c r="B3746" s="2">
        <f>'Synthese chemins'!B3746</f>
        <v>7</v>
      </c>
      <c r="C3746" s="2">
        <f>'Synthese chemins'!C3746</f>
        <v>3</v>
      </c>
      <c r="D3746" s="2" t="str">
        <f>'Synthese chemins'!D3746</f>
        <v>Non</v>
      </c>
      <c r="E3746" s="20">
        <f ca="1">'Synthese chemins'!E3746*'Synthese chemins'!$AB3746</f>
        <v>0</v>
      </c>
      <c r="F3746" s="20">
        <f ca="1">'Synthese chemins'!F3746*'Synthese chemins'!$AB3746</f>
        <v>0</v>
      </c>
      <c r="G3746" s="20">
        <f ca="1">'Synthese chemins'!G3746*'Synthese chemins'!$AB3746</f>
        <v>0</v>
      </c>
      <c r="H3746" s="20">
        <f ca="1">'Synthese chemins'!H3746*'Synthese chemins'!$AB3746</f>
        <v>0</v>
      </c>
      <c r="I3746" s="20">
        <f ca="1">'Synthese chemins'!I3746*'Synthese chemins'!$AB3746</f>
        <v>0</v>
      </c>
      <c r="J3746" s="20">
        <f ca="1">'Synthese chemins'!J3746*'Synthese chemins'!$AB3746</f>
        <v>0</v>
      </c>
      <c r="K3746" s="20">
        <f ca="1">'Synthese chemins'!K3746*'Synthese chemins'!$AB3746</f>
        <v>0</v>
      </c>
      <c r="L3746" s="20">
        <f ca="1">'Synthese chemins'!L3746*'Synthese chemins'!$AB3746</f>
        <v>0</v>
      </c>
      <c r="M3746" s="20">
        <f ca="1">'Synthese chemins'!M3746*'Synthese chemins'!$AB3746</f>
        <v>0.14285714285714285</v>
      </c>
      <c r="N3746" s="20">
        <f ca="1">'Synthese chemins'!N3746*'Synthese chemins'!$AB3746</f>
        <v>0.71428571428571419</v>
      </c>
      <c r="O3746" s="20">
        <f ca="1">'Synthese chemins'!O3746*'Synthese chemins'!$AB3746</f>
        <v>0</v>
      </c>
      <c r="P3746" s="20">
        <f ca="1">'Synthese chemins'!P3746*'Synthese chemins'!$AB3746</f>
        <v>0</v>
      </c>
      <c r="Q3746" s="20">
        <f ca="1">'Synthese chemins'!Q3746*'Synthese chemins'!$AB3746</f>
        <v>0</v>
      </c>
      <c r="R3746" s="20">
        <f ca="1">'Synthese chemins'!R3746*'Synthese chemins'!$AB3746</f>
        <v>0.14285714285714285</v>
      </c>
      <c r="S3746" s="20">
        <f ca="1">'Synthese chemins'!S3746*'Synthese chemins'!$AB3746</f>
        <v>0</v>
      </c>
      <c r="T3746" s="20">
        <f ca="1">'Synthese chemins'!T3746*'Synthese chemins'!$AB3746</f>
        <v>0</v>
      </c>
      <c r="U3746" s="20">
        <f ca="1">'Synthese chemins'!U3746*'Synthese chemins'!$AB3746</f>
        <v>0</v>
      </c>
      <c r="V3746" s="20">
        <f ca="1">'Synthese chemins'!V3746*'Synthese chemins'!$AB3746</f>
        <v>0</v>
      </c>
      <c r="W3746" s="20">
        <f ca="1">'Synthese chemins'!W3746*'Synthese chemins'!$AB3746</f>
        <v>0</v>
      </c>
      <c r="X3746" s="20">
        <f ca="1">'Synthese chemins'!X3746*'Synthese chemins'!$AB3746</f>
        <v>0</v>
      </c>
      <c r="Y3746" s="5"/>
      <c r="Z3746" s="2">
        <f ca="1">'Synthese chemins'!AB3746</f>
        <v>0.14285714285714285</v>
      </c>
      <c r="AA3746" s="19"/>
    </row>
    <row r="3747" spans="1:27">
      <c r="A3747" s="2">
        <f t="shared" si="84"/>
        <v>3746</v>
      </c>
      <c r="B3747" s="2">
        <f>'Synthese chemins'!B3747</f>
        <v>7</v>
      </c>
      <c r="C3747" s="2">
        <f>'Synthese chemins'!C3747</f>
        <v>4</v>
      </c>
      <c r="D3747" s="2" t="str">
        <f>'Synthese chemins'!D3747</f>
        <v>Non</v>
      </c>
      <c r="E3747" s="20">
        <f ca="1">'Synthese chemins'!E3747*'Synthese chemins'!$AB3747</f>
        <v>0</v>
      </c>
      <c r="F3747" s="20">
        <f ca="1">'Synthese chemins'!F3747*'Synthese chemins'!$AB3747</f>
        <v>0.14285714285714285</v>
      </c>
      <c r="G3747" s="20">
        <f ca="1">'Synthese chemins'!G3747*'Synthese chemins'!$AB3747</f>
        <v>0</v>
      </c>
      <c r="H3747" s="20">
        <f ca="1">'Synthese chemins'!H3747*'Synthese chemins'!$AB3747</f>
        <v>0</v>
      </c>
      <c r="I3747" s="20">
        <f ca="1">'Synthese chemins'!I3747*'Synthese chemins'!$AB3747</f>
        <v>0</v>
      </c>
      <c r="J3747" s="20">
        <f ca="1">'Synthese chemins'!J3747*'Synthese chemins'!$AB3747</f>
        <v>0</v>
      </c>
      <c r="K3747" s="20">
        <f ca="1">'Synthese chemins'!K3747*'Synthese chemins'!$AB3747</f>
        <v>0</v>
      </c>
      <c r="L3747" s="20">
        <f ca="1">'Synthese chemins'!L3747*'Synthese chemins'!$AB3747</f>
        <v>0</v>
      </c>
      <c r="M3747" s="20">
        <f ca="1">'Synthese chemins'!M3747*'Synthese chemins'!$AB3747</f>
        <v>0</v>
      </c>
      <c r="N3747" s="20">
        <f ca="1">'Synthese chemins'!N3747*'Synthese chemins'!$AB3747</f>
        <v>0.5714285714285714</v>
      </c>
      <c r="O3747" s="20">
        <f ca="1">'Synthese chemins'!O3747*'Synthese chemins'!$AB3747</f>
        <v>0.14285714285714285</v>
      </c>
      <c r="P3747" s="20">
        <f ca="1">'Synthese chemins'!P3747*'Synthese chemins'!$AB3747</f>
        <v>0</v>
      </c>
      <c r="Q3747" s="20">
        <f ca="1">'Synthese chemins'!Q3747*'Synthese chemins'!$AB3747</f>
        <v>0</v>
      </c>
      <c r="R3747" s="20">
        <f ca="1">'Synthese chemins'!R3747*'Synthese chemins'!$AB3747</f>
        <v>0.14285714285714285</v>
      </c>
      <c r="S3747" s="20">
        <f ca="1">'Synthese chemins'!S3747*'Synthese chemins'!$AB3747</f>
        <v>0</v>
      </c>
      <c r="T3747" s="20">
        <f ca="1">'Synthese chemins'!T3747*'Synthese chemins'!$AB3747</f>
        <v>0</v>
      </c>
      <c r="U3747" s="20">
        <f ca="1">'Synthese chemins'!U3747*'Synthese chemins'!$AB3747</f>
        <v>0</v>
      </c>
      <c r="V3747" s="20">
        <f ca="1">'Synthese chemins'!V3747*'Synthese chemins'!$AB3747</f>
        <v>0</v>
      </c>
      <c r="W3747" s="20">
        <f ca="1">'Synthese chemins'!W3747*'Synthese chemins'!$AB3747</f>
        <v>0</v>
      </c>
      <c r="X3747" s="20">
        <f ca="1">'Synthese chemins'!X3747*'Synthese chemins'!$AB3747</f>
        <v>0</v>
      </c>
      <c r="Y3747" s="5"/>
      <c r="Z3747" s="2">
        <f ca="1">'Synthese chemins'!AB3747</f>
        <v>0.14285714285714285</v>
      </c>
      <c r="AA3747" s="19"/>
    </row>
    <row r="3748" spans="1:27">
      <c r="A3748" s="2">
        <f t="shared" si="84"/>
        <v>3747</v>
      </c>
      <c r="B3748" s="2">
        <f>'Synthese chemins'!B3748</f>
        <v>7</v>
      </c>
      <c r="C3748" s="2">
        <f>'Synthese chemins'!C3748</f>
        <v>3</v>
      </c>
      <c r="D3748" s="2" t="str">
        <f>'Synthese chemins'!D3748</f>
        <v>Non</v>
      </c>
      <c r="E3748" s="20">
        <f ca="1">'Synthese chemins'!E3748*'Synthese chemins'!$AB3748</f>
        <v>0</v>
      </c>
      <c r="F3748" s="20">
        <f ca="1">'Synthese chemins'!F3748*'Synthese chemins'!$AB3748</f>
        <v>0.42857142857142855</v>
      </c>
      <c r="G3748" s="20">
        <f ca="1">'Synthese chemins'!G3748*'Synthese chemins'!$AB3748</f>
        <v>0</v>
      </c>
      <c r="H3748" s="20">
        <f ca="1">'Synthese chemins'!H3748*'Synthese chemins'!$AB3748</f>
        <v>0</v>
      </c>
      <c r="I3748" s="20">
        <f ca="1">'Synthese chemins'!I3748*'Synthese chemins'!$AB3748</f>
        <v>0.14285714285714285</v>
      </c>
      <c r="J3748" s="20">
        <f ca="1">'Synthese chemins'!J3748*'Synthese chemins'!$AB3748</f>
        <v>0</v>
      </c>
      <c r="K3748" s="20">
        <f ca="1">'Synthese chemins'!K3748*'Synthese chemins'!$AB3748</f>
        <v>0</v>
      </c>
      <c r="L3748" s="20">
        <f ca="1">'Synthese chemins'!L3748*'Synthese chemins'!$AB3748</f>
        <v>0</v>
      </c>
      <c r="M3748" s="20">
        <f ca="1">'Synthese chemins'!M3748*'Synthese chemins'!$AB3748</f>
        <v>0</v>
      </c>
      <c r="N3748" s="20">
        <f ca="1">'Synthese chemins'!N3748*'Synthese chemins'!$AB3748</f>
        <v>0.42857142857142855</v>
      </c>
      <c r="O3748" s="20">
        <f ca="1">'Synthese chemins'!O3748*'Synthese chemins'!$AB3748</f>
        <v>0</v>
      </c>
      <c r="P3748" s="20">
        <f ca="1">'Synthese chemins'!P3748*'Synthese chemins'!$AB3748</f>
        <v>0</v>
      </c>
      <c r="Q3748" s="20">
        <f ca="1">'Synthese chemins'!Q3748*'Synthese chemins'!$AB3748</f>
        <v>0</v>
      </c>
      <c r="R3748" s="20">
        <f ca="1">'Synthese chemins'!R3748*'Synthese chemins'!$AB3748</f>
        <v>0</v>
      </c>
      <c r="S3748" s="20">
        <f ca="1">'Synthese chemins'!S3748*'Synthese chemins'!$AB3748</f>
        <v>0</v>
      </c>
      <c r="T3748" s="20">
        <f ca="1">'Synthese chemins'!T3748*'Synthese chemins'!$AB3748</f>
        <v>0</v>
      </c>
      <c r="U3748" s="20">
        <f ca="1">'Synthese chemins'!U3748*'Synthese chemins'!$AB3748</f>
        <v>0</v>
      </c>
      <c r="V3748" s="20">
        <f ca="1">'Synthese chemins'!V3748*'Synthese chemins'!$AB3748</f>
        <v>0</v>
      </c>
      <c r="W3748" s="20">
        <f ca="1">'Synthese chemins'!W3748*'Synthese chemins'!$AB3748</f>
        <v>0</v>
      </c>
      <c r="X3748" s="20">
        <f ca="1">'Synthese chemins'!X3748*'Synthese chemins'!$AB3748</f>
        <v>0</v>
      </c>
      <c r="Y3748" s="5"/>
      <c r="Z3748" s="2">
        <f ca="1">'Synthese chemins'!AB3748</f>
        <v>0.14285714285714285</v>
      </c>
      <c r="AA3748" s="19"/>
    </row>
    <row r="3749" spans="1:27">
      <c r="A3749" s="2">
        <f t="shared" si="84"/>
        <v>3748</v>
      </c>
      <c r="B3749" s="2">
        <f>'Synthese chemins'!B3749</f>
        <v>7</v>
      </c>
      <c r="C3749" s="2">
        <f>'Synthese chemins'!C3749</f>
        <v>3</v>
      </c>
      <c r="D3749" s="2" t="str">
        <f>'Synthese chemins'!D3749</f>
        <v>Non</v>
      </c>
      <c r="E3749" s="20">
        <f ca="1">'Synthese chemins'!E3749*'Synthese chemins'!$AB3749</f>
        <v>0</v>
      </c>
      <c r="F3749" s="20">
        <f ca="1">'Synthese chemins'!F3749*'Synthese chemins'!$AB3749</f>
        <v>0.2857142857142857</v>
      </c>
      <c r="G3749" s="20">
        <f ca="1">'Synthese chemins'!G3749*'Synthese chemins'!$AB3749</f>
        <v>0</v>
      </c>
      <c r="H3749" s="20">
        <f ca="1">'Synthese chemins'!H3749*'Synthese chemins'!$AB3749</f>
        <v>0</v>
      </c>
      <c r="I3749" s="20">
        <f ca="1">'Synthese chemins'!I3749*'Synthese chemins'!$AB3749</f>
        <v>0.14285714285714285</v>
      </c>
      <c r="J3749" s="20">
        <f ca="1">'Synthese chemins'!J3749*'Synthese chemins'!$AB3749</f>
        <v>0</v>
      </c>
      <c r="K3749" s="20">
        <f ca="1">'Synthese chemins'!K3749*'Synthese chemins'!$AB3749</f>
        <v>0</v>
      </c>
      <c r="L3749" s="20">
        <f ca="1">'Synthese chemins'!L3749*'Synthese chemins'!$AB3749</f>
        <v>0</v>
      </c>
      <c r="M3749" s="20">
        <f ca="1">'Synthese chemins'!M3749*'Synthese chemins'!$AB3749</f>
        <v>0</v>
      </c>
      <c r="N3749" s="20">
        <f ca="1">'Synthese chemins'!N3749*'Synthese chemins'!$AB3749</f>
        <v>0.5714285714285714</v>
      </c>
      <c r="O3749" s="20">
        <f ca="1">'Synthese chemins'!O3749*'Synthese chemins'!$AB3749</f>
        <v>0</v>
      </c>
      <c r="P3749" s="20">
        <f ca="1">'Synthese chemins'!P3749*'Synthese chemins'!$AB3749</f>
        <v>0</v>
      </c>
      <c r="Q3749" s="20">
        <f ca="1">'Synthese chemins'!Q3749*'Synthese chemins'!$AB3749</f>
        <v>0</v>
      </c>
      <c r="R3749" s="20">
        <f ca="1">'Synthese chemins'!R3749*'Synthese chemins'!$AB3749</f>
        <v>0</v>
      </c>
      <c r="S3749" s="20">
        <f ca="1">'Synthese chemins'!S3749*'Synthese chemins'!$AB3749</f>
        <v>0</v>
      </c>
      <c r="T3749" s="20">
        <f ca="1">'Synthese chemins'!T3749*'Synthese chemins'!$AB3749</f>
        <v>0</v>
      </c>
      <c r="U3749" s="20">
        <f ca="1">'Synthese chemins'!U3749*'Synthese chemins'!$AB3749</f>
        <v>0</v>
      </c>
      <c r="V3749" s="20">
        <f ca="1">'Synthese chemins'!V3749*'Synthese chemins'!$AB3749</f>
        <v>0</v>
      </c>
      <c r="W3749" s="20">
        <f ca="1">'Synthese chemins'!W3749*'Synthese chemins'!$AB3749</f>
        <v>0</v>
      </c>
      <c r="X3749" s="20">
        <f ca="1">'Synthese chemins'!X3749*'Synthese chemins'!$AB3749</f>
        <v>0</v>
      </c>
      <c r="Y3749" s="5"/>
      <c r="Z3749" s="2">
        <f ca="1">'Synthese chemins'!AB3749</f>
        <v>0.14285714285714285</v>
      </c>
      <c r="AA3749" s="19"/>
    </row>
    <row r="3750" spans="1:27">
      <c r="A3750" s="2">
        <f t="shared" si="84"/>
        <v>3749</v>
      </c>
      <c r="B3750" s="2">
        <f>'Synthese chemins'!B3750</f>
        <v>7</v>
      </c>
      <c r="C3750" s="2">
        <f>'Synthese chemins'!C3750</f>
        <v>3</v>
      </c>
      <c r="D3750" s="2" t="str">
        <f>'Synthese chemins'!D3750</f>
        <v>Non</v>
      </c>
      <c r="E3750" s="20">
        <f ca="1">'Synthese chemins'!E3750*'Synthese chemins'!$AB3750</f>
        <v>0</v>
      </c>
      <c r="F3750" s="20">
        <f ca="1">'Synthese chemins'!F3750*'Synthese chemins'!$AB3750</f>
        <v>0.14285714285714285</v>
      </c>
      <c r="G3750" s="20">
        <f ca="1">'Synthese chemins'!G3750*'Synthese chemins'!$AB3750</f>
        <v>0</v>
      </c>
      <c r="H3750" s="20">
        <f ca="1">'Synthese chemins'!H3750*'Synthese chemins'!$AB3750</f>
        <v>0</v>
      </c>
      <c r="I3750" s="20">
        <f ca="1">'Synthese chemins'!I3750*'Synthese chemins'!$AB3750</f>
        <v>0</v>
      </c>
      <c r="J3750" s="20">
        <f ca="1">'Synthese chemins'!J3750*'Synthese chemins'!$AB3750</f>
        <v>0</v>
      </c>
      <c r="K3750" s="20">
        <f ca="1">'Synthese chemins'!K3750*'Synthese chemins'!$AB3750</f>
        <v>0</v>
      </c>
      <c r="L3750" s="20">
        <f ca="1">'Synthese chemins'!L3750*'Synthese chemins'!$AB3750</f>
        <v>0</v>
      </c>
      <c r="M3750" s="20">
        <f ca="1">'Synthese chemins'!M3750*'Synthese chemins'!$AB3750</f>
        <v>0.14285714285714285</v>
      </c>
      <c r="N3750" s="20">
        <f ca="1">'Synthese chemins'!N3750*'Synthese chemins'!$AB3750</f>
        <v>0.71428571428571419</v>
      </c>
      <c r="O3750" s="20">
        <f ca="1">'Synthese chemins'!O3750*'Synthese chemins'!$AB3750</f>
        <v>0</v>
      </c>
      <c r="P3750" s="20">
        <f ca="1">'Synthese chemins'!P3750*'Synthese chemins'!$AB3750</f>
        <v>0</v>
      </c>
      <c r="Q3750" s="20">
        <f ca="1">'Synthese chemins'!Q3750*'Synthese chemins'!$AB3750</f>
        <v>0</v>
      </c>
      <c r="R3750" s="20">
        <f ca="1">'Synthese chemins'!R3750*'Synthese chemins'!$AB3750</f>
        <v>0</v>
      </c>
      <c r="S3750" s="20">
        <f ca="1">'Synthese chemins'!S3750*'Synthese chemins'!$AB3750</f>
        <v>0</v>
      </c>
      <c r="T3750" s="20">
        <f ca="1">'Synthese chemins'!T3750*'Synthese chemins'!$AB3750</f>
        <v>0</v>
      </c>
      <c r="U3750" s="20">
        <f ca="1">'Synthese chemins'!U3750*'Synthese chemins'!$AB3750</f>
        <v>0</v>
      </c>
      <c r="V3750" s="20">
        <f ca="1">'Synthese chemins'!V3750*'Synthese chemins'!$AB3750</f>
        <v>0</v>
      </c>
      <c r="W3750" s="20">
        <f ca="1">'Synthese chemins'!W3750*'Synthese chemins'!$AB3750</f>
        <v>0</v>
      </c>
      <c r="X3750" s="20">
        <f ca="1">'Synthese chemins'!X3750*'Synthese chemins'!$AB3750</f>
        <v>0</v>
      </c>
      <c r="Y3750" s="5"/>
      <c r="Z3750" s="2">
        <f ca="1">'Synthese chemins'!AB3750</f>
        <v>0.14285714285714285</v>
      </c>
      <c r="AA3750" s="19"/>
    </row>
    <row r="3751" spans="1:27">
      <c r="A3751" s="2">
        <f t="shared" si="84"/>
        <v>3750</v>
      </c>
      <c r="B3751" s="2">
        <f>'Synthese chemins'!B3751</f>
        <v>7</v>
      </c>
      <c r="C3751" s="2">
        <f>'Synthese chemins'!C3751</f>
        <v>2</v>
      </c>
      <c r="D3751" s="2" t="str">
        <f>'Synthese chemins'!D3751</f>
        <v>Non</v>
      </c>
      <c r="E3751" s="20">
        <f ca="1">'Synthese chemins'!E3751*'Synthese chemins'!$AB3751</f>
        <v>0</v>
      </c>
      <c r="F3751" s="20">
        <f ca="1">'Synthese chemins'!F3751*'Synthese chemins'!$AB3751</f>
        <v>0.2857142857142857</v>
      </c>
      <c r="G3751" s="20">
        <f ca="1">'Synthese chemins'!G3751*'Synthese chemins'!$AB3751</f>
        <v>0</v>
      </c>
      <c r="H3751" s="20">
        <f ca="1">'Synthese chemins'!H3751*'Synthese chemins'!$AB3751</f>
        <v>0</v>
      </c>
      <c r="I3751" s="20">
        <f ca="1">'Synthese chemins'!I3751*'Synthese chemins'!$AB3751</f>
        <v>0</v>
      </c>
      <c r="J3751" s="20">
        <f ca="1">'Synthese chemins'!J3751*'Synthese chemins'!$AB3751</f>
        <v>0</v>
      </c>
      <c r="K3751" s="20">
        <f ca="1">'Synthese chemins'!K3751*'Synthese chemins'!$AB3751</f>
        <v>0</v>
      </c>
      <c r="L3751" s="20">
        <f ca="1">'Synthese chemins'!L3751*'Synthese chemins'!$AB3751</f>
        <v>0</v>
      </c>
      <c r="M3751" s="20">
        <f ca="1">'Synthese chemins'!M3751*'Synthese chemins'!$AB3751</f>
        <v>0</v>
      </c>
      <c r="N3751" s="20">
        <f ca="1">'Synthese chemins'!N3751*'Synthese chemins'!$AB3751</f>
        <v>0.71428571428571419</v>
      </c>
      <c r="O3751" s="20">
        <f ca="1">'Synthese chemins'!O3751*'Synthese chemins'!$AB3751</f>
        <v>0</v>
      </c>
      <c r="P3751" s="20">
        <f ca="1">'Synthese chemins'!P3751*'Synthese chemins'!$AB3751</f>
        <v>0</v>
      </c>
      <c r="Q3751" s="20">
        <f ca="1">'Synthese chemins'!Q3751*'Synthese chemins'!$AB3751</f>
        <v>0</v>
      </c>
      <c r="R3751" s="20">
        <f ca="1">'Synthese chemins'!R3751*'Synthese chemins'!$AB3751</f>
        <v>0</v>
      </c>
      <c r="S3751" s="20">
        <f ca="1">'Synthese chemins'!S3751*'Synthese chemins'!$AB3751</f>
        <v>0</v>
      </c>
      <c r="T3751" s="20">
        <f ca="1">'Synthese chemins'!T3751*'Synthese chemins'!$AB3751</f>
        <v>0</v>
      </c>
      <c r="U3751" s="20">
        <f ca="1">'Synthese chemins'!U3751*'Synthese chemins'!$AB3751</f>
        <v>0</v>
      </c>
      <c r="V3751" s="20">
        <f ca="1">'Synthese chemins'!V3751*'Synthese chemins'!$AB3751</f>
        <v>0</v>
      </c>
      <c r="W3751" s="20">
        <f ca="1">'Synthese chemins'!W3751*'Synthese chemins'!$AB3751</f>
        <v>0</v>
      </c>
      <c r="X3751" s="20">
        <f ca="1">'Synthese chemins'!X3751*'Synthese chemins'!$AB3751</f>
        <v>0</v>
      </c>
      <c r="Y3751" s="5"/>
      <c r="Z3751" s="2">
        <f ca="1">'Synthese chemins'!AB3751</f>
        <v>0.14285714285714285</v>
      </c>
      <c r="AA3751" s="19"/>
    </row>
    <row r="3752" spans="1:27">
      <c r="A3752" s="2">
        <f t="shared" si="84"/>
        <v>3751</v>
      </c>
      <c r="B3752" s="2">
        <f>'Synthese chemins'!B3752</f>
        <v>7</v>
      </c>
      <c r="C3752" s="2">
        <f>'Synthese chemins'!C3752</f>
        <v>4</v>
      </c>
      <c r="D3752" s="2" t="str">
        <f>'Synthese chemins'!D3752</f>
        <v>Non</v>
      </c>
      <c r="E3752" s="20">
        <f ca="1">'Synthese chemins'!E3752*'Synthese chemins'!$AB3752</f>
        <v>0</v>
      </c>
      <c r="F3752" s="20">
        <f ca="1">'Synthese chemins'!F3752*'Synthese chemins'!$AB3752</f>
        <v>0</v>
      </c>
      <c r="G3752" s="20">
        <f ca="1">'Synthese chemins'!G3752*'Synthese chemins'!$AB3752</f>
        <v>0</v>
      </c>
      <c r="H3752" s="20">
        <f ca="1">'Synthese chemins'!H3752*'Synthese chemins'!$AB3752</f>
        <v>0</v>
      </c>
      <c r="I3752" s="20">
        <f ca="1">'Synthese chemins'!I3752*'Synthese chemins'!$AB3752</f>
        <v>0</v>
      </c>
      <c r="J3752" s="20">
        <f ca="1">'Synthese chemins'!J3752*'Synthese chemins'!$AB3752</f>
        <v>0</v>
      </c>
      <c r="K3752" s="20">
        <f ca="1">'Synthese chemins'!K3752*'Synthese chemins'!$AB3752</f>
        <v>0</v>
      </c>
      <c r="L3752" s="20">
        <f ca="1">'Synthese chemins'!L3752*'Synthese chemins'!$AB3752</f>
        <v>0</v>
      </c>
      <c r="M3752" s="20">
        <f ca="1">'Synthese chemins'!M3752*'Synthese chemins'!$AB3752</f>
        <v>0.14285714285714285</v>
      </c>
      <c r="N3752" s="20">
        <f ca="1">'Synthese chemins'!N3752*'Synthese chemins'!$AB3752</f>
        <v>0.2857142857142857</v>
      </c>
      <c r="O3752" s="20">
        <f ca="1">'Synthese chemins'!O3752*'Synthese chemins'!$AB3752</f>
        <v>0.14285714285714285</v>
      </c>
      <c r="P3752" s="20">
        <f ca="1">'Synthese chemins'!P3752*'Synthese chemins'!$AB3752</f>
        <v>0</v>
      </c>
      <c r="Q3752" s="20">
        <f ca="1">'Synthese chemins'!Q3752*'Synthese chemins'!$AB3752</f>
        <v>0.42857142857142855</v>
      </c>
      <c r="R3752" s="20">
        <f ca="1">'Synthese chemins'!R3752*'Synthese chemins'!$AB3752</f>
        <v>0</v>
      </c>
      <c r="S3752" s="20">
        <f ca="1">'Synthese chemins'!S3752*'Synthese chemins'!$AB3752</f>
        <v>0</v>
      </c>
      <c r="T3752" s="20">
        <f ca="1">'Synthese chemins'!T3752*'Synthese chemins'!$AB3752</f>
        <v>0</v>
      </c>
      <c r="U3752" s="20">
        <f ca="1">'Synthese chemins'!U3752*'Synthese chemins'!$AB3752</f>
        <v>0</v>
      </c>
      <c r="V3752" s="20">
        <f ca="1">'Synthese chemins'!V3752*'Synthese chemins'!$AB3752</f>
        <v>0</v>
      </c>
      <c r="W3752" s="20">
        <f ca="1">'Synthese chemins'!W3752*'Synthese chemins'!$AB3752</f>
        <v>0</v>
      </c>
      <c r="X3752" s="20">
        <f ca="1">'Synthese chemins'!X3752*'Synthese chemins'!$AB3752</f>
        <v>0</v>
      </c>
      <c r="Y3752" s="5"/>
      <c r="Z3752" s="2">
        <f ca="1">'Synthese chemins'!AB3752</f>
        <v>0.14285714285714285</v>
      </c>
      <c r="AA3752" s="19"/>
    </row>
    <row r="3753" spans="1:27">
      <c r="A3753" s="2">
        <f t="shared" si="84"/>
        <v>3752</v>
      </c>
      <c r="B3753" s="2">
        <f>'Synthese chemins'!B3753</f>
        <v>7</v>
      </c>
      <c r="C3753" s="2">
        <f>'Synthese chemins'!C3753</f>
        <v>2</v>
      </c>
      <c r="D3753" s="2" t="str">
        <f>'Synthese chemins'!D3753</f>
        <v>Non</v>
      </c>
      <c r="E3753" s="20">
        <f ca="1">'Synthese chemins'!E3753*'Synthese chemins'!$AB3753</f>
        <v>0</v>
      </c>
      <c r="F3753" s="20">
        <f ca="1">'Synthese chemins'!F3753*'Synthese chemins'!$AB3753</f>
        <v>0</v>
      </c>
      <c r="G3753" s="20">
        <f ca="1">'Synthese chemins'!G3753*'Synthese chemins'!$AB3753</f>
        <v>0</v>
      </c>
      <c r="H3753" s="20">
        <f ca="1">'Synthese chemins'!H3753*'Synthese chemins'!$AB3753</f>
        <v>0</v>
      </c>
      <c r="I3753" s="20">
        <f ca="1">'Synthese chemins'!I3753*'Synthese chemins'!$AB3753</f>
        <v>0</v>
      </c>
      <c r="J3753" s="20">
        <f ca="1">'Synthese chemins'!J3753*'Synthese chemins'!$AB3753</f>
        <v>0</v>
      </c>
      <c r="K3753" s="20">
        <f ca="1">'Synthese chemins'!K3753*'Synthese chemins'!$AB3753</f>
        <v>0</v>
      </c>
      <c r="L3753" s="20">
        <f ca="1">'Synthese chemins'!L3753*'Synthese chemins'!$AB3753</f>
        <v>0</v>
      </c>
      <c r="M3753" s="20">
        <f ca="1">'Synthese chemins'!M3753*'Synthese chemins'!$AB3753</f>
        <v>0</v>
      </c>
      <c r="N3753" s="20">
        <f ca="1">'Synthese chemins'!N3753*'Synthese chemins'!$AB3753</f>
        <v>0.71428571428571419</v>
      </c>
      <c r="O3753" s="20">
        <f ca="1">'Synthese chemins'!O3753*'Synthese chemins'!$AB3753</f>
        <v>0</v>
      </c>
      <c r="P3753" s="20">
        <f ca="1">'Synthese chemins'!P3753*'Synthese chemins'!$AB3753</f>
        <v>0</v>
      </c>
      <c r="Q3753" s="20">
        <f ca="1">'Synthese chemins'!Q3753*'Synthese chemins'!$AB3753</f>
        <v>0.2857142857142857</v>
      </c>
      <c r="R3753" s="20">
        <f ca="1">'Synthese chemins'!R3753*'Synthese chemins'!$AB3753</f>
        <v>0</v>
      </c>
      <c r="S3753" s="20">
        <f ca="1">'Synthese chemins'!S3753*'Synthese chemins'!$AB3753</f>
        <v>0</v>
      </c>
      <c r="T3753" s="20">
        <f ca="1">'Synthese chemins'!T3753*'Synthese chemins'!$AB3753</f>
        <v>0</v>
      </c>
      <c r="U3753" s="20">
        <f ca="1">'Synthese chemins'!U3753*'Synthese chemins'!$AB3753</f>
        <v>0</v>
      </c>
      <c r="V3753" s="20">
        <f ca="1">'Synthese chemins'!V3753*'Synthese chemins'!$AB3753</f>
        <v>0</v>
      </c>
      <c r="W3753" s="20">
        <f ca="1">'Synthese chemins'!W3753*'Synthese chemins'!$AB3753</f>
        <v>0</v>
      </c>
      <c r="X3753" s="20">
        <f ca="1">'Synthese chemins'!X3753*'Synthese chemins'!$AB3753</f>
        <v>0</v>
      </c>
      <c r="Y3753" s="5"/>
      <c r="Z3753" s="2">
        <f ca="1">'Synthese chemins'!AB3753</f>
        <v>0.14285714285714285</v>
      </c>
      <c r="AA3753" s="19"/>
    </row>
    <row r="3754" spans="1:27">
      <c r="A3754" s="2">
        <f t="shared" si="84"/>
        <v>3753</v>
      </c>
      <c r="B3754" s="2">
        <f>'Synthese chemins'!B3754</f>
        <v>7</v>
      </c>
      <c r="C3754" s="2">
        <f>'Synthese chemins'!C3754</f>
        <v>4</v>
      </c>
      <c r="D3754" s="2" t="str">
        <f>'Synthese chemins'!D3754</f>
        <v>Non</v>
      </c>
      <c r="E3754" s="20">
        <f ca="1">'Synthese chemins'!E3754*'Synthese chemins'!$AB3754</f>
        <v>0</v>
      </c>
      <c r="F3754" s="20">
        <f ca="1">'Synthese chemins'!F3754*'Synthese chemins'!$AB3754</f>
        <v>0.5714285714285714</v>
      </c>
      <c r="G3754" s="20">
        <f ca="1">'Synthese chemins'!G3754*'Synthese chemins'!$AB3754</f>
        <v>0</v>
      </c>
      <c r="H3754" s="20">
        <f ca="1">'Synthese chemins'!H3754*'Synthese chemins'!$AB3754</f>
        <v>0</v>
      </c>
      <c r="I3754" s="20">
        <f ca="1">'Synthese chemins'!I3754*'Synthese chemins'!$AB3754</f>
        <v>0</v>
      </c>
      <c r="J3754" s="20">
        <f ca="1">'Synthese chemins'!J3754*'Synthese chemins'!$AB3754</f>
        <v>0</v>
      </c>
      <c r="K3754" s="20">
        <f ca="1">'Synthese chemins'!K3754*'Synthese chemins'!$AB3754</f>
        <v>0</v>
      </c>
      <c r="L3754" s="20">
        <f ca="1">'Synthese chemins'!L3754*'Synthese chemins'!$AB3754</f>
        <v>0</v>
      </c>
      <c r="M3754" s="20">
        <f ca="1">'Synthese chemins'!M3754*'Synthese chemins'!$AB3754</f>
        <v>0.14285714285714285</v>
      </c>
      <c r="N3754" s="20">
        <f ca="1">'Synthese chemins'!N3754*'Synthese chemins'!$AB3754</f>
        <v>0</v>
      </c>
      <c r="O3754" s="20">
        <f ca="1">'Synthese chemins'!O3754*'Synthese chemins'!$AB3754</f>
        <v>0.14285714285714285</v>
      </c>
      <c r="P3754" s="20">
        <f ca="1">'Synthese chemins'!P3754*'Synthese chemins'!$AB3754</f>
        <v>0</v>
      </c>
      <c r="Q3754" s="20">
        <f ca="1">'Synthese chemins'!Q3754*'Synthese chemins'!$AB3754</f>
        <v>0.14285714285714285</v>
      </c>
      <c r="R3754" s="20">
        <f ca="1">'Synthese chemins'!R3754*'Synthese chemins'!$AB3754</f>
        <v>0</v>
      </c>
      <c r="S3754" s="20">
        <f ca="1">'Synthese chemins'!S3754*'Synthese chemins'!$AB3754</f>
        <v>0</v>
      </c>
      <c r="T3754" s="20">
        <f ca="1">'Synthese chemins'!T3754*'Synthese chemins'!$AB3754</f>
        <v>0</v>
      </c>
      <c r="U3754" s="20">
        <f ca="1">'Synthese chemins'!U3754*'Synthese chemins'!$AB3754</f>
        <v>0</v>
      </c>
      <c r="V3754" s="20">
        <f ca="1">'Synthese chemins'!V3754*'Synthese chemins'!$AB3754</f>
        <v>0</v>
      </c>
      <c r="W3754" s="20">
        <f ca="1">'Synthese chemins'!W3754*'Synthese chemins'!$AB3754</f>
        <v>0</v>
      </c>
      <c r="X3754" s="20">
        <f ca="1">'Synthese chemins'!X3754*'Synthese chemins'!$AB3754</f>
        <v>0</v>
      </c>
      <c r="Y3754" s="5"/>
      <c r="Z3754" s="2">
        <f ca="1">'Synthese chemins'!AB3754</f>
        <v>0.14285714285714285</v>
      </c>
      <c r="AA3754" s="19"/>
    </row>
    <row r="3755" spans="1:27">
      <c r="A3755" s="2">
        <f t="shared" si="84"/>
        <v>3754</v>
      </c>
      <c r="B3755" s="2">
        <f>'Synthese chemins'!B3755</f>
        <v>7</v>
      </c>
      <c r="C3755" s="2">
        <f>'Synthese chemins'!C3755</f>
        <v>3</v>
      </c>
      <c r="D3755" s="2" t="str">
        <f>'Synthese chemins'!D3755</f>
        <v>Non</v>
      </c>
      <c r="E3755" s="20">
        <f ca="1">'Synthese chemins'!E3755*'Synthese chemins'!$AB3755</f>
        <v>0</v>
      </c>
      <c r="F3755" s="20">
        <f ca="1">'Synthese chemins'!F3755*'Synthese chemins'!$AB3755</f>
        <v>0.71428571428571419</v>
      </c>
      <c r="G3755" s="20">
        <f ca="1">'Synthese chemins'!G3755*'Synthese chemins'!$AB3755</f>
        <v>0</v>
      </c>
      <c r="H3755" s="20">
        <f ca="1">'Synthese chemins'!H3755*'Synthese chemins'!$AB3755</f>
        <v>0</v>
      </c>
      <c r="I3755" s="20">
        <f ca="1">'Synthese chemins'!I3755*'Synthese chemins'!$AB3755</f>
        <v>0</v>
      </c>
      <c r="J3755" s="20">
        <f ca="1">'Synthese chemins'!J3755*'Synthese chemins'!$AB3755</f>
        <v>0</v>
      </c>
      <c r="K3755" s="20">
        <f ca="1">'Synthese chemins'!K3755*'Synthese chemins'!$AB3755</f>
        <v>0</v>
      </c>
      <c r="L3755" s="20">
        <f ca="1">'Synthese chemins'!L3755*'Synthese chemins'!$AB3755</f>
        <v>0</v>
      </c>
      <c r="M3755" s="20">
        <f ca="1">'Synthese chemins'!M3755*'Synthese chemins'!$AB3755</f>
        <v>0.14285714285714285</v>
      </c>
      <c r="N3755" s="20">
        <f ca="1">'Synthese chemins'!N3755*'Synthese chemins'!$AB3755</f>
        <v>0</v>
      </c>
      <c r="O3755" s="20">
        <f ca="1">'Synthese chemins'!O3755*'Synthese chemins'!$AB3755</f>
        <v>0.14285714285714285</v>
      </c>
      <c r="P3755" s="20">
        <f ca="1">'Synthese chemins'!P3755*'Synthese chemins'!$AB3755</f>
        <v>0</v>
      </c>
      <c r="Q3755" s="20">
        <f ca="1">'Synthese chemins'!Q3755*'Synthese chemins'!$AB3755</f>
        <v>0</v>
      </c>
      <c r="R3755" s="20">
        <f ca="1">'Synthese chemins'!R3755*'Synthese chemins'!$AB3755</f>
        <v>0</v>
      </c>
      <c r="S3755" s="20">
        <f ca="1">'Synthese chemins'!S3755*'Synthese chemins'!$AB3755</f>
        <v>0</v>
      </c>
      <c r="T3755" s="20">
        <f ca="1">'Synthese chemins'!T3755*'Synthese chemins'!$AB3755</f>
        <v>0</v>
      </c>
      <c r="U3755" s="20">
        <f ca="1">'Synthese chemins'!U3755*'Synthese chemins'!$AB3755</f>
        <v>0</v>
      </c>
      <c r="V3755" s="20">
        <f ca="1">'Synthese chemins'!V3755*'Synthese chemins'!$AB3755</f>
        <v>0</v>
      </c>
      <c r="W3755" s="20">
        <f ca="1">'Synthese chemins'!W3755*'Synthese chemins'!$AB3755</f>
        <v>0</v>
      </c>
      <c r="X3755" s="20">
        <f ca="1">'Synthese chemins'!X3755*'Synthese chemins'!$AB3755</f>
        <v>0</v>
      </c>
      <c r="Y3755" s="5"/>
      <c r="Z3755" s="2">
        <f ca="1">'Synthese chemins'!AB3755</f>
        <v>0.14285714285714285</v>
      </c>
      <c r="AA3755" s="19"/>
    </row>
    <row r="3756" spans="1:27">
      <c r="A3756" s="2">
        <f t="shared" si="84"/>
        <v>3755</v>
      </c>
      <c r="B3756" s="2">
        <f>'Synthese chemins'!B3756</f>
        <v>7</v>
      </c>
      <c r="C3756" s="2">
        <f>'Synthese chemins'!C3756</f>
        <v>4</v>
      </c>
      <c r="D3756" s="2" t="str">
        <f>'Synthese chemins'!D3756</f>
        <v>Non</v>
      </c>
      <c r="E3756" s="20">
        <f ca="1">'Synthese chemins'!E3756*'Synthese chemins'!$AB3756</f>
        <v>0</v>
      </c>
      <c r="F3756" s="20">
        <f ca="1">'Synthese chemins'!F3756*'Synthese chemins'!$AB3756</f>
        <v>0.42857142857142855</v>
      </c>
      <c r="G3756" s="20">
        <f ca="1">'Synthese chemins'!G3756*'Synthese chemins'!$AB3756</f>
        <v>0</v>
      </c>
      <c r="H3756" s="20">
        <f ca="1">'Synthese chemins'!H3756*'Synthese chemins'!$AB3756</f>
        <v>0</v>
      </c>
      <c r="I3756" s="20">
        <f ca="1">'Synthese chemins'!I3756*'Synthese chemins'!$AB3756</f>
        <v>0</v>
      </c>
      <c r="J3756" s="20">
        <f ca="1">'Synthese chemins'!J3756*'Synthese chemins'!$AB3756</f>
        <v>0</v>
      </c>
      <c r="K3756" s="20">
        <f ca="1">'Synthese chemins'!K3756*'Synthese chemins'!$AB3756</f>
        <v>0</v>
      </c>
      <c r="L3756" s="20">
        <f ca="1">'Synthese chemins'!L3756*'Synthese chemins'!$AB3756</f>
        <v>0</v>
      </c>
      <c r="M3756" s="20">
        <f ca="1">'Synthese chemins'!M3756*'Synthese chemins'!$AB3756</f>
        <v>0.14285714285714285</v>
      </c>
      <c r="N3756" s="20">
        <f ca="1">'Synthese chemins'!N3756*'Synthese chemins'!$AB3756</f>
        <v>0</v>
      </c>
      <c r="O3756" s="20">
        <f ca="1">'Synthese chemins'!O3756*'Synthese chemins'!$AB3756</f>
        <v>0.14285714285714285</v>
      </c>
      <c r="P3756" s="20">
        <f ca="1">'Synthese chemins'!P3756*'Synthese chemins'!$AB3756</f>
        <v>0</v>
      </c>
      <c r="Q3756" s="20">
        <f ca="1">'Synthese chemins'!Q3756*'Synthese chemins'!$AB3756</f>
        <v>0.2857142857142857</v>
      </c>
      <c r="R3756" s="20">
        <f ca="1">'Synthese chemins'!R3756*'Synthese chemins'!$AB3756</f>
        <v>0</v>
      </c>
      <c r="S3756" s="20">
        <f ca="1">'Synthese chemins'!S3756*'Synthese chemins'!$AB3756</f>
        <v>0</v>
      </c>
      <c r="T3756" s="20">
        <f ca="1">'Synthese chemins'!T3756*'Synthese chemins'!$AB3756</f>
        <v>0</v>
      </c>
      <c r="U3756" s="20">
        <f ca="1">'Synthese chemins'!U3756*'Synthese chemins'!$AB3756</f>
        <v>0</v>
      </c>
      <c r="V3756" s="20">
        <f ca="1">'Synthese chemins'!V3756*'Synthese chemins'!$AB3756</f>
        <v>0</v>
      </c>
      <c r="W3756" s="20">
        <f ca="1">'Synthese chemins'!W3756*'Synthese chemins'!$AB3756</f>
        <v>0</v>
      </c>
      <c r="X3756" s="20">
        <f ca="1">'Synthese chemins'!X3756*'Synthese chemins'!$AB3756</f>
        <v>0</v>
      </c>
      <c r="Y3756" s="5"/>
      <c r="Z3756" s="2">
        <f ca="1">'Synthese chemins'!AB3756</f>
        <v>0.14285714285714285</v>
      </c>
      <c r="AA3756" s="19"/>
    </row>
    <row r="3757" spans="1:27">
      <c r="A3757" s="2">
        <f t="shared" si="84"/>
        <v>3756</v>
      </c>
      <c r="B3757" s="2">
        <f>'Synthese chemins'!B3757</f>
        <v>7</v>
      </c>
      <c r="C3757" s="2">
        <f>'Synthese chemins'!C3757</f>
        <v>4</v>
      </c>
      <c r="D3757" s="2" t="str">
        <f>'Synthese chemins'!D3757</f>
        <v>Non</v>
      </c>
      <c r="E3757" s="20">
        <f ca="1">'Synthese chemins'!E3757*'Synthese chemins'!$AB3757</f>
        <v>0</v>
      </c>
      <c r="F3757" s="20">
        <f ca="1">'Synthese chemins'!F3757*'Synthese chemins'!$AB3757</f>
        <v>0.2857142857142857</v>
      </c>
      <c r="G3757" s="20">
        <f ca="1">'Synthese chemins'!G3757*'Synthese chemins'!$AB3757</f>
        <v>0</v>
      </c>
      <c r="H3757" s="20">
        <f ca="1">'Synthese chemins'!H3757*'Synthese chemins'!$AB3757</f>
        <v>0</v>
      </c>
      <c r="I3757" s="20">
        <f ca="1">'Synthese chemins'!I3757*'Synthese chemins'!$AB3757</f>
        <v>0</v>
      </c>
      <c r="J3757" s="20">
        <f ca="1">'Synthese chemins'!J3757*'Synthese chemins'!$AB3757</f>
        <v>0</v>
      </c>
      <c r="K3757" s="20">
        <f ca="1">'Synthese chemins'!K3757*'Synthese chemins'!$AB3757</f>
        <v>0</v>
      </c>
      <c r="L3757" s="20">
        <f ca="1">'Synthese chemins'!L3757*'Synthese chemins'!$AB3757</f>
        <v>0</v>
      </c>
      <c r="M3757" s="20">
        <f ca="1">'Synthese chemins'!M3757*'Synthese chemins'!$AB3757</f>
        <v>0.2857142857142857</v>
      </c>
      <c r="N3757" s="20">
        <f ca="1">'Synthese chemins'!N3757*'Synthese chemins'!$AB3757</f>
        <v>0.14285714285714285</v>
      </c>
      <c r="O3757" s="20">
        <f ca="1">'Synthese chemins'!O3757*'Synthese chemins'!$AB3757</f>
        <v>0.2857142857142857</v>
      </c>
      <c r="P3757" s="20">
        <f ca="1">'Synthese chemins'!P3757*'Synthese chemins'!$AB3757</f>
        <v>0</v>
      </c>
      <c r="Q3757" s="20">
        <f ca="1">'Synthese chemins'!Q3757*'Synthese chemins'!$AB3757</f>
        <v>0</v>
      </c>
      <c r="R3757" s="20">
        <f ca="1">'Synthese chemins'!R3757*'Synthese chemins'!$AB3757</f>
        <v>0</v>
      </c>
      <c r="S3757" s="20">
        <f ca="1">'Synthese chemins'!S3757*'Synthese chemins'!$AB3757</f>
        <v>0</v>
      </c>
      <c r="T3757" s="20">
        <f ca="1">'Synthese chemins'!T3757*'Synthese chemins'!$AB3757</f>
        <v>0</v>
      </c>
      <c r="U3757" s="20">
        <f ca="1">'Synthese chemins'!U3757*'Synthese chemins'!$AB3757</f>
        <v>0</v>
      </c>
      <c r="V3757" s="20">
        <f ca="1">'Synthese chemins'!V3757*'Synthese chemins'!$AB3757</f>
        <v>0</v>
      </c>
      <c r="W3757" s="20">
        <f ca="1">'Synthese chemins'!W3757*'Synthese chemins'!$AB3757</f>
        <v>0</v>
      </c>
      <c r="X3757" s="20">
        <f ca="1">'Synthese chemins'!X3757*'Synthese chemins'!$AB3757</f>
        <v>0</v>
      </c>
      <c r="Y3757" s="5"/>
      <c r="Z3757" s="2">
        <f ca="1">'Synthese chemins'!AB3757</f>
        <v>0.14285714285714285</v>
      </c>
      <c r="AA3757" s="19"/>
    </row>
    <row r="3758" spans="1:27">
      <c r="A3758" s="2">
        <f t="shared" si="84"/>
        <v>3757</v>
      </c>
      <c r="B3758" s="2">
        <f>'Synthese chemins'!B3758</f>
        <v>7</v>
      </c>
      <c r="C3758" s="2">
        <f>'Synthese chemins'!C3758</f>
        <v>4</v>
      </c>
      <c r="D3758" s="2" t="str">
        <f>'Synthese chemins'!D3758</f>
        <v>Non</v>
      </c>
      <c r="E3758" s="20">
        <f ca="1">'Synthese chemins'!E3758*'Synthese chemins'!$AB3758</f>
        <v>0</v>
      </c>
      <c r="F3758" s="20">
        <f ca="1">'Synthese chemins'!F3758*'Synthese chemins'!$AB3758</f>
        <v>0.2857142857142857</v>
      </c>
      <c r="G3758" s="20">
        <f ca="1">'Synthese chemins'!G3758*'Synthese chemins'!$AB3758</f>
        <v>0</v>
      </c>
      <c r="H3758" s="20">
        <f ca="1">'Synthese chemins'!H3758*'Synthese chemins'!$AB3758</f>
        <v>0</v>
      </c>
      <c r="I3758" s="20">
        <f ca="1">'Synthese chemins'!I3758*'Synthese chemins'!$AB3758</f>
        <v>0</v>
      </c>
      <c r="J3758" s="20">
        <f ca="1">'Synthese chemins'!J3758*'Synthese chemins'!$AB3758</f>
        <v>0</v>
      </c>
      <c r="K3758" s="20">
        <f ca="1">'Synthese chemins'!K3758*'Synthese chemins'!$AB3758</f>
        <v>0</v>
      </c>
      <c r="L3758" s="20">
        <f ca="1">'Synthese chemins'!L3758*'Synthese chemins'!$AB3758</f>
        <v>0</v>
      </c>
      <c r="M3758" s="20">
        <f ca="1">'Synthese chemins'!M3758*'Synthese chemins'!$AB3758</f>
        <v>0</v>
      </c>
      <c r="N3758" s="20">
        <f ca="1">'Synthese chemins'!N3758*'Synthese chemins'!$AB3758</f>
        <v>0.42857142857142855</v>
      </c>
      <c r="O3758" s="20">
        <f ca="1">'Synthese chemins'!O3758*'Synthese chemins'!$AB3758</f>
        <v>0.14285714285714285</v>
      </c>
      <c r="P3758" s="20">
        <f ca="1">'Synthese chemins'!P3758*'Synthese chemins'!$AB3758</f>
        <v>0</v>
      </c>
      <c r="Q3758" s="20">
        <f ca="1">'Synthese chemins'!Q3758*'Synthese chemins'!$AB3758</f>
        <v>0.14285714285714285</v>
      </c>
      <c r="R3758" s="20">
        <f ca="1">'Synthese chemins'!R3758*'Synthese chemins'!$AB3758</f>
        <v>0</v>
      </c>
      <c r="S3758" s="20">
        <f ca="1">'Synthese chemins'!S3758*'Synthese chemins'!$AB3758</f>
        <v>0</v>
      </c>
      <c r="T3758" s="20">
        <f ca="1">'Synthese chemins'!T3758*'Synthese chemins'!$AB3758</f>
        <v>0</v>
      </c>
      <c r="U3758" s="20">
        <f ca="1">'Synthese chemins'!U3758*'Synthese chemins'!$AB3758</f>
        <v>0</v>
      </c>
      <c r="V3758" s="20">
        <f ca="1">'Synthese chemins'!V3758*'Synthese chemins'!$AB3758</f>
        <v>0</v>
      </c>
      <c r="W3758" s="20">
        <f ca="1">'Synthese chemins'!W3758*'Synthese chemins'!$AB3758</f>
        <v>0</v>
      </c>
      <c r="X3758" s="20">
        <f ca="1">'Synthese chemins'!X3758*'Synthese chemins'!$AB3758</f>
        <v>0</v>
      </c>
      <c r="Y3758" s="5"/>
      <c r="Z3758" s="2">
        <f ca="1">'Synthese chemins'!AB3758</f>
        <v>0.14285714285714285</v>
      </c>
      <c r="AA3758" s="19"/>
    </row>
    <row r="3759" spans="1:27">
      <c r="A3759" s="2">
        <f t="shared" si="84"/>
        <v>3758</v>
      </c>
      <c r="B3759" s="2">
        <f>'Synthese chemins'!B3759</f>
        <v>7</v>
      </c>
      <c r="C3759" s="2">
        <f>'Synthese chemins'!C3759</f>
        <v>4</v>
      </c>
      <c r="D3759" s="2" t="str">
        <f>'Synthese chemins'!D3759</f>
        <v>Non</v>
      </c>
      <c r="E3759" s="20">
        <f ca="1">'Synthese chemins'!E3759*'Synthese chemins'!$AB3759</f>
        <v>0</v>
      </c>
      <c r="F3759" s="20">
        <f ca="1">'Synthese chemins'!F3759*'Synthese chemins'!$AB3759</f>
        <v>0.14285714285714285</v>
      </c>
      <c r="G3759" s="20">
        <f ca="1">'Synthese chemins'!G3759*'Synthese chemins'!$AB3759</f>
        <v>0</v>
      </c>
      <c r="H3759" s="20">
        <f ca="1">'Synthese chemins'!H3759*'Synthese chemins'!$AB3759</f>
        <v>0</v>
      </c>
      <c r="I3759" s="20">
        <f ca="1">'Synthese chemins'!I3759*'Synthese chemins'!$AB3759</f>
        <v>0</v>
      </c>
      <c r="J3759" s="20">
        <f ca="1">'Synthese chemins'!J3759*'Synthese chemins'!$AB3759</f>
        <v>0</v>
      </c>
      <c r="K3759" s="20">
        <f ca="1">'Synthese chemins'!K3759*'Synthese chemins'!$AB3759</f>
        <v>0</v>
      </c>
      <c r="L3759" s="20">
        <f ca="1">'Synthese chemins'!L3759*'Synthese chemins'!$AB3759</f>
        <v>0</v>
      </c>
      <c r="M3759" s="20">
        <f ca="1">'Synthese chemins'!M3759*'Synthese chemins'!$AB3759</f>
        <v>0</v>
      </c>
      <c r="N3759" s="20">
        <f ca="1">'Synthese chemins'!N3759*'Synthese chemins'!$AB3759</f>
        <v>0.5714285714285714</v>
      </c>
      <c r="O3759" s="20">
        <f ca="1">'Synthese chemins'!O3759*'Synthese chemins'!$AB3759</f>
        <v>0.14285714285714285</v>
      </c>
      <c r="P3759" s="20">
        <f ca="1">'Synthese chemins'!P3759*'Synthese chemins'!$AB3759</f>
        <v>0</v>
      </c>
      <c r="Q3759" s="20">
        <f ca="1">'Synthese chemins'!Q3759*'Synthese chemins'!$AB3759</f>
        <v>0</v>
      </c>
      <c r="R3759" s="20">
        <f ca="1">'Synthese chemins'!R3759*'Synthese chemins'!$AB3759</f>
        <v>0.14285714285714285</v>
      </c>
      <c r="S3759" s="20">
        <f ca="1">'Synthese chemins'!S3759*'Synthese chemins'!$AB3759</f>
        <v>0</v>
      </c>
      <c r="T3759" s="20">
        <f ca="1">'Synthese chemins'!T3759*'Synthese chemins'!$AB3759</f>
        <v>0</v>
      </c>
      <c r="U3759" s="20">
        <f ca="1">'Synthese chemins'!U3759*'Synthese chemins'!$AB3759</f>
        <v>0</v>
      </c>
      <c r="V3759" s="20">
        <f ca="1">'Synthese chemins'!V3759*'Synthese chemins'!$AB3759</f>
        <v>0</v>
      </c>
      <c r="W3759" s="20">
        <f ca="1">'Synthese chemins'!W3759*'Synthese chemins'!$AB3759</f>
        <v>0</v>
      </c>
      <c r="X3759" s="20">
        <f ca="1">'Synthese chemins'!X3759*'Synthese chemins'!$AB3759</f>
        <v>0</v>
      </c>
      <c r="Y3759" s="5"/>
      <c r="Z3759" s="2">
        <f ca="1">'Synthese chemins'!AB3759</f>
        <v>0.14285714285714285</v>
      </c>
      <c r="AA3759" s="19"/>
    </row>
    <row r="3760" spans="1:27">
      <c r="A3760" s="2">
        <f t="shared" si="84"/>
        <v>3759</v>
      </c>
      <c r="B3760" s="2">
        <f>'Synthese chemins'!B3760</f>
        <v>7</v>
      </c>
      <c r="C3760" s="2">
        <f>'Synthese chemins'!C3760</f>
        <v>4</v>
      </c>
      <c r="D3760" s="2" t="str">
        <f>'Synthese chemins'!D3760</f>
        <v>Non</v>
      </c>
      <c r="E3760" s="20">
        <f ca="1">'Synthese chemins'!E3760*'Synthese chemins'!$AB3760</f>
        <v>0</v>
      </c>
      <c r="F3760" s="20">
        <f ca="1">'Synthese chemins'!F3760*'Synthese chemins'!$AB3760</f>
        <v>0.5714285714285714</v>
      </c>
      <c r="G3760" s="20">
        <f ca="1">'Synthese chemins'!G3760*'Synthese chemins'!$AB3760</f>
        <v>0</v>
      </c>
      <c r="H3760" s="20">
        <f ca="1">'Synthese chemins'!H3760*'Synthese chemins'!$AB3760</f>
        <v>0</v>
      </c>
      <c r="I3760" s="20">
        <f ca="1">'Synthese chemins'!I3760*'Synthese chemins'!$AB3760</f>
        <v>0</v>
      </c>
      <c r="J3760" s="20">
        <f ca="1">'Synthese chemins'!J3760*'Synthese chemins'!$AB3760</f>
        <v>0</v>
      </c>
      <c r="K3760" s="20">
        <f ca="1">'Synthese chemins'!K3760*'Synthese chemins'!$AB3760</f>
        <v>0</v>
      </c>
      <c r="L3760" s="20">
        <f ca="1">'Synthese chemins'!L3760*'Synthese chemins'!$AB3760</f>
        <v>0</v>
      </c>
      <c r="M3760" s="20">
        <f ca="1">'Synthese chemins'!M3760*'Synthese chemins'!$AB3760</f>
        <v>0.14285714285714285</v>
      </c>
      <c r="N3760" s="20">
        <f ca="1">'Synthese chemins'!N3760*'Synthese chemins'!$AB3760</f>
        <v>0.14285714285714285</v>
      </c>
      <c r="O3760" s="20">
        <f ca="1">'Synthese chemins'!O3760*'Synthese chemins'!$AB3760</f>
        <v>0.14285714285714285</v>
      </c>
      <c r="P3760" s="20">
        <f ca="1">'Synthese chemins'!P3760*'Synthese chemins'!$AB3760</f>
        <v>0</v>
      </c>
      <c r="Q3760" s="20">
        <f ca="1">'Synthese chemins'!Q3760*'Synthese chemins'!$AB3760</f>
        <v>0</v>
      </c>
      <c r="R3760" s="20">
        <f ca="1">'Synthese chemins'!R3760*'Synthese chemins'!$AB3760</f>
        <v>0</v>
      </c>
      <c r="S3760" s="20">
        <f ca="1">'Synthese chemins'!S3760*'Synthese chemins'!$AB3760</f>
        <v>0</v>
      </c>
      <c r="T3760" s="20">
        <f ca="1">'Synthese chemins'!T3760*'Synthese chemins'!$AB3760</f>
        <v>0</v>
      </c>
      <c r="U3760" s="20">
        <f ca="1">'Synthese chemins'!U3760*'Synthese chemins'!$AB3760</f>
        <v>0</v>
      </c>
      <c r="V3760" s="20">
        <f ca="1">'Synthese chemins'!V3760*'Synthese chemins'!$AB3760</f>
        <v>0</v>
      </c>
      <c r="W3760" s="20">
        <f ca="1">'Synthese chemins'!W3760*'Synthese chemins'!$AB3760</f>
        <v>0</v>
      </c>
      <c r="X3760" s="20">
        <f ca="1">'Synthese chemins'!X3760*'Synthese chemins'!$AB3760</f>
        <v>0</v>
      </c>
      <c r="Y3760" s="5"/>
      <c r="Z3760" s="2">
        <f ca="1">'Synthese chemins'!AB3760</f>
        <v>0.14285714285714285</v>
      </c>
      <c r="AA3760" s="19"/>
    </row>
    <row r="3761" spans="1:27">
      <c r="A3761" s="2">
        <f t="shared" si="84"/>
        <v>3760</v>
      </c>
      <c r="B3761" s="2">
        <f>'Synthese chemins'!B3761</f>
        <v>7</v>
      </c>
      <c r="C3761" s="2">
        <f>'Synthese chemins'!C3761</f>
        <v>4</v>
      </c>
      <c r="D3761" s="2" t="str">
        <f>'Synthese chemins'!D3761</f>
        <v>Non</v>
      </c>
      <c r="E3761" s="20">
        <f ca="1">'Synthese chemins'!E3761*'Synthese chemins'!$AB3761</f>
        <v>0</v>
      </c>
      <c r="F3761" s="20">
        <f ca="1">'Synthese chemins'!F3761*'Synthese chemins'!$AB3761</f>
        <v>0.5714285714285714</v>
      </c>
      <c r="G3761" s="20">
        <f ca="1">'Synthese chemins'!G3761*'Synthese chemins'!$AB3761</f>
        <v>0</v>
      </c>
      <c r="H3761" s="20">
        <f ca="1">'Synthese chemins'!H3761*'Synthese chemins'!$AB3761</f>
        <v>0</v>
      </c>
      <c r="I3761" s="20">
        <f ca="1">'Synthese chemins'!I3761*'Synthese chemins'!$AB3761</f>
        <v>0.14285714285714285</v>
      </c>
      <c r="J3761" s="20">
        <f ca="1">'Synthese chemins'!J3761*'Synthese chemins'!$AB3761</f>
        <v>0</v>
      </c>
      <c r="K3761" s="20">
        <f ca="1">'Synthese chemins'!K3761*'Synthese chemins'!$AB3761</f>
        <v>0</v>
      </c>
      <c r="L3761" s="20">
        <f ca="1">'Synthese chemins'!L3761*'Synthese chemins'!$AB3761</f>
        <v>0</v>
      </c>
      <c r="M3761" s="20">
        <f ca="1">'Synthese chemins'!M3761*'Synthese chemins'!$AB3761</f>
        <v>0</v>
      </c>
      <c r="N3761" s="20">
        <f ca="1">'Synthese chemins'!N3761*'Synthese chemins'!$AB3761</f>
        <v>0.14285714285714285</v>
      </c>
      <c r="O3761" s="20">
        <f ca="1">'Synthese chemins'!O3761*'Synthese chemins'!$AB3761</f>
        <v>0.14285714285714285</v>
      </c>
      <c r="P3761" s="20">
        <f ca="1">'Synthese chemins'!P3761*'Synthese chemins'!$AB3761</f>
        <v>0</v>
      </c>
      <c r="Q3761" s="20">
        <f ca="1">'Synthese chemins'!Q3761*'Synthese chemins'!$AB3761</f>
        <v>0</v>
      </c>
      <c r="R3761" s="20">
        <f ca="1">'Synthese chemins'!R3761*'Synthese chemins'!$AB3761</f>
        <v>0</v>
      </c>
      <c r="S3761" s="20">
        <f ca="1">'Synthese chemins'!S3761*'Synthese chemins'!$AB3761</f>
        <v>0</v>
      </c>
      <c r="T3761" s="20">
        <f ca="1">'Synthese chemins'!T3761*'Synthese chemins'!$AB3761</f>
        <v>0</v>
      </c>
      <c r="U3761" s="20">
        <f ca="1">'Synthese chemins'!U3761*'Synthese chemins'!$AB3761</f>
        <v>0</v>
      </c>
      <c r="V3761" s="20">
        <f ca="1">'Synthese chemins'!V3761*'Synthese chemins'!$AB3761</f>
        <v>0</v>
      </c>
      <c r="W3761" s="20">
        <f ca="1">'Synthese chemins'!W3761*'Synthese chemins'!$AB3761</f>
        <v>0</v>
      </c>
      <c r="X3761" s="20">
        <f ca="1">'Synthese chemins'!X3761*'Synthese chemins'!$AB3761</f>
        <v>0</v>
      </c>
      <c r="Y3761" s="5"/>
      <c r="Z3761" s="2">
        <f ca="1">'Synthese chemins'!AB3761</f>
        <v>0.14285714285714285</v>
      </c>
      <c r="AA3761" s="19"/>
    </row>
    <row r="3762" spans="1:27">
      <c r="A3762" s="2">
        <f t="shared" si="84"/>
        <v>3761</v>
      </c>
      <c r="B3762" s="2">
        <f>'Synthese chemins'!B3762</f>
        <v>7</v>
      </c>
      <c r="C3762" s="2">
        <f>'Synthese chemins'!C3762</f>
        <v>4</v>
      </c>
      <c r="D3762" s="2" t="str">
        <f>'Synthese chemins'!D3762</f>
        <v>Non</v>
      </c>
      <c r="E3762" s="20">
        <f ca="1">'Synthese chemins'!E3762*'Synthese chemins'!$AB3762</f>
        <v>0</v>
      </c>
      <c r="F3762" s="20">
        <f ca="1">'Synthese chemins'!F3762*'Synthese chemins'!$AB3762</f>
        <v>0</v>
      </c>
      <c r="G3762" s="20">
        <f ca="1">'Synthese chemins'!G3762*'Synthese chemins'!$AB3762</f>
        <v>0</v>
      </c>
      <c r="H3762" s="20">
        <f ca="1">'Synthese chemins'!H3762*'Synthese chemins'!$AB3762</f>
        <v>0</v>
      </c>
      <c r="I3762" s="20">
        <f ca="1">'Synthese chemins'!I3762*'Synthese chemins'!$AB3762</f>
        <v>0</v>
      </c>
      <c r="J3762" s="20">
        <f ca="1">'Synthese chemins'!J3762*'Synthese chemins'!$AB3762</f>
        <v>0</v>
      </c>
      <c r="K3762" s="20">
        <f ca="1">'Synthese chemins'!K3762*'Synthese chemins'!$AB3762</f>
        <v>0</v>
      </c>
      <c r="L3762" s="20">
        <f ca="1">'Synthese chemins'!L3762*'Synthese chemins'!$AB3762</f>
        <v>0</v>
      </c>
      <c r="M3762" s="20">
        <f ca="1">'Synthese chemins'!M3762*'Synthese chemins'!$AB3762</f>
        <v>0</v>
      </c>
      <c r="N3762" s="20">
        <f ca="1">'Synthese chemins'!N3762*'Synthese chemins'!$AB3762</f>
        <v>0.5714285714285714</v>
      </c>
      <c r="O3762" s="20">
        <f ca="1">'Synthese chemins'!O3762*'Synthese chemins'!$AB3762</f>
        <v>0.14285714285714285</v>
      </c>
      <c r="P3762" s="20">
        <f ca="1">'Synthese chemins'!P3762*'Synthese chemins'!$AB3762</f>
        <v>0</v>
      </c>
      <c r="Q3762" s="20">
        <f ca="1">'Synthese chemins'!Q3762*'Synthese chemins'!$AB3762</f>
        <v>0.14285714285714285</v>
      </c>
      <c r="R3762" s="20">
        <f ca="1">'Synthese chemins'!R3762*'Synthese chemins'!$AB3762</f>
        <v>0.14285714285714285</v>
      </c>
      <c r="S3762" s="20">
        <f ca="1">'Synthese chemins'!S3762*'Synthese chemins'!$AB3762</f>
        <v>0</v>
      </c>
      <c r="T3762" s="20">
        <f ca="1">'Synthese chemins'!T3762*'Synthese chemins'!$AB3762</f>
        <v>0</v>
      </c>
      <c r="U3762" s="20">
        <f ca="1">'Synthese chemins'!U3762*'Synthese chemins'!$AB3762</f>
        <v>0</v>
      </c>
      <c r="V3762" s="20">
        <f ca="1">'Synthese chemins'!V3762*'Synthese chemins'!$AB3762</f>
        <v>0</v>
      </c>
      <c r="W3762" s="20">
        <f ca="1">'Synthese chemins'!W3762*'Synthese chemins'!$AB3762</f>
        <v>0</v>
      </c>
      <c r="X3762" s="20">
        <f ca="1">'Synthese chemins'!X3762*'Synthese chemins'!$AB3762</f>
        <v>0</v>
      </c>
      <c r="Y3762" s="5"/>
      <c r="Z3762" s="2">
        <f ca="1">'Synthese chemins'!AB3762</f>
        <v>0.14285714285714285</v>
      </c>
      <c r="AA3762" s="19"/>
    </row>
    <row r="3763" spans="1:27">
      <c r="A3763" s="2">
        <f t="shared" si="84"/>
        <v>3762</v>
      </c>
      <c r="B3763" s="2">
        <f>'Synthese chemins'!B3763</f>
        <v>7</v>
      </c>
      <c r="C3763" s="2">
        <f>'Synthese chemins'!C3763</f>
        <v>5</v>
      </c>
      <c r="D3763" s="2" t="str">
        <f>'Synthese chemins'!D3763</f>
        <v>Non</v>
      </c>
      <c r="E3763" s="20">
        <f ca="1">'Synthese chemins'!E3763*'Synthese chemins'!$AB3763</f>
        <v>0</v>
      </c>
      <c r="F3763" s="20">
        <f ca="1">'Synthese chemins'!F3763*'Synthese chemins'!$AB3763</f>
        <v>0</v>
      </c>
      <c r="G3763" s="20">
        <f ca="1">'Synthese chemins'!G3763*'Synthese chemins'!$AB3763</f>
        <v>0</v>
      </c>
      <c r="H3763" s="20">
        <f ca="1">'Synthese chemins'!H3763*'Synthese chemins'!$AB3763</f>
        <v>0</v>
      </c>
      <c r="I3763" s="20">
        <f ca="1">'Synthese chemins'!I3763*'Synthese chemins'!$AB3763</f>
        <v>0.14285714285714285</v>
      </c>
      <c r="J3763" s="20">
        <f ca="1">'Synthese chemins'!J3763*'Synthese chemins'!$AB3763</f>
        <v>0</v>
      </c>
      <c r="K3763" s="20">
        <f ca="1">'Synthese chemins'!K3763*'Synthese chemins'!$AB3763</f>
        <v>0</v>
      </c>
      <c r="L3763" s="20">
        <f ca="1">'Synthese chemins'!L3763*'Synthese chemins'!$AB3763</f>
        <v>0.14285714285714285</v>
      </c>
      <c r="M3763" s="20">
        <f ca="1">'Synthese chemins'!M3763*'Synthese chemins'!$AB3763</f>
        <v>0.14285714285714285</v>
      </c>
      <c r="N3763" s="20">
        <f ca="1">'Synthese chemins'!N3763*'Synthese chemins'!$AB3763</f>
        <v>0.42857142857142855</v>
      </c>
      <c r="O3763" s="20">
        <f ca="1">'Synthese chemins'!O3763*'Synthese chemins'!$AB3763</f>
        <v>0.14285714285714285</v>
      </c>
      <c r="P3763" s="20">
        <f ca="1">'Synthese chemins'!P3763*'Synthese chemins'!$AB3763</f>
        <v>0</v>
      </c>
      <c r="Q3763" s="20">
        <f ca="1">'Synthese chemins'!Q3763*'Synthese chemins'!$AB3763</f>
        <v>0</v>
      </c>
      <c r="R3763" s="20">
        <f ca="1">'Synthese chemins'!R3763*'Synthese chemins'!$AB3763</f>
        <v>0</v>
      </c>
      <c r="S3763" s="20">
        <f ca="1">'Synthese chemins'!S3763*'Synthese chemins'!$AB3763</f>
        <v>0</v>
      </c>
      <c r="T3763" s="20">
        <f ca="1">'Synthese chemins'!T3763*'Synthese chemins'!$AB3763</f>
        <v>0</v>
      </c>
      <c r="U3763" s="20">
        <f ca="1">'Synthese chemins'!U3763*'Synthese chemins'!$AB3763</f>
        <v>0</v>
      </c>
      <c r="V3763" s="20">
        <f ca="1">'Synthese chemins'!V3763*'Synthese chemins'!$AB3763</f>
        <v>0</v>
      </c>
      <c r="W3763" s="20">
        <f ca="1">'Synthese chemins'!W3763*'Synthese chemins'!$AB3763</f>
        <v>0</v>
      </c>
      <c r="X3763" s="20">
        <f ca="1">'Synthese chemins'!X3763*'Synthese chemins'!$AB3763</f>
        <v>0</v>
      </c>
      <c r="Y3763" s="5"/>
      <c r="Z3763" s="2">
        <f ca="1">'Synthese chemins'!AB3763</f>
        <v>0.14285714285714285</v>
      </c>
      <c r="AA3763" s="19"/>
    </row>
    <row r="3764" spans="1:27">
      <c r="A3764" s="2">
        <f t="shared" si="84"/>
        <v>3763</v>
      </c>
      <c r="B3764" s="2">
        <f>'Synthese chemins'!B3764</f>
        <v>7</v>
      </c>
      <c r="C3764" s="2">
        <f>'Synthese chemins'!C3764</f>
        <v>3</v>
      </c>
      <c r="D3764" s="2" t="str">
        <f>'Synthese chemins'!D3764</f>
        <v>Non</v>
      </c>
      <c r="E3764" s="20">
        <f ca="1">'Synthese chemins'!E3764*'Synthese chemins'!$AB3764</f>
        <v>0</v>
      </c>
      <c r="F3764" s="20">
        <f ca="1">'Synthese chemins'!F3764*'Synthese chemins'!$AB3764</f>
        <v>0.5714285714285714</v>
      </c>
      <c r="G3764" s="20">
        <f ca="1">'Synthese chemins'!G3764*'Synthese chemins'!$AB3764</f>
        <v>0</v>
      </c>
      <c r="H3764" s="20">
        <f ca="1">'Synthese chemins'!H3764*'Synthese chemins'!$AB3764</f>
        <v>0</v>
      </c>
      <c r="I3764" s="20">
        <f ca="1">'Synthese chemins'!I3764*'Synthese chemins'!$AB3764</f>
        <v>0</v>
      </c>
      <c r="J3764" s="20">
        <f ca="1">'Synthese chemins'!J3764*'Synthese chemins'!$AB3764</f>
        <v>0</v>
      </c>
      <c r="K3764" s="20">
        <f ca="1">'Synthese chemins'!K3764*'Synthese chemins'!$AB3764</f>
        <v>0</v>
      </c>
      <c r="L3764" s="20">
        <f ca="1">'Synthese chemins'!L3764*'Synthese chemins'!$AB3764</f>
        <v>0</v>
      </c>
      <c r="M3764" s="20">
        <f ca="1">'Synthese chemins'!M3764*'Synthese chemins'!$AB3764</f>
        <v>0</v>
      </c>
      <c r="N3764" s="20">
        <f ca="1">'Synthese chemins'!N3764*'Synthese chemins'!$AB3764</f>
        <v>0</v>
      </c>
      <c r="O3764" s="20">
        <f ca="1">'Synthese chemins'!O3764*'Synthese chemins'!$AB3764</f>
        <v>0.2857142857142857</v>
      </c>
      <c r="P3764" s="20">
        <f ca="1">'Synthese chemins'!P3764*'Synthese chemins'!$AB3764</f>
        <v>0</v>
      </c>
      <c r="Q3764" s="20">
        <f ca="1">'Synthese chemins'!Q3764*'Synthese chemins'!$AB3764</f>
        <v>0</v>
      </c>
      <c r="R3764" s="20">
        <f ca="1">'Synthese chemins'!R3764*'Synthese chemins'!$AB3764</f>
        <v>0.14285714285714285</v>
      </c>
      <c r="S3764" s="20">
        <f ca="1">'Synthese chemins'!S3764*'Synthese chemins'!$AB3764</f>
        <v>0</v>
      </c>
      <c r="T3764" s="20">
        <f ca="1">'Synthese chemins'!T3764*'Synthese chemins'!$AB3764</f>
        <v>0</v>
      </c>
      <c r="U3764" s="20">
        <f ca="1">'Synthese chemins'!U3764*'Synthese chemins'!$AB3764</f>
        <v>0</v>
      </c>
      <c r="V3764" s="20">
        <f ca="1">'Synthese chemins'!V3764*'Synthese chemins'!$AB3764</f>
        <v>0</v>
      </c>
      <c r="W3764" s="20">
        <f ca="1">'Synthese chemins'!W3764*'Synthese chemins'!$AB3764</f>
        <v>0</v>
      </c>
      <c r="X3764" s="20">
        <f ca="1">'Synthese chemins'!X3764*'Synthese chemins'!$AB3764</f>
        <v>0</v>
      </c>
      <c r="Y3764" s="5"/>
      <c r="Z3764" s="2">
        <f ca="1">'Synthese chemins'!AB3764</f>
        <v>0.14285714285714285</v>
      </c>
      <c r="AA3764" s="19"/>
    </row>
    <row r="3765" spans="1:27">
      <c r="A3765" s="2">
        <f t="shared" si="84"/>
        <v>3764</v>
      </c>
      <c r="B3765" s="2">
        <f>'Synthese chemins'!B3765</f>
        <v>7</v>
      </c>
      <c r="C3765" s="2">
        <f>'Synthese chemins'!C3765</f>
        <v>2</v>
      </c>
      <c r="D3765" s="2" t="str">
        <f>'Synthese chemins'!D3765</f>
        <v>Non</v>
      </c>
      <c r="E3765" s="20">
        <f ca="1">'Synthese chemins'!E3765*'Synthese chemins'!$AB3765</f>
        <v>0</v>
      </c>
      <c r="F3765" s="20">
        <f ca="1">'Synthese chemins'!F3765*'Synthese chemins'!$AB3765</f>
        <v>0</v>
      </c>
      <c r="G3765" s="20">
        <f ca="1">'Synthese chemins'!G3765*'Synthese chemins'!$AB3765</f>
        <v>0</v>
      </c>
      <c r="H3765" s="20">
        <f ca="1">'Synthese chemins'!H3765*'Synthese chemins'!$AB3765</f>
        <v>0</v>
      </c>
      <c r="I3765" s="20">
        <f ca="1">'Synthese chemins'!I3765*'Synthese chemins'!$AB3765</f>
        <v>0</v>
      </c>
      <c r="J3765" s="20">
        <f ca="1">'Synthese chemins'!J3765*'Synthese chemins'!$AB3765</f>
        <v>0</v>
      </c>
      <c r="K3765" s="20">
        <f ca="1">'Synthese chemins'!K3765*'Synthese chemins'!$AB3765</f>
        <v>0</v>
      </c>
      <c r="L3765" s="20">
        <f ca="1">'Synthese chemins'!L3765*'Synthese chemins'!$AB3765</f>
        <v>0</v>
      </c>
      <c r="M3765" s="20">
        <f ca="1">'Synthese chemins'!M3765*'Synthese chemins'!$AB3765</f>
        <v>0</v>
      </c>
      <c r="N3765" s="20">
        <f ca="1">'Synthese chemins'!N3765*'Synthese chemins'!$AB3765</f>
        <v>0</v>
      </c>
      <c r="O3765" s="20">
        <f ca="1">'Synthese chemins'!O3765*'Synthese chemins'!$AB3765</f>
        <v>0.8571428571428571</v>
      </c>
      <c r="P3765" s="20">
        <f ca="1">'Synthese chemins'!P3765*'Synthese chemins'!$AB3765</f>
        <v>0</v>
      </c>
      <c r="Q3765" s="20">
        <f ca="1">'Synthese chemins'!Q3765*'Synthese chemins'!$AB3765</f>
        <v>0</v>
      </c>
      <c r="R3765" s="20">
        <f ca="1">'Synthese chemins'!R3765*'Synthese chemins'!$AB3765</f>
        <v>0.14285714285714285</v>
      </c>
      <c r="S3765" s="20">
        <f ca="1">'Synthese chemins'!S3765*'Synthese chemins'!$AB3765</f>
        <v>0</v>
      </c>
      <c r="T3765" s="20">
        <f ca="1">'Synthese chemins'!T3765*'Synthese chemins'!$AB3765</f>
        <v>0</v>
      </c>
      <c r="U3765" s="20">
        <f ca="1">'Synthese chemins'!U3765*'Synthese chemins'!$AB3765</f>
        <v>0</v>
      </c>
      <c r="V3765" s="20">
        <f ca="1">'Synthese chemins'!V3765*'Synthese chemins'!$AB3765</f>
        <v>0</v>
      </c>
      <c r="W3765" s="20">
        <f ca="1">'Synthese chemins'!W3765*'Synthese chemins'!$AB3765</f>
        <v>0</v>
      </c>
      <c r="X3765" s="20">
        <f ca="1">'Synthese chemins'!X3765*'Synthese chemins'!$AB3765</f>
        <v>0</v>
      </c>
      <c r="Y3765" s="5"/>
      <c r="Z3765" s="2">
        <f ca="1">'Synthese chemins'!AB3765</f>
        <v>0.14285714285714285</v>
      </c>
      <c r="AA3765" s="19"/>
    </row>
    <row r="3766" spans="1:27">
      <c r="A3766" s="2">
        <f t="shared" si="84"/>
        <v>3765</v>
      </c>
      <c r="B3766" s="2">
        <f>'Synthese chemins'!B3766</f>
        <v>7</v>
      </c>
      <c r="C3766" s="2">
        <f>'Synthese chemins'!C3766</f>
        <v>2</v>
      </c>
      <c r="D3766" s="2" t="str">
        <f>'Synthese chemins'!D3766</f>
        <v>Non</v>
      </c>
      <c r="E3766" s="20">
        <f ca="1">'Synthese chemins'!E3766*'Synthese chemins'!$AB3766</f>
        <v>0</v>
      </c>
      <c r="F3766" s="20">
        <f ca="1">'Synthese chemins'!F3766*'Synthese chemins'!$AB3766</f>
        <v>0.5714285714285714</v>
      </c>
      <c r="G3766" s="20">
        <f ca="1">'Synthese chemins'!G3766*'Synthese chemins'!$AB3766</f>
        <v>0</v>
      </c>
      <c r="H3766" s="20">
        <f ca="1">'Synthese chemins'!H3766*'Synthese chemins'!$AB3766</f>
        <v>0</v>
      </c>
      <c r="I3766" s="20">
        <f ca="1">'Synthese chemins'!I3766*'Synthese chemins'!$AB3766</f>
        <v>0</v>
      </c>
      <c r="J3766" s="20">
        <f ca="1">'Synthese chemins'!J3766*'Synthese chemins'!$AB3766</f>
        <v>0</v>
      </c>
      <c r="K3766" s="20">
        <f ca="1">'Synthese chemins'!K3766*'Synthese chemins'!$AB3766</f>
        <v>0</v>
      </c>
      <c r="L3766" s="20">
        <f ca="1">'Synthese chemins'!L3766*'Synthese chemins'!$AB3766</f>
        <v>0</v>
      </c>
      <c r="M3766" s="20">
        <f ca="1">'Synthese chemins'!M3766*'Synthese chemins'!$AB3766</f>
        <v>0</v>
      </c>
      <c r="N3766" s="20">
        <f ca="1">'Synthese chemins'!N3766*'Synthese chemins'!$AB3766</f>
        <v>0</v>
      </c>
      <c r="O3766" s="20">
        <f ca="1">'Synthese chemins'!O3766*'Synthese chemins'!$AB3766</f>
        <v>0.42857142857142855</v>
      </c>
      <c r="P3766" s="20">
        <f ca="1">'Synthese chemins'!P3766*'Synthese chemins'!$AB3766</f>
        <v>0</v>
      </c>
      <c r="Q3766" s="20">
        <f ca="1">'Synthese chemins'!Q3766*'Synthese chemins'!$AB3766</f>
        <v>0</v>
      </c>
      <c r="R3766" s="20">
        <f ca="1">'Synthese chemins'!R3766*'Synthese chemins'!$AB3766</f>
        <v>0</v>
      </c>
      <c r="S3766" s="20">
        <f ca="1">'Synthese chemins'!S3766*'Synthese chemins'!$AB3766</f>
        <v>0</v>
      </c>
      <c r="T3766" s="20">
        <f ca="1">'Synthese chemins'!T3766*'Synthese chemins'!$AB3766</f>
        <v>0</v>
      </c>
      <c r="U3766" s="20">
        <f ca="1">'Synthese chemins'!U3766*'Synthese chemins'!$AB3766</f>
        <v>0</v>
      </c>
      <c r="V3766" s="20">
        <f ca="1">'Synthese chemins'!V3766*'Synthese chemins'!$AB3766</f>
        <v>0</v>
      </c>
      <c r="W3766" s="20">
        <f ca="1">'Synthese chemins'!W3766*'Synthese chemins'!$AB3766</f>
        <v>0</v>
      </c>
      <c r="X3766" s="20">
        <f ca="1">'Synthese chemins'!X3766*'Synthese chemins'!$AB3766</f>
        <v>0</v>
      </c>
      <c r="Y3766" s="5"/>
      <c r="Z3766" s="2">
        <f ca="1">'Synthese chemins'!AB3766</f>
        <v>0.14285714285714285</v>
      </c>
      <c r="AA3766" s="19"/>
    </row>
    <row r="3767" spans="1:27">
      <c r="A3767" s="2">
        <f t="shared" si="84"/>
        <v>3766</v>
      </c>
      <c r="B3767" s="2">
        <f>'Synthese chemins'!B3767</f>
        <v>7</v>
      </c>
      <c r="C3767" s="2">
        <f>'Synthese chemins'!C3767</f>
        <v>3</v>
      </c>
      <c r="D3767" s="2" t="str">
        <f>'Synthese chemins'!D3767</f>
        <v>Non</v>
      </c>
      <c r="E3767" s="20">
        <f ca="1">'Synthese chemins'!E3767*'Synthese chemins'!$AB3767</f>
        <v>0</v>
      </c>
      <c r="F3767" s="20">
        <f ca="1">'Synthese chemins'!F3767*'Synthese chemins'!$AB3767</f>
        <v>0.42857142857142855</v>
      </c>
      <c r="G3767" s="20">
        <f ca="1">'Synthese chemins'!G3767*'Synthese chemins'!$AB3767</f>
        <v>0</v>
      </c>
      <c r="H3767" s="20">
        <f ca="1">'Synthese chemins'!H3767*'Synthese chemins'!$AB3767</f>
        <v>0</v>
      </c>
      <c r="I3767" s="20">
        <f ca="1">'Synthese chemins'!I3767*'Synthese chemins'!$AB3767</f>
        <v>0.14285714285714285</v>
      </c>
      <c r="J3767" s="20">
        <f ca="1">'Synthese chemins'!J3767*'Synthese chemins'!$AB3767</f>
        <v>0</v>
      </c>
      <c r="K3767" s="20">
        <f ca="1">'Synthese chemins'!K3767*'Synthese chemins'!$AB3767</f>
        <v>0</v>
      </c>
      <c r="L3767" s="20">
        <f ca="1">'Synthese chemins'!L3767*'Synthese chemins'!$AB3767</f>
        <v>0</v>
      </c>
      <c r="M3767" s="20">
        <f ca="1">'Synthese chemins'!M3767*'Synthese chemins'!$AB3767</f>
        <v>0</v>
      </c>
      <c r="N3767" s="20">
        <f ca="1">'Synthese chemins'!N3767*'Synthese chemins'!$AB3767</f>
        <v>0</v>
      </c>
      <c r="O3767" s="20">
        <f ca="1">'Synthese chemins'!O3767*'Synthese chemins'!$AB3767</f>
        <v>0.42857142857142855</v>
      </c>
      <c r="P3767" s="20">
        <f ca="1">'Synthese chemins'!P3767*'Synthese chemins'!$AB3767</f>
        <v>0</v>
      </c>
      <c r="Q3767" s="20">
        <f ca="1">'Synthese chemins'!Q3767*'Synthese chemins'!$AB3767</f>
        <v>0</v>
      </c>
      <c r="R3767" s="20">
        <f ca="1">'Synthese chemins'!R3767*'Synthese chemins'!$AB3767</f>
        <v>0</v>
      </c>
      <c r="S3767" s="20">
        <f ca="1">'Synthese chemins'!S3767*'Synthese chemins'!$AB3767</f>
        <v>0</v>
      </c>
      <c r="T3767" s="20">
        <f ca="1">'Synthese chemins'!T3767*'Synthese chemins'!$AB3767</f>
        <v>0</v>
      </c>
      <c r="U3767" s="20">
        <f ca="1">'Synthese chemins'!U3767*'Synthese chemins'!$AB3767</f>
        <v>0</v>
      </c>
      <c r="V3767" s="20">
        <f ca="1">'Synthese chemins'!V3767*'Synthese chemins'!$AB3767</f>
        <v>0</v>
      </c>
      <c r="W3767" s="20">
        <f ca="1">'Synthese chemins'!W3767*'Synthese chemins'!$AB3767</f>
        <v>0</v>
      </c>
      <c r="X3767" s="20">
        <f ca="1">'Synthese chemins'!X3767*'Synthese chemins'!$AB3767</f>
        <v>0</v>
      </c>
      <c r="Y3767" s="5"/>
      <c r="Z3767" s="2">
        <f ca="1">'Synthese chemins'!AB3767</f>
        <v>0.14285714285714285</v>
      </c>
      <c r="AA3767" s="19"/>
    </row>
    <row r="3768" spans="1:27">
      <c r="A3768" s="2">
        <f t="shared" si="84"/>
        <v>3767</v>
      </c>
      <c r="B3768" s="2">
        <f>'Synthese chemins'!B3768</f>
        <v>7</v>
      </c>
      <c r="C3768" s="2">
        <f>'Synthese chemins'!C3768</f>
        <v>2</v>
      </c>
      <c r="D3768" s="2" t="str">
        <f>'Synthese chemins'!D3768</f>
        <v>Non</v>
      </c>
      <c r="E3768" s="20">
        <f ca="1">'Synthese chemins'!E3768*'Synthese chemins'!$AB3768</f>
        <v>0</v>
      </c>
      <c r="F3768" s="20">
        <f ca="1">'Synthese chemins'!F3768*'Synthese chemins'!$AB3768</f>
        <v>0.14285714285714285</v>
      </c>
      <c r="G3768" s="20">
        <f ca="1">'Synthese chemins'!G3768*'Synthese chemins'!$AB3768</f>
        <v>0</v>
      </c>
      <c r="H3768" s="20">
        <f ca="1">'Synthese chemins'!H3768*'Synthese chemins'!$AB3768</f>
        <v>0</v>
      </c>
      <c r="I3768" s="20">
        <f ca="1">'Synthese chemins'!I3768*'Synthese chemins'!$AB3768</f>
        <v>0</v>
      </c>
      <c r="J3768" s="20">
        <f ca="1">'Synthese chemins'!J3768*'Synthese chemins'!$AB3768</f>
        <v>0</v>
      </c>
      <c r="K3768" s="20">
        <f ca="1">'Synthese chemins'!K3768*'Synthese chemins'!$AB3768</f>
        <v>0</v>
      </c>
      <c r="L3768" s="20">
        <f ca="1">'Synthese chemins'!L3768*'Synthese chemins'!$AB3768</f>
        <v>0</v>
      </c>
      <c r="M3768" s="20">
        <f ca="1">'Synthese chemins'!M3768*'Synthese chemins'!$AB3768</f>
        <v>0</v>
      </c>
      <c r="N3768" s="20">
        <f ca="1">'Synthese chemins'!N3768*'Synthese chemins'!$AB3768</f>
        <v>0</v>
      </c>
      <c r="O3768" s="20">
        <f ca="1">'Synthese chemins'!O3768*'Synthese chemins'!$AB3768</f>
        <v>0.8571428571428571</v>
      </c>
      <c r="P3768" s="20">
        <f ca="1">'Synthese chemins'!P3768*'Synthese chemins'!$AB3768</f>
        <v>0</v>
      </c>
      <c r="Q3768" s="20">
        <f ca="1">'Synthese chemins'!Q3768*'Synthese chemins'!$AB3768</f>
        <v>0</v>
      </c>
      <c r="R3768" s="20">
        <f ca="1">'Synthese chemins'!R3768*'Synthese chemins'!$AB3768</f>
        <v>0</v>
      </c>
      <c r="S3768" s="20">
        <f ca="1">'Synthese chemins'!S3768*'Synthese chemins'!$AB3768</f>
        <v>0</v>
      </c>
      <c r="T3768" s="20">
        <f ca="1">'Synthese chemins'!T3768*'Synthese chemins'!$AB3768</f>
        <v>0</v>
      </c>
      <c r="U3768" s="20">
        <f ca="1">'Synthese chemins'!U3768*'Synthese chemins'!$AB3768</f>
        <v>0</v>
      </c>
      <c r="V3768" s="20">
        <f ca="1">'Synthese chemins'!V3768*'Synthese chemins'!$AB3768</f>
        <v>0</v>
      </c>
      <c r="W3768" s="20">
        <f ca="1">'Synthese chemins'!W3768*'Synthese chemins'!$AB3768</f>
        <v>0</v>
      </c>
      <c r="X3768" s="20">
        <f ca="1">'Synthese chemins'!X3768*'Synthese chemins'!$AB3768</f>
        <v>0</v>
      </c>
      <c r="Y3768" s="5"/>
      <c r="Z3768" s="2">
        <f ca="1">'Synthese chemins'!AB3768</f>
        <v>0.14285714285714285</v>
      </c>
      <c r="AA3768" s="19"/>
    </row>
    <row r="3769" spans="1:27">
      <c r="A3769" s="2">
        <f t="shared" si="84"/>
        <v>3768</v>
      </c>
      <c r="B3769" s="2">
        <f>'Synthese chemins'!B3769</f>
        <v>7</v>
      </c>
      <c r="C3769" s="2">
        <f>'Synthese chemins'!C3769</f>
        <v>5</v>
      </c>
      <c r="D3769" s="2" t="str">
        <f>'Synthese chemins'!D3769</f>
        <v>Non</v>
      </c>
      <c r="E3769" s="20">
        <f ca="1">'Synthese chemins'!E3769*'Synthese chemins'!$AB3769</f>
        <v>0</v>
      </c>
      <c r="F3769" s="20">
        <f ca="1">'Synthese chemins'!F3769*'Synthese chemins'!$AB3769</f>
        <v>0.14285714285714285</v>
      </c>
      <c r="G3769" s="20">
        <f ca="1">'Synthese chemins'!G3769*'Synthese chemins'!$AB3769</f>
        <v>0</v>
      </c>
      <c r="H3769" s="20">
        <f ca="1">'Synthese chemins'!H3769*'Synthese chemins'!$AB3769</f>
        <v>0</v>
      </c>
      <c r="I3769" s="20">
        <f ca="1">'Synthese chemins'!I3769*'Synthese chemins'!$AB3769</f>
        <v>0</v>
      </c>
      <c r="J3769" s="20">
        <f ca="1">'Synthese chemins'!J3769*'Synthese chemins'!$AB3769</f>
        <v>0</v>
      </c>
      <c r="K3769" s="20">
        <f ca="1">'Synthese chemins'!K3769*'Synthese chemins'!$AB3769</f>
        <v>0</v>
      </c>
      <c r="L3769" s="20">
        <f ca="1">'Synthese chemins'!L3769*'Synthese chemins'!$AB3769</f>
        <v>0</v>
      </c>
      <c r="M3769" s="20">
        <f ca="1">'Synthese chemins'!M3769*'Synthese chemins'!$AB3769</f>
        <v>0.14285714285714285</v>
      </c>
      <c r="N3769" s="20">
        <f ca="1">'Synthese chemins'!N3769*'Synthese chemins'!$AB3769</f>
        <v>0.14285714285714285</v>
      </c>
      <c r="O3769" s="20">
        <f ca="1">'Synthese chemins'!O3769*'Synthese chemins'!$AB3769</f>
        <v>0.42857142857142855</v>
      </c>
      <c r="P3769" s="20">
        <f ca="1">'Synthese chemins'!P3769*'Synthese chemins'!$AB3769</f>
        <v>0</v>
      </c>
      <c r="Q3769" s="20">
        <f ca="1">'Synthese chemins'!Q3769*'Synthese chemins'!$AB3769</f>
        <v>0.14285714285714285</v>
      </c>
      <c r="R3769" s="20">
        <f ca="1">'Synthese chemins'!R3769*'Synthese chemins'!$AB3769</f>
        <v>0</v>
      </c>
      <c r="S3769" s="20">
        <f ca="1">'Synthese chemins'!S3769*'Synthese chemins'!$AB3769</f>
        <v>0</v>
      </c>
      <c r="T3769" s="20">
        <f ca="1">'Synthese chemins'!T3769*'Synthese chemins'!$AB3769</f>
        <v>0</v>
      </c>
      <c r="U3769" s="20">
        <f ca="1">'Synthese chemins'!U3769*'Synthese chemins'!$AB3769</f>
        <v>0</v>
      </c>
      <c r="V3769" s="20">
        <f ca="1">'Synthese chemins'!V3769*'Synthese chemins'!$AB3769</f>
        <v>0</v>
      </c>
      <c r="W3769" s="20">
        <f ca="1">'Synthese chemins'!W3769*'Synthese chemins'!$AB3769</f>
        <v>0</v>
      </c>
      <c r="X3769" s="20">
        <f ca="1">'Synthese chemins'!X3769*'Synthese chemins'!$AB3769</f>
        <v>0</v>
      </c>
      <c r="Y3769" s="5"/>
      <c r="Z3769" s="2">
        <f ca="1">'Synthese chemins'!AB3769</f>
        <v>0.14285714285714285</v>
      </c>
      <c r="AA3769" s="19"/>
    </row>
    <row r="3770" spans="1:27">
      <c r="A3770" s="2">
        <f t="shared" si="84"/>
        <v>3769</v>
      </c>
      <c r="B3770" s="2">
        <f>'Synthese chemins'!B3770</f>
        <v>7</v>
      </c>
      <c r="C3770" s="2">
        <f>'Synthese chemins'!C3770</f>
        <v>4</v>
      </c>
      <c r="D3770" s="2" t="str">
        <f>'Synthese chemins'!D3770</f>
        <v>Non</v>
      </c>
      <c r="E3770" s="20">
        <f ca="1">'Synthese chemins'!E3770*'Synthese chemins'!$AB3770</f>
        <v>0</v>
      </c>
      <c r="F3770" s="20">
        <f ca="1">'Synthese chemins'!F3770*'Synthese chemins'!$AB3770</f>
        <v>0</v>
      </c>
      <c r="G3770" s="20">
        <f ca="1">'Synthese chemins'!G3770*'Synthese chemins'!$AB3770</f>
        <v>0</v>
      </c>
      <c r="H3770" s="20">
        <f ca="1">'Synthese chemins'!H3770*'Synthese chemins'!$AB3770</f>
        <v>0</v>
      </c>
      <c r="I3770" s="20">
        <f ca="1">'Synthese chemins'!I3770*'Synthese chemins'!$AB3770</f>
        <v>0</v>
      </c>
      <c r="J3770" s="20">
        <f ca="1">'Synthese chemins'!J3770*'Synthese chemins'!$AB3770</f>
        <v>0</v>
      </c>
      <c r="K3770" s="20">
        <f ca="1">'Synthese chemins'!K3770*'Synthese chemins'!$AB3770</f>
        <v>0</v>
      </c>
      <c r="L3770" s="20">
        <f ca="1">'Synthese chemins'!L3770*'Synthese chemins'!$AB3770</f>
        <v>0</v>
      </c>
      <c r="M3770" s="20">
        <f ca="1">'Synthese chemins'!M3770*'Synthese chemins'!$AB3770</f>
        <v>0</v>
      </c>
      <c r="N3770" s="20">
        <f ca="1">'Synthese chemins'!N3770*'Synthese chemins'!$AB3770</f>
        <v>0.14285714285714285</v>
      </c>
      <c r="O3770" s="20">
        <f ca="1">'Synthese chemins'!O3770*'Synthese chemins'!$AB3770</f>
        <v>0.5714285714285714</v>
      </c>
      <c r="P3770" s="20">
        <f ca="1">'Synthese chemins'!P3770*'Synthese chemins'!$AB3770</f>
        <v>0</v>
      </c>
      <c r="Q3770" s="20">
        <f ca="1">'Synthese chemins'!Q3770*'Synthese chemins'!$AB3770</f>
        <v>0.14285714285714285</v>
      </c>
      <c r="R3770" s="20">
        <f ca="1">'Synthese chemins'!R3770*'Synthese chemins'!$AB3770</f>
        <v>0.14285714285714285</v>
      </c>
      <c r="S3770" s="20">
        <f ca="1">'Synthese chemins'!S3770*'Synthese chemins'!$AB3770</f>
        <v>0</v>
      </c>
      <c r="T3770" s="20">
        <f ca="1">'Synthese chemins'!T3770*'Synthese chemins'!$AB3770</f>
        <v>0</v>
      </c>
      <c r="U3770" s="20">
        <f ca="1">'Synthese chemins'!U3770*'Synthese chemins'!$AB3770</f>
        <v>0</v>
      </c>
      <c r="V3770" s="20">
        <f ca="1">'Synthese chemins'!V3770*'Synthese chemins'!$AB3770</f>
        <v>0</v>
      </c>
      <c r="W3770" s="20">
        <f ca="1">'Synthese chemins'!W3770*'Synthese chemins'!$AB3770</f>
        <v>0</v>
      </c>
      <c r="X3770" s="20">
        <f ca="1">'Synthese chemins'!X3770*'Synthese chemins'!$AB3770</f>
        <v>0</v>
      </c>
      <c r="Y3770" s="5"/>
      <c r="Z3770" s="2">
        <f ca="1">'Synthese chemins'!AB3770</f>
        <v>0.14285714285714285</v>
      </c>
      <c r="AA3770" s="19"/>
    </row>
    <row r="3771" spans="1:27">
      <c r="A3771" s="2">
        <f t="shared" si="84"/>
        <v>3770</v>
      </c>
      <c r="B3771" s="2">
        <f>'Synthese chemins'!B3771</f>
        <v>7</v>
      </c>
      <c r="C3771" s="2">
        <f>'Synthese chemins'!C3771</f>
        <v>2</v>
      </c>
      <c r="D3771" s="2" t="str">
        <f>'Synthese chemins'!D3771</f>
        <v>Non</v>
      </c>
      <c r="E3771" s="20">
        <f ca="1">'Synthese chemins'!E3771*'Synthese chemins'!$AB3771</f>
        <v>0</v>
      </c>
      <c r="F3771" s="20">
        <f ca="1">'Synthese chemins'!F3771*'Synthese chemins'!$AB3771</f>
        <v>0</v>
      </c>
      <c r="G3771" s="20">
        <f ca="1">'Synthese chemins'!G3771*'Synthese chemins'!$AB3771</f>
        <v>0</v>
      </c>
      <c r="H3771" s="20">
        <f ca="1">'Synthese chemins'!H3771*'Synthese chemins'!$AB3771</f>
        <v>0</v>
      </c>
      <c r="I3771" s="20">
        <f ca="1">'Synthese chemins'!I3771*'Synthese chemins'!$AB3771</f>
        <v>0</v>
      </c>
      <c r="J3771" s="20">
        <f ca="1">'Synthese chemins'!J3771*'Synthese chemins'!$AB3771</f>
        <v>0</v>
      </c>
      <c r="K3771" s="20">
        <f ca="1">'Synthese chemins'!K3771*'Synthese chemins'!$AB3771</f>
        <v>0</v>
      </c>
      <c r="L3771" s="20">
        <f ca="1">'Synthese chemins'!L3771*'Synthese chemins'!$AB3771</f>
        <v>0</v>
      </c>
      <c r="M3771" s="20">
        <f ca="1">'Synthese chemins'!M3771*'Synthese chemins'!$AB3771</f>
        <v>0</v>
      </c>
      <c r="N3771" s="20">
        <f ca="1">'Synthese chemins'!N3771*'Synthese chemins'!$AB3771</f>
        <v>0.71428571428571419</v>
      </c>
      <c r="O3771" s="20">
        <f ca="1">'Synthese chemins'!O3771*'Synthese chemins'!$AB3771</f>
        <v>0.2857142857142857</v>
      </c>
      <c r="P3771" s="20">
        <f ca="1">'Synthese chemins'!P3771*'Synthese chemins'!$AB3771</f>
        <v>0</v>
      </c>
      <c r="Q3771" s="20">
        <f ca="1">'Synthese chemins'!Q3771*'Synthese chemins'!$AB3771</f>
        <v>0</v>
      </c>
      <c r="R3771" s="20">
        <f ca="1">'Synthese chemins'!R3771*'Synthese chemins'!$AB3771</f>
        <v>0</v>
      </c>
      <c r="S3771" s="20">
        <f ca="1">'Synthese chemins'!S3771*'Synthese chemins'!$AB3771</f>
        <v>0</v>
      </c>
      <c r="T3771" s="20">
        <f ca="1">'Synthese chemins'!T3771*'Synthese chemins'!$AB3771</f>
        <v>0</v>
      </c>
      <c r="U3771" s="20">
        <f ca="1">'Synthese chemins'!U3771*'Synthese chemins'!$AB3771</f>
        <v>0</v>
      </c>
      <c r="V3771" s="20">
        <f ca="1">'Synthese chemins'!V3771*'Synthese chemins'!$AB3771</f>
        <v>0</v>
      </c>
      <c r="W3771" s="20">
        <f ca="1">'Synthese chemins'!W3771*'Synthese chemins'!$AB3771</f>
        <v>0</v>
      </c>
      <c r="X3771" s="20">
        <f ca="1">'Synthese chemins'!X3771*'Synthese chemins'!$AB3771</f>
        <v>0</v>
      </c>
      <c r="Y3771" s="5"/>
      <c r="Z3771" s="2">
        <f ca="1">'Synthese chemins'!AB3771</f>
        <v>0.14285714285714285</v>
      </c>
      <c r="AA3771" s="19"/>
    </row>
    <row r="3772" spans="1:27">
      <c r="A3772" s="2">
        <f t="shared" si="84"/>
        <v>3771</v>
      </c>
      <c r="B3772" s="2">
        <f>'Synthese chemins'!B3772</f>
        <v>7</v>
      </c>
      <c r="C3772" s="2">
        <f>'Synthese chemins'!C3772</f>
        <v>4</v>
      </c>
      <c r="D3772" s="2" t="str">
        <f>'Synthese chemins'!D3772</f>
        <v>Non</v>
      </c>
      <c r="E3772" s="20">
        <f ca="1">'Synthese chemins'!E3772*'Synthese chemins'!$AB3772</f>
        <v>0</v>
      </c>
      <c r="F3772" s="20">
        <f ca="1">'Synthese chemins'!F3772*'Synthese chemins'!$AB3772</f>
        <v>0</v>
      </c>
      <c r="G3772" s="20">
        <f ca="1">'Synthese chemins'!G3772*'Synthese chemins'!$AB3772</f>
        <v>0</v>
      </c>
      <c r="H3772" s="20">
        <f ca="1">'Synthese chemins'!H3772*'Synthese chemins'!$AB3772</f>
        <v>0</v>
      </c>
      <c r="I3772" s="20">
        <f ca="1">'Synthese chemins'!I3772*'Synthese chemins'!$AB3772</f>
        <v>0</v>
      </c>
      <c r="J3772" s="20">
        <f ca="1">'Synthese chemins'!J3772*'Synthese chemins'!$AB3772</f>
        <v>0</v>
      </c>
      <c r="K3772" s="20">
        <f ca="1">'Synthese chemins'!K3772*'Synthese chemins'!$AB3772</f>
        <v>0</v>
      </c>
      <c r="L3772" s="20">
        <f ca="1">'Synthese chemins'!L3772*'Synthese chemins'!$AB3772</f>
        <v>0</v>
      </c>
      <c r="M3772" s="20">
        <f ca="1">'Synthese chemins'!M3772*'Synthese chemins'!$AB3772</f>
        <v>0.14285714285714285</v>
      </c>
      <c r="N3772" s="20">
        <f ca="1">'Synthese chemins'!N3772*'Synthese chemins'!$AB3772</f>
        <v>0.14285714285714285</v>
      </c>
      <c r="O3772" s="20">
        <f ca="1">'Synthese chemins'!O3772*'Synthese chemins'!$AB3772</f>
        <v>0.5714285714285714</v>
      </c>
      <c r="P3772" s="20">
        <f ca="1">'Synthese chemins'!P3772*'Synthese chemins'!$AB3772</f>
        <v>0</v>
      </c>
      <c r="Q3772" s="20">
        <f ca="1">'Synthese chemins'!Q3772*'Synthese chemins'!$AB3772</f>
        <v>0.14285714285714285</v>
      </c>
      <c r="R3772" s="20">
        <f ca="1">'Synthese chemins'!R3772*'Synthese chemins'!$AB3772</f>
        <v>0</v>
      </c>
      <c r="S3772" s="20">
        <f ca="1">'Synthese chemins'!S3772*'Synthese chemins'!$AB3772</f>
        <v>0</v>
      </c>
      <c r="T3772" s="20">
        <f ca="1">'Synthese chemins'!T3772*'Synthese chemins'!$AB3772</f>
        <v>0</v>
      </c>
      <c r="U3772" s="20">
        <f ca="1">'Synthese chemins'!U3772*'Synthese chemins'!$AB3772</f>
        <v>0</v>
      </c>
      <c r="V3772" s="20">
        <f ca="1">'Synthese chemins'!V3772*'Synthese chemins'!$AB3772</f>
        <v>0</v>
      </c>
      <c r="W3772" s="20">
        <f ca="1">'Synthese chemins'!W3772*'Synthese chemins'!$AB3772</f>
        <v>0</v>
      </c>
      <c r="X3772" s="20">
        <f ca="1">'Synthese chemins'!X3772*'Synthese chemins'!$AB3772</f>
        <v>0</v>
      </c>
      <c r="Y3772" s="5"/>
      <c r="Z3772" s="2">
        <f ca="1">'Synthese chemins'!AB3772</f>
        <v>0.14285714285714285</v>
      </c>
      <c r="AA3772" s="19"/>
    </row>
    <row r="3773" spans="1:27">
      <c r="A3773" s="2">
        <f t="shared" si="84"/>
        <v>3772</v>
      </c>
      <c r="B3773" s="2">
        <f>'Synthese chemins'!B3773</f>
        <v>7</v>
      </c>
      <c r="C3773" s="2">
        <f>'Synthese chemins'!C3773</f>
        <v>4</v>
      </c>
      <c r="D3773" s="2" t="str">
        <f>'Synthese chemins'!D3773</f>
        <v>Non</v>
      </c>
      <c r="E3773" s="20">
        <f ca="1">'Synthese chemins'!E3773*'Synthese chemins'!$AB3773</f>
        <v>0</v>
      </c>
      <c r="F3773" s="20">
        <f ca="1">'Synthese chemins'!F3773*'Synthese chemins'!$AB3773</f>
        <v>0.14285714285714285</v>
      </c>
      <c r="G3773" s="20">
        <f ca="1">'Synthese chemins'!G3773*'Synthese chemins'!$AB3773</f>
        <v>0</v>
      </c>
      <c r="H3773" s="20">
        <f ca="1">'Synthese chemins'!H3773*'Synthese chemins'!$AB3773</f>
        <v>0</v>
      </c>
      <c r="I3773" s="20">
        <f ca="1">'Synthese chemins'!I3773*'Synthese chemins'!$AB3773</f>
        <v>0</v>
      </c>
      <c r="J3773" s="20">
        <f ca="1">'Synthese chemins'!J3773*'Synthese chemins'!$AB3773</f>
        <v>0</v>
      </c>
      <c r="K3773" s="20">
        <f ca="1">'Synthese chemins'!K3773*'Synthese chemins'!$AB3773</f>
        <v>0</v>
      </c>
      <c r="L3773" s="20">
        <f ca="1">'Synthese chemins'!L3773*'Synthese chemins'!$AB3773</f>
        <v>0</v>
      </c>
      <c r="M3773" s="20">
        <f ca="1">'Synthese chemins'!M3773*'Synthese chemins'!$AB3773</f>
        <v>0.14285714285714285</v>
      </c>
      <c r="N3773" s="20">
        <f ca="1">'Synthese chemins'!N3773*'Synthese chemins'!$AB3773</f>
        <v>0</v>
      </c>
      <c r="O3773" s="20">
        <f ca="1">'Synthese chemins'!O3773*'Synthese chemins'!$AB3773</f>
        <v>0.5714285714285714</v>
      </c>
      <c r="P3773" s="20">
        <f ca="1">'Synthese chemins'!P3773*'Synthese chemins'!$AB3773</f>
        <v>0</v>
      </c>
      <c r="Q3773" s="20">
        <f ca="1">'Synthese chemins'!Q3773*'Synthese chemins'!$AB3773</f>
        <v>0</v>
      </c>
      <c r="R3773" s="20">
        <f ca="1">'Synthese chemins'!R3773*'Synthese chemins'!$AB3773</f>
        <v>0.14285714285714285</v>
      </c>
      <c r="S3773" s="20">
        <f ca="1">'Synthese chemins'!S3773*'Synthese chemins'!$AB3773</f>
        <v>0</v>
      </c>
      <c r="T3773" s="20">
        <f ca="1">'Synthese chemins'!T3773*'Synthese chemins'!$AB3773</f>
        <v>0</v>
      </c>
      <c r="U3773" s="20">
        <f ca="1">'Synthese chemins'!U3773*'Synthese chemins'!$AB3773</f>
        <v>0</v>
      </c>
      <c r="V3773" s="20">
        <f ca="1">'Synthese chemins'!V3773*'Synthese chemins'!$AB3773</f>
        <v>0</v>
      </c>
      <c r="W3773" s="20">
        <f ca="1">'Synthese chemins'!W3773*'Synthese chemins'!$AB3773</f>
        <v>0</v>
      </c>
      <c r="X3773" s="20">
        <f ca="1">'Synthese chemins'!X3773*'Synthese chemins'!$AB3773</f>
        <v>0</v>
      </c>
      <c r="Y3773" s="5"/>
      <c r="Z3773" s="2">
        <f ca="1">'Synthese chemins'!AB3773</f>
        <v>0.14285714285714285</v>
      </c>
      <c r="AA3773" s="19"/>
    </row>
    <row r="3774" spans="1:27">
      <c r="A3774" s="2">
        <f t="shared" si="84"/>
        <v>3773</v>
      </c>
      <c r="B3774" s="2">
        <f>'Synthese chemins'!B3774</f>
        <v>7</v>
      </c>
      <c r="C3774" s="2">
        <f>'Synthese chemins'!C3774</f>
        <v>3</v>
      </c>
      <c r="D3774" s="2" t="str">
        <f>'Synthese chemins'!D3774</f>
        <v>Non</v>
      </c>
      <c r="E3774" s="20">
        <f ca="1">'Synthese chemins'!E3774*'Synthese chemins'!$AB3774</f>
        <v>0</v>
      </c>
      <c r="F3774" s="20">
        <f ca="1">'Synthese chemins'!F3774*'Synthese chemins'!$AB3774</f>
        <v>0.2857142857142857</v>
      </c>
      <c r="G3774" s="20">
        <f ca="1">'Synthese chemins'!G3774*'Synthese chemins'!$AB3774</f>
        <v>0</v>
      </c>
      <c r="H3774" s="20">
        <f ca="1">'Synthese chemins'!H3774*'Synthese chemins'!$AB3774</f>
        <v>0</v>
      </c>
      <c r="I3774" s="20">
        <f ca="1">'Synthese chemins'!I3774*'Synthese chemins'!$AB3774</f>
        <v>0</v>
      </c>
      <c r="J3774" s="20">
        <f ca="1">'Synthese chemins'!J3774*'Synthese chemins'!$AB3774</f>
        <v>0</v>
      </c>
      <c r="K3774" s="20">
        <f ca="1">'Synthese chemins'!K3774*'Synthese chemins'!$AB3774</f>
        <v>0</v>
      </c>
      <c r="L3774" s="20">
        <f ca="1">'Synthese chemins'!L3774*'Synthese chemins'!$AB3774</f>
        <v>0</v>
      </c>
      <c r="M3774" s="20">
        <f ca="1">'Synthese chemins'!M3774*'Synthese chemins'!$AB3774</f>
        <v>0.14285714285714285</v>
      </c>
      <c r="N3774" s="20">
        <f ca="1">'Synthese chemins'!N3774*'Synthese chemins'!$AB3774</f>
        <v>0</v>
      </c>
      <c r="O3774" s="20">
        <f ca="1">'Synthese chemins'!O3774*'Synthese chemins'!$AB3774</f>
        <v>0.5714285714285714</v>
      </c>
      <c r="P3774" s="20">
        <f ca="1">'Synthese chemins'!P3774*'Synthese chemins'!$AB3774</f>
        <v>0</v>
      </c>
      <c r="Q3774" s="20">
        <f ca="1">'Synthese chemins'!Q3774*'Synthese chemins'!$AB3774</f>
        <v>0</v>
      </c>
      <c r="R3774" s="20">
        <f ca="1">'Synthese chemins'!R3774*'Synthese chemins'!$AB3774</f>
        <v>0</v>
      </c>
      <c r="S3774" s="20">
        <f ca="1">'Synthese chemins'!S3774*'Synthese chemins'!$AB3774</f>
        <v>0</v>
      </c>
      <c r="T3774" s="20">
        <f ca="1">'Synthese chemins'!T3774*'Synthese chemins'!$AB3774</f>
        <v>0</v>
      </c>
      <c r="U3774" s="20">
        <f ca="1">'Synthese chemins'!U3774*'Synthese chemins'!$AB3774</f>
        <v>0</v>
      </c>
      <c r="V3774" s="20">
        <f ca="1">'Synthese chemins'!V3774*'Synthese chemins'!$AB3774</f>
        <v>0</v>
      </c>
      <c r="W3774" s="20">
        <f ca="1">'Synthese chemins'!W3774*'Synthese chemins'!$AB3774</f>
        <v>0</v>
      </c>
      <c r="X3774" s="20">
        <f ca="1">'Synthese chemins'!X3774*'Synthese chemins'!$AB3774</f>
        <v>0</v>
      </c>
      <c r="Y3774" s="5"/>
      <c r="Z3774" s="2">
        <f ca="1">'Synthese chemins'!AB3774</f>
        <v>0.14285714285714285</v>
      </c>
      <c r="AA3774" s="19"/>
    </row>
    <row r="3775" spans="1:27">
      <c r="A3775" s="2">
        <f t="shared" si="84"/>
        <v>3774</v>
      </c>
      <c r="B3775" s="2">
        <f>'Synthese chemins'!B3775</f>
        <v>7</v>
      </c>
      <c r="C3775" s="2">
        <f>'Synthese chemins'!C3775</f>
        <v>5</v>
      </c>
      <c r="D3775" s="2" t="str">
        <f>'Synthese chemins'!D3775</f>
        <v>Non</v>
      </c>
      <c r="E3775" s="20">
        <f ca="1">'Synthese chemins'!E3775*'Synthese chemins'!$AB3775</f>
        <v>0</v>
      </c>
      <c r="F3775" s="20">
        <f ca="1">'Synthese chemins'!F3775*'Synthese chemins'!$AB3775</f>
        <v>0</v>
      </c>
      <c r="G3775" s="20">
        <f ca="1">'Synthese chemins'!G3775*'Synthese chemins'!$AB3775</f>
        <v>0</v>
      </c>
      <c r="H3775" s="20">
        <f ca="1">'Synthese chemins'!H3775*'Synthese chemins'!$AB3775</f>
        <v>0</v>
      </c>
      <c r="I3775" s="20">
        <f ca="1">'Synthese chemins'!I3775*'Synthese chemins'!$AB3775</f>
        <v>0</v>
      </c>
      <c r="J3775" s="20">
        <f ca="1">'Synthese chemins'!J3775*'Synthese chemins'!$AB3775</f>
        <v>0</v>
      </c>
      <c r="K3775" s="20">
        <f ca="1">'Synthese chemins'!K3775*'Synthese chemins'!$AB3775</f>
        <v>0</v>
      </c>
      <c r="L3775" s="20">
        <f ca="1">'Synthese chemins'!L3775*'Synthese chemins'!$AB3775</f>
        <v>0.14285714285714285</v>
      </c>
      <c r="M3775" s="20">
        <f ca="1">'Synthese chemins'!M3775*'Synthese chemins'!$AB3775</f>
        <v>0.14285714285714285</v>
      </c>
      <c r="N3775" s="20">
        <f ca="1">'Synthese chemins'!N3775*'Synthese chemins'!$AB3775</f>
        <v>0.14285714285714285</v>
      </c>
      <c r="O3775" s="20">
        <f ca="1">'Synthese chemins'!O3775*'Synthese chemins'!$AB3775</f>
        <v>0.42857142857142855</v>
      </c>
      <c r="P3775" s="20">
        <f ca="1">'Synthese chemins'!P3775*'Synthese chemins'!$AB3775</f>
        <v>0</v>
      </c>
      <c r="Q3775" s="20">
        <f ca="1">'Synthese chemins'!Q3775*'Synthese chemins'!$AB3775</f>
        <v>0.14285714285714285</v>
      </c>
      <c r="R3775" s="20">
        <f ca="1">'Synthese chemins'!R3775*'Synthese chemins'!$AB3775</f>
        <v>0</v>
      </c>
      <c r="S3775" s="20">
        <f ca="1">'Synthese chemins'!S3775*'Synthese chemins'!$AB3775</f>
        <v>0</v>
      </c>
      <c r="T3775" s="20">
        <f ca="1">'Synthese chemins'!T3775*'Synthese chemins'!$AB3775</f>
        <v>0</v>
      </c>
      <c r="U3775" s="20">
        <f ca="1">'Synthese chemins'!U3775*'Synthese chemins'!$AB3775</f>
        <v>0</v>
      </c>
      <c r="V3775" s="20">
        <f ca="1">'Synthese chemins'!V3775*'Synthese chemins'!$AB3775</f>
        <v>0</v>
      </c>
      <c r="W3775" s="20">
        <f ca="1">'Synthese chemins'!W3775*'Synthese chemins'!$AB3775</f>
        <v>0</v>
      </c>
      <c r="X3775" s="20">
        <f ca="1">'Synthese chemins'!X3775*'Synthese chemins'!$AB3775</f>
        <v>0</v>
      </c>
      <c r="Y3775" s="5"/>
      <c r="Z3775" s="2">
        <f ca="1">'Synthese chemins'!AB3775</f>
        <v>0.14285714285714285</v>
      </c>
      <c r="AA3775" s="19"/>
    </row>
    <row r="3776" spans="1:27">
      <c r="A3776" s="2">
        <f t="shared" si="84"/>
        <v>3775</v>
      </c>
      <c r="B3776" s="2">
        <f>'Synthese chemins'!B3776</f>
        <v>7</v>
      </c>
      <c r="C3776" s="2">
        <f>'Synthese chemins'!C3776</f>
        <v>3</v>
      </c>
      <c r="D3776" s="2" t="str">
        <f>'Synthese chemins'!D3776</f>
        <v>Non</v>
      </c>
      <c r="E3776" s="20">
        <f ca="1">'Synthese chemins'!E3776*'Synthese chemins'!$AB3776</f>
        <v>0</v>
      </c>
      <c r="F3776" s="20">
        <f ca="1">'Synthese chemins'!F3776*'Synthese chemins'!$AB3776</f>
        <v>0.14285714285714285</v>
      </c>
      <c r="G3776" s="20">
        <f ca="1">'Synthese chemins'!G3776*'Synthese chemins'!$AB3776</f>
        <v>0</v>
      </c>
      <c r="H3776" s="20">
        <f ca="1">'Synthese chemins'!H3776*'Synthese chemins'!$AB3776</f>
        <v>0</v>
      </c>
      <c r="I3776" s="20">
        <f ca="1">'Synthese chemins'!I3776*'Synthese chemins'!$AB3776</f>
        <v>0</v>
      </c>
      <c r="J3776" s="20">
        <f ca="1">'Synthese chemins'!J3776*'Synthese chemins'!$AB3776</f>
        <v>0</v>
      </c>
      <c r="K3776" s="20">
        <f ca="1">'Synthese chemins'!K3776*'Synthese chemins'!$AB3776</f>
        <v>0</v>
      </c>
      <c r="L3776" s="20">
        <f ca="1">'Synthese chemins'!L3776*'Synthese chemins'!$AB3776</f>
        <v>0</v>
      </c>
      <c r="M3776" s="20">
        <f ca="1">'Synthese chemins'!M3776*'Synthese chemins'!$AB3776</f>
        <v>0</v>
      </c>
      <c r="N3776" s="20">
        <f ca="1">'Synthese chemins'!N3776*'Synthese chemins'!$AB3776</f>
        <v>0.2857142857142857</v>
      </c>
      <c r="O3776" s="20">
        <f ca="1">'Synthese chemins'!O3776*'Synthese chemins'!$AB3776</f>
        <v>0.5714285714285714</v>
      </c>
      <c r="P3776" s="20">
        <f ca="1">'Synthese chemins'!P3776*'Synthese chemins'!$AB3776</f>
        <v>0</v>
      </c>
      <c r="Q3776" s="20">
        <f ca="1">'Synthese chemins'!Q3776*'Synthese chemins'!$AB3776</f>
        <v>0</v>
      </c>
      <c r="R3776" s="20">
        <f ca="1">'Synthese chemins'!R3776*'Synthese chemins'!$AB3776</f>
        <v>0</v>
      </c>
      <c r="S3776" s="20">
        <f ca="1">'Synthese chemins'!S3776*'Synthese chemins'!$AB3776</f>
        <v>0</v>
      </c>
      <c r="T3776" s="20">
        <f ca="1">'Synthese chemins'!T3776*'Synthese chemins'!$AB3776</f>
        <v>0</v>
      </c>
      <c r="U3776" s="20">
        <f ca="1">'Synthese chemins'!U3776*'Synthese chemins'!$AB3776</f>
        <v>0</v>
      </c>
      <c r="V3776" s="20">
        <f ca="1">'Synthese chemins'!V3776*'Synthese chemins'!$AB3776</f>
        <v>0</v>
      </c>
      <c r="W3776" s="20">
        <f ca="1">'Synthese chemins'!W3776*'Synthese chemins'!$AB3776</f>
        <v>0</v>
      </c>
      <c r="X3776" s="20">
        <f ca="1">'Synthese chemins'!X3776*'Synthese chemins'!$AB3776</f>
        <v>0</v>
      </c>
      <c r="Y3776" s="5"/>
      <c r="Z3776" s="2">
        <f ca="1">'Synthese chemins'!AB3776</f>
        <v>0.14285714285714285</v>
      </c>
      <c r="AA3776" s="19"/>
    </row>
    <row r="3777" spans="1:27">
      <c r="A3777" s="2">
        <f t="shared" si="84"/>
        <v>3776</v>
      </c>
      <c r="B3777" s="2">
        <f>'Synthese chemins'!B3777</f>
        <v>7</v>
      </c>
      <c r="C3777" s="2">
        <f>'Synthese chemins'!C3777</f>
        <v>3</v>
      </c>
      <c r="D3777" s="2" t="str">
        <f>'Synthese chemins'!D3777</f>
        <v>Non</v>
      </c>
      <c r="E3777" s="20">
        <f ca="1">'Synthese chemins'!E3777*'Synthese chemins'!$AB3777</f>
        <v>0</v>
      </c>
      <c r="F3777" s="20">
        <f ca="1">'Synthese chemins'!F3777*'Synthese chemins'!$AB3777</f>
        <v>0.14285714285714285</v>
      </c>
      <c r="G3777" s="20">
        <f ca="1">'Synthese chemins'!G3777*'Synthese chemins'!$AB3777</f>
        <v>0</v>
      </c>
      <c r="H3777" s="20">
        <f ca="1">'Synthese chemins'!H3777*'Synthese chemins'!$AB3777</f>
        <v>0</v>
      </c>
      <c r="I3777" s="20">
        <f ca="1">'Synthese chemins'!I3777*'Synthese chemins'!$AB3777</f>
        <v>0</v>
      </c>
      <c r="J3777" s="20">
        <f ca="1">'Synthese chemins'!J3777*'Synthese chemins'!$AB3777</f>
        <v>0</v>
      </c>
      <c r="K3777" s="20">
        <f ca="1">'Synthese chemins'!K3777*'Synthese chemins'!$AB3777</f>
        <v>0</v>
      </c>
      <c r="L3777" s="20">
        <f ca="1">'Synthese chemins'!L3777*'Synthese chemins'!$AB3777</f>
        <v>0</v>
      </c>
      <c r="M3777" s="20">
        <f ca="1">'Synthese chemins'!M3777*'Synthese chemins'!$AB3777</f>
        <v>0</v>
      </c>
      <c r="N3777" s="20">
        <f ca="1">'Synthese chemins'!N3777*'Synthese chemins'!$AB3777</f>
        <v>0</v>
      </c>
      <c r="O3777" s="20">
        <f ca="1">'Synthese chemins'!O3777*'Synthese chemins'!$AB3777</f>
        <v>0.71428571428571419</v>
      </c>
      <c r="P3777" s="20">
        <f ca="1">'Synthese chemins'!P3777*'Synthese chemins'!$AB3777</f>
        <v>0</v>
      </c>
      <c r="Q3777" s="20">
        <f ca="1">'Synthese chemins'!Q3777*'Synthese chemins'!$AB3777</f>
        <v>0</v>
      </c>
      <c r="R3777" s="20">
        <f ca="1">'Synthese chemins'!R3777*'Synthese chemins'!$AB3777</f>
        <v>0.14285714285714285</v>
      </c>
      <c r="S3777" s="20">
        <f ca="1">'Synthese chemins'!S3777*'Synthese chemins'!$AB3777</f>
        <v>0</v>
      </c>
      <c r="T3777" s="20">
        <f ca="1">'Synthese chemins'!T3777*'Synthese chemins'!$AB3777</f>
        <v>0</v>
      </c>
      <c r="U3777" s="20">
        <f ca="1">'Synthese chemins'!U3777*'Synthese chemins'!$AB3777</f>
        <v>0</v>
      </c>
      <c r="V3777" s="20">
        <f ca="1">'Synthese chemins'!V3777*'Synthese chemins'!$AB3777</f>
        <v>0</v>
      </c>
      <c r="W3777" s="20">
        <f ca="1">'Synthese chemins'!W3777*'Synthese chemins'!$AB3777</f>
        <v>0</v>
      </c>
      <c r="X3777" s="20">
        <f ca="1">'Synthese chemins'!X3777*'Synthese chemins'!$AB3777</f>
        <v>0</v>
      </c>
      <c r="Y3777" s="5"/>
      <c r="Z3777" s="2">
        <f ca="1">'Synthese chemins'!AB3777</f>
        <v>0.14285714285714285</v>
      </c>
      <c r="AA3777" s="19"/>
    </row>
    <row r="3778" spans="1:27">
      <c r="A3778" s="2">
        <f t="shared" si="84"/>
        <v>3777</v>
      </c>
      <c r="B3778" s="2">
        <f>'Synthese chemins'!B3778</f>
        <v>7</v>
      </c>
      <c r="C3778" s="2">
        <f>'Synthese chemins'!C3778</f>
        <v>3</v>
      </c>
      <c r="D3778" s="2" t="str">
        <f>'Synthese chemins'!D3778</f>
        <v>Non</v>
      </c>
      <c r="E3778" s="20">
        <f ca="1">'Synthese chemins'!E3778*'Synthese chemins'!$AB3778</f>
        <v>0</v>
      </c>
      <c r="F3778" s="20">
        <f ca="1">'Synthese chemins'!F3778*'Synthese chemins'!$AB3778</f>
        <v>0.42857142857142855</v>
      </c>
      <c r="G3778" s="20">
        <f ca="1">'Synthese chemins'!G3778*'Synthese chemins'!$AB3778</f>
        <v>0</v>
      </c>
      <c r="H3778" s="20">
        <f ca="1">'Synthese chemins'!H3778*'Synthese chemins'!$AB3778</f>
        <v>0</v>
      </c>
      <c r="I3778" s="20">
        <f ca="1">'Synthese chemins'!I3778*'Synthese chemins'!$AB3778</f>
        <v>0</v>
      </c>
      <c r="J3778" s="20">
        <f ca="1">'Synthese chemins'!J3778*'Synthese chemins'!$AB3778</f>
        <v>0</v>
      </c>
      <c r="K3778" s="20">
        <f ca="1">'Synthese chemins'!K3778*'Synthese chemins'!$AB3778</f>
        <v>0</v>
      </c>
      <c r="L3778" s="20">
        <f ca="1">'Synthese chemins'!L3778*'Synthese chemins'!$AB3778</f>
        <v>0</v>
      </c>
      <c r="M3778" s="20">
        <f ca="1">'Synthese chemins'!M3778*'Synthese chemins'!$AB3778</f>
        <v>0</v>
      </c>
      <c r="N3778" s="20">
        <f ca="1">'Synthese chemins'!N3778*'Synthese chemins'!$AB3778</f>
        <v>0</v>
      </c>
      <c r="O3778" s="20">
        <f ca="1">'Synthese chemins'!O3778*'Synthese chemins'!$AB3778</f>
        <v>0.2857142857142857</v>
      </c>
      <c r="P3778" s="20">
        <f ca="1">'Synthese chemins'!P3778*'Synthese chemins'!$AB3778</f>
        <v>0</v>
      </c>
      <c r="Q3778" s="20">
        <f ca="1">'Synthese chemins'!Q3778*'Synthese chemins'!$AB3778</f>
        <v>0</v>
      </c>
      <c r="R3778" s="20">
        <f ca="1">'Synthese chemins'!R3778*'Synthese chemins'!$AB3778</f>
        <v>0.2857142857142857</v>
      </c>
      <c r="S3778" s="20">
        <f ca="1">'Synthese chemins'!S3778*'Synthese chemins'!$AB3778</f>
        <v>0</v>
      </c>
      <c r="T3778" s="20">
        <f ca="1">'Synthese chemins'!T3778*'Synthese chemins'!$AB3778</f>
        <v>0</v>
      </c>
      <c r="U3778" s="20">
        <f ca="1">'Synthese chemins'!U3778*'Synthese chemins'!$AB3778</f>
        <v>0</v>
      </c>
      <c r="V3778" s="20">
        <f ca="1">'Synthese chemins'!V3778*'Synthese chemins'!$AB3778</f>
        <v>0</v>
      </c>
      <c r="W3778" s="20">
        <f ca="1">'Synthese chemins'!W3778*'Synthese chemins'!$AB3778</f>
        <v>0</v>
      </c>
      <c r="X3778" s="20">
        <f ca="1">'Synthese chemins'!X3778*'Synthese chemins'!$AB3778</f>
        <v>0</v>
      </c>
      <c r="Y3778" s="5"/>
      <c r="Z3778" s="2">
        <f ca="1">'Synthese chemins'!AB3778</f>
        <v>0.14285714285714285</v>
      </c>
      <c r="AA3778" s="19"/>
    </row>
    <row r="3779" spans="1:27">
      <c r="A3779" s="2">
        <f t="shared" ref="A3779:A3842" si="85">ROW(A3779)-1</f>
        <v>3778</v>
      </c>
      <c r="B3779" s="2">
        <f>'Synthese chemins'!B3779</f>
        <v>7</v>
      </c>
      <c r="C3779" s="2">
        <f>'Synthese chemins'!C3779</f>
        <v>3</v>
      </c>
      <c r="D3779" s="2" t="str">
        <f>'Synthese chemins'!D3779</f>
        <v>Non</v>
      </c>
      <c r="E3779" s="20">
        <f ca="1">'Synthese chemins'!E3779*'Synthese chemins'!$AB3779</f>
        <v>0</v>
      </c>
      <c r="F3779" s="20">
        <f ca="1">'Synthese chemins'!F3779*'Synthese chemins'!$AB3779</f>
        <v>0.14285714285714285</v>
      </c>
      <c r="G3779" s="20">
        <f ca="1">'Synthese chemins'!G3779*'Synthese chemins'!$AB3779</f>
        <v>0</v>
      </c>
      <c r="H3779" s="20">
        <f ca="1">'Synthese chemins'!H3779*'Synthese chemins'!$AB3779</f>
        <v>0</v>
      </c>
      <c r="I3779" s="20">
        <f ca="1">'Synthese chemins'!I3779*'Synthese chemins'!$AB3779</f>
        <v>0</v>
      </c>
      <c r="J3779" s="20">
        <f ca="1">'Synthese chemins'!J3779*'Synthese chemins'!$AB3779</f>
        <v>0</v>
      </c>
      <c r="K3779" s="20">
        <f ca="1">'Synthese chemins'!K3779*'Synthese chemins'!$AB3779</f>
        <v>0</v>
      </c>
      <c r="L3779" s="20">
        <f ca="1">'Synthese chemins'!L3779*'Synthese chemins'!$AB3779</f>
        <v>0</v>
      </c>
      <c r="M3779" s="20">
        <f ca="1">'Synthese chemins'!M3779*'Synthese chemins'!$AB3779</f>
        <v>0</v>
      </c>
      <c r="N3779" s="20">
        <f ca="1">'Synthese chemins'!N3779*'Synthese chemins'!$AB3779</f>
        <v>0</v>
      </c>
      <c r="O3779" s="20">
        <f ca="1">'Synthese chemins'!O3779*'Synthese chemins'!$AB3779</f>
        <v>0.42857142857142855</v>
      </c>
      <c r="P3779" s="20">
        <f ca="1">'Synthese chemins'!P3779*'Synthese chemins'!$AB3779</f>
        <v>0</v>
      </c>
      <c r="Q3779" s="20">
        <f ca="1">'Synthese chemins'!Q3779*'Synthese chemins'!$AB3779</f>
        <v>0</v>
      </c>
      <c r="R3779" s="20">
        <f ca="1">'Synthese chemins'!R3779*'Synthese chemins'!$AB3779</f>
        <v>0.42857142857142855</v>
      </c>
      <c r="S3779" s="20">
        <f ca="1">'Synthese chemins'!S3779*'Synthese chemins'!$AB3779</f>
        <v>0</v>
      </c>
      <c r="T3779" s="20">
        <f ca="1">'Synthese chemins'!T3779*'Synthese chemins'!$AB3779</f>
        <v>0</v>
      </c>
      <c r="U3779" s="20">
        <f ca="1">'Synthese chemins'!U3779*'Synthese chemins'!$AB3779</f>
        <v>0</v>
      </c>
      <c r="V3779" s="20">
        <f ca="1">'Synthese chemins'!V3779*'Synthese chemins'!$AB3779</f>
        <v>0</v>
      </c>
      <c r="W3779" s="20">
        <f ca="1">'Synthese chemins'!W3779*'Synthese chemins'!$AB3779</f>
        <v>0</v>
      </c>
      <c r="X3779" s="20">
        <f ca="1">'Synthese chemins'!X3779*'Synthese chemins'!$AB3779</f>
        <v>0</v>
      </c>
      <c r="Y3779" s="5"/>
      <c r="Z3779" s="2">
        <f ca="1">'Synthese chemins'!AB3779</f>
        <v>0.14285714285714285</v>
      </c>
      <c r="AA3779" s="19"/>
    </row>
    <row r="3780" spans="1:27">
      <c r="A3780" s="2">
        <f t="shared" si="85"/>
        <v>3779</v>
      </c>
      <c r="B3780" s="2">
        <f>'Synthese chemins'!B3780</f>
        <v>7</v>
      </c>
      <c r="C3780" s="2">
        <f>'Synthese chemins'!C3780</f>
        <v>2</v>
      </c>
      <c r="D3780" s="2" t="str">
        <f>'Synthese chemins'!D3780</f>
        <v>Non</v>
      </c>
      <c r="E3780" s="20">
        <f ca="1">'Synthese chemins'!E3780*'Synthese chemins'!$AB3780</f>
        <v>0</v>
      </c>
      <c r="F3780" s="20">
        <f ca="1">'Synthese chemins'!F3780*'Synthese chemins'!$AB3780</f>
        <v>0</v>
      </c>
      <c r="G3780" s="20">
        <f ca="1">'Synthese chemins'!G3780*'Synthese chemins'!$AB3780</f>
        <v>0</v>
      </c>
      <c r="H3780" s="20">
        <f ca="1">'Synthese chemins'!H3780*'Synthese chemins'!$AB3780</f>
        <v>0</v>
      </c>
      <c r="I3780" s="20">
        <f ca="1">'Synthese chemins'!I3780*'Synthese chemins'!$AB3780</f>
        <v>0</v>
      </c>
      <c r="J3780" s="20">
        <f ca="1">'Synthese chemins'!J3780*'Synthese chemins'!$AB3780</f>
        <v>0</v>
      </c>
      <c r="K3780" s="20">
        <f ca="1">'Synthese chemins'!K3780*'Synthese chemins'!$AB3780</f>
        <v>0</v>
      </c>
      <c r="L3780" s="20">
        <f ca="1">'Synthese chemins'!L3780*'Synthese chemins'!$AB3780</f>
        <v>0</v>
      </c>
      <c r="M3780" s="20">
        <f ca="1">'Synthese chemins'!M3780*'Synthese chemins'!$AB3780</f>
        <v>0</v>
      </c>
      <c r="N3780" s="20">
        <f ca="1">'Synthese chemins'!N3780*'Synthese chemins'!$AB3780</f>
        <v>0</v>
      </c>
      <c r="O3780" s="20">
        <f ca="1">'Synthese chemins'!O3780*'Synthese chemins'!$AB3780</f>
        <v>0.5714285714285714</v>
      </c>
      <c r="P3780" s="20">
        <f ca="1">'Synthese chemins'!P3780*'Synthese chemins'!$AB3780</f>
        <v>0</v>
      </c>
      <c r="Q3780" s="20">
        <f ca="1">'Synthese chemins'!Q3780*'Synthese chemins'!$AB3780</f>
        <v>0</v>
      </c>
      <c r="R3780" s="20">
        <f ca="1">'Synthese chemins'!R3780*'Synthese chemins'!$AB3780</f>
        <v>0.42857142857142855</v>
      </c>
      <c r="S3780" s="20">
        <f ca="1">'Synthese chemins'!S3780*'Synthese chemins'!$AB3780</f>
        <v>0</v>
      </c>
      <c r="T3780" s="20">
        <f ca="1">'Synthese chemins'!T3780*'Synthese chemins'!$AB3780</f>
        <v>0</v>
      </c>
      <c r="U3780" s="20">
        <f ca="1">'Synthese chemins'!U3780*'Synthese chemins'!$AB3780</f>
        <v>0</v>
      </c>
      <c r="V3780" s="20">
        <f ca="1">'Synthese chemins'!V3780*'Synthese chemins'!$AB3780</f>
        <v>0</v>
      </c>
      <c r="W3780" s="20">
        <f ca="1">'Synthese chemins'!W3780*'Synthese chemins'!$AB3780</f>
        <v>0</v>
      </c>
      <c r="X3780" s="20">
        <f ca="1">'Synthese chemins'!X3780*'Synthese chemins'!$AB3780</f>
        <v>0</v>
      </c>
      <c r="Y3780" s="5"/>
      <c r="Z3780" s="2">
        <f ca="1">'Synthese chemins'!AB3780</f>
        <v>0.14285714285714285</v>
      </c>
      <c r="AA3780" s="19"/>
    </row>
    <row r="3781" spans="1:27">
      <c r="A3781" s="2">
        <f t="shared" si="85"/>
        <v>3780</v>
      </c>
      <c r="B3781" s="2">
        <f>'Synthese chemins'!B3781</f>
        <v>7</v>
      </c>
      <c r="C3781" s="2">
        <f>'Synthese chemins'!C3781</f>
        <v>4</v>
      </c>
      <c r="D3781" s="2" t="str">
        <f>'Synthese chemins'!D3781</f>
        <v>Non</v>
      </c>
      <c r="E3781" s="20">
        <f ca="1">'Synthese chemins'!E3781*'Synthese chemins'!$AB3781</f>
        <v>0</v>
      </c>
      <c r="F3781" s="20">
        <f ca="1">'Synthese chemins'!F3781*'Synthese chemins'!$AB3781</f>
        <v>0</v>
      </c>
      <c r="G3781" s="20">
        <f ca="1">'Synthese chemins'!G3781*'Synthese chemins'!$AB3781</f>
        <v>0</v>
      </c>
      <c r="H3781" s="20">
        <f ca="1">'Synthese chemins'!H3781*'Synthese chemins'!$AB3781</f>
        <v>0</v>
      </c>
      <c r="I3781" s="20">
        <f ca="1">'Synthese chemins'!I3781*'Synthese chemins'!$AB3781</f>
        <v>0</v>
      </c>
      <c r="J3781" s="20">
        <f ca="1">'Synthese chemins'!J3781*'Synthese chemins'!$AB3781</f>
        <v>0</v>
      </c>
      <c r="K3781" s="20">
        <f ca="1">'Synthese chemins'!K3781*'Synthese chemins'!$AB3781</f>
        <v>0</v>
      </c>
      <c r="L3781" s="20">
        <f ca="1">'Synthese chemins'!L3781*'Synthese chemins'!$AB3781</f>
        <v>0</v>
      </c>
      <c r="M3781" s="20">
        <f ca="1">'Synthese chemins'!M3781*'Synthese chemins'!$AB3781</f>
        <v>0</v>
      </c>
      <c r="N3781" s="20">
        <f ca="1">'Synthese chemins'!N3781*'Synthese chemins'!$AB3781</f>
        <v>0.14285714285714285</v>
      </c>
      <c r="O3781" s="20">
        <f ca="1">'Synthese chemins'!O3781*'Synthese chemins'!$AB3781</f>
        <v>0.5714285714285714</v>
      </c>
      <c r="P3781" s="20">
        <f ca="1">'Synthese chemins'!P3781*'Synthese chemins'!$AB3781</f>
        <v>0</v>
      </c>
      <c r="Q3781" s="20">
        <f ca="1">'Synthese chemins'!Q3781*'Synthese chemins'!$AB3781</f>
        <v>0.14285714285714285</v>
      </c>
      <c r="R3781" s="20">
        <f ca="1">'Synthese chemins'!R3781*'Synthese chemins'!$AB3781</f>
        <v>0.14285714285714285</v>
      </c>
      <c r="S3781" s="20">
        <f ca="1">'Synthese chemins'!S3781*'Synthese chemins'!$AB3781</f>
        <v>0</v>
      </c>
      <c r="T3781" s="20">
        <f ca="1">'Synthese chemins'!T3781*'Synthese chemins'!$AB3781</f>
        <v>0</v>
      </c>
      <c r="U3781" s="20">
        <f ca="1">'Synthese chemins'!U3781*'Synthese chemins'!$AB3781</f>
        <v>0</v>
      </c>
      <c r="V3781" s="20">
        <f ca="1">'Synthese chemins'!V3781*'Synthese chemins'!$AB3781</f>
        <v>0</v>
      </c>
      <c r="W3781" s="20">
        <f ca="1">'Synthese chemins'!W3781*'Synthese chemins'!$AB3781</f>
        <v>0</v>
      </c>
      <c r="X3781" s="20">
        <f ca="1">'Synthese chemins'!X3781*'Synthese chemins'!$AB3781</f>
        <v>0</v>
      </c>
      <c r="Y3781" s="5"/>
      <c r="Z3781" s="2">
        <f ca="1">'Synthese chemins'!AB3781</f>
        <v>0.14285714285714285</v>
      </c>
      <c r="AA3781" s="19"/>
    </row>
    <row r="3782" spans="1:27">
      <c r="A3782" s="2">
        <f t="shared" si="85"/>
        <v>3781</v>
      </c>
      <c r="B3782" s="2">
        <f>'Synthese chemins'!B3782</f>
        <v>7</v>
      </c>
      <c r="C3782" s="2">
        <f>'Synthese chemins'!C3782</f>
        <v>4</v>
      </c>
      <c r="D3782" s="2" t="str">
        <f>'Synthese chemins'!D3782</f>
        <v>Non</v>
      </c>
      <c r="E3782" s="20">
        <f ca="1">'Synthese chemins'!E3782*'Synthese chemins'!$AB3782</f>
        <v>0</v>
      </c>
      <c r="F3782" s="20">
        <f ca="1">'Synthese chemins'!F3782*'Synthese chemins'!$AB3782</f>
        <v>0.42857142857142855</v>
      </c>
      <c r="G3782" s="20">
        <f ca="1">'Synthese chemins'!G3782*'Synthese chemins'!$AB3782</f>
        <v>0</v>
      </c>
      <c r="H3782" s="20">
        <f ca="1">'Synthese chemins'!H3782*'Synthese chemins'!$AB3782</f>
        <v>0</v>
      </c>
      <c r="I3782" s="20">
        <f ca="1">'Synthese chemins'!I3782*'Synthese chemins'!$AB3782</f>
        <v>0</v>
      </c>
      <c r="J3782" s="20">
        <f ca="1">'Synthese chemins'!J3782*'Synthese chemins'!$AB3782</f>
        <v>0</v>
      </c>
      <c r="K3782" s="20">
        <f ca="1">'Synthese chemins'!K3782*'Synthese chemins'!$AB3782</f>
        <v>0</v>
      </c>
      <c r="L3782" s="20">
        <f ca="1">'Synthese chemins'!L3782*'Synthese chemins'!$AB3782</f>
        <v>0</v>
      </c>
      <c r="M3782" s="20">
        <f ca="1">'Synthese chemins'!M3782*'Synthese chemins'!$AB3782</f>
        <v>0</v>
      </c>
      <c r="N3782" s="20">
        <f ca="1">'Synthese chemins'!N3782*'Synthese chemins'!$AB3782</f>
        <v>0.14285714285714285</v>
      </c>
      <c r="O3782" s="20">
        <f ca="1">'Synthese chemins'!O3782*'Synthese chemins'!$AB3782</f>
        <v>0.2857142857142857</v>
      </c>
      <c r="P3782" s="20">
        <f ca="1">'Synthese chemins'!P3782*'Synthese chemins'!$AB3782</f>
        <v>0</v>
      </c>
      <c r="Q3782" s="20">
        <f ca="1">'Synthese chemins'!Q3782*'Synthese chemins'!$AB3782</f>
        <v>0</v>
      </c>
      <c r="R3782" s="20">
        <f ca="1">'Synthese chemins'!R3782*'Synthese chemins'!$AB3782</f>
        <v>0.14285714285714285</v>
      </c>
      <c r="S3782" s="20">
        <f ca="1">'Synthese chemins'!S3782*'Synthese chemins'!$AB3782</f>
        <v>0</v>
      </c>
      <c r="T3782" s="20">
        <f ca="1">'Synthese chemins'!T3782*'Synthese chemins'!$AB3782</f>
        <v>0</v>
      </c>
      <c r="U3782" s="20">
        <f ca="1">'Synthese chemins'!U3782*'Synthese chemins'!$AB3782</f>
        <v>0</v>
      </c>
      <c r="V3782" s="20">
        <f ca="1">'Synthese chemins'!V3782*'Synthese chemins'!$AB3782</f>
        <v>0</v>
      </c>
      <c r="W3782" s="20">
        <f ca="1">'Synthese chemins'!W3782*'Synthese chemins'!$AB3782</f>
        <v>0</v>
      </c>
      <c r="X3782" s="20">
        <f ca="1">'Synthese chemins'!X3782*'Synthese chemins'!$AB3782</f>
        <v>0</v>
      </c>
      <c r="Y3782" s="5"/>
      <c r="Z3782" s="2">
        <f ca="1">'Synthese chemins'!AB3782</f>
        <v>0.14285714285714285</v>
      </c>
      <c r="AA3782" s="19"/>
    </row>
    <row r="3783" spans="1:27">
      <c r="A3783" s="2">
        <f t="shared" si="85"/>
        <v>3782</v>
      </c>
      <c r="B3783" s="2">
        <f>'Synthese chemins'!B3783</f>
        <v>7</v>
      </c>
      <c r="C3783" s="2">
        <f>'Synthese chemins'!C3783</f>
        <v>4</v>
      </c>
      <c r="D3783" s="2" t="str">
        <f>'Synthese chemins'!D3783</f>
        <v>Non</v>
      </c>
      <c r="E3783" s="20">
        <f ca="1">'Synthese chemins'!E3783*'Synthese chemins'!$AB3783</f>
        <v>0</v>
      </c>
      <c r="F3783" s="20">
        <f ca="1">'Synthese chemins'!F3783*'Synthese chemins'!$AB3783</f>
        <v>0</v>
      </c>
      <c r="G3783" s="20">
        <f ca="1">'Synthese chemins'!G3783*'Synthese chemins'!$AB3783</f>
        <v>0</v>
      </c>
      <c r="H3783" s="20">
        <f ca="1">'Synthese chemins'!H3783*'Synthese chemins'!$AB3783</f>
        <v>0</v>
      </c>
      <c r="I3783" s="20">
        <f ca="1">'Synthese chemins'!I3783*'Synthese chemins'!$AB3783</f>
        <v>0</v>
      </c>
      <c r="J3783" s="20">
        <f ca="1">'Synthese chemins'!J3783*'Synthese chemins'!$AB3783</f>
        <v>0</v>
      </c>
      <c r="K3783" s="20">
        <f ca="1">'Synthese chemins'!K3783*'Synthese chemins'!$AB3783</f>
        <v>0</v>
      </c>
      <c r="L3783" s="20">
        <f ca="1">'Synthese chemins'!L3783*'Synthese chemins'!$AB3783</f>
        <v>0</v>
      </c>
      <c r="M3783" s="20">
        <f ca="1">'Synthese chemins'!M3783*'Synthese chemins'!$AB3783</f>
        <v>0.14285714285714285</v>
      </c>
      <c r="N3783" s="20">
        <f ca="1">'Synthese chemins'!N3783*'Synthese chemins'!$AB3783</f>
        <v>0.14285714285714285</v>
      </c>
      <c r="O3783" s="20">
        <f ca="1">'Synthese chemins'!O3783*'Synthese chemins'!$AB3783</f>
        <v>0.5714285714285714</v>
      </c>
      <c r="P3783" s="20">
        <f ca="1">'Synthese chemins'!P3783*'Synthese chemins'!$AB3783</f>
        <v>0</v>
      </c>
      <c r="Q3783" s="20">
        <f ca="1">'Synthese chemins'!Q3783*'Synthese chemins'!$AB3783</f>
        <v>0</v>
      </c>
      <c r="R3783" s="20">
        <f ca="1">'Synthese chemins'!R3783*'Synthese chemins'!$AB3783</f>
        <v>0.14285714285714285</v>
      </c>
      <c r="S3783" s="20">
        <f ca="1">'Synthese chemins'!S3783*'Synthese chemins'!$AB3783</f>
        <v>0</v>
      </c>
      <c r="T3783" s="20">
        <f ca="1">'Synthese chemins'!T3783*'Synthese chemins'!$AB3783</f>
        <v>0</v>
      </c>
      <c r="U3783" s="20">
        <f ca="1">'Synthese chemins'!U3783*'Synthese chemins'!$AB3783</f>
        <v>0</v>
      </c>
      <c r="V3783" s="20">
        <f ca="1">'Synthese chemins'!V3783*'Synthese chemins'!$AB3783</f>
        <v>0</v>
      </c>
      <c r="W3783" s="20">
        <f ca="1">'Synthese chemins'!W3783*'Synthese chemins'!$AB3783</f>
        <v>0</v>
      </c>
      <c r="X3783" s="20">
        <f ca="1">'Synthese chemins'!X3783*'Synthese chemins'!$AB3783</f>
        <v>0</v>
      </c>
      <c r="Y3783" s="5"/>
      <c r="Z3783" s="2">
        <f ca="1">'Synthese chemins'!AB3783</f>
        <v>0.14285714285714285</v>
      </c>
      <c r="AA3783" s="19"/>
    </row>
    <row r="3784" spans="1:27">
      <c r="A3784" s="2">
        <f t="shared" si="85"/>
        <v>3783</v>
      </c>
      <c r="B3784" s="2">
        <f>'Synthese chemins'!B3784</f>
        <v>7</v>
      </c>
      <c r="C3784" s="2">
        <f>'Synthese chemins'!C3784</f>
        <v>4</v>
      </c>
      <c r="D3784" s="2" t="str">
        <f>'Synthese chemins'!D3784</f>
        <v>Non</v>
      </c>
      <c r="E3784" s="20">
        <f ca="1">'Synthese chemins'!E3784*'Synthese chemins'!$AB3784</f>
        <v>0</v>
      </c>
      <c r="F3784" s="20">
        <f ca="1">'Synthese chemins'!F3784*'Synthese chemins'!$AB3784</f>
        <v>0</v>
      </c>
      <c r="G3784" s="20">
        <f ca="1">'Synthese chemins'!G3784*'Synthese chemins'!$AB3784</f>
        <v>0</v>
      </c>
      <c r="H3784" s="20">
        <f ca="1">'Synthese chemins'!H3784*'Synthese chemins'!$AB3784</f>
        <v>0</v>
      </c>
      <c r="I3784" s="20">
        <f ca="1">'Synthese chemins'!I3784*'Synthese chemins'!$AB3784</f>
        <v>0</v>
      </c>
      <c r="J3784" s="20">
        <f ca="1">'Synthese chemins'!J3784*'Synthese chemins'!$AB3784</f>
        <v>0</v>
      </c>
      <c r="K3784" s="20">
        <f ca="1">'Synthese chemins'!K3784*'Synthese chemins'!$AB3784</f>
        <v>0</v>
      </c>
      <c r="L3784" s="20">
        <f ca="1">'Synthese chemins'!L3784*'Synthese chemins'!$AB3784</f>
        <v>0</v>
      </c>
      <c r="M3784" s="20">
        <f ca="1">'Synthese chemins'!M3784*'Synthese chemins'!$AB3784</f>
        <v>0.14285714285714285</v>
      </c>
      <c r="N3784" s="20">
        <f ca="1">'Synthese chemins'!N3784*'Synthese chemins'!$AB3784</f>
        <v>0</v>
      </c>
      <c r="O3784" s="20">
        <f ca="1">'Synthese chemins'!O3784*'Synthese chemins'!$AB3784</f>
        <v>0.5714285714285714</v>
      </c>
      <c r="P3784" s="20">
        <f ca="1">'Synthese chemins'!P3784*'Synthese chemins'!$AB3784</f>
        <v>0</v>
      </c>
      <c r="Q3784" s="20">
        <f ca="1">'Synthese chemins'!Q3784*'Synthese chemins'!$AB3784</f>
        <v>0.14285714285714285</v>
      </c>
      <c r="R3784" s="20">
        <f ca="1">'Synthese chemins'!R3784*'Synthese chemins'!$AB3784</f>
        <v>0.14285714285714285</v>
      </c>
      <c r="S3784" s="20">
        <f ca="1">'Synthese chemins'!S3784*'Synthese chemins'!$AB3784</f>
        <v>0</v>
      </c>
      <c r="T3784" s="20">
        <f ca="1">'Synthese chemins'!T3784*'Synthese chemins'!$AB3784</f>
        <v>0</v>
      </c>
      <c r="U3784" s="20">
        <f ca="1">'Synthese chemins'!U3784*'Synthese chemins'!$AB3784</f>
        <v>0</v>
      </c>
      <c r="V3784" s="20">
        <f ca="1">'Synthese chemins'!V3784*'Synthese chemins'!$AB3784</f>
        <v>0</v>
      </c>
      <c r="W3784" s="20">
        <f ca="1">'Synthese chemins'!W3784*'Synthese chemins'!$AB3784</f>
        <v>0</v>
      </c>
      <c r="X3784" s="20">
        <f ca="1">'Synthese chemins'!X3784*'Synthese chemins'!$AB3784</f>
        <v>0</v>
      </c>
      <c r="Y3784" s="5"/>
      <c r="Z3784" s="2">
        <f ca="1">'Synthese chemins'!AB3784</f>
        <v>0.14285714285714285</v>
      </c>
      <c r="AA3784" s="19"/>
    </row>
    <row r="3785" spans="1:27">
      <c r="A3785" s="2">
        <f t="shared" si="85"/>
        <v>3784</v>
      </c>
      <c r="B3785" s="2">
        <f>'Synthese chemins'!B3785</f>
        <v>7</v>
      </c>
      <c r="C3785" s="2">
        <f>'Synthese chemins'!C3785</f>
        <v>3</v>
      </c>
      <c r="D3785" s="2" t="str">
        <f>'Synthese chemins'!D3785</f>
        <v>Non</v>
      </c>
      <c r="E3785" s="20">
        <f ca="1">'Synthese chemins'!E3785*'Synthese chemins'!$AB3785</f>
        <v>0</v>
      </c>
      <c r="F3785" s="20">
        <f ca="1">'Synthese chemins'!F3785*'Synthese chemins'!$AB3785</f>
        <v>0</v>
      </c>
      <c r="G3785" s="20">
        <f ca="1">'Synthese chemins'!G3785*'Synthese chemins'!$AB3785</f>
        <v>0</v>
      </c>
      <c r="H3785" s="20">
        <f ca="1">'Synthese chemins'!H3785*'Synthese chemins'!$AB3785</f>
        <v>0</v>
      </c>
      <c r="I3785" s="20">
        <f ca="1">'Synthese chemins'!I3785*'Synthese chemins'!$AB3785</f>
        <v>0</v>
      </c>
      <c r="J3785" s="20">
        <f ca="1">'Synthese chemins'!J3785*'Synthese chemins'!$AB3785</f>
        <v>0</v>
      </c>
      <c r="K3785" s="20">
        <f ca="1">'Synthese chemins'!K3785*'Synthese chemins'!$AB3785</f>
        <v>0</v>
      </c>
      <c r="L3785" s="20">
        <f ca="1">'Synthese chemins'!L3785*'Synthese chemins'!$AB3785</f>
        <v>0</v>
      </c>
      <c r="M3785" s="20">
        <f ca="1">'Synthese chemins'!M3785*'Synthese chemins'!$AB3785</f>
        <v>0</v>
      </c>
      <c r="N3785" s="20">
        <f ca="1">'Synthese chemins'!N3785*'Synthese chemins'!$AB3785</f>
        <v>0</v>
      </c>
      <c r="O3785" s="20">
        <f ca="1">'Synthese chemins'!O3785*'Synthese chemins'!$AB3785</f>
        <v>0.71428571428571419</v>
      </c>
      <c r="P3785" s="20">
        <f ca="1">'Synthese chemins'!P3785*'Synthese chemins'!$AB3785</f>
        <v>0</v>
      </c>
      <c r="Q3785" s="20">
        <f ca="1">'Synthese chemins'!Q3785*'Synthese chemins'!$AB3785</f>
        <v>0.14285714285714285</v>
      </c>
      <c r="R3785" s="20">
        <f ca="1">'Synthese chemins'!R3785*'Synthese chemins'!$AB3785</f>
        <v>0.14285714285714285</v>
      </c>
      <c r="S3785" s="20">
        <f ca="1">'Synthese chemins'!S3785*'Synthese chemins'!$AB3785</f>
        <v>0</v>
      </c>
      <c r="T3785" s="20">
        <f ca="1">'Synthese chemins'!T3785*'Synthese chemins'!$AB3785</f>
        <v>0</v>
      </c>
      <c r="U3785" s="20">
        <f ca="1">'Synthese chemins'!U3785*'Synthese chemins'!$AB3785</f>
        <v>0</v>
      </c>
      <c r="V3785" s="20">
        <f ca="1">'Synthese chemins'!V3785*'Synthese chemins'!$AB3785</f>
        <v>0</v>
      </c>
      <c r="W3785" s="20">
        <f ca="1">'Synthese chemins'!W3785*'Synthese chemins'!$AB3785</f>
        <v>0</v>
      </c>
      <c r="X3785" s="20">
        <f ca="1">'Synthese chemins'!X3785*'Synthese chemins'!$AB3785</f>
        <v>0</v>
      </c>
      <c r="Y3785" s="5"/>
      <c r="Z3785" s="2">
        <f ca="1">'Synthese chemins'!AB3785</f>
        <v>0.14285714285714285</v>
      </c>
      <c r="AA3785" s="19"/>
    </row>
    <row r="3786" spans="1:27">
      <c r="A3786" s="2">
        <f t="shared" si="85"/>
        <v>3785</v>
      </c>
      <c r="B3786" s="2">
        <f>'Synthese chemins'!B3786</f>
        <v>7</v>
      </c>
      <c r="C3786" s="2">
        <f>'Synthese chemins'!C3786</f>
        <v>3</v>
      </c>
      <c r="D3786" s="2" t="str">
        <f>'Synthese chemins'!D3786</f>
        <v>Non</v>
      </c>
      <c r="E3786" s="20">
        <f ca="1">'Synthese chemins'!E3786*'Synthese chemins'!$AB3786</f>
        <v>0</v>
      </c>
      <c r="F3786" s="20">
        <f ca="1">'Synthese chemins'!F3786*'Synthese chemins'!$AB3786</f>
        <v>0.5714285714285714</v>
      </c>
      <c r="G3786" s="20">
        <f ca="1">'Synthese chemins'!G3786*'Synthese chemins'!$AB3786</f>
        <v>0</v>
      </c>
      <c r="H3786" s="20">
        <f ca="1">'Synthese chemins'!H3786*'Synthese chemins'!$AB3786</f>
        <v>0</v>
      </c>
      <c r="I3786" s="20">
        <f ca="1">'Synthese chemins'!I3786*'Synthese chemins'!$AB3786</f>
        <v>0</v>
      </c>
      <c r="J3786" s="20">
        <f ca="1">'Synthese chemins'!J3786*'Synthese chemins'!$AB3786</f>
        <v>0</v>
      </c>
      <c r="K3786" s="20">
        <f ca="1">'Synthese chemins'!K3786*'Synthese chemins'!$AB3786</f>
        <v>0</v>
      </c>
      <c r="L3786" s="20">
        <f ca="1">'Synthese chemins'!L3786*'Synthese chemins'!$AB3786</f>
        <v>0</v>
      </c>
      <c r="M3786" s="20">
        <f ca="1">'Synthese chemins'!M3786*'Synthese chemins'!$AB3786</f>
        <v>0</v>
      </c>
      <c r="N3786" s="20">
        <f ca="1">'Synthese chemins'!N3786*'Synthese chemins'!$AB3786</f>
        <v>0</v>
      </c>
      <c r="O3786" s="20">
        <f ca="1">'Synthese chemins'!O3786*'Synthese chemins'!$AB3786</f>
        <v>0.14285714285714285</v>
      </c>
      <c r="P3786" s="20">
        <f ca="1">'Synthese chemins'!P3786*'Synthese chemins'!$AB3786</f>
        <v>0</v>
      </c>
      <c r="Q3786" s="20">
        <f ca="1">'Synthese chemins'!Q3786*'Synthese chemins'!$AB3786</f>
        <v>0</v>
      </c>
      <c r="R3786" s="20">
        <f ca="1">'Synthese chemins'!R3786*'Synthese chemins'!$AB3786</f>
        <v>0.2857142857142857</v>
      </c>
      <c r="S3786" s="20">
        <f ca="1">'Synthese chemins'!S3786*'Synthese chemins'!$AB3786</f>
        <v>0</v>
      </c>
      <c r="T3786" s="20">
        <f ca="1">'Synthese chemins'!T3786*'Synthese chemins'!$AB3786</f>
        <v>0</v>
      </c>
      <c r="U3786" s="20">
        <f ca="1">'Synthese chemins'!U3786*'Synthese chemins'!$AB3786</f>
        <v>0</v>
      </c>
      <c r="V3786" s="20">
        <f ca="1">'Synthese chemins'!V3786*'Synthese chemins'!$AB3786</f>
        <v>0</v>
      </c>
      <c r="W3786" s="20">
        <f ca="1">'Synthese chemins'!W3786*'Synthese chemins'!$AB3786</f>
        <v>0</v>
      </c>
      <c r="X3786" s="20">
        <f ca="1">'Synthese chemins'!X3786*'Synthese chemins'!$AB3786</f>
        <v>0</v>
      </c>
      <c r="Y3786" s="5"/>
      <c r="Z3786" s="2">
        <f ca="1">'Synthese chemins'!AB3786</f>
        <v>0.14285714285714285</v>
      </c>
      <c r="AA3786" s="19"/>
    </row>
    <row r="3787" spans="1:27">
      <c r="A3787" s="2">
        <f t="shared" si="85"/>
        <v>3786</v>
      </c>
      <c r="B3787" s="2">
        <f>'Synthese chemins'!B3787</f>
        <v>7</v>
      </c>
      <c r="C3787" s="2">
        <f>'Synthese chemins'!C3787</f>
        <v>5</v>
      </c>
      <c r="D3787" s="2" t="str">
        <f>'Synthese chemins'!D3787</f>
        <v>Non</v>
      </c>
      <c r="E3787" s="20">
        <f ca="1">'Synthese chemins'!E3787*'Synthese chemins'!$AB3787</f>
        <v>0</v>
      </c>
      <c r="F3787" s="20">
        <f ca="1">'Synthese chemins'!F3787*'Synthese chemins'!$AB3787</f>
        <v>0.2857142857142857</v>
      </c>
      <c r="G3787" s="20">
        <f ca="1">'Synthese chemins'!G3787*'Synthese chemins'!$AB3787</f>
        <v>0</v>
      </c>
      <c r="H3787" s="20">
        <f ca="1">'Synthese chemins'!H3787*'Synthese chemins'!$AB3787</f>
        <v>0</v>
      </c>
      <c r="I3787" s="20">
        <f ca="1">'Synthese chemins'!I3787*'Synthese chemins'!$AB3787</f>
        <v>0</v>
      </c>
      <c r="J3787" s="20">
        <f ca="1">'Synthese chemins'!J3787*'Synthese chemins'!$AB3787</f>
        <v>0</v>
      </c>
      <c r="K3787" s="20">
        <f ca="1">'Synthese chemins'!K3787*'Synthese chemins'!$AB3787</f>
        <v>0</v>
      </c>
      <c r="L3787" s="20">
        <f ca="1">'Synthese chemins'!L3787*'Synthese chemins'!$AB3787</f>
        <v>0</v>
      </c>
      <c r="M3787" s="20">
        <f ca="1">'Synthese chemins'!M3787*'Synthese chemins'!$AB3787</f>
        <v>0.14285714285714285</v>
      </c>
      <c r="N3787" s="20">
        <f ca="1">'Synthese chemins'!N3787*'Synthese chemins'!$AB3787</f>
        <v>0</v>
      </c>
      <c r="O3787" s="20">
        <f ca="1">'Synthese chemins'!O3787*'Synthese chemins'!$AB3787</f>
        <v>0.14285714285714285</v>
      </c>
      <c r="P3787" s="20">
        <f ca="1">'Synthese chemins'!P3787*'Synthese chemins'!$AB3787</f>
        <v>0</v>
      </c>
      <c r="Q3787" s="20">
        <f ca="1">'Synthese chemins'!Q3787*'Synthese chemins'!$AB3787</f>
        <v>0.2857142857142857</v>
      </c>
      <c r="R3787" s="20">
        <f ca="1">'Synthese chemins'!R3787*'Synthese chemins'!$AB3787</f>
        <v>0.14285714285714285</v>
      </c>
      <c r="S3787" s="20">
        <f ca="1">'Synthese chemins'!S3787*'Synthese chemins'!$AB3787</f>
        <v>0</v>
      </c>
      <c r="T3787" s="20">
        <f ca="1">'Synthese chemins'!T3787*'Synthese chemins'!$AB3787</f>
        <v>0</v>
      </c>
      <c r="U3787" s="20">
        <f ca="1">'Synthese chemins'!U3787*'Synthese chemins'!$AB3787</f>
        <v>0</v>
      </c>
      <c r="V3787" s="20">
        <f ca="1">'Synthese chemins'!V3787*'Synthese chemins'!$AB3787</f>
        <v>0</v>
      </c>
      <c r="W3787" s="20">
        <f ca="1">'Synthese chemins'!W3787*'Synthese chemins'!$AB3787</f>
        <v>0</v>
      </c>
      <c r="X3787" s="20">
        <f ca="1">'Synthese chemins'!X3787*'Synthese chemins'!$AB3787</f>
        <v>0</v>
      </c>
      <c r="Y3787" s="5"/>
      <c r="Z3787" s="2">
        <f ca="1">'Synthese chemins'!AB3787</f>
        <v>0.14285714285714285</v>
      </c>
      <c r="AA3787" s="19"/>
    </row>
    <row r="3788" spans="1:27">
      <c r="A3788" s="2">
        <f t="shared" si="85"/>
        <v>3787</v>
      </c>
      <c r="B3788" s="2">
        <f>'Synthese chemins'!B3788</f>
        <v>7</v>
      </c>
      <c r="C3788" s="2">
        <f>'Synthese chemins'!C3788</f>
        <v>4</v>
      </c>
      <c r="D3788" s="2" t="str">
        <f>'Synthese chemins'!D3788</f>
        <v>Non</v>
      </c>
      <c r="E3788" s="20">
        <f ca="1">'Synthese chemins'!E3788*'Synthese chemins'!$AB3788</f>
        <v>0</v>
      </c>
      <c r="F3788" s="20">
        <f ca="1">'Synthese chemins'!F3788*'Synthese chemins'!$AB3788</f>
        <v>0.5714285714285714</v>
      </c>
      <c r="G3788" s="20">
        <f ca="1">'Synthese chemins'!G3788*'Synthese chemins'!$AB3788</f>
        <v>0</v>
      </c>
      <c r="H3788" s="20">
        <f ca="1">'Synthese chemins'!H3788*'Synthese chemins'!$AB3788</f>
        <v>0</v>
      </c>
      <c r="I3788" s="20">
        <f ca="1">'Synthese chemins'!I3788*'Synthese chemins'!$AB3788</f>
        <v>0</v>
      </c>
      <c r="J3788" s="20">
        <f ca="1">'Synthese chemins'!J3788*'Synthese chemins'!$AB3788</f>
        <v>0</v>
      </c>
      <c r="K3788" s="20">
        <f ca="1">'Synthese chemins'!K3788*'Synthese chemins'!$AB3788</f>
        <v>0</v>
      </c>
      <c r="L3788" s="20">
        <f ca="1">'Synthese chemins'!L3788*'Synthese chemins'!$AB3788</f>
        <v>0</v>
      </c>
      <c r="M3788" s="20">
        <f ca="1">'Synthese chemins'!M3788*'Synthese chemins'!$AB3788</f>
        <v>0.14285714285714285</v>
      </c>
      <c r="N3788" s="20">
        <f ca="1">'Synthese chemins'!N3788*'Synthese chemins'!$AB3788</f>
        <v>0</v>
      </c>
      <c r="O3788" s="20">
        <f ca="1">'Synthese chemins'!O3788*'Synthese chemins'!$AB3788</f>
        <v>0.14285714285714285</v>
      </c>
      <c r="P3788" s="20">
        <f ca="1">'Synthese chemins'!P3788*'Synthese chemins'!$AB3788</f>
        <v>0</v>
      </c>
      <c r="Q3788" s="20">
        <f ca="1">'Synthese chemins'!Q3788*'Synthese chemins'!$AB3788</f>
        <v>0.14285714285714285</v>
      </c>
      <c r="R3788" s="20">
        <f ca="1">'Synthese chemins'!R3788*'Synthese chemins'!$AB3788</f>
        <v>0</v>
      </c>
      <c r="S3788" s="20">
        <f ca="1">'Synthese chemins'!S3788*'Synthese chemins'!$AB3788</f>
        <v>0</v>
      </c>
      <c r="T3788" s="20">
        <f ca="1">'Synthese chemins'!T3788*'Synthese chemins'!$AB3788</f>
        <v>0</v>
      </c>
      <c r="U3788" s="20">
        <f ca="1">'Synthese chemins'!U3788*'Synthese chemins'!$AB3788</f>
        <v>0</v>
      </c>
      <c r="V3788" s="20">
        <f ca="1">'Synthese chemins'!V3788*'Synthese chemins'!$AB3788</f>
        <v>0</v>
      </c>
      <c r="W3788" s="20">
        <f ca="1">'Synthese chemins'!W3788*'Synthese chemins'!$AB3788</f>
        <v>0</v>
      </c>
      <c r="X3788" s="20">
        <f ca="1">'Synthese chemins'!X3788*'Synthese chemins'!$AB3788</f>
        <v>0</v>
      </c>
      <c r="Y3788" s="5"/>
      <c r="Z3788" s="2">
        <f ca="1">'Synthese chemins'!AB3788</f>
        <v>0.14285714285714285</v>
      </c>
      <c r="AA3788" s="19"/>
    </row>
    <row r="3789" spans="1:27">
      <c r="A3789" s="2">
        <f t="shared" si="85"/>
        <v>3788</v>
      </c>
      <c r="B3789" s="2">
        <f>'Synthese chemins'!B3789</f>
        <v>7</v>
      </c>
      <c r="C3789" s="2">
        <f>'Synthese chemins'!C3789</f>
        <v>4</v>
      </c>
      <c r="D3789" s="2" t="str">
        <f>'Synthese chemins'!D3789</f>
        <v>Non</v>
      </c>
      <c r="E3789" s="20">
        <f ca="1">'Synthese chemins'!E3789*'Synthese chemins'!$AB3789</f>
        <v>0</v>
      </c>
      <c r="F3789" s="20">
        <f ca="1">'Synthese chemins'!F3789*'Synthese chemins'!$AB3789</f>
        <v>0.2857142857142857</v>
      </c>
      <c r="G3789" s="20">
        <f ca="1">'Synthese chemins'!G3789*'Synthese chemins'!$AB3789</f>
        <v>0</v>
      </c>
      <c r="H3789" s="20">
        <f ca="1">'Synthese chemins'!H3789*'Synthese chemins'!$AB3789</f>
        <v>0</v>
      </c>
      <c r="I3789" s="20">
        <f ca="1">'Synthese chemins'!I3789*'Synthese chemins'!$AB3789</f>
        <v>0</v>
      </c>
      <c r="J3789" s="20">
        <f ca="1">'Synthese chemins'!J3789*'Synthese chemins'!$AB3789</f>
        <v>0</v>
      </c>
      <c r="K3789" s="20">
        <f ca="1">'Synthese chemins'!K3789*'Synthese chemins'!$AB3789</f>
        <v>0</v>
      </c>
      <c r="L3789" s="20">
        <f ca="1">'Synthese chemins'!L3789*'Synthese chemins'!$AB3789</f>
        <v>0</v>
      </c>
      <c r="M3789" s="20">
        <f ca="1">'Synthese chemins'!M3789*'Synthese chemins'!$AB3789</f>
        <v>0</v>
      </c>
      <c r="N3789" s="20">
        <f ca="1">'Synthese chemins'!N3789*'Synthese chemins'!$AB3789</f>
        <v>0.2857142857142857</v>
      </c>
      <c r="O3789" s="20">
        <f ca="1">'Synthese chemins'!O3789*'Synthese chemins'!$AB3789</f>
        <v>0.14285714285714285</v>
      </c>
      <c r="P3789" s="20">
        <f ca="1">'Synthese chemins'!P3789*'Synthese chemins'!$AB3789</f>
        <v>0</v>
      </c>
      <c r="Q3789" s="20">
        <f ca="1">'Synthese chemins'!Q3789*'Synthese chemins'!$AB3789</f>
        <v>0.2857142857142857</v>
      </c>
      <c r="R3789" s="20">
        <f ca="1">'Synthese chemins'!R3789*'Synthese chemins'!$AB3789</f>
        <v>0</v>
      </c>
      <c r="S3789" s="20">
        <f ca="1">'Synthese chemins'!S3789*'Synthese chemins'!$AB3789</f>
        <v>0</v>
      </c>
      <c r="T3789" s="20">
        <f ca="1">'Synthese chemins'!T3789*'Synthese chemins'!$AB3789</f>
        <v>0</v>
      </c>
      <c r="U3789" s="20">
        <f ca="1">'Synthese chemins'!U3789*'Synthese chemins'!$AB3789</f>
        <v>0</v>
      </c>
      <c r="V3789" s="20">
        <f ca="1">'Synthese chemins'!V3789*'Synthese chemins'!$AB3789</f>
        <v>0</v>
      </c>
      <c r="W3789" s="20">
        <f ca="1">'Synthese chemins'!W3789*'Synthese chemins'!$AB3789</f>
        <v>0</v>
      </c>
      <c r="X3789" s="20">
        <f ca="1">'Synthese chemins'!X3789*'Synthese chemins'!$AB3789</f>
        <v>0</v>
      </c>
      <c r="Y3789" s="5"/>
      <c r="Z3789" s="2">
        <f ca="1">'Synthese chemins'!AB3789</f>
        <v>0.14285714285714285</v>
      </c>
      <c r="AA3789" s="19"/>
    </row>
    <row r="3790" spans="1:27">
      <c r="A3790" s="2">
        <f t="shared" si="85"/>
        <v>3789</v>
      </c>
      <c r="B3790" s="2">
        <f>'Synthese chemins'!B3790</f>
        <v>7</v>
      </c>
      <c r="C3790" s="2">
        <f>'Synthese chemins'!C3790</f>
        <v>3</v>
      </c>
      <c r="D3790" s="2" t="str">
        <f>'Synthese chemins'!D3790</f>
        <v>Non</v>
      </c>
      <c r="E3790" s="20">
        <f ca="1">'Synthese chemins'!E3790*'Synthese chemins'!$AB3790</f>
        <v>0</v>
      </c>
      <c r="F3790" s="20">
        <f ca="1">'Synthese chemins'!F3790*'Synthese chemins'!$AB3790</f>
        <v>0.42857142857142855</v>
      </c>
      <c r="G3790" s="20">
        <f ca="1">'Synthese chemins'!G3790*'Synthese chemins'!$AB3790</f>
        <v>0</v>
      </c>
      <c r="H3790" s="20">
        <f ca="1">'Synthese chemins'!H3790*'Synthese chemins'!$AB3790</f>
        <v>0</v>
      </c>
      <c r="I3790" s="20">
        <f ca="1">'Synthese chemins'!I3790*'Synthese chemins'!$AB3790</f>
        <v>0</v>
      </c>
      <c r="J3790" s="20">
        <f ca="1">'Synthese chemins'!J3790*'Synthese chemins'!$AB3790</f>
        <v>0</v>
      </c>
      <c r="K3790" s="20">
        <f ca="1">'Synthese chemins'!K3790*'Synthese chemins'!$AB3790</f>
        <v>0</v>
      </c>
      <c r="L3790" s="20">
        <f ca="1">'Synthese chemins'!L3790*'Synthese chemins'!$AB3790</f>
        <v>0</v>
      </c>
      <c r="M3790" s="20">
        <f ca="1">'Synthese chemins'!M3790*'Synthese chemins'!$AB3790</f>
        <v>0.2857142857142857</v>
      </c>
      <c r="N3790" s="20">
        <f ca="1">'Synthese chemins'!N3790*'Synthese chemins'!$AB3790</f>
        <v>0</v>
      </c>
      <c r="O3790" s="20">
        <f ca="1">'Synthese chemins'!O3790*'Synthese chemins'!$AB3790</f>
        <v>0.2857142857142857</v>
      </c>
      <c r="P3790" s="20">
        <f ca="1">'Synthese chemins'!P3790*'Synthese chemins'!$AB3790</f>
        <v>0</v>
      </c>
      <c r="Q3790" s="20">
        <f ca="1">'Synthese chemins'!Q3790*'Synthese chemins'!$AB3790</f>
        <v>0</v>
      </c>
      <c r="R3790" s="20">
        <f ca="1">'Synthese chemins'!R3790*'Synthese chemins'!$AB3790</f>
        <v>0</v>
      </c>
      <c r="S3790" s="20">
        <f ca="1">'Synthese chemins'!S3790*'Synthese chemins'!$AB3790</f>
        <v>0</v>
      </c>
      <c r="T3790" s="20">
        <f ca="1">'Synthese chemins'!T3790*'Synthese chemins'!$AB3790</f>
        <v>0</v>
      </c>
      <c r="U3790" s="20">
        <f ca="1">'Synthese chemins'!U3790*'Synthese chemins'!$AB3790</f>
        <v>0</v>
      </c>
      <c r="V3790" s="20">
        <f ca="1">'Synthese chemins'!V3790*'Synthese chemins'!$AB3790</f>
        <v>0</v>
      </c>
      <c r="W3790" s="20">
        <f ca="1">'Synthese chemins'!W3790*'Synthese chemins'!$AB3790</f>
        <v>0</v>
      </c>
      <c r="X3790" s="20">
        <f ca="1">'Synthese chemins'!X3790*'Synthese chemins'!$AB3790</f>
        <v>0</v>
      </c>
      <c r="Y3790" s="5"/>
      <c r="Z3790" s="2">
        <f ca="1">'Synthese chemins'!AB3790</f>
        <v>0.14285714285714285</v>
      </c>
      <c r="AA3790" s="19"/>
    </row>
    <row r="3791" spans="1:27">
      <c r="A3791" s="2">
        <f t="shared" si="85"/>
        <v>3790</v>
      </c>
      <c r="B3791" s="2">
        <f>'Synthese chemins'!B3791</f>
        <v>7</v>
      </c>
      <c r="C3791" s="2">
        <f>'Synthese chemins'!C3791</f>
        <v>3</v>
      </c>
      <c r="D3791" s="2" t="str">
        <f>'Synthese chemins'!D3791</f>
        <v>Non</v>
      </c>
      <c r="E3791" s="20">
        <f ca="1">'Synthese chemins'!E3791*'Synthese chemins'!$AB3791</f>
        <v>0</v>
      </c>
      <c r="F3791" s="20">
        <f ca="1">'Synthese chemins'!F3791*'Synthese chemins'!$AB3791</f>
        <v>0.71428571428571419</v>
      </c>
      <c r="G3791" s="20">
        <f ca="1">'Synthese chemins'!G3791*'Synthese chemins'!$AB3791</f>
        <v>0</v>
      </c>
      <c r="H3791" s="20">
        <f ca="1">'Synthese chemins'!H3791*'Synthese chemins'!$AB3791</f>
        <v>0</v>
      </c>
      <c r="I3791" s="20">
        <f ca="1">'Synthese chemins'!I3791*'Synthese chemins'!$AB3791</f>
        <v>0</v>
      </c>
      <c r="J3791" s="20">
        <f ca="1">'Synthese chemins'!J3791*'Synthese chemins'!$AB3791</f>
        <v>0</v>
      </c>
      <c r="K3791" s="20">
        <f ca="1">'Synthese chemins'!K3791*'Synthese chemins'!$AB3791</f>
        <v>0</v>
      </c>
      <c r="L3791" s="20">
        <f ca="1">'Synthese chemins'!L3791*'Synthese chemins'!$AB3791</f>
        <v>0</v>
      </c>
      <c r="M3791" s="20">
        <f ca="1">'Synthese chemins'!M3791*'Synthese chemins'!$AB3791</f>
        <v>0</v>
      </c>
      <c r="N3791" s="20">
        <f ca="1">'Synthese chemins'!N3791*'Synthese chemins'!$AB3791</f>
        <v>0</v>
      </c>
      <c r="O3791" s="20">
        <f ca="1">'Synthese chemins'!O3791*'Synthese chemins'!$AB3791</f>
        <v>0.14285714285714285</v>
      </c>
      <c r="P3791" s="20">
        <f ca="1">'Synthese chemins'!P3791*'Synthese chemins'!$AB3791</f>
        <v>0</v>
      </c>
      <c r="Q3791" s="20">
        <f ca="1">'Synthese chemins'!Q3791*'Synthese chemins'!$AB3791</f>
        <v>0</v>
      </c>
      <c r="R3791" s="20">
        <f ca="1">'Synthese chemins'!R3791*'Synthese chemins'!$AB3791</f>
        <v>0.14285714285714285</v>
      </c>
      <c r="S3791" s="20">
        <f ca="1">'Synthese chemins'!S3791*'Synthese chemins'!$AB3791</f>
        <v>0</v>
      </c>
      <c r="T3791" s="20">
        <f ca="1">'Synthese chemins'!T3791*'Synthese chemins'!$AB3791</f>
        <v>0</v>
      </c>
      <c r="U3791" s="20">
        <f ca="1">'Synthese chemins'!U3791*'Synthese chemins'!$AB3791</f>
        <v>0</v>
      </c>
      <c r="V3791" s="20">
        <f ca="1">'Synthese chemins'!V3791*'Synthese chemins'!$AB3791</f>
        <v>0</v>
      </c>
      <c r="W3791" s="20">
        <f ca="1">'Synthese chemins'!W3791*'Synthese chemins'!$AB3791</f>
        <v>0</v>
      </c>
      <c r="X3791" s="20">
        <f ca="1">'Synthese chemins'!X3791*'Synthese chemins'!$AB3791</f>
        <v>0</v>
      </c>
      <c r="Y3791" s="5"/>
      <c r="Z3791" s="2">
        <f ca="1">'Synthese chemins'!AB3791</f>
        <v>0.14285714285714285</v>
      </c>
      <c r="AA3791" s="19"/>
    </row>
    <row r="3792" spans="1:27">
      <c r="A3792" s="2">
        <f t="shared" si="85"/>
        <v>3791</v>
      </c>
      <c r="B3792" s="2">
        <f>'Synthese chemins'!B3792</f>
        <v>7</v>
      </c>
      <c r="C3792" s="2">
        <f>'Synthese chemins'!C3792</f>
        <v>3</v>
      </c>
      <c r="D3792" s="2" t="str">
        <f>'Synthese chemins'!D3792</f>
        <v>Non</v>
      </c>
      <c r="E3792" s="20">
        <f ca="1">'Synthese chemins'!E3792*'Synthese chemins'!$AB3792</f>
        <v>0</v>
      </c>
      <c r="F3792" s="20">
        <f ca="1">'Synthese chemins'!F3792*'Synthese chemins'!$AB3792</f>
        <v>0.71428571428571419</v>
      </c>
      <c r="G3792" s="20">
        <f ca="1">'Synthese chemins'!G3792*'Synthese chemins'!$AB3792</f>
        <v>0</v>
      </c>
      <c r="H3792" s="20">
        <f ca="1">'Synthese chemins'!H3792*'Synthese chemins'!$AB3792</f>
        <v>0</v>
      </c>
      <c r="I3792" s="20">
        <f ca="1">'Synthese chemins'!I3792*'Synthese chemins'!$AB3792</f>
        <v>0</v>
      </c>
      <c r="J3792" s="20">
        <f ca="1">'Synthese chemins'!J3792*'Synthese chemins'!$AB3792</f>
        <v>0</v>
      </c>
      <c r="K3792" s="20">
        <f ca="1">'Synthese chemins'!K3792*'Synthese chemins'!$AB3792</f>
        <v>0</v>
      </c>
      <c r="L3792" s="20">
        <f ca="1">'Synthese chemins'!L3792*'Synthese chemins'!$AB3792</f>
        <v>0</v>
      </c>
      <c r="M3792" s="20">
        <f ca="1">'Synthese chemins'!M3792*'Synthese chemins'!$AB3792</f>
        <v>0</v>
      </c>
      <c r="N3792" s="20">
        <f ca="1">'Synthese chemins'!N3792*'Synthese chemins'!$AB3792</f>
        <v>0.14285714285714285</v>
      </c>
      <c r="O3792" s="20">
        <f ca="1">'Synthese chemins'!O3792*'Synthese chemins'!$AB3792</f>
        <v>0.14285714285714285</v>
      </c>
      <c r="P3792" s="20">
        <f ca="1">'Synthese chemins'!P3792*'Synthese chemins'!$AB3792</f>
        <v>0</v>
      </c>
      <c r="Q3792" s="20">
        <f ca="1">'Synthese chemins'!Q3792*'Synthese chemins'!$AB3792</f>
        <v>0</v>
      </c>
      <c r="R3792" s="20">
        <f ca="1">'Synthese chemins'!R3792*'Synthese chemins'!$AB3792</f>
        <v>0</v>
      </c>
      <c r="S3792" s="20">
        <f ca="1">'Synthese chemins'!S3792*'Synthese chemins'!$AB3792</f>
        <v>0</v>
      </c>
      <c r="T3792" s="20">
        <f ca="1">'Synthese chemins'!T3792*'Synthese chemins'!$AB3792</f>
        <v>0</v>
      </c>
      <c r="U3792" s="20">
        <f ca="1">'Synthese chemins'!U3792*'Synthese chemins'!$AB3792</f>
        <v>0</v>
      </c>
      <c r="V3792" s="20">
        <f ca="1">'Synthese chemins'!V3792*'Synthese chemins'!$AB3792</f>
        <v>0</v>
      </c>
      <c r="W3792" s="20">
        <f ca="1">'Synthese chemins'!W3792*'Synthese chemins'!$AB3792</f>
        <v>0</v>
      </c>
      <c r="X3792" s="20">
        <f ca="1">'Synthese chemins'!X3792*'Synthese chemins'!$AB3792</f>
        <v>0</v>
      </c>
      <c r="Y3792" s="5"/>
      <c r="Z3792" s="2">
        <f ca="1">'Synthese chemins'!AB3792</f>
        <v>0.14285714285714285</v>
      </c>
      <c r="AA3792" s="19"/>
    </row>
    <row r="3793" spans="1:27">
      <c r="A3793" s="2">
        <f t="shared" si="85"/>
        <v>3792</v>
      </c>
      <c r="B3793" s="2">
        <f>'Synthese chemins'!B3793</f>
        <v>7</v>
      </c>
      <c r="C3793" s="2">
        <f>'Synthese chemins'!C3793</f>
        <v>4</v>
      </c>
      <c r="D3793" s="2" t="str">
        <f>'Synthese chemins'!D3793</f>
        <v>Non</v>
      </c>
      <c r="E3793" s="20">
        <f ca="1">'Synthese chemins'!E3793*'Synthese chemins'!$AB3793</f>
        <v>0</v>
      </c>
      <c r="F3793" s="20">
        <f ca="1">'Synthese chemins'!F3793*'Synthese chemins'!$AB3793</f>
        <v>0.5714285714285714</v>
      </c>
      <c r="G3793" s="20">
        <f ca="1">'Synthese chemins'!G3793*'Synthese chemins'!$AB3793</f>
        <v>0</v>
      </c>
      <c r="H3793" s="20">
        <f ca="1">'Synthese chemins'!H3793*'Synthese chemins'!$AB3793</f>
        <v>0</v>
      </c>
      <c r="I3793" s="20">
        <f ca="1">'Synthese chemins'!I3793*'Synthese chemins'!$AB3793</f>
        <v>0</v>
      </c>
      <c r="J3793" s="20">
        <f ca="1">'Synthese chemins'!J3793*'Synthese chemins'!$AB3793</f>
        <v>0</v>
      </c>
      <c r="K3793" s="20">
        <f ca="1">'Synthese chemins'!K3793*'Synthese chemins'!$AB3793</f>
        <v>0</v>
      </c>
      <c r="L3793" s="20">
        <f ca="1">'Synthese chemins'!L3793*'Synthese chemins'!$AB3793</f>
        <v>0</v>
      </c>
      <c r="M3793" s="20">
        <f ca="1">'Synthese chemins'!M3793*'Synthese chemins'!$AB3793</f>
        <v>0</v>
      </c>
      <c r="N3793" s="20">
        <f ca="1">'Synthese chemins'!N3793*'Synthese chemins'!$AB3793</f>
        <v>0.14285714285714285</v>
      </c>
      <c r="O3793" s="20">
        <f ca="1">'Synthese chemins'!O3793*'Synthese chemins'!$AB3793</f>
        <v>0.14285714285714285</v>
      </c>
      <c r="P3793" s="20">
        <f ca="1">'Synthese chemins'!P3793*'Synthese chemins'!$AB3793</f>
        <v>0</v>
      </c>
      <c r="Q3793" s="20">
        <f ca="1">'Synthese chemins'!Q3793*'Synthese chemins'!$AB3793</f>
        <v>0</v>
      </c>
      <c r="R3793" s="20">
        <f ca="1">'Synthese chemins'!R3793*'Synthese chemins'!$AB3793</f>
        <v>0.14285714285714285</v>
      </c>
      <c r="S3793" s="20">
        <f ca="1">'Synthese chemins'!S3793*'Synthese chemins'!$AB3793</f>
        <v>0</v>
      </c>
      <c r="T3793" s="20">
        <f ca="1">'Synthese chemins'!T3793*'Synthese chemins'!$AB3793</f>
        <v>0</v>
      </c>
      <c r="U3793" s="20">
        <f ca="1">'Synthese chemins'!U3793*'Synthese chemins'!$AB3793</f>
        <v>0</v>
      </c>
      <c r="V3793" s="20">
        <f ca="1">'Synthese chemins'!V3793*'Synthese chemins'!$AB3793</f>
        <v>0</v>
      </c>
      <c r="W3793" s="20">
        <f ca="1">'Synthese chemins'!W3793*'Synthese chemins'!$AB3793</f>
        <v>0</v>
      </c>
      <c r="X3793" s="20">
        <f ca="1">'Synthese chemins'!X3793*'Synthese chemins'!$AB3793</f>
        <v>0</v>
      </c>
      <c r="Y3793" s="5"/>
      <c r="Z3793" s="2">
        <f ca="1">'Synthese chemins'!AB3793</f>
        <v>0.14285714285714285</v>
      </c>
      <c r="AA3793" s="19"/>
    </row>
    <row r="3794" spans="1:27">
      <c r="A3794" s="2">
        <f t="shared" si="85"/>
        <v>3793</v>
      </c>
      <c r="B3794" s="2">
        <f>'Synthese chemins'!B3794</f>
        <v>7</v>
      </c>
      <c r="C3794" s="2">
        <f>'Synthese chemins'!C3794</f>
        <v>3</v>
      </c>
      <c r="D3794" s="2" t="str">
        <f>'Synthese chemins'!D3794</f>
        <v>Non</v>
      </c>
      <c r="E3794" s="20">
        <f ca="1">'Synthese chemins'!E3794*'Synthese chemins'!$AB3794</f>
        <v>0</v>
      </c>
      <c r="F3794" s="20">
        <f ca="1">'Synthese chemins'!F3794*'Synthese chemins'!$AB3794</f>
        <v>0.71428571428571419</v>
      </c>
      <c r="G3794" s="20">
        <f ca="1">'Synthese chemins'!G3794*'Synthese chemins'!$AB3794</f>
        <v>0</v>
      </c>
      <c r="H3794" s="20">
        <f ca="1">'Synthese chemins'!H3794*'Synthese chemins'!$AB3794</f>
        <v>0</v>
      </c>
      <c r="I3794" s="20">
        <f ca="1">'Synthese chemins'!I3794*'Synthese chemins'!$AB3794</f>
        <v>0.14285714285714285</v>
      </c>
      <c r="J3794" s="20">
        <f ca="1">'Synthese chemins'!J3794*'Synthese chemins'!$AB3794</f>
        <v>0</v>
      </c>
      <c r="K3794" s="20">
        <f ca="1">'Synthese chemins'!K3794*'Synthese chemins'!$AB3794</f>
        <v>0</v>
      </c>
      <c r="L3794" s="20">
        <f ca="1">'Synthese chemins'!L3794*'Synthese chemins'!$AB3794</f>
        <v>0</v>
      </c>
      <c r="M3794" s="20">
        <f ca="1">'Synthese chemins'!M3794*'Synthese chemins'!$AB3794</f>
        <v>0</v>
      </c>
      <c r="N3794" s="20">
        <f ca="1">'Synthese chemins'!N3794*'Synthese chemins'!$AB3794</f>
        <v>0</v>
      </c>
      <c r="O3794" s="20">
        <f ca="1">'Synthese chemins'!O3794*'Synthese chemins'!$AB3794</f>
        <v>0.14285714285714285</v>
      </c>
      <c r="P3794" s="20">
        <f ca="1">'Synthese chemins'!P3794*'Synthese chemins'!$AB3794</f>
        <v>0</v>
      </c>
      <c r="Q3794" s="20">
        <f ca="1">'Synthese chemins'!Q3794*'Synthese chemins'!$AB3794</f>
        <v>0</v>
      </c>
      <c r="R3794" s="20">
        <f ca="1">'Synthese chemins'!R3794*'Synthese chemins'!$AB3794</f>
        <v>0</v>
      </c>
      <c r="S3794" s="20">
        <f ca="1">'Synthese chemins'!S3794*'Synthese chemins'!$AB3794</f>
        <v>0</v>
      </c>
      <c r="T3794" s="20">
        <f ca="1">'Synthese chemins'!T3794*'Synthese chemins'!$AB3794</f>
        <v>0</v>
      </c>
      <c r="U3794" s="20">
        <f ca="1">'Synthese chemins'!U3794*'Synthese chemins'!$AB3794</f>
        <v>0</v>
      </c>
      <c r="V3794" s="20">
        <f ca="1">'Synthese chemins'!V3794*'Synthese chemins'!$AB3794</f>
        <v>0</v>
      </c>
      <c r="W3794" s="20">
        <f ca="1">'Synthese chemins'!W3794*'Synthese chemins'!$AB3794</f>
        <v>0</v>
      </c>
      <c r="X3794" s="20">
        <f ca="1">'Synthese chemins'!X3794*'Synthese chemins'!$AB3794</f>
        <v>0</v>
      </c>
      <c r="Y3794" s="5"/>
      <c r="Z3794" s="2">
        <f ca="1">'Synthese chemins'!AB3794</f>
        <v>0.14285714285714285</v>
      </c>
      <c r="AA3794" s="19"/>
    </row>
    <row r="3795" spans="1:27">
      <c r="A3795" s="2">
        <f t="shared" si="85"/>
        <v>3794</v>
      </c>
      <c r="B3795" s="2">
        <f>'Synthese chemins'!B3795</f>
        <v>7</v>
      </c>
      <c r="C3795" s="2">
        <f>'Synthese chemins'!C3795</f>
        <v>3</v>
      </c>
      <c r="D3795" s="2" t="str">
        <f>'Synthese chemins'!D3795</f>
        <v>Non</v>
      </c>
      <c r="E3795" s="20">
        <f ca="1">'Synthese chemins'!E3795*'Synthese chemins'!$AB3795</f>
        <v>0</v>
      </c>
      <c r="F3795" s="20">
        <f ca="1">'Synthese chemins'!F3795*'Synthese chemins'!$AB3795</f>
        <v>0.71428571428571419</v>
      </c>
      <c r="G3795" s="20">
        <f ca="1">'Synthese chemins'!G3795*'Synthese chemins'!$AB3795</f>
        <v>0</v>
      </c>
      <c r="H3795" s="20">
        <f ca="1">'Synthese chemins'!H3795*'Synthese chemins'!$AB3795</f>
        <v>0</v>
      </c>
      <c r="I3795" s="20">
        <f ca="1">'Synthese chemins'!I3795*'Synthese chemins'!$AB3795</f>
        <v>0</v>
      </c>
      <c r="J3795" s="20">
        <f ca="1">'Synthese chemins'!J3795*'Synthese chemins'!$AB3795</f>
        <v>0</v>
      </c>
      <c r="K3795" s="20">
        <f ca="1">'Synthese chemins'!K3795*'Synthese chemins'!$AB3795</f>
        <v>0</v>
      </c>
      <c r="L3795" s="20">
        <f ca="1">'Synthese chemins'!L3795*'Synthese chemins'!$AB3795</f>
        <v>0</v>
      </c>
      <c r="M3795" s="20">
        <f ca="1">'Synthese chemins'!M3795*'Synthese chemins'!$AB3795</f>
        <v>0.14285714285714285</v>
      </c>
      <c r="N3795" s="20">
        <f ca="1">'Synthese chemins'!N3795*'Synthese chemins'!$AB3795</f>
        <v>0</v>
      </c>
      <c r="O3795" s="20">
        <f ca="1">'Synthese chemins'!O3795*'Synthese chemins'!$AB3795</f>
        <v>0.14285714285714285</v>
      </c>
      <c r="P3795" s="20">
        <f ca="1">'Synthese chemins'!P3795*'Synthese chemins'!$AB3795</f>
        <v>0</v>
      </c>
      <c r="Q3795" s="20">
        <f ca="1">'Synthese chemins'!Q3795*'Synthese chemins'!$AB3795</f>
        <v>0</v>
      </c>
      <c r="R3795" s="20">
        <f ca="1">'Synthese chemins'!R3795*'Synthese chemins'!$AB3795</f>
        <v>0</v>
      </c>
      <c r="S3795" s="20">
        <f ca="1">'Synthese chemins'!S3795*'Synthese chemins'!$AB3795</f>
        <v>0</v>
      </c>
      <c r="T3795" s="20">
        <f ca="1">'Synthese chemins'!T3795*'Synthese chemins'!$AB3795</f>
        <v>0</v>
      </c>
      <c r="U3795" s="20">
        <f ca="1">'Synthese chemins'!U3795*'Synthese chemins'!$AB3795</f>
        <v>0</v>
      </c>
      <c r="V3795" s="20">
        <f ca="1">'Synthese chemins'!V3795*'Synthese chemins'!$AB3795</f>
        <v>0</v>
      </c>
      <c r="W3795" s="20">
        <f ca="1">'Synthese chemins'!W3795*'Synthese chemins'!$AB3795</f>
        <v>0</v>
      </c>
      <c r="X3795" s="20">
        <f ca="1">'Synthese chemins'!X3795*'Synthese chemins'!$AB3795</f>
        <v>0</v>
      </c>
      <c r="Y3795" s="5"/>
      <c r="Z3795" s="2">
        <f ca="1">'Synthese chemins'!AB3795</f>
        <v>0.14285714285714285</v>
      </c>
      <c r="AA3795" s="19"/>
    </row>
    <row r="3796" spans="1:27">
      <c r="A3796" s="2">
        <f t="shared" si="85"/>
        <v>3795</v>
      </c>
      <c r="B3796" s="2">
        <f>'Synthese chemins'!B3796</f>
        <v>7</v>
      </c>
      <c r="C3796" s="2">
        <f>'Synthese chemins'!C3796</f>
        <v>4</v>
      </c>
      <c r="D3796" s="2" t="str">
        <f>'Synthese chemins'!D3796</f>
        <v>Non</v>
      </c>
      <c r="E3796" s="20">
        <f ca="1">'Synthese chemins'!E3796*'Synthese chemins'!$AB3796</f>
        <v>0</v>
      </c>
      <c r="F3796" s="20">
        <f ca="1">'Synthese chemins'!F3796*'Synthese chemins'!$AB3796</f>
        <v>0.5714285714285714</v>
      </c>
      <c r="G3796" s="20">
        <f ca="1">'Synthese chemins'!G3796*'Synthese chemins'!$AB3796</f>
        <v>0</v>
      </c>
      <c r="H3796" s="20">
        <f ca="1">'Synthese chemins'!H3796*'Synthese chemins'!$AB3796</f>
        <v>0</v>
      </c>
      <c r="I3796" s="20">
        <f ca="1">'Synthese chemins'!I3796*'Synthese chemins'!$AB3796</f>
        <v>0</v>
      </c>
      <c r="J3796" s="20">
        <f ca="1">'Synthese chemins'!J3796*'Synthese chemins'!$AB3796</f>
        <v>0</v>
      </c>
      <c r="K3796" s="20">
        <f ca="1">'Synthese chemins'!K3796*'Synthese chemins'!$AB3796</f>
        <v>0</v>
      </c>
      <c r="L3796" s="20">
        <f ca="1">'Synthese chemins'!L3796*'Synthese chemins'!$AB3796</f>
        <v>0</v>
      </c>
      <c r="M3796" s="20">
        <f ca="1">'Synthese chemins'!M3796*'Synthese chemins'!$AB3796</f>
        <v>0</v>
      </c>
      <c r="N3796" s="20">
        <f ca="1">'Synthese chemins'!N3796*'Synthese chemins'!$AB3796</f>
        <v>0.14285714285714285</v>
      </c>
      <c r="O3796" s="20">
        <f ca="1">'Synthese chemins'!O3796*'Synthese chemins'!$AB3796</f>
        <v>0.14285714285714285</v>
      </c>
      <c r="P3796" s="20">
        <f ca="1">'Synthese chemins'!P3796*'Synthese chemins'!$AB3796</f>
        <v>0</v>
      </c>
      <c r="Q3796" s="20">
        <f ca="1">'Synthese chemins'!Q3796*'Synthese chemins'!$AB3796</f>
        <v>0.14285714285714285</v>
      </c>
      <c r="R3796" s="20">
        <f ca="1">'Synthese chemins'!R3796*'Synthese chemins'!$AB3796</f>
        <v>0</v>
      </c>
      <c r="S3796" s="20">
        <f ca="1">'Synthese chemins'!S3796*'Synthese chemins'!$AB3796</f>
        <v>0</v>
      </c>
      <c r="T3796" s="20">
        <f ca="1">'Synthese chemins'!T3796*'Synthese chemins'!$AB3796</f>
        <v>0</v>
      </c>
      <c r="U3796" s="20">
        <f ca="1">'Synthese chemins'!U3796*'Synthese chemins'!$AB3796</f>
        <v>0</v>
      </c>
      <c r="V3796" s="20">
        <f ca="1">'Synthese chemins'!V3796*'Synthese chemins'!$AB3796</f>
        <v>0</v>
      </c>
      <c r="W3796" s="20">
        <f ca="1">'Synthese chemins'!W3796*'Synthese chemins'!$AB3796</f>
        <v>0</v>
      </c>
      <c r="X3796" s="20">
        <f ca="1">'Synthese chemins'!X3796*'Synthese chemins'!$AB3796</f>
        <v>0</v>
      </c>
      <c r="Y3796" s="5"/>
      <c r="Z3796" s="2">
        <f ca="1">'Synthese chemins'!AB3796</f>
        <v>0.14285714285714285</v>
      </c>
      <c r="AA3796" s="19"/>
    </row>
    <row r="3797" spans="1:27">
      <c r="A3797" s="2">
        <f t="shared" si="85"/>
        <v>3796</v>
      </c>
      <c r="B3797" s="2">
        <f>'Synthese chemins'!B3797</f>
        <v>7</v>
      </c>
      <c r="C3797" s="2">
        <f>'Synthese chemins'!C3797</f>
        <v>3</v>
      </c>
      <c r="D3797" s="2" t="str">
        <f>'Synthese chemins'!D3797</f>
        <v>Non</v>
      </c>
      <c r="E3797" s="20">
        <f ca="1">'Synthese chemins'!E3797*'Synthese chemins'!$AB3797</f>
        <v>0</v>
      </c>
      <c r="F3797" s="20">
        <f ca="1">'Synthese chemins'!F3797*'Synthese chemins'!$AB3797</f>
        <v>0.2857142857142857</v>
      </c>
      <c r="G3797" s="20">
        <f ca="1">'Synthese chemins'!G3797*'Synthese chemins'!$AB3797</f>
        <v>0</v>
      </c>
      <c r="H3797" s="20">
        <f ca="1">'Synthese chemins'!H3797*'Synthese chemins'!$AB3797</f>
        <v>0</v>
      </c>
      <c r="I3797" s="20">
        <f ca="1">'Synthese chemins'!I3797*'Synthese chemins'!$AB3797</f>
        <v>0.5714285714285714</v>
      </c>
      <c r="J3797" s="20">
        <f ca="1">'Synthese chemins'!J3797*'Synthese chemins'!$AB3797</f>
        <v>0</v>
      </c>
      <c r="K3797" s="20">
        <f ca="1">'Synthese chemins'!K3797*'Synthese chemins'!$AB3797</f>
        <v>0</v>
      </c>
      <c r="L3797" s="20">
        <f ca="1">'Synthese chemins'!L3797*'Synthese chemins'!$AB3797</f>
        <v>0</v>
      </c>
      <c r="M3797" s="20">
        <f ca="1">'Synthese chemins'!M3797*'Synthese chemins'!$AB3797</f>
        <v>0</v>
      </c>
      <c r="N3797" s="20">
        <f ca="1">'Synthese chemins'!N3797*'Synthese chemins'!$AB3797</f>
        <v>0</v>
      </c>
      <c r="O3797" s="20">
        <f ca="1">'Synthese chemins'!O3797*'Synthese chemins'!$AB3797</f>
        <v>0.14285714285714285</v>
      </c>
      <c r="P3797" s="20">
        <f ca="1">'Synthese chemins'!P3797*'Synthese chemins'!$AB3797</f>
        <v>0</v>
      </c>
      <c r="Q3797" s="20">
        <f ca="1">'Synthese chemins'!Q3797*'Synthese chemins'!$AB3797</f>
        <v>0</v>
      </c>
      <c r="R3797" s="20">
        <f ca="1">'Synthese chemins'!R3797*'Synthese chemins'!$AB3797</f>
        <v>0</v>
      </c>
      <c r="S3797" s="20">
        <f ca="1">'Synthese chemins'!S3797*'Synthese chemins'!$AB3797</f>
        <v>0</v>
      </c>
      <c r="T3797" s="20">
        <f ca="1">'Synthese chemins'!T3797*'Synthese chemins'!$AB3797</f>
        <v>0</v>
      </c>
      <c r="U3797" s="20">
        <f ca="1">'Synthese chemins'!U3797*'Synthese chemins'!$AB3797</f>
        <v>0</v>
      </c>
      <c r="V3797" s="20">
        <f ca="1">'Synthese chemins'!V3797*'Synthese chemins'!$AB3797</f>
        <v>0</v>
      </c>
      <c r="W3797" s="20">
        <f ca="1">'Synthese chemins'!W3797*'Synthese chemins'!$AB3797</f>
        <v>0</v>
      </c>
      <c r="X3797" s="20">
        <f ca="1">'Synthese chemins'!X3797*'Synthese chemins'!$AB3797</f>
        <v>0</v>
      </c>
      <c r="Y3797" s="5"/>
      <c r="Z3797" s="2">
        <f ca="1">'Synthese chemins'!AB3797</f>
        <v>0.14285714285714285</v>
      </c>
      <c r="AA3797" s="19"/>
    </row>
    <row r="3798" spans="1:27">
      <c r="A3798" s="2">
        <f t="shared" si="85"/>
        <v>3797</v>
      </c>
      <c r="B3798" s="2">
        <f>'Synthese chemins'!B3798</f>
        <v>7</v>
      </c>
      <c r="C3798" s="2">
        <f>'Synthese chemins'!C3798</f>
        <v>3</v>
      </c>
      <c r="D3798" s="2" t="str">
        <f>'Synthese chemins'!D3798</f>
        <v>Non</v>
      </c>
      <c r="E3798" s="20">
        <f ca="1">'Synthese chemins'!E3798*'Synthese chemins'!$AB3798</f>
        <v>0</v>
      </c>
      <c r="F3798" s="20">
        <f ca="1">'Synthese chemins'!F3798*'Synthese chemins'!$AB3798</f>
        <v>0.71428571428571419</v>
      </c>
      <c r="G3798" s="20">
        <f ca="1">'Synthese chemins'!G3798*'Synthese chemins'!$AB3798</f>
        <v>0</v>
      </c>
      <c r="H3798" s="20">
        <f ca="1">'Synthese chemins'!H3798*'Synthese chemins'!$AB3798</f>
        <v>0</v>
      </c>
      <c r="I3798" s="20">
        <f ca="1">'Synthese chemins'!I3798*'Synthese chemins'!$AB3798</f>
        <v>0</v>
      </c>
      <c r="J3798" s="20">
        <f ca="1">'Synthese chemins'!J3798*'Synthese chemins'!$AB3798</f>
        <v>0</v>
      </c>
      <c r="K3798" s="20">
        <f ca="1">'Synthese chemins'!K3798*'Synthese chemins'!$AB3798</f>
        <v>0</v>
      </c>
      <c r="L3798" s="20">
        <f ca="1">'Synthese chemins'!L3798*'Synthese chemins'!$AB3798</f>
        <v>0</v>
      </c>
      <c r="M3798" s="20">
        <f ca="1">'Synthese chemins'!M3798*'Synthese chemins'!$AB3798</f>
        <v>0.14285714285714285</v>
      </c>
      <c r="N3798" s="20">
        <f ca="1">'Synthese chemins'!N3798*'Synthese chemins'!$AB3798</f>
        <v>0</v>
      </c>
      <c r="O3798" s="20">
        <f ca="1">'Synthese chemins'!O3798*'Synthese chemins'!$AB3798</f>
        <v>0.14285714285714285</v>
      </c>
      <c r="P3798" s="20">
        <f ca="1">'Synthese chemins'!P3798*'Synthese chemins'!$AB3798</f>
        <v>0</v>
      </c>
      <c r="Q3798" s="20">
        <f ca="1">'Synthese chemins'!Q3798*'Synthese chemins'!$AB3798</f>
        <v>0</v>
      </c>
      <c r="R3798" s="20">
        <f ca="1">'Synthese chemins'!R3798*'Synthese chemins'!$AB3798</f>
        <v>0</v>
      </c>
      <c r="S3798" s="20">
        <f ca="1">'Synthese chemins'!S3798*'Synthese chemins'!$AB3798</f>
        <v>0</v>
      </c>
      <c r="T3798" s="20">
        <f ca="1">'Synthese chemins'!T3798*'Synthese chemins'!$AB3798</f>
        <v>0</v>
      </c>
      <c r="U3798" s="20">
        <f ca="1">'Synthese chemins'!U3798*'Synthese chemins'!$AB3798</f>
        <v>0</v>
      </c>
      <c r="V3798" s="20">
        <f ca="1">'Synthese chemins'!V3798*'Synthese chemins'!$AB3798</f>
        <v>0</v>
      </c>
      <c r="W3798" s="20">
        <f ca="1">'Synthese chemins'!W3798*'Synthese chemins'!$AB3798</f>
        <v>0</v>
      </c>
      <c r="X3798" s="20">
        <f ca="1">'Synthese chemins'!X3798*'Synthese chemins'!$AB3798</f>
        <v>0</v>
      </c>
      <c r="Y3798" s="5"/>
      <c r="Z3798" s="2">
        <f ca="1">'Synthese chemins'!AB3798</f>
        <v>0.14285714285714285</v>
      </c>
      <c r="AA3798" s="19"/>
    </row>
    <row r="3799" spans="1:27">
      <c r="A3799" s="2">
        <f t="shared" si="85"/>
        <v>3798</v>
      </c>
      <c r="B3799" s="2">
        <f>'Synthese chemins'!B3799</f>
        <v>7</v>
      </c>
      <c r="C3799" s="2">
        <f>'Synthese chemins'!C3799</f>
        <v>4</v>
      </c>
      <c r="D3799" s="2" t="str">
        <f>'Synthese chemins'!D3799</f>
        <v>Non</v>
      </c>
      <c r="E3799" s="20">
        <f ca="1">'Synthese chemins'!E3799*'Synthese chemins'!$AB3799</f>
        <v>0</v>
      </c>
      <c r="F3799" s="20">
        <f ca="1">'Synthese chemins'!F3799*'Synthese chemins'!$AB3799</f>
        <v>0.42857142857142855</v>
      </c>
      <c r="G3799" s="20">
        <f ca="1">'Synthese chemins'!G3799*'Synthese chemins'!$AB3799</f>
        <v>0</v>
      </c>
      <c r="H3799" s="20">
        <f ca="1">'Synthese chemins'!H3799*'Synthese chemins'!$AB3799</f>
        <v>0</v>
      </c>
      <c r="I3799" s="20">
        <f ca="1">'Synthese chemins'!I3799*'Synthese chemins'!$AB3799</f>
        <v>0</v>
      </c>
      <c r="J3799" s="20">
        <f ca="1">'Synthese chemins'!J3799*'Synthese chemins'!$AB3799</f>
        <v>0</v>
      </c>
      <c r="K3799" s="20">
        <f ca="1">'Synthese chemins'!K3799*'Synthese chemins'!$AB3799</f>
        <v>0</v>
      </c>
      <c r="L3799" s="20">
        <f ca="1">'Synthese chemins'!L3799*'Synthese chemins'!$AB3799</f>
        <v>0</v>
      </c>
      <c r="M3799" s="20">
        <f ca="1">'Synthese chemins'!M3799*'Synthese chemins'!$AB3799</f>
        <v>0.14285714285714285</v>
      </c>
      <c r="N3799" s="20">
        <f ca="1">'Synthese chemins'!N3799*'Synthese chemins'!$AB3799</f>
        <v>0</v>
      </c>
      <c r="O3799" s="20">
        <f ca="1">'Synthese chemins'!O3799*'Synthese chemins'!$AB3799</f>
        <v>0.2857142857142857</v>
      </c>
      <c r="P3799" s="20">
        <f ca="1">'Synthese chemins'!P3799*'Synthese chemins'!$AB3799</f>
        <v>0</v>
      </c>
      <c r="Q3799" s="20">
        <f ca="1">'Synthese chemins'!Q3799*'Synthese chemins'!$AB3799</f>
        <v>0</v>
      </c>
      <c r="R3799" s="20">
        <f ca="1">'Synthese chemins'!R3799*'Synthese chemins'!$AB3799</f>
        <v>0.14285714285714285</v>
      </c>
      <c r="S3799" s="20">
        <f ca="1">'Synthese chemins'!S3799*'Synthese chemins'!$AB3799</f>
        <v>0</v>
      </c>
      <c r="T3799" s="20">
        <f ca="1">'Synthese chemins'!T3799*'Synthese chemins'!$AB3799</f>
        <v>0</v>
      </c>
      <c r="U3799" s="20">
        <f ca="1">'Synthese chemins'!U3799*'Synthese chemins'!$AB3799</f>
        <v>0</v>
      </c>
      <c r="V3799" s="20">
        <f ca="1">'Synthese chemins'!V3799*'Synthese chemins'!$AB3799</f>
        <v>0</v>
      </c>
      <c r="W3799" s="20">
        <f ca="1">'Synthese chemins'!W3799*'Synthese chemins'!$AB3799</f>
        <v>0</v>
      </c>
      <c r="X3799" s="20">
        <f ca="1">'Synthese chemins'!X3799*'Synthese chemins'!$AB3799</f>
        <v>0</v>
      </c>
      <c r="Y3799" s="5"/>
      <c r="Z3799" s="2">
        <f ca="1">'Synthese chemins'!AB3799</f>
        <v>0.14285714285714285</v>
      </c>
      <c r="AA3799" s="19"/>
    </row>
    <row r="3800" spans="1:27">
      <c r="A3800" s="2">
        <f t="shared" si="85"/>
        <v>3799</v>
      </c>
      <c r="B3800" s="2">
        <f>'Synthese chemins'!B3800</f>
        <v>7</v>
      </c>
      <c r="C3800" s="2">
        <f>'Synthese chemins'!C3800</f>
        <v>3</v>
      </c>
      <c r="D3800" s="2" t="str">
        <f>'Synthese chemins'!D3800</f>
        <v>Non</v>
      </c>
      <c r="E3800" s="20">
        <f ca="1">'Synthese chemins'!E3800*'Synthese chemins'!$AB3800</f>
        <v>0</v>
      </c>
      <c r="F3800" s="20">
        <f ca="1">'Synthese chemins'!F3800*'Synthese chemins'!$AB3800</f>
        <v>0.5714285714285714</v>
      </c>
      <c r="G3800" s="20">
        <f ca="1">'Synthese chemins'!G3800*'Synthese chemins'!$AB3800</f>
        <v>0</v>
      </c>
      <c r="H3800" s="20">
        <f ca="1">'Synthese chemins'!H3800*'Synthese chemins'!$AB3800</f>
        <v>0</v>
      </c>
      <c r="I3800" s="20">
        <f ca="1">'Synthese chemins'!I3800*'Synthese chemins'!$AB3800</f>
        <v>0</v>
      </c>
      <c r="J3800" s="20">
        <f ca="1">'Synthese chemins'!J3800*'Synthese chemins'!$AB3800</f>
        <v>0</v>
      </c>
      <c r="K3800" s="20">
        <f ca="1">'Synthese chemins'!K3800*'Synthese chemins'!$AB3800</f>
        <v>0</v>
      </c>
      <c r="L3800" s="20">
        <f ca="1">'Synthese chemins'!L3800*'Synthese chemins'!$AB3800</f>
        <v>0</v>
      </c>
      <c r="M3800" s="20">
        <f ca="1">'Synthese chemins'!M3800*'Synthese chemins'!$AB3800</f>
        <v>0</v>
      </c>
      <c r="N3800" s="20">
        <f ca="1">'Synthese chemins'!N3800*'Synthese chemins'!$AB3800</f>
        <v>0</v>
      </c>
      <c r="O3800" s="20">
        <f ca="1">'Synthese chemins'!O3800*'Synthese chemins'!$AB3800</f>
        <v>0.2857142857142857</v>
      </c>
      <c r="P3800" s="20">
        <f ca="1">'Synthese chemins'!P3800*'Synthese chemins'!$AB3800</f>
        <v>0</v>
      </c>
      <c r="Q3800" s="20">
        <f ca="1">'Synthese chemins'!Q3800*'Synthese chemins'!$AB3800</f>
        <v>0</v>
      </c>
      <c r="R3800" s="20">
        <f ca="1">'Synthese chemins'!R3800*'Synthese chemins'!$AB3800</f>
        <v>0.14285714285714285</v>
      </c>
      <c r="S3800" s="20">
        <f ca="1">'Synthese chemins'!S3800*'Synthese chemins'!$AB3800</f>
        <v>0</v>
      </c>
      <c r="T3800" s="20">
        <f ca="1">'Synthese chemins'!T3800*'Synthese chemins'!$AB3800</f>
        <v>0</v>
      </c>
      <c r="U3800" s="20">
        <f ca="1">'Synthese chemins'!U3800*'Synthese chemins'!$AB3800</f>
        <v>0</v>
      </c>
      <c r="V3800" s="20">
        <f ca="1">'Synthese chemins'!V3800*'Synthese chemins'!$AB3800</f>
        <v>0</v>
      </c>
      <c r="W3800" s="20">
        <f ca="1">'Synthese chemins'!W3800*'Synthese chemins'!$AB3800</f>
        <v>0</v>
      </c>
      <c r="X3800" s="20">
        <f ca="1">'Synthese chemins'!X3800*'Synthese chemins'!$AB3800</f>
        <v>0</v>
      </c>
      <c r="Y3800" s="5"/>
      <c r="Z3800" s="2">
        <f ca="1">'Synthese chemins'!AB3800</f>
        <v>0.14285714285714285</v>
      </c>
      <c r="AA3800" s="19"/>
    </row>
    <row r="3801" spans="1:27">
      <c r="A3801" s="2">
        <f t="shared" si="85"/>
        <v>3800</v>
      </c>
      <c r="B3801" s="2">
        <f>'Synthese chemins'!B3801</f>
        <v>7</v>
      </c>
      <c r="C3801" s="2">
        <f>'Synthese chemins'!C3801</f>
        <v>6</v>
      </c>
      <c r="D3801" s="2" t="str">
        <f>'Synthese chemins'!D3801</f>
        <v>Non</v>
      </c>
      <c r="E3801" s="20">
        <f ca="1">'Synthese chemins'!E3801*'Synthese chemins'!$AB3801</f>
        <v>0</v>
      </c>
      <c r="F3801" s="20">
        <f ca="1">'Synthese chemins'!F3801*'Synthese chemins'!$AB3801</f>
        <v>0</v>
      </c>
      <c r="G3801" s="20">
        <f ca="1">'Synthese chemins'!G3801*'Synthese chemins'!$AB3801</f>
        <v>0</v>
      </c>
      <c r="H3801" s="20">
        <f ca="1">'Synthese chemins'!H3801*'Synthese chemins'!$AB3801</f>
        <v>0</v>
      </c>
      <c r="I3801" s="20">
        <f ca="1">'Synthese chemins'!I3801*'Synthese chemins'!$AB3801</f>
        <v>0.14285714285714285</v>
      </c>
      <c r="J3801" s="20">
        <f ca="1">'Synthese chemins'!J3801*'Synthese chemins'!$AB3801</f>
        <v>0</v>
      </c>
      <c r="K3801" s="20">
        <f ca="1">'Synthese chemins'!K3801*'Synthese chemins'!$AB3801</f>
        <v>0</v>
      </c>
      <c r="L3801" s="20">
        <f ca="1">'Synthese chemins'!L3801*'Synthese chemins'!$AB3801</f>
        <v>0</v>
      </c>
      <c r="M3801" s="20">
        <f ca="1">'Synthese chemins'!M3801*'Synthese chemins'!$AB3801</f>
        <v>0</v>
      </c>
      <c r="N3801" s="20">
        <f ca="1">'Synthese chemins'!N3801*'Synthese chemins'!$AB3801</f>
        <v>0.2857142857142857</v>
      </c>
      <c r="O3801" s="20">
        <f ca="1">'Synthese chemins'!O3801*'Synthese chemins'!$AB3801</f>
        <v>0.14285714285714285</v>
      </c>
      <c r="P3801" s="20">
        <f ca="1">'Synthese chemins'!P3801*'Synthese chemins'!$AB3801</f>
        <v>0</v>
      </c>
      <c r="Q3801" s="20">
        <f ca="1">'Synthese chemins'!Q3801*'Synthese chemins'!$AB3801</f>
        <v>0.14285714285714285</v>
      </c>
      <c r="R3801" s="20">
        <f ca="1">'Synthese chemins'!R3801*'Synthese chemins'!$AB3801</f>
        <v>0.14285714285714285</v>
      </c>
      <c r="S3801" s="20">
        <f ca="1">'Synthese chemins'!S3801*'Synthese chemins'!$AB3801</f>
        <v>0.14285714285714285</v>
      </c>
      <c r="T3801" s="20">
        <f ca="1">'Synthese chemins'!T3801*'Synthese chemins'!$AB3801</f>
        <v>0</v>
      </c>
      <c r="U3801" s="20">
        <f ca="1">'Synthese chemins'!U3801*'Synthese chemins'!$AB3801</f>
        <v>0</v>
      </c>
      <c r="V3801" s="20">
        <f ca="1">'Synthese chemins'!V3801*'Synthese chemins'!$AB3801</f>
        <v>0</v>
      </c>
      <c r="W3801" s="20">
        <f ca="1">'Synthese chemins'!W3801*'Synthese chemins'!$AB3801</f>
        <v>0</v>
      </c>
      <c r="X3801" s="20">
        <f ca="1">'Synthese chemins'!X3801*'Synthese chemins'!$AB3801</f>
        <v>0</v>
      </c>
      <c r="Y3801" s="5"/>
      <c r="Z3801" s="2">
        <f ca="1">'Synthese chemins'!AB3801</f>
        <v>0.14285714285714285</v>
      </c>
      <c r="AA3801" s="19"/>
    </row>
    <row r="3802" spans="1:27">
      <c r="A3802" s="2">
        <f t="shared" si="85"/>
        <v>3801</v>
      </c>
      <c r="B3802" s="2">
        <f>'Synthese chemins'!B3802</f>
        <v>7</v>
      </c>
      <c r="C3802" s="2">
        <f>'Synthese chemins'!C3802</f>
        <v>3</v>
      </c>
      <c r="D3802" s="2" t="str">
        <f>'Synthese chemins'!D3802</f>
        <v>Non</v>
      </c>
      <c r="E3802" s="20">
        <f ca="1">'Synthese chemins'!E3802*'Synthese chemins'!$AB3802</f>
        <v>0</v>
      </c>
      <c r="F3802" s="20">
        <f ca="1">'Synthese chemins'!F3802*'Synthese chemins'!$AB3802</f>
        <v>0</v>
      </c>
      <c r="G3802" s="20">
        <f ca="1">'Synthese chemins'!G3802*'Synthese chemins'!$AB3802</f>
        <v>0</v>
      </c>
      <c r="H3802" s="20">
        <f ca="1">'Synthese chemins'!H3802*'Synthese chemins'!$AB3802</f>
        <v>0</v>
      </c>
      <c r="I3802" s="20">
        <f ca="1">'Synthese chemins'!I3802*'Synthese chemins'!$AB3802</f>
        <v>0</v>
      </c>
      <c r="J3802" s="20">
        <f ca="1">'Synthese chemins'!J3802*'Synthese chemins'!$AB3802</f>
        <v>0</v>
      </c>
      <c r="K3802" s="20">
        <f ca="1">'Synthese chemins'!K3802*'Synthese chemins'!$AB3802</f>
        <v>0</v>
      </c>
      <c r="L3802" s="20">
        <f ca="1">'Synthese chemins'!L3802*'Synthese chemins'!$AB3802</f>
        <v>0.14285714285714285</v>
      </c>
      <c r="M3802" s="20">
        <f ca="1">'Synthese chemins'!M3802*'Synthese chemins'!$AB3802</f>
        <v>0</v>
      </c>
      <c r="N3802" s="20">
        <f ca="1">'Synthese chemins'!N3802*'Synthese chemins'!$AB3802</f>
        <v>0</v>
      </c>
      <c r="O3802" s="20">
        <f ca="1">'Synthese chemins'!O3802*'Synthese chemins'!$AB3802</f>
        <v>0.5714285714285714</v>
      </c>
      <c r="P3802" s="20">
        <f ca="1">'Synthese chemins'!P3802*'Synthese chemins'!$AB3802</f>
        <v>0.2857142857142857</v>
      </c>
      <c r="Q3802" s="20">
        <f ca="1">'Synthese chemins'!Q3802*'Synthese chemins'!$AB3802</f>
        <v>0</v>
      </c>
      <c r="R3802" s="20">
        <f ca="1">'Synthese chemins'!R3802*'Synthese chemins'!$AB3802</f>
        <v>0</v>
      </c>
      <c r="S3802" s="20">
        <f ca="1">'Synthese chemins'!S3802*'Synthese chemins'!$AB3802</f>
        <v>0</v>
      </c>
      <c r="T3802" s="20">
        <f ca="1">'Synthese chemins'!T3802*'Synthese chemins'!$AB3802</f>
        <v>0</v>
      </c>
      <c r="U3802" s="20">
        <f ca="1">'Synthese chemins'!U3802*'Synthese chemins'!$AB3802</f>
        <v>0</v>
      </c>
      <c r="V3802" s="20">
        <f ca="1">'Synthese chemins'!V3802*'Synthese chemins'!$AB3802</f>
        <v>0</v>
      </c>
      <c r="W3802" s="20">
        <f ca="1">'Synthese chemins'!W3802*'Synthese chemins'!$AB3802</f>
        <v>0</v>
      </c>
      <c r="X3802" s="20">
        <f ca="1">'Synthese chemins'!X3802*'Synthese chemins'!$AB3802</f>
        <v>0</v>
      </c>
      <c r="Y3802" s="5"/>
      <c r="Z3802" s="2">
        <f ca="1">'Synthese chemins'!AB3802</f>
        <v>0.14285714285714285</v>
      </c>
      <c r="AA3802" s="19"/>
    </row>
    <row r="3803" spans="1:27">
      <c r="A3803" s="2">
        <f t="shared" si="85"/>
        <v>3802</v>
      </c>
      <c r="B3803" s="2">
        <f>'Synthese chemins'!B3803</f>
        <v>7</v>
      </c>
      <c r="C3803" s="2">
        <f>'Synthese chemins'!C3803</f>
        <v>3</v>
      </c>
      <c r="D3803" s="2" t="str">
        <f>'Synthese chemins'!D3803</f>
        <v>Non</v>
      </c>
      <c r="E3803" s="20">
        <f ca="1">'Synthese chemins'!E3803*'Synthese chemins'!$AB3803</f>
        <v>0</v>
      </c>
      <c r="F3803" s="20">
        <f ca="1">'Synthese chemins'!F3803*'Synthese chemins'!$AB3803</f>
        <v>0.42857142857142855</v>
      </c>
      <c r="G3803" s="20">
        <f ca="1">'Synthese chemins'!G3803*'Synthese chemins'!$AB3803</f>
        <v>0</v>
      </c>
      <c r="H3803" s="20">
        <f ca="1">'Synthese chemins'!H3803*'Synthese chemins'!$AB3803</f>
        <v>0</v>
      </c>
      <c r="I3803" s="20">
        <f ca="1">'Synthese chemins'!I3803*'Synthese chemins'!$AB3803</f>
        <v>0</v>
      </c>
      <c r="J3803" s="20">
        <f ca="1">'Synthese chemins'!J3803*'Synthese chemins'!$AB3803</f>
        <v>0</v>
      </c>
      <c r="K3803" s="20">
        <f ca="1">'Synthese chemins'!K3803*'Synthese chemins'!$AB3803</f>
        <v>0</v>
      </c>
      <c r="L3803" s="20">
        <f ca="1">'Synthese chemins'!L3803*'Synthese chemins'!$AB3803</f>
        <v>0</v>
      </c>
      <c r="M3803" s="20">
        <f ca="1">'Synthese chemins'!M3803*'Synthese chemins'!$AB3803</f>
        <v>0</v>
      </c>
      <c r="N3803" s="20">
        <f ca="1">'Synthese chemins'!N3803*'Synthese chemins'!$AB3803</f>
        <v>0</v>
      </c>
      <c r="O3803" s="20">
        <f ca="1">'Synthese chemins'!O3803*'Synthese chemins'!$AB3803</f>
        <v>0.14285714285714285</v>
      </c>
      <c r="P3803" s="20">
        <f ca="1">'Synthese chemins'!P3803*'Synthese chemins'!$AB3803</f>
        <v>0</v>
      </c>
      <c r="Q3803" s="20">
        <f ca="1">'Synthese chemins'!Q3803*'Synthese chemins'!$AB3803</f>
        <v>0.42857142857142855</v>
      </c>
      <c r="R3803" s="20">
        <f ca="1">'Synthese chemins'!R3803*'Synthese chemins'!$AB3803</f>
        <v>0</v>
      </c>
      <c r="S3803" s="20">
        <f ca="1">'Synthese chemins'!S3803*'Synthese chemins'!$AB3803</f>
        <v>0</v>
      </c>
      <c r="T3803" s="20">
        <f ca="1">'Synthese chemins'!T3803*'Synthese chemins'!$AB3803</f>
        <v>0</v>
      </c>
      <c r="U3803" s="20">
        <f ca="1">'Synthese chemins'!U3803*'Synthese chemins'!$AB3803</f>
        <v>0</v>
      </c>
      <c r="V3803" s="20">
        <f ca="1">'Synthese chemins'!V3803*'Synthese chemins'!$AB3803</f>
        <v>0</v>
      </c>
      <c r="W3803" s="20">
        <f ca="1">'Synthese chemins'!W3803*'Synthese chemins'!$AB3803</f>
        <v>0</v>
      </c>
      <c r="X3803" s="20">
        <f ca="1">'Synthese chemins'!X3803*'Synthese chemins'!$AB3803</f>
        <v>0</v>
      </c>
      <c r="Y3803" s="5"/>
      <c r="Z3803" s="2">
        <f ca="1">'Synthese chemins'!AB3803</f>
        <v>0.14285714285714285</v>
      </c>
      <c r="AA3803" s="19"/>
    </row>
    <row r="3804" spans="1:27">
      <c r="A3804" s="2">
        <f t="shared" si="85"/>
        <v>3803</v>
      </c>
      <c r="B3804" s="2">
        <f>'Synthese chemins'!B3804</f>
        <v>7</v>
      </c>
      <c r="C3804" s="2">
        <f>'Synthese chemins'!C3804</f>
        <v>3</v>
      </c>
      <c r="D3804" s="2" t="str">
        <f>'Synthese chemins'!D3804</f>
        <v>Non</v>
      </c>
      <c r="E3804" s="20">
        <f ca="1">'Synthese chemins'!E3804*'Synthese chemins'!$AB3804</f>
        <v>0</v>
      </c>
      <c r="F3804" s="20">
        <f ca="1">'Synthese chemins'!F3804*'Synthese chemins'!$AB3804</f>
        <v>0.14285714285714285</v>
      </c>
      <c r="G3804" s="20">
        <f ca="1">'Synthese chemins'!G3804*'Synthese chemins'!$AB3804</f>
        <v>0</v>
      </c>
      <c r="H3804" s="20">
        <f ca="1">'Synthese chemins'!H3804*'Synthese chemins'!$AB3804</f>
        <v>0</v>
      </c>
      <c r="I3804" s="20">
        <f ca="1">'Synthese chemins'!I3804*'Synthese chemins'!$AB3804</f>
        <v>0</v>
      </c>
      <c r="J3804" s="20">
        <f ca="1">'Synthese chemins'!J3804*'Synthese chemins'!$AB3804</f>
        <v>0</v>
      </c>
      <c r="K3804" s="20">
        <f ca="1">'Synthese chemins'!K3804*'Synthese chemins'!$AB3804</f>
        <v>0</v>
      </c>
      <c r="L3804" s="20">
        <f ca="1">'Synthese chemins'!L3804*'Synthese chemins'!$AB3804</f>
        <v>0</v>
      </c>
      <c r="M3804" s="20">
        <f ca="1">'Synthese chemins'!M3804*'Synthese chemins'!$AB3804</f>
        <v>0</v>
      </c>
      <c r="N3804" s="20">
        <f ca="1">'Synthese chemins'!N3804*'Synthese chemins'!$AB3804</f>
        <v>0</v>
      </c>
      <c r="O3804" s="20">
        <f ca="1">'Synthese chemins'!O3804*'Synthese chemins'!$AB3804</f>
        <v>0.2857142857142857</v>
      </c>
      <c r="P3804" s="20">
        <f ca="1">'Synthese chemins'!P3804*'Synthese chemins'!$AB3804</f>
        <v>0</v>
      </c>
      <c r="Q3804" s="20">
        <f ca="1">'Synthese chemins'!Q3804*'Synthese chemins'!$AB3804</f>
        <v>0.5714285714285714</v>
      </c>
      <c r="R3804" s="20">
        <f ca="1">'Synthese chemins'!R3804*'Synthese chemins'!$AB3804</f>
        <v>0</v>
      </c>
      <c r="S3804" s="20">
        <f ca="1">'Synthese chemins'!S3804*'Synthese chemins'!$AB3804</f>
        <v>0</v>
      </c>
      <c r="T3804" s="20">
        <f ca="1">'Synthese chemins'!T3804*'Synthese chemins'!$AB3804</f>
        <v>0</v>
      </c>
      <c r="U3804" s="20">
        <f ca="1">'Synthese chemins'!U3804*'Synthese chemins'!$AB3804</f>
        <v>0</v>
      </c>
      <c r="V3804" s="20">
        <f ca="1">'Synthese chemins'!V3804*'Synthese chemins'!$AB3804</f>
        <v>0</v>
      </c>
      <c r="W3804" s="20">
        <f ca="1">'Synthese chemins'!W3804*'Synthese chemins'!$AB3804</f>
        <v>0</v>
      </c>
      <c r="X3804" s="20">
        <f ca="1">'Synthese chemins'!X3804*'Synthese chemins'!$AB3804</f>
        <v>0</v>
      </c>
      <c r="Y3804" s="5"/>
      <c r="Z3804" s="2">
        <f ca="1">'Synthese chemins'!AB3804</f>
        <v>0.14285714285714285</v>
      </c>
      <c r="AA3804" s="19"/>
    </row>
    <row r="3805" spans="1:27">
      <c r="A3805" s="2">
        <f t="shared" si="85"/>
        <v>3804</v>
      </c>
      <c r="B3805" s="2">
        <f>'Synthese chemins'!B3805</f>
        <v>7</v>
      </c>
      <c r="C3805" s="2">
        <f>'Synthese chemins'!C3805</f>
        <v>2</v>
      </c>
      <c r="D3805" s="2" t="str">
        <f>'Synthese chemins'!D3805</f>
        <v>Non</v>
      </c>
      <c r="E3805" s="20">
        <f ca="1">'Synthese chemins'!E3805*'Synthese chemins'!$AB3805</f>
        <v>0</v>
      </c>
      <c r="F3805" s="20">
        <f ca="1">'Synthese chemins'!F3805*'Synthese chemins'!$AB3805</f>
        <v>0</v>
      </c>
      <c r="G3805" s="20">
        <f ca="1">'Synthese chemins'!G3805*'Synthese chemins'!$AB3805</f>
        <v>0</v>
      </c>
      <c r="H3805" s="20">
        <f ca="1">'Synthese chemins'!H3805*'Synthese chemins'!$AB3805</f>
        <v>0</v>
      </c>
      <c r="I3805" s="20">
        <f ca="1">'Synthese chemins'!I3805*'Synthese chemins'!$AB3805</f>
        <v>0</v>
      </c>
      <c r="J3805" s="20">
        <f ca="1">'Synthese chemins'!J3805*'Synthese chemins'!$AB3805</f>
        <v>0</v>
      </c>
      <c r="K3805" s="20">
        <f ca="1">'Synthese chemins'!K3805*'Synthese chemins'!$AB3805</f>
        <v>0</v>
      </c>
      <c r="L3805" s="20">
        <f ca="1">'Synthese chemins'!L3805*'Synthese chemins'!$AB3805</f>
        <v>0</v>
      </c>
      <c r="M3805" s="20">
        <f ca="1">'Synthese chemins'!M3805*'Synthese chemins'!$AB3805</f>
        <v>0</v>
      </c>
      <c r="N3805" s="20">
        <f ca="1">'Synthese chemins'!N3805*'Synthese chemins'!$AB3805</f>
        <v>0</v>
      </c>
      <c r="O3805" s="20">
        <f ca="1">'Synthese chemins'!O3805*'Synthese chemins'!$AB3805</f>
        <v>0.42857142857142855</v>
      </c>
      <c r="P3805" s="20">
        <f ca="1">'Synthese chemins'!P3805*'Synthese chemins'!$AB3805</f>
        <v>0</v>
      </c>
      <c r="Q3805" s="20">
        <f ca="1">'Synthese chemins'!Q3805*'Synthese chemins'!$AB3805</f>
        <v>0.5714285714285714</v>
      </c>
      <c r="R3805" s="20">
        <f ca="1">'Synthese chemins'!R3805*'Synthese chemins'!$AB3805</f>
        <v>0</v>
      </c>
      <c r="S3805" s="20">
        <f ca="1">'Synthese chemins'!S3805*'Synthese chemins'!$AB3805</f>
        <v>0</v>
      </c>
      <c r="T3805" s="20">
        <f ca="1">'Synthese chemins'!T3805*'Synthese chemins'!$AB3805</f>
        <v>0</v>
      </c>
      <c r="U3805" s="20">
        <f ca="1">'Synthese chemins'!U3805*'Synthese chemins'!$AB3805</f>
        <v>0</v>
      </c>
      <c r="V3805" s="20">
        <f ca="1">'Synthese chemins'!V3805*'Synthese chemins'!$AB3805</f>
        <v>0</v>
      </c>
      <c r="W3805" s="20">
        <f ca="1">'Synthese chemins'!W3805*'Synthese chemins'!$AB3805</f>
        <v>0</v>
      </c>
      <c r="X3805" s="20">
        <f ca="1">'Synthese chemins'!X3805*'Synthese chemins'!$AB3805</f>
        <v>0</v>
      </c>
      <c r="Y3805" s="5"/>
      <c r="Z3805" s="2">
        <f ca="1">'Synthese chemins'!AB3805</f>
        <v>0.14285714285714285</v>
      </c>
      <c r="AA3805" s="19"/>
    </row>
    <row r="3806" spans="1:27">
      <c r="A3806" s="2">
        <f t="shared" si="85"/>
        <v>3805</v>
      </c>
      <c r="B3806" s="2">
        <f>'Synthese chemins'!B3806</f>
        <v>7</v>
      </c>
      <c r="C3806" s="2">
        <f>'Synthese chemins'!C3806</f>
        <v>4</v>
      </c>
      <c r="D3806" s="2" t="str">
        <f>'Synthese chemins'!D3806</f>
        <v>Non</v>
      </c>
      <c r="E3806" s="20">
        <f ca="1">'Synthese chemins'!E3806*'Synthese chemins'!$AB3806</f>
        <v>0</v>
      </c>
      <c r="F3806" s="20">
        <f ca="1">'Synthese chemins'!F3806*'Synthese chemins'!$AB3806</f>
        <v>0.42857142857142855</v>
      </c>
      <c r="G3806" s="20">
        <f ca="1">'Synthese chemins'!G3806*'Synthese chemins'!$AB3806</f>
        <v>0</v>
      </c>
      <c r="H3806" s="20">
        <f ca="1">'Synthese chemins'!H3806*'Synthese chemins'!$AB3806</f>
        <v>0</v>
      </c>
      <c r="I3806" s="20">
        <f ca="1">'Synthese chemins'!I3806*'Synthese chemins'!$AB3806</f>
        <v>0</v>
      </c>
      <c r="J3806" s="20">
        <f ca="1">'Synthese chemins'!J3806*'Synthese chemins'!$AB3806</f>
        <v>0</v>
      </c>
      <c r="K3806" s="20">
        <f ca="1">'Synthese chemins'!K3806*'Synthese chemins'!$AB3806</f>
        <v>0</v>
      </c>
      <c r="L3806" s="20">
        <f ca="1">'Synthese chemins'!L3806*'Synthese chemins'!$AB3806</f>
        <v>0</v>
      </c>
      <c r="M3806" s="20">
        <f ca="1">'Synthese chemins'!M3806*'Synthese chemins'!$AB3806</f>
        <v>0</v>
      </c>
      <c r="N3806" s="20">
        <f ca="1">'Synthese chemins'!N3806*'Synthese chemins'!$AB3806</f>
        <v>0</v>
      </c>
      <c r="O3806" s="20">
        <f ca="1">'Synthese chemins'!O3806*'Synthese chemins'!$AB3806</f>
        <v>0.14285714285714285</v>
      </c>
      <c r="P3806" s="20">
        <f ca="1">'Synthese chemins'!P3806*'Synthese chemins'!$AB3806</f>
        <v>0.14285714285714285</v>
      </c>
      <c r="Q3806" s="20">
        <f ca="1">'Synthese chemins'!Q3806*'Synthese chemins'!$AB3806</f>
        <v>0.2857142857142857</v>
      </c>
      <c r="R3806" s="20">
        <f ca="1">'Synthese chemins'!R3806*'Synthese chemins'!$AB3806</f>
        <v>0</v>
      </c>
      <c r="S3806" s="20">
        <f ca="1">'Synthese chemins'!S3806*'Synthese chemins'!$AB3806</f>
        <v>0</v>
      </c>
      <c r="T3806" s="20">
        <f ca="1">'Synthese chemins'!T3806*'Synthese chemins'!$AB3806</f>
        <v>0</v>
      </c>
      <c r="U3806" s="20">
        <f ca="1">'Synthese chemins'!U3806*'Synthese chemins'!$AB3806</f>
        <v>0</v>
      </c>
      <c r="V3806" s="20">
        <f ca="1">'Synthese chemins'!V3806*'Synthese chemins'!$AB3806</f>
        <v>0</v>
      </c>
      <c r="W3806" s="20">
        <f ca="1">'Synthese chemins'!W3806*'Synthese chemins'!$AB3806</f>
        <v>0</v>
      </c>
      <c r="X3806" s="20">
        <f ca="1">'Synthese chemins'!X3806*'Synthese chemins'!$AB3806</f>
        <v>0</v>
      </c>
      <c r="Y3806" s="5"/>
      <c r="Z3806" s="2">
        <f ca="1">'Synthese chemins'!AB3806</f>
        <v>0.14285714285714285</v>
      </c>
      <c r="AA3806" s="19"/>
    </row>
    <row r="3807" spans="1:27">
      <c r="A3807" s="2">
        <f t="shared" si="85"/>
        <v>3806</v>
      </c>
      <c r="B3807" s="2">
        <f>'Synthese chemins'!B3807</f>
        <v>7</v>
      </c>
      <c r="C3807" s="2">
        <f>'Synthese chemins'!C3807</f>
        <v>3</v>
      </c>
      <c r="D3807" s="2" t="str">
        <f>'Synthese chemins'!D3807</f>
        <v>Non</v>
      </c>
      <c r="E3807" s="20">
        <f ca="1">'Synthese chemins'!E3807*'Synthese chemins'!$AB3807</f>
        <v>0</v>
      </c>
      <c r="F3807" s="20">
        <f ca="1">'Synthese chemins'!F3807*'Synthese chemins'!$AB3807</f>
        <v>0</v>
      </c>
      <c r="G3807" s="20">
        <f ca="1">'Synthese chemins'!G3807*'Synthese chemins'!$AB3807</f>
        <v>0</v>
      </c>
      <c r="H3807" s="20">
        <f ca="1">'Synthese chemins'!H3807*'Synthese chemins'!$AB3807</f>
        <v>0</v>
      </c>
      <c r="I3807" s="20">
        <f ca="1">'Synthese chemins'!I3807*'Synthese chemins'!$AB3807</f>
        <v>0</v>
      </c>
      <c r="J3807" s="20">
        <f ca="1">'Synthese chemins'!J3807*'Synthese chemins'!$AB3807</f>
        <v>0</v>
      </c>
      <c r="K3807" s="20">
        <f ca="1">'Synthese chemins'!K3807*'Synthese chemins'!$AB3807</f>
        <v>0</v>
      </c>
      <c r="L3807" s="20">
        <f ca="1">'Synthese chemins'!L3807*'Synthese chemins'!$AB3807</f>
        <v>0</v>
      </c>
      <c r="M3807" s="20">
        <f ca="1">'Synthese chemins'!M3807*'Synthese chemins'!$AB3807</f>
        <v>0.14285714285714285</v>
      </c>
      <c r="N3807" s="20">
        <f ca="1">'Synthese chemins'!N3807*'Synthese chemins'!$AB3807</f>
        <v>0</v>
      </c>
      <c r="O3807" s="20">
        <f ca="1">'Synthese chemins'!O3807*'Synthese chemins'!$AB3807</f>
        <v>0.5714285714285714</v>
      </c>
      <c r="P3807" s="20">
        <f ca="1">'Synthese chemins'!P3807*'Synthese chemins'!$AB3807</f>
        <v>0</v>
      </c>
      <c r="Q3807" s="20">
        <f ca="1">'Synthese chemins'!Q3807*'Synthese chemins'!$AB3807</f>
        <v>0.2857142857142857</v>
      </c>
      <c r="R3807" s="20">
        <f ca="1">'Synthese chemins'!R3807*'Synthese chemins'!$AB3807</f>
        <v>0</v>
      </c>
      <c r="S3807" s="20">
        <f ca="1">'Synthese chemins'!S3807*'Synthese chemins'!$AB3807</f>
        <v>0</v>
      </c>
      <c r="T3807" s="20">
        <f ca="1">'Synthese chemins'!T3807*'Synthese chemins'!$AB3807</f>
        <v>0</v>
      </c>
      <c r="U3807" s="20">
        <f ca="1">'Synthese chemins'!U3807*'Synthese chemins'!$AB3807</f>
        <v>0</v>
      </c>
      <c r="V3807" s="20">
        <f ca="1">'Synthese chemins'!V3807*'Synthese chemins'!$AB3807</f>
        <v>0</v>
      </c>
      <c r="W3807" s="20">
        <f ca="1">'Synthese chemins'!W3807*'Synthese chemins'!$AB3807</f>
        <v>0</v>
      </c>
      <c r="X3807" s="20">
        <f ca="1">'Synthese chemins'!X3807*'Synthese chemins'!$AB3807</f>
        <v>0</v>
      </c>
      <c r="Y3807" s="5"/>
      <c r="Z3807" s="2">
        <f ca="1">'Synthese chemins'!AB3807</f>
        <v>0.14285714285714285</v>
      </c>
      <c r="AA3807" s="19"/>
    </row>
    <row r="3808" spans="1:27">
      <c r="A3808" s="2">
        <f t="shared" si="85"/>
        <v>3807</v>
      </c>
      <c r="B3808" s="2">
        <f>'Synthese chemins'!B3808</f>
        <v>7</v>
      </c>
      <c r="C3808" s="2">
        <f>'Synthese chemins'!C3808</f>
        <v>3</v>
      </c>
      <c r="D3808" s="2" t="str">
        <f>'Synthese chemins'!D3808</f>
        <v>Non</v>
      </c>
      <c r="E3808" s="20">
        <f ca="1">'Synthese chemins'!E3808*'Synthese chemins'!$AB3808</f>
        <v>0</v>
      </c>
      <c r="F3808" s="20">
        <f ca="1">'Synthese chemins'!F3808*'Synthese chemins'!$AB3808</f>
        <v>0</v>
      </c>
      <c r="G3808" s="20">
        <f ca="1">'Synthese chemins'!G3808*'Synthese chemins'!$AB3808</f>
        <v>0</v>
      </c>
      <c r="H3808" s="20">
        <f ca="1">'Synthese chemins'!H3808*'Synthese chemins'!$AB3808</f>
        <v>0</v>
      </c>
      <c r="I3808" s="20">
        <f ca="1">'Synthese chemins'!I3808*'Synthese chemins'!$AB3808</f>
        <v>0</v>
      </c>
      <c r="J3808" s="20">
        <f ca="1">'Synthese chemins'!J3808*'Synthese chemins'!$AB3808</f>
        <v>0</v>
      </c>
      <c r="K3808" s="20">
        <f ca="1">'Synthese chemins'!K3808*'Synthese chemins'!$AB3808</f>
        <v>0</v>
      </c>
      <c r="L3808" s="20">
        <f ca="1">'Synthese chemins'!L3808*'Synthese chemins'!$AB3808</f>
        <v>0</v>
      </c>
      <c r="M3808" s="20">
        <f ca="1">'Synthese chemins'!M3808*'Synthese chemins'!$AB3808</f>
        <v>0</v>
      </c>
      <c r="N3808" s="20">
        <f ca="1">'Synthese chemins'!N3808*'Synthese chemins'!$AB3808</f>
        <v>0.42857142857142855</v>
      </c>
      <c r="O3808" s="20">
        <f ca="1">'Synthese chemins'!O3808*'Synthese chemins'!$AB3808</f>
        <v>0.42857142857142855</v>
      </c>
      <c r="P3808" s="20">
        <f ca="1">'Synthese chemins'!P3808*'Synthese chemins'!$AB3808</f>
        <v>0</v>
      </c>
      <c r="Q3808" s="20">
        <f ca="1">'Synthese chemins'!Q3808*'Synthese chemins'!$AB3808</f>
        <v>0.14285714285714285</v>
      </c>
      <c r="R3808" s="20">
        <f ca="1">'Synthese chemins'!R3808*'Synthese chemins'!$AB3808</f>
        <v>0</v>
      </c>
      <c r="S3808" s="20">
        <f ca="1">'Synthese chemins'!S3808*'Synthese chemins'!$AB3808</f>
        <v>0</v>
      </c>
      <c r="T3808" s="20">
        <f ca="1">'Synthese chemins'!T3808*'Synthese chemins'!$AB3808</f>
        <v>0</v>
      </c>
      <c r="U3808" s="20">
        <f ca="1">'Synthese chemins'!U3808*'Synthese chemins'!$AB3808</f>
        <v>0</v>
      </c>
      <c r="V3808" s="20">
        <f ca="1">'Synthese chemins'!V3808*'Synthese chemins'!$AB3808</f>
        <v>0</v>
      </c>
      <c r="W3808" s="20">
        <f ca="1">'Synthese chemins'!W3808*'Synthese chemins'!$AB3808</f>
        <v>0</v>
      </c>
      <c r="X3808" s="20">
        <f ca="1">'Synthese chemins'!X3808*'Synthese chemins'!$AB3808</f>
        <v>0</v>
      </c>
      <c r="Y3808" s="5"/>
      <c r="Z3808" s="2">
        <f ca="1">'Synthese chemins'!AB3808</f>
        <v>0.14285714285714285</v>
      </c>
      <c r="AA3808" s="19"/>
    </row>
    <row r="3809" spans="1:27">
      <c r="A3809" s="2">
        <f t="shared" si="85"/>
        <v>3808</v>
      </c>
      <c r="B3809" s="2">
        <f>'Synthese chemins'!B3809</f>
        <v>8</v>
      </c>
      <c r="C3809" s="2">
        <f>'Synthese chemins'!C3809</f>
        <v>2</v>
      </c>
      <c r="D3809" s="2" t="str">
        <f>'Synthese chemins'!D3809</f>
        <v>Non</v>
      </c>
      <c r="E3809" s="20">
        <f ca="1">'Synthese chemins'!E3809*'Synthese chemins'!$AB3809</f>
        <v>0</v>
      </c>
      <c r="F3809" s="20">
        <f ca="1">'Synthese chemins'!F3809*'Synthese chemins'!$AB3809</f>
        <v>108.5</v>
      </c>
      <c r="G3809" s="20">
        <f ca="1">'Synthese chemins'!G3809*'Synthese chemins'!$AB3809</f>
        <v>0</v>
      </c>
      <c r="H3809" s="20">
        <f ca="1">'Synthese chemins'!H3809*'Synthese chemins'!$AB3809</f>
        <v>0</v>
      </c>
      <c r="I3809" s="20">
        <f ca="1">'Synthese chemins'!I3809*'Synthese chemins'!$AB3809</f>
        <v>0</v>
      </c>
      <c r="J3809" s="20">
        <f ca="1">'Synthese chemins'!J3809*'Synthese chemins'!$AB3809</f>
        <v>0</v>
      </c>
      <c r="K3809" s="20">
        <f ca="1">'Synthese chemins'!K3809*'Synthese chemins'!$AB3809</f>
        <v>0</v>
      </c>
      <c r="L3809" s="20">
        <f ca="1">'Synthese chemins'!L3809*'Synthese chemins'!$AB3809</f>
        <v>0</v>
      </c>
      <c r="M3809" s="20">
        <f ca="1">'Synthese chemins'!M3809*'Synthese chemins'!$AB3809</f>
        <v>0</v>
      </c>
      <c r="N3809" s="20">
        <f ca="1">'Synthese chemins'!N3809*'Synthese chemins'!$AB3809</f>
        <v>0</v>
      </c>
      <c r="O3809" s="20">
        <f ca="1">'Synthese chemins'!O3809*'Synthese chemins'!$AB3809</f>
        <v>0</v>
      </c>
      <c r="P3809" s="20">
        <f ca="1">'Synthese chemins'!P3809*'Synthese chemins'!$AB3809</f>
        <v>0</v>
      </c>
      <c r="Q3809" s="20">
        <f ca="1">'Synthese chemins'!Q3809*'Synthese chemins'!$AB3809</f>
        <v>0</v>
      </c>
      <c r="R3809" s="20">
        <f ca="1">'Synthese chemins'!R3809*'Synthese chemins'!$AB3809</f>
        <v>15.5</v>
      </c>
      <c r="S3809" s="20">
        <f ca="1">'Synthese chemins'!S3809*'Synthese chemins'!$AB3809</f>
        <v>0</v>
      </c>
      <c r="T3809" s="20">
        <f ca="1">'Synthese chemins'!T3809*'Synthese chemins'!$AB3809</f>
        <v>0</v>
      </c>
      <c r="U3809" s="20">
        <f ca="1">'Synthese chemins'!U3809*'Synthese chemins'!$AB3809</f>
        <v>0</v>
      </c>
      <c r="V3809" s="20">
        <f ca="1">'Synthese chemins'!V3809*'Synthese chemins'!$AB3809</f>
        <v>0</v>
      </c>
      <c r="W3809" s="20">
        <f ca="1">'Synthese chemins'!W3809*'Synthese chemins'!$AB3809</f>
        <v>0</v>
      </c>
      <c r="X3809" s="20">
        <f ca="1">'Synthese chemins'!X3809*'Synthese chemins'!$AB3809</f>
        <v>0</v>
      </c>
      <c r="Y3809" s="5"/>
      <c r="Z3809" s="2">
        <f ca="1">'Synthese chemins'!AB3809</f>
        <v>15.5</v>
      </c>
      <c r="AA3809" s="19"/>
    </row>
    <row r="3810" spans="1:27">
      <c r="A3810" s="2">
        <f t="shared" si="85"/>
        <v>3809</v>
      </c>
      <c r="B3810" s="2">
        <f>'Synthese chemins'!B3810</f>
        <v>8</v>
      </c>
      <c r="C3810" s="2">
        <f>'Synthese chemins'!C3810</f>
        <v>1</v>
      </c>
      <c r="D3810" s="2" t="str">
        <f>'Synthese chemins'!D3810</f>
        <v>Direct</v>
      </c>
      <c r="E3810" s="20">
        <f ca="1">'Synthese chemins'!E3810*'Synthese chemins'!$AB3810</f>
        <v>0</v>
      </c>
      <c r="F3810" s="20">
        <f ca="1">'Synthese chemins'!F3810*'Synthese chemins'!$AB3810</f>
        <v>97</v>
      </c>
      <c r="G3810" s="20">
        <f ca="1">'Synthese chemins'!G3810*'Synthese chemins'!$AB3810</f>
        <v>0</v>
      </c>
      <c r="H3810" s="20">
        <f ca="1">'Synthese chemins'!H3810*'Synthese chemins'!$AB3810</f>
        <v>0</v>
      </c>
      <c r="I3810" s="20">
        <f ca="1">'Synthese chemins'!I3810*'Synthese chemins'!$AB3810</f>
        <v>0</v>
      </c>
      <c r="J3810" s="20">
        <f ca="1">'Synthese chemins'!J3810*'Synthese chemins'!$AB3810</f>
        <v>0</v>
      </c>
      <c r="K3810" s="20">
        <f ca="1">'Synthese chemins'!K3810*'Synthese chemins'!$AB3810</f>
        <v>0</v>
      </c>
      <c r="L3810" s="20">
        <f ca="1">'Synthese chemins'!L3810*'Synthese chemins'!$AB3810</f>
        <v>0</v>
      </c>
      <c r="M3810" s="20">
        <f ca="1">'Synthese chemins'!M3810*'Synthese chemins'!$AB3810</f>
        <v>0</v>
      </c>
      <c r="N3810" s="20">
        <f ca="1">'Synthese chemins'!N3810*'Synthese chemins'!$AB3810</f>
        <v>0</v>
      </c>
      <c r="O3810" s="20">
        <f ca="1">'Synthese chemins'!O3810*'Synthese chemins'!$AB3810</f>
        <v>0</v>
      </c>
      <c r="P3810" s="20">
        <f ca="1">'Synthese chemins'!P3810*'Synthese chemins'!$AB3810</f>
        <v>0</v>
      </c>
      <c r="Q3810" s="20">
        <f ca="1">'Synthese chemins'!Q3810*'Synthese chemins'!$AB3810</f>
        <v>0</v>
      </c>
      <c r="R3810" s="20">
        <f ca="1">'Synthese chemins'!R3810*'Synthese chemins'!$AB3810</f>
        <v>0</v>
      </c>
      <c r="S3810" s="20">
        <f ca="1">'Synthese chemins'!S3810*'Synthese chemins'!$AB3810</f>
        <v>0</v>
      </c>
      <c r="T3810" s="20">
        <f ca="1">'Synthese chemins'!T3810*'Synthese chemins'!$AB3810</f>
        <v>0</v>
      </c>
      <c r="U3810" s="20">
        <f ca="1">'Synthese chemins'!U3810*'Synthese chemins'!$AB3810</f>
        <v>0</v>
      </c>
      <c r="V3810" s="20">
        <f ca="1">'Synthese chemins'!V3810*'Synthese chemins'!$AB3810</f>
        <v>0</v>
      </c>
      <c r="W3810" s="20">
        <f ca="1">'Synthese chemins'!W3810*'Synthese chemins'!$AB3810</f>
        <v>0</v>
      </c>
      <c r="X3810" s="20">
        <f ca="1">'Synthese chemins'!X3810*'Synthese chemins'!$AB3810</f>
        <v>0</v>
      </c>
      <c r="Y3810" s="5"/>
      <c r="Z3810" s="2">
        <f ca="1">'Synthese chemins'!AB3810</f>
        <v>12.125</v>
      </c>
      <c r="AA3810" s="19"/>
    </row>
    <row r="3811" spans="1:27">
      <c r="A3811" s="2">
        <f t="shared" si="85"/>
        <v>3810</v>
      </c>
      <c r="B3811" s="2">
        <f>'Synthese chemins'!B3811</f>
        <v>8</v>
      </c>
      <c r="C3811" s="2">
        <f>'Synthese chemins'!C3811</f>
        <v>2</v>
      </c>
      <c r="D3811" s="2" t="str">
        <f>'Synthese chemins'!D3811</f>
        <v>Non</v>
      </c>
      <c r="E3811" s="20">
        <f ca="1">'Synthese chemins'!E3811*'Synthese chemins'!$AB3811</f>
        <v>0</v>
      </c>
      <c r="F3811" s="20">
        <f ca="1">'Synthese chemins'!F3811*'Synthese chemins'!$AB3811</f>
        <v>21</v>
      </c>
      <c r="G3811" s="20">
        <f ca="1">'Synthese chemins'!G3811*'Synthese chemins'!$AB3811</f>
        <v>0</v>
      </c>
      <c r="H3811" s="20">
        <f ca="1">'Synthese chemins'!H3811*'Synthese chemins'!$AB3811</f>
        <v>0</v>
      </c>
      <c r="I3811" s="20">
        <f ca="1">'Synthese chemins'!I3811*'Synthese chemins'!$AB3811</f>
        <v>0</v>
      </c>
      <c r="J3811" s="20">
        <f ca="1">'Synthese chemins'!J3811*'Synthese chemins'!$AB3811</f>
        <v>0</v>
      </c>
      <c r="K3811" s="20">
        <f ca="1">'Synthese chemins'!K3811*'Synthese chemins'!$AB3811</f>
        <v>0</v>
      </c>
      <c r="L3811" s="20">
        <f ca="1">'Synthese chemins'!L3811*'Synthese chemins'!$AB3811</f>
        <v>0</v>
      </c>
      <c r="M3811" s="20">
        <f ca="1">'Synthese chemins'!M3811*'Synthese chemins'!$AB3811</f>
        <v>0</v>
      </c>
      <c r="N3811" s="20">
        <f ca="1">'Synthese chemins'!N3811*'Synthese chemins'!$AB3811</f>
        <v>0</v>
      </c>
      <c r="O3811" s="20">
        <f ca="1">'Synthese chemins'!O3811*'Synthese chemins'!$AB3811</f>
        <v>3</v>
      </c>
      <c r="P3811" s="20">
        <f ca="1">'Synthese chemins'!P3811*'Synthese chemins'!$AB3811</f>
        <v>0</v>
      </c>
      <c r="Q3811" s="20">
        <f ca="1">'Synthese chemins'!Q3811*'Synthese chemins'!$AB3811</f>
        <v>0</v>
      </c>
      <c r="R3811" s="20">
        <f ca="1">'Synthese chemins'!R3811*'Synthese chemins'!$AB3811</f>
        <v>0</v>
      </c>
      <c r="S3811" s="20">
        <f ca="1">'Synthese chemins'!S3811*'Synthese chemins'!$AB3811</f>
        <v>0</v>
      </c>
      <c r="T3811" s="20">
        <f ca="1">'Synthese chemins'!T3811*'Synthese chemins'!$AB3811</f>
        <v>0</v>
      </c>
      <c r="U3811" s="20">
        <f ca="1">'Synthese chemins'!U3811*'Synthese chemins'!$AB3811</f>
        <v>0</v>
      </c>
      <c r="V3811" s="20">
        <f ca="1">'Synthese chemins'!V3811*'Synthese chemins'!$AB3811</f>
        <v>0</v>
      </c>
      <c r="W3811" s="20">
        <f ca="1">'Synthese chemins'!W3811*'Synthese chemins'!$AB3811</f>
        <v>0</v>
      </c>
      <c r="X3811" s="20">
        <f ca="1">'Synthese chemins'!X3811*'Synthese chemins'!$AB3811</f>
        <v>0</v>
      </c>
      <c r="Y3811" s="5"/>
      <c r="Z3811" s="2">
        <f ca="1">'Synthese chemins'!AB3811</f>
        <v>3</v>
      </c>
      <c r="AA3811" s="19"/>
    </row>
    <row r="3812" spans="1:27">
      <c r="A3812" s="2">
        <f t="shared" si="85"/>
        <v>3811</v>
      </c>
      <c r="B3812" s="2">
        <f>'Synthese chemins'!B3812</f>
        <v>8</v>
      </c>
      <c r="C3812" s="2">
        <f>'Synthese chemins'!C3812</f>
        <v>2</v>
      </c>
      <c r="D3812" s="2" t="str">
        <f>'Synthese chemins'!D3812</f>
        <v>Non</v>
      </c>
      <c r="E3812" s="20">
        <f ca="1">'Synthese chemins'!E3812*'Synthese chemins'!$AB3812</f>
        <v>0</v>
      </c>
      <c r="F3812" s="20">
        <f ca="1">'Synthese chemins'!F3812*'Synthese chemins'!$AB3812</f>
        <v>20.125</v>
      </c>
      <c r="G3812" s="20">
        <f ca="1">'Synthese chemins'!G3812*'Synthese chemins'!$AB3812</f>
        <v>0</v>
      </c>
      <c r="H3812" s="20">
        <f ca="1">'Synthese chemins'!H3812*'Synthese chemins'!$AB3812</f>
        <v>0</v>
      </c>
      <c r="I3812" s="20">
        <f ca="1">'Synthese chemins'!I3812*'Synthese chemins'!$AB3812</f>
        <v>0</v>
      </c>
      <c r="J3812" s="20">
        <f ca="1">'Synthese chemins'!J3812*'Synthese chemins'!$AB3812</f>
        <v>0</v>
      </c>
      <c r="K3812" s="20">
        <f ca="1">'Synthese chemins'!K3812*'Synthese chemins'!$AB3812</f>
        <v>0</v>
      </c>
      <c r="L3812" s="20">
        <f ca="1">'Synthese chemins'!L3812*'Synthese chemins'!$AB3812</f>
        <v>0</v>
      </c>
      <c r="M3812" s="20">
        <f ca="1">'Synthese chemins'!M3812*'Synthese chemins'!$AB3812</f>
        <v>0</v>
      </c>
      <c r="N3812" s="20">
        <f ca="1">'Synthese chemins'!N3812*'Synthese chemins'!$AB3812</f>
        <v>2.875</v>
      </c>
      <c r="O3812" s="20">
        <f ca="1">'Synthese chemins'!O3812*'Synthese chemins'!$AB3812</f>
        <v>0</v>
      </c>
      <c r="P3812" s="20">
        <f ca="1">'Synthese chemins'!P3812*'Synthese chemins'!$AB3812</f>
        <v>0</v>
      </c>
      <c r="Q3812" s="20">
        <f ca="1">'Synthese chemins'!Q3812*'Synthese chemins'!$AB3812</f>
        <v>0</v>
      </c>
      <c r="R3812" s="20">
        <f ca="1">'Synthese chemins'!R3812*'Synthese chemins'!$AB3812</f>
        <v>0</v>
      </c>
      <c r="S3812" s="20">
        <f ca="1">'Synthese chemins'!S3812*'Synthese chemins'!$AB3812</f>
        <v>0</v>
      </c>
      <c r="T3812" s="20">
        <f ca="1">'Synthese chemins'!T3812*'Synthese chemins'!$AB3812</f>
        <v>0</v>
      </c>
      <c r="U3812" s="20">
        <f ca="1">'Synthese chemins'!U3812*'Synthese chemins'!$AB3812</f>
        <v>0</v>
      </c>
      <c r="V3812" s="20">
        <f ca="1">'Synthese chemins'!V3812*'Synthese chemins'!$AB3812</f>
        <v>0</v>
      </c>
      <c r="W3812" s="20">
        <f ca="1">'Synthese chemins'!W3812*'Synthese chemins'!$AB3812</f>
        <v>0</v>
      </c>
      <c r="X3812" s="20">
        <f ca="1">'Synthese chemins'!X3812*'Synthese chemins'!$AB3812</f>
        <v>0</v>
      </c>
      <c r="Y3812" s="5"/>
      <c r="Z3812" s="2">
        <f ca="1">'Synthese chemins'!AB3812</f>
        <v>2.875</v>
      </c>
      <c r="AA3812" s="19"/>
    </row>
    <row r="3813" spans="1:27">
      <c r="A3813" s="2">
        <f t="shared" si="85"/>
        <v>3812</v>
      </c>
      <c r="B3813" s="2">
        <f>'Synthese chemins'!B3813</f>
        <v>8</v>
      </c>
      <c r="C3813" s="2">
        <f>'Synthese chemins'!C3813</f>
        <v>2</v>
      </c>
      <c r="D3813" s="2" t="str">
        <f>'Synthese chemins'!D3813</f>
        <v>Non</v>
      </c>
      <c r="E3813" s="20">
        <f ca="1">'Synthese chemins'!E3813*'Synthese chemins'!$AB3813</f>
        <v>0</v>
      </c>
      <c r="F3813" s="20">
        <f ca="1">'Synthese chemins'!F3813*'Synthese chemins'!$AB3813</f>
        <v>19.25</v>
      </c>
      <c r="G3813" s="20">
        <f ca="1">'Synthese chemins'!G3813*'Synthese chemins'!$AB3813</f>
        <v>0</v>
      </c>
      <c r="H3813" s="20">
        <f ca="1">'Synthese chemins'!H3813*'Synthese chemins'!$AB3813</f>
        <v>0</v>
      </c>
      <c r="I3813" s="20">
        <f ca="1">'Synthese chemins'!I3813*'Synthese chemins'!$AB3813</f>
        <v>0</v>
      </c>
      <c r="J3813" s="20">
        <f ca="1">'Synthese chemins'!J3813*'Synthese chemins'!$AB3813</f>
        <v>0</v>
      </c>
      <c r="K3813" s="20">
        <f ca="1">'Synthese chemins'!K3813*'Synthese chemins'!$AB3813</f>
        <v>0</v>
      </c>
      <c r="L3813" s="20">
        <f ca="1">'Synthese chemins'!L3813*'Synthese chemins'!$AB3813</f>
        <v>0</v>
      </c>
      <c r="M3813" s="20">
        <f ca="1">'Synthese chemins'!M3813*'Synthese chemins'!$AB3813</f>
        <v>0</v>
      </c>
      <c r="N3813" s="20">
        <f ca="1">'Synthese chemins'!N3813*'Synthese chemins'!$AB3813</f>
        <v>0</v>
      </c>
      <c r="O3813" s="20">
        <f ca="1">'Synthese chemins'!O3813*'Synthese chemins'!$AB3813</f>
        <v>0</v>
      </c>
      <c r="P3813" s="20">
        <f ca="1">'Synthese chemins'!P3813*'Synthese chemins'!$AB3813</f>
        <v>0</v>
      </c>
      <c r="Q3813" s="20">
        <f ca="1">'Synthese chemins'!Q3813*'Synthese chemins'!$AB3813</f>
        <v>2.75</v>
      </c>
      <c r="R3813" s="20">
        <f ca="1">'Synthese chemins'!R3813*'Synthese chemins'!$AB3813</f>
        <v>0</v>
      </c>
      <c r="S3813" s="20">
        <f ca="1">'Synthese chemins'!S3813*'Synthese chemins'!$AB3813</f>
        <v>0</v>
      </c>
      <c r="T3813" s="20">
        <f ca="1">'Synthese chemins'!T3813*'Synthese chemins'!$AB3813</f>
        <v>0</v>
      </c>
      <c r="U3813" s="20">
        <f ca="1">'Synthese chemins'!U3813*'Synthese chemins'!$AB3813</f>
        <v>0</v>
      </c>
      <c r="V3813" s="20">
        <f ca="1">'Synthese chemins'!V3813*'Synthese chemins'!$AB3813</f>
        <v>0</v>
      </c>
      <c r="W3813" s="20">
        <f ca="1">'Synthese chemins'!W3813*'Synthese chemins'!$AB3813</f>
        <v>0</v>
      </c>
      <c r="X3813" s="20">
        <f ca="1">'Synthese chemins'!X3813*'Synthese chemins'!$AB3813</f>
        <v>0</v>
      </c>
      <c r="Y3813" s="5"/>
      <c r="Z3813" s="2">
        <f ca="1">'Synthese chemins'!AB3813</f>
        <v>2.75</v>
      </c>
      <c r="AA3813" s="19"/>
    </row>
    <row r="3814" spans="1:27">
      <c r="A3814" s="2">
        <f t="shared" si="85"/>
        <v>3813</v>
      </c>
      <c r="B3814" s="2">
        <f>'Synthese chemins'!B3814</f>
        <v>8</v>
      </c>
      <c r="C3814" s="2">
        <f>'Synthese chemins'!C3814</f>
        <v>2</v>
      </c>
      <c r="D3814" s="2" t="str">
        <f>'Synthese chemins'!D3814</f>
        <v>Non</v>
      </c>
      <c r="E3814" s="20">
        <f ca="1">'Synthese chemins'!E3814*'Synthese chemins'!$AB3814</f>
        <v>0</v>
      </c>
      <c r="F3814" s="20">
        <f ca="1">'Synthese chemins'!F3814*'Synthese chemins'!$AB3814</f>
        <v>9.625</v>
      </c>
      <c r="G3814" s="20">
        <f ca="1">'Synthese chemins'!G3814*'Synthese chemins'!$AB3814</f>
        <v>0</v>
      </c>
      <c r="H3814" s="20">
        <f ca="1">'Synthese chemins'!H3814*'Synthese chemins'!$AB3814</f>
        <v>0</v>
      </c>
      <c r="I3814" s="20">
        <f ca="1">'Synthese chemins'!I3814*'Synthese chemins'!$AB3814</f>
        <v>1.375</v>
      </c>
      <c r="J3814" s="20">
        <f ca="1">'Synthese chemins'!J3814*'Synthese chemins'!$AB3814</f>
        <v>0</v>
      </c>
      <c r="K3814" s="20">
        <f ca="1">'Synthese chemins'!K3814*'Synthese chemins'!$AB3814</f>
        <v>0</v>
      </c>
      <c r="L3814" s="20">
        <f ca="1">'Synthese chemins'!L3814*'Synthese chemins'!$AB3814</f>
        <v>0</v>
      </c>
      <c r="M3814" s="20">
        <f ca="1">'Synthese chemins'!M3814*'Synthese chemins'!$AB3814</f>
        <v>0</v>
      </c>
      <c r="N3814" s="20">
        <f ca="1">'Synthese chemins'!N3814*'Synthese chemins'!$AB3814</f>
        <v>0</v>
      </c>
      <c r="O3814" s="20">
        <f ca="1">'Synthese chemins'!O3814*'Synthese chemins'!$AB3814</f>
        <v>0</v>
      </c>
      <c r="P3814" s="20">
        <f ca="1">'Synthese chemins'!P3814*'Synthese chemins'!$AB3814</f>
        <v>0</v>
      </c>
      <c r="Q3814" s="20">
        <f ca="1">'Synthese chemins'!Q3814*'Synthese chemins'!$AB3814</f>
        <v>0</v>
      </c>
      <c r="R3814" s="20">
        <f ca="1">'Synthese chemins'!R3814*'Synthese chemins'!$AB3814</f>
        <v>0</v>
      </c>
      <c r="S3814" s="20">
        <f ca="1">'Synthese chemins'!S3814*'Synthese chemins'!$AB3814</f>
        <v>0</v>
      </c>
      <c r="T3814" s="20">
        <f ca="1">'Synthese chemins'!T3814*'Synthese chemins'!$AB3814</f>
        <v>0</v>
      </c>
      <c r="U3814" s="20">
        <f ca="1">'Synthese chemins'!U3814*'Synthese chemins'!$AB3814</f>
        <v>0</v>
      </c>
      <c r="V3814" s="20">
        <f ca="1">'Synthese chemins'!V3814*'Synthese chemins'!$AB3814</f>
        <v>0</v>
      </c>
      <c r="W3814" s="20">
        <f ca="1">'Synthese chemins'!W3814*'Synthese chemins'!$AB3814</f>
        <v>0</v>
      </c>
      <c r="X3814" s="20">
        <f ca="1">'Synthese chemins'!X3814*'Synthese chemins'!$AB3814</f>
        <v>0</v>
      </c>
      <c r="Y3814" s="5"/>
      <c r="Z3814" s="2">
        <f ca="1">'Synthese chemins'!AB3814</f>
        <v>1.375</v>
      </c>
      <c r="AA3814" s="19"/>
    </row>
    <row r="3815" spans="1:27">
      <c r="A3815" s="2">
        <f t="shared" si="85"/>
        <v>3814</v>
      </c>
      <c r="B3815" s="2">
        <f>'Synthese chemins'!B3815</f>
        <v>8</v>
      </c>
      <c r="C3815" s="2">
        <f>'Synthese chemins'!C3815</f>
        <v>2</v>
      </c>
      <c r="D3815" s="2" t="str">
        <f>'Synthese chemins'!D3815</f>
        <v>Non</v>
      </c>
      <c r="E3815" s="20">
        <f ca="1">'Synthese chemins'!E3815*'Synthese chemins'!$AB3815</f>
        <v>0</v>
      </c>
      <c r="F3815" s="20">
        <f ca="1">'Synthese chemins'!F3815*'Synthese chemins'!$AB3815</f>
        <v>7</v>
      </c>
      <c r="G3815" s="20">
        <f ca="1">'Synthese chemins'!G3815*'Synthese chemins'!$AB3815</f>
        <v>0</v>
      </c>
      <c r="H3815" s="20">
        <f ca="1">'Synthese chemins'!H3815*'Synthese chemins'!$AB3815</f>
        <v>0</v>
      </c>
      <c r="I3815" s="20">
        <f ca="1">'Synthese chemins'!I3815*'Synthese chemins'!$AB3815</f>
        <v>0</v>
      </c>
      <c r="J3815" s="20">
        <f ca="1">'Synthese chemins'!J3815*'Synthese chemins'!$AB3815</f>
        <v>0</v>
      </c>
      <c r="K3815" s="20">
        <f ca="1">'Synthese chemins'!K3815*'Synthese chemins'!$AB3815</f>
        <v>0</v>
      </c>
      <c r="L3815" s="20">
        <f ca="1">'Synthese chemins'!L3815*'Synthese chemins'!$AB3815</f>
        <v>0</v>
      </c>
      <c r="M3815" s="20">
        <f ca="1">'Synthese chemins'!M3815*'Synthese chemins'!$AB3815</f>
        <v>0</v>
      </c>
      <c r="N3815" s="20">
        <f ca="1">'Synthese chemins'!N3815*'Synthese chemins'!$AB3815</f>
        <v>1</v>
      </c>
      <c r="O3815" s="20">
        <f ca="1">'Synthese chemins'!O3815*'Synthese chemins'!$AB3815</f>
        <v>0</v>
      </c>
      <c r="P3815" s="20">
        <f ca="1">'Synthese chemins'!P3815*'Synthese chemins'!$AB3815</f>
        <v>0</v>
      </c>
      <c r="Q3815" s="20">
        <f ca="1">'Synthese chemins'!Q3815*'Synthese chemins'!$AB3815</f>
        <v>0</v>
      </c>
      <c r="R3815" s="20">
        <f ca="1">'Synthese chemins'!R3815*'Synthese chemins'!$AB3815</f>
        <v>0</v>
      </c>
      <c r="S3815" s="20">
        <f ca="1">'Synthese chemins'!S3815*'Synthese chemins'!$AB3815</f>
        <v>0</v>
      </c>
      <c r="T3815" s="20">
        <f ca="1">'Synthese chemins'!T3815*'Synthese chemins'!$AB3815</f>
        <v>0</v>
      </c>
      <c r="U3815" s="20">
        <f ca="1">'Synthese chemins'!U3815*'Synthese chemins'!$AB3815</f>
        <v>0</v>
      </c>
      <c r="V3815" s="20">
        <f ca="1">'Synthese chemins'!V3815*'Synthese chemins'!$AB3815</f>
        <v>0</v>
      </c>
      <c r="W3815" s="20">
        <f ca="1">'Synthese chemins'!W3815*'Synthese chemins'!$AB3815</f>
        <v>0</v>
      </c>
      <c r="X3815" s="20">
        <f ca="1">'Synthese chemins'!X3815*'Synthese chemins'!$AB3815</f>
        <v>0</v>
      </c>
      <c r="Y3815" s="5"/>
      <c r="Z3815" s="2">
        <f ca="1">'Synthese chemins'!AB3815</f>
        <v>1</v>
      </c>
      <c r="AA3815" s="19"/>
    </row>
    <row r="3816" spans="1:27">
      <c r="A3816" s="2">
        <f t="shared" si="85"/>
        <v>3815</v>
      </c>
      <c r="B3816" s="2">
        <f>'Synthese chemins'!B3816</f>
        <v>8</v>
      </c>
      <c r="C3816" s="2">
        <f>'Synthese chemins'!C3816</f>
        <v>2</v>
      </c>
      <c r="D3816" s="2" t="str">
        <f>'Synthese chemins'!D3816</f>
        <v>Non</v>
      </c>
      <c r="E3816" s="20">
        <f ca="1">'Synthese chemins'!E3816*'Synthese chemins'!$AB3816</f>
        <v>0</v>
      </c>
      <c r="F3816" s="20">
        <f ca="1">'Synthese chemins'!F3816*'Synthese chemins'!$AB3816</f>
        <v>6.125</v>
      </c>
      <c r="G3816" s="20">
        <f ca="1">'Synthese chemins'!G3816*'Synthese chemins'!$AB3816</f>
        <v>0</v>
      </c>
      <c r="H3816" s="20">
        <f ca="1">'Synthese chemins'!H3816*'Synthese chemins'!$AB3816</f>
        <v>0</v>
      </c>
      <c r="I3816" s="20">
        <f ca="1">'Synthese chemins'!I3816*'Synthese chemins'!$AB3816</f>
        <v>0</v>
      </c>
      <c r="J3816" s="20">
        <f ca="1">'Synthese chemins'!J3816*'Synthese chemins'!$AB3816</f>
        <v>0</v>
      </c>
      <c r="K3816" s="20">
        <f ca="1">'Synthese chemins'!K3816*'Synthese chemins'!$AB3816</f>
        <v>0</v>
      </c>
      <c r="L3816" s="20">
        <f ca="1">'Synthese chemins'!L3816*'Synthese chemins'!$AB3816</f>
        <v>0</v>
      </c>
      <c r="M3816" s="20">
        <f ca="1">'Synthese chemins'!M3816*'Synthese chemins'!$AB3816</f>
        <v>0</v>
      </c>
      <c r="N3816" s="20">
        <f ca="1">'Synthese chemins'!N3816*'Synthese chemins'!$AB3816</f>
        <v>0</v>
      </c>
      <c r="O3816" s="20">
        <f ca="1">'Synthese chemins'!O3816*'Synthese chemins'!$AB3816</f>
        <v>0</v>
      </c>
      <c r="P3816" s="20">
        <f ca="1">'Synthese chemins'!P3816*'Synthese chemins'!$AB3816</f>
        <v>0</v>
      </c>
      <c r="Q3816" s="20">
        <f ca="1">'Synthese chemins'!Q3816*'Synthese chemins'!$AB3816</f>
        <v>0</v>
      </c>
      <c r="R3816" s="20">
        <f ca="1">'Synthese chemins'!R3816*'Synthese chemins'!$AB3816</f>
        <v>0.875</v>
      </c>
      <c r="S3816" s="20">
        <f ca="1">'Synthese chemins'!S3816*'Synthese chemins'!$AB3816</f>
        <v>0</v>
      </c>
      <c r="T3816" s="20">
        <f ca="1">'Synthese chemins'!T3816*'Synthese chemins'!$AB3816</f>
        <v>0</v>
      </c>
      <c r="U3816" s="20">
        <f ca="1">'Synthese chemins'!U3816*'Synthese chemins'!$AB3816</f>
        <v>0</v>
      </c>
      <c r="V3816" s="20">
        <f ca="1">'Synthese chemins'!V3816*'Synthese chemins'!$AB3816</f>
        <v>0</v>
      </c>
      <c r="W3816" s="20">
        <f ca="1">'Synthese chemins'!W3816*'Synthese chemins'!$AB3816</f>
        <v>0</v>
      </c>
      <c r="X3816" s="20">
        <f ca="1">'Synthese chemins'!X3816*'Synthese chemins'!$AB3816</f>
        <v>0</v>
      </c>
      <c r="Y3816" s="5"/>
      <c r="Z3816" s="2">
        <f ca="1">'Synthese chemins'!AB3816</f>
        <v>0.875</v>
      </c>
      <c r="AA3816" s="19"/>
    </row>
    <row r="3817" spans="1:27">
      <c r="A3817" s="2">
        <f t="shared" si="85"/>
        <v>3816</v>
      </c>
      <c r="B3817" s="2">
        <f>'Synthese chemins'!B3817</f>
        <v>8</v>
      </c>
      <c r="C3817" s="2">
        <f>'Synthese chemins'!C3817</f>
        <v>2</v>
      </c>
      <c r="D3817" s="2" t="str">
        <f>'Synthese chemins'!D3817</f>
        <v>Non</v>
      </c>
      <c r="E3817" s="20">
        <f ca="1">'Synthese chemins'!E3817*'Synthese chemins'!$AB3817</f>
        <v>0</v>
      </c>
      <c r="F3817" s="20">
        <f ca="1">'Synthese chemins'!F3817*'Synthese chemins'!$AB3817</f>
        <v>5.25</v>
      </c>
      <c r="G3817" s="20">
        <f ca="1">'Synthese chemins'!G3817*'Synthese chemins'!$AB3817</f>
        <v>0</v>
      </c>
      <c r="H3817" s="20">
        <f ca="1">'Synthese chemins'!H3817*'Synthese chemins'!$AB3817</f>
        <v>0</v>
      </c>
      <c r="I3817" s="20">
        <f ca="1">'Synthese chemins'!I3817*'Synthese chemins'!$AB3817</f>
        <v>0</v>
      </c>
      <c r="J3817" s="20">
        <f ca="1">'Synthese chemins'!J3817*'Synthese chemins'!$AB3817</f>
        <v>0</v>
      </c>
      <c r="K3817" s="20">
        <f ca="1">'Synthese chemins'!K3817*'Synthese chemins'!$AB3817</f>
        <v>0</v>
      </c>
      <c r="L3817" s="20">
        <f ca="1">'Synthese chemins'!L3817*'Synthese chemins'!$AB3817</f>
        <v>0</v>
      </c>
      <c r="M3817" s="20">
        <f ca="1">'Synthese chemins'!M3817*'Synthese chemins'!$AB3817</f>
        <v>0</v>
      </c>
      <c r="N3817" s="20">
        <f ca="1">'Synthese chemins'!N3817*'Synthese chemins'!$AB3817</f>
        <v>0</v>
      </c>
      <c r="O3817" s="20">
        <f ca="1">'Synthese chemins'!O3817*'Synthese chemins'!$AB3817</f>
        <v>0</v>
      </c>
      <c r="P3817" s="20">
        <f ca="1">'Synthese chemins'!P3817*'Synthese chemins'!$AB3817</f>
        <v>0</v>
      </c>
      <c r="Q3817" s="20">
        <f ca="1">'Synthese chemins'!Q3817*'Synthese chemins'!$AB3817</f>
        <v>0</v>
      </c>
      <c r="R3817" s="20">
        <f ca="1">'Synthese chemins'!R3817*'Synthese chemins'!$AB3817</f>
        <v>0.75</v>
      </c>
      <c r="S3817" s="20">
        <f ca="1">'Synthese chemins'!S3817*'Synthese chemins'!$AB3817</f>
        <v>0</v>
      </c>
      <c r="T3817" s="20">
        <f ca="1">'Synthese chemins'!T3817*'Synthese chemins'!$AB3817</f>
        <v>0</v>
      </c>
      <c r="U3817" s="20">
        <f ca="1">'Synthese chemins'!U3817*'Synthese chemins'!$AB3817</f>
        <v>0</v>
      </c>
      <c r="V3817" s="20">
        <f ca="1">'Synthese chemins'!V3817*'Synthese chemins'!$AB3817</f>
        <v>0</v>
      </c>
      <c r="W3817" s="20">
        <f ca="1">'Synthese chemins'!W3817*'Synthese chemins'!$AB3817</f>
        <v>0</v>
      </c>
      <c r="X3817" s="20">
        <f ca="1">'Synthese chemins'!X3817*'Synthese chemins'!$AB3817</f>
        <v>0</v>
      </c>
      <c r="Y3817" s="5"/>
      <c r="Z3817" s="2">
        <f ca="1">'Synthese chemins'!AB3817</f>
        <v>0.75</v>
      </c>
      <c r="AA3817" s="19"/>
    </row>
    <row r="3818" spans="1:27">
      <c r="A3818" s="2">
        <f t="shared" si="85"/>
        <v>3817</v>
      </c>
      <c r="B3818" s="2">
        <f>'Synthese chemins'!B3818</f>
        <v>8</v>
      </c>
      <c r="C3818" s="2">
        <f>'Synthese chemins'!C3818</f>
        <v>3</v>
      </c>
      <c r="D3818" s="2" t="str">
        <f>'Synthese chemins'!D3818</f>
        <v>Non</v>
      </c>
      <c r="E3818" s="20">
        <f ca="1">'Synthese chemins'!E3818*'Synthese chemins'!$AB3818</f>
        <v>0</v>
      </c>
      <c r="F3818" s="20">
        <f ca="1">'Synthese chemins'!F3818*'Synthese chemins'!$AB3818</f>
        <v>3.125</v>
      </c>
      <c r="G3818" s="20">
        <f ca="1">'Synthese chemins'!G3818*'Synthese chemins'!$AB3818</f>
        <v>0</v>
      </c>
      <c r="H3818" s="20">
        <f ca="1">'Synthese chemins'!H3818*'Synthese chemins'!$AB3818</f>
        <v>0</v>
      </c>
      <c r="I3818" s="20">
        <f ca="1">'Synthese chemins'!I3818*'Synthese chemins'!$AB3818</f>
        <v>0</v>
      </c>
      <c r="J3818" s="20">
        <f ca="1">'Synthese chemins'!J3818*'Synthese chemins'!$AB3818</f>
        <v>0</v>
      </c>
      <c r="K3818" s="20">
        <f ca="1">'Synthese chemins'!K3818*'Synthese chemins'!$AB3818</f>
        <v>0</v>
      </c>
      <c r="L3818" s="20">
        <f ca="1">'Synthese chemins'!L3818*'Synthese chemins'!$AB3818</f>
        <v>0</v>
      </c>
      <c r="M3818" s="20">
        <f ca="1">'Synthese chemins'!M3818*'Synthese chemins'!$AB3818</f>
        <v>0</v>
      </c>
      <c r="N3818" s="20">
        <f ca="1">'Synthese chemins'!N3818*'Synthese chemins'!$AB3818</f>
        <v>0.625</v>
      </c>
      <c r="O3818" s="20">
        <f ca="1">'Synthese chemins'!O3818*'Synthese chemins'!$AB3818</f>
        <v>0</v>
      </c>
      <c r="P3818" s="20">
        <f ca="1">'Synthese chemins'!P3818*'Synthese chemins'!$AB3818</f>
        <v>0</v>
      </c>
      <c r="Q3818" s="20">
        <f ca="1">'Synthese chemins'!Q3818*'Synthese chemins'!$AB3818</f>
        <v>0</v>
      </c>
      <c r="R3818" s="20">
        <f ca="1">'Synthese chemins'!R3818*'Synthese chemins'!$AB3818</f>
        <v>1.25</v>
      </c>
      <c r="S3818" s="20">
        <f ca="1">'Synthese chemins'!S3818*'Synthese chemins'!$AB3818</f>
        <v>0</v>
      </c>
      <c r="T3818" s="20">
        <f ca="1">'Synthese chemins'!T3818*'Synthese chemins'!$AB3818</f>
        <v>0</v>
      </c>
      <c r="U3818" s="20">
        <f ca="1">'Synthese chemins'!U3818*'Synthese chemins'!$AB3818</f>
        <v>0</v>
      </c>
      <c r="V3818" s="20">
        <f ca="1">'Synthese chemins'!V3818*'Synthese chemins'!$AB3818</f>
        <v>0</v>
      </c>
      <c r="W3818" s="20">
        <f ca="1">'Synthese chemins'!W3818*'Synthese chemins'!$AB3818</f>
        <v>0</v>
      </c>
      <c r="X3818" s="20">
        <f ca="1">'Synthese chemins'!X3818*'Synthese chemins'!$AB3818</f>
        <v>0</v>
      </c>
      <c r="Y3818" s="5"/>
      <c r="Z3818" s="2">
        <f ca="1">'Synthese chemins'!AB3818</f>
        <v>0.625</v>
      </c>
      <c r="AA3818" s="19"/>
    </row>
    <row r="3819" spans="1:27">
      <c r="A3819" s="2">
        <f t="shared" si="85"/>
        <v>3818</v>
      </c>
      <c r="B3819" s="2">
        <f>'Synthese chemins'!B3819</f>
        <v>8</v>
      </c>
      <c r="C3819" s="2">
        <f>'Synthese chemins'!C3819</f>
        <v>2</v>
      </c>
      <c r="D3819" s="2" t="str">
        <f>'Synthese chemins'!D3819</f>
        <v>Non</v>
      </c>
      <c r="E3819" s="20">
        <f ca="1">'Synthese chemins'!E3819*'Synthese chemins'!$AB3819</f>
        <v>0</v>
      </c>
      <c r="F3819" s="20">
        <f ca="1">'Synthese chemins'!F3819*'Synthese chemins'!$AB3819</f>
        <v>3.75</v>
      </c>
      <c r="G3819" s="20">
        <f ca="1">'Synthese chemins'!G3819*'Synthese chemins'!$AB3819</f>
        <v>0</v>
      </c>
      <c r="H3819" s="20">
        <f ca="1">'Synthese chemins'!H3819*'Synthese chemins'!$AB3819</f>
        <v>0</v>
      </c>
      <c r="I3819" s="20">
        <f ca="1">'Synthese chemins'!I3819*'Synthese chemins'!$AB3819</f>
        <v>1.25</v>
      </c>
      <c r="J3819" s="20">
        <f ca="1">'Synthese chemins'!J3819*'Synthese chemins'!$AB3819</f>
        <v>0</v>
      </c>
      <c r="K3819" s="20">
        <f ca="1">'Synthese chemins'!K3819*'Synthese chemins'!$AB3819</f>
        <v>0</v>
      </c>
      <c r="L3819" s="20">
        <f ca="1">'Synthese chemins'!L3819*'Synthese chemins'!$AB3819</f>
        <v>0</v>
      </c>
      <c r="M3819" s="20">
        <f ca="1">'Synthese chemins'!M3819*'Synthese chemins'!$AB3819</f>
        <v>0</v>
      </c>
      <c r="N3819" s="20">
        <f ca="1">'Synthese chemins'!N3819*'Synthese chemins'!$AB3819</f>
        <v>0</v>
      </c>
      <c r="O3819" s="20">
        <f ca="1">'Synthese chemins'!O3819*'Synthese chemins'!$AB3819</f>
        <v>0</v>
      </c>
      <c r="P3819" s="20">
        <f ca="1">'Synthese chemins'!P3819*'Synthese chemins'!$AB3819</f>
        <v>0</v>
      </c>
      <c r="Q3819" s="20">
        <f ca="1">'Synthese chemins'!Q3819*'Synthese chemins'!$AB3819</f>
        <v>0</v>
      </c>
      <c r="R3819" s="20">
        <f ca="1">'Synthese chemins'!R3819*'Synthese chemins'!$AB3819</f>
        <v>0</v>
      </c>
      <c r="S3819" s="20">
        <f ca="1">'Synthese chemins'!S3819*'Synthese chemins'!$AB3819</f>
        <v>0</v>
      </c>
      <c r="T3819" s="20">
        <f ca="1">'Synthese chemins'!T3819*'Synthese chemins'!$AB3819</f>
        <v>0</v>
      </c>
      <c r="U3819" s="20">
        <f ca="1">'Synthese chemins'!U3819*'Synthese chemins'!$AB3819</f>
        <v>0</v>
      </c>
      <c r="V3819" s="20">
        <f ca="1">'Synthese chemins'!V3819*'Synthese chemins'!$AB3819</f>
        <v>0</v>
      </c>
      <c r="W3819" s="20">
        <f ca="1">'Synthese chemins'!W3819*'Synthese chemins'!$AB3819</f>
        <v>0</v>
      </c>
      <c r="X3819" s="20">
        <f ca="1">'Synthese chemins'!X3819*'Synthese chemins'!$AB3819</f>
        <v>0</v>
      </c>
      <c r="Y3819" s="5"/>
      <c r="Z3819" s="2">
        <f ca="1">'Synthese chemins'!AB3819</f>
        <v>0.625</v>
      </c>
      <c r="AA3819" s="19"/>
    </row>
    <row r="3820" spans="1:27">
      <c r="A3820" s="2">
        <f t="shared" si="85"/>
        <v>3819</v>
      </c>
      <c r="B3820" s="2">
        <f>'Synthese chemins'!B3820</f>
        <v>8</v>
      </c>
      <c r="C3820" s="2">
        <f>'Synthese chemins'!C3820</f>
        <v>3</v>
      </c>
      <c r="D3820" s="2" t="str">
        <f>'Synthese chemins'!D3820</f>
        <v>Non</v>
      </c>
      <c r="E3820" s="20">
        <f ca="1">'Synthese chemins'!E3820*'Synthese chemins'!$AB3820</f>
        <v>0</v>
      </c>
      <c r="F3820" s="20">
        <f ca="1">'Synthese chemins'!F3820*'Synthese chemins'!$AB3820</f>
        <v>0</v>
      </c>
      <c r="G3820" s="20">
        <f ca="1">'Synthese chemins'!G3820*'Synthese chemins'!$AB3820</f>
        <v>0</v>
      </c>
      <c r="H3820" s="20">
        <f ca="1">'Synthese chemins'!H3820*'Synthese chemins'!$AB3820</f>
        <v>0</v>
      </c>
      <c r="I3820" s="20">
        <f ca="1">'Synthese chemins'!I3820*'Synthese chemins'!$AB3820</f>
        <v>0</v>
      </c>
      <c r="J3820" s="20">
        <f ca="1">'Synthese chemins'!J3820*'Synthese chemins'!$AB3820</f>
        <v>0</v>
      </c>
      <c r="K3820" s="20">
        <f ca="1">'Synthese chemins'!K3820*'Synthese chemins'!$AB3820</f>
        <v>0</v>
      </c>
      <c r="L3820" s="20">
        <f ca="1">'Synthese chemins'!L3820*'Synthese chemins'!$AB3820</f>
        <v>0</v>
      </c>
      <c r="M3820" s="20">
        <f ca="1">'Synthese chemins'!M3820*'Synthese chemins'!$AB3820</f>
        <v>0</v>
      </c>
      <c r="N3820" s="20">
        <f ca="1">'Synthese chemins'!N3820*'Synthese chemins'!$AB3820</f>
        <v>0</v>
      </c>
      <c r="O3820" s="20">
        <f ca="1">'Synthese chemins'!O3820*'Synthese chemins'!$AB3820</f>
        <v>1</v>
      </c>
      <c r="P3820" s="20">
        <f ca="1">'Synthese chemins'!P3820*'Synthese chemins'!$AB3820</f>
        <v>0</v>
      </c>
      <c r="Q3820" s="20">
        <f ca="1">'Synthese chemins'!Q3820*'Synthese chemins'!$AB3820</f>
        <v>1</v>
      </c>
      <c r="R3820" s="20">
        <f ca="1">'Synthese chemins'!R3820*'Synthese chemins'!$AB3820</f>
        <v>2</v>
      </c>
      <c r="S3820" s="20">
        <f ca="1">'Synthese chemins'!S3820*'Synthese chemins'!$AB3820</f>
        <v>0</v>
      </c>
      <c r="T3820" s="20">
        <f ca="1">'Synthese chemins'!T3820*'Synthese chemins'!$AB3820</f>
        <v>0</v>
      </c>
      <c r="U3820" s="20">
        <f ca="1">'Synthese chemins'!U3820*'Synthese chemins'!$AB3820</f>
        <v>0</v>
      </c>
      <c r="V3820" s="20">
        <f ca="1">'Synthese chemins'!V3820*'Synthese chemins'!$AB3820</f>
        <v>0</v>
      </c>
      <c r="W3820" s="20">
        <f ca="1">'Synthese chemins'!W3820*'Synthese chemins'!$AB3820</f>
        <v>0</v>
      </c>
      <c r="X3820" s="20">
        <f ca="1">'Synthese chemins'!X3820*'Synthese chemins'!$AB3820</f>
        <v>0</v>
      </c>
      <c r="Y3820" s="5"/>
      <c r="Z3820" s="2">
        <f ca="1">'Synthese chemins'!AB3820</f>
        <v>0.5</v>
      </c>
      <c r="AA3820" s="19"/>
    </row>
    <row r="3821" spans="1:27">
      <c r="A3821" s="2">
        <f t="shared" si="85"/>
        <v>3820</v>
      </c>
      <c r="B3821" s="2">
        <f>'Synthese chemins'!B3821</f>
        <v>8</v>
      </c>
      <c r="C3821" s="2">
        <f>'Synthese chemins'!C3821</f>
        <v>4</v>
      </c>
      <c r="D3821" s="2" t="str">
        <f>'Synthese chemins'!D3821</f>
        <v>Non</v>
      </c>
      <c r="E3821" s="20">
        <f ca="1">'Synthese chemins'!E3821*'Synthese chemins'!$AB3821</f>
        <v>0</v>
      </c>
      <c r="F3821" s="20">
        <f ca="1">'Synthese chemins'!F3821*'Synthese chemins'!$AB3821</f>
        <v>2</v>
      </c>
      <c r="G3821" s="20">
        <f ca="1">'Synthese chemins'!G3821*'Synthese chemins'!$AB3821</f>
        <v>0</v>
      </c>
      <c r="H3821" s="20">
        <f ca="1">'Synthese chemins'!H3821*'Synthese chemins'!$AB3821</f>
        <v>0</v>
      </c>
      <c r="I3821" s="20">
        <f ca="1">'Synthese chemins'!I3821*'Synthese chemins'!$AB3821</f>
        <v>0</v>
      </c>
      <c r="J3821" s="20">
        <f ca="1">'Synthese chemins'!J3821*'Synthese chemins'!$AB3821</f>
        <v>0</v>
      </c>
      <c r="K3821" s="20">
        <f ca="1">'Synthese chemins'!K3821*'Synthese chemins'!$AB3821</f>
        <v>0</v>
      </c>
      <c r="L3821" s="20">
        <f ca="1">'Synthese chemins'!L3821*'Synthese chemins'!$AB3821</f>
        <v>0</v>
      </c>
      <c r="M3821" s="20">
        <f ca="1">'Synthese chemins'!M3821*'Synthese chemins'!$AB3821</f>
        <v>0.5</v>
      </c>
      <c r="N3821" s="20">
        <f ca="1">'Synthese chemins'!N3821*'Synthese chemins'!$AB3821</f>
        <v>0</v>
      </c>
      <c r="O3821" s="20">
        <f ca="1">'Synthese chemins'!O3821*'Synthese chemins'!$AB3821</f>
        <v>0</v>
      </c>
      <c r="P3821" s="20">
        <f ca="1">'Synthese chemins'!P3821*'Synthese chemins'!$AB3821</f>
        <v>0</v>
      </c>
      <c r="Q3821" s="20">
        <f ca="1">'Synthese chemins'!Q3821*'Synthese chemins'!$AB3821</f>
        <v>1</v>
      </c>
      <c r="R3821" s="20">
        <f ca="1">'Synthese chemins'!R3821*'Synthese chemins'!$AB3821</f>
        <v>0.5</v>
      </c>
      <c r="S3821" s="20">
        <f ca="1">'Synthese chemins'!S3821*'Synthese chemins'!$AB3821</f>
        <v>0</v>
      </c>
      <c r="T3821" s="20">
        <f ca="1">'Synthese chemins'!T3821*'Synthese chemins'!$AB3821</f>
        <v>0</v>
      </c>
      <c r="U3821" s="20">
        <f ca="1">'Synthese chemins'!U3821*'Synthese chemins'!$AB3821</f>
        <v>0</v>
      </c>
      <c r="V3821" s="20">
        <f ca="1">'Synthese chemins'!V3821*'Synthese chemins'!$AB3821</f>
        <v>0</v>
      </c>
      <c r="W3821" s="20">
        <f ca="1">'Synthese chemins'!W3821*'Synthese chemins'!$AB3821</f>
        <v>0</v>
      </c>
      <c r="X3821" s="20">
        <f ca="1">'Synthese chemins'!X3821*'Synthese chemins'!$AB3821</f>
        <v>0</v>
      </c>
      <c r="Y3821" s="5"/>
      <c r="Z3821" s="2">
        <f ca="1">'Synthese chemins'!AB3821</f>
        <v>0.5</v>
      </c>
      <c r="AA3821" s="19"/>
    </row>
    <row r="3822" spans="1:27">
      <c r="A3822" s="2">
        <f t="shared" si="85"/>
        <v>3821</v>
      </c>
      <c r="B3822" s="2">
        <f>'Synthese chemins'!B3822</f>
        <v>8</v>
      </c>
      <c r="C3822" s="2">
        <f>'Synthese chemins'!C3822</f>
        <v>3</v>
      </c>
      <c r="D3822" s="2" t="str">
        <f>'Synthese chemins'!D3822</f>
        <v>Non</v>
      </c>
      <c r="E3822" s="20">
        <f ca="1">'Synthese chemins'!E3822*'Synthese chemins'!$AB3822</f>
        <v>0</v>
      </c>
      <c r="F3822" s="20">
        <f ca="1">'Synthese chemins'!F3822*'Synthese chemins'!$AB3822</f>
        <v>3</v>
      </c>
      <c r="G3822" s="20">
        <f ca="1">'Synthese chemins'!G3822*'Synthese chemins'!$AB3822</f>
        <v>0</v>
      </c>
      <c r="H3822" s="20">
        <f ca="1">'Synthese chemins'!H3822*'Synthese chemins'!$AB3822</f>
        <v>0</v>
      </c>
      <c r="I3822" s="20">
        <f ca="1">'Synthese chemins'!I3822*'Synthese chemins'!$AB3822</f>
        <v>0.5</v>
      </c>
      <c r="J3822" s="20">
        <f ca="1">'Synthese chemins'!J3822*'Synthese chemins'!$AB3822</f>
        <v>0</v>
      </c>
      <c r="K3822" s="20">
        <f ca="1">'Synthese chemins'!K3822*'Synthese chemins'!$AB3822</f>
        <v>0</v>
      </c>
      <c r="L3822" s="20">
        <f ca="1">'Synthese chemins'!L3822*'Synthese chemins'!$AB3822</f>
        <v>0</v>
      </c>
      <c r="M3822" s="20">
        <f ca="1">'Synthese chemins'!M3822*'Synthese chemins'!$AB3822</f>
        <v>0</v>
      </c>
      <c r="N3822" s="20">
        <f ca="1">'Synthese chemins'!N3822*'Synthese chemins'!$AB3822</f>
        <v>0</v>
      </c>
      <c r="O3822" s="20">
        <f ca="1">'Synthese chemins'!O3822*'Synthese chemins'!$AB3822</f>
        <v>0</v>
      </c>
      <c r="P3822" s="20">
        <f ca="1">'Synthese chemins'!P3822*'Synthese chemins'!$AB3822</f>
        <v>0</v>
      </c>
      <c r="Q3822" s="20">
        <f ca="1">'Synthese chemins'!Q3822*'Synthese chemins'!$AB3822</f>
        <v>0.5</v>
      </c>
      <c r="R3822" s="20">
        <f ca="1">'Synthese chemins'!R3822*'Synthese chemins'!$AB3822</f>
        <v>0</v>
      </c>
      <c r="S3822" s="20">
        <f ca="1">'Synthese chemins'!S3822*'Synthese chemins'!$AB3822</f>
        <v>0</v>
      </c>
      <c r="T3822" s="20">
        <f ca="1">'Synthese chemins'!T3822*'Synthese chemins'!$AB3822</f>
        <v>0</v>
      </c>
      <c r="U3822" s="20">
        <f ca="1">'Synthese chemins'!U3822*'Synthese chemins'!$AB3822</f>
        <v>0</v>
      </c>
      <c r="V3822" s="20">
        <f ca="1">'Synthese chemins'!V3822*'Synthese chemins'!$AB3822</f>
        <v>0</v>
      </c>
      <c r="W3822" s="20">
        <f ca="1">'Synthese chemins'!W3822*'Synthese chemins'!$AB3822</f>
        <v>0</v>
      </c>
      <c r="X3822" s="20">
        <f ca="1">'Synthese chemins'!X3822*'Synthese chemins'!$AB3822</f>
        <v>0</v>
      </c>
      <c r="Y3822" s="5"/>
      <c r="Z3822" s="2">
        <f ca="1">'Synthese chemins'!AB3822</f>
        <v>0.5</v>
      </c>
      <c r="AA3822" s="19"/>
    </row>
    <row r="3823" spans="1:27">
      <c r="A3823" s="2">
        <f t="shared" si="85"/>
        <v>3822</v>
      </c>
      <c r="B3823" s="2">
        <f>'Synthese chemins'!B3823</f>
        <v>8</v>
      </c>
      <c r="C3823" s="2">
        <f>'Synthese chemins'!C3823</f>
        <v>1</v>
      </c>
      <c r="D3823" s="2" t="str">
        <f>'Synthese chemins'!D3823</f>
        <v>SEA // PLA</v>
      </c>
      <c r="E3823" s="20">
        <f ca="1">'Synthese chemins'!E3823*'Synthese chemins'!$AB3823</f>
        <v>0</v>
      </c>
      <c r="F3823" s="20">
        <f ca="1">'Synthese chemins'!F3823*'Synthese chemins'!$AB3823</f>
        <v>0</v>
      </c>
      <c r="G3823" s="20">
        <f ca="1">'Synthese chemins'!G3823*'Synthese chemins'!$AB3823</f>
        <v>0</v>
      </c>
      <c r="H3823" s="20">
        <f ca="1">'Synthese chemins'!H3823*'Synthese chemins'!$AB3823</f>
        <v>0</v>
      </c>
      <c r="I3823" s="20">
        <f ca="1">'Synthese chemins'!I3823*'Synthese chemins'!$AB3823</f>
        <v>0</v>
      </c>
      <c r="J3823" s="20">
        <f ca="1">'Synthese chemins'!J3823*'Synthese chemins'!$AB3823</f>
        <v>0</v>
      </c>
      <c r="K3823" s="20">
        <f ca="1">'Synthese chemins'!K3823*'Synthese chemins'!$AB3823</f>
        <v>0</v>
      </c>
      <c r="L3823" s="20">
        <f ca="1">'Synthese chemins'!L3823*'Synthese chemins'!$AB3823</f>
        <v>0</v>
      </c>
      <c r="M3823" s="20">
        <f ca="1">'Synthese chemins'!M3823*'Synthese chemins'!$AB3823</f>
        <v>0</v>
      </c>
      <c r="N3823" s="20">
        <f ca="1">'Synthese chemins'!N3823*'Synthese chemins'!$AB3823</f>
        <v>0</v>
      </c>
      <c r="O3823" s="20">
        <f ca="1">'Synthese chemins'!O3823*'Synthese chemins'!$AB3823</f>
        <v>0</v>
      </c>
      <c r="P3823" s="20">
        <f ca="1">'Synthese chemins'!P3823*'Synthese chemins'!$AB3823</f>
        <v>0</v>
      </c>
      <c r="Q3823" s="20">
        <f ca="1">'Synthese chemins'!Q3823*'Synthese chemins'!$AB3823</f>
        <v>4</v>
      </c>
      <c r="R3823" s="20">
        <f ca="1">'Synthese chemins'!R3823*'Synthese chemins'!$AB3823</f>
        <v>0</v>
      </c>
      <c r="S3823" s="20">
        <f ca="1">'Synthese chemins'!S3823*'Synthese chemins'!$AB3823</f>
        <v>0</v>
      </c>
      <c r="T3823" s="20">
        <f ca="1">'Synthese chemins'!T3823*'Synthese chemins'!$AB3823</f>
        <v>0</v>
      </c>
      <c r="U3823" s="20">
        <f ca="1">'Synthese chemins'!U3823*'Synthese chemins'!$AB3823</f>
        <v>0</v>
      </c>
      <c r="V3823" s="20">
        <f ca="1">'Synthese chemins'!V3823*'Synthese chemins'!$AB3823</f>
        <v>0</v>
      </c>
      <c r="W3823" s="20">
        <f ca="1">'Synthese chemins'!W3823*'Synthese chemins'!$AB3823</f>
        <v>0</v>
      </c>
      <c r="X3823" s="20">
        <f ca="1">'Synthese chemins'!X3823*'Synthese chemins'!$AB3823</f>
        <v>0</v>
      </c>
      <c r="Y3823" s="5"/>
      <c r="Z3823" s="2">
        <f ca="1">'Synthese chemins'!AB3823</f>
        <v>0.5</v>
      </c>
      <c r="AA3823" s="19"/>
    </row>
    <row r="3824" spans="1:27">
      <c r="A3824" s="2">
        <f t="shared" si="85"/>
        <v>3823</v>
      </c>
      <c r="B3824" s="2">
        <f>'Synthese chemins'!B3824</f>
        <v>8</v>
      </c>
      <c r="C3824" s="2">
        <f>'Synthese chemins'!C3824</f>
        <v>5</v>
      </c>
      <c r="D3824" s="2" t="str">
        <f>'Synthese chemins'!D3824</f>
        <v>Non</v>
      </c>
      <c r="E3824" s="20">
        <f ca="1">'Synthese chemins'!E3824*'Synthese chemins'!$AB3824</f>
        <v>0</v>
      </c>
      <c r="F3824" s="20">
        <f ca="1">'Synthese chemins'!F3824*'Synthese chemins'!$AB3824</f>
        <v>1.5</v>
      </c>
      <c r="G3824" s="20">
        <f ca="1">'Synthese chemins'!G3824*'Synthese chemins'!$AB3824</f>
        <v>0</v>
      </c>
      <c r="H3824" s="20">
        <f ca="1">'Synthese chemins'!H3824*'Synthese chemins'!$AB3824</f>
        <v>0</v>
      </c>
      <c r="I3824" s="20">
        <f ca="1">'Synthese chemins'!I3824*'Synthese chemins'!$AB3824</f>
        <v>1</v>
      </c>
      <c r="J3824" s="20">
        <f ca="1">'Synthese chemins'!J3824*'Synthese chemins'!$AB3824</f>
        <v>0.5</v>
      </c>
      <c r="K3824" s="20">
        <f ca="1">'Synthese chemins'!K3824*'Synthese chemins'!$AB3824</f>
        <v>0</v>
      </c>
      <c r="L3824" s="20">
        <f ca="1">'Synthese chemins'!L3824*'Synthese chemins'!$AB3824</f>
        <v>0</v>
      </c>
      <c r="M3824" s="20">
        <f ca="1">'Synthese chemins'!M3824*'Synthese chemins'!$AB3824</f>
        <v>0</v>
      </c>
      <c r="N3824" s="20">
        <f ca="1">'Synthese chemins'!N3824*'Synthese chemins'!$AB3824</f>
        <v>0.5</v>
      </c>
      <c r="O3824" s="20">
        <f ca="1">'Synthese chemins'!O3824*'Synthese chemins'!$AB3824</f>
        <v>0</v>
      </c>
      <c r="P3824" s="20">
        <f ca="1">'Synthese chemins'!P3824*'Synthese chemins'!$AB3824</f>
        <v>0</v>
      </c>
      <c r="Q3824" s="20">
        <f ca="1">'Synthese chemins'!Q3824*'Synthese chemins'!$AB3824</f>
        <v>0.5</v>
      </c>
      <c r="R3824" s="20">
        <f ca="1">'Synthese chemins'!R3824*'Synthese chemins'!$AB3824</f>
        <v>0</v>
      </c>
      <c r="S3824" s="20">
        <f ca="1">'Synthese chemins'!S3824*'Synthese chemins'!$AB3824</f>
        <v>0</v>
      </c>
      <c r="T3824" s="20">
        <f ca="1">'Synthese chemins'!T3824*'Synthese chemins'!$AB3824</f>
        <v>0</v>
      </c>
      <c r="U3824" s="20">
        <f ca="1">'Synthese chemins'!U3824*'Synthese chemins'!$AB3824</f>
        <v>0</v>
      </c>
      <c r="V3824" s="20">
        <f ca="1">'Synthese chemins'!V3824*'Synthese chemins'!$AB3824</f>
        <v>0</v>
      </c>
      <c r="W3824" s="20">
        <f ca="1">'Synthese chemins'!W3824*'Synthese chemins'!$AB3824</f>
        <v>0</v>
      </c>
      <c r="X3824" s="20">
        <f ca="1">'Synthese chemins'!X3824*'Synthese chemins'!$AB3824</f>
        <v>0</v>
      </c>
      <c r="Y3824" s="5"/>
      <c r="Z3824" s="2">
        <f ca="1">'Synthese chemins'!AB3824</f>
        <v>0.5</v>
      </c>
      <c r="AA3824" s="19"/>
    </row>
    <row r="3825" spans="1:27">
      <c r="A3825" s="2">
        <f t="shared" si="85"/>
        <v>3824</v>
      </c>
      <c r="B3825" s="2">
        <f>'Synthese chemins'!B3825</f>
        <v>8</v>
      </c>
      <c r="C3825" s="2">
        <f>'Synthese chemins'!C3825</f>
        <v>2</v>
      </c>
      <c r="D3825" s="2" t="str">
        <f>'Synthese chemins'!D3825</f>
        <v>Non</v>
      </c>
      <c r="E3825" s="20">
        <f ca="1">'Synthese chemins'!E3825*'Synthese chemins'!$AB3825</f>
        <v>0</v>
      </c>
      <c r="F3825" s="20">
        <f ca="1">'Synthese chemins'!F3825*'Synthese chemins'!$AB3825</f>
        <v>0</v>
      </c>
      <c r="G3825" s="20">
        <f ca="1">'Synthese chemins'!G3825*'Synthese chemins'!$AB3825</f>
        <v>0</v>
      </c>
      <c r="H3825" s="20">
        <f ca="1">'Synthese chemins'!H3825*'Synthese chemins'!$AB3825</f>
        <v>0</v>
      </c>
      <c r="I3825" s="20">
        <f ca="1">'Synthese chemins'!I3825*'Synthese chemins'!$AB3825</f>
        <v>0</v>
      </c>
      <c r="J3825" s="20">
        <f ca="1">'Synthese chemins'!J3825*'Synthese chemins'!$AB3825</f>
        <v>0</v>
      </c>
      <c r="K3825" s="20">
        <f ca="1">'Synthese chemins'!K3825*'Synthese chemins'!$AB3825</f>
        <v>0</v>
      </c>
      <c r="L3825" s="20">
        <f ca="1">'Synthese chemins'!L3825*'Synthese chemins'!$AB3825</f>
        <v>0</v>
      </c>
      <c r="M3825" s="20">
        <f ca="1">'Synthese chemins'!M3825*'Synthese chemins'!$AB3825</f>
        <v>0</v>
      </c>
      <c r="N3825" s="20">
        <f ca="1">'Synthese chemins'!N3825*'Synthese chemins'!$AB3825</f>
        <v>0</v>
      </c>
      <c r="O3825" s="20">
        <f ca="1">'Synthese chemins'!O3825*'Synthese chemins'!$AB3825</f>
        <v>0</v>
      </c>
      <c r="P3825" s="20">
        <f ca="1">'Synthese chemins'!P3825*'Synthese chemins'!$AB3825</f>
        <v>0</v>
      </c>
      <c r="Q3825" s="20">
        <f ca="1">'Synthese chemins'!Q3825*'Synthese chemins'!$AB3825</f>
        <v>3</v>
      </c>
      <c r="R3825" s="20">
        <f ca="1">'Synthese chemins'!R3825*'Synthese chemins'!$AB3825</f>
        <v>1</v>
      </c>
      <c r="S3825" s="20">
        <f ca="1">'Synthese chemins'!S3825*'Synthese chemins'!$AB3825</f>
        <v>0</v>
      </c>
      <c r="T3825" s="20">
        <f ca="1">'Synthese chemins'!T3825*'Synthese chemins'!$AB3825</f>
        <v>0</v>
      </c>
      <c r="U3825" s="20">
        <f ca="1">'Synthese chemins'!U3825*'Synthese chemins'!$AB3825</f>
        <v>0</v>
      </c>
      <c r="V3825" s="20">
        <f ca="1">'Synthese chemins'!V3825*'Synthese chemins'!$AB3825</f>
        <v>0</v>
      </c>
      <c r="W3825" s="20">
        <f ca="1">'Synthese chemins'!W3825*'Synthese chemins'!$AB3825</f>
        <v>0</v>
      </c>
      <c r="X3825" s="20">
        <f ca="1">'Synthese chemins'!X3825*'Synthese chemins'!$AB3825</f>
        <v>0</v>
      </c>
      <c r="Y3825" s="5"/>
      <c r="Z3825" s="2">
        <f ca="1">'Synthese chemins'!AB3825</f>
        <v>0.5</v>
      </c>
      <c r="AA3825" s="19"/>
    </row>
    <row r="3826" spans="1:27">
      <c r="A3826" s="2">
        <f t="shared" si="85"/>
        <v>3825</v>
      </c>
      <c r="B3826" s="2">
        <f>'Synthese chemins'!B3826</f>
        <v>8</v>
      </c>
      <c r="C3826" s="2">
        <f>'Synthese chemins'!C3826</f>
        <v>3</v>
      </c>
      <c r="D3826" s="2" t="str">
        <f>'Synthese chemins'!D3826</f>
        <v>Non</v>
      </c>
      <c r="E3826" s="20">
        <f ca="1">'Synthese chemins'!E3826*'Synthese chemins'!$AB3826</f>
        <v>0</v>
      </c>
      <c r="F3826" s="20">
        <f ca="1">'Synthese chemins'!F3826*'Synthese chemins'!$AB3826</f>
        <v>3</v>
      </c>
      <c r="G3826" s="20">
        <f ca="1">'Synthese chemins'!G3826*'Synthese chemins'!$AB3826</f>
        <v>0</v>
      </c>
      <c r="H3826" s="20">
        <f ca="1">'Synthese chemins'!H3826*'Synthese chemins'!$AB3826</f>
        <v>0</v>
      </c>
      <c r="I3826" s="20">
        <f ca="1">'Synthese chemins'!I3826*'Synthese chemins'!$AB3826</f>
        <v>0</v>
      </c>
      <c r="J3826" s="20">
        <f ca="1">'Synthese chemins'!J3826*'Synthese chemins'!$AB3826</f>
        <v>0</v>
      </c>
      <c r="K3826" s="20">
        <f ca="1">'Synthese chemins'!K3826*'Synthese chemins'!$AB3826</f>
        <v>0</v>
      </c>
      <c r="L3826" s="20">
        <f ca="1">'Synthese chemins'!L3826*'Synthese chemins'!$AB3826</f>
        <v>0</v>
      </c>
      <c r="M3826" s="20">
        <f ca="1">'Synthese chemins'!M3826*'Synthese chemins'!$AB3826</f>
        <v>0</v>
      </c>
      <c r="N3826" s="20">
        <f ca="1">'Synthese chemins'!N3826*'Synthese chemins'!$AB3826</f>
        <v>0</v>
      </c>
      <c r="O3826" s="20">
        <f ca="1">'Synthese chemins'!O3826*'Synthese chemins'!$AB3826</f>
        <v>0</v>
      </c>
      <c r="P3826" s="20">
        <f ca="1">'Synthese chemins'!P3826*'Synthese chemins'!$AB3826</f>
        <v>0</v>
      </c>
      <c r="Q3826" s="20">
        <f ca="1">'Synthese chemins'!Q3826*'Synthese chemins'!$AB3826</f>
        <v>0.5</v>
      </c>
      <c r="R3826" s="20">
        <f ca="1">'Synthese chemins'!R3826*'Synthese chemins'!$AB3826</f>
        <v>0.5</v>
      </c>
      <c r="S3826" s="20">
        <f ca="1">'Synthese chemins'!S3826*'Synthese chemins'!$AB3826</f>
        <v>0</v>
      </c>
      <c r="T3826" s="20">
        <f ca="1">'Synthese chemins'!T3826*'Synthese chemins'!$AB3826</f>
        <v>0</v>
      </c>
      <c r="U3826" s="20">
        <f ca="1">'Synthese chemins'!U3826*'Synthese chemins'!$AB3826</f>
        <v>0</v>
      </c>
      <c r="V3826" s="20">
        <f ca="1">'Synthese chemins'!V3826*'Synthese chemins'!$AB3826</f>
        <v>0</v>
      </c>
      <c r="W3826" s="20">
        <f ca="1">'Synthese chemins'!W3826*'Synthese chemins'!$AB3826</f>
        <v>0</v>
      </c>
      <c r="X3826" s="20">
        <f ca="1">'Synthese chemins'!X3826*'Synthese chemins'!$AB3826</f>
        <v>0</v>
      </c>
      <c r="Y3826" s="5"/>
      <c r="Z3826" s="2">
        <f ca="1">'Synthese chemins'!AB3826</f>
        <v>0.5</v>
      </c>
      <c r="AA3826" s="19"/>
    </row>
    <row r="3827" spans="1:27">
      <c r="A3827" s="2">
        <f t="shared" si="85"/>
        <v>3826</v>
      </c>
      <c r="B3827" s="2">
        <f>'Synthese chemins'!B3827</f>
        <v>8</v>
      </c>
      <c r="C3827" s="2">
        <f>'Synthese chemins'!C3827</f>
        <v>4</v>
      </c>
      <c r="D3827" s="2" t="str">
        <f>'Synthese chemins'!D3827</f>
        <v>Non</v>
      </c>
      <c r="E3827" s="20">
        <f ca="1">'Synthese chemins'!E3827*'Synthese chemins'!$AB3827</f>
        <v>0</v>
      </c>
      <c r="F3827" s="20">
        <f ca="1">'Synthese chemins'!F3827*'Synthese chemins'!$AB3827</f>
        <v>2</v>
      </c>
      <c r="G3827" s="20">
        <f ca="1">'Synthese chemins'!G3827*'Synthese chemins'!$AB3827</f>
        <v>0</v>
      </c>
      <c r="H3827" s="20">
        <f ca="1">'Synthese chemins'!H3827*'Synthese chemins'!$AB3827</f>
        <v>0.5</v>
      </c>
      <c r="I3827" s="20">
        <f ca="1">'Synthese chemins'!I3827*'Synthese chemins'!$AB3827</f>
        <v>1</v>
      </c>
      <c r="J3827" s="20">
        <f ca="1">'Synthese chemins'!J3827*'Synthese chemins'!$AB3827</f>
        <v>0</v>
      </c>
      <c r="K3827" s="20">
        <f ca="1">'Synthese chemins'!K3827*'Synthese chemins'!$AB3827</f>
        <v>0</v>
      </c>
      <c r="L3827" s="20">
        <f ca="1">'Synthese chemins'!L3827*'Synthese chemins'!$AB3827</f>
        <v>0</v>
      </c>
      <c r="M3827" s="20">
        <f ca="1">'Synthese chemins'!M3827*'Synthese chemins'!$AB3827</f>
        <v>0</v>
      </c>
      <c r="N3827" s="20">
        <f ca="1">'Synthese chemins'!N3827*'Synthese chemins'!$AB3827</f>
        <v>0</v>
      </c>
      <c r="O3827" s="20">
        <f ca="1">'Synthese chemins'!O3827*'Synthese chemins'!$AB3827</f>
        <v>0</v>
      </c>
      <c r="P3827" s="20">
        <f ca="1">'Synthese chemins'!P3827*'Synthese chemins'!$AB3827</f>
        <v>0</v>
      </c>
      <c r="Q3827" s="20">
        <f ca="1">'Synthese chemins'!Q3827*'Synthese chemins'!$AB3827</f>
        <v>0</v>
      </c>
      <c r="R3827" s="20">
        <f ca="1">'Synthese chemins'!R3827*'Synthese chemins'!$AB3827</f>
        <v>0.5</v>
      </c>
      <c r="S3827" s="20">
        <f ca="1">'Synthese chemins'!S3827*'Synthese chemins'!$AB3827</f>
        <v>0</v>
      </c>
      <c r="T3827" s="20">
        <f ca="1">'Synthese chemins'!T3827*'Synthese chemins'!$AB3827</f>
        <v>0</v>
      </c>
      <c r="U3827" s="20">
        <f ca="1">'Synthese chemins'!U3827*'Synthese chemins'!$AB3827</f>
        <v>0</v>
      </c>
      <c r="V3827" s="20">
        <f ca="1">'Synthese chemins'!V3827*'Synthese chemins'!$AB3827</f>
        <v>0</v>
      </c>
      <c r="W3827" s="20">
        <f ca="1">'Synthese chemins'!W3827*'Synthese chemins'!$AB3827</f>
        <v>0</v>
      </c>
      <c r="X3827" s="20">
        <f ca="1">'Synthese chemins'!X3827*'Synthese chemins'!$AB3827</f>
        <v>0</v>
      </c>
      <c r="Y3827" s="5"/>
      <c r="Z3827" s="2">
        <f ca="1">'Synthese chemins'!AB3827</f>
        <v>0.5</v>
      </c>
      <c r="AA3827" s="19"/>
    </row>
    <row r="3828" spans="1:27">
      <c r="A3828" s="2">
        <f t="shared" si="85"/>
        <v>3827</v>
      </c>
      <c r="B3828" s="2">
        <f>'Synthese chemins'!B3828</f>
        <v>8</v>
      </c>
      <c r="C3828" s="2">
        <f>'Synthese chemins'!C3828</f>
        <v>2</v>
      </c>
      <c r="D3828" s="2" t="str">
        <f>'Synthese chemins'!D3828</f>
        <v>Non</v>
      </c>
      <c r="E3828" s="20">
        <f ca="1">'Synthese chemins'!E3828*'Synthese chemins'!$AB3828</f>
        <v>0</v>
      </c>
      <c r="F3828" s="20">
        <f ca="1">'Synthese chemins'!F3828*'Synthese chemins'!$AB3828</f>
        <v>3.5</v>
      </c>
      <c r="G3828" s="20">
        <f ca="1">'Synthese chemins'!G3828*'Synthese chemins'!$AB3828</f>
        <v>0</v>
      </c>
      <c r="H3828" s="20">
        <f ca="1">'Synthese chemins'!H3828*'Synthese chemins'!$AB3828</f>
        <v>0</v>
      </c>
      <c r="I3828" s="20">
        <f ca="1">'Synthese chemins'!I3828*'Synthese chemins'!$AB3828</f>
        <v>0</v>
      </c>
      <c r="J3828" s="20">
        <f ca="1">'Synthese chemins'!J3828*'Synthese chemins'!$AB3828</f>
        <v>0</v>
      </c>
      <c r="K3828" s="20">
        <f ca="1">'Synthese chemins'!K3828*'Synthese chemins'!$AB3828</f>
        <v>0</v>
      </c>
      <c r="L3828" s="20">
        <f ca="1">'Synthese chemins'!L3828*'Synthese chemins'!$AB3828</f>
        <v>0</v>
      </c>
      <c r="M3828" s="20">
        <f ca="1">'Synthese chemins'!M3828*'Synthese chemins'!$AB3828</f>
        <v>0</v>
      </c>
      <c r="N3828" s="20">
        <f ca="1">'Synthese chemins'!N3828*'Synthese chemins'!$AB3828</f>
        <v>0</v>
      </c>
      <c r="O3828" s="20">
        <f ca="1">'Synthese chemins'!O3828*'Synthese chemins'!$AB3828</f>
        <v>0</v>
      </c>
      <c r="P3828" s="20">
        <f ca="1">'Synthese chemins'!P3828*'Synthese chemins'!$AB3828</f>
        <v>0</v>
      </c>
      <c r="Q3828" s="20">
        <f ca="1">'Synthese chemins'!Q3828*'Synthese chemins'!$AB3828</f>
        <v>0</v>
      </c>
      <c r="R3828" s="20">
        <f ca="1">'Synthese chemins'!R3828*'Synthese chemins'!$AB3828</f>
        <v>0.5</v>
      </c>
      <c r="S3828" s="20">
        <f ca="1">'Synthese chemins'!S3828*'Synthese chemins'!$AB3828</f>
        <v>0</v>
      </c>
      <c r="T3828" s="20">
        <f ca="1">'Synthese chemins'!T3828*'Synthese chemins'!$AB3828</f>
        <v>0</v>
      </c>
      <c r="U3828" s="20">
        <f ca="1">'Synthese chemins'!U3828*'Synthese chemins'!$AB3828</f>
        <v>0</v>
      </c>
      <c r="V3828" s="20">
        <f ca="1">'Synthese chemins'!V3828*'Synthese chemins'!$AB3828</f>
        <v>0</v>
      </c>
      <c r="W3828" s="20">
        <f ca="1">'Synthese chemins'!W3828*'Synthese chemins'!$AB3828</f>
        <v>0</v>
      </c>
      <c r="X3828" s="20">
        <f ca="1">'Synthese chemins'!X3828*'Synthese chemins'!$AB3828</f>
        <v>0</v>
      </c>
      <c r="Y3828" s="5"/>
      <c r="Z3828" s="2">
        <f ca="1">'Synthese chemins'!AB3828</f>
        <v>0.5</v>
      </c>
      <c r="AA3828" s="19"/>
    </row>
    <row r="3829" spans="1:27">
      <c r="A3829" s="2">
        <f t="shared" si="85"/>
        <v>3828</v>
      </c>
      <c r="B3829" s="2">
        <f>'Synthese chemins'!B3829</f>
        <v>8</v>
      </c>
      <c r="C3829" s="2">
        <f>'Synthese chemins'!C3829</f>
        <v>2</v>
      </c>
      <c r="D3829" s="2" t="str">
        <f>'Synthese chemins'!D3829</f>
        <v>Non</v>
      </c>
      <c r="E3829" s="20">
        <f ca="1">'Synthese chemins'!E3829*'Synthese chemins'!$AB3829</f>
        <v>0</v>
      </c>
      <c r="F3829" s="20">
        <f ca="1">'Synthese chemins'!F3829*'Synthese chemins'!$AB3829</f>
        <v>3.5</v>
      </c>
      <c r="G3829" s="20">
        <f ca="1">'Synthese chemins'!G3829*'Synthese chemins'!$AB3829</f>
        <v>0</v>
      </c>
      <c r="H3829" s="20">
        <f ca="1">'Synthese chemins'!H3829*'Synthese chemins'!$AB3829</f>
        <v>0</v>
      </c>
      <c r="I3829" s="20">
        <f ca="1">'Synthese chemins'!I3829*'Synthese chemins'!$AB3829</f>
        <v>0</v>
      </c>
      <c r="J3829" s="20">
        <f ca="1">'Synthese chemins'!J3829*'Synthese chemins'!$AB3829</f>
        <v>0</v>
      </c>
      <c r="K3829" s="20">
        <f ca="1">'Synthese chemins'!K3829*'Synthese chemins'!$AB3829</f>
        <v>0</v>
      </c>
      <c r="L3829" s="20">
        <f ca="1">'Synthese chemins'!L3829*'Synthese chemins'!$AB3829</f>
        <v>0</v>
      </c>
      <c r="M3829" s="20">
        <f ca="1">'Synthese chemins'!M3829*'Synthese chemins'!$AB3829</f>
        <v>0</v>
      </c>
      <c r="N3829" s="20">
        <f ca="1">'Synthese chemins'!N3829*'Synthese chemins'!$AB3829</f>
        <v>0</v>
      </c>
      <c r="O3829" s="20">
        <f ca="1">'Synthese chemins'!O3829*'Synthese chemins'!$AB3829</f>
        <v>0</v>
      </c>
      <c r="P3829" s="20">
        <f ca="1">'Synthese chemins'!P3829*'Synthese chemins'!$AB3829</f>
        <v>0</v>
      </c>
      <c r="Q3829" s="20">
        <f ca="1">'Synthese chemins'!Q3829*'Synthese chemins'!$AB3829</f>
        <v>0</v>
      </c>
      <c r="R3829" s="20">
        <f ca="1">'Synthese chemins'!R3829*'Synthese chemins'!$AB3829</f>
        <v>0.5</v>
      </c>
      <c r="S3829" s="20">
        <f ca="1">'Synthese chemins'!S3829*'Synthese chemins'!$AB3829</f>
        <v>0</v>
      </c>
      <c r="T3829" s="20">
        <f ca="1">'Synthese chemins'!T3829*'Synthese chemins'!$AB3829</f>
        <v>0</v>
      </c>
      <c r="U3829" s="20">
        <f ca="1">'Synthese chemins'!U3829*'Synthese chemins'!$AB3829</f>
        <v>0</v>
      </c>
      <c r="V3829" s="20">
        <f ca="1">'Synthese chemins'!V3829*'Synthese chemins'!$AB3829</f>
        <v>0</v>
      </c>
      <c r="W3829" s="20">
        <f ca="1">'Synthese chemins'!W3829*'Synthese chemins'!$AB3829</f>
        <v>0</v>
      </c>
      <c r="X3829" s="20">
        <f ca="1">'Synthese chemins'!X3829*'Synthese chemins'!$AB3829</f>
        <v>0</v>
      </c>
      <c r="Y3829" s="5"/>
      <c r="Z3829" s="2">
        <f ca="1">'Synthese chemins'!AB3829</f>
        <v>0.5</v>
      </c>
      <c r="AA3829" s="19"/>
    </row>
    <row r="3830" spans="1:27">
      <c r="A3830" s="2">
        <f t="shared" si="85"/>
        <v>3829</v>
      </c>
      <c r="B3830" s="2">
        <f>'Synthese chemins'!B3830</f>
        <v>8</v>
      </c>
      <c r="C3830" s="2">
        <f>'Synthese chemins'!C3830</f>
        <v>2</v>
      </c>
      <c r="D3830" s="2" t="str">
        <f>'Synthese chemins'!D3830</f>
        <v>Non</v>
      </c>
      <c r="E3830" s="20">
        <f ca="1">'Synthese chemins'!E3830*'Synthese chemins'!$AB3830</f>
        <v>0</v>
      </c>
      <c r="F3830" s="20">
        <f ca="1">'Synthese chemins'!F3830*'Synthese chemins'!$AB3830</f>
        <v>3.5</v>
      </c>
      <c r="G3830" s="20">
        <f ca="1">'Synthese chemins'!G3830*'Synthese chemins'!$AB3830</f>
        <v>0</v>
      </c>
      <c r="H3830" s="20">
        <f ca="1">'Synthese chemins'!H3830*'Synthese chemins'!$AB3830</f>
        <v>0</v>
      </c>
      <c r="I3830" s="20">
        <f ca="1">'Synthese chemins'!I3830*'Synthese chemins'!$AB3830</f>
        <v>0.5</v>
      </c>
      <c r="J3830" s="20">
        <f ca="1">'Synthese chemins'!J3830*'Synthese chemins'!$AB3830</f>
        <v>0</v>
      </c>
      <c r="K3830" s="20">
        <f ca="1">'Synthese chemins'!K3830*'Synthese chemins'!$AB3830</f>
        <v>0</v>
      </c>
      <c r="L3830" s="20">
        <f ca="1">'Synthese chemins'!L3830*'Synthese chemins'!$AB3830</f>
        <v>0</v>
      </c>
      <c r="M3830" s="20">
        <f ca="1">'Synthese chemins'!M3830*'Synthese chemins'!$AB3830</f>
        <v>0</v>
      </c>
      <c r="N3830" s="20">
        <f ca="1">'Synthese chemins'!N3830*'Synthese chemins'!$AB3830</f>
        <v>0</v>
      </c>
      <c r="O3830" s="20">
        <f ca="1">'Synthese chemins'!O3830*'Synthese chemins'!$AB3830</f>
        <v>0</v>
      </c>
      <c r="P3830" s="20">
        <f ca="1">'Synthese chemins'!P3830*'Synthese chemins'!$AB3830</f>
        <v>0</v>
      </c>
      <c r="Q3830" s="20">
        <f ca="1">'Synthese chemins'!Q3830*'Synthese chemins'!$AB3830</f>
        <v>0</v>
      </c>
      <c r="R3830" s="20">
        <f ca="1">'Synthese chemins'!R3830*'Synthese chemins'!$AB3830</f>
        <v>0</v>
      </c>
      <c r="S3830" s="20">
        <f ca="1">'Synthese chemins'!S3830*'Synthese chemins'!$AB3830</f>
        <v>0</v>
      </c>
      <c r="T3830" s="20">
        <f ca="1">'Synthese chemins'!T3830*'Synthese chemins'!$AB3830</f>
        <v>0</v>
      </c>
      <c r="U3830" s="20">
        <f ca="1">'Synthese chemins'!U3830*'Synthese chemins'!$AB3830</f>
        <v>0</v>
      </c>
      <c r="V3830" s="20">
        <f ca="1">'Synthese chemins'!V3830*'Synthese chemins'!$AB3830</f>
        <v>0</v>
      </c>
      <c r="W3830" s="20">
        <f ca="1">'Synthese chemins'!W3830*'Synthese chemins'!$AB3830</f>
        <v>0</v>
      </c>
      <c r="X3830" s="20">
        <f ca="1">'Synthese chemins'!X3830*'Synthese chemins'!$AB3830</f>
        <v>0</v>
      </c>
      <c r="Y3830" s="5"/>
      <c r="Z3830" s="2">
        <f ca="1">'Synthese chemins'!AB3830</f>
        <v>0.5</v>
      </c>
      <c r="AA3830" s="19"/>
    </row>
    <row r="3831" spans="1:27">
      <c r="A3831" s="2">
        <f t="shared" si="85"/>
        <v>3830</v>
      </c>
      <c r="B3831" s="2">
        <f>'Synthese chemins'!B3831</f>
        <v>8</v>
      </c>
      <c r="C3831" s="2">
        <f>'Synthese chemins'!C3831</f>
        <v>2</v>
      </c>
      <c r="D3831" s="2" t="str">
        <f>'Synthese chemins'!D3831</f>
        <v>Non</v>
      </c>
      <c r="E3831" s="20">
        <f ca="1">'Synthese chemins'!E3831*'Synthese chemins'!$AB3831</f>
        <v>0</v>
      </c>
      <c r="F3831" s="20">
        <f ca="1">'Synthese chemins'!F3831*'Synthese chemins'!$AB3831</f>
        <v>3.5</v>
      </c>
      <c r="G3831" s="20">
        <f ca="1">'Synthese chemins'!G3831*'Synthese chemins'!$AB3831</f>
        <v>0</v>
      </c>
      <c r="H3831" s="20">
        <f ca="1">'Synthese chemins'!H3831*'Synthese chemins'!$AB3831</f>
        <v>0</v>
      </c>
      <c r="I3831" s="20">
        <f ca="1">'Synthese chemins'!I3831*'Synthese chemins'!$AB3831</f>
        <v>0</v>
      </c>
      <c r="J3831" s="20">
        <f ca="1">'Synthese chemins'!J3831*'Synthese chemins'!$AB3831</f>
        <v>0</v>
      </c>
      <c r="K3831" s="20">
        <f ca="1">'Synthese chemins'!K3831*'Synthese chemins'!$AB3831</f>
        <v>0</v>
      </c>
      <c r="L3831" s="20">
        <f ca="1">'Synthese chemins'!L3831*'Synthese chemins'!$AB3831</f>
        <v>0</v>
      </c>
      <c r="M3831" s="20">
        <f ca="1">'Synthese chemins'!M3831*'Synthese chemins'!$AB3831</f>
        <v>0.5</v>
      </c>
      <c r="N3831" s="20">
        <f ca="1">'Synthese chemins'!N3831*'Synthese chemins'!$AB3831</f>
        <v>0</v>
      </c>
      <c r="O3831" s="20">
        <f ca="1">'Synthese chemins'!O3831*'Synthese chemins'!$AB3831</f>
        <v>0</v>
      </c>
      <c r="P3831" s="20">
        <f ca="1">'Synthese chemins'!P3831*'Synthese chemins'!$AB3831</f>
        <v>0</v>
      </c>
      <c r="Q3831" s="20">
        <f ca="1">'Synthese chemins'!Q3831*'Synthese chemins'!$AB3831</f>
        <v>0</v>
      </c>
      <c r="R3831" s="20">
        <f ca="1">'Synthese chemins'!R3831*'Synthese chemins'!$AB3831</f>
        <v>0</v>
      </c>
      <c r="S3831" s="20">
        <f ca="1">'Synthese chemins'!S3831*'Synthese chemins'!$AB3831</f>
        <v>0</v>
      </c>
      <c r="T3831" s="20">
        <f ca="1">'Synthese chemins'!T3831*'Synthese chemins'!$AB3831</f>
        <v>0</v>
      </c>
      <c r="U3831" s="20">
        <f ca="1">'Synthese chemins'!U3831*'Synthese chemins'!$AB3831</f>
        <v>0</v>
      </c>
      <c r="V3831" s="20">
        <f ca="1">'Synthese chemins'!V3831*'Synthese chemins'!$AB3831</f>
        <v>0</v>
      </c>
      <c r="W3831" s="20">
        <f ca="1">'Synthese chemins'!W3831*'Synthese chemins'!$AB3831</f>
        <v>0</v>
      </c>
      <c r="X3831" s="20">
        <f ca="1">'Synthese chemins'!X3831*'Synthese chemins'!$AB3831</f>
        <v>0</v>
      </c>
      <c r="Y3831" s="5"/>
      <c r="Z3831" s="2">
        <f ca="1">'Synthese chemins'!AB3831</f>
        <v>0.5</v>
      </c>
      <c r="AA3831" s="19"/>
    </row>
    <row r="3832" spans="1:27">
      <c r="A3832" s="2">
        <f t="shared" si="85"/>
        <v>3831</v>
      </c>
      <c r="B3832" s="2">
        <f>'Synthese chemins'!B3832</f>
        <v>8</v>
      </c>
      <c r="C3832" s="2">
        <f>'Synthese chemins'!C3832</f>
        <v>2</v>
      </c>
      <c r="D3832" s="2" t="str">
        <f>'Synthese chemins'!D3832</f>
        <v>Non</v>
      </c>
      <c r="E3832" s="20">
        <f ca="1">'Synthese chemins'!E3832*'Synthese chemins'!$AB3832</f>
        <v>0</v>
      </c>
      <c r="F3832" s="20">
        <f ca="1">'Synthese chemins'!F3832*'Synthese chemins'!$AB3832</f>
        <v>3.5</v>
      </c>
      <c r="G3832" s="20">
        <f ca="1">'Synthese chemins'!G3832*'Synthese chemins'!$AB3832</f>
        <v>0</v>
      </c>
      <c r="H3832" s="20">
        <f ca="1">'Synthese chemins'!H3832*'Synthese chemins'!$AB3832</f>
        <v>0</v>
      </c>
      <c r="I3832" s="20">
        <f ca="1">'Synthese chemins'!I3832*'Synthese chemins'!$AB3832</f>
        <v>0</v>
      </c>
      <c r="J3832" s="20">
        <f ca="1">'Synthese chemins'!J3832*'Synthese chemins'!$AB3832</f>
        <v>0</v>
      </c>
      <c r="K3832" s="20">
        <f ca="1">'Synthese chemins'!K3832*'Synthese chemins'!$AB3832</f>
        <v>0</v>
      </c>
      <c r="L3832" s="20">
        <f ca="1">'Synthese chemins'!L3832*'Synthese chemins'!$AB3832</f>
        <v>0</v>
      </c>
      <c r="M3832" s="20">
        <f ca="1">'Synthese chemins'!M3832*'Synthese chemins'!$AB3832</f>
        <v>0</v>
      </c>
      <c r="N3832" s="20">
        <f ca="1">'Synthese chemins'!N3832*'Synthese chemins'!$AB3832</f>
        <v>0</v>
      </c>
      <c r="O3832" s="20">
        <f ca="1">'Synthese chemins'!O3832*'Synthese chemins'!$AB3832</f>
        <v>0</v>
      </c>
      <c r="P3832" s="20">
        <f ca="1">'Synthese chemins'!P3832*'Synthese chemins'!$AB3832</f>
        <v>0</v>
      </c>
      <c r="Q3832" s="20">
        <f ca="1">'Synthese chemins'!Q3832*'Synthese chemins'!$AB3832</f>
        <v>0.5</v>
      </c>
      <c r="R3832" s="20">
        <f ca="1">'Synthese chemins'!R3832*'Synthese chemins'!$AB3832</f>
        <v>0</v>
      </c>
      <c r="S3832" s="20">
        <f ca="1">'Synthese chemins'!S3832*'Synthese chemins'!$AB3832</f>
        <v>0</v>
      </c>
      <c r="T3832" s="20">
        <f ca="1">'Synthese chemins'!T3832*'Synthese chemins'!$AB3832</f>
        <v>0</v>
      </c>
      <c r="U3832" s="20">
        <f ca="1">'Synthese chemins'!U3832*'Synthese chemins'!$AB3832</f>
        <v>0</v>
      </c>
      <c r="V3832" s="20">
        <f ca="1">'Synthese chemins'!V3832*'Synthese chemins'!$AB3832</f>
        <v>0</v>
      </c>
      <c r="W3832" s="20">
        <f ca="1">'Synthese chemins'!W3832*'Synthese chemins'!$AB3832</f>
        <v>0</v>
      </c>
      <c r="X3832" s="20">
        <f ca="1">'Synthese chemins'!X3832*'Synthese chemins'!$AB3832</f>
        <v>0</v>
      </c>
      <c r="Y3832" s="5"/>
      <c r="Z3832" s="2">
        <f ca="1">'Synthese chemins'!AB3832</f>
        <v>0.5</v>
      </c>
      <c r="AA3832" s="19"/>
    </row>
    <row r="3833" spans="1:27">
      <c r="A3833" s="2">
        <f t="shared" si="85"/>
        <v>3832</v>
      </c>
      <c r="B3833" s="2">
        <f>'Synthese chemins'!B3833</f>
        <v>8</v>
      </c>
      <c r="C3833" s="2">
        <f>'Synthese chemins'!C3833</f>
        <v>3</v>
      </c>
      <c r="D3833" s="2" t="str">
        <f>'Synthese chemins'!D3833</f>
        <v>Non</v>
      </c>
      <c r="E3833" s="20">
        <f ca="1">'Synthese chemins'!E3833*'Synthese chemins'!$AB3833</f>
        <v>0</v>
      </c>
      <c r="F3833" s="20">
        <f ca="1">'Synthese chemins'!F3833*'Synthese chemins'!$AB3833</f>
        <v>3</v>
      </c>
      <c r="G3833" s="20">
        <f ca="1">'Synthese chemins'!G3833*'Synthese chemins'!$AB3833</f>
        <v>0</v>
      </c>
      <c r="H3833" s="20">
        <f ca="1">'Synthese chemins'!H3833*'Synthese chemins'!$AB3833</f>
        <v>0</v>
      </c>
      <c r="I3833" s="20">
        <f ca="1">'Synthese chemins'!I3833*'Synthese chemins'!$AB3833</f>
        <v>0.5</v>
      </c>
      <c r="J3833" s="20">
        <f ca="1">'Synthese chemins'!J3833*'Synthese chemins'!$AB3833</f>
        <v>0</v>
      </c>
      <c r="K3833" s="20">
        <f ca="1">'Synthese chemins'!K3833*'Synthese chemins'!$AB3833</f>
        <v>0</v>
      </c>
      <c r="L3833" s="20">
        <f ca="1">'Synthese chemins'!L3833*'Synthese chemins'!$AB3833</f>
        <v>0</v>
      </c>
      <c r="M3833" s="20">
        <f ca="1">'Synthese chemins'!M3833*'Synthese chemins'!$AB3833</f>
        <v>0</v>
      </c>
      <c r="N3833" s="20">
        <f ca="1">'Synthese chemins'!N3833*'Synthese chemins'!$AB3833</f>
        <v>0.5</v>
      </c>
      <c r="O3833" s="20">
        <f ca="1">'Synthese chemins'!O3833*'Synthese chemins'!$AB3833</f>
        <v>0</v>
      </c>
      <c r="P3833" s="20">
        <f ca="1">'Synthese chemins'!P3833*'Synthese chemins'!$AB3833</f>
        <v>0</v>
      </c>
      <c r="Q3833" s="20">
        <f ca="1">'Synthese chemins'!Q3833*'Synthese chemins'!$AB3833</f>
        <v>0</v>
      </c>
      <c r="R3833" s="20">
        <f ca="1">'Synthese chemins'!R3833*'Synthese chemins'!$AB3833</f>
        <v>0</v>
      </c>
      <c r="S3833" s="20">
        <f ca="1">'Synthese chemins'!S3833*'Synthese chemins'!$AB3833</f>
        <v>0</v>
      </c>
      <c r="T3833" s="20">
        <f ca="1">'Synthese chemins'!T3833*'Synthese chemins'!$AB3833</f>
        <v>0</v>
      </c>
      <c r="U3833" s="20">
        <f ca="1">'Synthese chemins'!U3833*'Synthese chemins'!$AB3833</f>
        <v>0</v>
      </c>
      <c r="V3833" s="20">
        <f ca="1">'Synthese chemins'!V3833*'Synthese chemins'!$AB3833</f>
        <v>0</v>
      </c>
      <c r="W3833" s="20">
        <f ca="1">'Synthese chemins'!W3833*'Synthese chemins'!$AB3833</f>
        <v>0</v>
      </c>
      <c r="X3833" s="20">
        <f ca="1">'Synthese chemins'!X3833*'Synthese chemins'!$AB3833</f>
        <v>0</v>
      </c>
      <c r="Y3833" s="5"/>
      <c r="Z3833" s="2">
        <f ca="1">'Synthese chemins'!AB3833</f>
        <v>0.5</v>
      </c>
      <c r="AA3833" s="19"/>
    </row>
    <row r="3834" spans="1:27">
      <c r="A3834" s="2">
        <f t="shared" si="85"/>
        <v>3833</v>
      </c>
      <c r="B3834" s="2">
        <f>'Synthese chemins'!B3834</f>
        <v>8</v>
      </c>
      <c r="C3834" s="2">
        <f>'Synthese chemins'!C3834</f>
        <v>3</v>
      </c>
      <c r="D3834" s="2" t="str">
        <f>'Synthese chemins'!D3834</f>
        <v>Non</v>
      </c>
      <c r="E3834" s="20">
        <f ca="1">'Synthese chemins'!E3834*'Synthese chemins'!$AB3834</f>
        <v>0</v>
      </c>
      <c r="F3834" s="20">
        <f ca="1">'Synthese chemins'!F3834*'Synthese chemins'!$AB3834</f>
        <v>3</v>
      </c>
      <c r="G3834" s="20">
        <f ca="1">'Synthese chemins'!G3834*'Synthese chemins'!$AB3834</f>
        <v>0</v>
      </c>
      <c r="H3834" s="20">
        <f ca="1">'Synthese chemins'!H3834*'Synthese chemins'!$AB3834</f>
        <v>0</v>
      </c>
      <c r="I3834" s="20">
        <f ca="1">'Synthese chemins'!I3834*'Synthese chemins'!$AB3834</f>
        <v>0.5</v>
      </c>
      <c r="J3834" s="20">
        <f ca="1">'Synthese chemins'!J3834*'Synthese chemins'!$AB3834</f>
        <v>0</v>
      </c>
      <c r="K3834" s="20">
        <f ca="1">'Synthese chemins'!K3834*'Synthese chemins'!$AB3834</f>
        <v>0</v>
      </c>
      <c r="L3834" s="20">
        <f ca="1">'Synthese chemins'!L3834*'Synthese chemins'!$AB3834</f>
        <v>0</v>
      </c>
      <c r="M3834" s="20">
        <f ca="1">'Synthese chemins'!M3834*'Synthese chemins'!$AB3834</f>
        <v>0</v>
      </c>
      <c r="N3834" s="20">
        <f ca="1">'Synthese chemins'!N3834*'Synthese chemins'!$AB3834</f>
        <v>0</v>
      </c>
      <c r="O3834" s="20">
        <f ca="1">'Synthese chemins'!O3834*'Synthese chemins'!$AB3834</f>
        <v>0</v>
      </c>
      <c r="P3834" s="20">
        <f ca="1">'Synthese chemins'!P3834*'Synthese chemins'!$AB3834</f>
        <v>0</v>
      </c>
      <c r="Q3834" s="20">
        <f ca="1">'Synthese chemins'!Q3834*'Synthese chemins'!$AB3834</f>
        <v>0</v>
      </c>
      <c r="R3834" s="20">
        <f ca="1">'Synthese chemins'!R3834*'Synthese chemins'!$AB3834</f>
        <v>0.5</v>
      </c>
      <c r="S3834" s="20">
        <f ca="1">'Synthese chemins'!S3834*'Synthese chemins'!$AB3834</f>
        <v>0</v>
      </c>
      <c r="T3834" s="20">
        <f ca="1">'Synthese chemins'!T3834*'Synthese chemins'!$AB3834</f>
        <v>0</v>
      </c>
      <c r="U3834" s="20">
        <f ca="1">'Synthese chemins'!U3834*'Synthese chemins'!$AB3834</f>
        <v>0</v>
      </c>
      <c r="V3834" s="20">
        <f ca="1">'Synthese chemins'!V3834*'Synthese chemins'!$AB3834</f>
        <v>0</v>
      </c>
      <c r="W3834" s="20">
        <f ca="1">'Synthese chemins'!W3834*'Synthese chemins'!$AB3834</f>
        <v>0</v>
      </c>
      <c r="X3834" s="20">
        <f ca="1">'Synthese chemins'!X3834*'Synthese chemins'!$AB3834</f>
        <v>0</v>
      </c>
      <c r="Y3834" s="5"/>
      <c r="Z3834" s="2">
        <f ca="1">'Synthese chemins'!AB3834</f>
        <v>0.5</v>
      </c>
      <c r="AA3834" s="19"/>
    </row>
    <row r="3835" spans="1:27">
      <c r="A3835" s="2">
        <f t="shared" si="85"/>
        <v>3834</v>
      </c>
      <c r="B3835" s="2">
        <f>'Synthese chemins'!B3835</f>
        <v>8</v>
      </c>
      <c r="C3835" s="2">
        <f>'Synthese chemins'!C3835</f>
        <v>2</v>
      </c>
      <c r="D3835" s="2" t="str">
        <f>'Synthese chemins'!D3835</f>
        <v>Non</v>
      </c>
      <c r="E3835" s="20">
        <f ca="1">'Synthese chemins'!E3835*'Synthese chemins'!$AB3835</f>
        <v>0</v>
      </c>
      <c r="F3835" s="20">
        <f ca="1">'Synthese chemins'!F3835*'Synthese chemins'!$AB3835</f>
        <v>1.5</v>
      </c>
      <c r="G3835" s="20">
        <f ca="1">'Synthese chemins'!G3835*'Synthese chemins'!$AB3835</f>
        <v>0</v>
      </c>
      <c r="H3835" s="20">
        <f ca="1">'Synthese chemins'!H3835*'Synthese chemins'!$AB3835</f>
        <v>0</v>
      </c>
      <c r="I3835" s="20">
        <f ca="1">'Synthese chemins'!I3835*'Synthese chemins'!$AB3835</f>
        <v>2.5</v>
      </c>
      <c r="J3835" s="20">
        <f ca="1">'Synthese chemins'!J3835*'Synthese chemins'!$AB3835</f>
        <v>0</v>
      </c>
      <c r="K3835" s="20">
        <f ca="1">'Synthese chemins'!K3835*'Synthese chemins'!$AB3835</f>
        <v>0</v>
      </c>
      <c r="L3835" s="20">
        <f ca="1">'Synthese chemins'!L3835*'Synthese chemins'!$AB3835</f>
        <v>0</v>
      </c>
      <c r="M3835" s="20">
        <f ca="1">'Synthese chemins'!M3835*'Synthese chemins'!$AB3835</f>
        <v>0</v>
      </c>
      <c r="N3835" s="20">
        <f ca="1">'Synthese chemins'!N3835*'Synthese chemins'!$AB3835</f>
        <v>0</v>
      </c>
      <c r="O3835" s="20">
        <f ca="1">'Synthese chemins'!O3835*'Synthese chemins'!$AB3835</f>
        <v>0</v>
      </c>
      <c r="P3835" s="20">
        <f ca="1">'Synthese chemins'!P3835*'Synthese chemins'!$AB3835</f>
        <v>0</v>
      </c>
      <c r="Q3835" s="20">
        <f ca="1">'Synthese chemins'!Q3835*'Synthese chemins'!$AB3835</f>
        <v>0</v>
      </c>
      <c r="R3835" s="20">
        <f ca="1">'Synthese chemins'!R3835*'Synthese chemins'!$AB3835</f>
        <v>0</v>
      </c>
      <c r="S3835" s="20">
        <f ca="1">'Synthese chemins'!S3835*'Synthese chemins'!$AB3835</f>
        <v>0</v>
      </c>
      <c r="T3835" s="20">
        <f ca="1">'Synthese chemins'!T3835*'Synthese chemins'!$AB3835</f>
        <v>0</v>
      </c>
      <c r="U3835" s="20">
        <f ca="1">'Synthese chemins'!U3835*'Synthese chemins'!$AB3835</f>
        <v>0</v>
      </c>
      <c r="V3835" s="20">
        <f ca="1">'Synthese chemins'!V3835*'Synthese chemins'!$AB3835</f>
        <v>0</v>
      </c>
      <c r="W3835" s="20">
        <f ca="1">'Synthese chemins'!W3835*'Synthese chemins'!$AB3835</f>
        <v>0</v>
      </c>
      <c r="X3835" s="20">
        <f ca="1">'Synthese chemins'!X3835*'Synthese chemins'!$AB3835</f>
        <v>0</v>
      </c>
      <c r="Y3835" s="5"/>
      <c r="Z3835" s="2">
        <f ca="1">'Synthese chemins'!AB3835</f>
        <v>0.5</v>
      </c>
      <c r="AA3835" s="19"/>
    </row>
    <row r="3836" spans="1:27">
      <c r="A3836" s="2">
        <f t="shared" si="85"/>
        <v>3835</v>
      </c>
      <c r="B3836" s="2">
        <f>'Synthese chemins'!B3836</f>
        <v>8</v>
      </c>
      <c r="C3836" s="2">
        <f>'Synthese chemins'!C3836</f>
        <v>4</v>
      </c>
      <c r="D3836" s="2" t="str">
        <f>'Synthese chemins'!D3836</f>
        <v>Non</v>
      </c>
      <c r="E3836" s="20">
        <f ca="1">'Synthese chemins'!E3836*'Synthese chemins'!$AB3836</f>
        <v>0</v>
      </c>
      <c r="F3836" s="20">
        <f ca="1">'Synthese chemins'!F3836*'Synthese chemins'!$AB3836</f>
        <v>1.5</v>
      </c>
      <c r="G3836" s="20">
        <f ca="1">'Synthese chemins'!G3836*'Synthese chemins'!$AB3836</f>
        <v>0</v>
      </c>
      <c r="H3836" s="20">
        <f ca="1">'Synthese chemins'!H3836*'Synthese chemins'!$AB3836</f>
        <v>0</v>
      </c>
      <c r="I3836" s="20">
        <f ca="1">'Synthese chemins'!I3836*'Synthese chemins'!$AB3836</f>
        <v>1</v>
      </c>
      <c r="J3836" s="20">
        <f ca="1">'Synthese chemins'!J3836*'Synthese chemins'!$AB3836</f>
        <v>0</v>
      </c>
      <c r="K3836" s="20">
        <f ca="1">'Synthese chemins'!K3836*'Synthese chemins'!$AB3836</f>
        <v>0</v>
      </c>
      <c r="L3836" s="20">
        <f ca="1">'Synthese chemins'!L3836*'Synthese chemins'!$AB3836</f>
        <v>0</v>
      </c>
      <c r="M3836" s="20">
        <f ca="1">'Synthese chemins'!M3836*'Synthese chemins'!$AB3836</f>
        <v>1</v>
      </c>
      <c r="N3836" s="20">
        <f ca="1">'Synthese chemins'!N3836*'Synthese chemins'!$AB3836</f>
        <v>0</v>
      </c>
      <c r="O3836" s="20">
        <f ca="1">'Synthese chemins'!O3836*'Synthese chemins'!$AB3836</f>
        <v>0</v>
      </c>
      <c r="P3836" s="20">
        <f ca="1">'Synthese chemins'!P3836*'Synthese chemins'!$AB3836</f>
        <v>0</v>
      </c>
      <c r="Q3836" s="20">
        <f ca="1">'Synthese chemins'!Q3836*'Synthese chemins'!$AB3836</f>
        <v>0.5</v>
      </c>
      <c r="R3836" s="20">
        <f ca="1">'Synthese chemins'!R3836*'Synthese chemins'!$AB3836</f>
        <v>0</v>
      </c>
      <c r="S3836" s="20">
        <f ca="1">'Synthese chemins'!S3836*'Synthese chemins'!$AB3836</f>
        <v>0</v>
      </c>
      <c r="T3836" s="20">
        <f ca="1">'Synthese chemins'!T3836*'Synthese chemins'!$AB3836</f>
        <v>0</v>
      </c>
      <c r="U3836" s="20">
        <f ca="1">'Synthese chemins'!U3836*'Synthese chemins'!$AB3836</f>
        <v>0</v>
      </c>
      <c r="V3836" s="20">
        <f ca="1">'Synthese chemins'!V3836*'Synthese chemins'!$AB3836</f>
        <v>0</v>
      </c>
      <c r="W3836" s="20">
        <f ca="1">'Synthese chemins'!W3836*'Synthese chemins'!$AB3836</f>
        <v>0</v>
      </c>
      <c r="X3836" s="20">
        <f ca="1">'Synthese chemins'!X3836*'Synthese chemins'!$AB3836</f>
        <v>0</v>
      </c>
      <c r="Y3836" s="5"/>
      <c r="Z3836" s="2">
        <f ca="1">'Synthese chemins'!AB3836</f>
        <v>0.5</v>
      </c>
      <c r="AA3836" s="19"/>
    </row>
    <row r="3837" spans="1:27">
      <c r="A3837" s="2">
        <f t="shared" si="85"/>
        <v>3836</v>
      </c>
      <c r="B3837" s="2">
        <f>'Synthese chemins'!B3837</f>
        <v>8</v>
      </c>
      <c r="C3837" s="2">
        <f>'Synthese chemins'!C3837</f>
        <v>3</v>
      </c>
      <c r="D3837" s="2" t="str">
        <f>'Synthese chemins'!D3837</f>
        <v>Non</v>
      </c>
      <c r="E3837" s="20">
        <f ca="1">'Synthese chemins'!E3837*'Synthese chemins'!$AB3837</f>
        <v>0</v>
      </c>
      <c r="F3837" s="20">
        <f ca="1">'Synthese chemins'!F3837*'Synthese chemins'!$AB3837</f>
        <v>3</v>
      </c>
      <c r="G3837" s="20">
        <f ca="1">'Synthese chemins'!G3837*'Synthese chemins'!$AB3837</f>
        <v>0</v>
      </c>
      <c r="H3837" s="20">
        <f ca="1">'Synthese chemins'!H3837*'Synthese chemins'!$AB3837</f>
        <v>0</v>
      </c>
      <c r="I3837" s="20">
        <f ca="1">'Synthese chemins'!I3837*'Synthese chemins'!$AB3837</f>
        <v>0.5</v>
      </c>
      <c r="J3837" s="20">
        <f ca="1">'Synthese chemins'!J3837*'Synthese chemins'!$AB3837</f>
        <v>0</v>
      </c>
      <c r="K3837" s="20">
        <f ca="1">'Synthese chemins'!K3837*'Synthese chemins'!$AB3837</f>
        <v>0</v>
      </c>
      <c r="L3837" s="20">
        <f ca="1">'Synthese chemins'!L3837*'Synthese chemins'!$AB3837</f>
        <v>0</v>
      </c>
      <c r="M3837" s="20">
        <f ca="1">'Synthese chemins'!M3837*'Synthese chemins'!$AB3837</f>
        <v>0</v>
      </c>
      <c r="N3837" s="20">
        <f ca="1">'Synthese chemins'!N3837*'Synthese chemins'!$AB3837</f>
        <v>0.5</v>
      </c>
      <c r="O3837" s="20">
        <f ca="1">'Synthese chemins'!O3837*'Synthese chemins'!$AB3837</f>
        <v>0</v>
      </c>
      <c r="P3837" s="20">
        <f ca="1">'Synthese chemins'!P3837*'Synthese chemins'!$AB3837</f>
        <v>0</v>
      </c>
      <c r="Q3837" s="20">
        <f ca="1">'Synthese chemins'!Q3837*'Synthese chemins'!$AB3837</f>
        <v>0</v>
      </c>
      <c r="R3837" s="20">
        <f ca="1">'Synthese chemins'!R3837*'Synthese chemins'!$AB3837</f>
        <v>0</v>
      </c>
      <c r="S3837" s="20">
        <f ca="1">'Synthese chemins'!S3837*'Synthese chemins'!$AB3837</f>
        <v>0</v>
      </c>
      <c r="T3837" s="20">
        <f ca="1">'Synthese chemins'!T3837*'Synthese chemins'!$AB3837</f>
        <v>0</v>
      </c>
      <c r="U3837" s="20">
        <f ca="1">'Synthese chemins'!U3837*'Synthese chemins'!$AB3837</f>
        <v>0</v>
      </c>
      <c r="V3837" s="20">
        <f ca="1">'Synthese chemins'!V3837*'Synthese chemins'!$AB3837</f>
        <v>0</v>
      </c>
      <c r="W3837" s="20">
        <f ca="1">'Synthese chemins'!W3837*'Synthese chemins'!$AB3837</f>
        <v>0</v>
      </c>
      <c r="X3837" s="20">
        <f ca="1">'Synthese chemins'!X3837*'Synthese chemins'!$AB3837</f>
        <v>0</v>
      </c>
      <c r="Y3837" s="5"/>
      <c r="Z3837" s="2">
        <f ca="1">'Synthese chemins'!AB3837</f>
        <v>0.5</v>
      </c>
      <c r="AA3837" s="19"/>
    </row>
    <row r="3838" spans="1:27">
      <c r="A3838" s="2">
        <f t="shared" si="85"/>
        <v>3837</v>
      </c>
      <c r="B3838" s="2">
        <f>'Synthese chemins'!B3838</f>
        <v>8</v>
      </c>
      <c r="C3838" s="2">
        <f>'Synthese chemins'!C3838</f>
        <v>3</v>
      </c>
      <c r="D3838" s="2" t="str">
        <f>'Synthese chemins'!D3838</f>
        <v>Non</v>
      </c>
      <c r="E3838" s="20">
        <f ca="1">'Synthese chemins'!E3838*'Synthese chemins'!$AB3838</f>
        <v>0</v>
      </c>
      <c r="F3838" s="20">
        <f ca="1">'Synthese chemins'!F3838*'Synthese chemins'!$AB3838</f>
        <v>2.5</v>
      </c>
      <c r="G3838" s="20">
        <f ca="1">'Synthese chemins'!G3838*'Synthese chemins'!$AB3838</f>
        <v>0</v>
      </c>
      <c r="H3838" s="20">
        <f ca="1">'Synthese chemins'!H3838*'Synthese chemins'!$AB3838</f>
        <v>0</v>
      </c>
      <c r="I3838" s="20">
        <f ca="1">'Synthese chemins'!I3838*'Synthese chemins'!$AB3838</f>
        <v>1</v>
      </c>
      <c r="J3838" s="20">
        <f ca="1">'Synthese chemins'!J3838*'Synthese chemins'!$AB3838</f>
        <v>0</v>
      </c>
      <c r="K3838" s="20">
        <f ca="1">'Synthese chemins'!K3838*'Synthese chemins'!$AB3838</f>
        <v>0</v>
      </c>
      <c r="L3838" s="20">
        <f ca="1">'Synthese chemins'!L3838*'Synthese chemins'!$AB3838</f>
        <v>0</v>
      </c>
      <c r="M3838" s="20">
        <f ca="1">'Synthese chemins'!M3838*'Synthese chemins'!$AB3838</f>
        <v>0</v>
      </c>
      <c r="N3838" s="20">
        <f ca="1">'Synthese chemins'!N3838*'Synthese chemins'!$AB3838</f>
        <v>0.5</v>
      </c>
      <c r="O3838" s="20">
        <f ca="1">'Synthese chemins'!O3838*'Synthese chemins'!$AB3838</f>
        <v>0</v>
      </c>
      <c r="P3838" s="20">
        <f ca="1">'Synthese chemins'!P3838*'Synthese chemins'!$AB3838</f>
        <v>0</v>
      </c>
      <c r="Q3838" s="20">
        <f ca="1">'Synthese chemins'!Q3838*'Synthese chemins'!$AB3838</f>
        <v>0</v>
      </c>
      <c r="R3838" s="20">
        <f ca="1">'Synthese chemins'!R3838*'Synthese chemins'!$AB3838</f>
        <v>0</v>
      </c>
      <c r="S3838" s="20">
        <f ca="1">'Synthese chemins'!S3838*'Synthese chemins'!$AB3838</f>
        <v>0</v>
      </c>
      <c r="T3838" s="20">
        <f ca="1">'Synthese chemins'!T3838*'Synthese chemins'!$AB3838</f>
        <v>0</v>
      </c>
      <c r="U3838" s="20">
        <f ca="1">'Synthese chemins'!U3838*'Synthese chemins'!$AB3838</f>
        <v>0</v>
      </c>
      <c r="V3838" s="20">
        <f ca="1">'Synthese chemins'!V3838*'Synthese chemins'!$AB3838</f>
        <v>0</v>
      </c>
      <c r="W3838" s="20">
        <f ca="1">'Synthese chemins'!W3838*'Synthese chemins'!$AB3838</f>
        <v>0</v>
      </c>
      <c r="X3838" s="20">
        <f ca="1">'Synthese chemins'!X3838*'Synthese chemins'!$AB3838</f>
        <v>0</v>
      </c>
      <c r="Y3838" s="5"/>
      <c r="Z3838" s="2">
        <f ca="1">'Synthese chemins'!AB3838</f>
        <v>0.5</v>
      </c>
      <c r="AA3838" s="19"/>
    </row>
    <row r="3839" spans="1:27">
      <c r="A3839" s="2">
        <f t="shared" si="85"/>
        <v>3838</v>
      </c>
      <c r="B3839" s="2">
        <f>'Synthese chemins'!B3839</f>
        <v>8</v>
      </c>
      <c r="C3839" s="2">
        <f>'Synthese chemins'!C3839</f>
        <v>2</v>
      </c>
      <c r="D3839" s="2" t="str">
        <f>'Synthese chemins'!D3839</f>
        <v>Non</v>
      </c>
      <c r="E3839" s="20">
        <f ca="1">'Synthese chemins'!E3839*'Synthese chemins'!$AB3839</f>
        <v>0</v>
      </c>
      <c r="F3839" s="20">
        <f ca="1">'Synthese chemins'!F3839*'Synthese chemins'!$AB3839</f>
        <v>3.5</v>
      </c>
      <c r="G3839" s="20">
        <f ca="1">'Synthese chemins'!G3839*'Synthese chemins'!$AB3839</f>
        <v>0</v>
      </c>
      <c r="H3839" s="20">
        <f ca="1">'Synthese chemins'!H3839*'Synthese chemins'!$AB3839</f>
        <v>0</v>
      </c>
      <c r="I3839" s="20">
        <f ca="1">'Synthese chemins'!I3839*'Synthese chemins'!$AB3839</f>
        <v>0</v>
      </c>
      <c r="J3839" s="20">
        <f ca="1">'Synthese chemins'!J3839*'Synthese chemins'!$AB3839</f>
        <v>0</v>
      </c>
      <c r="K3839" s="20">
        <f ca="1">'Synthese chemins'!K3839*'Synthese chemins'!$AB3839</f>
        <v>0</v>
      </c>
      <c r="L3839" s="20">
        <f ca="1">'Synthese chemins'!L3839*'Synthese chemins'!$AB3839</f>
        <v>0</v>
      </c>
      <c r="M3839" s="20">
        <f ca="1">'Synthese chemins'!M3839*'Synthese chemins'!$AB3839</f>
        <v>0.5</v>
      </c>
      <c r="N3839" s="20">
        <f ca="1">'Synthese chemins'!N3839*'Synthese chemins'!$AB3839</f>
        <v>0</v>
      </c>
      <c r="O3839" s="20">
        <f ca="1">'Synthese chemins'!O3839*'Synthese chemins'!$AB3839</f>
        <v>0</v>
      </c>
      <c r="P3839" s="20">
        <f ca="1">'Synthese chemins'!P3839*'Synthese chemins'!$AB3839</f>
        <v>0</v>
      </c>
      <c r="Q3839" s="20">
        <f ca="1">'Synthese chemins'!Q3839*'Synthese chemins'!$AB3839</f>
        <v>0</v>
      </c>
      <c r="R3839" s="20">
        <f ca="1">'Synthese chemins'!R3839*'Synthese chemins'!$AB3839</f>
        <v>0</v>
      </c>
      <c r="S3839" s="20">
        <f ca="1">'Synthese chemins'!S3839*'Synthese chemins'!$AB3839</f>
        <v>0</v>
      </c>
      <c r="T3839" s="20">
        <f ca="1">'Synthese chemins'!T3839*'Synthese chemins'!$AB3839</f>
        <v>0</v>
      </c>
      <c r="U3839" s="20">
        <f ca="1">'Synthese chemins'!U3839*'Synthese chemins'!$AB3839</f>
        <v>0</v>
      </c>
      <c r="V3839" s="20">
        <f ca="1">'Synthese chemins'!V3839*'Synthese chemins'!$AB3839</f>
        <v>0</v>
      </c>
      <c r="W3839" s="20">
        <f ca="1">'Synthese chemins'!W3839*'Synthese chemins'!$AB3839</f>
        <v>0</v>
      </c>
      <c r="X3839" s="20">
        <f ca="1">'Synthese chemins'!X3839*'Synthese chemins'!$AB3839</f>
        <v>0</v>
      </c>
      <c r="Y3839" s="5"/>
      <c r="Z3839" s="2">
        <f ca="1">'Synthese chemins'!AB3839</f>
        <v>0.5</v>
      </c>
      <c r="AA3839" s="19"/>
    </row>
    <row r="3840" spans="1:27">
      <c r="A3840" s="2">
        <f t="shared" si="85"/>
        <v>3839</v>
      </c>
      <c r="B3840" s="2">
        <f>'Synthese chemins'!B3840</f>
        <v>8</v>
      </c>
      <c r="C3840" s="2">
        <f>'Synthese chemins'!C3840</f>
        <v>4</v>
      </c>
      <c r="D3840" s="2" t="str">
        <f>'Synthese chemins'!D3840</f>
        <v>Non</v>
      </c>
      <c r="E3840" s="20">
        <f ca="1">'Synthese chemins'!E3840*'Synthese chemins'!$AB3840</f>
        <v>0</v>
      </c>
      <c r="F3840" s="20">
        <f ca="1">'Synthese chemins'!F3840*'Synthese chemins'!$AB3840</f>
        <v>1.5</v>
      </c>
      <c r="G3840" s="20">
        <f ca="1">'Synthese chemins'!G3840*'Synthese chemins'!$AB3840</f>
        <v>0</v>
      </c>
      <c r="H3840" s="20">
        <f ca="1">'Synthese chemins'!H3840*'Synthese chemins'!$AB3840</f>
        <v>0</v>
      </c>
      <c r="I3840" s="20">
        <f ca="1">'Synthese chemins'!I3840*'Synthese chemins'!$AB3840</f>
        <v>0</v>
      </c>
      <c r="J3840" s="20">
        <f ca="1">'Synthese chemins'!J3840*'Synthese chemins'!$AB3840</f>
        <v>0</v>
      </c>
      <c r="K3840" s="20">
        <f ca="1">'Synthese chemins'!K3840*'Synthese chemins'!$AB3840</f>
        <v>0</v>
      </c>
      <c r="L3840" s="20">
        <f ca="1">'Synthese chemins'!L3840*'Synthese chemins'!$AB3840</f>
        <v>0</v>
      </c>
      <c r="M3840" s="20">
        <f ca="1">'Synthese chemins'!M3840*'Synthese chemins'!$AB3840</f>
        <v>0.5</v>
      </c>
      <c r="N3840" s="20">
        <f ca="1">'Synthese chemins'!N3840*'Synthese chemins'!$AB3840</f>
        <v>1</v>
      </c>
      <c r="O3840" s="20">
        <f ca="1">'Synthese chemins'!O3840*'Synthese chemins'!$AB3840</f>
        <v>0</v>
      </c>
      <c r="P3840" s="20">
        <f ca="1">'Synthese chemins'!P3840*'Synthese chemins'!$AB3840</f>
        <v>0</v>
      </c>
      <c r="Q3840" s="20">
        <f ca="1">'Synthese chemins'!Q3840*'Synthese chemins'!$AB3840</f>
        <v>0</v>
      </c>
      <c r="R3840" s="20">
        <f ca="1">'Synthese chemins'!R3840*'Synthese chemins'!$AB3840</f>
        <v>1</v>
      </c>
      <c r="S3840" s="20">
        <f ca="1">'Synthese chemins'!S3840*'Synthese chemins'!$AB3840</f>
        <v>0</v>
      </c>
      <c r="T3840" s="20">
        <f ca="1">'Synthese chemins'!T3840*'Synthese chemins'!$AB3840</f>
        <v>0</v>
      </c>
      <c r="U3840" s="20">
        <f ca="1">'Synthese chemins'!U3840*'Synthese chemins'!$AB3840</f>
        <v>0</v>
      </c>
      <c r="V3840" s="20">
        <f ca="1">'Synthese chemins'!V3840*'Synthese chemins'!$AB3840</f>
        <v>0</v>
      </c>
      <c r="W3840" s="20">
        <f ca="1">'Synthese chemins'!W3840*'Synthese chemins'!$AB3840</f>
        <v>0</v>
      </c>
      <c r="X3840" s="20">
        <f ca="1">'Synthese chemins'!X3840*'Synthese chemins'!$AB3840</f>
        <v>0</v>
      </c>
      <c r="Y3840" s="5"/>
      <c r="Z3840" s="2">
        <f ca="1">'Synthese chemins'!AB3840</f>
        <v>0.5</v>
      </c>
      <c r="AA3840" s="19"/>
    </row>
    <row r="3841" spans="1:27">
      <c r="A3841" s="2">
        <f t="shared" si="85"/>
        <v>3840</v>
      </c>
      <c r="B3841" s="2">
        <f>'Synthese chemins'!B3841</f>
        <v>8</v>
      </c>
      <c r="C3841" s="2">
        <f>'Synthese chemins'!C3841</f>
        <v>3</v>
      </c>
      <c r="D3841" s="2" t="str">
        <f>'Synthese chemins'!D3841</f>
        <v>Non</v>
      </c>
      <c r="E3841" s="20">
        <f ca="1">'Synthese chemins'!E3841*'Synthese chemins'!$AB3841</f>
        <v>0</v>
      </c>
      <c r="F3841" s="20">
        <f ca="1">'Synthese chemins'!F3841*'Synthese chemins'!$AB3841</f>
        <v>3</v>
      </c>
      <c r="G3841" s="20">
        <f ca="1">'Synthese chemins'!G3841*'Synthese chemins'!$AB3841</f>
        <v>0</v>
      </c>
      <c r="H3841" s="20">
        <f ca="1">'Synthese chemins'!H3841*'Synthese chemins'!$AB3841</f>
        <v>0</v>
      </c>
      <c r="I3841" s="20">
        <f ca="1">'Synthese chemins'!I3841*'Synthese chemins'!$AB3841</f>
        <v>0.5</v>
      </c>
      <c r="J3841" s="20">
        <f ca="1">'Synthese chemins'!J3841*'Synthese chemins'!$AB3841</f>
        <v>0</v>
      </c>
      <c r="K3841" s="20">
        <f ca="1">'Synthese chemins'!K3841*'Synthese chemins'!$AB3841</f>
        <v>0</v>
      </c>
      <c r="L3841" s="20">
        <f ca="1">'Synthese chemins'!L3841*'Synthese chemins'!$AB3841</f>
        <v>0</v>
      </c>
      <c r="M3841" s="20">
        <f ca="1">'Synthese chemins'!M3841*'Synthese chemins'!$AB3841</f>
        <v>0</v>
      </c>
      <c r="N3841" s="20">
        <f ca="1">'Synthese chemins'!N3841*'Synthese chemins'!$AB3841</f>
        <v>0.5</v>
      </c>
      <c r="O3841" s="20">
        <f ca="1">'Synthese chemins'!O3841*'Synthese chemins'!$AB3841</f>
        <v>0</v>
      </c>
      <c r="P3841" s="20">
        <f ca="1">'Synthese chemins'!P3841*'Synthese chemins'!$AB3841</f>
        <v>0</v>
      </c>
      <c r="Q3841" s="20">
        <f ca="1">'Synthese chemins'!Q3841*'Synthese chemins'!$AB3841</f>
        <v>0</v>
      </c>
      <c r="R3841" s="20">
        <f ca="1">'Synthese chemins'!R3841*'Synthese chemins'!$AB3841</f>
        <v>0</v>
      </c>
      <c r="S3841" s="20">
        <f ca="1">'Synthese chemins'!S3841*'Synthese chemins'!$AB3841</f>
        <v>0</v>
      </c>
      <c r="T3841" s="20">
        <f ca="1">'Synthese chemins'!T3841*'Synthese chemins'!$AB3841</f>
        <v>0</v>
      </c>
      <c r="U3841" s="20">
        <f ca="1">'Synthese chemins'!U3841*'Synthese chemins'!$AB3841</f>
        <v>0</v>
      </c>
      <c r="V3841" s="20">
        <f ca="1">'Synthese chemins'!V3841*'Synthese chemins'!$AB3841</f>
        <v>0</v>
      </c>
      <c r="W3841" s="20">
        <f ca="1">'Synthese chemins'!W3841*'Synthese chemins'!$AB3841</f>
        <v>0</v>
      </c>
      <c r="X3841" s="20">
        <f ca="1">'Synthese chemins'!X3841*'Synthese chemins'!$AB3841</f>
        <v>0</v>
      </c>
      <c r="Y3841" s="5"/>
      <c r="Z3841" s="2">
        <f ca="1">'Synthese chemins'!AB3841</f>
        <v>0.5</v>
      </c>
      <c r="AA3841" s="19"/>
    </row>
    <row r="3842" spans="1:27">
      <c r="A3842" s="2">
        <f t="shared" si="85"/>
        <v>3841</v>
      </c>
      <c r="B3842" s="2">
        <f>'Synthese chemins'!B3842</f>
        <v>8</v>
      </c>
      <c r="C3842" s="2">
        <f>'Synthese chemins'!C3842</f>
        <v>3</v>
      </c>
      <c r="D3842" s="2" t="str">
        <f>'Synthese chemins'!D3842</f>
        <v>Non</v>
      </c>
      <c r="E3842" s="20">
        <f ca="1">'Synthese chemins'!E3842*'Synthese chemins'!$AB3842</f>
        <v>0</v>
      </c>
      <c r="F3842" s="20">
        <f ca="1">'Synthese chemins'!F3842*'Synthese chemins'!$AB3842</f>
        <v>3</v>
      </c>
      <c r="G3842" s="20">
        <f ca="1">'Synthese chemins'!G3842*'Synthese chemins'!$AB3842</f>
        <v>0</v>
      </c>
      <c r="H3842" s="20">
        <f ca="1">'Synthese chemins'!H3842*'Synthese chemins'!$AB3842</f>
        <v>0</v>
      </c>
      <c r="I3842" s="20">
        <f ca="1">'Synthese chemins'!I3842*'Synthese chemins'!$AB3842</f>
        <v>0</v>
      </c>
      <c r="J3842" s="20">
        <f ca="1">'Synthese chemins'!J3842*'Synthese chemins'!$AB3842</f>
        <v>0</v>
      </c>
      <c r="K3842" s="20">
        <f ca="1">'Synthese chemins'!K3842*'Synthese chemins'!$AB3842</f>
        <v>0</v>
      </c>
      <c r="L3842" s="20">
        <f ca="1">'Synthese chemins'!L3842*'Synthese chemins'!$AB3842</f>
        <v>0</v>
      </c>
      <c r="M3842" s="20">
        <f ca="1">'Synthese chemins'!M3842*'Synthese chemins'!$AB3842</f>
        <v>0</v>
      </c>
      <c r="N3842" s="20">
        <f ca="1">'Synthese chemins'!N3842*'Synthese chemins'!$AB3842</f>
        <v>0.5</v>
      </c>
      <c r="O3842" s="20">
        <f ca="1">'Synthese chemins'!O3842*'Synthese chemins'!$AB3842</f>
        <v>0.5</v>
      </c>
      <c r="P3842" s="20">
        <f ca="1">'Synthese chemins'!P3842*'Synthese chemins'!$AB3842</f>
        <v>0</v>
      </c>
      <c r="Q3842" s="20">
        <f ca="1">'Synthese chemins'!Q3842*'Synthese chemins'!$AB3842</f>
        <v>0</v>
      </c>
      <c r="R3842" s="20">
        <f ca="1">'Synthese chemins'!R3842*'Synthese chemins'!$AB3842</f>
        <v>0</v>
      </c>
      <c r="S3842" s="20">
        <f ca="1">'Synthese chemins'!S3842*'Synthese chemins'!$AB3842</f>
        <v>0</v>
      </c>
      <c r="T3842" s="20">
        <f ca="1">'Synthese chemins'!T3842*'Synthese chemins'!$AB3842</f>
        <v>0</v>
      </c>
      <c r="U3842" s="20">
        <f ca="1">'Synthese chemins'!U3842*'Synthese chemins'!$AB3842</f>
        <v>0</v>
      </c>
      <c r="V3842" s="20">
        <f ca="1">'Synthese chemins'!V3842*'Synthese chemins'!$AB3842</f>
        <v>0</v>
      </c>
      <c r="W3842" s="20">
        <f ca="1">'Synthese chemins'!W3842*'Synthese chemins'!$AB3842</f>
        <v>0</v>
      </c>
      <c r="X3842" s="20">
        <f ca="1">'Synthese chemins'!X3842*'Synthese chemins'!$AB3842</f>
        <v>0</v>
      </c>
      <c r="Y3842" s="5"/>
      <c r="Z3842" s="2">
        <f ca="1">'Synthese chemins'!AB3842</f>
        <v>0.5</v>
      </c>
      <c r="AA3842" s="19"/>
    </row>
    <row r="3843" spans="1:27">
      <c r="A3843" s="2">
        <f t="shared" ref="A3843:A3906" si="86">ROW(A3843)-1</f>
        <v>3842</v>
      </c>
      <c r="B3843" s="2">
        <f>'Synthese chemins'!B3843</f>
        <v>8</v>
      </c>
      <c r="C3843" s="2">
        <f>'Synthese chemins'!C3843</f>
        <v>3</v>
      </c>
      <c r="D3843" s="2" t="str">
        <f>'Synthese chemins'!D3843</f>
        <v>Non</v>
      </c>
      <c r="E3843" s="20">
        <f ca="1">'Synthese chemins'!E3843*'Synthese chemins'!$AB3843</f>
        <v>0</v>
      </c>
      <c r="F3843" s="20">
        <f ca="1">'Synthese chemins'!F3843*'Synthese chemins'!$AB3843</f>
        <v>0</v>
      </c>
      <c r="G3843" s="20">
        <f ca="1">'Synthese chemins'!G3843*'Synthese chemins'!$AB3843</f>
        <v>0</v>
      </c>
      <c r="H3843" s="20">
        <f ca="1">'Synthese chemins'!H3843*'Synthese chemins'!$AB3843</f>
        <v>0</v>
      </c>
      <c r="I3843" s="20">
        <f ca="1">'Synthese chemins'!I3843*'Synthese chemins'!$AB3843</f>
        <v>0</v>
      </c>
      <c r="J3843" s="20">
        <f ca="1">'Synthese chemins'!J3843*'Synthese chemins'!$AB3843</f>
        <v>0</v>
      </c>
      <c r="K3843" s="20">
        <f ca="1">'Synthese chemins'!K3843*'Synthese chemins'!$AB3843</f>
        <v>0</v>
      </c>
      <c r="L3843" s="20">
        <f ca="1">'Synthese chemins'!L3843*'Synthese chemins'!$AB3843</f>
        <v>0</v>
      </c>
      <c r="M3843" s="20">
        <f ca="1">'Synthese chemins'!M3843*'Synthese chemins'!$AB3843</f>
        <v>0</v>
      </c>
      <c r="N3843" s="20">
        <f ca="1">'Synthese chemins'!N3843*'Synthese chemins'!$AB3843</f>
        <v>0</v>
      </c>
      <c r="O3843" s="20">
        <f ca="1">'Synthese chemins'!O3843*'Synthese chemins'!$AB3843</f>
        <v>1.5</v>
      </c>
      <c r="P3843" s="20">
        <f ca="1">'Synthese chemins'!P3843*'Synthese chemins'!$AB3843</f>
        <v>2</v>
      </c>
      <c r="Q3843" s="20">
        <f ca="1">'Synthese chemins'!Q3843*'Synthese chemins'!$AB3843</f>
        <v>0</v>
      </c>
      <c r="R3843" s="20">
        <f ca="1">'Synthese chemins'!R3843*'Synthese chemins'!$AB3843</f>
        <v>0.5</v>
      </c>
      <c r="S3843" s="20">
        <f ca="1">'Synthese chemins'!S3843*'Synthese chemins'!$AB3843</f>
        <v>0</v>
      </c>
      <c r="T3843" s="20">
        <f ca="1">'Synthese chemins'!T3843*'Synthese chemins'!$AB3843</f>
        <v>0</v>
      </c>
      <c r="U3843" s="20">
        <f ca="1">'Synthese chemins'!U3843*'Synthese chemins'!$AB3843</f>
        <v>0</v>
      </c>
      <c r="V3843" s="20">
        <f ca="1">'Synthese chemins'!V3843*'Synthese chemins'!$AB3843</f>
        <v>0</v>
      </c>
      <c r="W3843" s="20">
        <f ca="1">'Synthese chemins'!W3843*'Synthese chemins'!$AB3843</f>
        <v>0</v>
      </c>
      <c r="X3843" s="20">
        <f ca="1">'Synthese chemins'!X3843*'Synthese chemins'!$AB3843</f>
        <v>0</v>
      </c>
      <c r="Y3843" s="5"/>
      <c r="Z3843" s="2">
        <f ca="1">'Synthese chemins'!AB3843</f>
        <v>0.5</v>
      </c>
      <c r="AA3843" s="19"/>
    </row>
    <row r="3844" spans="1:27">
      <c r="A3844" s="2">
        <f t="shared" si="86"/>
        <v>3843</v>
      </c>
      <c r="B3844" s="2">
        <f>'Synthese chemins'!B3844</f>
        <v>8</v>
      </c>
      <c r="C3844" s="2">
        <f>'Synthese chemins'!C3844</f>
        <v>3</v>
      </c>
      <c r="D3844" s="2" t="str">
        <f>'Synthese chemins'!D3844</f>
        <v>Non</v>
      </c>
      <c r="E3844" s="20">
        <f ca="1">'Synthese chemins'!E3844*'Synthese chemins'!$AB3844</f>
        <v>0</v>
      </c>
      <c r="F3844" s="20">
        <f ca="1">'Synthese chemins'!F3844*'Synthese chemins'!$AB3844</f>
        <v>0.375</v>
      </c>
      <c r="G3844" s="20">
        <f ca="1">'Synthese chemins'!G3844*'Synthese chemins'!$AB3844</f>
        <v>0</v>
      </c>
      <c r="H3844" s="20">
        <f ca="1">'Synthese chemins'!H3844*'Synthese chemins'!$AB3844</f>
        <v>0</v>
      </c>
      <c r="I3844" s="20">
        <f ca="1">'Synthese chemins'!I3844*'Synthese chemins'!$AB3844</f>
        <v>0</v>
      </c>
      <c r="J3844" s="20">
        <f ca="1">'Synthese chemins'!J3844*'Synthese chemins'!$AB3844</f>
        <v>0</v>
      </c>
      <c r="K3844" s="20">
        <f ca="1">'Synthese chemins'!K3844*'Synthese chemins'!$AB3844</f>
        <v>0</v>
      </c>
      <c r="L3844" s="20">
        <f ca="1">'Synthese chemins'!L3844*'Synthese chemins'!$AB3844</f>
        <v>0</v>
      </c>
      <c r="M3844" s="20">
        <f ca="1">'Synthese chemins'!M3844*'Synthese chemins'!$AB3844</f>
        <v>0</v>
      </c>
      <c r="N3844" s="20">
        <f ca="1">'Synthese chemins'!N3844*'Synthese chemins'!$AB3844</f>
        <v>1.875</v>
      </c>
      <c r="O3844" s="20">
        <f ca="1">'Synthese chemins'!O3844*'Synthese chemins'!$AB3844</f>
        <v>0</v>
      </c>
      <c r="P3844" s="20">
        <f ca="1">'Synthese chemins'!P3844*'Synthese chemins'!$AB3844</f>
        <v>0</v>
      </c>
      <c r="Q3844" s="20">
        <f ca="1">'Synthese chemins'!Q3844*'Synthese chemins'!$AB3844</f>
        <v>0.75</v>
      </c>
      <c r="R3844" s="20">
        <f ca="1">'Synthese chemins'!R3844*'Synthese chemins'!$AB3844</f>
        <v>0</v>
      </c>
      <c r="S3844" s="20">
        <f ca="1">'Synthese chemins'!S3844*'Synthese chemins'!$AB3844</f>
        <v>0</v>
      </c>
      <c r="T3844" s="20">
        <f ca="1">'Synthese chemins'!T3844*'Synthese chemins'!$AB3844</f>
        <v>0</v>
      </c>
      <c r="U3844" s="20">
        <f ca="1">'Synthese chemins'!U3844*'Synthese chemins'!$AB3844</f>
        <v>0</v>
      </c>
      <c r="V3844" s="20">
        <f ca="1">'Synthese chemins'!V3844*'Synthese chemins'!$AB3844</f>
        <v>0</v>
      </c>
      <c r="W3844" s="20">
        <f ca="1">'Synthese chemins'!W3844*'Synthese chemins'!$AB3844</f>
        <v>0</v>
      </c>
      <c r="X3844" s="20">
        <f ca="1">'Synthese chemins'!X3844*'Synthese chemins'!$AB3844</f>
        <v>0</v>
      </c>
      <c r="Y3844" s="5"/>
      <c r="Z3844" s="2">
        <f ca="1">'Synthese chemins'!AB3844</f>
        <v>0.375</v>
      </c>
      <c r="AA3844" s="19"/>
    </row>
    <row r="3845" spans="1:27">
      <c r="A3845" s="2">
        <f t="shared" si="86"/>
        <v>3844</v>
      </c>
      <c r="B3845" s="2">
        <f>'Synthese chemins'!B3845</f>
        <v>8</v>
      </c>
      <c r="C3845" s="2">
        <f>'Synthese chemins'!C3845</f>
        <v>4</v>
      </c>
      <c r="D3845" s="2" t="str">
        <f>'Synthese chemins'!D3845</f>
        <v>Non</v>
      </c>
      <c r="E3845" s="20">
        <f ca="1">'Synthese chemins'!E3845*'Synthese chemins'!$AB3845</f>
        <v>0</v>
      </c>
      <c r="F3845" s="20">
        <f ca="1">'Synthese chemins'!F3845*'Synthese chemins'!$AB3845</f>
        <v>1.5</v>
      </c>
      <c r="G3845" s="20">
        <f ca="1">'Synthese chemins'!G3845*'Synthese chemins'!$AB3845</f>
        <v>0</v>
      </c>
      <c r="H3845" s="20">
        <f ca="1">'Synthese chemins'!H3845*'Synthese chemins'!$AB3845</f>
        <v>0</v>
      </c>
      <c r="I3845" s="20">
        <f ca="1">'Synthese chemins'!I3845*'Synthese chemins'!$AB3845</f>
        <v>0</v>
      </c>
      <c r="J3845" s="20">
        <f ca="1">'Synthese chemins'!J3845*'Synthese chemins'!$AB3845</f>
        <v>0</v>
      </c>
      <c r="K3845" s="20">
        <f ca="1">'Synthese chemins'!K3845*'Synthese chemins'!$AB3845</f>
        <v>0</v>
      </c>
      <c r="L3845" s="20">
        <f ca="1">'Synthese chemins'!L3845*'Synthese chemins'!$AB3845</f>
        <v>0</v>
      </c>
      <c r="M3845" s="20">
        <f ca="1">'Synthese chemins'!M3845*'Synthese chemins'!$AB3845</f>
        <v>0</v>
      </c>
      <c r="N3845" s="20">
        <f ca="1">'Synthese chemins'!N3845*'Synthese chemins'!$AB3845</f>
        <v>0.75</v>
      </c>
      <c r="O3845" s="20">
        <f ca="1">'Synthese chemins'!O3845*'Synthese chemins'!$AB3845</f>
        <v>0</v>
      </c>
      <c r="P3845" s="20">
        <f ca="1">'Synthese chemins'!P3845*'Synthese chemins'!$AB3845</f>
        <v>0</v>
      </c>
      <c r="Q3845" s="20">
        <f ca="1">'Synthese chemins'!Q3845*'Synthese chemins'!$AB3845</f>
        <v>0.375</v>
      </c>
      <c r="R3845" s="20">
        <f ca="1">'Synthese chemins'!R3845*'Synthese chemins'!$AB3845</f>
        <v>0.375</v>
      </c>
      <c r="S3845" s="20">
        <f ca="1">'Synthese chemins'!S3845*'Synthese chemins'!$AB3845</f>
        <v>0</v>
      </c>
      <c r="T3845" s="20">
        <f ca="1">'Synthese chemins'!T3845*'Synthese chemins'!$AB3845</f>
        <v>0</v>
      </c>
      <c r="U3845" s="20">
        <f ca="1">'Synthese chemins'!U3845*'Synthese chemins'!$AB3845</f>
        <v>0</v>
      </c>
      <c r="V3845" s="20">
        <f ca="1">'Synthese chemins'!V3845*'Synthese chemins'!$AB3845</f>
        <v>0</v>
      </c>
      <c r="W3845" s="20">
        <f ca="1">'Synthese chemins'!W3845*'Synthese chemins'!$AB3845</f>
        <v>0</v>
      </c>
      <c r="X3845" s="20">
        <f ca="1">'Synthese chemins'!X3845*'Synthese chemins'!$AB3845</f>
        <v>0</v>
      </c>
      <c r="Y3845" s="5"/>
      <c r="Z3845" s="2">
        <f ca="1">'Synthese chemins'!AB3845</f>
        <v>0.375</v>
      </c>
      <c r="AA3845" s="19"/>
    </row>
    <row r="3846" spans="1:27">
      <c r="A3846" s="2">
        <f t="shared" si="86"/>
        <v>3845</v>
      </c>
      <c r="B3846" s="2">
        <f>'Synthese chemins'!B3846</f>
        <v>8</v>
      </c>
      <c r="C3846" s="2">
        <f>'Synthese chemins'!C3846</f>
        <v>5</v>
      </c>
      <c r="D3846" s="2" t="str">
        <f>'Synthese chemins'!D3846</f>
        <v>Non</v>
      </c>
      <c r="E3846" s="20">
        <f ca="1">'Synthese chemins'!E3846*'Synthese chemins'!$AB3846</f>
        <v>0</v>
      </c>
      <c r="F3846" s="20">
        <f ca="1">'Synthese chemins'!F3846*'Synthese chemins'!$AB3846</f>
        <v>1.125</v>
      </c>
      <c r="G3846" s="20">
        <f ca="1">'Synthese chemins'!G3846*'Synthese chemins'!$AB3846</f>
        <v>0</v>
      </c>
      <c r="H3846" s="20">
        <f ca="1">'Synthese chemins'!H3846*'Synthese chemins'!$AB3846</f>
        <v>0</v>
      </c>
      <c r="I3846" s="20">
        <f ca="1">'Synthese chemins'!I3846*'Synthese chemins'!$AB3846</f>
        <v>0</v>
      </c>
      <c r="J3846" s="20">
        <f ca="1">'Synthese chemins'!J3846*'Synthese chemins'!$AB3846</f>
        <v>0</v>
      </c>
      <c r="K3846" s="20">
        <f ca="1">'Synthese chemins'!K3846*'Synthese chemins'!$AB3846</f>
        <v>0</v>
      </c>
      <c r="L3846" s="20">
        <f ca="1">'Synthese chemins'!L3846*'Synthese chemins'!$AB3846</f>
        <v>0</v>
      </c>
      <c r="M3846" s="20">
        <f ca="1">'Synthese chemins'!M3846*'Synthese chemins'!$AB3846</f>
        <v>0.375</v>
      </c>
      <c r="N3846" s="20">
        <f ca="1">'Synthese chemins'!N3846*'Synthese chemins'!$AB3846</f>
        <v>0.375</v>
      </c>
      <c r="O3846" s="20">
        <f ca="1">'Synthese chemins'!O3846*'Synthese chemins'!$AB3846</f>
        <v>0.375</v>
      </c>
      <c r="P3846" s="20">
        <f ca="1">'Synthese chemins'!P3846*'Synthese chemins'!$AB3846</f>
        <v>0</v>
      </c>
      <c r="Q3846" s="20">
        <f ca="1">'Synthese chemins'!Q3846*'Synthese chemins'!$AB3846</f>
        <v>0.75</v>
      </c>
      <c r="R3846" s="20">
        <f ca="1">'Synthese chemins'!R3846*'Synthese chemins'!$AB3846</f>
        <v>0</v>
      </c>
      <c r="S3846" s="20">
        <f ca="1">'Synthese chemins'!S3846*'Synthese chemins'!$AB3846</f>
        <v>0</v>
      </c>
      <c r="T3846" s="20">
        <f ca="1">'Synthese chemins'!T3846*'Synthese chemins'!$AB3846</f>
        <v>0</v>
      </c>
      <c r="U3846" s="20">
        <f ca="1">'Synthese chemins'!U3846*'Synthese chemins'!$AB3846</f>
        <v>0</v>
      </c>
      <c r="V3846" s="20">
        <f ca="1">'Synthese chemins'!V3846*'Synthese chemins'!$AB3846</f>
        <v>0</v>
      </c>
      <c r="W3846" s="20">
        <f ca="1">'Synthese chemins'!W3846*'Synthese chemins'!$AB3846</f>
        <v>0</v>
      </c>
      <c r="X3846" s="20">
        <f ca="1">'Synthese chemins'!X3846*'Synthese chemins'!$AB3846</f>
        <v>0</v>
      </c>
      <c r="Y3846" s="5"/>
      <c r="Z3846" s="2">
        <f ca="1">'Synthese chemins'!AB3846</f>
        <v>0.375</v>
      </c>
      <c r="AA3846" s="19"/>
    </row>
    <row r="3847" spans="1:27">
      <c r="A3847" s="2">
        <f t="shared" si="86"/>
        <v>3846</v>
      </c>
      <c r="B3847" s="2">
        <f>'Synthese chemins'!B3847</f>
        <v>8</v>
      </c>
      <c r="C3847" s="2">
        <f>'Synthese chemins'!C3847</f>
        <v>5</v>
      </c>
      <c r="D3847" s="2" t="str">
        <f>'Synthese chemins'!D3847</f>
        <v>Non</v>
      </c>
      <c r="E3847" s="20">
        <f ca="1">'Synthese chemins'!E3847*'Synthese chemins'!$AB3847</f>
        <v>0</v>
      </c>
      <c r="F3847" s="20">
        <f ca="1">'Synthese chemins'!F3847*'Synthese chemins'!$AB3847</f>
        <v>0.375</v>
      </c>
      <c r="G3847" s="20">
        <f ca="1">'Synthese chemins'!G3847*'Synthese chemins'!$AB3847</f>
        <v>0</v>
      </c>
      <c r="H3847" s="20">
        <f ca="1">'Synthese chemins'!H3847*'Synthese chemins'!$AB3847</f>
        <v>0</v>
      </c>
      <c r="I3847" s="20">
        <f ca="1">'Synthese chemins'!I3847*'Synthese chemins'!$AB3847</f>
        <v>0</v>
      </c>
      <c r="J3847" s="20">
        <f ca="1">'Synthese chemins'!J3847*'Synthese chemins'!$AB3847</f>
        <v>0</v>
      </c>
      <c r="K3847" s="20">
        <f ca="1">'Synthese chemins'!K3847*'Synthese chemins'!$AB3847</f>
        <v>0</v>
      </c>
      <c r="L3847" s="20">
        <f ca="1">'Synthese chemins'!L3847*'Synthese chemins'!$AB3847</f>
        <v>0</v>
      </c>
      <c r="M3847" s="20">
        <f ca="1">'Synthese chemins'!M3847*'Synthese chemins'!$AB3847</f>
        <v>0.375</v>
      </c>
      <c r="N3847" s="20">
        <f ca="1">'Synthese chemins'!N3847*'Synthese chemins'!$AB3847</f>
        <v>1.125</v>
      </c>
      <c r="O3847" s="20">
        <f ca="1">'Synthese chemins'!O3847*'Synthese chemins'!$AB3847</f>
        <v>0</v>
      </c>
      <c r="P3847" s="20">
        <f ca="1">'Synthese chemins'!P3847*'Synthese chemins'!$AB3847</f>
        <v>0</v>
      </c>
      <c r="Q3847" s="20">
        <f ca="1">'Synthese chemins'!Q3847*'Synthese chemins'!$AB3847</f>
        <v>0.375</v>
      </c>
      <c r="R3847" s="20">
        <f ca="1">'Synthese chemins'!R3847*'Synthese chemins'!$AB3847</f>
        <v>0.75</v>
      </c>
      <c r="S3847" s="20">
        <f ca="1">'Synthese chemins'!S3847*'Synthese chemins'!$AB3847</f>
        <v>0</v>
      </c>
      <c r="T3847" s="20">
        <f ca="1">'Synthese chemins'!T3847*'Synthese chemins'!$AB3847</f>
        <v>0</v>
      </c>
      <c r="U3847" s="20">
        <f ca="1">'Synthese chemins'!U3847*'Synthese chemins'!$AB3847</f>
        <v>0</v>
      </c>
      <c r="V3847" s="20">
        <f ca="1">'Synthese chemins'!V3847*'Synthese chemins'!$AB3847</f>
        <v>0</v>
      </c>
      <c r="W3847" s="20">
        <f ca="1">'Synthese chemins'!W3847*'Synthese chemins'!$AB3847</f>
        <v>0</v>
      </c>
      <c r="X3847" s="20">
        <f ca="1">'Synthese chemins'!X3847*'Synthese chemins'!$AB3847</f>
        <v>0</v>
      </c>
      <c r="Y3847" s="5"/>
      <c r="Z3847" s="2">
        <f ca="1">'Synthese chemins'!AB3847</f>
        <v>0.375</v>
      </c>
      <c r="AA3847" s="19"/>
    </row>
    <row r="3848" spans="1:27">
      <c r="A3848" s="2">
        <f t="shared" si="86"/>
        <v>3847</v>
      </c>
      <c r="B3848" s="2">
        <f>'Synthese chemins'!B3848</f>
        <v>8</v>
      </c>
      <c r="C3848" s="2">
        <f>'Synthese chemins'!C3848</f>
        <v>3</v>
      </c>
      <c r="D3848" s="2" t="str">
        <f>'Synthese chemins'!D3848</f>
        <v>Non</v>
      </c>
      <c r="E3848" s="20">
        <f ca="1">'Synthese chemins'!E3848*'Synthese chemins'!$AB3848</f>
        <v>0</v>
      </c>
      <c r="F3848" s="20">
        <f ca="1">'Synthese chemins'!F3848*'Synthese chemins'!$AB3848</f>
        <v>2.25</v>
      </c>
      <c r="G3848" s="20">
        <f ca="1">'Synthese chemins'!G3848*'Synthese chemins'!$AB3848</f>
        <v>0</v>
      </c>
      <c r="H3848" s="20">
        <f ca="1">'Synthese chemins'!H3848*'Synthese chemins'!$AB3848</f>
        <v>0</v>
      </c>
      <c r="I3848" s="20">
        <f ca="1">'Synthese chemins'!I3848*'Synthese chemins'!$AB3848</f>
        <v>0</v>
      </c>
      <c r="J3848" s="20">
        <f ca="1">'Synthese chemins'!J3848*'Synthese chemins'!$AB3848</f>
        <v>0</v>
      </c>
      <c r="K3848" s="20">
        <f ca="1">'Synthese chemins'!K3848*'Synthese chemins'!$AB3848</f>
        <v>0</v>
      </c>
      <c r="L3848" s="20">
        <f ca="1">'Synthese chemins'!L3848*'Synthese chemins'!$AB3848</f>
        <v>0</v>
      </c>
      <c r="M3848" s="20">
        <f ca="1">'Synthese chemins'!M3848*'Synthese chemins'!$AB3848</f>
        <v>0</v>
      </c>
      <c r="N3848" s="20">
        <f ca="1">'Synthese chemins'!N3848*'Synthese chemins'!$AB3848</f>
        <v>0</v>
      </c>
      <c r="O3848" s="20">
        <f ca="1">'Synthese chemins'!O3848*'Synthese chemins'!$AB3848</f>
        <v>0</v>
      </c>
      <c r="P3848" s="20">
        <f ca="1">'Synthese chemins'!P3848*'Synthese chemins'!$AB3848</f>
        <v>0</v>
      </c>
      <c r="Q3848" s="20">
        <f ca="1">'Synthese chemins'!Q3848*'Synthese chemins'!$AB3848</f>
        <v>0.375</v>
      </c>
      <c r="R3848" s="20">
        <f ca="1">'Synthese chemins'!R3848*'Synthese chemins'!$AB3848</f>
        <v>0.375</v>
      </c>
      <c r="S3848" s="20">
        <f ca="1">'Synthese chemins'!S3848*'Synthese chemins'!$AB3848</f>
        <v>0</v>
      </c>
      <c r="T3848" s="20">
        <f ca="1">'Synthese chemins'!T3848*'Synthese chemins'!$AB3848</f>
        <v>0</v>
      </c>
      <c r="U3848" s="20">
        <f ca="1">'Synthese chemins'!U3848*'Synthese chemins'!$AB3848</f>
        <v>0</v>
      </c>
      <c r="V3848" s="20">
        <f ca="1">'Synthese chemins'!V3848*'Synthese chemins'!$AB3848</f>
        <v>0</v>
      </c>
      <c r="W3848" s="20">
        <f ca="1">'Synthese chemins'!W3848*'Synthese chemins'!$AB3848</f>
        <v>0</v>
      </c>
      <c r="X3848" s="20">
        <f ca="1">'Synthese chemins'!X3848*'Synthese chemins'!$AB3848</f>
        <v>0</v>
      </c>
      <c r="Y3848" s="5"/>
      <c r="Z3848" s="2">
        <f ca="1">'Synthese chemins'!AB3848</f>
        <v>0.375</v>
      </c>
      <c r="AA3848" s="19"/>
    </row>
    <row r="3849" spans="1:27">
      <c r="A3849" s="2">
        <f t="shared" si="86"/>
        <v>3848</v>
      </c>
      <c r="B3849" s="2">
        <f>'Synthese chemins'!B3849</f>
        <v>8</v>
      </c>
      <c r="C3849" s="2">
        <f>'Synthese chemins'!C3849</f>
        <v>4</v>
      </c>
      <c r="D3849" s="2" t="str">
        <f>'Synthese chemins'!D3849</f>
        <v>Non</v>
      </c>
      <c r="E3849" s="20">
        <f ca="1">'Synthese chemins'!E3849*'Synthese chemins'!$AB3849</f>
        <v>0</v>
      </c>
      <c r="F3849" s="20">
        <f ca="1">'Synthese chemins'!F3849*'Synthese chemins'!$AB3849</f>
        <v>1.125</v>
      </c>
      <c r="G3849" s="20">
        <f ca="1">'Synthese chemins'!G3849*'Synthese chemins'!$AB3849</f>
        <v>0</v>
      </c>
      <c r="H3849" s="20">
        <f ca="1">'Synthese chemins'!H3849*'Synthese chemins'!$AB3849</f>
        <v>0</v>
      </c>
      <c r="I3849" s="20">
        <f ca="1">'Synthese chemins'!I3849*'Synthese chemins'!$AB3849</f>
        <v>0</v>
      </c>
      <c r="J3849" s="20">
        <f ca="1">'Synthese chemins'!J3849*'Synthese chemins'!$AB3849</f>
        <v>0</v>
      </c>
      <c r="K3849" s="20">
        <f ca="1">'Synthese chemins'!K3849*'Synthese chemins'!$AB3849</f>
        <v>0</v>
      </c>
      <c r="L3849" s="20">
        <f ca="1">'Synthese chemins'!L3849*'Synthese chemins'!$AB3849</f>
        <v>0</v>
      </c>
      <c r="M3849" s="20">
        <f ca="1">'Synthese chemins'!M3849*'Synthese chemins'!$AB3849</f>
        <v>0</v>
      </c>
      <c r="N3849" s="20">
        <f ca="1">'Synthese chemins'!N3849*'Synthese chemins'!$AB3849</f>
        <v>0.375</v>
      </c>
      <c r="O3849" s="20">
        <f ca="1">'Synthese chemins'!O3849*'Synthese chemins'!$AB3849</f>
        <v>0</v>
      </c>
      <c r="P3849" s="20">
        <f ca="1">'Synthese chemins'!P3849*'Synthese chemins'!$AB3849</f>
        <v>0</v>
      </c>
      <c r="Q3849" s="20">
        <f ca="1">'Synthese chemins'!Q3849*'Synthese chemins'!$AB3849</f>
        <v>0.75</v>
      </c>
      <c r="R3849" s="20">
        <f ca="1">'Synthese chemins'!R3849*'Synthese chemins'!$AB3849</f>
        <v>0.75</v>
      </c>
      <c r="S3849" s="20">
        <f ca="1">'Synthese chemins'!S3849*'Synthese chemins'!$AB3849</f>
        <v>0</v>
      </c>
      <c r="T3849" s="20">
        <f ca="1">'Synthese chemins'!T3849*'Synthese chemins'!$AB3849</f>
        <v>0</v>
      </c>
      <c r="U3849" s="20">
        <f ca="1">'Synthese chemins'!U3849*'Synthese chemins'!$AB3849</f>
        <v>0</v>
      </c>
      <c r="V3849" s="20">
        <f ca="1">'Synthese chemins'!V3849*'Synthese chemins'!$AB3849</f>
        <v>0</v>
      </c>
      <c r="W3849" s="20">
        <f ca="1">'Synthese chemins'!W3849*'Synthese chemins'!$AB3849</f>
        <v>0</v>
      </c>
      <c r="X3849" s="20">
        <f ca="1">'Synthese chemins'!X3849*'Synthese chemins'!$AB3849</f>
        <v>0</v>
      </c>
      <c r="Y3849" s="5"/>
      <c r="Z3849" s="2">
        <f ca="1">'Synthese chemins'!AB3849</f>
        <v>0.375</v>
      </c>
      <c r="AA3849" s="19"/>
    </row>
    <row r="3850" spans="1:27">
      <c r="A3850" s="2">
        <f t="shared" si="86"/>
        <v>3849</v>
      </c>
      <c r="B3850" s="2">
        <f>'Synthese chemins'!B3850</f>
        <v>8</v>
      </c>
      <c r="C3850" s="2">
        <f>'Synthese chemins'!C3850</f>
        <v>3</v>
      </c>
      <c r="D3850" s="2" t="str">
        <f>'Synthese chemins'!D3850</f>
        <v>Non</v>
      </c>
      <c r="E3850" s="20">
        <f ca="1">'Synthese chemins'!E3850*'Synthese chemins'!$AB3850</f>
        <v>0</v>
      </c>
      <c r="F3850" s="20">
        <f ca="1">'Synthese chemins'!F3850*'Synthese chemins'!$AB3850</f>
        <v>1.875</v>
      </c>
      <c r="G3850" s="20">
        <f ca="1">'Synthese chemins'!G3850*'Synthese chemins'!$AB3850</f>
        <v>0</v>
      </c>
      <c r="H3850" s="20">
        <f ca="1">'Synthese chemins'!H3850*'Synthese chemins'!$AB3850</f>
        <v>0</v>
      </c>
      <c r="I3850" s="20">
        <f ca="1">'Synthese chemins'!I3850*'Synthese chemins'!$AB3850</f>
        <v>0</v>
      </c>
      <c r="J3850" s="20">
        <f ca="1">'Synthese chemins'!J3850*'Synthese chemins'!$AB3850</f>
        <v>0</v>
      </c>
      <c r="K3850" s="20">
        <f ca="1">'Synthese chemins'!K3850*'Synthese chemins'!$AB3850</f>
        <v>0</v>
      </c>
      <c r="L3850" s="20">
        <f ca="1">'Synthese chemins'!L3850*'Synthese chemins'!$AB3850</f>
        <v>0</v>
      </c>
      <c r="M3850" s="20">
        <f ca="1">'Synthese chemins'!M3850*'Synthese chemins'!$AB3850</f>
        <v>0</v>
      </c>
      <c r="N3850" s="20">
        <f ca="1">'Synthese chemins'!N3850*'Synthese chemins'!$AB3850</f>
        <v>0</v>
      </c>
      <c r="O3850" s="20">
        <f ca="1">'Synthese chemins'!O3850*'Synthese chemins'!$AB3850</f>
        <v>0</v>
      </c>
      <c r="P3850" s="20">
        <f ca="1">'Synthese chemins'!P3850*'Synthese chemins'!$AB3850</f>
        <v>0</v>
      </c>
      <c r="Q3850" s="20">
        <f ca="1">'Synthese chemins'!Q3850*'Synthese chemins'!$AB3850</f>
        <v>0.75</v>
      </c>
      <c r="R3850" s="20">
        <f ca="1">'Synthese chemins'!R3850*'Synthese chemins'!$AB3850</f>
        <v>0.375</v>
      </c>
      <c r="S3850" s="20">
        <f ca="1">'Synthese chemins'!S3850*'Synthese chemins'!$AB3850</f>
        <v>0</v>
      </c>
      <c r="T3850" s="20">
        <f ca="1">'Synthese chemins'!T3850*'Synthese chemins'!$AB3850</f>
        <v>0</v>
      </c>
      <c r="U3850" s="20">
        <f ca="1">'Synthese chemins'!U3850*'Synthese chemins'!$AB3850</f>
        <v>0</v>
      </c>
      <c r="V3850" s="20">
        <f ca="1">'Synthese chemins'!V3850*'Synthese chemins'!$AB3850</f>
        <v>0</v>
      </c>
      <c r="W3850" s="20">
        <f ca="1">'Synthese chemins'!W3850*'Synthese chemins'!$AB3850</f>
        <v>0</v>
      </c>
      <c r="X3850" s="20">
        <f ca="1">'Synthese chemins'!X3850*'Synthese chemins'!$AB3850</f>
        <v>0</v>
      </c>
      <c r="Y3850" s="5"/>
      <c r="Z3850" s="2">
        <f ca="1">'Synthese chemins'!AB3850</f>
        <v>0.375</v>
      </c>
      <c r="AA3850" s="19"/>
    </row>
    <row r="3851" spans="1:27">
      <c r="A3851" s="2">
        <f t="shared" si="86"/>
        <v>3850</v>
      </c>
      <c r="B3851" s="2">
        <f>'Synthese chemins'!B3851</f>
        <v>8</v>
      </c>
      <c r="C3851" s="2">
        <f>'Synthese chemins'!C3851</f>
        <v>2</v>
      </c>
      <c r="D3851" s="2" t="str">
        <f>'Synthese chemins'!D3851</f>
        <v>Non</v>
      </c>
      <c r="E3851" s="20">
        <f ca="1">'Synthese chemins'!E3851*'Synthese chemins'!$AB3851</f>
        <v>0</v>
      </c>
      <c r="F3851" s="20">
        <f ca="1">'Synthese chemins'!F3851*'Synthese chemins'!$AB3851</f>
        <v>2.25</v>
      </c>
      <c r="G3851" s="20">
        <f ca="1">'Synthese chemins'!G3851*'Synthese chemins'!$AB3851</f>
        <v>0</v>
      </c>
      <c r="H3851" s="20">
        <f ca="1">'Synthese chemins'!H3851*'Synthese chemins'!$AB3851</f>
        <v>0</v>
      </c>
      <c r="I3851" s="20">
        <f ca="1">'Synthese chemins'!I3851*'Synthese chemins'!$AB3851</f>
        <v>0</v>
      </c>
      <c r="J3851" s="20">
        <f ca="1">'Synthese chemins'!J3851*'Synthese chemins'!$AB3851</f>
        <v>0</v>
      </c>
      <c r="K3851" s="20">
        <f ca="1">'Synthese chemins'!K3851*'Synthese chemins'!$AB3851</f>
        <v>0</v>
      </c>
      <c r="L3851" s="20">
        <f ca="1">'Synthese chemins'!L3851*'Synthese chemins'!$AB3851</f>
        <v>0</v>
      </c>
      <c r="M3851" s="20">
        <f ca="1">'Synthese chemins'!M3851*'Synthese chemins'!$AB3851</f>
        <v>0</v>
      </c>
      <c r="N3851" s="20">
        <f ca="1">'Synthese chemins'!N3851*'Synthese chemins'!$AB3851</f>
        <v>0</v>
      </c>
      <c r="O3851" s="20">
        <f ca="1">'Synthese chemins'!O3851*'Synthese chemins'!$AB3851</f>
        <v>0</v>
      </c>
      <c r="P3851" s="20">
        <f ca="1">'Synthese chemins'!P3851*'Synthese chemins'!$AB3851</f>
        <v>0</v>
      </c>
      <c r="Q3851" s="20">
        <f ca="1">'Synthese chemins'!Q3851*'Synthese chemins'!$AB3851</f>
        <v>0.75</v>
      </c>
      <c r="R3851" s="20">
        <f ca="1">'Synthese chemins'!R3851*'Synthese chemins'!$AB3851</f>
        <v>0</v>
      </c>
      <c r="S3851" s="20">
        <f ca="1">'Synthese chemins'!S3851*'Synthese chemins'!$AB3851</f>
        <v>0</v>
      </c>
      <c r="T3851" s="20">
        <f ca="1">'Synthese chemins'!T3851*'Synthese chemins'!$AB3851</f>
        <v>0</v>
      </c>
      <c r="U3851" s="20">
        <f ca="1">'Synthese chemins'!U3851*'Synthese chemins'!$AB3851</f>
        <v>0</v>
      </c>
      <c r="V3851" s="20">
        <f ca="1">'Synthese chemins'!V3851*'Synthese chemins'!$AB3851</f>
        <v>0</v>
      </c>
      <c r="W3851" s="20">
        <f ca="1">'Synthese chemins'!W3851*'Synthese chemins'!$AB3851</f>
        <v>0</v>
      </c>
      <c r="X3851" s="20">
        <f ca="1">'Synthese chemins'!X3851*'Synthese chemins'!$AB3851</f>
        <v>0</v>
      </c>
      <c r="Y3851" s="5"/>
      <c r="Z3851" s="2">
        <f ca="1">'Synthese chemins'!AB3851</f>
        <v>0.375</v>
      </c>
      <c r="AA3851" s="19"/>
    </row>
    <row r="3852" spans="1:27">
      <c r="A3852" s="2">
        <f t="shared" si="86"/>
        <v>3851</v>
      </c>
      <c r="B3852" s="2">
        <f>'Synthese chemins'!B3852</f>
        <v>8</v>
      </c>
      <c r="C3852" s="2">
        <f>'Synthese chemins'!C3852</f>
        <v>4</v>
      </c>
      <c r="D3852" s="2" t="str">
        <f>'Synthese chemins'!D3852</f>
        <v>Non</v>
      </c>
      <c r="E3852" s="20">
        <f ca="1">'Synthese chemins'!E3852*'Synthese chemins'!$AB3852</f>
        <v>0</v>
      </c>
      <c r="F3852" s="20">
        <f ca="1">'Synthese chemins'!F3852*'Synthese chemins'!$AB3852</f>
        <v>0.375</v>
      </c>
      <c r="G3852" s="20">
        <f ca="1">'Synthese chemins'!G3852*'Synthese chemins'!$AB3852</f>
        <v>0</v>
      </c>
      <c r="H3852" s="20">
        <f ca="1">'Synthese chemins'!H3852*'Synthese chemins'!$AB3852</f>
        <v>0</v>
      </c>
      <c r="I3852" s="20">
        <f ca="1">'Synthese chemins'!I3852*'Synthese chemins'!$AB3852</f>
        <v>0</v>
      </c>
      <c r="J3852" s="20">
        <f ca="1">'Synthese chemins'!J3852*'Synthese chemins'!$AB3852</f>
        <v>0</v>
      </c>
      <c r="K3852" s="20">
        <f ca="1">'Synthese chemins'!K3852*'Synthese chemins'!$AB3852</f>
        <v>0</v>
      </c>
      <c r="L3852" s="20">
        <f ca="1">'Synthese chemins'!L3852*'Synthese chemins'!$AB3852</f>
        <v>0</v>
      </c>
      <c r="M3852" s="20">
        <f ca="1">'Synthese chemins'!M3852*'Synthese chemins'!$AB3852</f>
        <v>0.375</v>
      </c>
      <c r="N3852" s="20">
        <f ca="1">'Synthese chemins'!N3852*'Synthese chemins'!$AB3852</f>
        <v>0</v>
      </c>
      <c r="O3852" s="20">
        <f ca="1">'Synthese chemins'!O3852*'Synthese chemins'!$AB3852</f>
        <v>0</v>
      </c>
      <c r="P3852" s="20">
        <f ca="1">'Synthese chemins'!P3852*'Synthese chemins'!$AB3852</f>
        <v>0</v>
      </c>
      <c r="Q3852" s="20">
        <f ca="1">'Synthese chemins'!Q3852*'Synthese chemins'!$AB3852</f>
        <v>1.875</v>
      </c>
      <c r="R3852" s="20">
        <f ca="1">'Synthese chemins'!R3852*'Synthese chemins'!$AB3852</f>
        <v>0.375</v>
      </c>
      <c r="S3852" s="20">
        <f ca="1">'Synthese chemins'!S3852*'Synthese chemins'!$AB3852</f>
        <v>0</v>
      </c>
      <c r="T3852" s="20">
        <f ca="1">'Synthese chemins'!T3852*'Synthese chemins'!$AB3852</f>
        <v>0</v>
      </c>
      <c r="U3852" s="20">
        <f ca="1">'Synthese chemins'!U3852*'Synthese chemins'!$AB3852</f>
        <v>0</v>
      </c>
      <c r="V3852" s="20">
        <f ca="1">'Synthese chemins'!V3852*'Synthese chemins'!$AB3852</f>
        <v>0</v>
      </c>
      <c r="W3852" s="20">
        <f ca="1">'Synthese chemins'!W3852*'Synthese chemins'!$AB3852</f>
        <v>0</v>
      </c>
      <c r="X3852" s="20">
        <f ca="1">'Synthese chemins'!X3852*'Synthese chemins'!$AB3852</f>
        <v>0</v>
      </c>
      <c r="Y3852" s="5"/>
      <c r="Z3852" s="2">
        <f ca="1">'Synthese chemins'!AB3852</f>
        <v>0.375</v>
      </c>
      <c r="AA3852" s="19"/>
    </row>
    <row r="3853" spans="1:27">
      <c r="A3853" s="2">
        <f t="shared" si="86"/>
        <v>3852</v>
      </c>
      <c r="B3853" s="2">
        <f>'Synthese chemins'!B3853</f>
        <v>8</v>
      </c>
      <c r="C3853" s="2">
        <f>'Synthese chemins'!C3853</f>
        <v>4</v>
      </c>
      <c r="D3853" s="2" t="str">
        <f>'Synthese chemins'!D3853</f>
        <v>Non</v>
      </c>
      <c r="E3853" s="20">
        <f ca="1">'Synthese chemins'!E3853*'Synthese chemins'!$AB3853</f>
        <v>0</v>
      </c>
      <c r="F3853" s="20">
        <f ca="1">'Synthese chemins'!F3853*'Synthese chemins'!$AB3853</f>
        <v>1.125</v>
      </c>
      <c r="G3853" s="20">
        <f ca="1">'Synthese chemins'!G3853*'Synthese chemins'!$AB3853</f>
        <v>0</v>
      </c>
      <c r="H3853" s="20">
        <f ca="1">'Synthese chemins'!H3853*'Synthese chemins'!$AB3853</f>
        <v>0.375</v>
      </c>
      <c r="I3853" s="20">
        <f ca="1">'Synthese chemins'!I3853*'Synthese chemins'!$AB3853</f>
        <v>0.75</v>
      </c>
      <c r="J3853" s="20">
        <f ca="1">'Synthese chemins'!J3853*'Synthese chemins'!$AB3853</f>
        <v>0</v>
      </c>
      <c r="K3853" s="20">
        <f ca="1">'Synthese chemins'!K3853*'Synthese chemins'!$AB3853</f>
        <v>0</v>
      </c>
      <c r="L3853" s="20">
        <f ca="1">'Synthese chemins'!L3853*'Synthese chemins'!$AB3853</f>
        <v>0</v>
      </c>
      <c r="M3853" s="20">
        <f ca="1">'Synthese chemins'!M3853*'Synthese chemins'!$AB3853</f>
        <v>0</v>
      </c>
      <c r="N3853" s="20">
        <f ca="1">'Synthese chemins'!N3853*'Synthese chemins'!$AB3853</f>
        <v>0</v>
      </c>
      <c r="O3853" s="20">
        <f ca="1">'Synthese chemins'!O3853*'Synthese chemins'!$AB3853</f>
        <v>0</v>
      </c>
      <c r="P3853" s="20">
        <f ca="1">'Synthese chemins'!P3853*'Synthese chemins'!$AB3853</f>
        <v>0</v>
      </c>
      <c r="Q3853" s="20">
        <f ca="1">'Synthese chemins'!Q3853*'Synthese chemins'!$AB3853</f>
        <v>0.75</v>
      </c>
      <c r="R3853" s="20">
        <f ca="1">'Synthese chemins'!R3853*'Synthese chemins'!$AB3853</f>
        <v>0</v>
      </c>
      <c r="S3853" s="20">
        <f ca="1">'Synthese chemins'!S3853*'Synthese chemins'!$AB3853</f>
        <v>0</v>
      </c>
      <c r="T3853" s="20">
        <f ca="1">'Synthese chemins'!T3853*'Synthese chemins'!$AB3853</f>
        <v>0</v>
      </c>
      <c r="U3853" s="20">
        <f ca="1">'Synthese chemins'!U3853*'Synthese chemins'!$AB3853</f>
        <v>0</v>
      </c>
      <c r="V3853" s="20">
        <f ca="1">'Synthese chemins'!V3853*'Synthese chemins'!$AB3853</f>
        <v>0</v>
      </c>
      <c r="W3853" s="20">
        <f ca="1">'Synthese chemins'!W3853*'Synthese chemins'!$AB3853</f>
        <v>0</v>
      </c>
      <c r="X3853" s="20">
        <f ca="1">'Synthese chemins'!X3853*'Synthese chemins'!$AB3853</f>
        <v>0</v>
      </c>
      <c r="Y3853" s="5"/>
      <c r="Z3853" s="2">
        <f ca="1">'Synthese chemins'!AB3853</f>
        <v>0.375</v>
      </c>
      <c r="AA3853" s="19"/>
    </row>
    <row r="3854" spans="1:27">
      <c r="A3854" s="2">
        <f t="shared" si="86"/>
        <v>3853</v>
      </c>
      <c r="B3854" s="2">
        <f>'Synthese chemins'!B3854</f>
        <v>8</v>
      </c>
      <c r="C3854" s="2">
        <f>'Synthese chemins'!C3854</f>
        <v>2</v>
      </c>
      <c r="D3854" s="2" t="str">
        <f>'Synthese chemins'!D3854</f>
        <v>Non</v>
      </c>
      <c r="E3854" s="20">
        <f ca="1">'Synthese chemins'!E3854*'Synthese chemins'!$AB3854</f>
        <v>0</v>
      </c>
      <c r="F3854" s="20">
        <f ca="1">'Synthese chemins'!F3854*'Synthese chemins'!$AB3854</f>
        <v>0</v>
      </c>
      <c r="G3854" s="20">
        <f ca="1">'Synthese chemins'!G3854*'Synthese chemins'!$AB3854</f>
        <v>0</v>
      </c>
      <c r="H3854" s="20">
        <f ca="1">'Synthese chemins'!H3854*'Synthese chemins'!$AB3854</f>
        <v>0</v>
      </c>
      <c r="I3854" s="20">
        <f ca="1">'Synthese chemins'!I3854*'Synthese chemins'!$AB3854</f>
        <v>0</v>
      </c>
      <c r="J3854" s="20">
        <f ca="1">'Synthese chemins'!J3854*'Synthese chemins'!$AB3854</f>
        <v>0</v>
      </c>
      <c r="K3854" s="20">
        <f ca="1">'Synthese chemins'!K3854*'Synthese chemins'!$AB3854</f>
        <v>0</v>
      </c>
      <c r="L3854" s="20">
        <f ca="1">'Synthese chemins'!L3854*'Synthese chemins'!$AB3854</f>
        <v>0</v>
      </c>
      <c r="M3854" s="20">
        <f ca="1">'Synthese chemins'!M3854*'Synthese chemins'!$AB3854</f>
        <v>0</v>
      </c>
      <c r="N3854" s="20">
        <f ca="1">'Synthese chemins'!N3854*'Synthese chemins'!$AB3854</f>
        <v>0</v>
      </c>
      <c r="O3854" s="20">
        <f ca="1">'Synthese chemins'!O3854*'Synthese chemins'!$AB3854</f>
        <v>0</v>
      </c>
      <c r="P3854" s="20">
        <f ca="1">'Synthese chemins'!P3854*'Synthese chemins'!$AB3854</f>
        <v>0</v>
      </c>
      <c r="Q3854" s="20">
        <f ca="1">'Synthese chemins'!Q3854*'Synthese chemins'!$AB3854</f>
        <v>2.625</v>
      </c>
      <c r="R3854" s="20">
        <f ca="1">'Synthese chemins'!R3854*'Synthese chemins'!$AB3854</f>
        <v>0.375</v>
      </c>
      <c r="S3854" s="20">
        <f ca="1">'Synthese chemins'!S3854*'Synthese chemins'!$AB3854</f>
        <v>0</v>
      </c>
      <c r="T3854" s="20">
        <f ca="1">'Synthese chemins'!T3854*'Synthese chemins'!$AB3854</f>
        <v>0</v>
      </c>
      <c r="U3854" s="20">
        <f ca="1">'Synthese chemins'!U3854*'Synthese chemins'!$AB3854</f>
        <v>0</v>
      </c>
      <c r="V3854" s="20">
        <f ca="1">'Synthese chemins'!V3854*'Synthese chemins'!$AB3854</f>
        <v>0</v>
      </c>
      <c r="W3854" s="20">
        <f ca="1">'Synthese chemins'!W3854*'Synthese chemins'!$AB3854</f>
        <v>0</v>
      </c>
      <c r="X3854" s="20">
        <f ca="1">'Synthese chemins'!X3854*'Synthese chemins'!$AB3854</f>
        <v>0</v>
      </c>
      <c r="Y3854" s="5"/>
      <c r="Z3854" s="2">
        <f ca="1">'Synthese chemins'!AB3854</f>
        <v>0.375</v>
      </c>
      <c r="AA3854" s="19"/>
    </row>
    <row r="3855" spans="1:27">
      <c r="A3855" s="2">
        <f t="shared" si="86"/>
        <v>3854</v>
      </c>
      <c r="B3855" s="2">
        <f>'Synthese chemins'!B3855</f>
        <v>8</v>
      </c>
      <c r="C3855" s="2">
        <f>'Synthese chemins'!C3855</f>
        <v>4</v>
      </c>
      <c r="D3855" s="2" t="str">
        <f>'Synthese chemins'!D3855</f>
        <v>Non</v>
      </c>
      <c r="E3855" s="20">
        <f ca="1">'Synthese chemins'!E3855*'Synthese chemins'!$AB3855</f>
        <v>0</v>
      </c>
      <c r="F3855" s="20">
        <f ca="1">'Synthese chemins'!F3855*'Synthese chemins'!$AB3855</f>
        <v>0.375</v>
      </c>
      <c r="G3855" s="20">
        <f ca="1">'Synthese chemins'!G3855*'Synthese chemins'!$AB3855</f>
        <v>0</v>
      </c>
      <c r="H3855" s="20">
        <f ca="1">'Synthese chemins'!H3855*'Synthese chemins'!$AB3855</f>
        <v>0</v>
      </c>
      <c r="I3855" s="20">
        <f ca="1">'Synthese chemins'!I3855*'Synthese chemins'!$AB3855</f>
        <v>0</v>
      </c>
      <c r="J3855" s="20">
        <f ca="1">'Synthese chemins'!J3855*'Synthese chemins'!$AB3855</f>
        <v>0</v>
      </c>
      <c r="K3855" s="20">
        <f ca="1">'Synthese chemins'!K3855*'Synthese chemins'!$AB3855</f>
        <v>0</v>
      </c>
      <c r="L3855" s="20">
        <f ca="1">'Synthese chemins'!L3855*'Synthese chemins'!$AB3855</f>
        <v>0</v>
      </c>
      <c r="M3855" s="20">
        <f ca="1">'Synthese chemins'!M3855*'Synthese chemins'!$AB3855</f>
        <v>0</v>
      </c>
      <c r="N3855" s="20">
        <f ca="1">'Synthese chemins'!N3855*'Synthese chemins'!$AB3855</f>
        <v>0.375</v>
      </c>
      <c r="O3855" s="20">
        <f ca="1">'Synthese chemins'!O3855*'Synthese chemins'!$AB3855</f>
        <v>0</v>
      </c>
      <c r="P3855" s="20">
        <f ca="1">'Synthese chemins'!P3855*'Synthese chemins'!$AB3855</f>
        <v>0</v>
      </c>
      <c r="Q3855" s="20">
        <f ca="1">'Synthese chemins'!Q3855*'Synthese chemins'!$AB3855</f>
        <v>1.125</v>
      </c>
      <c r="R3855" s="20">
        <f ca="1">'Synthese chemins'!R3855*'Synthese chemins'!$AB3855</f>
        <v>1.125</v>
      </c>
      <c r="S3855" s="20">
        <f ca="1">'Synthese chemins'!S3855*'Synthese chemins'!$AB3855</f>
        <v>0</v>
      </c>
      <c r="T3855" s="20">
        <f ca="1">'Synthese chemins'!T3855*'Synthese chemins'!$AB3855</f>
        <v>0</v>
      </c>
      <c r="U3855" s="20">
        <f ca="1">'Synthese chemins'!U3855*'Synthese chemins'!$AB3855</f>
        <v>0</v>
      </c>
      <c r="V3855" s="20">
        <f ca="1">'Synthese chemins'!V3855*'Synthese chemins'!$AB3855</f>
        <v>0</v>
      </c>
      <c r="W3855" s="20">
        <f ca="1">'Synthese chemins'!W3855*'Synthese chemins'!$AB3855</f>
        <v>0</v>
      </c>
      <c r="X3855" s="20">
        <f ca="1">'Synthese chemins'!X3855*'Synthese chemins'!$AB3855</f>
        <v>0</v>
      </c>
      <c r="Y3855" s="5"/>
      <c r="Z3855" s="2">
        <f ca="1">'Synthese chemins'!AB3855</f>
        <v>0.375</v>
      </c>
      <c r="AA3855" s="19"/>
    </row>
    <row r="3856" spans="1:27">
      <c r="A3856" s="2">
        <f t="shared" si="86"/>
        <v>3855</v>
      </c>
      <c r="B3856" s="2">
        <f>'Synthese chemins'!B3856</f>
        <v>8</v>
      </c>
      <c r="C3856" s="2">
        <f>'Synthese chemins'!C3856</f>
        <v>3</v>
      </c>
      <c r="D3856" s="2" t="str">
        <f>'Synthese chemins'!D3856</f>
        <v>Non</v>
      </c>
      <c r="E3856" s="20">
        <f ca="1">'Synthese chemins'!E3856*'Synthese chemins'!$AB3856</f>
        <v>0</v>
      </c>
      <c r="F3856" s="20">
        <f ca="1">'Synthese chemins'!F3856*'Synthese chemins'!$AB3856</f>
        <v>1.875</v>
      </c>
      <c r="G3856" s="20">
        <f ca="1">'Synthese chemins'!G3856*'Synthese chemins'!$AB3856</f>
        <v>0</v>
      </c>
      <c r="H3856" s="20">
        <f ca="1">'Synthese chemins'!H3856*'Synthese chemins'!$AB3856</f>
        <v>0</v>
      </c>
      <c r="I3856" s="20">
        <f ca="1">'Synthese chemins'!I3856*'Synthese chemins'!$AB3856</f>
        <v>0</v>
      </c>
      <c r="J3856" s="20">
        <f ca="1">'Synthese chemins'!J3856*'Synthese chemins'!$AB3856</f>
        <v>0</v>
      </c>
      <c r="K3856" s="20">
        <f ca="1">'Synthese chemins'!K3856*'Synthese chemins'!$AB3856</f>
        <v>0</v>
      </c>
      <c r="L3856" s="20">
        <f ca="1">'Synthese chemins'!L3856*'Synthese chemins'!$AB3856</f>
        <v>0</v>
      </c>
      <c r="M3856" s="20">
        <f ca="1">'Synthese chemins'!M3856*'Synthese chemins'!$AB3856</f>
        <v>0</v>
      </c>
      <c r="N3856" s="20">
        <f ca="1">'Synthese chemins'!N3856*'Synthese chemins'!$AB3856</f>
        <v>0.375</v>
      </c>
      <c r="O3856" s="20">
        <f ca="1">'Synthese chemins'!O3856*'Synthese chemins'!$AB3856</f>
        <v>0</v>
      </c>
      <c r="P3856" s="20">
        <f ca="1">'Synthese chemins'!P3856*'Synthese chemins'!$AB3856</f>
        <v>0</v>
      </c>
      <c r="Q3856" s="20">
        <f ca="1">'Synthese chemins'!Q3856*'Synthese chemins'!$AB3856</f>
        <v>0.75</v>
      </c>
      <c r="R3856" s="20">
        <f ca="1">'Synthese chemins'!R3856*'Synthese chemins'!$AB3856</f>
        <v>0</v>
      </c>
      <c r="S3856" s="20">
        <f ca="1">'Synthese chemins'!S3856*'Synthese chemins'!$AB3856</f>
        <v>0</v>
      </c>
      <c r="T3856" s="20">
        <f ca="1">'Synthese chemins'!T3856*'Synthese chemins'!$AB3856</f>
        <v>0</v>
      </c>
      <c r="U3856" s="20">
        <f ca="1">'Synthese chemins'!U3856*'Synthese chemins'!$AB3856</f>
        <v>0</v>
      </c>
      <c r="V3856" s="20">
        <f ca="1">'Synthese chemins'!V3856*'Synthese chemins'!$AB3856</f>
        <v>0</v>
      </c>
      <c r="W3856" s="20">
        <f ca="1">'Synthese chemins'!W3856*'Synthese chemins'!$AB3856</f>
        <v>0</v>
      </c>
      <c r="X3856" s="20">
        <f ca="1">'Synthese chemins'!X3856*'Synthese chemins'!$AB3856</f>
        <v>0</v>
      </c>
      <c r="Y3856" s="5"/>
      <c r="Z3856" s="2">
        <f ca="1">'Synthese chemins'!AB3856</f>
        <v>0.375</v>
      </c>
      <c r="AA3856" s="19"/>
    </row>
    <row r="3857" spans="1:27">
      <c r="A3857" s="2">
        <f t="shared" si="86"/>
        <v>3856</v>
      </c>
      <c r="B3857" s="2">
        <f>'Synthese chemins'!B3857</f>
        <v>8</v>
      </c>
      <c r="C3857" s="2">
        <f>'Synthese chemins'!C3857</f>
        <v>3</v>
      </c>
      <c r="D3857" s="2" t="str">
        <f>'Synthese chemins'!D3857</f>
        <v>Non</v>
      </c>
      <c r="E3857" s="20">
        <f ca="1">'Synthese chemins'!E3857*'Synthese chemins'!$AB3857</f>
        <v>0</v>
      </c>
      <c r="F3857" s="20">
        <f ca="1">'Synthese chemins'!F3857*'Synthese chemins'!$AB3857</f>
        <v>1.875</v>
      </c>
      <c r="G3857" s="20">
        <f ca="1">'Synthese chemins'!G3857*'Synthese chemins'!$AB3857</f>
        <v>0</v>
      </c>
      <c r="H3857" s="20">
        <f ca="1">'Synthese chemins'!H3857*'Synthese chemins'!$AB3857</f>
        <v>0</v>
      </c>
      <c r="I3857" s="20">
        <f ca="1">'Synthese chemins'!I3857*'Synthese chemins'!$AB3857</f>
        <v>0</v>
      </c>
      <c r="J3857" s="20">
        <f ca="1">'Synthese chemins'!J3857*'Synthese chemins'!$AB3857</f>
        <v>0</v>
      </c>
      <c r="K3857" s="20">
        <f ca="1">'Synthese chemins'!K3857*'Synthese chemins'!$AB3857</f>
        <v>0</v>
      </c>
      <c r="L3857" s="20">
        <f ca="1">'Synthese chemins'!L3857*'Synthese chemins'!$AB3857</f>
        <v>0</v>
      </c>
      <c r="M3857" s="20">
        <f ca="1">'Synthese chemins'!M3857*'Synthese chemins'!$AB3857</f>
        <v>0.375</v>
      </c>
      <c r="N3857" s="20">
        <f ca="1">'Synthese chemins'!N3857*'Synthese chemins'!$AB3857</f>
        <v>0</v>
      </c>
      <c r="O3857" s="20">
        <f ca="1">'Synthese chemins'!O3857*'Synthese chemins'!$AB3857</f>
        <v>0</v>
      </c>
      <c r="P3857" s="20">
        <f ca="1">'Synthese chemins'!P3857*'Synthese chemins'!$AB3857</f>
        <v>0</v>
      </c>
      <c r="Q3857" s="20">
        <f ca="1">'Synthese chemins'!Q3857*'Synthese chemins'!$AB3857</f>
        <v>0</v>
      </c>
      <c r="R3857" s="20">
        <f ca="1">'Synthese chemins'!R3857*'Synthese chemins'!$AB3857</f>
        <v>0.75</v>
      </c>
      <c r="S3857" s="20">
        <f ca="1">'Synthese chemins'!S3857*'Synthese chemins'!$AB3857</f>
        <v>0</v>
      </c>
      <c r="T3857" s="20">
        <f ca="1">'Synthese chemins'!T3857*'Synthese chemins'!$AB3857</f>
        <v>0</v>
      </c>
      <c r="U3857" s="20">
        <f ca="1">'Synthese chemins'!U3857*'Synthese chemins'!$AB3857</f>
        <v>0</v>
      </c>
      <c r="V3857" s="20">
        <f ca="1">'Synthese chemins'!V3857*'Synthese chemins'!$AB3857</f>
        <v>0</v>
      </c>
      <c r="W3857" s="20">
        <f ca="1">'Synthese chemins'!W3857*'Synthese chemins'!$AB3857</f>
        <v>0</v>
      </c>
      <c r="X3857" s="20">
        <f ca="1">'Synthese chemins'!X3857*'Synthese chemins'!$AB3857</f>
        <v>0</v>
      </c>
      <c r="Y3857" s="5"/>
      <c r="Z3857" s="2">
        <f ca="1">'Synthese chemins'!AB3857</f>
        <v>0.375</v>
      </c>
      <c r="AA3857" s="19"/>
    </row>
    <row r="3858" spans="1:27">
      <c r="A3858" s="2">
        <f t="shared" si="86"/>
        <v>3857</v>
      </c>
      <c r="B3858" s="2">
        <f>'Synthese chemins'!B3858</f>
        <v>8</v>
      </c>
      <c r="C3858" s="2">
        <f>'Synthese chemins'!C3858</f>
        <v>4</v>
      </c>
      <c r="D3858" s="2" t="str">
        <f>'Synthese chemins'!D3858</f>
        <v>Non</v>
      </c>
      <c r="E3858" s="20">
        <f ca="1">'Synthese chemins'!E3858*'Synthese chemins'!$AB3858</f>
        <v>0</v>
      </c>
      <c r="F3858" s="20">
        <f ca="1">'Synthese chemins'!F3858*'Synthese chemins'!$AB3858</f>
        <v>1.5</v>
      </c>
      <c r="G3858" s="20">
        <f ca="1">'Synthese chemins'!G3858*'Synthese chemins'!$AB3858</f>
        <v>0</v>
      </c>
      <c r="H3858" s="20">
        <f ca="1">'Synthese chemins'!H3858*'Synthese chemins'!$AB3858</f>
        <v>0</v>
      </c>
      <c r="I3858" s="20">
        <f ca="1">'Synthese chemins'!I3858*'Synthese chemins'!$AB3858</f>
        <v>0</v>
      </c>
      <c r="J3858" s="20">
        <f ca="1">'Synthese chemins'!J3858*'Synthese chemins'!$AB3858</f>
        <v>0</v>
      </c>
      <c r="K3858" s="20">
        <f ca="1">'Synthese chemins'!K3858*'Synthese chemins'!$AB3858</f>
        <v>0</v>
      </c>
      <c r="L3858" s="20">
        <f ca="1">'Synthese chemins'!L3858*'Synthese chemins'!$AB3858</f>
        <v>0</v>
      </c>
      <c r="M3858" s="20">
        <f ca="1">'Synthese chemins'!M3858*'Synthese chemins'!$AB3858</f>
        <v>0.75</v>
      </c>
      <c r="N3858" s="20">
        <f ca="1">'Synthese chemins'!N3858*'Synthese chemins'!$AB3858</f>
        <v>0</v>
      </c>
      <c r="O3858" s="20">
        <f ca="1">'Synthese chemins'!O3858*'Synthese chemins'!$AB3858</f>
        <v>0</v>
      </c>
      <c r="P3858" s="20">
        <f ca="1">'Synthese chemins'!P3858*'Synthese chemins'!$AB3858</f>
        <v>0</v>
      </c>
      <c r="Q3858" s="20">
        <f ca="1">'Synthese chemins'!Q3858*'Synthese chemins'!$AB3858</f>
        <v>0</v>
      </c>
      <c r="R3858" s="20">
        <f ca="1">'Synthese chemins'!R3858*'Synthese chemins'!$AB3858</f>
        <v>0.375</v>
      </c>
      <c r="S3858" s="20">
        <f ca="1">'Synthese chemins'!S3858*'Synthese chemins'!$AB3858</f>
        <v>0.375</v>
      </c>
      <c r="T3858" s="20">
        <f ca="1">'Synthese chemins'!T3858*'Synthese chemins'!$AB3858</f>
        <v>0</v>
      </c>
      <c r="U3858" s="20">
        <f ca="1">'Synthese chemins'!U3858*'Synthese chemins'!$AB3858</f>
        <v>0</v>
      </c>
      <c r="V3858" s="20">
        <f ca="1">'Synthese chemins'!V3858*'Synthese chemins'!$AB3858</f>
        <v>0</v>
      </c>
      <c r="W3858" s="20">
        <f ca="1">'Synthese chemins'!W3858*'Synthese chemins'!$AB3858</f>
        <v>0</v>
      </c>
      <c r="X3858" s="20">
        <f ca="1">'Synthese chemins'!X3858*'Synthese chemins'!$AB3858</f>
        <v>0</v>
      </c>
      <c r="Y3858" s="5"/>
      <c r="Z3858" s="2">
        <f ca="1">'Synthese chemins'!AB3858</f>
        <v>0.375</v>
      </c>
      <c r="AA3858" s="19"/>
    </row>
    <row r="3859" spans="1:27">
      <c r="A3859" s="2">
        <f t="shared" si="86"/>
        <v>3858</v>
      </c>
      <c r="B3859" s="2">
        <f>'Synthese chemins'!B3859</f>
        <v>8</v>
      </c>
      <c r="C3859" s="2">
        <f>'Synthese chemins'!C3859</f>
        <v>3</v>
      </c>
      <c r="D3859" s="2" t="str">
        <f>'Synthese chemins'!D3859</f>
        <v>Non</v>
      </c>
      <c r="E3859" s="20">
        <f ca="1">'Synthese chemins'!E3859*'Synthese chemins'!$AB3859</f>
        <v>0</v>
      </c>
      <c r="F3859" s="20">
        <f ca="1">'Synthese chemins'!F3859*'Synthese chemins'!$AB3859</f>
        <v>1.875</v>
      </c>
      <c r="G3859" s="20">
        <f ca="1">'Synthese chemins'!G3859*'Synthese chemins'!$AB3859</f>
        <v>0</v>
      </c>
      <c r="H3859" s="20">
        <f ca="1">'Synthese chemins'!H3859*'Synthese chemins'!$AB3859</f>
        <v>0</v>
      </c>
      <c r="I3859" s="20">
        <f ca="1">'Synthese chemins'!I3859*'Synthese chemins'!$AB3859</f>
        <v>0</v>
      </c>
      <c r="J3859" s="20">
        <f ca="1">'Synthese chemins'!J3859*'Synthese chemins'!$AB3859</f>
        <v>0</v>
      </c>
      <c r="K3859" s="20">
        <f ca="1">'Synthese chemins'!K3859*'Synthese chemins'!$AB3859</f>
        <v>0</v>
      </c>
      <c r="L3859" s="20">
        <f ca="1">'Synthese chemins'!L3859*'Synthese chemins'!$AB3859</f>
        <v>0</v>
      </c>
      <c r="M3859" s="20">
        <f ca="1">'Synthese chemins'!M3859*'Synthese chemins'!$AB3859</f>
        <v>0</v>
      </c>
      <c r="N3859" s="20">
        <f ca="1">'Synthese chemins'!N3859*'Synthese chemins'!$AB3859</f>
        <v>0.75</v>
      </c>
      <c r="O3859" s="20">
        <f ca="1">'Synthese chemins'!O3859*'Synthese chemins'!$AB3859</f>
        <v>0</v>
      </c>
      <c r="P3859" s="20">
        <f ca="1">'Synthese chemins'!P3859*'Synthese chemins'!$AB3859</f>
        <v>0</v>
      </c>
      <c r="Q3859" s="20">
        <f ca="1">'Synthese chemins'!Q3859*'Synthese chemins'!$AB3859</f>
        <v>0</v>
      </c>
      <c r="R3859" s="20">
        <f ca="1">'Synthese chemins'!R3859*'Synthese chemins'!$AB3859</f>
        <v>0.375</v>
      </c>
      <c r="S3859" s="20">
        <f ca="1">'Synthese chemins'!S3859*'Synthese chemins'!$AB3859</f>
        <v>0</v>
      </c>
      <c r="T3859" s="20">
        <f ca="1">'Synthese chemins'!T3859*'Synthese chemins'!$AB3859</f>
        <v>0</v>
      </c>
      <c r="U3859" s="20">
        <f ca="1">'Synthese chemins'!U3859*'Synthese chemins'!$AB3859</f>
        <v>0</v>
      </c>
      <c r="V3859" s="20">
        <f ca="1">'Synthese chemins'!V3859*'Synthese chemins'!$AB3859</f>
        <v>0</v>
      </c>
      <c r="W3859" s="20">
        <f ca="1">'Synthese chemins'!W3859*'Synthese chemins'!$AB3859</f>
        <v>0</v>
      </c>
      <c r="X3859" s="20">
        <f ca="1">'Synthese chemins'!X3859*'Synthese chemins'!$AB3859</f>
        <v>0</v>
      </c>
      <c r="Y3859" s="5"/>
      <c r="Z3859" s="2">
        <f ca="1">'Synthese chemins'!AB3859</f>
        <v>0.375</v>
      </c>
      <c r="AA3859" s="19"/>
    </row>
    <row r="3860" spans="1:27">
      <c r="A3860" s="2">
        <f t="shared" si="86"/>
        <v>3859</v>
      </c>
      <c r="B3860" s="2">
        <f>'Synthese chemins'!B3860</f>
        <v>8</v>
      </c>
      <c r="C3860" s="2">
        <f>'Synthese chemins'!C3860</f>
        <v>3</v>
      </c>
      <c r="D3860" s="2" t="str">
        <f>'Synthese chemins'!D3860</f>
        <v>Non</v>
      </c>
      <c r="E3860" s="20">
        <f ca="1">'Synthese chemins'!E3860*'Synthese chemins'!$AB3860</f>
        <v>0</v>
      </c>
      <c r="F3860" s="20">
        <f ca="1">'Synthese chemins'!F3860*'Synthese chemins'!$AB3860</f>
        <v>2.25</v>
      </c>
      <c r="G3860" s="20">
        <f ca="1">'Synthese chemins'!G3860*'Synthese chemins'!$AB3860</f>
        <v>0</v>
      </c>
      <c r="H3860" s="20">
        <f ca="1">'Synthese chemins'!H3860*'Synthese chemins'!$AB3860</f>
        <v>0</v>
      </c>
      <c r="I3860" s="20">
        <f ca="1">'Synthese chemins'!I3860*'Synthese chemins'!$AB3860</f>
        <v>0</v>
      </c>
      <c r="J3860" s="20">
        <f ca="1">'Synthese chemins'!J3860*'Synthese chemins'!$AB3860</f>
        <v>0</v>
      </c>
      <c r="K3860" s="20">
        <f ca="1">'Synthese chemins'!K3860*'Synthese chemins'!$AB3860</f>
        <v>0</v>
      </c>
      <c r="L3860" s="20">
        <f ca="1">'Synthese chemins'!L3860*'Synthese chemins'!$AB3860</f>
        <v>0</v>
      </c>
      <c r="M3860" s="20">
        <f ca="1">'Synthese chemins'!M3860*'Synthese chemins'!$AB3860</f>
        <v>0.375</v>
      </c>
      <c r="N3860" s="20">
        <f ca="1">'Synthese chemins'!N3860*'Synthese chemins'!$AB3860</f>
        <v>0</v>
      </c>
      <c r="O3860" s="20">
        <f ca="1">'Synthese chemins'!O3860*'Synthese chemins'!$AB3860</f>
        <v>0</v>
      </c>
      <c r="P3860" s="20">
        <f ca="1">'Synthese chemins'!P3860*'Synthese chemins'!$AB3860</f>
        <v>0</v>
      </c>
      <c r="Q3860" s="20">
        <f ca="1">'Synthese chemins'!Q3860*'Synthese chemins'!$AB3860</f>
        <v>0</v>
      </c>
      <c r="R3860" s="20">
        <f ca="1">'Synthese chemins'!R3860*'Synthese chemins'!$AB3860</f>
        <v>0.375</v>
      </c>
      <c r="S3860" s="20">
        <f ca="1">'Synthese chemins'!S3860*'Synthese chemins'!$AB3860</f>
        <v>0</v>
      </c>
      <c r="T3860" s="20">
        <f ca="1">'Synthese chemins'!T3860*'Synthese chemins'!$AB3860</f>
        <v>0</v>
      </c>
      <c r="U3860" s="20">
        <f ca="1">'Synthese chemins'!U3860*'Synthese chemins'!$AB3860</f>
        <v>0</v>
      </c>
      <c r="V3860" s="20">
        <f ca="1">'Synthese chemins'!V3860*'Synthese chemins'!$AB3860</f>
        <v>0</v>
      </c>
      <c r="W3860" s="20">
        <f ca="1">'Synthese chemins'!W3860*'Synthese chemins'!$AB3860</f>
        <v>0</v>
      </c>
      <c r="X3860" s="20">
        <f ca="1">'Synthese chemins'!X3860*'Synthese chemins'!$AB3860</f>
        <v>0</v>
      </c>
      <c r="Y3860" s="5"/>
      <c r="Z3860" s="2">
        <f ca="1">'Synthese chemins'!AB3860</f>
        <v>0.375</v>
      </c>
      <c r="AA3860" s="19"/>
    </row>
    <row r="3861" spans="1:27">
      <c r="A3861" s="2">
        <f t="shared" si="86"/>
        <v>3860</v>
      </c>
      <c r="B3861" s="2">
        <f>'Synthese chemins'!B3861</f>
        <v>8</v>
      </c>
      <c r="C3861" s="2">
        <f>'Synthese chemins'!C3861</f>
        <v>3</v>
      </c>
      <c r="D3861" s="2" t="str">
        <f>'Synthese chemins'!D3861</f>
        <v>Non</v>
      </c>
      <c r="E3861" s="20">
        <f ca="1">'Synthese chemins'!E3861*'Synthese chemins'!$AB3861</f>
        <v>0</v>
      </c>
      <c r="F3861" s="20">
        <f ca="1">'Synthese chemins'!F3861*'Synthese chemins'!$AB3861</f>
        <v>2.25</v>
      </c>
      <c r="G3861" s="20">
        <f ca="1">'Synthese chemins'!G3861*'Synthese chemins'!$AB3861</f>
        <v>0</v>
      </c>
      <c r="H3861" s="20">
        <f ca="1">'Synthese chemins'!H3861*'Synthese chemins'!$AB3861</f>
        <v>0</v>
      </c>
      <c r="I3861" s="20">
        <f ca="1">'Synthese chemins'!I3861*'Synthese chemins'!$AB3861</f>
        <v>0</v>
      </c>
      <c r="J3861" s="20">
        <f ca="1">'Synthese chemins'!J3861*'Synthese chemins'!$AB3861</f>
        <v>0</v>
      </c>
      <c r="K3861" s="20">
        <f ca="1">'Synthese chemins'!K3861*'Synthese chemins'!$AB3861</f>
        <v>0</v>
      </c>
      <c r="L3861" s="20">
        <f ca="1">'Synthese chemins'!L3861*'Synthese chemins'!$AB3861</f>
        <v>0</v>
      </c>
      <c r="M3861" s="20">
        <f ca="1">'Synthese chemins'!M3861*'Synthese chemins'!$AB3861</f>
        <v>0</v>
      </c>
      <c r="N3861" s="20">
        <f ca="1">'Synthese chemins'!N3861*'Synthese chemins'!$AB3861</f>
        <v>0</v>
      </c>
      <c r="O3861" s="20">
        <f ca="1">'Synthese chemins'!O3861*'Synthese chemins'!$AB3861</f>
        <v>0</v>
      </c>
      <c r="P3861" s="20">
        <f ca="1">'Synthese chemins'!P3861*'Synthese chemins'!$AB3861</f>
        <v>0</v>
      </c>
      <c r="Q3861" s="20">
        <f ca="1">'Synthese chemins'!Q3861*'Synthese chemins'!$AB3861</f>
        <v>0.375</v>
      </c>
      <c r="R3861" s="20">
        <f ca="1">'Synthese chemins'!R3861*'Synthese chemins'!$AB3861</f>
        <v>0.375</v>
      </c>
      <c r="S3861" s="20">
        <f ca="1">'Synthese chemins'!S3861*'Synthese chemins'!$AB3861</f>
        <v>0</v>
      </c>
      <c r="T3861" s="20">
        <f ca="1">'Synthese chemins'!T3861*'Synthese chemins'!$AB3861</f>
        <v>0</v>
      </c>
      <c r="U3861" s="20">
        <f ca="1">'Synthese chemins'!U3861*'Synthese chemins'!$AB3861</f>
        <v>0</v>
      </c>
      <c r="V3861" s="20">
        <f ca="1">'Synthese chemins'!V3861*'Synthese chemins'!$AB3861</f>
        <v>0</v>
      </c>
      <c r="W3861" s="20">
        <f ca="1">'Synthese chemins'!W3861*'Synthese chemins'!$AB3861</f>
        <v>0</v>
      </c>
      <c r="X3861" s="20">
        <f ca="1">'Synthese chemins'!X3861*'Synthese chemins'!$AB3861</f>
        <v>0</v>
      </c>
      <c r="Y3861" s="5"/>
      <c r="Z3861" s="2">
        <f ca="1">'Synthese chemins'!AB3861</f>
        <v>0.375</v>
      </c>
      <c r="AA3861" s="19"/>
    </row>
    <row r="3862" spans="1:27">
      <c r="A3862" s="2">
        <f t="shared" si="86"/>
        <v>3861</v>
      </c>
      <c r="B3862" s="2">
        <f>'Synthese chemins'!B3862</f>
        <v>8</v>
      </c>
      <c r="C3862" s="2">
        <f>'Synthese chemins'!C3862</f>
        <v>3</v>
      </c>
      <c r="D3862" s="2" t="str">
        <f>'Synthese chemins'!D3862</f>
        <v>Non</v>
      </c>
      <c r="E3862" s="20">
        <f ca="1">'Synthese chemins'!E3862*'Synthese chemins'!$AB3862</f>
        <v>0</v>
      </c>
      <c r="F3862" s="20">
        <f ca="1">'Synthese chemins'!F3862*'Synthese chemins'!$AB3862</f>
        <v>2.25</v>
      </c>
      <c r="G3862" s="20">
        <f ca="1">'Synthese chemins'!G3862*'Synthese chemins'!$AB3862</f>
        <v>0</v>
      </c>
      <c r="H3862" s="20">
        <f ca="1">'Synthese chemins'!H3862*'Synthese chemins'!$AB3862</f>
        <v>0</v>
      </c>
      <c r="I3862" s="20">
        <f ca="1">'Synthese chemins'!I3862*'Synthese chemins'!$AB3862</f>
        <v>0</v>
      </c>
      <c r="J3862" s="20">
        <f ca="1">'Synthese chemins'!J3862*'Synthese chemins'!$AB3862</f>
        <v>0</v>
      </c>
      <c r="K3862" s="20">
        <f ca="1">'Synthese chemins'!K3862*'Synthese chemins'!$AB3862</f>
        <v>0</v>
      </c>
      <c r="L3862" s="20">
        <f ca="1">'Synthese chemins'!L3862*'Synthese chemins'!$AB3862</f>
        <v>0</v>
      </c>
      <c r="M3862" s="20">
        <f ca="1">'Synthese chemins'!M3862*'Synthese chemins'!$AB3862</f>
        <v>0.375</v>
      </c>
      <c r="N3862" s="20">
        <f ca="1">'Synthese chemins'!N3862*'Synthese chemins'!$AB3862</f>
        <v>0</v>
      </c>
      <c r="O3862" s="20">
        <f ca="1">'Synthese chemins'!O3862*'Synthese chemins'!$AB3862</f>
        <v>0</v>
      </c>
      <c r="P3862" s="20">
        <f ca="1">'Synthese chemins'!P3862*'Synthese chemins'!$AB3862</f>
        <v>0</v>
      </c>
      <c r="Q3862" s="20">
        <f ca="1">'Synthese chemins'!Q3862*'Synthese chemins'!$AB3862</f>
        <v>0</v>
      </c>
      <c r="R3862" s="20">
        <f ca="1">'Synthese chemins'!R3862*'Synthese chemins'!$AB3862</f>
        <v>0.375</v>
      </c>
      <c r="S3862" s="20">
        <f ca="1">'Synthese chemins'!S3862*'Synthese chemins'!$AB3862</f>
        <v>0</v>
      </c>
      <c r="T3862" s="20">
        <f ca="1">'Synthese chemins'!T3862*'Synthese chemins'!$AB3862</f>
        <v>0</v>
      </c>
      <c r="U3862" s="20">
        <f ca="1">'Synthese chemins'!U3862*'Synthese chemins'!$AB3862</f>
        <v>0</v>
      </c>
      <c r="V3862" s="20">
        <f ca="1">'Synthese chemins'!V3862*'Synthese chemins'!$AB3862</f>
        <v>0</v>
      </c>
      <c r="W3862" s="20">
        <f ca="1">'Synthese chemins'!W3862*'Synthese chemins'!$AB3862</f>
        <v>0</v>
      </c>
      <c r="X3862" s="20">
        <f ca="1">'Synthese chemins'!X3862*'Synthese chemins'!$AB3862</f>
        <v>0</v>
      </c>
      <c r="Y3862" s="5"/>
      <c r="Z3862" s="2">
        <f ca="1">'Synthese chemins'!AB3862</f>
        <v>0.375</v>
      </c>
      <c r="AA3862" s="19"/>
    </row>
    <row r="3863" spans="1:27">
      <c r="A3863" s="2">
        <f t="shared" si="86"/>
        <v>3862</v>
      </c>
      <c r="B3863" s="2">
        <f>'Synthese chemins'!B3863</f>
        <v>8</v>
      </c>
      <c r="C3863" s="2">
        <f>'Synthese chemins'!C3863</f>
        <v>3</v>
      </c>
      <c r="D3863" s="2" t="str">
        <f>'Synthese chemins'!D3863</f>
        <v>Non</v>
      </c>
      <c r="E3863" s="20">
        <f ca="1">'Synthese chemins'!E3863*'Synthese chemins'!$AB3863</f>
        <v>0</v>
      </c>
      <c r="F3863" s="20">
        <f ca="1">'Synthese chemins'!F3863*'Synthese chemins'!$AB3863</f>
        <v>1.875</v>
      </c>
      <c r="G3863" s="20">
        <f ca="1">'Synthese chemins'!G3863*'Synthese chemins'!$AB3863</f>
        <v>0</v>
      </c>
      <c r="H3863" s="20">
        <f ca="1">'Synthese chemins'!H3863*'Synthese chemins'!$AB3863</f>
        <v>0</v>
      </c>
      <c r="I3863" s="20">
        <f ca="1">'Synthese chemins'!I3863*'Synthese chemins'!$AB3863</f>
        <v>0</v>
      </c>
      <c r="J3863" s="20">
        <f ca="1">'Synthese chemins'!J3863*'Synthese chemins'!$AB3863</f>
        <v>0</v>
      </c>
      <c r="K3863" s="20">
        <f ca="1">'Synthese chemins'!K3863*'Synthese chemins'!$AB3863</f>
        <v>0</v>
      </c>
      <c r="L3863" s="20">
        <f ca="1">'Synthese chemins'!L3863*'Synthese chemins'!$AB3863</f>
        <v>0</v>
      </c>
      <c r="M3863" s="20">
        <f ca="1">'Synthese chemins'!M3863*'Synthese chemins'!$AB3863</f>
        <v>0.375</v>
      </c>
      <c r="N3863" s="20">
        <f ca="1">'Synthese chemins'!N3863*'Synthese chemins'!$AB3863</f>
        <v>0</v>
      </c>
      <c r="O3863" s="20">
        <f ca="1">'Synthese chemins'!O3863*'Synthese chemins'!$AB3863</f>
        <v>0</v>
      </c>
      <c r="P3863" s="20">
        <f ca="1">'Synthese chemins'!P3863*'Synthese chemins'!$AB3863</f>
        <v>0</v>
      </c>
      <c r="Q3863" s="20">
        <f ca="1">'Synthese chemins'!Q3863*'Synthese chemins'!$AB3863</f>
        <v>0</v>
      </c>
      <c r="R3863" s="20">
        <f ca="1">'Synthese chemins'!R3863*'Synthese chemins'!$AB3863</f>
        <v>0.75</v>
      </c>
      <c r="S3863" s="20">
        <f ca="1">'Synthese chemins'!S3863*'Synthese chemins'!$AB3863</f>
        <v>0</v>
      </c>
      <c r="T3863" s="20">
        <f ca="1">'Synthese chemins'!T3863*'Synthese chemins'!$AB3863</f>
        <v>0</v>
      </c>
      <c r="U3863" s="20">
        <f ca="1">'Synthese chemins'!U3863*'Synthese chemins'!$AB3863</f>
        <v>0</v>
      </c>
      <c r="V3863" s="20">
        <f ca="1">'Synthese chemins'!V3863*'Synthese chemins'!$AB3863</f>
        <v>0</v>
      </c>
      <c r="W3863" s="20">
        <f ca="1">'Synthese chemins'!W3863*'Synthese chemins'!$AB3863</f>
        <v>0</v>
      </c>
      <c r="X3863" s="20">
        <f ca="1">'Synthese chemins'!X3863*'Synthese chemins'!$AB3863</f>
        <v>0</v>
      </c>
      <c r="Y3863" s="5"/>
      <c r="Z3863" s="2">
        <f ca="1">'Synthese chemins'!AB3863</f>
        <v>0.375</v>
      </c>
      <c r="AA3863" s="19"/>
    </row>
    <row r="3864" spans="1:27">
      <c r="A3864" s="2">
        <f t="shared" si="86"/>
        <v>3863</v>
      </c>
      <c r="B3864" s="2">
        <f>'Synthese chemins'!B3864</f>
        <v>8</v>
      </c>
      <c r="C3864" s="2">
        <f>'Synthese chemins'!C3864</f>
        <v>4</v>
      </c>
      <c r="D3864" s="2" t="str">
        <f>'Synthese chemins'!D3864</f>
        <v>Non</v>
      </c>
      <c r="E3864" s="20">
        <f ca="1">'Synthese chemins'!E3864*'Synthese chemins'!$AB3864</f>
        <v>0</v>
      </c>
      <c r="F3864" s="20">
        <f ca="1">'Synthese chemins'!F3864*'Synthese chemins'!$AB3864</f>
        <v>1.875</v>
      </c>
      <c r="G3864" s="20">
        <f ca="1">'Synthese chemins'!G3864*'Synthese chemins'!$AB3864</f>
        <v>0</v>
      </c>
      <c r="H3864" s="20">
        <f ca="1">'Synthese chemins'!H3864*'Synthese chemins'!$AB3864</f>
        <v>0</v>
      </c>
      <c r="I3864" s="20">
        <f ca="1">'Synthese chemins'!I3864*'Synthese chemins'!$AB3864</f>
        <v>0.375</v>
      </c>
      <c r="J3864" s="20">
        <f ca="1">'Synthese chemins'!J3864*'Synthese chemins'!$AB3864</f>
        <v>0</v>
      </c>
      <c r="K3864" s="20">
        <f ca="1">'Synthese chemins'!K3864*'Synthese chemins'!$AB3864</f>
        <v>0</v>
      </c>
      <c r="L3864" s="20">
        <f ca="1">'Synthese chemins'!L3864*'Synthese chemins'!$AB3864</f>
        <v>0</v>
      </c>
      <c r="M3864" s="20">
        <f ca="1">'Synthese chemins'!M3864*'Synthese chemins'!$AB3864</f>
        <v>0</v>
      </c>
      <c r="N3864" s="20">
        <f ca="1">'Synthese chemins'!N3864*'Synthese chemins'!$AB3864</f>
        <v>0.375</v>
      </c>
      <c r="O3864" s="20">
        <f ca="1">'Synthese chemins'!O3864*'Synthese chemins'!$AB3864</f>
        <v>0</v>
      </c>
      <c r="P3864" s="20">
        <f ca="1">'Synthese chemins'!P3864*'Synthese chemins'!$AB3864</f>
        <v>0</v>
      </c>
      <c r="Q3864" s="20">
        <f ca="1">'Synthese chemins'!Q3864*'Synthese chemins'!$AB3864</f>
        <v>0</v>
      </c>
      <c r="R3864" s="20">
        <f ca="1">'Synthese chemins'!R3864*'Synthese chemins'!$AB3864</f>
        <v>0.375</v>
      </c>
      <c r="S3864" s="20">
        <f ca="1">'Synthese chemins'!S3864*'Synthese chemins'!$AB3864</f>
        <v>0</v>
      </c>
      <c r="T3864" s="20">
        <f ca="1">'Synthese chemins'!T3864*'Synthese chemins'!$AB3864</f>
        <v>0</v>
      </c>
      <c r="U3864" s="20">
        <f ca="1">'Synthese chemins'!U3864*'Synthese chemins'!$AB3864</f>
        <v>0</v>
      </c>
      <c r="V3864" s="20">
        <f ca="1">'Synthese chemins'!V3864*'Synthese chemins'!$AB3864</f>
        <v>0</v>
      </c>
      <c r="W3864" s="20">
        <f ca="1">'Synthese chemins'!W3864*'Synthese chemins'!$AB3864</f>
        <v>0</v>
      </c>
      <c r="X3864" s="20">
        <f ca="1">'Synthese chemins'!X3864*'Synthese chemins'!$AB3864</f>
        <v>0</v>
      </c>
      <c r="Y3864" s="5"/>
      <c r="Z3864" s="2">
        <f ca="1">'Synthese chemins'!AB3864</f>
        <v>0.375</v>
      </c>
      <c r="AA3864" s="19"/>
    </row>
    <row r="3865" spans="1:27">
      <c r="A3865" s="2">
        <f t="shared" si="86"/>
        <v>3864</v>
      </c>
      <c r="B3865" s="2">
        <f>'Synthese chemins'!B3865</f>
        <v>8</v>
      </c>
      <c r="C3865" s="2">
        <f>'Synthese chemins'!C3865</f>
        <v>3</v>
      </c>
      <c r="D3865" s="2" t="str">
        <f>'Synthese chemins'!D3865</f>
        <v>Non</v>
      </c>
      <c r="E3865" s="20">
        <f ca="1">'Synthese chemins'!E3865*'Synthese chemins'!$AB3865</f>
        <v>0</v>
      </c>
      <c r="F3865" s="20">
        <f ca="1">'Synthese chemins'!F3865*'Synthese chemins'!$AB3865</f>
        <v>2.25</v>
      </c>
      <c r="G3865" s="20">
        <f ca="1">'Synthese chemins'!G3865*'Synthese chemins'!$AB3865</f>
        <v>0</v>
      </c>
      <c r="H3865" s="20">
        <f ca="1">'Synthese chemins'!H3865*'Synthese chemins'!$AB3865</f>
        <v>0</v>
      </c>
      <c r="I3865" s="20">
        <f ca="1">'Synthese chemins'!I3865*'Synthese chemins'!$AB3865</f>
        <v>0</v>
      </c>
      <c r="J3865" s="20">
        <f ca="1">'Synthese chemins'!J3865*'Synthese chemins'!$AB3865</f>
        <v>0</v>
      </c>
      <c r="K3865" s="20">
        <f ca="1">'Synthese chemins'!K3865*'Synthese chemins'!$AB3865</f>
        <v>0</v>
      </c>
      <c r="L3865" s="20">
        <f ca="1">'Synthese chemins'!L3865*'Synthese chemins'!$AB3865</f>
        <v>0</v>
      </c>
      <c r="M3865" s="20">
        <f ca="1">'Synthese chemins'!M3865*'Synthese chemins'!$AB3865</f>
        <v>0</v>
      </c>
      <c r="N3865" s="20">
        <f ca="1">'Synthese chemins'!N3865*'Synthese chemins'!$AB3865</f>
        <v>0</v>
      </c>
      <c r="O3865" s="20">
        <f ca="1">'Synthese chemins'!O3865*'Synthese chemins'!$AB3865</f>
        <v>0</v>
      </c>
      <c r="P3865" s="20">
        <f ca="1">'Synthese chemins'!P3865*'Synthese chemins'!$AB3865</f>
        <v>0</v>
      </c>
      <c r="Q3865" s="20">
        <f ca="1">'Synthese chemins'!Q3865*'Synthese chemins'!$AB3865</f>
        <v>0</v>
      </c>
      <c r="R3865" s="20">
        <f ca="1">'Synthese chemins'!R3865*'Synthese chemins'!$AB3865</f>
        <v>0.375</v>
      </c>
      <c r="S3865" s="20">
        <f ca="1">'Synthese chemins'!S3865*'Synthese chemins'!$AB3865</f>
        <v>0.375</v>
      </c>
      <c r="T3865" s="20">
        <f ca="1">'Synthese chemins'!T3865*'Synthese chemins'!$AB3865</f>
        <v>0</v>
      </c>
      <c r="U3865" s="20">
        <f ca="1">'Synthese chemins'!U3865*'Synthese chemins'!$AB3865</f>
        <v>0</v>
      </c>
      <c r="V3865" s="20">
        <f ca="1">'Synthese chemins'!V3865*'Synthese chemins'!$AB3865</f>
        <v>0</v>
      </c>
      <c r="W3865" s="20">
        <f ca="1">'Synthese chemins'!W3865*'Synthese chemins'!$AB3865</f>
        <v>0</v>
      </c>
      <c r="X3865" s="20">
        <f ca="1">'Synthese chemins'!X3865*'Synthese chemins'!$AB3865</f>
        <v>0</v>
      </c>
      <c r="Y3865" s="5"/>
      <c r="Z3865" s="2">
        <f ca="1">'Synthese chemins'!AB3865</f>
        <v>0.375</v>
      </c>
      <c r="AA3865" s="19"/>
    </row>
    <row r="3866" spans="1:27">
      <c r="A3866" s="2">
        <f t="shared" si="86"/>
        <v>3865</v>
      </c>
      <c r="B3866" s="2">
        <f>'Synthese chemins'!B3866</f>
        <v>8</v>
      </c>
      <c r="C3866" s="2">
        <f>'Synthese chemins'!C3866</f>
        <v>3</v>
      </c>
      <c r="D3866" s="2" t="str">
        <f>'Synthese chemins'!D3866</f>
        <v>Non</v>
      </c>
      <c r="E3866" s="20">
        <f ca="1">'Synthese chemins'!E3866*'Synthese chemins'!$AB3866</f>
        <v>0</v>
      </c>
      <c r="F3866" s="20">
        <f ca="1">'Synthese chemins'!F3866*'Synthese chemins'!$AB3866</f>
        <v>1.875</v>
      </c>
      <c r="G3866" s="20">
        <f ca="1">'Synthese chemins'!G3866*'Synthese chemins'!$AB3866</f>
        <v>0</v>
      </c>
      <c r="H3866" s="20">
        <f ca="1">'Synthese chemins'!H3866*'Synthese chemins'!$AB3866</f>
        <v>0</v>
      </c>
      <c r="I3866" s="20">
        <f ca="1">'Synthese chemins'!I3866*'Synthese chemins'!$AB3866</f>
        <v>0</v>
      </c>
      <c r="J3866" s="20">
        <f ca="1">'Synthese chemins'!J3866*'Synthese chemins'!$AB3866</f>
        <v>0</v>
      </c>
      <c r="K3866" s="20">
        <f ca="1">'Synthese chemins'!K3866*'Synthese chemins'!$AB3866</f>
        <v>0</v>
      </c>
      <c r="L3866" s="20">
        <f ca="1">'Synthese chemins'!L3866*'Synthese chemins'!$AB3866</f>
        <v>0</v>
      </c>
      <c r="M3866" s="20">
        <f ca="1">'Synthese chemins'!M3866*'Synthese chemins'!$AB3866</f>
        <v>0</v>
      </c>
      <c r="N3866" s="20">
        <f ca="1">'Synthese chemins'!N3866*'Synthese chemins'!$AB3866</f>
        <v>0</v>
      </c>
      <c r="O3866" s="20">
        <f ca="1">'Synthese chemins'!O3866*'Synthese chemins'!$AB3866</f>
        <v>0</v>
      </c>
      <c r="P3866" s="20">
        <f ca="1">'Synthese chemins'!P3866*'Synthese chemins'!$AB3866</f>
        <v>0</v>
      </c>
      <c r="Q3866" s="20">
        <f ca="1">'Synthese chemins'!Q3866*'Synthese chemins'!$AB3866</f>
        <v>0.75</v>
      </c>
      <c r="R3866" s="20">
        <f ca="1">'Synthese chemins'!R3866*'Synthese chemins'!$AB3866</f>
        <v>0.375</v>
      </c>
      <c r="S3866" s="20">
        <f ca="1">'Synthese chemins'!S3866*'Synthese chemins'!$AB3866</f>
        <v>0</v>
      </c>
      <c r="T3866" s="20">
        <f ca="1">'Synthese chemins'!T3866*'Synthese chemins'!$AB3866</f>
        <v>0</v>
      </c>
      <c r="U3866" s="20">
        <f ca="1">'Synthese chemins'!U3866*'Synthese chemins'!$AB3866</f>
        <v>0</v>
      </c>
      <c r="V3866" s="20">
        <f ca="1">'Synthese chemins'!V3866*'Synthese chemins'!$AB3866</f>
        <v>0</v>
      </c>
      <c r="W3866" s="20">
        <f ca="1">'Synthese chemins'!W3866*'Synthese chemins'!$AB3866</f>
        <v>0</v>
      </c>
      <c r="X3866" s="20">
        <f ca="1">'Synthese chemins'!X3866*'Synthese chemins'!$AB3866</f>
        <v>0</v>
      </c>
      <c r="Y3866" s="5"/>
      <c r="Z3866" s="2">
        <f ca="1">'Synthese chemins'!AB3866</f>
        <v>0.375</v>
      </c>
      <c r="AA3866" s="19"/>
    </row>
    <row r="3867" spans="1:27">
      <c r="A3867" s="2">
        <f t="shared" si="86"/>
        <v>3866</v>
      </c>
      <c r="B3867" s="2">
        <f>'Synthese chemins'!B3867</f>
        <v>8</v>
      </c>
      <c r="C3867" s="2">
        <f>'Synthese chemins'!C3867</f>
        <v>3</v>
      </c>
      <c r="D3867" s="2" t="str">
        <f>'Synthese chemins'!D3867</f>
        <v>Non</v>
      </c>
      <c r="E3867" s="20">
        <f ca="1">'Synthese chemins'!E3867*'Synthese chemins'!$AB3867</f>
        <v>0</v>
      </c>
      <c r="F3867" s="20">
        <f ca="1">'Synthese chemins'!F3867*'Synthese chemins'!$AB3867</f>
        <v>1.125</v>
      </c>
      <c r="G3867" s="20">
        <f ca="1">'Synthese chemins'!G3867*'Synthese chemins'!$AB3867</f>
        <v>0</v>
      </c>
      <c r="H3867" s="20">
        <f ca="1">'Synthese chemins'!H3867*'Synthese chemins'!$AB3867</f>
        <v>0</v>
      </c>
      <c r="I3867" s="20">
        <f ca="1">'Synthese chemins'!I3867*'Synthese chemins'!$AB3867</f>
        <v>1.5</v>
      </c>
      <c r="J3867" s="20">
        <f ca="1">'Synthese chemins'!J3867*'Synthese chemins'!$AB3867</f>
        <v>0</v>
      </c>
      <c r="K3867" s="20">
        <f ca="1">'Synthese chemins'!K3867*'Synthese chemins'!$AB3867</f>
        <v>0</v>
      </c>
      <c r="L3867" s="20">
        <f ca="1">'Synthese chemins'!L3867*'Synthese chemins'!$AB3867</f>
        <v>0</v>
      </c>
      <c r="M3867" s="20">
        <f ca="1">'Synthese chemins'!M3867*'Synthese chemins'!$AB3867</f>
        <v>0</v>
      </c>
      <c r="N3867" s="20">
        <f ca="1">'Synthese chemins'!N3867*'Synthese chemins'!$AB3867</f>
        <v>0</v>
      </c>
      <c r="O3867" s="20">
        <f ca="1">'Synthese chemins'!O3867*'Synthese chemins'!$AB3867</f>
        <v>0</v>
      </c>
      <c r="P3867" s="20">
        <f ca="1">'Synthese chemins'!P3867*'Synthese chemins'!$AB3867</f>
        <v>0</v>
      </c>
      <c r="Q3867" s="20">
        <f ca="1">'Synthese chemins'!Q3867*'Synthese chemins'!$AB3867</f>
        <v>0</v>
      </c>
      <c r="R3867" s="20">
        <f ca="1">'Synthese chemins'!R3867*'Synthese chemins'!$AB3867</f>
        <v>0.375</v>
      </c>
      <c r="S3867" s="20">
        <f ca="1">'Synthese chemins'!S3867*'Synthese chemins'!$AB3867</f>
        <v>0</v>
      </c>
      <c r="T3867" s="20">
        <f ca="1">'Synthese chemins'!T3867*'Synthese chemins'!$AB3867</f>
        <v>0</v>
      </c>
      <c r="U3867" s="20">
        <f ca="1">'Synthese chemins'!U3867*'Synthese chemins'!$AB3867</f>
        <v>0</v>
      </c>
      <c r="V3867" s="20">
        <f ca="1">'Synthese chemins'!V3867*'Synthese chemins'!$AB3867</f>
        <v>0</v>
      </c>
      <c r="W3867" s="20">
        <f ca="1">'Synthese chemins'!W3867*'Synthese chemins'!$AB3867</f>
        <v>0</v>
      </c>
      <c r="X3867" s="20">
        <f ca="1">'Synthese chemins'!X3867*'Synthese chemins'!$AB3867</f>
        <v>0</v>
      </c>
      <c r="Y3867" s="5"/>
      <c r="Z3867" s="2">
        <f ca="1">'Synthese chemins'!AB3867</f>
        <v>0.375</v>
      </c>
      <c r="AA3867" s="19"/>
    </row>
    <row r="3868" spans="1:27">
      <c r="A3868" s="2">
        <f t="shared" si="86"/>
        <v>3867</v>
      </c>
      <c r="B3868" s="2">
        <f>'Synthese chemins'!B3868</f>
        <v>8</v>
      </c>
      <c r="C3868" s="2">
        <f>'Synthese chemins'!C3868</f>
        <v>3</v>
      </c>
      <c r="D3868" s="2" t="str">
        <f>'Synthese chemins'!D3868</f>
        <v>Non</v>
      </c>
      <c r="E3868" s="20">
        <f ca="1">'Synthese chemins'!E3868*'Synthese chemins'!$AB3868</f>
        <v>0</v>
      </c>
      <c r="F3868" s="20">
        <f ca="1">'Synthese chemins'!F3868*'Synthese chemins'!$AB3868</f>
        <v>0</v>
      </c>
      <c r="G3868" s="20">
        <f ca="1">'Synthese chemins'!G3868*'Synthese chemins'!$AB3868</f>
        <v>0</v>
      </c>
      <c r="H3868" s="20">
        <f ca="1">'Synthese chemins'!H3868*'Synthese chemins'!$AB3868</f>
        <v>0</v>
      </c>
      <c r="I3868" s="20">
        <f ca="1">'Synthese chemins'!I3868*'Synthese chemins'!$AB3868</f>
        <v>0</v>
      </c>
      <c r="J3868" s="20">
        <f ca="1">'Synthese chemins'!J3868*'Synthese chemins'!$AB3868</f>
        <v>0</v>
      </c>
      <c r="K3868" s="20">
        <f ca="1">'Synthese chemins'!K3868*'Synthese chemins'!$AB3868</f>
        <v>0</v>
      </c>
      <c r="L3868" s="20">
        <f ca="1">'Synthese chemins'!L3868*'Synthese chemins'!$AB3868</f>
        <v>0.375</v>
      </c>
      <c r="M3868" s="20">
        <f ca="1">'Synthese chemins'!M3868*'Synthese chemins'!$AB3868</f>
        <v>0</v>
      </c>
      <c r="N3868" s="20">
        <f ca="1">'Synthese chemins'!N3868*'Synthese chemins'!$AB3868</f>
        <v>1.875</v>
      </c>
      <c r="O3868" s="20">
        <f ca="1">'Synthese chemins'!O3868*'Synthese chemins'!$AB3868</f>
        <v>0</v>
      </c>
      <c r="P3868" s="20">
        <f ca="1">'Synthese chemins'!P3868*'Synthese chemins'!$AB3868</f>
        <v>0</v>
      </c>
      <c r="Q3868" s="20">
        <f ca="1">'Synthese chemins'!Q3868*'Synthese chemins'!$AB3868</f>
        <v>0</v>
      </c>
      <c r="R3868" s="20">
        <f ca="1">'Synthese chemins'!R3868*'Synthese chemins'!$AB3868</f>
        <v>0.75</v>
      </c>
      <c r="S3868" s="20">
        <f ca="1">'Synthese chemins'!S3868*'Synthese chemins'!$AB3868</f>
        <v>0</v>
      </c>
      <c r="T3868" s="20">
        <f ca="1">'Synthese chemins'!T3868*'Synthese chemins'!$AB3868</f>
        <v>0</v>
      </c>
      <c r="U3868" s="20">
        <f ca="1">'Synthese chemins'!U3868*'Synthese chemins'!$AB3868</f>
        <v>0</v>
      </c>
      <c r="V3868" s="20">
        <f ca="1">'Synthese chemins'!V3868*'Synthese chemins'!$AB3868</f>
        <v>0</v>
      </c>
      <c r="W3868" s="20">
        <f ca="1">'Synthese chemins'!W3868*'Synthese chemins'!$AB3868</f>
        <v>0</v>
      </c>
      <c r="X3868" s="20">
        <f ca="1">'Synthese chemins'!X3868*'Synthese chemins'!$AB3868</f>
        <v>0</v>
      </c>
      <c r="Y3868" s="5"/>
      <c r="Z3868" s="2">
        <f ca="1">'Synthese chemins'!AB3868</f>
        <v>0.375</v>
      </c>
      <c r="AA3868" s="19"/>
    </row>
    <row r="3869" spans="1:27">
      <c r="A3869" s="2">
        <f t="shared" si="86"/>
        <v>3868</v>
      </c>
      <c r="B3869" s="2">
        <f>'Synthese chemins'!B3869</f>
        <v>8</v>
      </c>
      <c r="C3869" s="2">
        <f>'Synthese chemins'!C3869</f>
        <v>3</v>
      </c>
      <c r="D3869" s="2" t="str">
        <f>'Synthese chemins'!D3869</f>
        <v>Non</v>
      </c>
      <c r="E3869" s="20">
        <f ca="1">'Synthese chemins'!E3869*'Synthese chemins'!$AB3869</f>
        <v>0</v>
      </c>
      <c r="F3869" s="20">
        <f ca="1">'Synthese chemins'!F3869*'Synthese chemins'!$AB3869</f>
        <v>2.25</v>
      </c>
      <c r="G3869" s="20">
        <f ca="1">'Synthese chemins'!G3869*'Synthese chemins'!$AB3869</f>
        <v>0</v>
      </c>
      <c r="H3869" s="20">
        <f ca="1">'Synthese chemins'!H3869*'Synthese chemins'!$AB3869</f>
        <v>0</v>
      </c>
      <c r="I3869" s="20">
        <f ca="1">'Synthese chemins'!I3869*'Synthese chemins'!$AB3869</f>
        <v>0</v>
      </c>
      <c r="J3869" s="20">
        <f ca="1">'Synthese chemins'!J3869*'Synthese chemins'!$AB3869</f>
        <v>0</v>
      </c>
      <c r="K3869" s="20">
        <f ca="1">'Synthese chemins'!K3869*'Synthese chemins'!$AB3869</f>
        <v>0</v>
      </c>
      <c r="L3869" s="20">
        <f ca="1">'Synthese chemins'!L3869*'Synthese chemins'!$AB3869</f>
        <v>0</v>
      </c>
      <c r="M3869" s="20">
        <f ca="1">'Synthese chemins'!M3869*'Synthese chemins'!$AB3869</f>
        <v>0</v>
      </c>
      <c r="N3869" s="20">
        <f ca="1">'Synthese chemins'!N3869*'Synthese chemins'!$AB3869</f>
        <v>0</v>
      </c>
      <c r="O3869" s="20">
        <f ca="1">'Synthese chemins'!O3869*'Synthese chemins'!$AB3869</f>
        <v>0</v>
      </c>
      <c r="P3869" s="20">
        <f ca="1">'Synthese chemins'!P3869*'Synthese chemins'!$AB3869</f>
        <v>0.375</v>
      </c>
      <c r="Q3869" s="20">
        <f ca="1">'Synthese chemins'!Q3869*'Synthese chemins'!$AB3869</f>
        <v>0</v>
      </c>
      <c r="R3869" s="20">
        <f ca="1">'Synthese chemins'!R3869*'Synthese chemins'!$AB3869</f>
        <v>0.375</v>
      </c>
      <c r="S3869" s="20">
        <f ca="1">'Synthese chemins'!S3869*'Synthese chemins'!$AB3869</f>
        <v>0</v>
      </c>
      <c r="T3869" s="20">
        <f ca="1">'Synthese chemins'!T3869*'Synthese chemins'!$AB3869</f>
        <v>0</v>
      </c>
      <c r="U3869" s="20">
        <f ca="1">'Synthese chemins'!U3869*'Synthese chemins'!$AB3869</f>
        <v>0</v>
      </c>
      <c r="V3869" s="20">
        <f ca="1">'Synthese chemins'!V3869*'Synthese chemins'!$AB3869</f>
        <v>0</v>
      </c>
      <c r="W3869" s="20">
        <f ca="1">'Synthese chemins'!W3869*'Synthese chemins'!$AB3869</f>
        <v>0</v>
      </c>
      <c r="X3869" s="20">
        <f ca="1">'Synthese chemins'!X3869*'Synthese chemins'!$AB3869</f>
        <v>0</v>
      </c>
      <c r="Y3869" s="5"/>
      <c r="Z3869" s="2">
        <f ca="1">'Synthese chemins'!AB3869</f>
        <v>0.375</v>
      </c>
      <c r="AA3869" s="19"/>
    </row>
    <row r="3870" spans="1:27">
      <c r="A3870" s="2">
        <f t="shared" si="86"/>
        <v>3869</v>
      </c>
      <c r="B3870" s="2">
        <f>'Synthese chemins'!B3870</f>
        <v>8</v>
      </c>
      <c r="C3870" s="2">
        <f>'Synthese chemins'!C3870</f>
        <v>4</v>
      </c>
      <c r="D3870" s="2" t="str">
        <f>'Synthese chemins'!D3870</f>
        <v>Non</v>
      </c>
      <c r="E3870" s="20">
        <f ca="1">'Synthese chemins'!E3870*'Synthese chemins'!$AB3870</f>
        <v>0</v>
      </c>
      <c r="F3870" s="20">
        <f ca="1">'Synthese chemins'!F3870*'Synthese chemins'!$AB3870</f>
        <v>0.375</v>
      </c>
      <c r="G3870" s="20">
        <f ca="1">'Synthese chemins'!G3870*'Synthese chemins'!$AB3870</f>
        <v>0</v>
      </c>
      <c r="H3870" s="20">
        <f ca="1">'Synthese chemins'!H3870*'Synthese chemins'!$AB3870</f>
        <v>0</v>
      </c>
      <c r="I3870" s="20">
        <f ca="1">'Synthese chemins'!I3870*'Synthese chemins'!$AB3870</f>
        <v>0.75</v>
      </c>
      <c r="J3870" s="20">
        <f ca="1">'Synthese chemins'!J3870*'Synthese chemins'!$AB3870</f>
        <v>0</v>
      </c>
      <c r="K3870" s="20">
        <f ca="1">'Synthese chemins'!K3870*'Synthese chemins'!$AB3870</f>
        <v>0</v>
      </c>
      <c r="L3870" s="20">
        <f ca="1">'Synthese chemins'!L3870*'Synthese chemins'!$AB3870</f>
        <v>0</v>
      </c>
      <c r="M3870" s="20">
        <f ca="1">'Synthese chemins'!M3870*'Synthese chemins'!$AB3870</f>
        <v>1.5</v>
      </c>
      <c r="N3870" s="20">
        <f ca="1">'Synthese chemins'!N3870*'Synthese chemins'!$AB3870</f>
        <v>0</v>
      </c>
      <c r="O3870" s="20">
        <f ca="1">'Synthese chemins'!O3870*'Synthese chemins'!$AB3870</f>
        <v>0</v>
      </c>
      <c r="P3870" s="20">
        <f ca="1">'Synthese chemins'!P3870*'Synthese chemins'!$AB3870</f>
        <v>0</v>
      </c>
      <c r="Q3870" s="20">
        <f ca="1">'Synthese chemins'!Q3870*'Synthese chemins'!$AB3870</f>
        <v>0</v>
      </c>
      <c r="R3870" s="20">
        <f ca="1">'Synthese chemins'!R3870*'Synthese chemins'!$AB3870</f>
        <v>0.375</v>
      </c>
      <c r="S3870" s="20">
        <f ca="1">'Synthese chemins'!S3870*'Synthese chemins'!$AB3870</f>
        <v>0</v>
      </c>
      <c r="T3870" s="20">
        <f ca="1">'Synthese chemins'!T3870*'Synthese chemins'!$AB3870</f>
        <v>0</v>
      </c>
      <c r="U3870" s="20">
        <f ca="1">'Synthese chemins'!U3870*'Synthese chemins'!$AB3870</f>
        <v>0</v>
      </c>
      <c r="V3870" s="20">
        <f ca="1">'Synthese chemins'!V3870*'Synthese chemins'!$AB3870</f>
        <v>0</v>
      </c>
      <c r="W3870" s="20">
        <f ca="1">'Synthese chemins'!W3870*'Synthese chemins'!$AB3870</f>
        <v>0</v>
      </c>
      <c r="X3870" s="20">
        <f ca="1">'Synthese chemins'!X3870*'Synthese chemins'!$AB3870</f>
        <v>0</v>
      </c>
      <c r="Y3870" s="5"/>
      <c r="Z3870" s="2">
        <f ca="1">'Synthese chemins'!AB3870</f>
        <v>0.375</v>
      </c>
      <c r="AA3870" s="19"/>
    </row>
    <row r="3871" spans="1:27">
      <c r="A3871" s="2">
        <f t="shared" si="86"/>
        <v>3870</v>
      </c>
      <c r="B3871" s="2">
        <f>'Synthese chemins'!B3871</f>
        <v>8</v>
      </c>
      <c r="C3871" s="2">
        <f>'Synthese chemins'!C3871</f>
        <v>4</v>
      </c>
      <c r="D3871" s="2" t="str">
        <f>'Synthese chemins'!D3871</f>
        <v>Non</v>
      </c>
      <c r="E3871" s="20">
        <f ca="1">'Synthese chemins'!E3871*'Synthese chemins'!$AB3871</f>
        <v>0</v>
      </c>
      <c r="F3871" s="20">
        <f ca="1">'Synthese chemins'!F3871*'Synthese chemins'!$AB3871</f>
        <v>1.5</v>
      </c>
      <c r="G3871" s="20">
        <f ca="1">'Synthese chemins'!G3871*'Synthese chemins'!$AB3871</f>
        <v>0</v>
      </c>
      <c r="H3871" s="20">
        <f ca="1">'Synthese chemins'!H3871*'Synthese chemins'!$AB3871</f>
        <v>0</v>
      </c>
      <c r="I3871" s="20">
        <f ca="1">'Synthese chemins'!I3871*'Synthese chemins'!$AB3871</f>
        <v>0</v>
      </c>
      <c r="J3871" s="20">
        <f ca="1">'Synthese chemins'!J3871*'Synthese chemins'!$AB3871</f>
        <v>0</v>
      </c>
      <c r="K3871" s="20">
        <f ca="1">'Synthese chemins'!K3871*'Synthese chemins'!$AB3871</f>
        <v>0</v>
      </c>
      <c r="L3871" s="20">
        <f ca="1">'Synthese chemins'!L3871*'Synthese chemins'!$AB3871</f>
        <v>0</v>
      </c>
      <c r="M3871" s="20">
        <f ca="1">'Synthese chemins'!M3871*'Synthese chemins'!$AB3871</f>
        <v>0.375</v>
      </c>
      <c r="N3871" s="20">
        <f ca="1">'Synthese chemins'!N3871*'Synthese chemins'!$AB3871</f>
        <v>0.375</v>
      </c>
      <c r="O3871" s="20">
        <f ca="1">'Synthese chemins'!O3871*'Synthese chemins'!$AB3871</f>
        <v>0</v>
      </c>
      <c r="P3871" s="20">
        <f ca="1">'Synthese chemins'!P3871*'Synthese chemins'!$AB3871</f>
        <v>0</v>
      </c>
      <c r="Q3871" s="20">
        <f ca="1">'Synthese chemins'!Q3871*'Synthese chemins'!$AB3871</f>
        <v>0</v>
      </c>
      <c r="R3871" s="20">
        <f ca="1">'Synthese chemins'!R3871*'Synthese chemins'!$AB3871</f>
        <v>0.75</v>
      </c>
      <c r="S3871" s="20">
        <f ca="1">'Synthese chemins'!S3871*'Synthese chemins'!$AB3871</f>
        <v>0</v>
      </c>
      <c r="T3871" s="20">
        <f ca="1">'Synthese chemins'!T3871*'Synthese chemins'!$AB3871</f>
        <v>0</v>
      </c>
      <c r="U3871" s="20">
        <f ca="1">'Synthese chemins'!U3871*'Synthese chemins'!$AB3871</f>
        <v>0</v>
      </c>
      <c r="V3871" s="20">
        <f ca="1">'Synthese chemins'!V3871*'Synthese chemins'!$AB3871</f>
        <v>0</v>
      </c>
      <c r="W3871" s="20">
        <f ca="1">'Synthese chemins'!W3871*'Synthese chemins'!$AB3871</f>
        <v>0</v>
      </c>
      <c r="X3871" s="20">
        <f ca="1">'Synthese chemins'!X3871*'Synthese chemins'!$AB3871</f>
        <v>0</v>
      </c>
      <c r="Y3871" s="5"/>
      <c r="Z3871" s="2">
        <f ca="1">'Synthese chemins'!AB3871</f>
        <v>0.375</v>
      </c>
      <c r="AA3871" s="19"/>
    </row>
    <row r="3872" spans="1:27">
      <c r="A3872" s="2">
        <f t="shared" si="86"/>
        <v>3871</v>
      </c>
      <c r="B3872" s="2">
        <f>'Synthese chemins'!B3872</f>
        <v>8</v>
      </c>
      <c r="C3872" s="2">
        <f>'Synthese chemins'!C3872</f>
        <v>3</v>
      </c>
      <c r="D3872" s="2" t="str">
        <f>'Synthese chemins'!D3872</f>
        <v>Non</v>
      </c>
      <c r="E3872" s="20">
        <f ca="1">'Synthese chemins'!E3872*'Synthese chemins'!$AB3872</f>
        <v>0</v>
      </c>
      <c r="F3872" s="20">
        <f ca="1">'Synthese chemins'!F3872*'Synthese chemins'!$AB3872</f>
        <v>0.375</v>
      </c>
      <c r="G3872" s="20">
        <f ca="1">'Synthese chemins'!G3872*'Synthese chemins'!$AB3872</f>
        <v>0</v>
      </c>
      <c r="H3872" s="20">
        <f ca="1">'Synthese chemins'!H3872*'Synthese chemins'!$AB3872</f>
        <v>0</v>
      </c>
      <c r="I3872" s="20">
        <f ca="1">'Synthese chemins'!I3872*'Synthese chemins'!$AB3872</f>
        <v>0</v>
      </c>
      <c r="J3872" s="20">
        <f ca="1">'Synthese chemins'!J3872*'Synthese chemins'!$AB3872</f>
        <v>0</v>
      </c>
      <c r="K3872" s="20">
        <f ca="1">'Synthese chemins'!K3872*'Synthese chemins'!$AB3872</f>
        <v>0</v>
      </c>
      <c r="L3872" s="20">
        <f ca="1">'Synthese chemins'!L3872*'Synthese chemins'!$AB3872</f>
        <v>0</v>
      </c>
      <c r="M3872" s="20">
        <f ca="1">'Synthese chemins'!M3872*'Synthese chemins'!$AB3872</f>
        <v>0</v>
      </c>
      <c r="N3872" s="20">
        <f ca="1">'Synthese chemins'!N3872*'Synthese chemins'!$AB3872</f>
        <v>1.5</v>
      </c>
      <c r="O3872" s="20">
        <f ca="1">'Synthese chemins'!O3872*'Synthese chemins'!$AB3872</f>
        <v>0</v>
      </c>
      <c r="P3872" s="20">
        <f ca="1">'Synthese chemins'!P3872*'Synthese chemins'!$AB3872</f>
        <v>0</v>
      </c>
      <c r="Q3872" s="20">
        <f ca="1">'Synthese chemins'!Q3872*'Synthese chemins'!$AB3872</f>
        <v>0</v>
      </c>
      <c r="R3872" s="20">
        <f ca="1">'Synthese chemins'!R3872*'Synthese chemins'!$AB3872</f>
        <v>1.125</v>
      </c>
      <c r="S3872" s="20">
        <f ca="1">'Synthese chemins'!S3872*'Synthese chemins'!$AB3872</f>
        <v>0</v>
      </c>
      <c r="T3872" s="20">
        <f ca="1">'Synthese chemins'!T3872*'Synthese chemins'!$AB3872</f>
        <v>0</v>
      </c>
      <c r="U3872" s="20">
        <f ca="1">'Synthese chemins'!U3872*'Synthese chemins'!$AB3872</f>
        <v>0</v>
      </c>
      <c r="V3872" s="20">
        <f ca="1">'Synthese chemins'!V3872*'Synthese chemins'!$AB3872</f>
        <v>0</v>
      </c>
      <c r="W3872" s="20">
        <f ca="1">'Synthese chemins'!W3872*'Synthese chemins'!$AB3872</f>
        <v>0</v>
      </c>
      <c r="X3872" s="20">
        <f ca="1">'Synthese chemins'!X3872*'Synthese chemins'!$AB3872</f>
        <v>0</v>
      </c>
      <c r="Y3872" s="5"/>
      <c r="Z3872" s="2">
        <f ca="1">'Synthese chemins'!AB3872</f>
        <v>0.375</v>
      </c>
      <c r="AA3872" s="19"/>
    </row>
    <row r="3873" spans="1:27">
      <c r="A3873" s="2">
        <f t="shared" si="86"/>
        <v>3872</v>
      </c>
      <c r="B3873" s="2">
        <f>'Synthese chemins'!B3873</f>
        <v>8</v>
      </c>
      <c r="C3873" s="2">
        <f>'Synthese chemins'!C3873</f>
        <v>4</v>
      </c>
      <c r="D3873" s="2" t="str">
        <f>'Synthese chemins'!D3873</f>
        <v>Non</v>
      </c>
      <c r="E3873" s="20">
        <f ca="1">'Synthese chemins'!E3873*'Synthese chemins'!$AB3873</f>
        <v>0</v>
      </c>
      <c r="F3873" s="20">
        <f ca="1">'Synthese chemins'!F3873*'Synthese chemins'!$AB3873</f>
        <v>0.375</v>
      </c>
      <c r="G3873" s="20">
        <f ca="1">'Synthese chemins'!G3873*'Synthese chemins'!$AB3873</f>
        <v>0</v>
      </c>
      <c r="H3873" s="20">
        <f ca="1">'Synthese chemins'!H3873*'Synthese chemins'!$AB3873</f>
        <v>0</v>
      </c>
      <c r="I3873" s="20">
        <f ca="1">'Synthese chemins'!I3873*'Synthese chemins'!$AB3873</f>
        <v>0</v>
      </c>
      <c r="J3873" s="20">
        <f ca="1">'Synthese chemins'!J3873*'Synthese chemins'!$AB3873</f>
        <v>0</v>
      </c>
      <c r="K3873" s="20">
        <f ca="1">'Synthese chemins'!K3873*'Synthese chemins'!$AB3873</f>
        <v>0</v>
      </c>
      <c r="L3873" s="20">
        <f ca="1">'Synthese chemins'!L3873*'Synthese chemins'!$AB3873</f>
        <v>0</v>
      </c>
      <c r="M3873" s="20">
        <f ca="1">'Synthese chemins'!M3873*'Synthese chemins'!$AB3873</f>
        <v>0.375</v>
      </c>
      <c r="N3873" s="20">
        <f ca="1">'Synthese chemins'!N3873*'Synthese chemins'!$AB3873</f>
        <v>0</v>
      </c>
      <c r="O3873" s="20">
        <f ca="1">'Synthese chemins'!O3873*'Synthese chemins'!$AB3873</f>
        <v>0.75</v>
      </c>
      <c r="P3873" s="20">
        <f ca="1">'Synthese chemins'!P3873*'Synthese chemins'!$AB3873</f>
        <v>0</v>
      </c>
      <c r="Q3873" s="20">
        <f ca="1">'Synthese chemins'!Q3873*'Synthese chemins'!$AB3873</f>
        <v>0</v>
      </c>
      <c r="R3873" s="20">
        <f ca="1">'Synthese chemins'!R3873*'Synthese chemins'!$AB3873</f>
        <v>1.5</v>
      </c>
      <c r="S3873" s="20">
        <f ca="1">'Synthese chemins'!S3873*'Synthese chemins'!$AB3873</f>
        <v>0</v>
      </c>
      <c r="T3873" s="20">
        <f ca="1">'Synthese chemins'!T3873*'Synthese chemins'!$AB3873</f>
        <v>0</v>
      </c>
      <c r="U3873" s="20">
        <f ca="1">'Synthese chemins'!U3873*'Synthese chemins'!$AB3873</f>
        <v>0</v>
      </c>
      <c r="V3873" s="20">
        <f ca="1">'Synthese chemins'!V3873*'Synthese chemins'!$AB3873</f>
        <v>0</v>
      </c>
      <c r="W3873" s="20">
        <f ca="1">'Synthese chemins'!W3873*'Synthese chemins'!$AB3873</f>
        <v>0</v>
      </c>
      <c r="X3873" s="20">
        <f ca="1">'Synthese chemins'!X3873*'Synthese chemins'!$AB3873</f>
        <v>0</v>
      </c>
      <c r="Y3873" s="5"/>
      <c r="Z3873" s="2">
        <f ca="1">'Synthese chemins'!AB3873</f>
        <v>0.375</v>
      </c>
      <c r="AA3873" s="19"/>
    </row>
    <row r="3874" spans="1:27">
      <c r="A3874" s="2">
        <f t="shared" si="86"/>
        <v>3873</v>
      </c>
      <c r="B3874" s="2">
        <f>'Synthese chemins'!B3874</f>
        <v>8</v>
      </c>
      <c r="C3874" s="2">
        <f>'Synthese chemins'!C3874</f>
        <v>3</v>
      </c>
      <c r="D3874" s="2" t="str">
        <f>'Synthese chemins'!D3874</f>
        <v>Non</v>
      </c>
      <c r="E3874" s="20">
        <f ca="1">'Synthese chemins'!E3874*'Synthese chemins'!$AB3874</f>
        <v>0</v>
      </c>
      <c r="F3874" s="20">
        <f ca="1">'Synthese chemins'!F3874*'Synthese chemins'!$AB3874</f>
        <v>1.5</v>
      </c>
      <c r="G3874" s="20">
        <f ca="1">'Synthese chemins'!G3874*'Synthese chemins'!$AB3874</f>
        <v>0</v>
      </c>
      <c r="H3874" s="20">
        <f ca="1">'Synthese chemins'!H3874*'Synthese chemins'!$AB3874</f>
        <v>0</v>
      </c>
      <c r="I3874" s="20">
        <f ca="1">'Synthese chemins'!I3874*'Synthese chemins'!$AB3874</f>
        <v>0.75</v>
      </c>
      <c r="J3874" s="20">
        <f ca="1">'Synthese chemins'!J3874*'Synthese chemins'!$AB3874</f>
        <v>0</v>
      </c>
      <c r="K3874" s="20">
        <f ca="1">'Synthese chemins'!K3874*'Synthese chemins'!$AB3874</f>
        <v>0</v>
      </c>
      <c r="L3874" s="20">
        <f ca="1">'Synthese chemins'!L3874*'Synthese chemins'!$AB3874</f>
        <v>0</v>
      </c>
      <c r="M3874" s="20">
        <f ca="1">'Synthese chemins'!M3874*'Synthese chemins'!$AB3874</f>
        <v>0</v>
      </c>
      <c r="N3874" s="20">
        <f ca="1">'Synthese chemins'!N3874*'Synthese chemins'!$AB3874</f>
        <v>0</v>
      </c>
      <c r="O3874" s="20">
        <f ca="1">'Synthese chemins'!O3874*'Synthese chemins'!$AB3874</f>
        <v>0</v>
      </c>
      <c r="P3874" s="20">
        <f ca="1">'Synthese chemins'!P3874*'Synthese chemins'!$AB3874</f>
        <v>0</v>
      </c>
      <c r="Q3874" s="20">
        <f ca="1">'Synthese chemins'!Q3874*'Synthese chemins'!$AB3874</f>
        <v>0</v>
      </c>
      <c r="R3874" s="20">
        <f ca="1">'Synthese chemins'!R3874*'Synthese chemins'!$AB3874</f>
        <v>0.75</v>
      </c>
      <c r="S3874" s="20">
        <f ca="1">'Synthese chemins'!S3874*'Synthese chemins'!$AB3874</f>
        <v>0</v>
      </c>
      <c r="T3874" s="20">
        <f ca="1">'Synthese chemins'!T3874*'Synthese chemins'!$AB3874</f>
        <v>0</v>
      </c>
      <c r="U3874" s="20">
        <f ca="1">'Synthese chemins'!U3874*'Synthese chemins'!$AB3874</f>
        <v>0</v>
      </c>
      <c r="V3874" s="20">
        <f ca="1">'Synthese chemins'!V3874*'Synthese chemins'!$AB3874</f>
        <v>0</v>
      </c>
      <c r="W3874" s="20">
        <f ca="1">'Synthese chemins'!W3874*'Synthese chemins'!$AB3874</f>
        <v>0</v>
      </c>
      <c r="X3874" s="20">
        <f ca="1">'Synthese chemins'!X3874*'Synthese chemins'!$AB3874</f>
        <v>0</v>
      </c>
      <c r="Y3874" s="5"/>
      <c r="Z3874" s="2">
        <f ca="1">'Synthese chemins'!AB3874</f>
        <v>0.375</v>
      </c>
      <c r="AA3874" s="19"/>
    </row>
    <row r="3875" spans="1:27">
      <c r="A3875" s="2">
        <f t="shared" si="86"/>
        <v>3874</v>
      </c>
      <c r="B3875" s="2">
        <f>'Synthese chemins'!B3875</f>
        <v>8</v>
      </c>
      <c r="C3875" s="2">
        <f>'Synthese chemins'!C3875</f>
        <v>4</v>
      </c>
      <c r="D3875" s="2" t="str">
        <f>'Synthese chemins'!D3875</f>
        <v>Non</v>
      </c>
      <c r="E3875" s="20">
        <f ca="1">'Synthese chemins'!E3875*'Synthese chemins'!$AB3875</f>
        <v>0</v>
      </c>
      <c r="F3875" s="20">
        <f ca="1">'Synthese chemins'!F3875*'Synthese chemins'!$AB3875</f>
        <v>1.5</v>
      </c>
      <c r="G3875" s="20">
        <f ca="1">'Synthese chemins'!G3875*'Synthese chemins'!$AB3875</f>
        <v>0</v>
      </c>
      <c r="H3875" s="20">
        <f ca="1">'Synthese chemins'!H3875*'Synthese chemins'!$AB3875</f>
        <v>0</v>
      </c>
      <c r="I3875" s="20">
        <f ca="1">'Synthese chemins'!I3875*'Synthese chemins'!$AB3875</f>
        <v>0</v>
      </c>
      <c r="J3875" s="20">
        <f ca="1">'Synthese chemins'!J3875*'Synthese chemins'!$AB3875</f>
        <v>0</v>
      </c>
      <c r="K3875" s="20">
        <f ca="1">'Synthese chemins'!K3875*'Synthese chemins'!$AB3875</f>
        <v>0</v>
      </c>
      <c r="L3875" s="20">
        <f ca="1">'Synthese chemins'!L3875*'Synthese chemins'!$AB3875</f>
        <v>0</v>
      </c>
      <c r="M3875" s="20">
        <f ca="1">'Synthese chemins'!M3875*'Synthese chemins'!$AB3875</f>
        <v>0</v>
      </c>
      <c r="N3875" s="20">
        <f ca="1">'Synthese chemins'!N3875*'Synthese chemins'!$AB3875</f>
        <v>0.375</v>
      </c>
      <c r="O3875" s="20">
        <f ca="1">'Synthese chemins'!O3875*'Synthese chemins'!$AB3875</f>
        <v>0.375</v>
      </c>
      <c r="P3875" s="20">
        <f ca="1">'Synthese chemins'!P3875*'Synthese chemins'!$AB3875</f>
        <v>0</v>
      </c>
      <c r="Q3875" s="20">
        <f ca="1">'Synthese chemins'!Q3875*'Synthese chemins'!$AB3875</f>
        <v>0</v>
      </c>
      <c r="R3875" s="20">
        <f ca="1">'Synthese chemins'!R3875*'Synthese chemins'!$AB3875</f>
        <v>0.75</v>
      </c>
      <c r="S3875" s="20">
        <f ca="1">'Synthese chemins'!S3875*'Synthese chemins'!$AB3875</f>
        <v>0</v>
      </c>
      <c r="T3875" s="20">
        <f ca="1">'Synthese chemins'!T3875*'Synthese chemins'!$AB3875</f>
        <v>0</v>
      </c>
      <c r="U3875" s="20">
        <f ca="1">'Synthese chemins'!U3875*'Synthese chemins'!$AB3875</f>
        <v>0</v>
      </c>
      <c r="V3875" s="20">
        <f ca="1">'Synthese chemins'!V3875*'Synthese chemins'!$AB3875</f>
        <v>0</v>
      </c>
      <c r="W3875" s="20">
        <f ca="1">'Synthese chemins'!W3875*'Synthese chemins'!$AB3875</f>
        <v>0</v>
      </c>
      <c r="X3875" s="20">
        <f ca="1">'Synthese chemins'!X3875*'Synthese chemins'!$AB3875</f>
        <v>0</v>
      </c>
      <c r="Y3875" s="5"/>
      <c r="Z3875" s="2">
        <f ca="1">'Synthese chemins'!AB3875</f>
        <v>0.375</v>
      </c>
      <c r="AA3875" s="19"/>
    </row>
    <row r="3876" spans="1:27">
      <c r="A3876" s="2">
        <f t="shared" si="86"/>
        <v>3875</v>
      </c>
      <c r="B3876" s="2">
        <f>'Synthese chemins'!B3876</f>
        <v>8</v>
      </c>
      <c r="C3876" s="2">
        <f>'Synthese chemins'!C3876</f>
        <v>2</v>
      </c>
      <c r="D3876" s="2" t="str">
        <f>'Synthese chemins'!D3876</f>
        <v>Non</v>
      </c>
      <c r="E3876" s="20">
        <f ca="1">'Synthese chemins'!E3876*'Synthese chemins'!$AB3876</f>
        <v>0</v>
      </c>
      <c r="F3876" s="20">
        <f ca="1">'Synthese chemins'!F3876*'Synthese chemins'!$AB3876</f>
        <v>2.625</v>
      </c>
      <c r="G3876" s="20">
        <f ca="1">'Synthese chemins'!G3876*'Synthese chemins'!$AB3876</f>
        <v>0</v>
      </c>
      <c r="H3876" s="20">
        <f ca="1">'Synthese chemins'!H3876*'Synthese chemins'!$AB3876</f>
        <v>0</v>
      </c>
      <c r="I3876" s="20">
        <f ca="1">'Synthese chemins'!I3876*'Synthese chemins'!$AB3876</f>
        <v>0</v>
      </c>
      <c r="J3876" s="20">
        <f ca="1">'Synthese chemins'!J3876*'Synthese chemins'!$AB3876</f>
        <v>0</v>
      </c>
      <c r="K3876" s="20">
        <f ca="1">'Synthese chemins'!K3876*'Synthese chemins'!$AB3876</f>
        <v>0</v>
      </c>
      <c r="L3876" s="20">
        <f ca="1">'Synthese chemins'!L3876*'Synthese chemins'!$AB3876</f>
        <v>0</v>
      </c>
      <c r="M3876" s="20">
        <f ca="1">'Synthese chemins'!M3876*'Synthese chemins'!$AB3876</f>
        <v>0</v>
      </c>
      <c r="N3876" s="20">
        <f ca="1">'Synthese chemins'!N3876*'Synthese chemins'!$AB3876</f>
        <v>0</v>
      </c>
      <c r="O3876" s="20">
        <f ca="1">'Synthese chemins'!O3876*'Synthese chemins'!$AB3876</f>
        <v>0</v>
      </c>
      <c r="P3876" s="20">
        <f ca="1">'Synthese chemins'!P3876*'Synthese chemins'!$AB3876</f>
        <v>0</v>
      </c>
      <c r="Q3876" s="20">
        <f ca="1">'Synthese chemins'!Q3876*'Synthese chemins'!$AB3876</f>
        <v>0</v>
      </c>
      <c r="R3876" s="20">
        <f ca="1">'Synthese chemins'!R3876*'Synthese chemins'!$AB3876</f>
        <v>0.375</v>
      </c>
      <c r="S3876" s="20">
        <f ca="1">'Synthese chemins'!S3876*'Synthese chemins'!$AB3876</f>
        <v>0</v>
      </c>
      <c r="T3876" s="20">
        <f ca="1">'Synthese chemins'!T3876*'Synthese chemins'!$AB3876</f>
        <v>0</v>
      </c>
      <c r="U3876" s="20">
        <f ca="1">'Synthese chemins'!U3876*'Synthese chemins'!$AB3876</f>
        <v>0</v>
      </c>
      <c r="V3876" s="20">
        <f ca="1">'Synthese chemins'!V3876*'Synthese chemins'!$AB3876</f>
        <v>0</v>
      </c>
      <c r="W3876" s="20">
        <f ca="1">'Synthese chemins'!W3876*'Synthese chemins'!$AB3876</f>
        <v>0</v>
      </c>
      <c r="X3876" s="20">
        <f ca="1">'Synthese chemins'!X3876*'Synthese chemins'!$AB3876</f>
        <v>0</v>
      </c>
      <c r="Y3876" s="5"/>
      <c r="Z3876" s="2">
        <f ca="1">'Synthese chemins'!AB3876</f>
        <v>0.375</v>
      </c>
      <c r="AA3876" s="19"/>
    </row>
    <row r="3877" spans="1:27">
      <c r="A3877" s="2">
        <f t="shared" si="86"/>
        <v>3876</v>
      </c>
      <c r="B3877" s="2">
        <f>'Synthese chemins'!B3877</f>
        <v>8</v>
      </c>
      <c r="C3877" s="2">
        <f>'Synthese chemins'!C3877</f>
        <v>2</v>
      </c>
      <c r="D3877" s="2" t="str">
        <f>'Synthese chemins'!D3877</f>
        <v>Non</v>
      </c>
      <c r="E3877" s="20">
        <f ca="1">'Synthese chemins'!E3877*'Synthese chemins'!$AB3877</f>
        <v>0</v>
      </c>
      <c r="F3877" s="20">
        <f ca="1">'Synthese chemins'!F3877*'Synthese chemins'!$AB3877</f>
        <v>2.625</v>
      </c>
      <c r="G3877" s="20">
        <f ca="1">'Synthese chemins'!G3877*'Synthese chemins'!$AB3877</f>
        <v>0</v>
      </c>
      <c r="H3877" s="20">
        <f ca="1">'Synthese chemins'!H3877*'Synthese chemins'!$AB3877</f>
        <v>0</v>
      </c>
      <c r="I3877" s="20">
        <f ca="1">'Synthese chemins'!I3877*'Synthese chemins'!$AB3877</f>
        <v>0.375</v>
      </c>
      <c r="J3877" s="20">
        <f ca="1">'Synthese chemins'!J3877*'Synthese chemins'!$AB3877</f>
        <v>0</v>
      </c>
      <c r="K3877" s="20">
        <f ca="1">'Synthese chemins'!K3877*'Synthese chemins'!$AB3877</f>
        <v>0</v>
      </c>
      <c r="L3877" s="20">
        <f ca="1">'Synthese chemins'!L3877*'Synthese chemins'!$AB3877</f>
        <v>0</v>
      </c>
      <c r="M3877" s="20">
        <f ca="1">'Synthese chemins'!M3877*'Synthese chemins'!$AB3877</f>
        <v>0</v>
      </c>
      <c r="N3877" s="20">
        <f ca="1">'Synthese chemins'!N3877*'Synthese chemins'!$AB3877</f>
        <v>0</v>
      </c>
      <c r="O3877" s="20">
        <f ca="1">'Synthese chemins'!O3877*'Synthese chemins'!$AB3877</f>
        <v>0</v>
      </c>
      <c r="P3877" s="20">
        <f ca="1">'Synthese chemins'!P3877*'Synthese chemins'!$AB3877</f>
        <v>0</v>
      </c>
      <c r="Q3877" s="20">
        <f ca="1">'Synthese chemins'!Q3877*'Synthese chemins'!$AB3877</f>
        <v>0</v>
      </c>
      <c r="R3877" s="20">
        <f ca="1">'Synthese chemins'!R3877*'Synthese chemins'!$AB3877</f>
        <v>0</v>
      </c>
      <c r="S3877" s="20">
        <f ca="1">'Synthese chemins'!S3877*'Synthese chemins'!$AB3877</f>
        <v>0</v>
      </c>
      <c r="T3877" s="20">
        <f ca="1">'Synthese chemins'!T3877*'Synthese chemins'!$AB3877</f>
        <v>0</v>
      </c>
      <c r="U3877" s="20">
        <f ca="1">'Synthese chemins'!U3877*'Synthese chemins'!$AB3877</f>
        <v>0</v>
      </c>
      <c r="V3877" s="20">
        <f ca="1">'Synthese chemins'!V3877*'Synthese chemins'!$AB3877</f>
        <v>0</v>
      </c>
      <c r="W3877" s="20">
        <f ca="1">'Synthese chemins'!W3877*'Synthese chemins'!$AB3877</f>
        <v>0</v>
      </c>
      <c r="X3877" s="20">
        <f ca="1">'Synthese chemins'!X3877*'Synthese chemins'!$AB3877</f>
        <v>0</v>
      </c>
      <c r="Y3877" s="5"/>
      <c r="Z3877" s="2">
        <f ca="1">'Synthese chemins'!AB3877</f>
        <v>0.375</v>
      </c>
      <c r="AA3877" s="19"/>
    </row>
    <row r="3878" spans="1:27">
      <c r="A3878" s="2">
        <f t="shared" si="86"/>
        <v>3877</v>
      </c>
      <c r="B3878" s="2">
        <f>'Synthese chemins'!B3878</f>
        <v>8</v>
      </c>
      <c r="C3878" s="2">
        <f>'Synthese chemins'!C3878</f>
        <v>2</v>
      </c>
      <c r="D3878" s="2" t="str">
        <f>'Synthese chemins'!D3878</f>
        <v>Non</v>
      </c>
      <c r="E3878" s="20">
        <f ca="1">'Synthese chemins'!E3878*'Synthese chemins'!$AB3878</f>
        <v>0</v>
      </c>
      <c r="F3878" s="20">
        <f ca="1">'Synthese chemins'!F3878*'Synthese chemins'!$AB3878</f>
        <v>2.625</v>
      </c>
      <c r="G3878" s="20">
        <f ca="1">'Synthese chemins'!G3878*'Synthese chemins'!$AB3878</f>
        <v>0</v>
      </c>
      <c r="H3878" s="20">
        <f ca="1">'Synthese chemins'!H3878*'Synthese chemins'!$AB3878</f>
        <v>0</v>
      </c>
      <c r="I3878" s="20">
        <f ca="1">'Synthese chemins'!I3878*'Synthese chemins'!$AB3878</f>
        <v>0.375</v>
      </c>
      <c r="J3878" s="20">
        <f ca="1">'Synthese chemins'!J3878*'Synthese chemins'!$AB3878</f>
        <v>0</v>
      </c>
      <c r="K3878" s="20">
        <f ca="1">'Synthese chemins'!K3878*'Synthese chemins'!$AB3878</f>
        <v>0</v>
      </c>
      <c r="L3878" s="20">
        <f ca="1">'Synthese chemins'!L3878*'Synthese chemins'!$AB3878</f>
        <v>0</v>
      </c>
      <c r="M3878" s="20">
        <f ca="1">'Synthese chemins'!M3878*'Synthese chemins'!$AB3878</f>
        <v>0</v>
      </c>
      <c r="N3878" s="20">
        <f ca="1">'Synthese chemins'!N3878*'Synthese chemins'!$AB3878</f>
        <v>0</v>
      </c>
      <c r="O3878" s="20">
        <f ca="1">'Synthese chemins'!O3878*'Synthese chemins'!$AB3878</f>
        <v>0</v>
      </c>
      <c r="P3878" s="20">
        <f ca="1">'Synthese chemins'!P3878*'Synthese chemins'!$AB3878</f>
        <v>0</v>
      </c>
      <c r="Q3878" s="20">
        <f ca="1">'Synthese chemins'!Q3878*'Synthese chemins'!$AB3878</f>
        <v>0</v>
      </c>
      <c r="R3878" s="20">
        <f ca="1">'Synthese chemins'!R3878*'Synthese chemins'!$AB3878</f>
        <v>0</v>
      </c>
      <c r="S3878" s="20">
        <f ca="1">'Synthese chemins'!S3878*'Synthese chemins'!$AB3878</f>
        <v>0</v>
      </c>
      <c r="T3878" s="20">
        <f ca="1">'Synthese chemins'!T3878*'Synthese chemins'!$AB3878</f>
        <v>0</v>
      </c>
      <c r="U3878" s="20">
        <f ca="1">'Synthese chemins'!U3878*'Synthese chemins'!$AB3878</f>
        <v>0</v>
      </c>
      <c r="V3878" s="20">
        <f ca="1">'Synthese chemins'!V3878*'Synthese chemins'!$AB3878</f>
        <v>0</v>
      </c>
      <c r="W3878" s="20">
        <f ca="1">'Synthese chemins'!W3878*'Synthese chemins'!$AB3878</f>
        <v>0</v>
      </c>
      <c r="X3878" s="20">
        <f ca="1">'Synthese chemins'!X3878*'Synthese chemins'!$AB3878</f>
        <v>0</v>
      </c>
      <c r="Y3878" s="5"/>
      <c r="Z3878" s="2">
        <f ca="1">'Synthese chemins'!AB3878</f>
        <v>0.375</v>
      </c>
      <c r="AA3878" s="19"/>
    </row>
    <row r="3879" spans="1:27">
      <c r="A3879" s="2">
        <f t="shared" si="86"/>
        <v>3878</v>
      </c>
      <c r="B3879" s="2">
        <f>'Synthese chemins'!B3879</f>
        <v>8</v>
      </c>
      <c r="C3879" s="2">
        <f>'Synthese chemins'!C3879</f>
        <v>3</v>
      </c>
      <c r="D3879" s="2" t="str">
        <f>'Synthese chemins'!D3879</f>
        <v>Non</v>
      </c>
      <c r="E3879" s="20">
        <f ca="1">'Synthese chemins'!E3879*'Synthese chemins'!$AB3879</f>
        <v>0</v>
      </c>
      <c r="F3879" s="20">
        <f ca="1">'Synthese chemins'!F3879*'Synthese chemins'!$AB3879</f>
        <v>1.5</v>
      </c>
      <c r="G3879" s="20">
        <f ca="1">'Synthese chemins'!G3879*'Synthese chemins'!$AB3879</f>
        <v>0</v>
      </c>
      <c r="H3879" s="20">
        <f ca="1">'Synthese chemins'!H3879*'Synthese chemins'!$AB3879</f>
        <v>0</v>
      </c>
      <c r="I3879" s="20">
        <f ca="1">'Synthese chemins'!I3879*'Synthese chemins'!$AB3879</f>
        <v>0.375</v>
      </c>
      <c r="J3879" s="20">
        <f ca="1">'Synthese chemins'!J3879*'Synthese chemins'!$AB3879</f>
        <v>0</v>
      </c>
      <c r="K3879" s="20">
        <f ca="1">'Synthese chemins'!K3879*'Synthese chemins'!$AB3879</f>
        <v>0</v>
      </c>
      <c r="L3879" s="20">
        <f ca="1">'Synthese chemins'!L3879*'Synthese chemins'!$AB3879</f>
        <v>0</v>
      </c>
      <c r="M3879" s="20">
        <f ca="1">'Synthese chemins'!M3879*'Synthese chemins'!$AB3879</f>
        <v>0</v>
      </c>
      <c r="N3879" s="20">
        <f ca="1">'Synthese chemins'!N3879*'Synthese chemins'!$AB3879</f>
        <v>1.125</v>
      </c>
      <c r="O3879" s="20">
        <f ca="1">'Synthese chemins'!O3879*'Synthese chemins'!$AB3879</f>
        <v>0</v>
      </c>
      <c r="P3879" s="20">
        <f ca="1">'Synthese chemins'!P3879*'Synthese chemins'!$AB3879</f>
        <v>0</v>
      </c>
      <c r="Q3879" s="20">
        <f ca="1">'Synthese chemins'!Q3879*'Synthese chemins'!$AB3879</f>
        <v>0</v>
      </c>
      <c r="R3879" s="20">
        <f ca="1">'Synthese chemins'!R3879*'Synthese chemins'!$AB3879</f>
        <v>0</v>
      </c>
      <c r="S3879" s="20">
        <f ca="1">'Synthese chemins'!S3879*'Synthese chemins'!$AB3879</f>
        <v>0</v>
      </c>
      <c r="T3879" s="20">
        <f ca="1">'Synthese chemins'!T3879*'Synthese chemins'!$AB3879</f>
        <v>0</v>
      </c>
      <c r="U3879" s="20">
        <f ca="1">'Synthese chemins'!U3879*'Synthese chemins'!$AB3879</f>
        <v>0</v>
      </c>
      <c r="V3879" s="20">
        <f ca="1">'Synthese chemins'!V3879*'Synthese chemins'!$AB3879</f>
        <v>0</v>
      </c>
      <c r="W3879" s="20">
        <f ca="1">'Synthese chemins'!W3879*'Synthese chemins'!$AB3879</f>
        <v>0</v>
      </c>
      <c r="X3879" s="20">
        <f ca="1">'Synthese chemins'!X3879*'Synthese chemins'!$AB3879</f>
        <v>0</v>
      </c>
      <c r="Y3879" s="5"/>
      <c r="Z3879" s="2">
        <f ca="1">'Synthese chemins'!AB3879</f>
        <v>0.375</v>
      </c>
      <c r="AA3879" s="19"/>
    </row>
    <row r="3880" spans="1:27">
      <c r="A3880" s="2">
        <f t="shared" si="86"/>
        <v>3879</v>
      </c>
      <c r="B3880" s="2">
        <f>'Synthese chemins'!B3880</f>
        <v>8</v>
      </c>
      <c r="C3880" s="2">
        <f>'Synthese chemins'!C3880</f>
        <v>3</v>
      </c>
      <c r="D3880" s="2" t="str">
        <f>'Synthese chemins'!D3880</f>
        <v>Non</v>
      </c>
      <c r="E3880" s="20">
        <f ca="1">'Synthese chemins'!E3880*'Synthese chemins'!$AB3880</f>
        <v>0</v>
      </c>
      <c r="F3880" s="20">
        <f ca="1">'Synthese chemins'!F3880*'Synthese chemins'!$AB3880</f>
        <v>2.25</v>
      </c>
      <c r="G3880" s="20">
        <f ca="1">'Synthese chemins'!G3880*'Synthese chemins'!$AB3880</f>
        <v>0</v>
      </c>
      <c r="H3880" s="20">
        <f ca="1">'Synthese chemins'!H3880*'Synthese chemins'!$AB3880</f>
        <v>0</v>
      </c>
      <c r="I3880" s="20">
        <f ca="1">'Synthese chemins'!I3880*'Synthese chemins'!$AB3880</f>
        <v>0</v>
      </c>
      <c r="J3880" s="20">
        <f ca="1">'Synthese chemins'!J3880*'Synthese chemins'!$AB3880</f>
        <v>0</v>
      </c>
      <c r="K3880" s="20">
        <f ca="1">'Synthese chemins'!K3880*'Synthese chemins'!$AB3880</f>
        <v>0</v>
      </c>
      <c r="L3880" s="20">
        <f ca="1">'Synthese chemins'!L3880*'Synthese chemins'!$AB3880</f>
        <v>0</v>
      </c>
      <c r="M3880" s="20">
        <f ca="1">'Synthese chemins'!M3880*'Synthese chemins'!$AB3880</f>
        <v>0</v>
      </c>
      <c r="N3880" s="20">
        <f ca="1">'Synthese chemins'!N3880*'Synthese chemins'!$AB3880</f>
        <v>0.375</v>
      </c>
      <c r="O3880" s="20">
        <f ca="1">'Synthese chemins'!O3880*'Synthese chemins'!$AB3880</f>
        <v>0</v>
      </c>
      <c r="P3880" s="20">
        <f ca="1">'Synthese chemins'!P3880*'Synthese chemins'!$AB3880</f>
        <v>0</v>
      </c>
      <c r="Q3880" s="20">
        <f ca="1">'Synthese chemins'!Q3880*'Synthese chemins'!$AB3880</f>
        <v>0.375</v>
      </c>
      <c r="R3880" s="20">
        <f ca="1">'Synthese chemins'!R3880*'Synthese chemins'!$AB3880</f>
        <v>0</v>
      </c>
      <c r="S3880" s="20">
        <f ca="1">'Synthese chemins'!S3880*'Synthese chemins'!$AB3880</f>
        <v>0</v>
      </c>
      <c r="T3880" s="20">
        <f ca="1">'Synthese chemins'!T3880*'Synthese chemins'!$AB3880</f>
        <v>0</v>
      </c>
      <c r="U3880" s="20">
        <f ca="1">'Synthese chemins'!U3880*'Synthese chemins'!$AB3880</f>
        <v>0</v>
      </c>
      <c r="V3880" s="20">
        <f ca="1">'Synthese chemins'!V3880*'Synthese chemins'!$AB3880</f>
        <v>0</v>
      </c>
      <c r="W3880" s="20">
        <f ca="1">'Synthese chemins'!W3880*'Synthese chemins'!$AB3880</f>
        <v>0</v>
      </c>
      <c r="X3880" s="20">
        <f ca="1">'Synthese chemins'!X3880*'Synthese chemins'!$AB3880</f>
        <v>0</v>
      </c>
      <c r="Y3880" s="5"/>
      <c r="Z3880" s="2">
        <f ca="1">'Synthese chemins'!AB3880</f>
        <v>0.375</v>
      </c>
      <c r="AA3880" s="19"/>
    </row>
    <row r="3881" spans="1:27">
      <c r="A3881" s="2">
        <f t="shared" si="86"/>
        <v>3880</v>
      </c>
      <c r="B3881" s="2">
        <f>'Synthese chemins'!B3881</f>
        <v>8</v>
      </c>
      <c r="C3881" s="2">
        <f>'Synthese chemins'!C3881</f>
        <v>2</v>
      </c>
      <c r="D3881" s="2" t="str">
        <f>'Synthese chemins'!D3881</f>
        <v>Non</v>
      </c>
      <c r="E3881" s="20">
        <f ca="1">'Synthese chemins'!E3881*'Synthese chemins'!$AB3881</f>
        <v>0</v>
      </c>
      <c r="F3881" s="20">
        <f ca="1">'Synthese chemins'!F3881*'Synthese chemins'!$AB3881</f>
        <v>1.875</v>
      </c>
      <c r="G3881" s="20">
        <f ca="1">'Synthese chemins'!G3881*'Synthese chemins'!$AB3881</f>
        <v>0</v>
      </c>
      <c r="H3881" s="20">
        <f ca="1">'Synthese chemins'!H3881*'Synthese chemins'!$AB3881</f>
        <v>0</v>
      </c>
      <c r="I3881" s="20">
        <f ca="1">'Synthese chemins'!I3881*'Synthese chemins'!$AB3881</f>
        <v>1.125</v>
      </c>
      <c r="J3881" s="20">
        <f ca="1">'Synthese chemins'!J3881*'Synthese chemins'!$AB3881</f>
        <v>0</v>
      </c>
      <c r="K3881" s="20">
        <f ca="1">'Synthese chemins'!K3881*'Synthese chemins'!$AB3881</f>
        <v>0</v>
      </c>
      <c r="L3881" s="20">
        <f ca="1">'Synthese chemins'!L3881*'Synthese chemins'!$AB3881</f>
        <v>0</v>
      </c>
      <c r="M3881" s="20">
        <f ca="1">'Synthese chemins'!M3881*'Synthese chemins'!$AB3881</f>
        <v>0</v>
      </c>
      <c r="N3881" s="20">
        <f ca="1">'Synthese chemins'!N3881*'Synthese chemins'!$AB3881</f>
        <v>0</v>
      </c>
      <c r="O3881" s="20">
        <f ca="1">'Synthese chemins'!O3881*'Synthese chemins'!$AB3881</f>
        <v>0</v>
      </c>
      <c r="P3881" s="20">
        <f ca="1">'Synthese chemins'!P3881*'Synthese chemins'!$AB3881</f>
        <v>0</v>
      </c>
      <c r="Q3881" s="20">
        <f ca="1">'Synthese chemins'!Q3881*'Synthese chemins'!$AB3881</f>
        <v>0</v>
      </c>
      <c r="R3881" s="20">
        <f ca="1">'Synthese chemins'!R3881*'Synthese chemins'!$AB3881</f>
        <v>0</v>
      </c>
      <c r="S3881" s="20">
        <f ca="1">'Synthese chemins'!S3881*'Synthese chemins'!$AB3881</f>
        <v>0</v>
      </c>
      <c r="T3881" s="20">
        <f ca="1">'Synthese chemins'!T3881*'Synthese chemins'!$AB3881</f>
        <v>0</v>
      </c>
      <c r="U3881" s="20">
        <f ca="1">'Synthese chemins'!U3881*'Synthese chemins'!$AB3881</f>
        <v>0</v>
      </c>
      <c r="V3881" s="20">
        <f ca="1">'Synthese chemins'!V3881*'Synthese chemins'!$AB3881</f>
        <v>0</v>
      </c>
      <c r="W3881" s="20">
        <f ca="1">'Synthese chemins'!W3881*'Synthese chemins'!$AB3881</f>
        <v>0</v>
      </c>
      <c r="X3881" s="20">
        <f ca="1">'Synthese chemins'!X3881*'Synthese chemins'!$AB3881</f>
        <v>0</v>
      </c>
      <c r="Y3881" s="5"/>
      <c r="Z3881" s="2">
        <f ca="1">'Synthese chemins'!AB3881</f>
        <v>0.375</v>
      </c>
      <c r="AA3881" s="19"/>
    </row>
    <row r="3882" spans="1:27">
      <c r="A3882" s="2">
        <f t="shared" si="86"/>
        <v>3881</v>
      </c>
      <c r="B3882" s="2">
        <f>'Synthese chemins'!B3882</f>
        <v>8</v>
      </c>
      <c r="C3882" s="2">
        <f>'Synthese chemins'!C3882</f>
        <v>3</v>
      </c>
      <c r="D3882" s="2" t="str">
        <f>'Synthese chemins'!D3882</f>
        <v>Non</v>
      </c>
      <c r="E3882" s="20">
        <f ca="1">'Synthese chemins'!E3882*'Synthese chemins'!$AB3882</f>
        <v>0</v>
      </c>
      <c r="F3882" s="20">
        <f ca="1">'Synthese chemins'!F3882*'Synthese chemins'!$AB3882</f>
        <v>0.75</v>
      </c>
      <c r="G3882" s="20">
        <f ca="1">'Synthese chemins'!G3882*'Synthese chemins'!$AB3882</f>
        <v>0</v>
      </c>
      <c r="H3882" s="20">
        <f ca="1">'Synthese chemins'!H3882*'Synthese chemins'!$AB3882</f>
        <v>0</v>
      </c>
      <c r="I3882" s="20">
        <f ca="1">'Synthese chemins'!I3882*'Synthese chemins'!$AB3882</f>
        <v>0</v>
      </c>
      <c r="J3882" s="20">
        <f ca="1">'Synthese chemins'!J3882*'Synthese chemins'!$AB3882</f>
        <v>0</v>
      </c>
      <c r="K3882" s="20">
        <f ca="1">'Synthese chemins'!K3882*'Synthese chemins'!$AB3882</f>
        <v>0</v>
      </c>
      <c r="L3882" s="20">
        <f ca="1">'Synthese chemins'!L3882*'Synthese chemins'!$AB3882</f>
        <v>0</v>
      </c>
      <c r="M3882" s="20">
        <f ca="1">'Synthese chemins'!M3882*'Synthese chemins'!$AB3882</f>
        <v>0.375</v>
      </c>
      <c r="N3882" s="20">
        <f ca="1">'Synthese chemins'!N3882*'Synthese chemins'!$AB3882</f>
        <v>1.875</v>
      </c>
      <c r="O3882" s="20">
        <f ca="1">'Synthese chemins'!O3882*'Synthese chemins'!$AB3882</f>
        <v>0</v>
      </c>
      <c r="P3882" s="20">
        <f ca="1">'Synthese chemins'!P3882*'Synthese chemins'!$AB3882</f>
        <v>0</v>
      </c>
      <c r="Q3882" s="20">
        <f ca="1">'Synthese chemins'!Q3882*'Synthese chemins'!$AB3882</f>
        <v>0</v>
      </c>
      <c r="R3882" s="20">
        <f ca="1">'Synthese chemins'!R3882*'Synthese chemins'!$AB3882</f>
        <v>0</v>
      </c>
      <c r="S3882" s="20">
        <f ca="1">'Synthese chemins'!S3882*'Synthese chemins'!$AB3882</f>
        <v>0</v>
      </c>
      <c r="T3882" s="20">
        <f ca="1">'Synthese chemins'!T3882*'Synthese chemins'!$AB3882</f>
        <v>0</v>
      </c>
      <c r="U3882" s="20">
        <f ca="1">'Synthese chemins'!U3882*'Synthese chemins'!$AB3882</f>
        <v>0</v>
      </c>
      <c r="V3882" s="20">
        <f ca="1">'Synthese chemins'!V3882*'Synthese chemins'!$AB3882</f>
        <v>0</v>
      </c>
      <c r="W3882" s="20">
        <f ca="1">'Synthese chemins'!W3882*'Synthese chemins'!$AB3882</f>
        <v>0</v>
      </c>
      <c r="X3882" s="20">
        <f ca="1">'Synthese chemins'!X3882*'Synthese chemins'!$AB3882</f>
        <v>0</v>
      </c>
      <c r="Y3882" s="5"/>
      <c r="Z3882" s="2">
        <f ca="1">'Synthese chemins'!AB3882</f>
        <v>0.375</v>
      </c>
      <c r="AA3882" s="19"/>
    </row>
    <row r="3883" spans="1:27">
      <c r="A3883" s="2">
        <f t="shared" si="86"/>
        <v>3882</v>
      </c>
      <c r="B3883" s="2">
        <f>'Synthese chemins'!B3883</f>
        <v>8</v>
      </c>
      <c r="C3883" s="2">
        <f>'Synthese chemins'!C3883</f>
        <v>3</v>
      </c>
      <c r="D3883" s="2" t="str">
        <f>'Synthese chemins'!D3883</f>
        <v>Non</v>
      </c>
      <c r="E3883" s="20">
        <f ca="1">'Synthese chemins'!E3883*'Synthese chemins'!$AB3883</f>
        <v>0</v>
      </c>
      <c r="F3883" s="20">
        <f ca="1">'Synthese chemins'!F3883*'Synthese chemins'!$AB3883</f>
        <v>1.875</v>
      </c>
      <c r="G3883" s="20">
        <f ca="1">'Synthese chemins'!G3883*'Synthese chemins'!$AB3883</f>
        <v>0</v>
      </c>
      <c r="H3883" s="20">
        <f ca="1">'Synthese chemins'!H3883*'Synthese chemins'!$AB3883</f>
        <v>0</v>
      </c>
      <c r="I3883" s="20">
        <f ca="1">'Synthese chemins'!I3883*'Synthese chemins'!$AB3883</f>
        <v>0.75</v>
      </c>
      <c r="J3883" s="20">
        <f ca="1">'Synthese chemins'!J3883*'Synthese chemins'!$AB3883</f>
        <v>0</v>
      </c>
      <c r="K3883" s="20">
        <f ca="1">'Synthese chemins'!K3883*'Synthese chemins'!$AB3883</f>
        <v>0</v>
      </c>
      <c r="L3883" s="20">
        <f ca="1">'Synthese chemins'!L3883*'Synthese chemins'!$AB3883</f>
        <v>0</v>
      </c>
      <c r="M3883" s="20">
        <f ca="1">'Synthese chemins'!M3883*'Synthese chemins'!$AB3883</f>
        <v>0</v>
      </c>
      <c r="N3883" s="20">
        <f ca="1">'Synthese chemins'!N3883*'Synthese chemins'!$AB3883</f>
        <v>0</v>
      </c>
      <c r="O3883" s="20">
        <f ca="1">'Synthese chemins'!O3883*'Synthese chemins'!$AB3883</f>
        <v>0</v>
      </c>
      <c r="P3883" s="20">
        <f ca="1">'Synthese chemins'!P3883*'Synthese chemins'!$AB3883</f>
        <v>0</v>
      </c>
      <c r="Q3883" s="20">
        <f ca="1">'Synthese chemins'!Q3883*'Synthese chemins'!$AB3883</f>
        <v>0</v>
      </c>
      <c r="R3883" s="20">
        <f ca="1">'Synthese chemins'!R3883*'Synthese chemins'!$AB3883</f>
        <v>0.375</v>
      </c>
      <c r="S3883" s="20">
        <f ca="1">'Synthese chemins'!S3883*'Synthese chemins'!$AB3883</f>
        <v>0</v>
      </c>
      <c r="T3883" s="20">
        <f ca="1">'Synthese chemins'!T3883*'Synthese chemins'!$AB3883</f>
        <v>0</v>
      </c>
      <c r="U3883" s="20">
        <f ca="1">'Synthese chemins'!U3883*'Synthese chemins'!$AB3883</f>
        <v>0</v>
      </c>
      <c r="V3883" s="20">
        <f ca="1">'Synthese chemins'!V3883*'Synthese chemins'!$AB3883</f>
        <v>0</v>
      </c>
      <c r="W3883" s="20">
        <f ca="1">'Synthese chemins'!W3883*'Synthese chemins'!$AB3883</f>
        <v>0</v>
      </c>
      <c r="X3883" s="20">
        <f ca="1">'Synthese chemins'!X3883*'Synthese chemins'!$AB3883</f>
        <v>0</v>
      </c>
      <c r="Y3883" s="5"/>
      <c r="Z3883" s="2">
        <f ca="1">'Synthese chemins'!AB3883</f>
        <v>0.375</v>
      </c>
      <c r="AA3883" s="19"/>
    </row>
    <row r="3884" spans="1:27">
      <c r="A3884" s="2">
        <f t="shared" si="86"/>
        <v>3883</v>
      </c>
      <c r="B3884" s="2">
        <f>'Synthese chemins'!B3884</f>
        <v>8</v>
      </c>
      <c r="C3884" s="2">
        <f>'Synthese chemins'!C3884</f>
        <v>3</v>
      </c>
      <c r="D3884" s="2" t="str">
        <f>'Synthese chemins'!D3884</f>
        <v>Non</v>
      </c>
      <c r="E3884" s="20">
        <f ca="1">'Synthese chemins'!E3884*'Synthese chemins'!$AB3884</f>
        <v>0</v>
      </c>
      <c r="F3884" s="20">
        <f ca="1">'Synthese chemins'!F3884*'Synthese chemins'!$AB3884</f>
        <v>2.25</v>
      </c>
      <c r="G3884" s="20">
        <f ca="1">'Synthese chemins'!G3884*'Synthese chemins'!$AB3884</f>
        <v>0</v>
      </c>
      <c r="H3884" s="20">
        <f ca="1">'Synthese chemins'!H3884*'Synthese chemins'!$AB3884</f>
        <v>0</v>
      </c>
      <c r="I3884" s="20">
        <f ca="1">'Synthese chemins'!I3884*'Synthese chemins'!$AB3884</f>
        <v>0.375</v>
      </c>
      <c r="J3884" s="20">
        <f ca="1">'Synthese chemins'!J3884*'Synthese chemins'!$AB3884</f>
        <v>0</v>
      </c>
      <c r="K3884" s="20">
        <f ca="1">'Synthese chemins'!K3884*'Synthese chemins'!$AB3884</f>
        <v>0</v>
      </c>
      <c r="L3884" s="20">
        <f ca="1">'Synthese chemins'!L3884*'Synthese chemins'!$AB3884</f>
        <v>0</v>
      </c>
      <c r="M3884" s="20">
        <f ca="1">'Synthese chemins'!M3884*'Synthese chemins'!$AB3884</f>
        <v>0</v>
      </c>
      <c r="N3884" s="20">
        <f ca="1">'Synthese chemins'!N3884*'Synthese chemins'!$AB3884</f>
        <v>0</v>
      </c>
      <c r="O3884" s="20">
        <f ca="1">'Synthese chemins'!O3884*'Synthese chemins'!$AB3884</f>
        <v>0</v>
      </c>
      <c r="P3884" s="20">
        <f ca="1">'Synthese chemins'!P3884*'Synthese chemins'!$AB3884</f>
        <v>0.375</v>
      </c>
      <c r="Q3884" s="20">
        <f ca="1">'Synthese chemins'!Q3884*'Synthese chemins'!$AB3884</f>
        <v>0</v>
      </c>
      <c r="R3884" s="20">
        <f ca="1">'Synthese chemins'!R3884*'Synthese chemins'!$AB3884</f>
        <v>0</v>
      </c>
      <c r="S3884" s="20">
        <f ca="1">'Synthese chemins'!S3884*'Synthese chemins'!$AB3884</f>
        <v>0</v>
      </c>
      <c r="T3884" s="20">
        <f ca="1">'Synthese chemins'!T3884*'Synthese chemins'!$AB3884</f>
        <v>0</v>
      </c>
      <c r="U3884" s="20">
        <f ca="1">'Synthese chemins'!U3884*'Synthese chemins'!$AB3884</f>
        <v>0</v>
      </c>
      <c r="V3884" s="20">
        <f ca="1">'Synthese chemins'!V3884*'Synthese chemins'!$AB3884</f>
        <v>0</v>
      </c>
      <c r="W3884" s="20">
        <f ca="1">'Synthese chemins'!W3884*'Synthese chemins'!$AB3884</f>
        <v>0</v>
      </c>
      <c r="X3884" s="20">
        <f ca="1">'Synthese chemins'!X3884*'Synthese chemins'!$AB3884</f>
        <v>0</v>
      </c>
      <c r="Y3884" s="5"/>
      <c r="Z3884" s="2">
        <f ca="1">'Synthese chemins'!AB3884</f>
        <v>0.375</v>
      </c>
      <c r="AA3884" s="19"/>
    </row>
    <row r="3885" spans="1:27">
      <c r="A3885" s="2">
        <f t="shared" si="86"/>
        <v>3884</v>
      </c>
      <c r="B3885" s="2">
        <f>'Synthese chemins'!B3885</f>
        <v>8</v>
      </c>
      <c r="C3885" s="2">
        <f>'Synthese chemins'!C3885</f>
        <v>4</v>
      </c>
      <c r="D3885" s="2" t="str">
        <f>'Synthese chemins'!D3885</f>
        <v>Non</v>
      </c>
      <c r="E3885" s="20">
        <f ca="1">'Synthese chemins'!E3885*'Synthese chemins'!$AB3885</f>
        <v>0</v>
      </c>
      <c r="F3885" s="20">
        <f ca="1">'Synthese chemins'!F3885*'Synthese chemins'!$AB3885</f>
        <v>1.125</v>
      </c>
      <c r="G3885" s="20">
        <f ca="1">'Synthese chemins'!G3885*'Synthese chemins'!$AB3885</f>
        <v>0</v>
      </c>
      <c r="H3885" s="20">
        <f ca="1">'Synthese chemins'!H3885*'Synthese chemins'!$AB3885</f>
        <v>0</v>
      </c>
      <c r="I3885" s="20">
        <f ca="1">'Synthese chemins'!I3885*'Synthese chemins'!$AB3885</f>
        <v>0.375</v>
      </c>
      <c r="J3885" s="20">
        <f ca="1">'Synthese chemins'!J3885*'Synthese chemins'!$AB3885</f>
        <v>0</v>
      </c>
      <c r="K3885" s="20">
        <f ca="1">'Synthese chemins'!K3885*'Synthese chemins'!$AB3885</f>
        <v>0</v>
      </c>
      <c r="L3885" s="20">
        <f ca="1">'Synthese chemins'!L3885*'Synthese chemins'!$AB3885</f>
        <v>0</v>
      </c>
      <c r="M3885" s="20">
        <f ca="1">'Synthese chemins'!M3885*'Synthese chemins'!$AB3885</f>
        <v>0</v>
      </c>
      <c r="N3885" s="20">
        <f ca="1">'Synthese chemins'!N3885*'Synthese chemins'!$AB3885</f>
        <v>1.125</v>
      </c>
      <c r="O3885" s="20">
        <f ca="1">'Synthese chemins'!O3885*'Synthese chemins'!$AB3885</f>
        <v>0</v>
      </c>
      <c r="P3885" s="20">
        <f ca="1">'Synthese chemins'!P3885*'Synthese chemins'!$AB3885</f>
        <v>0</v>
      </c>
      <c r="Q3885" s="20">
        <f ca="1">'Synthese chemins'!Q3885*'Synthese chemins'!$AB3885</f>
        <v>0</v>
      </c>
      <c r="R3885" s="20">
        <f ca="1">'Synthese chemins'!R3885*'Synthese chemins'!$AB3885</f>
        <v>0.375</v>
      </c>
      <c r="S3885" s="20">
        <f ca="1">'Synthese chemins'!S3885*'Synthese chemins'!$AB3885</f>
        <v>0</v>
      </c>
      <c r="T3885" s="20">
        <f ca="1">'Synthese chemins'!T3885*'Synthese chemins'!$AB3885</f>
        <v>0</v>
      </c>
      <c r="U3885" s="20">
        <f ca="1">'Synthese chemins'!U3885*'Synthese chemins'!$AB3885</f>
        <v>0</v>
      </c>
      <c r="V3885" s="20">
        <f ca="1">'Synthese chemins'!V3885*'Synthese chemins'!$AB3885</f>
        <v>0</v>
      </c>
      <c r="W3885" s="20">
        <f ca="1">'Synthese chemins'!W3885*'Synthese chemins'!$AB3885</f>
        <v>0</v>
      </c>
      <c r="X3885" s="20">
        <f ca="1">'Synthese chemins'!X3885*'Synthese chemins'!$AB3885</f>
        <v>0</v>
      </c>
      <c r="Y3885" s="5"/>
      <c r="Z3885" s="2">
        <f ca="1">'Synthese chemins'!AB3885</f>
        <v>0.375</v>
      </c>
      <c r="AA3885" s="19"/>
    </row>
    <row r="3886" spans="1:27">
      <c r="A3886" s="2">
        <f t="shared" si="86"/>
        <v>3885</v>
      </c>
      <c r="B3886" s="2">
        <f>'Synthese chemins'!B3886</f>
        <v>8</v>
      </c>
      <c r="C3886" s="2">
        <f>'Synthese chemins'!C3886</f>
        <v>4</v>
      </c>
      <c r="D3886" s="2" t="str">
        <f>'Synthese chemins'!D3886</f>
        <v>Non</v>
      </c>
      <c r="E3886" s="20">
        <f ca="1">'Synthese chemins'!E3886*'Synthese chemins'!$AB3886</f>
        <v>0</v>
      </c>
      <c r="F3886" s="20">
        <f ca="1">'Synthese chemins'!F3886*'Synthese chemins'!$AB3886</f>
        <v>0.375</v>
      </c>
      <c r="G3886" s="20">
        <f ca="1">'Synthese chemins'!G3886*'Synthese chemins'!$AB3886</f>
        <v>0</v>
      </c>
      <c r="H3886" s="20">
        <f ca="1">'Synthese chemins'!H3886*'Synthese chemins'!$AB3886</f>
        <v>0</v>
      </c>
      <c r="I3886" s="20">
        <f ca="1">'Synthese chemins'!I3886*'Synthese chemins'!$AB3886</f>
        <v>0</v>
      </c>
      <c r="J3886" s="20">
        <f ca="1">'Synthese chemins'!J3886*'Synthese chemins'!$AB3886</f>
        <v>0</v>
      </c>
      <c r="K3886" s="20">
        <f ca="1">'Synthese chemins'!K3886*'Synthese chemins'!$AB3886</f>
        <v>0</v>
      </c>
      <c r="L3886" s="20">
        <f ca="1">'Synthese chemins'!L3886*'Synthese chemins'!$AB3886</f>
        <v>0</v>
      </c>
      <c r="M3886" s="20">
        <f ca="1">'Synthese chemins'!M3886*'Synthese chemins'!$AB3886</f>
        <v>0</v>
      </c>
      <c r="N3886" s="20">
        <f ca="1">'Synthese chemins'!N3886*'Synthese chemins'!$AB3886</f>
        <v>1.875</v>
      </c>
      <c r="O3886" s="20">
        <f ca="1">'Synthese chemins'!O3886*'Synthese chemins'!$AB3886</f>
        <v>0.375</v>
      </c>
      <c r="P3886" s="20">
        <f ca="1">'Synthese chemins'!P3886*'Synthese chemins'!$AB3886</f>
        <v>0.375</v>
      </c>
      <c r="Q3886" s="20">
        <f ca="1">'Synthese chemins'!Q3886*'Synthese chemins'!$AB3886</f>
        <v>0</v>
      </c>
      <c r="R3886" s="20">
        <f ca="1">'Synthese chemins'!R3886*'Synthese chemins'!$AB3886</f>
        <v>0</v>
      </c>
      <c r="S3886" s="20">
        <f ca="1">'Synthese chemins'!S3886*'Synthese chemins'!$AB3886</f>
        <v>0</v>
      </c>
      <c r="T3886" s="20">
        <f ca="1">'Synthese chemins'!T3886*'Synthese chemins'!$AB3886</f>
        <v>0</v>
      </c>
      <c r="U3886" s="20">
        <f ca="1">'Synthese chemins'!U3886*'Synthese chemins'!$AB3886</f>
        <v>0</v>
      </c>
      <c r="V3886" s="20">
        <f ca="1">'Synthese chemins'!V3886*'Synthese chemins'!$AB3886</f>
        <v>0</v>
      </c>
      <c r="W3886" s="20">
        <f ca="1">'Synthese chemins'!W3886*'Synthese chemins'!$AB3886</f>
        <v>0</v>
      </c>
      <c r="X3886" s="20">
        <f ca="1">'Synthese chemins'!X3886*'Synthese chemins'!$AB3886</f>
        <v>0</v>
      </c>
      <c r="Y3886" s="5"/>
      <c r="Z3886" s="2">
        <f ca="1">'Synthese chemins'!AB3886</f>
        <v>0.375</v>
      </c>
      <c r="AA3886" s="19"/>
    </row>
    <row r="3887" spans="1:27">
      <c r="A3887" s="2">
        <f t="shared" si="86"/>
        <v>3886</v>
      </c>
      <c r="B3887" s="2">
        <f>'Synthese chemins'!B3887</f>
        <v>8</v>
      </c>
      <c r="C3887" s="2">
        <f>'Synthese chemins'!C3887</f>
        <v>2</v>
      </c>
      <c r="D3887" s="2" t="str">
        <f>'Synthese chemins'!D3887</f>
        <v>Non</v>
      </c>
      <c r="E3887" s="20">
        <f ca="1">'Synthese chemins'!E3887*'Synthese chemins'!$AB3887</f>
        <v>0</v>
      </c>
      <c r="F3887" s="20">
        <f ca="1">'Synthese chemins'!F3887*'Synthese chemins'!$AB3887</f>
        <v>2.25</v>
      </c>
      <c r="G3887" s="20">
        <f ca="1">'Synthese chemins'!G3887*'Synthese chemins'!$AB3887</f>
        <v>0</v>
      </c>
      <c r="H3887" s="20">
        <f ca="1">'Synthese chemins'!H3887*'Synthese chemins'!$AB3887</f>
        <v>0</v>
      </c>
      <c r="I3887" s="20">
        <f ca="1">'Synthese chemins'!I3887*'Synthese chemins'!$AB3887</f>
        <v>0.75</v>
      </c>
      <c r="J3887" s="20">
        <f ca="1">'Synthese chemins'!J3887*'Synthese chemins'!$AB3887</f>
        <v>0</v>
      </c>
      <c r="K3887" s="20">
        <f ca="1">'Synthese chemins'!K3887*'Synthese chemins'!$AB3887</f>
        <v>0</v>
      </c>
      <c r="L3887" s="20">
        <f ca="1">'Synthese chemins'!L3887*'Synthese chemins'!$AB3887</f>
        <v>0</v>
      </c>
      <c r="M3887" s="20">
        <f ca="1">'Synthese chemins'!M3887*'Synthese chemins'!$AB3887</f>
        <v>0</v>
      </c>
      <c r="N3887" s="20">
        <f ca="1">'Synthese chemins'!N3887*'Synthese chemins'!$AB3887</f>
        <v>0</v>
      </c>
      <c r="O3887" s="20">
        <f ca="1">'Synthese chemins'!O3887*'Synthese chemins'!$AB3887</f>
        <v>0</v>
      </c>
      <c r="P3887" s="20">
        <f ca="1">'Synthese chemins'!P3887*'Synthese chemins'!$AB3887</f>
        <v>0</v>
      </c>
      <c r="Q3887" s="20">
        <f ca="1">'Synthese chemins'!Q3887*'Synthese chemins'!$AB3887</f>
        <v>0</v>
      </c>
      <c r="R3887" s="20">
        <f ca="1">'Synthese chemins'!R3887*'Synthese chemins'!$AB3887</f>
        <v>0</v>
      </c>
      <c r="S3887" s="20">
        <f ca="1">'Synthese chemins'!S3887*'Synthese chemins'!$AB3887</f>
        <v>0</v>
      </c>
      <c r="T3887" s="20">
        <f ca="1">'Synthese chemins'!T3887*'Synthese chemins'!$AB3887</f>
        <v>0</v>
      </c>
      <c r="U3887" s="20">
        <f ca="1">'Synthese chemins'!U3887*'Synthese chemins'!$AB3887</f>
        <v>0</v>
      </c>
      <c r="V3887" s="20">
        <f ca="1">'Synthese chemins'!V3887*'Synthese chemins'!$AB3887</f>
        <v>0</v>
      </c>
      <c r="W3887" s="20">
        <f ca="1">'Synthese chemins'!W3887*'Synthese chemins'!$AB3887</f>
        <v>0</v>
      </c>
      <c r="X3887" s="20">
        <f ca="1">'Synthese chemins'!X3887*'Synthese chemins'!$AB3887</f>
        <v>0</v>
      </c>
      <c r="Y3887" s="5"/>
      <c r="Z3887" s="2">
        <f ca="1">'Synthese chemins'!AB3887</f>
        <v>0.375</v>
      </c>
      <c r="AA3887" s="19"/>
    </row>
    <row r="3888" spans="1:27">
      <c r="A3888" s="2">
        <f t="shared" si="86"/>
        <v>3887</v>
      </c>
      <c r="B3888" s="2">
        <f>'Synthese chemins'!B3888</f>
        <v>8</v>
      </c>
      <c r="C3888" s="2">
        <f>'Synthese chemins'!C3888</f>
        <v>2</v>
      </c>
      <c r="D3888" s="2" t="str">
        <f>'Synthese chemins'!D3888</f>
        <v>Non</v>
      </c>
      <c r="E3888" s="20">
        <f ca="1">'Synthese chemins'!E3888*'Synthese chemins'!$AB3888</f>
        <v>0</v>
      </c>
      <c r="F3888" s="20">
        <f ca="1">'Synthese chemins'!F3888*'Synthese chemins'!$AB3888</f>
        <v>1.875</v>
      </c>
      <c r="G3888" s="20">
        <f ca="1">'Synthese chemins'!G3888*'Synthese chemins'!$AB3888</f>
        <v>0</v>
      </c>
      <c r="H3888" s="20">
        <f ca="1">'Synthese chemins'!H3888*'Synthese chemins'!$AB3888</f>
        <v>0</v>
      </c>
      <c r="I3888" s="20">
        <f ca="1">'Synthese chemins'!I3888*'Synthese chemins'!$AB3888</f>
        <v>1.125</v>
      </c>
      <c r="J3888" s="20">
        <f ca="1">'Synthese chemins'!J3888*'Synthese chemins'!$AB3888</f>
        <v>0</v>
      </c>
      <c r="K3888" s="20">
        <f ca="1">'Synthese chemins'!K3888*'Synthese chemins'!$AB3888</f>
        <v>0</v>
      </c>
      <c r="L3888" s="20">
        <f ca="1">'Synthese chemins'!L3888*'Synthese chemins'!$AB3888</f>
        <v>0</v>
      </c>
      <c r="M3888" s="20">
        <f ca="1">'Synthese chemins'!M3888*'Synthese chemins'!$AB3888</f>
        <v>0</v>
      </c>
      <c r="N3888" s="20">
        <f ca="1">'Synthese chemins'!N3888*'Synthese chemins'!$AB3888</f>
        <v>0</v>
      </c>
      <c r="O3888" s="20">
        <f ca="1">'Synthese chemins'!O3888*'Synthese chemins'!$AB3888</f>
        <v>0</v>
      </c>
      <c r="P3888" s="20">
        <f ca="1">'Synthese chemins'!P3888*'Synthese chemins'!$AB3888</f>
        <v>0</v>
      </c>
      <c r="Q3888" s="20">
        <f ca="1">'Synthese chemins'!Q3888*'Synthese chemins'!$AB3888</f>
        <v>0</v>
      </c>
      <c r="R3888" s="20">
        <f ca="1">'Synthese chemins'!R3888*'Synthese chemins'!$AB3888</f>
        <v>0</v>
      </c>
      <c r="S3888" s="20">
        <f ca="1">'Synthese chemins'!S3888*'Synthese chemins'!$AB3888</f>
        <v>0</v>
      </c>
      <c r="T3888" s="20">
        <f ca="1">'Synthese chemins'!T3888*'Synthese chemins'!$AB3888</f>
        <v>0</v>
      </c>
      <c r="U3888" s="20">
        <f ca="1">'Synthese chemins'!U3888*'Synthese chemins'!$AB3888</f>
        <v>0</v>
      </c>
      <c r="V3888" s="20">
        <f ca="1">'Synthese chemins'!V3888*'Synthese chemins'!$AB3888</f>
        <v>0</v>
      </c>
      <c r="W3888" s="20">
        <f ca="1">'Synthese chemins'!W3888*'Synthese chemins'!$AB3888</f>
        <v>0</v>
      </c>
      <c r="X3888" s="20">
        <f ca="1">'Synthese chemins'!X3888*'Synthese chemins'!$AB3888</f>
        <v>0</v>
      </c>
      <c r="Y3888" s="5"/>
      <c r="Z3888" s="2">
        <f ca="1">'Synthese chemins'!AB3888</f>
        <v>0.375</v>
      </c>
      <c r="AA3888" s="19"/>
    </row>
    <row r="3889" spans="1:27">
      <c r="A3889" s="2">
        <f t="shared" si="86"/>
        <v>3888</v>
      </c>
      <c r="B3889" s="2">
        <f>'Synthese chemins'!B3889</f>
        <v>8</v>
      </c>
      <c r="C3889" s="2">
        <f>'Synthese chemins'!C3889</f>
        <v>2</v>
      </c>
      <c r="D3889" s="2" t="str">
        <f>'Synthese chemins'!D3889</f>
        <v>Non</v>
      </c>
      <c r="E3889" s="20">
        <f ca="1">'Synthese chemins'!E3889*'Synthese chemins'!$AB3889</f>
        <v>0</v>
      </c>
      <c r="F3889" s="20">
        <f ca="1">'Synthese chemins'!F3889*'Synthese chemins'!$AB3889</f>
        <v>1.875</v>
      </c>
      <c r="G3889" s="20">
        <f ca="1">'Synthese chemins'!G3889*'Synthese chemins'!$AB3889</f>
        <v>0</v>
      </c>
      <c r="H3889" s="20">
        <f ca="1">'Synthese chemins'!H3889*'Synthese chemins'!$AB3889</f>
        <v>0</v>
      </c>
      <c r="I3889" s="20">
        <f ca="1">'Synthese chemins'!I3889*'Synthese chemins'!$AB3889</f>
        <v>1.125</v>
      </c>
      <c r="J3889" s="20">
        <f ca="1">'Synthese chemins'!J3889*'Synthese chemins'!$AB3889</f>
        <v>0</v>
      </c>
      <c r="K3889" s="20">
        <f ca="1">'Synthese chemins'!K3889*'Synthese chemins'!$AB3889</f>
        <v>0</v>
      </c>
      <c r="L3889" s="20">
        <f ca="1">'Synthese chemins'!L3889*'Synthese chemins'!$AB3889</f>
        <v>0</v>
      </c>
      <c r="M3889" s="20">
        <f ca="1">'Synthese chemins'!M3889*'Synthese chemins'!$AB3889</f>
        <v>0</v>
      </c>
      <c r="N3889" s="20">
        <f ca="1">'Synthese chemins'!N3889*'Synthese chemins'!$AB3889</f>
        <v>0</v>
      </c>
      <c r="O3889" s="20">
        <f ca="1">'Synthese chemins'!O3889*'Synthese chemins'!$AB3889</f>
        <v>0</v>
      </c>
      <c r="P3889" s="20">
        <f ca="1">'Synthese chemins'!P3889*'Synthese chemins'!$AB3889</f>
        <v>0</v>
      </c>
      <c r="Q3889" s="20">
        <f ca="1">'Synthese chemins'!Q3889*'Synthese chemins'!$AB3889</f>
        <v>0</v>
      </c>
      <c r="R3889" s="20">
        <f ca="1">'Synthese chemins'!R3889*'Synthese chemins'!$AB3889</f>
        <v>0</v>
      </c>
      <c r="S3889" s="20">
        <f ca="1">'Synthese chemins'!S3889*'Synthese chemins'!$AB3889</f>
        <v>0</v>
      </c>
      <c r="T3889" s="20">
        <f ca="1">'Synthese chemins'!T3889*'Synthese chemins'!$AB3889</f>
        <v>0</v>
      </c>
      <c r="U3889" s="20">
        <f ca="1">'Synthese chemins'!U3889*'Synthese chemins'!$AB3889</f>
        <v>0</v>
      </c>
      <c r="V3889" s="20">
        <f ca="1">'Synthese chemins'!V3889*'Synthese chemins'!$AB3889</f>
        <v>0</v>
      </c>
      <c r="W3889" s="20">
        <f ca="1">'Synthese chemins'!W3889*'Synthese chemins'!$AB3889</f>
        <v>0</v>
      </c>
      <c r="X3889" s="20">
        <f ca="1">'Synthese chemins'!X3889*'Synthese chemins'!$AB3889</f>
        <v>0</v>
      </c>
      <c r="Y3889" s="5"/>
      <c r="Z3889" s="2">
        <f ca="1">'Synthese chemins'!AB3889</f>
        <v>0.375</v>
      </c>
      <c r="AA3889" s="19"/>
    </row>
    <row r="3890" spans="1:27">
      <c r="A3890" s="2">
        <f t="shared" si="86"/>
        <v>3889</v>
      </c>
      <c r="B3890" s="2">
        <f>'Synthese chemins'!B3890</f>
        <v>8</v>
      </c>
      <c r="C3890" s="2">
        <f>'Synthese chemins'!C3890</f>
        <v>2</v>
      </c>
      <c r="D3890" s="2" t="str">
        <f>'Synthese chemins'!D3890</f>
        <v>Non</v>
      </c>
      <c r="E3890" s="20">
        <f ca="1">'Synthese chemins'!E3890*'Synthese chemins'!$AB3890</f>
        <v>0</v>
      </c>
      <c r="F3890" s="20">
        <f ca="1">'Synthese chemins'!F3890*'Synthese chemins'!$AB3890</f>
        <v>1.5</v>
      </c>
      <c r="G3890" s="20">
        <f ca="1">'Synthese chemins'!G3890*'Synthese chemins'!$AB3890</f>
        <v>0</v>
      </c>
      <c r="H3890" s="20">
        <f ca="1">'Synthese chemins'!H3890*'Synthese chemins'!$AB3890</f>
        <v>0</v>
      </c>
      <c r="I3890" s="20">
        <f ca="1">'Synthese chemins'!I3890*'Synthese chemins'!$AB3890</f>
        <v>1.5</v>
      </c>
      <c r="J3890" s="20">
        <f ca="1">'Synthese chemins'!J3890*'Synthese chemins'!$AB3890</f>
        <v>0</v>
      </c>
      <c r="K3890" s="20">
        <f ca="1">'Synthese chemins'!K3890*'Synthese chemins'!$AB3890</f>
        <v>0</v>
      </c>
      <c r="L3890" s="20">
        <f ca="1">'Synthese chemins'!L3890*'Synthese chemins'!$AB3890</f>
        <v>0</v>
      </c>
      <c r="M3890" s="20">
        <f ca="1">'Synthese chemins'!M3890*'Synthese chemins'!$AB3890</f>
        <v>0</v>
      </c>
      <c r="N3890" s="20">
        <f ca="1">'Synthese chemins'!N3890*'Synthese chemins'!$AB3890</f>
        <v>0</v>
      </c>
      <c r="O3890" s="20">
        <f ca="1">'Synthese chemins'!O3890*'Synthese chemins'!$AB3890</f>
        <v>0</v>
      </c>
      <c r="P3890" s="20">
        <f ca="1">'Synthese chemins'!P3890*'Synthese chemins'!$AB3890</f>
        <v>0</v>
      </c>
      <c r="Q3890" s="20">
        <f ca="1">'Synthese chemins'!Q3890*'Synthese chemins'!$AB3890</f>
        <v>0</v>
      </c>
      <c r="R3890" s="20">
        <f ca="1">'Synthese chemins'!R3890*'Synthese chemins'!$AB3890</f>
        <v>0</v>
      </c>
      <c r="S3890" s="20">
        <f ca="1">'Synthese chemins'!S3890*'Synthese chemins'!$AB3890</f>
        <v>0</v>
      </c>
      <c r="T3890" s="20">
        <f ca="1">'Synthese chemins'!T3890*'Synthese chemins'!$AB3890</f>
        <v>0</v>
      </c>
      <c r="U3890" s="20">
        <f ca="1">'Synthese chemins'!U3890*'Synthese chemins'!$AB3890</f>
        <v>0</v>
      </c>
      <c r="V3890" s="20">
        <f ca="1">'Synthese chemins'!V3890*'Synthese chemins'!$AB3890</f>
        <v>0</v>
      </c>
      <c r="W3890" s="20">
        <f ca="1">'Synthese chemins'!W3890*'Synthese chemins'!$AB3890</f>
        <v>0</v>
      </c>
      <c r="X3890" s="20">
        <f ca="1">'Synthese chemins'!X3890*'Synthese chemins'!$AB3890</f>
        <v>0</v>
      </c>
      <c r="Y3890" s="5"/>
      <c r="Z3890" s="2">
        <f ca="1">'Synthese chemins'!AB3890</f>
        <v>0.375</v>
      </c>
      <c r="AA3890" s="19"/>
    </row>
    <row r="3891" spans="1:27">
      <c r="A3891" s="2">
        <f t="shared" si="86"/>
        <v>3890</v>
      </c>
      <c r="B3891" s="2">
        <f>'Synthese chemins'!B3891</f>
        <v>8</v>
      </c>
      <c r="C3891" s="2">
        <f>'Synthese chemins'!C3891</f>
        <v>2</v>
      </c>
      <c r="D3891" s="2" t="str">
        <f>'Synthese chemins'!D3891</f>
        <v>Non</v>
      </c>
      <c r="E3891" s="20">
        <f ca="1">'Synthese chemins'!E3891*'Synthese chemins'!$AB3891</f>
        <v>0</v>
      </c>
      <c r="F3891" s="20">
        <f ca="1">'Synthese chemins'!F3891*'Synthese chemins'!$AB3891</f>
        <v>1.5</v>
      </c>
      <c r="G3891" s="20">
        <f ca="1">'Synthese chemins'!G3891*'Synthese chemins'!$AB3891</f>
        <v>0</v>
      </c>
      <c r="H3891" s="20">
        <f ca="1">'Synthese chemins'!H3891*'Synthese chemins'!$AB3891</f>
        <v>0</v>
      </c>
      <c r="I3891" s="20">
        <f ca="1">'Synthese chemins'!I3891*'Synthese chemins'!$AB3891</f>
        <v>1.5</v>
      </c>
      <c r="J3891" s="20">
        <f ca="1">'Synthese chemins'!J3891*'Synthese chemins'!$AB3891</f>
        <v>0</v>
      </c>
      <c r="K3891" s="20">
        <f ca="1">'Synthese chemins'!K3891*'Synthese chemins'!$AB3891</f>
        <v>0</v>
      </c>
      <c r="L3891" s="20">
        <f ca="1">'Synthese chemins'!L3891*'Synthese chemins'!$AB3891</f>
        <v>0</v>
      </c>
      <c r="M3891" s="20">
        <f ca="1">'Synthese chemins'!M3891*'Synthese chemins'!$AB3891</f>
        <v>0</v>
      </c>
      <c r="N3891" s="20">
        <f ca="1">'Synthese chemins'!N3891*'Synthese chemins'!$AB3891</f>
        <v>0</v>
      </c>
      <c r="O3891" s="20">
        <f ca="1">'Synthese chemins'!O3891*'Synthese chemins'!$AB3891</f>
        <v>0</v>
      </c>
      <c r="P3891" s="20">
        <f ca="1">'Synthese chemins'!P3891*'Synthese chemins'!$AB3891</f>
        <v>0</v>
      </c>
      <c r="Q3891" s="20">
        <f ca="1">'Synthese chemins'!Q3891*'Synthese chemins'!$AB3891</f>
        <v>0</v>
      </c>
      <c r="R3891" s="20">
        <f ca="1">'Synthese chemins'!R3891*'Synthese chemins'!$AB3891</f>
        <v>0</v>
      </c>
      <c r="S3891" s="20">
        <f ca="1">'Synthese chemins'!S3891*'Synthese chemins'!$AB3891</f>
        <v>0</v>
      </c>
      <c r="T3891" s="20">
        <f ca="1">'Synthese chemins'!T3891*'Synthese chemins'!$AB3891</f>
        <v>0</v>
      </c>
      <c r="U3891" s="20">
        <f ca="1">'Synthese chemins'!U3891*'Synthese chemins'!$AB3891</f>
        <v>0</v>
      </c>
      <c r="V3891" s="20">
        <f ca="1">'Synthese chemins'!V3891*'Synthese chemins'!$AB3891</f>
        <v>0</v>
      </c>
      <c r="W3891" s="20">
        <f ca="1">'Synthese chemins'!W3891*'Synthese chemins'!$AB3891</f>
        <v>0</v>
      </c>
      <c r="X3891" s="20">
        <f ca="1">'Synthese chemins'!X3891*'Synthese chemins'!$AB3891</f>
        <v>0</v>
      </c>
      <c r="Y3891" s="5"/>
      <c r="Z3891" s="2">
        <f ca="1">'Synthese chemins'!AB3891</f>
        <v>0.375</v>
      </c>
      <c r="AA3891" s="19"/>
    </row>
    <row r="3892" spans="1:27">
      <c r="A3892" s="2">
        <f t="shared" si="86"/>
        <v>3891</v>
      </c>
      <c r="B3892" s="2">
        <f>'Synthese chemins'!B3892</f>
        <v>8</v>
      </c>
      <c r="C3892" s="2">
        <f>'Synthese chemins'!C3892</f>
        <v>2</v>
      </c>
      <c r="D3892" s="2" t="str">
        <f>'Synthese chemins'!D3892</f>
        <v>Non</v>
      </c>
      <c r="E3892" s="20">
        <f ca="1">'Synthese chemins'!E3892*'Synthese chemins'!$AB3892</f>
        <v>0</v>
      </c>
      <c r="F3892" s="20">
        <f ca="1">'Synthese chemins'!F3892*'Synthese chemins'!$AB3892</f>
        <v>0.375</v>
      </c>
      <c r="G3892" s="20">
        <f ca="1">'Synthese chemins'!G3892*'Synthese chemins'!$AB3892</f>
        <v>0</v>
      </c>
      <c r="H3892" s="20">
        <f ca="1">'Synthese chemins'!H3892*'Synthese chemins'!$AB3892</f>
        <v>0</v>
      </c>
      <c r="I3892" s="20">
        <f ca="1">'Synthese chemins'!I3892*'Synthese chemins'!$AB3892</f>
        <v>2.625</v>
      </c>
      <c r="J3892" s="20">
        <f ca="1">'Synthese chemins'!J3892*'Synthese chemins'!$AB3892</f>
        <v>0</v>
      </c>
      <c r="K3892" s="20">
        <f ca="1">'Synthese chemins'!K3892*'Synthese chemins'!$AB3892</f>
        <v>0</v>
      </c>
      <c r="L3892" s="20">
        <f ca="1">'Synthese chemins'!L3892*'Synthese chemins'!$AB3892</f>
        <v>0</v>
      </c>
      <c r="M3892" s="20">
        <f ca="1">'Synthese chemins'!M3892*'Synthese chemins'!$AB3892</f>
        <v>0</v>
      </c>
      <c r="N3892" s="20">
        <f ca="1">'Synthese chemins'!N3892*'Synthese chemins'!$AB3892</f>
        <v>0</v>
      </c>
      <c r="O3892" s="20">
        <f ca="1">'Synthese chemins'!O3892*'Synthese chemins'!$AB3892</f>
        <v>0</v>
      </c>
      <c r="P3892" s="20">
        <f ca="1">'Synthese chemins'!P3892*'Synthese chemins'!$AB3892</f>
        <v>0</v>
      </c>
      <c r="Q3892" s="20">
        <f ca="1">'Synthese chemins'!Q3892*'Synthese chemins'!$AB3892</f>
        <v>0</v>
      </c>
      <c r="R3892" s="20">
        <f ca="1">'Synthese chemins'!R3892*'Synthese chemins'!$AB3892</f>
        <v>0</v>
      </c>
      <c r="S3892" s="20">
        <f ca="1">'Synthese chemins'!S3892*'Synthese chemins'!$AB3892</f>
        <v>0</v>
      </c>
      <c r="T3892" s="20">
        <f ca="1">'Synthese chemins'!T3892*'Synthese chemins'!$AB3892</f>
        <v>0</v>
      </c>
      <c r="U3892" s="20">
        <f ca="1">'Synthese chemins'!U3892*'Synthese chemins'!$AB3892</f>
        <v>0</v>
      </c>
      <c r="V3892" s="20">
        <f ca="1">'Synthese chemins'!V3892*'Synthese chemins'!$AB3892</f>
        <v>0</v>
      </c>
      <c r="W3892" s="20">
        <f ca="1">'Synthese chemins'!W3892*'Synthese chemins'!$AB3892</f>
        <v>0</v>
      </c>
      <c r="X3892" s="20">
        <f ca="1">'Synthese chemins'!X3892*'Synthese chemins'!$AB3892</f>
        <v>0</v>
      </c>
      <c r="Y3892" s="5"/>
      <c r="Z3892" s="2">
        <f ca="1">'Synthese chemins'!AB3892</f>
        <v>0.375</v>
      </c>
      <c r="AA3892" s="19"/>
    </row>
    <row r="3893" spans="1:27">
      <c r="A3893" s="2">
        <f t="shared" si="86"/>
        <v>3892</v>
      </c>
      <c r="B3893" s="2">
        <f>'Synthese chemins'!B3893</f>
        <v>8</v>
      </c>
      <c r="C3893" s="2">
        <f>'Synthese chemins'!C3893</f>
        <v>1</v>
      </c>
      <c r="D3893" s="2" t="str">
        <f>'Synthese chemins'!D3893</f>
        <v>Email // Newsletters</v>
      </c>
      <c r="E3893" s="20">
        <f ca="1">'Synthese chemins'!E3893*'Synthese chemins'!$AB3893</f>
        <v>0</v>
      </c>
      <c r="F3893" s="20">
        <f ca="1">'Synthese chemins'!F3893*'Synthese chemins'!$AB3893</f>
        <v>0</v>
      </c>
      <c r="G3893" s="20">
        <f ca="1">'Synthese chemins'!G3893*'Synthese chemins'!$AB3893</f>
        <v>0</v>
      </c>
      <c r="H3893" s="20">
        <f ca="1">'Synthese chemins'!H3893*'Synthese chemins'!$AB3893</f>
        <v>0</v>
      </c>
      <c r="I3893" s="20">
        <f ca="1">'Synthese chemins'!I3893*'Synthese chemins'!$AB3893</f>
        <v>3</v>
      </c>
      <c r="J3893" s="20">
        <f ca="1">'Synthese chemins'!J3893*'Synthese chemins'!$AB3893</f>
        <v>0</v>
      </c>
      <c r="K3893" s="20">
        <f ca="1">'Synthese chemins'!K3893*'Synthese chemins'!$AB3893</f>
        <v>0</v>
      </c>
      <c r="L3893" s="20">
        <f ca="1">'Synthese chemins'!L3893*'Synthese chemins'!$AB3893</f>
        <v>0</v>
      </c>
      <c r="M3893" s="20">
        <f ca="1">'Synthese chemins'!M3893*'Synthese chemins'!$AB3893</f>
        <v>0</v>
      </c>
      <c r="N3893" s="20">
        <f ca="1">'Synthese chemins'!N3893*'Synthese chemins'!$AB3893</f>
        <v>0</v>
      </c>
      <c r="O3893" s="20">
        <f ca="1">'Synthese chemins'!O3893*'Synthese chemins'!$AB3893</f>
        <v>0</v>
      </c>
      <c r="P3893" s="20">
        <f ca="1">'Synthese chemins'!P3893*'Synthese chemins'!$AB3893</f>
        <v>0</v>
      </c>
      <c r="Q3893" s="20">
        <f ca="1">'Synthese chemins'!Q3893*'Synthese chemins'!$AB3893</f>
        <v>0</v>
      </c>
      <c r="R3893" s="20">
        <f ca="1">'Synthese chemins'!R3893*'Synthese chemins'!$AB3893</f>
        <v>0</v>
      </c>
      <c r="S3893" s="20">
        <f ca="1">'Synthese chemins'!S3893*'Synthese chemins'!$AB3893</f>
        <v>0</v>
      </c>
      <c r="T3893" s="20">
        <f ca="1">'Synthese chemins'!T3893*'Synthese chemins'!$AB3893</f>
        <v>0</v>
      </c>
      <c r="U3893" s="20">
        <f ca="1">'Synthese chemins'!U3893*'Synthese chemins'!$AB3893</f>
        <v>0</v>
      </c>
      <c r="V3893" s="20">
        <f ca="1">'Synthese chemins'!V3893*'Synthese chemins'!$AB3893</f>
        <v>0</v>
      </c>
      <c r="W3893" s="20">
        <f ca="1">'Synthese chemins'!W3893*'Synthese chemins'!$AB3893</f>
        <v>0</v>
      </c>
      <c r="X3893" s="20">
        <f ca="1">'Synthese chemins'!X3893*'Synthese chemins'!$AB3893</f>
        <v>0</v>
      </c>
      <c r="Y3893" s="5"/>
      <c r="Z3893" s="2">
        <f ca="1">'Synthese chemins'!AB3893</f>
        <v>0.375</v>
      </c>
      <c r="AA3893" s="19"/>
    </row>
    <row r="3894" spans="1:27">
      <c r="A3894" s="2">
        <f t="shared" si="86"/>
        <v>3893</v>
      </c>
      <c r="B3894" s="2">
        <f>'Synthese chemins'!B3894</f>
        <v>8</v>
      </c>
      <c r="C3894" s="2">
        <f>'Synthese chemins'!C3894</f>
        <v>4</v>
      </c>
      <c r="D3894" s="2" t="str">
        <f>'Synthese chemins'!D3894</f>
        <v>Non</v>
      </c>
      <c r="E3894" s="20">
        <f ca="1">'Synthese chemins'!E3894*'Synthese chemins'!$AB3894</f>
        <v>0</v>
      </c>
      <c r="F3894" s="20">
        <f ca="1">'Synthese chemins'!F3894*'Synthese chemins'!$AB3894</f>
        <v>0.375</v>
      </c>
      <c r="G3894" s="20">
        <f ca="1">'Synthese chemins'!G3894*'Synthese chemins'!$AB3894</f>
        <v>0</v>
      </c>
      <c r="H3894" s="20">
        <f ca="1">'Synthese chemins'!H3894*'Synthese chemins'!$AB3894</f>
        <v>0</v>
      </c>
      <c r="I3894" s="20">
        <f ca="1">'Synthese chemins'!I3894*'Synthese chemins'!$AB3894</f>
        <v>0.75</v>
      </c>
      <c r="J3894" s="20">
        <f ca="1">'Synthese chemins'!J3894*'Synthese chemins'!$AB3894</f>
        <v>0</v>
      </c>
      <c r="K3894" s="20">
        <f ca="1">'Synthese chemins'!K3894*'Synthese chemins'!$AB3894</f>
        <v>0</v>
      </c>
      <c r="L3894" s="20">
        <f ca="1">'Synthese chemins'!L3894*'Synthese chemins'!$AB3894</f>
        <v>0</v>
      </c>
      <c r="M3894" s="20">
        <f ca="1">'Synthese chemins'!M3894*'Synthese chemins'!$AB3894</f>
        <v>0</v>
      </c>
      <c r="N3894" s="20">
        <f ca="1">'Synthese chemins'!N3894*'Synthese chemins'!$AB3894</f>
        <v>1.125</v>
      </c>
      <c r="O3894" s="20">
        <f ca="1">'Synthese chemins'!O3894*'Synthese chemins'!$AB3894</f>
        <v>0</v>
      </c>
      <c r="P3894" s="20">
        <f ca="1">'Synthese chemins'!P3894*'Synthese chemins'!$AB3894</f>
        <v>0</v>
      </c>
      <c r="Q3894" s="20">
        <f ca="1">'Synthese chemins'!Q3894*'Synthese chemins'!$AB3894</f>
        <v>0</v>
      </c>
      <c r="R3894" s="20">
        <f ca="1">'Synthese chemins'!R3894*'Synthese chemins'!$AB3894</f>
        <v>0.75</v>
      </c>
      <c r="S3894" s="20">
        <f ca="1">'Synthese chemins'!S3894*'Synthese chemins'!$AB3894</f>
        <v>0</v>
      </c>
      <c r="T3894" s="20">
        <f ca="1">'Synthese chemins'!T3894*'Synthese chemins'!$AB3894</f>
        <v>0</v>
      </c>
      <c r="U3894" s="20">
        <f ca="1">'Synthese chemins'!U3894*'Synthese chemins'!$AB3894</f>
        <v>0</v>
      </c>
      <c r="V3894" s="20">
        <f ca="1">'Synthese chemins'!V3894*'Synthese chemins'!$AB3894</f>
        <v>0</v>
      </c>
      <c r="W3894" s="20">
        <f ca="1">'Synthese chemins'!W3894*'Synthese chemins'!$AB3894</f>
        <v>0</v>
      </c>
      <c r="X3894" s="20">
        <f ca="1">'Synthese chemins'!X3894*'Synthese chemins'!$AB3894</f>
        <v>0</v>
      </c>
      <c r="Y3894" s="5"/>
      <c r="Z3894" s="2">
        <f ca="1">'Synthese chemins'!AB3894</f>
        <v>0.375</v>
      </c>
      <c r="AA3894" s="19"/>
    </row>
    <row r="3895" spans="1:27">
      <c r="A3895" s="2">
        <f t="shared" si="86"/>
        <v>3894</v>
      </c>
      <c r="B3895" s="2">
        <f>'Synthese chemins'!B3895</f>
        <v>8</v>
      </c>
      <c r="C3895" s="2">
        <f>'Synthese chemins'!C3895</f>
        <v>3</v>
      </c>
      <c r="D3895" s="2" t="str">
        <f>'Synthese chemins'!D3895</f>
        <v>Non</v>
      </c>
      <c r="E3895" s="20">
        <f ca="1">'Synthese chemins'!E3895*'Synthese chemins'!$AB3895</f>
        <v>0</v>
      </c>
      <c r="F3895" s="20">
        <f ca="1">'Synthese chemins'!F3895*'Synthese chemins'!$AB3895</f>
        <v>1.125</v>
      </c>
      <c r="G3895" s="20">
        <f ca="1">'Synthese chemins'!G3895*'Synthese chemins'!$AB3895</f>
        <v>0</v>
      </c>
      <c r="H3895" s="20">
        <f ca="1">'Synthese chemins'!H3895*'Synthese chemins'!$AB3895</f>
        <v>0</v>
      </c>
      <c r="I3895" s="20">
        <f ca="1">'Synthese chemins'!I3895*'Synthese chemins'!$AB3895</f>
        <v>0</v>
      </c>
      <c r="J3895" s="20">
        <f ca="1">'Synthese chemins'!J3895*'Synthese chemins'!$AB3895</f>
        <v>0</v>
      </c>
      <c r="K3895" s="20">
        <f ca="1">'Synthese chemins'!K3895*'Synthese chemins'!$AB3895</f>
        <v>0</v>
      </c>
      <c r="L3895" s="20">
        <f ca="1">'Synthese chemins'!L3895*'Synthese chemins'!$AB3895</f>
        <v>0</v>
      </c>
      <c r="M3895" s="20">
        <f ca="1">'Synthese chemins'!M3895*'Synthese chemins'!$AB3895</f>
        <v>0</v>
      </c>
      <c r="N3895" s="20">
        <f ca="1">'Synthese chemins'!N3895*'Synthese chemins'!$AB3895</f>
        <v>1.125</v>
      </c>
      <c r="O3895" s="20">
        <f ca="1">'Synthese chemins'!O3895*'Synthese chemins'!$AB3895</f>
        <v>0</v>
      </c>
      <c r="P3895" s="20">
        <f ca="1">'Synthese chemins'!P3895*'Synthese chemins'!$AB3895</f>
        <v>0</v>
      </c>
      <c r="Q3895" s="20">
        <f ca="1">'Synthese chemins'!Q3895*'Synthese chemins'!$AB3895</f>
        <v>0</v>
      </c>
      <c r="R3895" s="20">
        <f ca="1">'Synthese chemins'!R3895*'Synthese chemins'!$AB3895</f>
        <v>0.75</v>
      </c>
      <c r="S3895" s="20">
        <f ca="1">'Synthese chemins'!S3895*'Synthese chemins'!$AB3895</f>
        <v>0</v>
      </c>
      <c r="T3895" s="20">
        <f ca="1">'Synthese chemins'!T3895*'Synthese chemins'!$AB3895</f>
        <v>0</v>
      </c>
      <c r="U3895" s="20">
        <f ca="1">'Synthese chemins'!U3895*'Synthese chemins'!$AB3895</f>
        <v>0</v>
      </c>
      <c r="V3895" s="20">
        <f ca="1">'Synthese chemins'!V3895*'Synthese chemins'!$AB3895</f>
        <v>0</v>
      </c>
      <c r="W3895" s="20">
        <f ca="1">'Synthese chemins'!W3895*'Synthese chemins'!$AB3895</f>
        <v>0</v>
      </c>
      <c r="X3895" s="20">
        <f ca="1">'Synthese chemins'!X3895*'Synthese chemins'!$AB3895</f>
        <v>0</v>
      </c>
      <c r="Y3895" s="5"/>
      <c r="Z3895" s="2">
        <f ca="1">'Synthese chemins'!AB3895</f>
        <v>0.375</v>
      </c>
      <c r="AA3895" s="19"/>
    </row>
    <row r="3896" spans="1:27">
      <c r="A3896" s="2">
        <f t="shared" si="86"/>
        <v>3895</v>
      </c>
      <c r="B3896" s="2">
        <f>'Synthese chemins'!B3896</f>
        <v>8</v>
      </c>
      <c r="C3896" s="2">
        <f>'Synthese chemins'!C3896</f>
        <v>3</v>
      </c>
      <c r="D3896" s="2" t="str">
        <f>'Synthese chemins'!D3896</f>
        <v>Non</v>
      </c>
      <c r="E3896" s="20">
        <f ca="1">'Synthese chemins'!E3896*'Synthese chemins'!$AB3896</f>
        <v>0</v>
      </c>
      <c r="F3896" s="20">
        <f ca="1">'Synthese chemins'!F3896*'Synthese chemins'!$AB3896</f>
        <v>2.25</v>
      </c>
      <c r="G3896" s="20">
        <f ca="1">'Synthese chemins'!G3896*'Synthese chemins'!$AB3896</f>
        <v>0</v>
      </c>
      <c r="H3896" s="20">
        <f ca="1">'Synthese chemins'!H3896*'Synthese chemins'!$AB3896</f>
        <v>0</v>
      </c>
      <c r="I3896" s="20">
        <f ca="1">'Synthese chemins'!I3896*'Synthese chemins'!$AB3896</f>
        <v>0.375</v>
      </c>
      <c r="J3896" s="20">
        <f ca="1">'Synthese chemins'!J3896*'Synthese chemins'!$AB3896</f>
        <v>0</v>
      </c>
      <c r="K3896" s="20">
        <f ca="1">'Synthese chemins'!K3896*'Synthese chemins'!$AB3896</f>
        <v>0</v>
      </c>
      <c r="L3896" s="20">
        <f ca="1">'Synthese chemins'!L3896*'Synthese chemins'!$AB3896</f>
        <v>0</v>
      </c>
      <c r="M3896" s="20">
        <f ca="1">'Synthese chemins'!M3896*'Synthese chemins'!$AB3896</f>
        <v>0</v>
      </c>
      <c r="N3896" s="20">
        <f ca="1">'Synthese chemins'!N3896*'Synthese chemins'!$AB3896</f>
        <v>0.375</v>
      </c>
      <c r="O3896" s="20">
        <f ca="1">'Synthese chemins'!O3896*'Synthese chemins'!$AB3896</f>
        <v>0</v>
      </c>
      <c r="P3896" s="20">
        <f ca="1">'Synthese chemins'!P3896*'Synthese chemins'!$AB3896</f>
        <v>0</v>
      </c>
      <c r="Q3896" s="20">
        <f ca="1">'Synthese chemins'!Q3896*'Synthese chemins'!$AB3896</f>
        <v>0</v>
      </c>
      <c r="R3896" s="20">
        <f ca="1">'Synthese chemins'!R3896*'Synthese chemins'!$AB3896</f>
        <v>0</v>
      </c>
      <c r="S3896" s="20">
        <f ca="1">'Synthese chemins'!S3896*'Synthese chemins'!$AB3896</f>
        <v>0</v>
      </c>
      <c r="T3896" s="20">
        <f ca="1">'Synthese chemins'!T3896*'Synthese chemins'!$AB3896</f>
        <v>0</v>
      </c>
      <c r="U3896" s="20">
        <f ca="1">'Synthese chemins'!U3896*'Synthese chemins'!$AB3896</f>
        <v>0</v>
      </c>
      <c r="V3896" s="20">
        <f ca="1">'Synthese chemins'!V3896*'Synthese chemins'!$AB3896</f>
        <v>0</v>
      </c>
      <c r="W3896" s="20">
        <f ca="1">'Synthese chemins'!W3896*'Synthese chemins'!$AB3896</f>
        <v>0</v>
      </c>
      <c r="X3896" s="20">
        <f ca="1">'Synthese chemins'!X3896*'Synthese chemins'!$AB3896</f>
        <v>0</v>
      </c>
      <c r="Y3896" s="5"/>
      <c r="Z3896" s="2">
        <f ca="1">'Synthese chemins'!AB3896</f>
        <v>0.375</v>
      </c>
      <c r="AA3896" s="19"/>
    </row>
    <row r="3897" spans="1:27">
      <c r="A3897" s="2">
        <f t="shared" si="86"/>
        <v>3896</v>
      </c>
      <c r="B3897" s="2">
        <f>'Synthese chemins'!B3897</f>
        <v>8</v>
      </c>
      <c r="C3897" s="2">
        <f>'Synthese chemins'!C3897</f>
        <v>3</v>
      </c>
      <c r="D3897" s="2" t="str">
        <f>'Synthese chemins'!D3897</f>
        <v>Non</v>
      </c>
      <c r="E3897" s="20">
        <f ca="1">'Synthese chemins'!E3897*'Synthese chemins'!$AB3897</f>
        <v>0</v>
      </c>
      <c r="F3897" s="20">
        <f ca="1">'Synthese chemins'!F3897*'Synthese chemins'!$AB3897</f>
        <v>1.5</v>
      </c>
      <c r="G3897" s="20">
        <f ca="1">'Synthese chemins'!G3897*'Synthese chemins'!$AB3897</f>
        <v>0</v>
      </c>
      <c r="H3897" s="20">
        <f ca="1">'Synthese chemins'!H3897*'Synthese chemins'!$AB3897</f>
        <v>0</v>
      </c>
      <c r="I3897" s="20">
        <f ca="1">'Synthese chemins'!I3897*'Synthese chemins'!$AB3897</f>
        <v>0</v>
      </c>
      <c r="J3897" s="20">
        <f ca="1">'Synthese chemins'!J3897*'Synthese chemins'!$AB3897</f>
        <v>0</v>
      </c>
      <c r="K3897" s="20">
        <f ca="1">'Synthese chemins'!K3897*'Synthese chemins'!$AB3897</f>
        <v>0</v>
      </c>
      <c r="L3897" s="20">
        <f ca="1">'Synthese chemins'!L3897*'Synthese chemins'!$AB3897</f>
        <v>0</v>
      </c>
      <c r="M3897" s="20">
        <f ca="1">'Synthese chemins'!M3897*'Synthese chemins'!$AB3897</f>
        <v>0</v>
      </c>
      <c r="N3897" s="20">
        <f ca="1">'Synthese chemins'!N3897*'Synthese chemins'!$AB3897</f>
        <v>0.375</v>
      </c>
      <c r="O3897" s="20">
        <f ca="1">'Synthese chemins'!O3897*'Synthese chemins'!$AB3897</f>
        <v>0</v>
      </c>
      <c r="P3897" s="20">
        <f ca="1">'Synthese chemins'!P3897*'Synthese chemins'!$AB3897</f>
        <v>0</v>
      </c>
      <c r="Q3897" s="20">
        <f ca="1">'Synthese chemins'!Q3897*'Synthese chemins'!$AB3897</f>
        <v>1.125</v>
      </c>
      <c r="R3897" s="20">
        <f ca="1">'Synthese chemins'!R3897*'Synthese chemins'!$AB3897</f>
        <v>0</v>
      </c>
      <c r="S3897" s="20">
        <f ca="1">'Synthese chemins'!S3897*'Synthese chemins'!$AB3897</f>
        <v>0</v>
      </c>
      <c r="T3897" s="20">
        <f ca="1">'Synthese chemins'!T3897*'Synthese chemins'!$AB3897</f>
        <v>0</v>
      </c>
      <c r="U3897" s="20">
        <f ca="1">'Synthese chemins'!U3897*'Synthese chemins'!$AB3897</f>
        <v>0</v>
      </c>
      <c r="V3897" s="20">
        <f ca="1">'Synthese chemins'!V3897*'Synthese chemins'!$AB3897</f>
        <v>0</v>
      </c>
      <c r="W3897" s="20">
        <f ca="1">'Synthese chemins'!W3897*'Synthese chemins'!$AB3897</f>
        <v>0</v>
      </c>
      <c r="X3897" s="20">
        <f ca="1">'Synthese chemins'!X3897*'Synthese chemins'!$AB3897</f>
        <v>0</v>
      </c>
      <c r="Y3897" s="5"/>
      <c r="Z3897" s="2">
        <f ca="1">'Synthese chemins'!AB3897</f>
        <v>0.375</v>
      </c>
      <c r="AA3897" s="19"/>
    </row>
    <row r="3898" spans="1:27">
      <c r="A3898" s="2">
        <f t="shared" si="86"/>
        <v>3897</v>
      </c>
      <c r="B3898" s="2">
        <f>'Synthese chemins'!B3898</f>
        <v>8</v>
      </c>
      <c r="C3898" s="2">
        <f>'Synthese chemins'!C3898</f>
        <v>2</v>
      </c>
      <c r="D3898" s="2" t="str">
        <f>'Synthese chemins'!D3898</f>
        <v>Non</v>
      </c>
      <c r="E3898" s="20">
        <f ca="1">'Synthese chemins'!E3898*'Synthese chemins'!$AB3898</f>
        <v>0</v>
      </c>
      <c r="F3898" s="20">
        <f ca="1">'Synthese chemins'!F3898*'Synthese chemins'!$AB3898</f>
        <v>1.125</v>
      </c>
      <c r="G3898" s="20">
        <f ca="1">'Synthese chemins'!G3898*'Synthese chemins'!$AB3898</f>
        <v>0</v>
      </c>
      <c r="H3898" s="20">
        <f ca="1">'Synthese chemins'!H3898*'Synthese chemins'!$AB3898</f>
        <v>0</v>
      </c>
      <c r="I3898" s="20">
        <f ca="1">'Synthese chemins'!I3898*'Synthese chemins'!$AB3898</f>
        <v>0</v>
      </c>
      <c r="J3898" s="20">
        <f ca="1">'Synthese chemins'!J3898*'Synthese chemins'!$AB3898</f>
        <v>0</v>
      </c>
      <c r="K3898" s="20">
        <f ca="1">'Synthese chemins'!K3898*'Synthese chemins'!$AB3898</f>
        <v>0</v>
      </c>
      <c r="L3898" s="20">
        <f ca="1">'Synthese chemins'!L3898*'Synthese chemins'!$AB3898</f>
        <v>0</v>
      </c>
      <c r="M3898" s="20">
        <f ca="1">'Synthese chemins'!M3898*'Synthese chemins'!$AB3898</f>
        <v>0</v>
      </c>
      <c r="N3898" s="20">
        <f ca="1">'Synthese chemins'!N3898*'Synthese chemins'!$AB3898</f>
        <v>1.875</v>
      </c>
      <c r="O3898" s="20">
        <f ca="1">'Synthese chemins'!O3898*'Synthese chemins'!$AB3898</f>
        <v>0</v>
      </c>
      <c r="P3898" s="20">
        <f ca="1">'Synthese chemins'!P3898*'Synthese chemins'!$AB3898</f>
        <v>0</v>
      </c>
      <c r="Q3898" s="20">
        <f ca="1">'Synthese chemins'!Q3898*'Synthese chemins'!$AB3898</f>
        <v>0</v>
      </c>
      <c r="R3898" s="20">
        <f ca="1">'Synthese chemins'!R3898*'Synthese chemins'!$AB3898</f>
        <v>0</v>
      </c>
      <c r="S3898" s="20">
        <f ca="1">'Synthese chemins'!S3898*'Synthese chemins'!$AB3898</f>
        <v>0</v>
      </c>
      <c r="T3898" s="20">
        <f ca="1">'Synthese chemins'!T3898*'Synthese chemins'!$AB3898</f>
        <v>0</v>
      </c>
      <c r="U3898" s="20">
        <f ca="1">'Synthese chemins'!U3898*'Synthese chemins'!$AB3898</f>
        <v>0</v>
      </c>
      <c r="V3898" s="20">
        <f ca="1">'Synthese chemins'!V3898*'Synthese chemins'!$AB3898</f>
        <v>0</v>
      </c>
      <c r="W3898" s="20">
        <f ca="1">'Synthese chemins'!W3898*'Synthese chemins'!$AB3898</f>
        <v>0</v>
      </c>
      <c r="X3898" s="20">
        <f ca="1">'Synthese chemins'!X3898*'Synthese chemins'!$AB3898</f>
        <v>0</v>
      </c>
      <c r="Y3898" s="5"/>
      <c r="Z3898" s="2">
        <f ca="1">'Synthese chemins'!AB3898</f>
        <v>0.375</v>
      </c>
      <c r="AA3898" s="19"/>
    </row>
    <row r="3899" spans="1:27">
      <c r="A3899" s="2">
        <f t="shared" si="86"/>
        <v>3898</v>
      </c>
      <c r="B3899" s="2">
        <f>'Synthese chemins'!B3899</f>
        <v>8</v>
      </c>
      <c r="C3899" s="2">
        <f>'Synthese chemins'!C3899</f>
        <v>3</v>
      </c>
      <c r="D3899" s="2" t="str">
        <f>'Synthese chemins'!D3899</f>
        <v>Non</v>
      </c>
      <c r="E3899" s="20">
        <f ca="1">'Synthese chemins'!E3899*'Synthese chemins'!$AB3899</f>
        <v>0</v>
      </c>
      <c r="F3899" s="20">
        <f ca="1">'Synthese chemins'!F3899*'Synthese chemins'!$AB3899</f>
        <v>1.5</v>
      </c>
      <c r="G3899" s="20">
        <f ca="1">'Synthese chemins'!G3899*'Synthese chemins'!$AB3899</f>
        <v>0</v>
      </c>
      <c r="H3899" s="20">
        <f ca="1">'Synthese chemins'!H3899*'Synthese chemins'!$AB3899</f>
        <v>0</v>
      </c>
      <c r="I3899" s="20">
        <f ca="1">'Synthese chemins'!I3899*'Synthese chemins'!$AB3899</f>
        <v>0</v>
      </c>
      <c r="J3899" s="20">
        <f ca="1">'Synthese chemins'!J3899*'Synthese chemins'!$AB3899</f>
        <v>0</v>
      </c>
      <c r="K3899" s="20">
        <f ca="1">'Synthese chemins'!K3899*'Synthese chemins'!$AB3899</f>
        <v>0</v>
      </c>
      <c r="L3899" s="20">
        <f ca="1">'Synthese chemins'!L3899*'Synthese chemins'!$AB3899</f>
        <v>0</v>
      </c>
      <c r="M3899" s="20">
        <f ca="1">'Synthese chemins'!M3899*'Synthese chemins'!$AB3899</f>
        <v>0</v>
      </c>
      <c r="N3899" s="20">
        <f ca="1">'Synthese chemins'!N3899*'Synthese chemins'!$AB3899</f>
        <v>0.75</v>
      </c>
      <c r="O3899" s="20">
        <f ca="1">'Synthese chemins'!O3899*'Synthese chemins'!$AB3899</f>
        <v>0.75</v>
      </c>
      <c r="P3899" s="20">
        <f ca="1">'Synthese chemins'!P3899*'Synthese chemins'!$AB3899</f>
        <v>0</v>
      </c>
      <c r="Q3899" s="20">
        <f ca="1">'Synthese chemins'!Q3899*'Synthese chemins'!$AB3899</f>
        <v>0</v>
      </c>
      <c r="R3899" s="20">
        <f ca="1">'Synthese chemins'!R3899*'Synthese chemins'!$AB3899</f>
        <v>0</v>
      </c>
      <c r="S3899" s="20">
        <f ca="1">'Synthese chemins'!S3899*'Synthese chemins'!$AB3899</f>
        <v>0</v>
      </c>
      <c r="T3899" s="20">
        <f ca="1">'Synthese chemins'!T3899*'Synthese chemins'!$AB3899</f>
        <v>0</v>
      </c>
      <c r="U3899" s="20">
        <f ca="1">'Synthese chemins'!U3899*'Synthese chemins'!$AB3899</f>
        <v>0</v>
      </c>
      <c r="V3899" s="20">
        <f ca="1">'Synthese chemins'!V3899*'Synthese chemins'!$AB3899</f>
        <v>0</v>
      </c>
      <c r="W3899" s="20">
        <f ca="1">'Synthese chemins'!W3899*'Synthese chemins'!$AB3899</f>
        <v>0</v>
      </c>
      <c r="X3899" s="20">
        <f ca="1">'Synthese chemins'!X3899*'Synthese chemins'!$AB3899</f>
        <v>0</v>
      </c>
      <c r="Y3899" s="5"/>
      <c r="Z3899" s="2">
        <f ca="1">'Synthese chemins'!AB3899</f>
        <v>0.375</v>
      </c>
      <c r="AA3899" s="19"/>
    </row>
    <row r="3900" spans="1:27">
      <c r="A3900" s="2">
        <f t="shared" si="86"/>
        <v>3899</v>
      </c>
      <c r="B3900" s="2">
        <f>'Synthese chemins'!B3900</f>
        <v>8</v>
      </c>
      <c r="C3900" s="2">
        <f>'Synthese chemins'!C3900</f>
        <v>5</v>
      </c>
      <c r="D3900" s="2" t="str">
        <f>'Synthese chemins'!D3900</f>
        <v>Non</v>
      </c>
      <c r="E3900" s="20">
        <f ca="1">'Synthese chemins'!E3900*'Synthese chemins'!$AB3900</f>
        <v>0</v>
      </c>
      <c r="F3900" s="20">
        <f ca="1">'Synthese chemins'!F3900*'Synthese chemins'!$AB3900</f>
        <v>0.75</v>
      </c>
      <c r="G3900" s="20">
        <f ca="1">'Synthese chemins'!G3900*'Synthese chemins'!$AB3900</f>
        <v>0</v>
      </c>
      <c r="H3900" s="20">
        <f ca="1">'Synthese chemins'!H3900*'Synthese chemins'!$AB3900</f>
        <v>0</v>
      </c>
      <c r="I3900" s="20">
        <f ca="1">'Synthese chemins'!I3900*'Synthese chemins'!$AB3900</f>
        <v>1.125</v>
      </c>
      <c r="J3900" s="20">
        <f ca="1">'Synthese chemins'!J3900*'Synthese chemins'!$AB3900</f>
        <v>0</v>
      </c>
      <c r="K3900" s="20">
        <f ca="1">'Synthese chemins'!K3900*'Synthese chemins'!$AB3900</f>
        <v>0</v>
      </c>
      <c r="L3900" s="20">
        <f ca="1">'Synthese chemins'!L3900*'Synthese chemins'!$AB3900</f>
        <v>0.375</v>
      </c>
      <c r="M3900" s="20">
        <f ca="1">'Synthese chemins'!M3900*'Synthese chemins'!$AB3900</f>
        <v>0.375</v>
      </c>
      <c r="N3900" s="20">
        <f ca="1">'Synthese chemins'!N3900*'Synthese chemins'!$AB3900</f>
        <v>0.375</v>
      </c>
      <c r="O3900" s="20">
        <f ca="1">'Synthese chemins'!O3900*'Synthese chemins'!$AB3900</f>
        <v>0</v>
      </c>
      <c r="P3900" s="20">
        <f ca="1">'Synthese chemins'!P3900*'Synthese chemins'!$AB3900</f>
        <v>0</v>
      </c>
      <c r="Q3900" s="20">
        <f ca="1">'Synthese chemins'!Q3900*'Synthese chemins'!$AB3900</f>
        <v>0</v>
      </c>
      <c r="R3900" s="20">
        <f ca="1">'Synthese chemins'!R3900*'Synthese chemins'!$AB3900</f>
        <v>0</v>
      </c>
      <c r="S3900" s="20">
        <f ca="1">'Synthese chemins'!S3900*'Synthese chemins'!$AB3900</f>
        <v>0</v>
      </c>
      <c r="T3900" s="20">
        <f ca="1">'Synthese chemins'!T3900*'Synthese chemins'!$AB3900</f>
        <v>0</v>
      </c>
      <c r="U3900" s="20">
        <f ca="1">'Synthese chemins'!U3900*'Synthese chemins'!$AB3900</f>
        <v>0</v>
      </c>
      <c r="V3900" s="20">
        <f ca="1">'Synthese chemins'!V3900*'Synthese chemins'!$AB3900</f>
        <v>0</v>
      </c>
      <c r="W3900" s="20">
        <f ca="1">'Synthese chemins'!W3900*'Synthese chemins'!$AB3900</f>
        <v>0</v>
      </c>
      <c r="X3900" s="20">
        <f ca="1">'Synthese chemins'!X3900*'Synthese chemins'!$AB3900</f>
        <v>0</v>
      </c>
      <c r="Y3900" s="5"/>
      <c r="Z3900" s="2">
        <f ca="1">'Synthese chemins'!AB3900</f>
        <v>0.375</v>
      </c>
      <c r="AA3900" s="19"/>
    </row>
    <row r="3901" spans="1:27">
      <c r="A3901" s="2">
        <f t="shared" si="86"/>
        <v>3900</v>
      </c>
      <c r="B3901" s="2">
        <f>'Synthese chemins'!B3901</f>
        <v>8</v>
      </c>
      <c r="C3901" s="2">
        <f>'Synthese chemins'!C3901</f>
        <v>1</v>
      </c>
      <c r="D3901" s="2" t="str">
        <f>'Synthese chemins'!D3901</f>
        <v>SEA // Adwords Branding</v>
      </c>
      <c r="E3901" s="20">
        <f ca="1">'Synthese chemins'!E3901*'Synthese chemins'!$AB3901</f>
        <v>0</v>
      </c>
      <c r="F3901" s="20">
        <f ca="1">'Synthese chemins'!F3901*'Synthese chemins'!$AB3901</f>
        <v>0</v>
      </c>
      <c r="G3901" s="20">
        <f ca="1">'Synthese chemins'!G3901*'Synthese chemins'!$AB3901</f>
        <v>0</v>
      </c>
      <c r="H3901" s="20">
        <f ca="1">'Synthese chemins'!H3901*'Synthese chemins'!$AB3901</f>
        <v>0</v>
      </c>
      <c r="I3901" s="20">
        <f ca="1">'Synthese chemins'!I3901*'Synthese chemins'!$AB3901</f>
        <v>0</v>
      </c>
      <c r="J3901" s="20">
        <f ca="1">'Synthese chemins'!J3901*'Synthese chemins'!$AB3901</f>
        <v>0</v>
      </c>
      <c r="K3901" s="20">
        <f ca="1">'Synthese chemins'!K3901*'Synthese chemins'!$AB3901</f>
        <v>0</v>
      </c>
      <c r="L3901" s="20">
        <f ca="1">'Synthese chemins'!L3901*'Synthese chemins'!$AB3901</f>
        <v>0</v>
      </c>
      <c r="M3901" s="20">
        <f ca="1">'Synthese chemins'!M3901*'Synthese chemins'!$AB3901</f>
        <v>0</v>
      </c>
      <c r="N3901" s="20">
        <f ca="1">'Synthese chemins'!N3901*'Synthese chemins'!$AB3901</f>
        <v>3</v>
      </c>
      <c r="O3901" s="20">
        <f ca="1">'Synthese chemins'!O3901*'Synthese chemins'!$AB3901</f>
        <v>0</v>
      </c>
      <c r="P3901" s="20">
        <f ca="1">'Synthese chemins'!P3901*'Synthese chemins'!$AB3901</f>
        <v>0</v>
      </c>
      <c r="Q3901" s="20">
        <f ca="1">'Synthese chemins'!Q3901*'Synthese chemins'!$AB3901</f>
        <v>0</v>
      </c>
      <c r="R3901" s="20">
        <f ca="1">'Synthese chemins'!R3901*'Synthese chemins'!$AB3901</f>
        <v>0</v>
      </c>
      <c r="S3901" s="20">
        <f ca="1">'Synthese chemins'!S3901*'Synthese chemins'!$AB3901</f>
        <v>0</v>
      </c>
      <c r="T3901" s="20">
        <f ca="1">'Synthese chemins'!T3901*'Synthese chemins'!$AB3901</f>
        <v>0</v>
      </c>
      <c r="U3901" s="20">
        <f ca="1">'Synthese chemins'!U3901*'Synthese chemins'!$AB3901</f>
        <v>0</v>
      </c>
      <c r="V3901" s="20">
        <f ca="1">'Synthese chemins'!V3901*'Synthese chemins'!$AB3901</f>
        <v>0</v>
      </c>
      <c r="W3901" s="20">
        <f ca="1">'Synthese chemins'!W3901*'Synthese chemins'!$AB3901</f>
        <v>0</v>
      </c>
      <c r="X3901" s="20">
        <f ca="1">'Synthese chemins'!X3901*'Synthese chemins'!$AB3901</f>
        <v>0</v>
      </c>
      <c r="Y3901" s="5"/>
      <c r="Z3901" s="2">
        <f ca="1">'Synthese chemins'!AB3901</f>
        <v>0.375</v>
      </c>
      <c r="AA3901" s="19"/>
    </row>
    <row r="3902" spans="1:27">
      <c r="A3902" s="2">
        <f t="shared" si="86"/>
        <v>3901</v>
      </c>
      <c r="B3902" s="2">
        <f>'Synthese chemins'!B3902</f>
        <v>8</v>
      </c>
      <c r="C3902" s="2">
        <f>'Synthese chemins'!C3902</f>
        <v>3</v>
      </c>
      <c r="D3902" s="2" t="str">
        <f>'Synthese chemins'!D3902</f>
        <v>Non</v>
      </c>
      <c r="E3902" s="20">
        <f ca="1">'Synthese chemins'!E3902*'Synthese chemins'!$AB3902</f>
        <v>0</v>
      </c>
      <c r="F3902" s="20">
        <f ca="1">'Synthese chemins'!F3902*'Synthese chemins'!$AB3902</f>
        <v>0.75</v>
      </c>
      <c r="G3902" s="20">
        <f ca="1">'Synthese chemins'!G3902*'Synthese chemins'!$AB3902</f>
        <v>0</v>
      </c>
      <c r="H3902" s="20">
        <f ca="1">'Synthese chemins'!H3902*'Synthese chemins'!$AB3902</f>
        <v>0</v>
      </c>
      <c r="I3902" s="20">
        <f ca="1">'Synthese chemins'!I3902*'Synthese chemins'!$AB3902</f>
        <v>0</v>
      </c>
      <c r="J3902" s="20">
        <f ca="1">'Synthese chemins'!J3902*'Synthese chemins'!$AB3902</f>
        <v>0</v>
      </c>
      <c r="K3902" s="20">
        <f ca="1">'Synthese chemins'!K3902*'Synthese chemins'!$AB3902</f>
        <v>0</v>
      </c>
      <c r="L3902" s="20">
        <f ca="1">'Synthese chemins'!L3902*'Synthese chemins'!$AB3902</f>
        <v>0</v>
      </c>
      <c r="M3902" s="20">
        <f ca="1">'Synthese chemins'!M3902*'Synthese chemins'!$AB3902</f>
        <v>0</v>
      </c>
      <c r="N3902" s="20">
        <f ca="1">'Synthese chemins'!N3902*'Synthese chemins'!$AB3902</f>
        <v>1.875</v>
      </c>
      <c r="O3902" s="20">
        <f ca="1">'Synthese chemins'!O3902*'Synthese chemins'!$AB3902</f>
        <v>0</v>
      </c>
      <c r="P3902" s="20">
        <f ca="1">'Synthese chemins'!P3902*'Synthese chemins'!$AB3902</f>
        <v>0</v>
      </c>
      <c r="Q3902" s="20">
        <f ca="1">'Synthese chemins'!Q3902*'Synthese chemins'!$AB3902</f>
        <v>0</v>
      </c>
      <c r="R3902" s="20">
        <f ca="1">'Synthese chemins'!R3902*'Synthese chemins'!$AB3902</f>
        <v>0</v>
      </c>
      <c r="S3902" s="20">
        <f ca="1">'Synthese chemins'!S3902*'Synthese chemins'!$AB3902</f>
        <v>0.375</v>
      </c>
      <c r="T3902" s="20">
        <f ca="1">'Synthese chemins'!T3902*'Synthese chemins'!$AB3902</f>
        <v>0</v>
      </c>
      <c r="U3902" s="20">
        <f ca="1">'Synthese chemins'!U3902*'Synthese chemins'!$AB3902</f>
        <v>0</v>
      </c>
      <c r="V3902" s="20">
        <f ca="1">'Synthese chemins'!V3902*'Synthese chemins'!$AB3902</f>
        <v>0</v>
      </c>
      <c r="W3902" s="20">
        <f ca="1">'Synthese chemins'!W3902*'Synthese chemins'!$AB3902</f>
        <v>0</v>
      </c>
      <c r="X3902" s="20">
        <f ca="1">'Synthese chemins'!X3902*'Synthese chemins'!$AB3902</f>
        <v>0</v>
      </c>
      <c r="Y3902" s="5"/>
      <c r="Z3902" s="2">
        <f ca="1">'Synthese chemins'!AB3902</f>
        <v>0.375</v>
      </c>
      <c r="AA3902" s="19"/>
    </row>
    <row r="3903" spans="1:27">
      <c r="A3903" s="2">
        <f t="shared" si="86"/>
        <v>3902</v>
      </c>
      <c r="B3903" s="2">
        <f>'Synthese chemins'!B3903</f>
        <v>8</v>
      </c>
      <c r="C3903" s="2">
        <f>'Synthese chemins'!C3903</f>
        <v>2</v>
      </c>
      <c r="D3903" s="2" t="str">
        <f>'Synthese chemins'!D3903</f>
        <v>Non</v>
      </c>
      <c r="E3903" s="20">
        <f ca="1">'Synthese chemins'!E3903*'Synthese chemins'!$AB3903</f>
        <v>0</v>
      </c>
      <c r="F3903" s="20">
        <f ca="1">'Synthese chemins'!F3903*'Synthese chemins'!$AB3903</f>
        <v>2.25</v>
      </c>
      <c r="G3903" s="20">
        <f ca="1">'Synthese chemins'!G3903*'Synthese chemins'!$AB3903</f>
        <v>0</v>
      </c>
      <c r="H3903" s="20">
        <f ca="1">'Synthese chemins'!H3903*'Synthese chemins'!$AB3903</f>
        <v>0</v>
      </c>
      <c r="I3903" s="20">
        <f ca="1">'Synthese chemins'!I3903*'Synthese chemins'!$AB3903</f>
        <v>0</v>
      </c>
      <c r="J3903" s="20">
        <f ca="1">'Synthese chemins'!J3903*'Synthese chemins'!$AB3903</f>
        <v>0</v>
      </c>
      <c r="K3903" s="20">
        <f ca="1">'Synthese chemins'!K3903*'Synthese chemins'!$AB3903</f>
        <v>0</v>
      </c>
      <c r="L3903" s="20">
        <f ca="1">'Synthese chemins'!L3903*'Synthese chemins'!$AB3903</f>
        <v>0</v>
      </c>
      <c r="M3903" s="20">
        <f ca="1">'Synthese chemins'!M3903*'Synthese chemins'!$AB3903</f>
        <v>0</v>
      </c>
      <c r="N3903" s="20">
        <f ca="1">'Synthese chemins'!N3903*'Synthese chemins'!$AB3903</f>
        <v>0.75</v>
      </c>
      <c r="O3903" s="20">
        <f ca="1">'Synthese chemins'!O3903*'Synthese chemins'!$AB3903</f>
        <v>0</v>
      </c>
      <c r="P3903" s="20">
        <f ca="1">'Synthese chemins'!P3903*'Synthese chemins'!$AB3903</f>
        <v>0</v>
      </c>
      <c r="Q3903" s="20">
        <f ca="1">'Synthese chemins'!Q3903*'Synthese chemins'!$AB3903</f>
        <v>0</v>
      </c>
      <c r="R3903" s="20">
        <f ca="1">'Synthese chemins'!R3903*'Synthese chemins'!$AB3903</f>
        <v>0</v>
      </c>
      <c r="S3903" s="20">
        <f ca="1">'Synthese chemins'!S3903*'Synthese chemins'!$AB3903</f>
        <v>0</v>
      </c>
      <c r="T3903" s="20">
        <f ca="1">'Synthese chemins'!T3903*'Synthese chemins'!$AB3903</f>
        <v>0</v>
      </c>
      <c r="U3903" s="20">
        <f ca="1">'Synthese chemins'!U3903*'Synthese chemins'!$AB3903</f>
        <v>0</v>
      </c>
      <c r="V3903" s="20">
        <f ca="1">'Synthese chemins'!V3903*'Synthese chemins'!$AB3903</f>
        <v>0</v>
      </c>
      <c r="W3903" s="20">
        <f ca="1">'Synthese chemins'!W3903*'Synthese chemins'!$AB3903</f>
        <v>0</v>
      </c>
      <c r="X3903" s="20">
        <f ca="1">'Synthese chemins'!X3903*'Synthese chemins'!$AB3903</f>
        <v>0</v>
      </c>
      <c r="Y3903" s="5"/>
      <c r="Z3903" s="2">
        <f ca="1">'Synthese chemins'!AB3903</f>
        <v>0.375</v>
      </c>
      <c r="AA3903" s="19"/>
    </row>
    <row r="3904" spans="1:27">
      <c r="A3904" s="2">
        <f t="shared" si="86"/>
        <v>3903</v>
      </c>
      <c r="B3904" s="2">
        <f>'Synthese chemins'!B3904</f>
        <v>8</v>
      </c>
      <c r="C3904" s="2">
        <f>'Synthese chemins'!C3904</f>
        <v>4</v>
      </c>
      <c r="D3904" s="2" t="str">
        <f>'Synthese chemins'!D3904</f>
        <v>Non</v>
      </c>
      <c r="E3904" s="20">
        <f ca="1">'Synthese chemins'!E3904*'Synthese chemins'!$AB3904</f>
        <v>0</v>
      </c>
      <c r="F3904" s="20">
        <f ca="1">'Synthese chemins'!F3904*'Synthese chemins'!$AB3904</f>
        <v>0.375</v>
      </c>
      <c r="G3904" s="20">
        <f ca="1">'Synthese chemins'!G3904*'Synthese chemins'!$AB3904</f>
        <v>0</v>
      </c>
      <c r="H3904" s="20">
        <f ca="1">'Synthese chemins'!H3904*'Synthese chemins'!$AB3904</f>
        <v>0</v>
      </c>
      <c r="I3904" s="20">
        <f ca="1">'Synthese chemins'!I3904*'Synthese chemins'!$AB3904</f>
        <v>0</v>
      </c>
      <c r="J3904" s="20">
        <f ca="1">'Synthese chemins'!J3904*'Synthese chemins'!$AB3904</f>
        <v>0</v>
      </c>
      <c r="K3904" s="20">
        <f ca="1">'Synthese chemins'!K3904*'Synthese chemins'!$AB3904</f>
        <v>0</v>
      </c>
      <c r="L3904" s="20">
        <f ca="1">'Synthese chemins'!L3904*'Synthese chemins'!$AB3904</f>
        <v>0</v>
      </c>
      <c r="M3904" s="20">
        <f ca="1">'Synthese chemins'!M3904*'Synthese chemins'!$AB3904</f>
        <v>0</v>
      </c>
      <c r="N3904" s="20">
        <f ca="1">'Synthese chemins'!N3904*'Synthese chemins'!$AB3904</f>
        <v>1.875</v>
      </c>
      <c r="O3904" s="20">
        <f ca="1">'Synthese chemins'!O3904*'Synthese chemins'!$AB3904</f>
        <v>0.375</v>
      </c>
      <c r="P3904" s="20">
        <f ca="1">'Synthese chemins'!P3904*'Synthese chemins'!$AB3904</f>
        <v>0</v>
      </c>
      <c r="Q3904" s="20">
        <f ca="1">'Synthese chemins'!Q3904*'Synthese chemins'!$AB3904</f>
        <v>0</v>
      </c>
      <c r="R3904" s="20">
        <f ca="1">'Synthese chemins'!R3904*'Synthese chemins'!$AB3904</f>
        <v>0.375</v>
      </c>
      <c r="S3904" s="20">
        <f ca="1">'Synthese chemins'!S3904*'Synthese chemins'!$AB3904</f>
        <v>0</v>
      </c>
      <c r="T3904" s="20">
        <f ca="1">'Synthese chemins'!T3904*'Synthese chemins'!$AB3904</f>
        <v>0</v>
      </c>
      <c r="U3904" s="20">
        <f ca="1">'Synthese chemins'!U3904*'Synthese chemins'!$AB3904</f>
        <v>0</v>
      </c>
      <c r="V3904" s="20">
        <f ca="1">'Synthese chemins'!V3904*'Synthese chemins'!$AB3904</f>
        <v>0</v>
      </c>
      <c r="W3904" s="20">
        <f ca="1">'Synthese chemins'!W3904*'Synthese chemins'!$AB3904</f>
        <v>0</v>
      </c>
      <c r="X3904" s="20">
        <f ca="1">'Synthese chemins'!X3904*'Synthese chemins'!$AB3904</f>
        <v>0</v>
      </c>
      <c r="Y3904" s="5"/>
      <c r="Z3904" s="2">
        <f ca="1">'Synthese chemins'!AB3904</f>
        <v>0.375</v>
      </c>
      <c r="AA3904" s="19"/>
    </row>
    <row r="3905" spans="1:27">
      <c r="A3905" s="2">
        <f t="shared" si="86"/>
        <v>3904</v>
      </c>
      <c r="B3905" s="2">
        <f>'Synthese chemins'!B3905</f>
        <v>8</v>
      </c>
      <c r="C3905" s="2">
        <f>'Synthese chemins'!C3905</f>
        <v>3</v>
      </c>
      <c r="D3905" s="2" t="str">
        <f>'Synthese chemins'!D3905</f>
        <v>Non</v>
      </c>
      <c r="E3905" s="20">
        <f ca="1">'Synthese chemins'!E3905*'Synthese chemins'!$AB3905</f>
        <v>0</v>
      </c>
      <c r="F3905" s="20">
        <f ca="1">'Synthese chemins'!F3905*'Synthese chemins'!$AB3905</f>
        <v>1.125</v>
      </c>
      <c r="G3905" s="20">
        <f ca="1">'Synthese chemins'!G3905*'Synthese chemins'!$AB3905</f>
        <v>0</v>
      </c>
      <c r="H3905" s="20">
        <f ca="1">'Synthese chemins'!H3905*'Synthese chemins'!$AB3905</f>
        <v>0</v>
      </c>
      <c r="I3905" s="20">
        <f ca="1">'Synthese chemins'!I3905*'Synthese chemins'!$AB3905</f>
        <v>0</v>
      </c>
      <c r="J3905" s="20">
        <f ca="1">'Synthese chemins'!J3905*'Synthese chemins'!$AB3905</f>
        <v>0</v>
      </c>
      <c r="K3905" s="20">
        <f ca="1">'Synthese chemins'!K3905*'Synthese chemins'!$AB3905</f>
        <v>0</v>
      </c>
      <c r="L3905" s="20">
        <f ca="1">'Synthese chemins'!L3905*'Synthese chemins'!$AB3905</f>
        <v>0</v>
      </c>
      <c r="M3905" s="20">
        <f ca="1">'Synthese chemins'!M3905*'Synthese chemins'!$AB3905</f>
        <v>0</v>
      </c>
      <c r="N3905" s="20">
        <f ca="1">'Synthese chemins'!N3905*'Synthese chemins'!$AB3905</f>
        <v>0</v>
      </c>
      <c r="O3905" s="20">
        <f ca="1">'Synthese chemins'!O3905*'Synthese chemins'!$AB3905</f>
        <v>1.125</v>
      </c>
      <c r="P3905" s="20">
        <f ca="1">'Synthese chemins'!P3905*'Synthese chemins'!$AB3905</f>
        <v>0</v>
      </c>
      <c r="Q3905" s="20">
        <f ca="1">'Synthese chemins'!Q3905*'Synthese chemins'!$AB3905</f>
        <v>0</v>
      </c>
      <c r="R3905" s="20">
        <f ca="1">'Synthese chemins'!R3905*'Synthese chemins'!$AB3905</f>
        <v>0.75</v>
      </c>
      <c r="S3905" s="20">
        <f ca="1">'Synthese chemins'!S3905*'Synthese chemins'!$AB3905</f>
        <v>0</v>
      </c>
      <c r="T3905" s="20">
        <f ca="1">'Synthese chemins'!T3905*'Synthese chemins'!$AB3905</f>
        <v>0</v>
      </c>
      <c r="U3905" s="20">
        <f ca="1">'Synthese chemins'!U3905*'Synthese chemins'!$AB3905</f>
        <v>0</v>
      </c>
      <c r="V3905" s="20">
        <f ca="1">'Synthese chemins'!V3905*'Synthese chemins'!$AB3905</f>
        <v>0</v>
      </c>
      <c r="W3905" s="20">
        <f ca="1">'Synthese chemins'!W3905*'Synthese chemins'!$AB3905</f>
        <v>0</v>
      </c>
      <c r="X3905" s="20">
        <f ca="1">'Synthese chemins'!X3905*'Synthese chemins'!$AB3905</f>
        <v>0</v>
      </c>
      <c r="Y3905" s="5"/>
      <c r="Z3905" s="2">
        <f ca="1">'Synthese chemins'!AB3905</f>
        <v>0.375</v>
      </c>
      <c r="AA3905" s="19"/>
    </row>
    <row r="3906" spans="1:27">
      <c r="A3906" s="2">
        <f t="shared" si="86"/>
        <v>3905</v>
      </c>
      <c r="B3906" s="2">
        <f>'Synthese chemins'!B3906</f>
        <v>8</v>
      </c>
      <c r="C3906" s="2">
        <f>'Synthese chemins'!C3906</f>
        <v>2</v>
      </c>
      <c r="D3906" s="2" t="str">
        <f>'Synthese chemins'!D3906</f>
        <v>Non</v>
      </c>
      <c r="E3906" s="20">
        <f ca="1">'Synthese chemins'!E3906*'Synthese chemins'!$AB3906</f>
        <v>0</v>
      </c>
      <c r="F3906" s="20">
        <f ca="1">'Synthese chemins'!F3906*'Synthese chemins'!$AB3906</f>
        <v>2.25</v>
      </c>
      <c r="G3906" s="20">
        <f ca="1">'Synthese chemins'!G3906*'Synthese chemins'!$AB3906</f>
        <v>0</v>
      </c>
      <c r="H3906" s="20">
        <f ca="1">'Synthese chemins'!H3906*'Synthese chemins'!$AB3906</f>
        <v>0</v>
      </c>
      <c r="I3906" s="20">
        <f ca="1">'Synthese chemins'!I3906*'Synthese chemins'!$AB3906</f>
        <v>0</v>
      </c>
      <c r="J3906" s="20">
        <f ca="1">'Synthese chemins'!J3906*'Synthese chemins'!$AB3906</f>
        <v>0</v>
      </c>
      <c r="K3906" s="20">
        <f ca="1">'Synthese chemins'!K3906*'Synthese chemins'!$AB3906</f>
        <v>0</v>
      </c>
      <c r="L3906" s="20">
        <f ca="1">'Synthese chemins'!L3906*'Synthese chemins'!$AB3906</f>
        <v>0</v>
      </c>
      <c r="M3906" s="20">
        <f ca="1">'Synthese chemins'!M3906*'Synthese chemins'!$AB3906</f>
        <v>0</v>
      </c>
      <c r="N3906" s="20">
        <f ca="1">'Synthese chemins'!N3906*'Synthese chemins'!$AB3906</f>
        <v>0</v>
      </c>
      <c r="O3906" s="20">
        <f ca="1">'Synthese chemins'!O3906*'Synthese chemins'!$AB3906</f>
        <v>0.75</v>
      </c>
      <c r="P3906" s="20">
        <f ca="1">'Synthese chemins'!P3906*'Synthese chemins'!$AB3906</f>
        <v>0</v>
      </c>
      <c r="Q3906" s="20">
        <f ca="1">'Synthese chemins'!Q3906*'Synthese chemins'!$AB3906</f>
        <v>0</v>
      </c>
      <c r="R3906" s="20">
        <f ca="1">'Synthese chemins'!R3906*'Synthese chemins'!$AB3906</f>
        <v>0</v>
      </c>
      <c r="S3906" s="20">
        <f ca="1">'Synthese chemins'!S3906*'Synthese chemins'!$AB3906</f>
        <v>0</v>
      </c>
      <c r="T3906" s="20">
        <f ca="1">'Synthese chemins'!T3906*'Synthese chemins'!$AB3906</f>
        <v>0</v>
      </c>
      <c r="U3906" s="20">
        <f ca="1">'Synthese chemins'!U3906*'Synthese chemins'!$AB3906</f>
        <v>0</v>
      </c>
      <c r="V3906" s="20">
        <f ca="1">'Synthese chemins'!V3906*'Synthese chemins'!$AB3906</f>
        <v>0</v>
      </c>
      <c r="W3906" s="20">
        <f ca="1">'Synthese chemins'!W3906*'Synthese chemins'!$AB3906</f>
        <v>0</v>
      </c>
      <c r="X3906" s="20">
        <f ca="1">'Synthese chemins'!X3906*'Synthese chemins'!$AB3906</f>
        <v>0</v>
      </c>
      <c r="Y3906" s="5"/>
      <c r="Z3906" s="2">
        <f ca="1">'Synthese chemins'!AB3906</f>
        <v>0.375</v>
      </c>
      <c r="AA3906" s="19"/>
    </row>
    <row r="3907" spans="1:27">
      <c r="A3907" s="2">
        <f t="shared" ref="A3907:A3970" si="87">ROW(A3907)-1</f>
        <v>3906</v>
      </c>
      <c r="B3907" s="2">
        <f>'Synthese chemins'!B3907</f>
        <v>8</v>
      </c>
      <c r="C3907" s="2">
        <f>'Synthese chemins'!C3907</f>
        <v>3</v>
      </c>
      <c r="D3907" s="2" t="str">
        <f>'Synthese chemins'!D3907</f>
        <v>Non</v>
      </c>
      <c r="E3907" s="20">
        <f ca="1">'Synthese chemins'!E3907*'Synthese chemins'!$AB3907</f>
        <v>0</v>
      </c>
      <c r="F3907" s="20">
        <f ca="1">'Synthese chemins'!F3907*'Synthese chemins'!$AB3907</f>
        <v>1.5</v>
      </c>
      <c r="G3907" s="20">
        <f ca="1">'Synthese chemins'!G3907*'Synthese chemins'!$AB3907</f>
        <v>0</v>
      </c>
      <c r="H3907" s="20">
        <f ca="1">'Synthese chemins'!H3907*'Synthese chemins'!$AB3907</f>
        <v>0</v>
      </c>
      <c r="I3907" s="20">
        <f ca="1">'Synthese chemins'!I3907*'Synthese chemins'!$AB3907</f>
        <v>0.375</v>
      </c>
      <c r="J3907" s="20">
        <f ca="1">'Synthese chemins'!J3907*'Synthese chemins'!$AB3907</f>
        <v>0</v>
      </c>
      <c r="K3907" s="20">
        <f ca="1">'Synthese chemins'!K3907*'Synthese chemins'!$AB3907</f>
        <v>0</v>
      </c>
      <c r="L3907" s="20">
        <f ca="1">'Synthese chemins'!L3907*'Synthese chemins'!$AB3907</f>
        <v>0</v>
      </c>
      <c r="M3907" s="20">
        <f ca="1">'Synthese chemins'!M3907*'Synthese chemins'!$AB3907</f>
        <v>0</v>
      </c>
      <c r="N3907" s="20">
        <f ca="1">'Synthese chemins'!N3907*'Synthese chemins'!$AB3907</f>
        <v>0</v>
      </c>
      <c r="O3907" s="20">
        <f ca="1">'Synthese chemins'!O3907*'Synthese chemins'!$AB3907</f>
        <v>1.125</v>
      </c>
      <c r="P3907" s="20">
        <f ca="1">'Synthese chemins'!P3907*'Synthese chemins'!$AB3907</f>
        <v>0</v>
      </c>
      <c r="Q3907" s="20">
        <f ca="1">'Synthese chemins'!Q3907*'Synthese chemins'!$AB3907</f>
        <v>0</v>
      </c>
      <c r="R3907" s="20">
        <f ca="1">'Synthese chemins'!R3907*'Synthese chemins'!$AB3907</f>
        <v>0</v>
      </c>
      <c r="S3907" s="20">
        <f ca="1">'Synthese chemins'!S3907*'Synthese chemins'!$AB3907</f>
        <v>0</v>
      </c>
      <c r="T3907" s="20">
        <f ca="1">'Synthese chemins'!T3907*'Synthese chemins'!$AB3907</f>
        <v>0</v>
      </c>
      <c r="U3907" s="20">
        <f ca="1">'Synthese chemins'!U3907*'Synthese chemins'!$AB3907</f>
        <v>0</v>
      </c>
      <c r="V3907" s="20">
        <f ca="1">'Synthese chemins'!V3907*'Synthese chemins'!$AB3907</f>
        <v>0</v>
      </c>
      <c r="W3907" s="20">
        <f ca="1">'Synthese chemins'!W3907*'Synthese chemins'!$AB3907</f>
        <v>0</v>
      </c>
      <c r="X3907" s="20">
        <f ca="1">'Synthese chemins'!X3907*'Synthese chemins'!$AB3907</f>
        <v>0</v>
      </c>
      <c r="Y3907" s="5"/>
      <c r="Z3907" s="2">
        <f ca="1">'Synthese chemins'!AB3907</f>
        <v>0.375</v>
      </c>
      <c r="AA3907" s="19"/>
    </row>
    <row r="3908" spans="1:27">
      <c r="A3908" s="2">
        <f t="shared" si="87"/>
        <v>3907</v>
      </c>
      <c r="B3908" s="2">
        <f>'Synthese chemins'!B3908</f>
        <v>8</v>
      </c>
      <c r="C3908" s="2">
        <f>'Synthese chemins'!C3908</f>
        <v>2</v>
      </c>
      <c r="D3908" s="2" t="str">
        <f>'Synthese chemins'!D3908</f>
        <v>Non</v>
      </c>
      <c r="E3908" s="20">
        <f ca="1">'Synthese chemins'!E3908*'Synthese chemins'!$AB3908</f>
        <v>0</v>
      </c>
      <c r="F3908" s="20">
        <f ca="1">'Synthese chemins'!F3908*'Synthese chemins'!$AB3908</f>
        <v>0</v>
      </c>
      <c r="G3908" s="20">
        <f ca="1">'Synthese chemins'!G3908*'Synthese chemins'!$AB3908</f>
        <v>0</v>
      </c>
      <c r="H3908" s="20">
        <f ca="1">'Synthese chemins'!H3908*'Synthese chemins'!$AB3908</f>
        <v>0</v>
      </c>
      <c r="I3908" s="20">
        <f ca="1">'Synthese chemins'!I3908*'Synthese chemins'!$AB3908</f>
        <v>0</v>
      </c>
      <c r="J3908" s="20">
        <f ca="1">'Synthese chemins'!J3908*'Synthese chemins'!$AB3908</f>
        <v>0</v>
      </c>
      <c r="K3908" s="20">
        <f ca="1">'Synthese chemins'!K3908*'Synthese chemins'!$AB3908</f>
        <v>0</v>
      </c>
      <c r="L3908" s="20">
        <f ca="1">'Synthese chemins'!L3908*'Synthese chemins'!$AB3908</f>
        <v>0</v>
      </c>
      <c r="M3908" s="20">
        <f ca="1">'Synthese chemins'!M3908*'Synthese chemins'!$AB3908</f>
        <v>0.375</v>
      </c>
      <c r="N3908" s="20">
        <f ca="1">'Synthese chemins'!N3908*'Synthese chemins'!$AB3908</f>
        <v>0</v>
      </c>
      <c r="O3908" s="20">
        <f ca="1">'Synthese chemins'!O3908*'Synthese chemins'!$AB3908</f>
        <v>2.625</v>
      </c>
      <c r="P3908" s="20">
        <f ca="1">'Synthese chemins'!P3908*'Synthese chemins'!$AB3908</f>
        <v>0</v>
      </c>
      <c r="Q3908" s="20">
        <f ca="1">'Synthese chemins'!Q3908*'Synthese chemins'!$AB3908</f>
        <v>0</v>
      </c>
      <c r="R3908" s="20">
        <f ca="1">'Synthese chemins'!R3908*'Synthese chemins'!$AB3908</f>
        <v>0</v>
      </c>
      <c r="S3908" s="20">
        <f ca="1">'Synthese chemins'!S3908*'Synthese chemins'!$AB3908</f>
        <v>0</v>
      </c>
      <c r="T3908" s="20">
        <f ca="1">'Synthese chemins'!T3908*'Synthese chemins'!$AB3908</f>
        <v>0</v>
      </c>
      <c r="U3908" s="20">
        <f ca="1">'Synthese chemins'!U3908*'Synthese chemins'!$AB3908</f>
        <v>0</v>
      </c>
      <c r="V3908" s="20">
        <f ca="1">'Synthese chemins'!V3908*'Synthese chemins'!$AB3908</f>
        <v>0</v>
      </c>
      <c r="W3908" s="20">
        <f ca="1">'Synthese chemins'!W3908*'Synthese chemins'!$AB3908</f>
        <v>0</v>
      </c>
      <c r="X3908" s="20">
        <f ca="1">'Synthese chemins'!X3908*'Synthese chemins'!$AB3908</f>
        <v>0</v>
      </c>
      <c r="Y3908" s="5"/>
      <c r="Z3908" s="2">
        <f ca="1">'Synthese chemins'!AB3908</f>
        <v>0.375</v>
      </c>
      <c r="AA3908" s="19"/>
    </row>
    <row r="3909" spans="1:27">
      <c r="A3909" s="2">
        <f t="shared" si="87"/>
        <v>3908</v>
      </c>
      <c r="B3909" s="2">
        <f>'Synthese chemins'!B3909</f>
        <v>8</v>
      </c>
      <c r="C3909" s="2">
        <f>'Synthese chemins'!C3909</f>
        <v>5</v>
      </c>
      <c r="D3909" s="2" t="str">
        <f>'Synthese chemins'!D3909</f>
        <v>Non</v>
      </c>
      <c r="E3909" s="20">
        <f ca="1">'Synthese chemins'!E3909*'Synthese chemins'!$AB3909</f>
        <v>0</v>
      </c>
      <c r="F3909" s="20">
        <f ca="1">'Synthese chemins'!F3909*'Synthese chemins'!$AB3909</f>
        <v>0</v>
      </c>
      <c r="G3909" s="20">
        <f ca="1">'Synthese chemins'!G3909*'Synthese chemins'!$AB3909</f>
        <v>0</v>
      </c>
      <c r="H3909" s="20">
        <f ca="1">'Synthese chemins'!H3909*'Synthese chemins'!$AB3909</f>
        <v>0</v>
      </c>
      <c r="I3909" s="20">
        <f ca="1">'Synthese chemins'!I3909*'Synthese chemins'!$AB3909</f>
        <v>0.375</v>
      </c>
      <c r="J3909" s="20">
        <f ca="1">'Synthese chemins'!J3909*'Synthese chemins'!$AB3909</f>
        <v>0.75</v>
      </c>
      <c r="K3909" s="20">
        <f ca="1">'Synthese chemins'!K3909*'Synthese chemins'!$AB3909</f>
        <v>0</v>
      </c>
      <c r="L3909" s="20">
        <f ca="1">'Synthese chemins'!L3909*'Synthese chemins'!$AB3909</f>
        <v>0</v>
      </c>
      <c r="M3909" s="20">
        <f ca="1">'Synthese chemins'!M3909*'Synthese chemins'!$AB3909</f>
        <v>0</v>
      </c>
      <c r="N3909" s="20">
        <f ca="1">'Synthese chemins'!N3909*'Synthese chemins'!$AB3909</f>
        <v>0.375</v>
      </c>
      <c r="O3909" s="20">
        <f ca="1">'Synthese chemins'!O3909*'Synthese chemins'!$AB3909</f>
        <v>1.125</v>
      </c>
      <c r="P3909" s="20">
        <f ca="1">'Synthese chemins'!P3909*'Synthese chemins'!$AB3909</f>
        <v>0</v>
      </c>
      <c r="Q3909" s="20">
        <f ca="1">'Synthese chemins'!Q3909*'Synthese chemins'!$AB3909</f>
        <v>0</v>
      </c>
      <c r="R3909" s="20">
        <f ca="1">'Synthese chemins'!R3909*'Synthese chemins'!$AB3909</f>
        <v>0.375</v>
      </c>
      <c r="S3909" s="20">
        <f ca="1">'Synthese chemins'!S3909*'Synthese chemins'!$AB3909</f>
        <v>0</v>
      </c>
      <c r="T3909" s="20">
        <f ca="1">'Synthese chemins'!T3909*'Synthese chemins'!$AB3909</f>
        <v>0</v>
      </c>
      <c r="U3909" s="20">
        <f ca="1">'Synthese chemins'!U3909*'Synthese chemins'!$AB3909</f>
        <v>0</v>
      </c>
      <c r="V3909" s="20">
        <f ca="1">'Synthese chemins'!V3909*'Synthese chemins'!$AB3909</f>
        <v>0</v>
      </c>
      <c r="W3909" s="20">
        <f ca="1">'Synthese chemins'!W3909*'Synthese chemins'!$AB3909</f>
        <v>0</v>
      </c>
      <c r="X3909" s="20">
        <f ca="1">'Synthese chemins'!X3909*'Synthese chemins'!$AB3909</f>
        <v>0</v>
      </c>
      <c r="Y3909" s="5"/>
      <c r="Z3909" s="2">
        <f ca="1">'Synthese chemins'!AB3909</f>
        <v>0.375</v>
      </c>
      <c r="AA3909" s="19"/>
    </row>
    <row r="3910" spans="1:27">
      <c r="A3910" s="2">
        <f t="shared" si="87"/>
        <v>3909</v>
      </c>
      <c r="B3910" s="2">
        <f>'Synthese chemins'!B3910</f>
        <v>8</v>
      </c>
      <c r="C3910" s="2">
        <f>'Synthese chemins'!C3910</f>
        <v>5</v>
      </c>
      <c r="D3910" s="2" t="str">
        <f>'Synthese chemins'!D3910</f>
        <v>Non</v>
      </c>
      <c r="E3910" s="20">
        <f ca="1">'Synthese chemins'!E3910*'Synthese chemins'!$AB3910</f>
        <v>0</v>
      </c>
      <c r="F3910" s="20">
        <f ca="1">'Synthese chemins'!F3910*'Synthese chemins'!$AB3910</f>
        <v>0</v>
      </c>
      <c r="G3910" s="20">
        <f ca="1">'Synthese chemins'!G3910*'Synthese chemins'!$AB3910</f>
        <v>0</v>
      </c>
      <c r="H3910" s="20">
        <f ca="1">'Synthese chemins'!H3910*'Synthese chemins'!$AB3910</f>
        <v>0</v>
      </c>
      <c r="I3910" s="20">
        <f ca="1">'Synthese chemins'!I3910*'Synthese chemins'!$AB3910</f>
        <v>0</v>
      </c>
      <c r="J3910" s="20">
        <f ca="1">'Synthese chemins'!J3910*'Synthese chemins'!$AB3910</f>
        <v>0</v>
      </c>
      <c r="K3910" s="20">
        <f ca="1">'Synthese chemins'!K3910*'Synthese chemins'!$AB3910</f>
        <v>0</v>
      </c>
      <c r="L3910" s="20">
        <f ca="1">'Synthese chemins'!L3910*'Synthese chemins'!$AB3910</f>
        <v>0.375</v>
      </c>
      <c r="M3910" s="20">
        <f ca="1">'Synthese chemins'!M3910*'Synthese chemins'!$AB3910</f>
        <v>0.375</v>
      </c>
      <c r="N3910" s="20">
        <f ca="1">'Synthese chemins'!N3910*'Synthese chemins'!$AB3910</f>
        <v>0.375</v>
      </c>
      <c r="O3910" s="20">
        <f ca="1">'Synthese chemins'!O3910*'Synthese chemins'!$AB3910</f>
        <v>1.5</v>
      </c>
      <c r="P3910" s="20">
        <f ca="1">'Synthese chemins'!P3910*'Synthese chemins'!$AB3910</f>
        <v>0</v>
      </c>
      <c r="Q3910" s="20">
        <f ca="1">'Synthese chemins'!Q3910*'Synthese chemins'!$AB3910</f>
        <v>0.375</v>
      </c>
      <c r="R3910" s="20">
        <f ca="1">'Synthese chemins'!R3910*'Synthese chemins'!$AB3910</f>
        <v>0</v>
      </c>
      <c r="S3910" s="20">
        <f ca="1">'Synthese chemins'!S3910*'Synthese chemins'!$AB3910</f>
        <v>0</v>
      </c>
      <c r="T3910" s="20">
        <f ca="1">'Synthese chemins'!T3910*'Synthese chemins'!$AB3910</f>
        <v>0</v>
      </c>
      <c r="U3910" s="20">
        <f ca="1">'Synthese chemins'!U3910*'Synthese chemins'!$AB3910</f>
        <v>0</v>
      </c>
      <c r="V3910" s="20">
        <f ca="1">'Synthese chemins'!V3910*'Synthese chemins'!$AB3910</f>
        <v>0</v>
      </c>
      <c r="W3910" s="20">
        <f ca="1">'Synthese chemins'!W3910*'Synthese chemins'!$AB3910</f>
        <v>0</v>
      </c>
      <c r="X3910" s="20">
        <f ca="1">'Synthese chemins'!X3910*'Synthese chemins'!$AB3910</f>
        <v>0</v>
      </c>
      <c r="Y3910" s="5"/>
      <c r="Z3910" s="2">
        <f ca="1">'Synthese chemins'!AB3910</f>
        <v>0.375</v>
      </c>
      <c r="AA3910" s="19"/>
    </row>
    <row r="3911" spans="1:27">
      <c r="A3911" s="2">
        <f t="shared" si="87"/>
        <v>3910</v>
      </c>
      <c r="B3911" s="2">
        <f>'Synthese chemins'!B3911</f>
        <v>8</v>
      </c>
      <c r="C3911" s="2">
        <f>'Synthese chemins'!C3911</f>
        <v>3</v>
      </c>
      <c r="D3911" s="2" t="str">
        <f>'Synthese chemins'!D3911</f>
        <v>Non</v>
      </c>
      <c r="E3911" s="20">
        <f ca="1">'Synthese chemins'!E3911*'Synthese chemins'!$AB3911</f>
        <v>0</v>
      </c>
      <c r="F3911" s="20">
        <f ca="1">'Synthese chemins'!F3911*'Synthese chemins'!$AB3911</f>
        <v>0.75</v>
      </c>
      <c r="G3911" s="20">
        <f ca="1">'Synthese chemins'!G3911*'Synthese chemins'!$AB3911</f>
        <v>0</v>
      </c>
      <c r="H3911" s="20">
        <f ca="1">'Synthese chemins'!H3911*'Synthese chemins'!$AB3911</f>
        <v>0</v>
      </c>
      <c r="I3911" s="20">
        <f ca="1">'Synthese chemins'!I3911*'Synthese chemins'!$AB3911</f>
        <v>0</v>
      </c>
      <c r="J3911" s="20">
        <f ca="1">'Synthese chemins'!J3911*'Synthese chemins'!$AB3911</f>
        <v>0</v>
      </c>
      <c r="K3911" s="20">
        <f ca="1">'Synthese chemins'!K3911*'Synthese chemins'!$AB3911</f>
        <v>0</v>
      </c>
      <c r="L3911" s="20">
        <f ca="1">'Synthese chemins'!L3911*'Synthese chemins'!$AB3911</f>
        <v>0</v>
      </c>
      <c r="M3911" s="20">
        <f ca="1">'Synthese chemins'!M3911*'Synthese chemins'!$AB3911</f>
        <v>0</v>
      </c>
      <c r="N3911" s="20">
        <f ca="1">'Synthese chemins'!N3911*'Synthese chemins'!$AB3911</f>
        <v>0</v>
      </c>
      <c r="O3911" s="20">
        <f ca="1">'Synthese chemins'!O3911*'Synthese chemins'!$AB3911</f>
        <v>1.5</v>
      </c>
      <c r="P3911" s="20">
        <f ca="1">'Synthese chemins'!P3911*'Synthese chemins'!$AB3911</f>
        <v>0</v>
      </c>
      <c r="Q3911" s="20">
        <f ca="1">'Synthese chemins'!Q3911*'Synthese chemins'!$AB3911</f>
        <v>0</v>
      </c>
      <c r="R3911" s="20">
        <f ca="1">'Synthese chemins'!R3911*'Synthese chemins'!$AB3911</f>
        <v>0.75</v>
      </c>
      <c r="S3911" s="20">
        <f ca="1">'Synthese chemins'!S3911*'Synthese chemins'!$AB3911</f>
        <v>0</v>
      </c>
      <c r="T3911" s="20">
        <f ca="1">'Synthese chemins'!T3911*'Synthese chemins'!$AB3911</f>
        <v>0</v>
      </c>
      <c r="U3911" s="20">
        <f ca="1">'Synthese chemins'!U3911*'Synthese chemins'!$AB3911</f>
        <v>0</v>
      </c>
      <c r="V3911" s="20">
        <f ca="1">'Synthese chemins'!V3911*'Synthese chemins'!$AB3911</f>
        <v>0</v>
      </c>
      <c r="W3911" s="20">
        <f ca="1">'Synthese chemins'!W3911*'Synthese chemins'!$AB3911</f>
        <v>0</v>
      </c>
      <c r="X3911" s="20">
        <f ca="1">'Synthese chemins'!X3911*'Synthese chemins'!$AB3911</f>
        <v>0</v>
      </c>
      <c r="Y3911" s="5"/>
      <c r="Z3911" s="2">
        <f ca="1">'Synthese chemins'!AB3911</f>
        <v>0.375</v>
      </c>
      <c r="AA3911" s="19"/>
    </row>
    <row r="3912" spans="1:27">
      <c r="A3912" s="2">
        <f t="shared" si="87"/>
        <v>3911</v>
      </c>
      <c r="B3912" s="2">
        <f>'Synthese chemins'!B3912</f>
        <v>8</v>
      </c>
      <c r="C3912" s="2">
        <f>'Synthese chemins'!C3912</f>
        <v>3</v>
      </c>
      <c r="D3912" s="2" t="str">
        <f>'Synthese chemins'!D3912</f>
        <v>Non</v>
      </c>
      <c r="E3912" s="20">
        <f ca="1">'Synthese chemins'!E3912*'Synthese chemins'!$AB3912</f>
        <v>0</v>
      </c>
      <c r="F3912" s="20">
        <f ca="1">'Synthese chemins'!F3912*'Synthese chemins'!$AB3912</f>
        <v>0</v>
      </c>
      <c r="G3912" s="20">
        <f ca="1">'Synthese chemins'!G3912*'Synthese chemins'!$AB3912</f>
        <v>0</v>
      </c>
      <c r="H3912" s="20">
        <f ca="1">'Synthese chemins'!H3912*'Synthese chemins'!$AB3912</f>
        <v>0</v>
      </c>
      <c r="I3912" s="20">
        <f ca="1">'Synthese chemins'!I3912*'Synthese chemins'!$AB3912</f>
        <v>0</v>
      </c>
      <c r="J3912" s="20">
        <f ca="1">'Synthese chemins'!J3912*'Synthese chemins'!$AB3912</f>
        <v>0</v>
      </c>
      <c r="K3912" s="20">
        <f ca="1">'Synthese chemins'!K3912*'Synthese chemins'!$AB3912</f>
        <v>0</v>
      </c>
      <c r="L3912" s="20">
        <f ca="1">'Synthese chemins'!L3912*'Synthese chemins'!$AB3912</f>
        <v>0</v>
      </c>
      <c r="M3912" s="20">
        <f ca="1">'Synthese chemins'!M3912*'Synthese chemins'!$AB3912</f>
        <v>0</v>
      </c>
      <c r="N3912" s="20">
        <f ca="1">'Synthese chemins'!N3912*'Synthese chemins'!$AB3912</f>
        <v>0.375</v>
      </c>
      <c r="O3912" s="20">
        <f ca="1">'Synthese chemins'!O3912*'Synthese chemins'!$AB3912</f>
        <v>1.125</v>
      </c>
      <c r="P3912" s="20">
        <f ca="1">'Synthese chemins'!P3912*'Synthese chemins'!$AB3912</f>
        <v>0</v>
      </c>
      <c r="Q3912" s="20">
        <f ca="1">'Synthese chemins'!Q3912*'Synthese chemins'!$AB3912</f>
        <v>0</v>
      </c>
      <c r="R3912" s="20">
        <f ca="1">'Synthese chemins'!R3912*'Synthese chemins'!$AB3912</f>
        <v>1.5</v>
      </c>
      <c r="S3912" s="20">
        <f ca="1">'Synthese chemins'!S3912*'Synthese chemins'!$AB3912</f>
        <v>0</v>
      </c>
      <c r="T3912" s="20">
        <f ca="1">'Synthese chemins'!T3912*'Synthese chemins'!$AB3912</f>
        <v>0</v>
      </c>
      <c r="U3912" s="20">
        <f ca="1">'Synthese chemins'!U3912*'Synthese chemins'!$AB3912</f>
        <v>0</v>
      </c>
      <c r="V3912" s="20">
        <f ca="1">'Synthese chemins'!V3912*'Synthese chemins'!$AB3912</f>
        <v>0</v>
      </c>
      <c r="W3912" s="20">
        <f ca="1">'Synthese chemins'!W3912*'Synthese chemins'!$AB3912</f>
        <v>0</v>
      </c>
      <c r="X3912" s="20">
        <f ca="1">'Synthese chemins'!X3912*'Synthese chemins'!$AB3912</f>
        <v>0</v>
      </c>
      <c r="Y3912" s="5"/>
      <c r="Z3912" s="2">
        <f ca="1">'Synthese chemins'!AB3912</f>
        <v>0.375</v>
      </c>
      <c r="AA3912" s="19"/>
    </row>
    <row r="3913" spans="1:27">
      <c r="A3913" s="2">
        <f t="shared" si="87"/>
        <v>3912</v>
      </c>
      <c r="B3913" s="2">
        <f>'Synthese chemins'!B3913</f>
        <v>8</v>
      </c>
      <c r="C3913" s="2">
        <f>'Synthese chemins'!C3913</f>
        <v>2</v>
      </c>
      <c r="D3913" s="2" t="str">
        <f>'Synthese chemins'!D3913</f>
        <v>Non</v>
      </c>
      <c r="E3913" s="20">
        <f ca="1">'Synthese chemins'!E3913*'Synthese chemins'!$AB3913</f>
        <v>0</v>
      </c>
      <c r="F3913" s="20">
        <f ca="1">'Synthese chemins'!F3913*'Synthese chemins'!$AB3913</f>
        <v>0</v>
      </c>
      <c r="G3913" s="20">
        <f ca="1">'Synthese chemins'!G3913*'Synthese chemins'!$AB3913</f>
        <v>0</v>
      </c>
      <c r="H3913" s="20">
        <f ca="1">'Synthese chemins'!H3913*'Synthese chemins'!$AB3913</f>
        <v>0</v>
      </c>
      <c r="I3913" s="20">
        <f ca="1">'Synthese chemins'!I3913*'Synthese chemins'!$AB3913</f>
        <v>0</v>
      </c>
      <c r="J3913" s="20">
        <f ca="1">'Synthese chemins'!J3913*'Synthese chemins'!$AB3913</f>
        <v>0</v>
      </c>
      <c r="K3913" s="20">
        <f ca="1">'Synthese chemins'!K3913*'Synthese chemins'!$AB3913</f>
        <v>0</v>
      </c>
      <c r="L3913" s="20">
        <f ca="1">'Synthese chemins'!L3913*'Synthese chemins'!$AB3913</f>
        <v>0</v>
      </c>
      <c r="M3913" s="20">
        <f ca="1">'Synthese chemins'!M3913*'Synthese chemins'!$AB3913</f>
        <v>0</v>
      </c>
      <c r="N3913" s="20">
        <f ca="1">'Synthese chemins'!N3913*'Synthese chemins'!$AB3913</f>
        <v>0</v>
      </c>
      <c r="O3913" s="20">
        <f ca="1">'Synthese chemins'!O3913*'Synthese chemins'!$AB3913</f>
        <v>1.875</v>
      </c>
      <c r="P3913" s="20">
        <f ca="1">'Synthese chemins'!P3913*'Synthese chemins'!$AB3913</f>
        <v>0</v>
      </c>
      <c r="Q3913" s="20">
        <f ca="1">'Synthese chemins'!Q3913*'Synthese chemins'!$AB3913</f>
        <v>0</v>
      </c>
      <c r="R3913" s="20">
        <f ca="1">'Synthese chemins'!R3913*'Synthese chemins'!$AB3913</f>
        <v>1.125</v>
      </c>
      <c r="S3913" s="20">
        <f ca="1">'Synthese chemins'!S3913*'Synthese chemins'!$AB3913</f>
        <v>0</v>
      </c>
      <c r="T3913" s="20">
        <f ca="1">'Synthese chemins'!T3913*'Synthese chemins'!$AB3913</f>
        <v>0</v>
      </c>
      <c r="U3913" s="20">
        <f ca="1">'Synthese chemins'!U3913*'Synthese chemins'!$AB3913</f>
        <v>0</v>
      </c>
      <c r="V3913" s="20">
        <f ca="1">'Synthese chemins'!V3913*'Synthese chemins'!$AB3913</f>
        <v>0</v>
      </c>
      <c r="W3913" s="20">
        <f ca="1">'Synthese chemins'!W3913*'Synthese chemins'!$AB3913</f>
        <v>0</v>
      </c>
      <c r="X3913" s="20">
        <f ca="1">'Synthese chemins'!X3913*'Synthese chemins'!$AB3913</f>
        <v>0</v>
      </c>
      <c r="Y3913" s="5"/>
      <c r="Z3913" s="2">
        <f ca="1">'Synthese chemins'!AB3913</f>
        <v>0.375</v>
      </c>
      <c r="AA3913" s="19"/>
    </row>
    <row r="3914" spans="1:27">
      <c r="A3914" s="2">
        <f t="shared" si="87"/>
        <v>3913</v>
      </c>
      <c r="B3914" s="2">
        <f>'Synthese chemins'!B3914</f>
        <v>8</v>
      </c>
      <c r="C3914" s="2">
        <f>'Synthese chemins'!C3914</f>
        <v>2</v>
      </c>
      <c r="D3914" s="2" t="str">
        <f>'Synthese chemins'!D3914</f>
        <v>Non</v>
      </c>
      <c r="E3914" s="20">
        <f ca="1">'Synthese chemins'!E3914*'Synthese chemins'!$AB3914</f>
        <v>0</v>
      </c>
      <c r="F3914" s="20">
        <f ca="1">'Synthese chemins'!F3914*'Synthese chemins'!$AB3914</f>
        <v>0</v>
      </c>
      <c r="G3914" s="20">
        <f ca="1">'Synthese chemins'!G3914*'Synthese chemins'!$AB3914</f>
        <v>0</v>
      </c>
      <c r="H3914" s="20">
        <f ca="1">'Synthese chemins'!H3914*'Synthese chemins'!$AB3914</f>
        <v>0</v>
      </c>
      <c r="I3914" s="20">
        <f ca="1">'Synthese chemins'!I3914*'Synthese chemins'!$AB3914</f>
        <v>0</v>
      </c>
      <c r="J3914" s="20">
        <f ca="1">'Synthese chemins'!J3914*'Synthese chemins'!$AB3914</f>
        <v>0</v>
      </c>
      <c r="K3914" s="20">
        <f ca="1">'Synthese chemins'!K3914*'Synthese chemins'!$AB3914</f>
        <v>0</v>
      </c>
      <c r="L3914" s="20">
        <f ca="1">'Synthese chemins'!L3914*'Synthese chemins'!$AB3914</f>
        <v>0</v>
      </c>
      <c r="M3914" s="20">
        <f ca="1">'Synthese chemins'!M3914*'Synthese chemins'!$AB3914</f>
        <v>0</v>
      </c>
      <c r="N3914" s="20">
        <f ca="1">'Synthese chemins'!N3914*'Synthese chemins'!$AB3914</f>
        <v>0</v>
      </c>
      <c r="O3914" s="20">
        <f ca="1">'Synthese chemins'!O3914*'Synthese chemins'!$AB3914</f>
        <v>2.625</v>
      </c>
      <c r="P3914" s="20">
        <f ca="1">'Synthese chemins'!P3914*'Synthese chemins'!$AB3914</f>
        <v>0</v>
      </c>
      <c r="Q3914" s="20">
        <f ca="1">'Synthese chemins'!Q3914*'Synthese chemins'!$AB3914</f>
        <v>0</v>
      </c>
      <c r="R3914" s="20">
        <f ca="1">'Synthese chemins'!R3914*'Synthese chemins'!$AB3914</f>
        <v>0.375</v>
      </c>
      <c r="S3914" s="20">
        <f ca="1">'Synthese chemins'!S3914*'Synthese chemins'!$AB3914</f>
        <v>0</v>
      </c>
      <c r="T3914" s="20">
        <f ca="1">'Synthese chemins'!T3914*'Synthese chemins'!$AB3914</f>
        <v>0</v>
      </c>
      <c r="U3914" s="20">
        <f ca="1">'Synthese chemins'!U3914*'Synthese chemins'!$AB3914</f>
        <v>0</v>
      </c>
      <c r="V3914" s="20">
        <f ca="1">'Synthese chemins'!V3914*'Synthese chemins'!$AB3914</f>
        <v>0</v>
      </c>
      <c r="W3914" s="20">
        <f ca="1">'Synthese chemins'!W3914*'Synthese chemins'!$AB3914</f>
        <v>0</v>
      </c>
      <c r="X3914" s="20">
        <f ca="1">'Synthese chemins'!X3914*'Synthese chemins'!$AB3914</f>
        <v>0</v>
      </c>
      <c r="Y3914" s="5"/>
      <c r="Z3914" s="2">
        <f ca="1">'Synthese chemins'!AB3914</f>
        <v>0.375</v>
      </c>
      <c r="AA3914" s="19"/>
    </row>
    <row r="3915" spans="1:27">
      <c r="A3915" s="2">
        <f t="shared" si="87"/>
        <v>3914</v>
      </c>
      <c r="B3915" s="2">
        <f>'Synthese chemins'!B3915</f>
        <v>8</v>
      </c>
      <c r="C3915" s="2">
        <f>'Synthese chemins'!C3915</f>
        <v>3</v>
      </c>
      <c r="D3915" s="2" t="str">
        <f>'Synthese chemins'!D3915</f>
        <v>Non</v>
      </c>
      <c r="E3915" s="20">
        <f ca="1">'Synthese chemins'!E3915*'Synthese chemins'!$AB3915</f>
        <v>0</v>
      </c>
      <c r="F3915" s="20">
        <f ca="1">'Synthese chemins'!F3915*'Synthese chemins'!$AB3915</f>
        <v>2.25</v>
      </c>
      <c r="G3915" s="20">
        <f ca="1">'Synthese chemins'!G3915*'Synthese chemins'!$AB3915</f>
        <v>0</v>
      </c>
      <c r="H3915" s="20">
        <f ca="1">'Synthese chemins'!H3915*'Synthese chemins'!$AB3915</f>
        <v>0</v>
      </c>
      <c r="I3915" s="20">
        <f ca="1">'Synthese chemins'!I3915*'Synthese chemins'!$AB3915</f>
        <v>0</v>
      </c>
      <c r="J3915" s="20">
        <f ca="1">'Synthese chemins'!J3915*'Synthese chemins'!$AB3915</f>
        <v>0</v>
      </c>
      <c r="K3915" s="20">
        <f ca="1">'Synthese chemins'!K3915*'Synthese chemins'!$AB3915</f>
        <v>0</v>
      </c>
      <c r="L3915" s="20">
        <f ca="1">'Synthese chemins'!L3915*'Synthese chemins'!$AB3915</f>
        <v>0</v>
      </c>
      <c r="M3915" s="20">
        <f ca="1">'Synthese chemins'!M3915*'Synthese chemins'!$AB3915</f>
        <v>0</v>
      </c>
      <c r="N3915" s="20">
        <f ca="1">'Synthese chemins'!N3915*'Synthese chemins'!$AB3915</f>
        <v>0</v>
      </c>
      <c r="O3915" s="20">
        <f ca="1">'Synthese chemins'!O3915*'Synthese chemins'!$AB3915</f>
        <v>0.375</v>
      </c>
      <c r="P3915" s="20">
        <f ca="1">'Synthese chemins'!P3915*'Synthese chemins'!$AB3915</f>
        <v>0</v>
      </c>
      <c r="Q3915" s="20">
        <f ca="1">'Synthese chemins'!Q3915*'Synthese chemins'!$AB3915</f>
        <v>0</v>
      </c>
      <c r="R3915" s="20">
        <f ca="1">'Synthese chemins'!R3915*'Synthese chemins'!$AB3915</f>
        <v>0.375</v>
      </c>
      <c r="S3915" s="20">
        <f ca="1">'Synthese chemins'!S3915*'Synthese chemins'!$AB3915</f>
        <v>0</v>
      </c>
      <c r="T3915" s="20">
        <f ca="1">'Synthese chemins'!T3915*'Synthese chemins'!$AB3915</f>
        <v>0</v>
      </c>
      <c r="U3915" s="20">
        <f ca="1">'Synthese chemins'!U3915*'Synthese chemins'!$AB3915</f>
        <v>0</v>
      </c>
      <c r="V3915" s="20">
        <f ca="1">'Synthese chemins'!V3915*'Synthese chemins'!$AB3915</f>
        <v>0</v>
      </c>
      <c r="W3915" s="20">
        <f ca="1">'Synthese chemins'!W3915*'Synthese chemins'!$AB3915</f>
        <v>0</v>
      </c>
      <c r="X3915" s="20">
        <f ca="1">'Synthese chemins'!X3915*'Synthese chemins'!$AB3915</f>
        <v>0</v>
      </c>
      <c r="Y3915" s="5"/>
      <c r="Z3915" s="2">
        <f ca="1">'Synthese chemins'!AB3915</f>
        <v>0.375</v>
      </c>
      <c r="AA3915" s="19"/>
    </row>
    <row r="3916" spans="1:27">
      <c r="A3916" s="2">
        <f t="shared" si="87"/>
        <v>3915</v>
      </c>
      <c r="B3916" s="2">
        <f>'Synthese chemins'!B3916</f>
        <v>8</v>
      </c>
      <c r="C3916" s="2">
        <f>'Synthese chemins'!C3916</f>
        <v>3</v>
      </c>
      <c r="D3916" s="2" t="str">
        <f>'Synthese chemins'!D3916</f>
        <v>Non</v>
      </c>
      <c r="E3916" s="20">
        <f ca="1">'Synthese chemins'!E3916*'Synthese chemins'!$AB3916</f>
        <v>0</v>
      </c>
      <c r="F3916" s="20">
        <f ca="1">'Synthese chemins'!F3916*'Synthese chemins'!$AB3916</f>
        <v>2.25</v>
      </c>
      <c r="G3916" s="20">
        <f ca="1">'Synthese chemins'!G3916*'Synthese chemins'!$AB3916</f>
        <v>0</v>
      </c>
      <c r="H3916" s="20">
        <f ca="1">'Synthese chemins'!H3916*'Synthese chemins'!$AB3916</f>
        <v>0</v>
      </c>
      <c r="I3916" s="20">
        <f ca="1">'Synthese chemins'!I3916*'Synthese chemins'!$AB3916</f>
        <v>0</v>
      </c>
      <c r="J3916" s="20">
        <f ca="1">'Synthese chemins'!J3916*'Synthese chemins'!$AB3916</f>
        <v>0</v>
      </c>
      <c r="K3916" s="20">
        <f ca="1">'Synthese chemins'!K3916*'Synthese chemins'!$AB3916</f>
        <v>0</v>
      </c>
      <c r="L3916" s="20">
        <f ca="1">'Synthese chemins'!L3916*'Synthese chemins'!$AB3916</f>
        <v>0</v>
      </c>
      <c r="M3916" s="20">
        <f ca="1">'Synthese chemins'!M3916*'Synthese chemins'!$AB3916</f>
        <v>0</v>
      </c>
      <c r="N3916" s="20">
        <f ca="1">'Synthese chemins'!N3916*'Synthese chemins'!$AB3916</f>
        <v>0</v>
      </c>
      <c r="O3916" s="20">
        <f ca="1">'Synthese chemins'!O3916*'Synthese chemins'!$AB3916</f>
        <v>0.375</v>
      </c>
      <c r="P3916" s="20">
        <f ca="1">'Synthese chemins'!P3916*'Synthese chemins'!$AB3916</f>
        <v>0</v>
      </c>
      <c r="Q3916" s="20">
        <f ca="1">'Synthese chemins'!Q3916*'Synthese chemins'!$AB3916</f>
        <v>0</v>
      </c>
      <c r="R3916" s="20">
        <f ca="1">'Synthese chemins'!R3916*'Synthese chemins'!$AB3916</f>
        <v>0.375</v>
      </c>
      <c r="S3916" s="20">
        <f ca="1">'Synthese chemins'!S3916*'Synthese chemins'!$AB3916</f>
        <v>0</v>
      </c>
      <c r="T3916" s="20">
        <f ca="1">'Synthese chemins'!T3916*'Synthese chemins'!$AB3916</f>
        <v>0</v>
      </c>
      <c r="U3916" s="20">
        <f ca="1">'Synthese chemins'!U3916*'Synthese chemins'!$AB3916</f>
        <v>0</v>
      </c>
      <c r="V3916" s="20">
        <f ca="1">'Synthese chemins'!V3916*'Synthese chemins'!$AB3916</f>
        <v>0</v>
      </c>
      <c r="W3916" s="20">
        <f ca="1">'Synthese chemins'!W3916*'Synthese chemins'!$AB3916</f>
        <v>0</v>
      </c>
      <c r="X3916" s="20">
        <f ca="1">'Synthese chemins'!X3916*'Synthese chemins'!$AB3916</f>
        <v>0</v>
      </c>
      <c r="Y3916" s="5"/>
      <c r="Z3916" s="2">
        <f ca="1">'Synthese chemins'!AB3916</f>
        <v>0.375</v>
      </c>
      <c r="AA3916" s="19"/>
    </row>
    <row r="3917" spans="1:27">
      <c r="A3917" s="2">
        <f t="shared" si="87"/>
        <v>3916</v>
      </c>
      <c r="B3917" s="2">
        <f>'Synthese chemins'!B3917</f>
        <v>8</v>
      </c>
      <c r="C3917" s="2">
        <f>'Synthese chemins'!C3917</f>
        <v>3</v>
      </c>
      <c r="D3917" s="2" t="str">
        <f>'Synthese chemins'!D3917</f>
        <v>Non</v>
      </c>
      <c r="E3917" s="20">
        <f ca="1">'Synthese chemins'!E3917*'Synthese chemins'!$AB3917</f>
        <v>0</v>
      </c>
      <c r="F3917" s="20">
        <f ca="1">'Synthese chemins'!F3917*'Synthese chemins'!$AB3917</f>
        <v>1.875</v>
      </c>
      <c r="G3917" s="20">
        <f ca="1">'Synthese chemins'!G3917*'Synthese chemins'!$AB3917</f>
        <v>0</v>
      </c>
      <c r="H3917" s="20">
        <f ca="1">'Synthese chemins'!H3917*'Synthese chemins'!$AB3917</f>
        <v>0</v>
      </c>
      <c r="I3917" s="20">
        <f ca="1">'Synthese chemins'!I3917*'Synthese chemins'!$AB3917</f>
        <v>0</v>
      </c>
      <c r="J3917" s="20">
        <f ca="1">'Synthese chemins'!J3917*'Synthese chemins'!$AB3917</f>
        <v>0</v>
      </c>
      <c r="K3917" s="20">
        <f ca="1">'Synthese chemins'!K3917*'Synthese chemins'!$AB3917</f>
        <v>0</v>
      </c>
      <c r="L3917" s="20">
        <f ca="1">'Synthese chemins'!L3917*'Synthese chemins'!$AB3917</f>
        <v>0</v>
      </c>
      <c r="M3917" s="20">
        <f ca="1">'Synthese chemins'!M3917*'Synthese chemins'!$AB3917</f>
        <v>0.375</v>
      </c>
      <c r="N3917" s="20">
        <f ca="1">'Synthese chemins'!N3917*'Synthese chemins'!$AB3917</f>
        <v>0</v>
      </c>
      <c r="O3917" s="20">
        <f ca="1">'Synthese chemins'!O3917*'Synthese chemins'!$AB3917</f>
        <v>0.75</v>
      </c>
      <c r="P3917" s="20">
        <f ca="1">'Synthese chemins'!P3917*'Synthese chemins'!$AB3917</f>
        <v>0</v>
      </c>
      <c r="Q3917" s="20">
        <f ca="1">'Synthese chemins'!Q3917*'Synthese chemins'!$AB3917</f>
        <v>0</v>
      </c>
      <c r="R3917" s="20">
        <f ca="1">'Synthese chemins'!R3917*'Synthese chemins'!$AB3917</f>
        <v>0</v>
      </c>
      <c r="S3917" s="20">
        <f ca="1">'Synthese chemins'!S3917*'Synthese chemins'!$AB3917</f>
        <v>0</v>
      </c>
      <c r="T3917" s="20">
        <f ca="1">'Synthese chemins'!T3917*'Synthese chemins'!$AB3917</f>
        <v>0</v>
      </c>
      <c r="U3917" s="20">
        <f ca="1">'Synthese chemins'!U3917*'Synthese chemins'!$AB3917</f>
        <v>0</v>
      </c>
      <c r="V3917" s="20">
        <f ca="1">'Synthese chemins'!V3917*'Synthese chemins'!$AB3917</f>
        <v>0</v>
      </c>
      <c r="W3917" s="20">
        <f ca="1">'Synthese chemins'!W3917*'Synthese chemins'!$AB3917</f>
        <v>0</v>
      </c>
      <c r="X3917" s="20">
        <f ca="1">'Synthese chemins'!X3917*'Synthese chemins'!$AB3917</f>
        <v>0</v>
      </c>
      <c r="Y3917" s="5"/>
      <c r="Z3917" s="2">
        <f ca="1">'Synthese chemins'!AB3917</f>
        <v>0.375</v>
      </c>
      <c r="AA3917" s="19"/>
    </row>
    <row r="3918" spans="1:27">
      <c r="A3918" s="2">
        <f t="shared" si="87"/>
        <v>3917</v>
      </c>
      <c r="B3918" s="2">
        <f>'Synthese chemins'!B3918</f>
        <v>8</v>
      </c>
      <c r="C3918" s="2">
        <f>'Synthese chemins'!C3918</f>
        <v>3</v>
      </c>
      <c r="D3918" s="2" t="str">
        <f>'Synthese chemins'!D3918</f>
        <v>Non</v>
      </c>
      <c r="E3918" s="20">
        <f ca="1">'Synthese chemins'!E3918*'Synthese chemins'!$AB3918</f>
        <v>0</v>
      </c>
      <c r="F3918" s="20">
        <f ca="1">'Synthese chemins'!F3918*'Synthese chemins'!$AB3918</f>
        <v>1.875</v>
      </c>
      <c r="G3918" s="20">
        <f ca="1">'Synthese chemins'!G3918*'Synthese chemins'!$AB3918</f>
        <v>0</v>
      </c>
      <c r="H3918" s="20">
        <f ca="1">'Synthese chemins'!H3918*'Synthese chemins'!$AB3918</f>
        <v>0</v>
      </c>
      <c r="I3918" s="20">
        <f ca="1">'Synthese chemins'!I3918*'Synthese chemins'!$AB3918</f>
        <v>0.375</v>
      </c>
      <c r="J3918" s="20">
        <f ca="1">'Synthese chemins'!J3918*'Synthese chemins'!$AB3918</f>
        <v>0</v>
      </c>
      <c r="K3918" s="20">
        <f ca="1">'Synthese chemins'!K3918*'Synthese chemins'!$AB3918</f>
        <v>0</v>
      </c>
      <c r="L3918" s="20">
        <f ca="1">'Synthese chemins'!L3918*'Synthese chemins'!$AB3918</f>
        <v>0</v>
      </c>
      <c r="M3918" s="20">
        <f ca="1">'Synthese chemins'!M3918*'Synthese chemins'!$AB3918</f>
        <v>0</v>
      </c>
      <c r="N3918" s="20">
        <f ca="1">'Synthese chemins'!N3918*'Synthese chemins'!$AB3918</f>
        <v>0</v>
      </c>
      <c r="O3918" s="20">
        <f ca="1">'Synthese chemins'!O3918*'Synthese chemins'!$AB3918</f>
        <v>0.75</v>
      </c>
      <c r="P3918" s="20">
        <f ca="1">'Synthese chemins'!P3918*'Synthese chemins'!$AB3918</f>
        <v>0</v>
      </c>
      <c r="Q3918" s="20">
        <f ca="1">'Synthese chemins'!Q3918*'Synthese chemins'!$AB3918</f>
        <v>0</v>
      </c>
      <c r="R3918" s="20">
        <f ca="1">'Synthese chemins'!R3918*'Synthese chemins'!$AB3918</f>
        <v>0</v>
      </c>
      <c r="S3918" s="20">
        <f ca="1">'Synthese chemins'!S3918*'Synthese chemins'!$AB3918</f>
        <v>0</v>
      </c>
      <c r="T3918" s="20">
        <f ca="1">'Synthese chemins'!T3918*'Synthese chemins'!$AB3918</f>
        <v>0</v>
      </c>
      <c r="U3918" s="20">
        <f ca="1">'Synthese chemins'!U3918*'Synthese chemins'!$AB3918</f>
        <v>0</v>
      </c>
      <c r="V3918" s="20">
        <f ca="1">'Synthese chemins'!V3918*'Synthese chemins'!$AB3918</f>
        <v>0</v>
      </c>
      <c r="W3918" s="20">
        <f ca="1">'Synthese chemins'!W3918*'Synthese chemins'!$AB3918</f>
        <v>0</v>
      </c>
      <c r="X3918" s="20">
        <f ca="1">'Synthese chemins'!X3918*'Synthese chemins'!$AB3918</f>
        <v>0</v>
      </c>
      <c r="Y3918" s="5"/>
      <c r="Z3918" s="2">
        <f ca="1">'Synthese chemins'!AB3918</f>
        <v>0.375</v>
      </c>
      <c r="AA3918" s="19"/>
    </row>
    <row r="3919" spans="1:27">
      <c r="A3919" s="2">
        <f t="shared" si="87"/>
        <v>3918</v>
      </c>
      <c r="B3919" s="2">
        <f>'Synthese chemins'!B3919</f>
        <v>8</v>
      </c>
      <c r="C3919" s="2">
        <f>'Synthese chemins'!C3919</f>
        <v>4</v>
      </c>
      <c r="D3919" s="2" t="str">
        <f>'Synthese chemins'!D3919</f>
        <v>Non</v>
      </c>
      <c r="E3919" s="20">
        <f ca="1">'Synthese chemins'!E3919*'Synthese chemins'!$AB3919</f>
        <v>0</v>
      </c>
      <c r="F3919" s="20">
        <f ca="1">'Synthese chemins'!F3919*'Synthese chemins'!$AB3919</f>
        <v>1.125</v>
      </c>
      <c r="G3919" s="20">
        <f ca="1">'Synthese chemins'!G3919*'Synthese chemins'!$AB3919</f>
        <v>0</v>
      </c>
      <c r="H3919" s="20">
        <f ca="1">'Synthese chemins'!H3919*'Synthese chemins'!$AB3919</f>
        <v>0</v>
      </c>
      <c r="I3919" s="20">
        <f ca="1">'Synthese chemins'!I3919*'Synthese chemins'!$AB3919</f>
        <v>0.75</v>
      </c>
      <c r="J3919" s="20">
        <f ca="1">'Synthese chemins'!J3919*'Synthese chemins'!$AB3919</f>
        <v>0</v>
      </c>
      <c r="K3919" s="20">
        <f ca="1">'Synthese chemins'!K3919*'Synthese chemins'!$AB3919</f>
        <v>0</v>
      </c>
      <c r="L3919" s="20">
        <f ca="1">'Synthese chemins'!L3919*'Synthese chemins'!$AB3919</f>
        <v>0</v>
      </c>
      <c r="M3919" s="20">
        <f ca="1">'Synthese chemins'!M3919*'Synthese chemins'!$AB3919</f>
        <v>0</v>
      </c>
      <c r="N3919" s="20">
        <f ca="1">'Synthese chemins'!N3919*'Synthese chemins'!$AB3919</f>
        <v>0.75</v>
      </c>
      <c r="O3919" s="20">
        <f ca="1">'Synthese chemins'!O3919*'Synthese chemins'!$AB3919</f>
        <v>0.375</v>
      </c>
      <c r="P3919" s="20">
        <f ca="1">'Synthese chemins'!P3919*'Synthese chemins'!$AB3919</f>
        <v>0</v>
      </c>
      <c r="Q3919" s="20">
        <f ca="1">'Synthese chemins'!Q3919*'Synthese chemins'!$AB3919</f>
        <v>0</v>
      </c>
      <c r="R3919" s="20">
        <f ca="1">'Synthese chemins'!R3919*'Synthese chemins'!$AB3919</f>
        <v>0</v>
      </c>
      <c r="S3919" s="20">
        <f ca="1">'Synthese chemins'!S3919*'Synthese chemins'!$AB3919</f>
        <v>0</v>
      </c>
      <c r="T3919" s="20">
        <f ca="1">'Synthese chemins'!T3919*'Synthese chemins'!$AB3919</f>
        <v>0</v>
      </c>
      <c r="U3919" s="20">
        <f ca="1">'Synthese chemins'!U3919*'Synthese chemins'!$AB3919</f>
        <v>0</v>
      </c>
      <c r="V3919" s="20">
        <f ca="1">'Synthese chemins'!V3919*'Synthese chemins'!$AB3919</f>
        <v>0</v>
      </c>
      <c r="W3919" s="20">
        <f ca="1">'Synthese chemins'!W3919*'Synthese chemins'!$AB3919</f>
        <v>0</v>
      </c>
      <c r="X3919" s="20">
        <f ca="1">'Synthese chemins'!X3919*'Synthese chemins'!$AB3919</f>
        <v>0</v>
      </c>
      <c r="Y3919" s="5"/>
      <c r="Z3919" s="2">
        <f ca="1">'Synthese chemins'!AB3919</f>
        <v>0.375</v>
      </c>
      <c r="AA3919" s="19"/>
    </row>
    <row r="3920" spans="1:27">
      <c r="A3920" s="2">
        <f t="shared" si="87"/>
        <v>3919</v>
      </c>
      <c r="B3920" s="2">
        <f>'Synthese chemins'!B3920</f>
        <v>8</v>
      </c>
      <c r="C3920" s="2">
        <f>'Synthese chemins'!C3920</f>
        <v>3</v>
      </c>
      <c r="D3920" s="2" t="str">
        <f>'Synthese chemins'!D3920</f>
        <v>Non</v>
      </c>
      <c r="E3920" s="20">
        <f ca="1">'Synthese chemins'!E3920*'Synthese chemins'!$AB3920</f>
        <v>0</v>
      </c>
      <c r="F3920" s="20">
        <f ca="1">'Synthese chemins'!F3920*'Synthese chemins'!$AB3920</f>
        <v>0.375</v>
      </c>
      <c r="G3920" s="20">
        <f ca="1">'Synthese chemins'!G3920*'Synthese chemins'!$AB3920</f>
        <v>0</v>
      </c>
      <c r="H3920" s="20">
        <f ca="1">'Synthese chemins'!H3920*'Synthese chemins'!$AB3920</f>
        <v>0</v>
      </c>
      <c r="I3920" s="20">
        <f ca="1">'Synthese chemins'!I3920*'Synthese chemins'!$AB3920</f>
        <v>0</v>
      </c>
      <c r="J3920" s="20">
        <f ca="1">'Synthese chemins'!J3920*'Synthese chemins'!$AB3920</f>
        <v>0</v>
      </c>
      <c r="K3920" s="20">
        <f ca="1">'Synthese chemins'!K3920*'Synthese chemins'!$AB3920</f>
        <v>0</v>
      </c>
      <c r="L3920" s="20">
        <f ca="1">'Synthese chemins'!L3920*'Synthese chemins'!$AB3920</f>
        <v>0</v>
      </c>
      <c r="M3920" s="20">
        <f ca="1">'Synthese chemins'!M3920*'Synthese chemins'!$AB3920</f>
        <v>0</v>
      </c>
      <c r="N3920" s="20">
        <f ca="1">'Synthese chemins'!N3920*'Synthese chemins'!$AB3920</f>
        <v>2.25</v>
      </c>
      <c r="O3920" s="20">
        <f ca="1">'Synthese chemins'!O3920*'Synthese chemins'!$AB3920</f>
        <v>0.375</v>
      </c>
      <c r="P3920" s="20">
        <f ca="1">'Synthese chemins'!P3920*'Synthese chemins'!$AB3920</f>
        <v>0</v>
      </c>
      <c r="Q3920" s="20">
        <f ca="1">'Synthese chemins'!Q3920*'Synthese chemins'!$AB3920</f>
        <v>0</v>
      </c>
      <c r="R3920" s="20">
        <f ca="1">'Synthese chemins'!R3920*'Synthese chemins'!$AB3920</f>
        <v>0</v>
      </c>
      <c r="S3920" s="20">
        <f ca="1">'Synthese chemins'!S3920*'Synthese chemins'!$AB3920</f>
        <v>0</v>
      </c>
      <c r="T3920" s="20">
        <f ca="1">'Synthese chemins'!T3920*'Synthese chemins'!$AB3920</f>
        <v>0</v>
      </c>
      <c r="U3920" s="20">
        <f ca="1">'Synthese chemins'!U3920*'Synthese chemins'!$AB3920</f>
        <v>0</v>
      </c>
      <c r="V3920" s="20">
        <f ca="1">'Synthese chemins'!V3920*'Synthese chemins'!$AB3920</f>
        <v>0</v>
      </c>
      <c r="W3920" s="20">
        <f ca="1">'Synthese chemins'!W3920*'Synthese chemins'!$AB3920</f>
        <v>0</v>
      </c>
      <c r="X3920" s="20">
        <f ca="1">'Synthese chemins'!X3920*'Synthese chemins'!$AB3920</f>
        <v>0</v>
      </c>
      <c r="Y3920" s="5"/>
      <c r="Z3920" s="2">
        <f ca="1">'Synthese chemins'!AB3920</f>
        <v>0.375</v>
      </c>
      <c r="AA3920" s="19"/>
    </row>
    <row r="3921" spans="1:27">
      <c r="A3921" s="2">
        <f t="shared" si="87"/>
        <v>3920</v>
      </c>
      <c r="B3921" s="2">
        <f>'Synthese chemins'!B3921</f>
        <v>8</v>
      </c>
      <c r="C3921" s="2">
        <f>'Synthese chemins'!C3921</f>
        <v>6</v>
      </c>
      <c r="D3921" s="2" t="str">
        <f>'Synthese chemins'!D3921</f>
        <v>Non</v>
      </c>
      <c r="E3921" s="20">
        <f ca="1">'Synthese chemins'!E3921*'Synthese chemins'!$AB3921</f>
        <v>0</v>
      </c>
      <c r="F3921" s="20">
        <f ca="1">'Synthese chemins'!F3921*'Synthese chemins'!$AB3921</f>
        <v>1.125</v>
      </c>
      <c r="G3921" s="20">
        <f ca="1">'Synthese chemins'!G3921*'Synthese chemins'!$AB3921</f>
        <v>0</v>
      </c>
      <c r="H3921" s="20">
        <f ca="1">'Synthese chemins'!H3921*'Synthese chemins'!$AB3921</f>
        <v>0</v>
      </c>
      <c r="I3921" s="20">
        <f ca="1">'Synthese chemins'!I3921*'Synthese chemins'!$AB3921</f>
        <v>0.375</v>
      </c>
      <c r="J3921" s="20">
        <f ca="1">'Synthese chemins'!J3921*'Synthese chemins'!$AB3921</f>
        <v>0</v>
      </c>
      <c r="K3921" s="20">
        <f ca="1">'Synthese chemins'!K3921*'Synthese chemins'!$AB3921</f>
        <v>0</v>
      </c>
      <c r="L3921" s="20">
        <f ca="1">'Synthese chemins'!L3921*'Synthese chemins'!$AB3921</f>
        <v>0</v>
      </c>
      <c r="M3921" s="20">
        <f ca="1">'Synthese chemins'!M3921*'Synthese chemins'!$AB3921</f>
        <v>0</v>
      </c>
      <c r="N3921" s="20">
        <f ca="1">'Synthese chemins'!N3921*'Synthese chemins'!$AB3921</f>
        <v>0.375</v>
      </c>
      <c r="O3921" s="20">
        <f ca="1">'Synthese chemins'!O3921*'Synthese chemins'!$AB3921</f>
        <v>0.375</v>
      </c>
      <c r="P3921" s="20">
        <f ca="1">'Synthese chemins'!P3921*'Synthese chemins'!$AB3921</f>
        <v>0</v>
      </c>
      <c r="Q3921" s="20">
        <f ca="1">'Synthese chemins'!Q3921*'Synthese chemins'!$AB3921</f>
        <v>0.375</v>
      </c>
      <c r="R3921" s="20">
        <f ca="1">'Synthese chemins'!R3921*'Synthese chemins'!$AB3921</f>
        <v>0.375</v>
      </c>
      <c r="S3921" s="20">
        <f ca="1">'Synthese chemins'!S3921*'Synthese chemins'!$AB3921</f>
        <v>0</v>
      </c>
      <c r="T3921" s="20">
        <f ca="1">'Synthese chemins'!T3921*'Synthese chemins'!$AB3921</f>
        <v>0</v>
      </c>
      <c r="U3921" s="20">
        <f ca="1">'Synthese chemins'!U3921*'Synthese chemins'!$AB3921</f>
        <v>0</v>
      </c>
      <c r="V3921" s="20">
        <f ca="1">'Synthese chemins'!V3921*'Synthese chemins'!$AB3921</f>
        <v>0</v>
      </c>
      <c r="W3921" s="20">
        <f ca="1">'Synthese chemins'!W3921*'Synthese chemins'!$AB3921</f>
        <v>0</v>
      </c>
      <c r="X3921" s="20">
        <f ca="1">'Synthese chemins'!X3921*'Synthese chemins'!$AB3921</f>
        <v>0</v>
      </c>
      <c r="Y3921" s="5"/>
      <c r="Z3921" s="2">
        <f ca="1">'Synthese chemins'!AB3921</f>
        <v>0.375</v>
      </c>
      <c r="AA3921" s="19"/>
    </row>
    <row r="3922" spans="1:27">
      <c r="A3922" s="2">
        <f t="shared" si="87"/>
        <v>3921</v>
      </c>
      <c r="B3922" s="2">
        <f>'Synthese chemins'!B3922</f>
        <v>8</v>
      </c>
      <c r="C3922" s="2">
        <f>'Synthese chemins'!C3922</f>
        <v>3</v>
      </c>
      <c r="D3922" s="2" t="str">
        <f>'Synthese chemins'!D3922</f>
        <v>Non</v>
      </c>
      <c r="E3922" s="20">
        <f ca="1">'Synthese chemins'!E3922*'Synthese chemins'!$AB3922</f>
        <v>0</v>
      </c>
      <c r="F3922" s="20">
        <f ca="1">'Synthese chemins'!F3922*'Synthese chemins'!$AB3922</f>
        <v>1.125</v>
      </c>
      <c r="G3922" s="20">
        <f ca="1">'Synthese chemins'!G3922*'Synthese chemins'!$AB3922</f>
        <v>0</v>
      </c>
      <c r="H3922" s="20">
        <f ca="1">'Synthese chemins'!H3922*'Synthese chemins'!$AB3922</f>
        <v>0</v>
      </c>
      <c r="I3922" s="20">
        <f ca="1">'Synthese chemins'!I3922*'Synthese chemins'!$AB3922</f>
        <v>0</v>
      </c>
      <c r="J3922" s="20">
        <f ca="1">'Synthese chemins'!J3922*'Synthese chemins'!$AB3922</f>
        <v>0</v>
      </c>
      <c r="K3922" s="20">
        <f ca="1">'Synthese chemins'!K3922*'Synthese chemins'!$AB3922</f>
        <v>0</v>
      </c>
      <c r="L3922" s="20">
        <f ca="1">'Synthese chemins'!L3922*'Synthese chemins'!$AB3922</f>
        <v>0</v>
      </c>
      <c r="M3922" s="20">
        <f ca="1">'Synthese chemins'!M3922*'Synthese chemins'!$AB3922</f>
        <v>0</v>
      </c>
      <c r="N3922" s="20">
        <f ca="1">'Synthese chemins'!N3922*'Synthese chemins'!$AB3922</f>
        <v>0</v>
      </c>
      <c r="O3922" s="20">
        <f ca="1">'Synthese chemins'!O3922*'Synthese chemins'!$AB3922</f>
        <v>1.125</v>
      </c>
      <c r="P3922" s="20">
        <f ca="1">'Synthese chemins'!P3922*'Synthese chemins'!$AB3922</f>
        <v>0.75</v>
      </c>
      <c r="Q3922" s="20">
        <f ca="1">'Synthese chemins'!Q3922*'Synthese chemins'!$AB3922</f>
        <v>0</v>
      </c>
      <c r="R3922" s="20">
        <f ca="1">'Synthese chemins'!R3922*'Synthese chemins'!$AB3922</f>
        <v>0</v>
      </c>
      <c r="S3922" s="20">
        <f ca="1">'Synthese chemins'!S3922*'Synthese chemins'!$AB3922</f>
        <v>0</v>
      </c>
      <c r="T3922" s="20">
        <f ca="1">'Synthese chemins'!T3922*'Synthese chemins'!$AB3922</f>
        <v>0</v>
      </c>
      <c r="U3922" s="20">
        <f ca="1">'Synthese chemins'!U3922*'Synthese chemins'!$AB3922</f>
        <v>0</v>
      </c>
      <c r="V3922" s="20">
        <f ca="1">'Synthese chemins'!V3922*'Synthese chemins'!$AB3922</f>
        <v>0</v>
      </c>
      <c r="W3922" s="20">
        <f ca="1">'Synthese chemins'!W3922*'Synthese chemins'!$AB3922</f>
        <v>0</v>
      </c>
      <c r="X3922" s="20">
        <f ca="1">'Synthese chemins'!X3922*'Synthese chemins'!$AB3922</f>
        <v>0</v>
      </c>
      <c r="Y3922" s="5"/>
      <c r="Z3922" s="2">
        <f ca="1">'Synthese chemins'!AB3922</f>
        <v>0.375</v>
      </c>
      <c r="AA3922" s="19"/>
    </row>
    <row r="3923" spans="1:27">
      <c r="A3923" s="2">
        <f t="shared" si="87"/>
        <v>3922</v>
      </c>
      <c r="B3923" s="2">
        <f>'Synthese chemins'!B3923</f>
        <v>8</v>
      </c>
      <c r="C3923" s="2">
        <f>'Synthese chemins'!C3923</f>
        <v>3</v>
      </c>
      <c r="D3923" s="2" t="str">
        <f>'Synthese chemins'!D3923</f>
        <v>Non</v>
      </c>
      <c r="E3923" s="20">
        <f ca="1">'Synthese chemins'!E3923*'Synthese chemins'!$AB3923</f>
        <v>0</v>
      </c>
      <c r="F3923" s="20">
        <f ca="1">'Synthese chemins'!F3923*'Synthese chemins'!$AB3923</f>
        <v>1</v>
      </c>
      <c r="G3923" s="20">
        <f ca="1">'Synthese chemins'!G3923*'Synthese chemins'!$AB3923</f>
        <v>0</v>
      </c>
      <c r="H3923" s="20">
        <f ca="1">'Synthese chemins'!H3923*'Synthese chemins'!$AB3923</f>
        <v>0</v>
      </c>
      <c r="I3923" s="20">
        <f ca="1">'Synthese chemins'!I3923*'Synthese chemins'!$AB3923</f>
        <v>0</v>
      </c>
      <c r="J3923" s="20">
        <f ca="1">'Synthese chemins'!J3923*'Synthese chemins'!$AB3923</f>
        <v>0</v>
      </c>
      <c r="K3923" s="20">
        <f ca="1">'Synthese chemins'!K3923*'Synthese chemins'!$AB3923</f>
        <v>0</v>
      </c>
      <c r="L3923" s="20">
        <f ca="1">'Synthese chemins'!L3923*'Synthese chemins'!$AB3923</f>
        <v>0</v>
      </c>
      <c r="M3923" s="20">
        <f ca="1">'Synthese chemins'!M3923*'Synthese chemins'!$AB3923</f>
        <v>0.5</v>
      </c>
      <c r="N3923" s="20">
        <f ca="1">'Synthese chemins'!N3923*'Synthese chemins'!$AB3923</f>
        <v>0</v>
      </c>
      <c r="O3923" s="20">
        <f ca="1">'Synthese chemins'!O3923*'Synthese chemins'!$AB3923</f>
        <v>0</v>
      </c>
      <c r="P3923" s="20">
        <f ca="1">'Synthese chemins'!P3923*'Synthese chemins'!$AB3923</f>
        <v>0</v>
      </c>
      <c r="Q3923" s="20">
        <f ca="1">'Synthese chemins'!Q3923*'Synthese chemins'!$AB3923</f>
        <v>0.5</v>
      </c>
      <c r="R3923" s="20">
        <f ca="1">'Synthese chemins'!R3923*'Synthese chemins'!$AB3923</f>
        <v>0</v>
      </c>
      <c r="S3923" s="20">
        <f ca="1">'Synthese chemins'!S3923*'Synthese chemins'!$AB3923</f>
        <v>0</v>
      </c>
      <c r="T3923" s="20">
        <f ca="1">'Synthese chemins'!T3923*'Synthese chemins'!$AB3923</f>
        <v>0</v>
      </c>
      <c r="U3923" s="20">
        <f ca="1">'Synthese chemins'!U3923*'Synthese chemins'!$AB3923</f>
        <v>0</v>
      </c>
      <c r="V3923" s="20">
        <f ca="1">'Synthese chemins'!V3923*'Synthese chemins'!$AB3923</f>
        <v>0</v>
      </c>
      <c r="W3923" s="20">
        <f ca="1">'Synthese chemins'!W3923*'Synthese chemins'!$AB3923</f>
        <v>0</v>
      </c>
      <c r="X3923" s="20">
        <f ca="1">'Synthese chemins'!X3923*'Synthese chemins'!$AB3923</f>
        <v>0</v>
      </c>
      <c r="Y3923" s="5"/>
      <c r="Z3923" s="2">
        <f ca="1">'Synthese chemins'!AB3923</f>
        <v>0.25</v>
      </c>
      <c r="AA3923" s="19"/>
    </row>
    <row r="3924" spans="1:27">
      <c r="A3924" s="2">
        <f t="shared" si="87"/>
        <v>3923</v>
      </c>
      <c r="B3924" s="2">
        <f>'Synthese chemins'!B3924</f>
        <v>8</v>
      </c>
      <c r="C3924" s="2">
        <f>'Synthese chemins'!C3924</f>
        <v>3</v>
      </c>
      <c r="D3924" s="2" t="str">
        <f>'Synthese chemins'!D3924</f>
        <v>Non</v>
      </c>
      <c r="E3924" s="20">
        <f ca="1">'Synthese chemins'!E3924*'Synthese chemins'!$AB3924</f>
        <v>0</v>
      </c>
      <c r="F3924" s="20">
        <f ca="1">'Synthese chemins'!F3924*'Synthese chemins'!$AB3924</f>
        <v>1</v>
      </c>
      <c r="G3924" s="20">
        <f ca="1">'Synthese chemins'!G3924*'Synthese chemins'!$AB3924</f>
        <v>0</v>
      </c>
      <c r="H3924" s="20">
        <f ca="1">'Synthese chemins'!H3924*'Synthese chemins'!$AB3924</f>
        <v>0</v>
      </c>
      <c r="I3924" s="20">
        <f ca="1">'Synthese chemins'!I3924*'Synthese chemins'!$AB3924</f>
        <v>0</v>
      </c>
      <c r="J3924" s="20">
        <f ca="1">'Synthese chemins'!J3924*'Synthese chemins'!$AB3924</f>
        <v>0</v>
      </c>
      <c r="K3924" s="20">
        <f ca="1">'Synthese chemins'!K3924*'Synthese chemins'!$AB3924</f>
        <v>0</v>
      </c>
      <c r="L3924" s="20">
        <f ca="1">'Synthese chemins'!L3924*'Synthese chemins'!$AB3924</f>
        <v>0</v>
      </c>
      <c r="M3924" s="20">
        <f ca="1">'Synthese chemins'!M3924*'Synthese chemins'!$AB3924</f>
        <v>0.5</v>
      </c>
      <c r="N3924" s="20">
        <f ca="1">'Synthese chemins'!N3924*'Synthese chemins'!$AB3924</f>
        <v>0</v>
      </c>
      <c r="O3924" s="20">
        <f ca="1">'Synthese chemins'!O3924*'Synthese chemins'!$AB3924</f>
        <v>0</v>
      </c>
      <c r="P3924" s="20">
        <f ca="1">'Synthese chemins'!P3924*'Synthese chemins'!$AB3924</f>
        <v>0</v>
      </c>
      <c r="Q3924" s="20">
        <f ca="1">'Synthese chemins'!Q3924*'Synthese chemins'!$AB3924</f>
        <v>0.5</v>
      </c>
      <c r="R3924" s="20">
        <f ca="1">'Synthese chemins'!R3924*'Synthese chemins'!$AB3924</f>
        <v>0</v>
      </c>
      <c r="S3924" s="20">
        <f ca="1">'Synthese chemins'!S3924*'Synthese chemins'!$AB3924</f>
        <v>0</v>
      </c>
      <c r="T3924" s="20">
        <f ca="1">'Synthese chemins'!T3924*'Synthese chemins'!$AB3924</f>
        <v>0</v>
      </c>
      <c r="U3924" s="20">
        <f ca="1">'Synthese chemins'!U3924*'Synthese chemins'!$AB3924</f>
        <v>0</v>
      </c>
      <c r="V3924" s="20">
        <f ca="1">'Synthese chemins'!V3924*'Synthese chemins'!$AB3924</f>
        <v>0</v>
      </c>
      <c r="W3924" s="20">
        <f ca="1">'Synthese chemins'!W3924*'Synthese chemins'!$AB3924</f>
        <v>0</v>
      </c>
      <c r="X3924" s="20">
        <f ca="1">'Synthese chemins'!X3924*'Synthese chemins'!$AB3924</f>
        <v>0</v>
      </c>
      <c r="Y3924" s="5"/>
      <c r="Z3924" s="2">
        <f ca="1">'Synthese chemins'!AB3924</f>
        <v>0.25</v>
      </c>
      <c r="AA3924" s="19"/>
    </row>
    <row r="3925" spans="1:27">
      <c r="A3925" s="2">
        <f t="shared" si="87"/>
        <v>3924</v>
      </c>
      <c r="B3925" s="2">
        <f>'Synthese chemins'!B3925</f>
        <v>8</v>
      </c>
      <c r="C3925" s="2">
        <f>'Synthese chemins'!C3925</f>
        <v>3</v>
      </c>
      <c r="D3925" s="2" t="str">
        <f>'Synthese chemins'!D3925</f>
        <v>Non</v>
      </c>
      <c r="E3925" s="20">
        <f ca="1">'Synthese chemins'!E3925*'Synthese chemins'!$AB3925</f>
        <v>0</v>
      </c>
      <c r="F3925" s="20">
        <f ca="1">'Synthese chemins'!F3925*'Synthese chemins'!$AB3925</f>
        <v>0.25</v>
      </c>
      <c r="G3925" s="20">
        <f ca="1">'Synthese chemins'!G3925*'Synthese chemins'!$AB3925</f>
        <v>0</v>
      </c>
      <c r="H3925" s="20">
        <f ca="1">'Synthese chemins'!H3925*'Synthese chemins'!$AB3925</f>
        <v>0</v>
      </c>
      <c r="I3925" s="20">
        <f ca="1">'Synthese chemins'!I3925*'Synthese chemins'!$AB3925</f>
        <v>0</v>
      </c>
      <c r="J3925" s="20">
        <f ca="1">'Synthese chemins'!J3925*'Synthese chemins'!$AB3925</f>
        <v>0</v>
      </c>
      <c r="K3925" s="20">
        <f ca="1">'Synthese chemins'!K3925*'Synthese chemins'!$AB3925</f>
        <v>0</v>
      </c>
      <c r="L3925" s="20">
        <f ca="1">'Synthese chemins'!L3925*'Synthese chemins'!$AB3925</f>
        <v>0</v>
      </c>
      <c r="M3925" s="20">
        <f ca="1">'Synthese chemins'!M3925*'Synthese chemins'!$AB3925</f>
        <v>0</v>
      </c>
      <c r="N3925" s="20">
        <f ca="1">'Synthese chemins'!N3925*'Synthese chemins'!$AB3925</f>
        <v>0</v>
      </c>
      <c r="O3925" s="20">
        <f ca="1">'Synthese chemins'!O3925*'Synthese chemins'!$AB3925</f>
        <v>1</v>
      </c>
      <c r="P3925" s="20">
        <f ca="1">'Synthese chemins'!P3925*'Synthese chemins'!$AB3925</f>
        <v>0</v>
      </c>
      <c r="Q3925" s="20">
        <f ca="1">'Synthese chemins'!Q3925*'Synthese chemins'!$AB3925</f>
        <v>0.75</v>
      </c>
      <c r="R3925" s="20">
        <f ca="1">'Synthese chemins'!R3925*'Synthese chemins'!$AB3925</f>
        <v>0</v>
      </c>
      <c r="S3925" s="20">
        <f ca="1">'Synthese chemins'!S3925*'Synthese chemins'!$AB3925</f>
        <v>0</v>
      </c>
      <c r="T3925" s="20">
        <f ca="1">'Synthese chemins'!T3925*'Synthese chemins'!$AB3925</f>
        <v>0</v>
      </c>
      <c r="U3925" s="20">
        <f ca="1">'Synthese chemins'!U3925*'Synthese chemins'!$AB3925</f>
        <v>0</v>
      </c>
      <c r="V3925" s="20">
        <f ca="1">'Synthese chemins'!V3925*'Synthese chemins'!$AB3925</f>
        <v>0</v>
      </c>
      <c r="W3925" s="20">
        <f ca="1">'Synthese chemins'!W3925*'Synthese chemins'!$AB3925</f>
        <v>0</v>
      </c>
      <c r="X3925" s="20">
        <f ca="1">'Synthese chemins'!X3925*'Synthese chemins'!$AB3925</f>
        <v>0</v>
      </c>
      <c r="Y3925" s="5"/>
      <c r="Z3925" s="2">
        <f ca="1">'Synthese chemins'!AB3925</f>
        <v>0.25</v>
      </c>
      <c r="AA3925" s="19"/>
    </row>
    <row r="3926" spans="1:27">
      <c r="A3926" s="2">
        <f t="shared" si="87"/>
        <v>3925</v>
      </c>
      <c r="B3926" s="2">
        <f>'Synthese chemins'!B3926</f>
        <v>8</v>
      </c>
      <c r="C3926" s="2">
        <f>'Synthese chemins'!C3926</f>
        <v>4</v>
      </c>
      <c r="D3926" s="2" t="str">
        <f>'Synthese chemins'!D3926</f>
        <v>Non</v>
      </c>
      <c r="E3926" s="20">
        <f ca="1">'Synthese chemins'!E3926*'Synthese chemins'!$AB3926</f>
        <v>0</v>
      </c>
      <c r="F3926" s="20">
        <f ca="1">'Synthese chemins'!F3926*'Synthese chemins'!$AB3926</f>
        <v>1</v>
      </c>
      <c r="G3926" s="20">
        <f ca="1">'Synthese chemins'!G3926*'Synthese chemins'!$AB3926</f>
        <v>0</v>
      </c>
      <c r="H3926" s="20">
        <f ca="1">'Synthese chemins'!H3926*'Synthese chemins'!$AB3926</f>
        <v>0</v>
      </c>
      <c r="I3926" s="20">
        <f ca="1">'Synthese chemins'!I3926*'Synthese chemins'!$AB3926</f>
        <v>0</v>
      </c>
      <c r="J3926" s="20">
        <f ca="1">'Synthese chemins'!J3926*'Synthese chemins'!$AB3926</f>
        <v>0</v>
      </c>
      <c r="K3926" s="20">
        <f ca="1">'Synthese chemins'!K3926*'Synthese chemins'!$AB3926</f>
        <v>0</v>
      </c>
      <c r="L3926" s="20">
        <f ca="1">'Synthese chemins'!L3926*'Synthese chemins'!$AB3926</f>
        <v>0</v>
      </c>
      <c r="M3926" s="20">
        <f ca="1">'Synthese chemins'!M3926*'Synthese chemins'!$AB3926</f>
        <v>0</v>
      </c>
      <c r="N3926" s="20">
        <f ca="1">'Synthese chemins'!N3926*'Synthese chemins'!$AB3926</f>
        <v>0.5</v>
      </c>
      <c r="O3926" s="20">
        <f ca="1">'Synthese chemins'!O3926*'Synthese chemins'!$AB3926</f>
        <v>0</v>
      </c>
      <c r="P3926" s="20">
        <f ca="1">'Synthese chemins'!P3926*'Synthese chemins'!$AB3926</f>
        <v>0</v>
      </c>
      <c r="Q3926" s="20">
        <f ca="1">'Synthese chemins'!Q3926*'Synthese chemins'!$AB3926</f>
        <v>0.25</v>
      </c>
      <c r="R3926" s="20">
        <f ca="1">'Synthese chemins'!R3926*'Synthese chemins'!$AB3926</f>
        <v>0.25</v>
      </c>
      <c r="S3926" s="20">
        <f ca="1">'Synthese chemins'!S3926*'Synthese chemins'!$AB3926</f>
        <v>0</v>
      </c>
      <c r="T3926" s="20">
        <f ca="1">'Synthese chemins'!T3926*'Synthese chemins'!$AB3926</f>
        <v>0</v>
      </c>
      <c r="U3926" s="20">
        <f ca="1">'Synthese chemins'!U3926*'Synthese chemins'!$AB3926</f>
        <v>0</v>
      </c>
      <c r="V3926" s="20">
        <f ca="1">'Synthese chemins'!V3926*'Synthese chemins'!$AB3926</f>
        <v>0</v>
      </c>
      <c r="W3926" s="20">
        <f ca="1">'Synthese chemins'!W3926*'Synthese chemins'!$AB3926</f>
        <v>0</v>
      </c>
      <c r="X3926" s="20">
        <f ca="1">'Synthese chemins'!X3926*'Synthese chemins'!$AB3926</f>
        <v>0</v>
      </c>
      <c r="Y3926" s="5"/>
      <c r="Z3926" s="2">
        <f ca="1">'Synthese chemins'!AB3926</f>
        <v>0.25</v>
      </c>
      <c r="AA3926" s="19"/>
    </row>
    <row r="3927" spans="1:27">
      <c r="A3927" s="2">
        <f t="shared" si="87"/>
        <v>3926</v>
      </c>
      <c r="B3927" s="2">
        <f>'Synthese chemins'!B3927</f>
        <v>8</v>
      </c>
      <c r="C3927" s="2">
        <f>'Synthese chemins'!C3927</f>
        <v>5</v>
      </c>
      <c r="D3927" s="2" t="str">
        <f>'Synthese chemins'!D3927</f>
        <v>Non</v>
      </c>
      <c r="E3927" s="20">
        <f ca="1">'Synthese chemins'!E3927*'Synthese chemins'!$AB3927</f>
        <v>0</v>
      </c>
      <c r="F3927" s="20">
        <f ca="1">'Synthese chemins'!F3927*'Synthese chemins'!$AB3927</f>
        <v>0.5</v>
      </c>
      <c r="G3927" s="20">
        <f ca="1">'Synthese chemins'!G3927*'Synthese chemins'!$AB3927</f>
        <v>0</v>
      </c>
      <c r="H3927" s="20">
        <f ca="1">'Synthese chemins'!H3927*'Synthese chemins'!$AB3927</f>
        <v>0</v>
      </c>
      <c r="I3927" s="20">
        <f ca="1">'Synthese chemins'!I3927*'Synthese chemins'!$AB3927</f>
        <v>0</v>
      </c>
      <c r="J3927" s="20">
        <f ca="1">'Synthese chemins'!J3927*'Synthese chemins'!$AB3927</f>
        <v>0</v>
      </c>
      <c r="K3927" s="20">
        <f ca="1">'Synthese chemins'!K3927*'Synthese chemins'!$AB3927</f>
        <v>0</v>
      </c>
      <c r="L3927" s="20">
        <f ca="1">'Synthese chemins'!L3927*'Synthese chemins'!$AB3927</f>
        <v>0.75</v>
      </c>
      <c r="M3927" s="20">
        <f ca="1">'Synthese chemins'!M3927*'Synthese chemins'!$AB3927</f>
        <v>0.25</v>
      </c>
      <c r="N3927" s="20">
        <f ca="1">'Synthese chemins'!N3927*'Synthese chemins'!$AB3927</f>
        <v>0</v>
      </c>
      <c r="O3927" s="20">
        <f ca="1">'Synthese chemins'!O3927*'Synthese chemins'!$AB3927</f>
        <v>0</v>
      </c>
      <c r="P3927" s="20">
        <f ca="1">'Synthese chemins'!P3927*'Synthese chemins'!$AB3927</f>
        <v>0</v>
      </c>
      <c r="Q3927" s="20">
        <f ca="1">'Synthese chemins'!Q3927*'Synthese chemins'!$AB3927</f>
        <v>0.25</v>
      </c>
      <c r="R3927" s="20">
        <f ca="1">'Synthese chemins'!R3927*'Synthese chemins'!$AB3927</f>
        <v>0.25</v>
      </c>
      <c r="S3927" s="20">
        <f ca="1">'Synthese chemins'!S3927*'Synthese chemins'!$AB3927</f>
        <v>0</v>
      </c>
      <c r="T3927" s="20">
        <f ca="1">'Synthese chemins'!T3927*'Synthese chemins'!$AB3927</f>
        <v>0</v>
      </c>
      <c r="U3927" s="20">
        <f ca="1">'Synthese chemins'!U3927*'Synthese chemins'!$AB3927</f>
        <v>0</v>
      </c>
      <c r="V3927" s="20">
        <f ca="1">'Synthese chemins'!V3927*'Synthese chemins'!$AB3927</f>
        <v>0</v>
      </c>
      <c r="W3927" s="20">
        <f ca="1">'Synthese chemins'!W3927*'Synthese chemins'!$AB3927</f>
        <v>0</v>
      </c>
      <c r="X3927" s="20">
        <f ca="1">'Synthese chemins'!X3927*'Synthese chemins'!$AB3927</f>
        <v>0</v>
      </c>
      <c r="Y3927" s="5"/>
      <c r="Z3927" s="2">
        <f ca="1">'Synthese chemins'!AB3927</f>
        <v>0.25</v>
      </c>
      <c r="AA3927" s="19"/>
    </row>
    <row r="3928" spans="1:27">
      <c r="A3928" s="2">
        <f t="shared" si="87"/>
        <v>3927</v>
      </c>
      <c r="B3928" s="2">
        <f>'Synthese chemins'!B3928</f>
        <v>8</v>
      </c>
      <c r="C3928" s="2">
        <f>'Synthese chemins'!C3928</f>
        <v>3</v>
      </c>
      <c r="D3928" s="2" t="str">
        <f>'Synthese chemins'!D3928</f>
        <v>Non</v>
      </c>
      <c r="E3928" s="20">
        <f ca="1">'Synthese chemins'!E3928*'Synthese chemins'!$AB3928</f>
        <v>0</v>
      </c>
      <c r="F3928" s="20">
        <f ca="1">'Synthese chemins'!F3928*'Synthese chemins'!$AB3928</f>
        <v>1.5</v>
      </c>
      <c r="G3928" s="20">
        <f ca="1">'Synthese chemins'!G3928*'Synthese chemins'!$AB3928</f>
        <v>0</v>
      </c>
      <c r="H3928" s="20">
        <f ca="1">'Synthese chemins'!H3928*'Synthese chemins'!$AB3928</f>
        <v>0</v>
      </c>
      <c r="I3928" s="20">
        <f ca="1">'Synthese chemins'!I3928*'Synthese chemins'!$AB3928</f>
        <v>0</v>
      </c>
      <c r="J3928" s="20">
        <f ca="1">'Synthese chemins'!J3928*'Synthese chemins'!$AB3928</f>
        <v>0</v>
      </c>
      <c r="K3928" s="20">
        <f ca="1">'Synthese chemins'!K3928*'Synthese chemins'!$AB3928</f>
        <v>0</v>
      </c>
      <c r="L3928" s="20">
        <f ca="1">'Synthese chemins'!L3928*'Synthese chemins'!$AB3928</f>
        <v>0</v>
      </c>
      <c r="M3928" s="20">
        <f ca="1">'Synthese chemins'!M3928*'Synthese chemins'!$AB3928</f>
        <v>0</v>
      </c>
      <c r="N3928" s="20">
        <f ca="1">'Synthese chemins'!N3928*'Synthese chemins'!$AB3928</f>
        <v>0</v>
      </c>
      <c r="O3928" s="20">
        <f ca="1">'Synthese chemins'!O3928*'Synthese chemins'!$AB3928</f>
        <v>0</v>
      </c>
      <c r="P3928" s="20">
        <f ca="1">'Synthese chemins'!P3928*'Synthese chemins'!$AB3928</f>
        <v>0</v>
      </c>
      <c r="Q3928" s="20">
        <f ca="1">'Synthese chemins'!Q3928*'Synthese chemins'!$AB3928</f>
        <v>0.25</v>
      </c>
      <c r="R3928" s="20">
        <f ca="1">'Synthese chemins'!R3928*'Synthese chemins'!$AB3928</f>
        <v>0.25</v>
      </c>
      <c r="S3928" s="20">
        <f ca="1">'Synthese chemins'!S3928*'Synthese chemins'!$AB3928</f>
        <v>0</v>
      </c>
      <c r="T3928" s="20">
        <f ca="1">'Synthese chemins'!T3928*'Synthese chemins'!$AB3928</f>
        <v>0</v>
      </c>
      <c r="U3928" s="20">
        <f ca="1">'Synthese chemins'!U3928*'Synthese chemins'!$AB3928</f>
        <v>0</v>
      </c>
      <c r="V3928" s="20">
        <f ca="1">'Synthese chemins'!V3928*'Synthese chemins'!$AB3928</f>
        <v>0</v>
      </c>
      <c r="W3928" s="20">
        <f ca="1">'Synthese chemins'!W3928*'Synthese chemins'!$AB3928</f>
        <v>0</v>
      </c>
      <c r="X3928" s="20">
        <f ca="1">'Synthese chemins'!X3928*'Synthese chemins'!$AB3928</f>
        <v>0</v>
      </c>
      <c r="Y3928" s="5"/>
      <c r="Z3928" s="2">
        <f ca="1">'Synthese chemins'!AB3928</f>
        <v>0.25</v>
      </c>
      <c r="AA3928" s="19"/>
    </row>
    <row r="3929" spans="1:27">
      <c r="A3929" s="2">
        <f t="shared" si="87"/>
        <v>3928</v>
      </c>
      <c r="B3929" s="2">
        <f>'Synthese chemins'!B3929</f>
        <v>8</v>
      </c>
      <c r="C3929" s="2">
        <f>'Synthese chemins'!C3929</f>
        <v>3</v>
      </c>
      <c r="D3929" s="2" t="str">
        <f>'Synthese chemins'!D3929</f>
        <v>Non</v>
      </c>
      <c r="E3929" s="20">
        <f ca="1">'Synthese chemins'!E3929*'Synthese chemins'!$AB3929</f>
        <v>0</v>
      </c>
      <c r="F3929" s="20">
        <f ca="1">'Synthese chemins'!F3929*'Synthese chemins'!$AB3929</f>
        <v>1.5</v>
      </c>
      <c r="G3929" s="20">
        <f ca="1">'Synthese chemins'!G3929*'Synthese chemins'!$AB3929</f>
        <v>0</v>
      </c>
      <c r="H3929" s="20">
        <f ca="1">'Synthese chemins'!H3929*'Synthese chemins'!$AB3929</f>
        <v>0</v>
      </c>
      <c r="I3929" s="20">
        <f ca="1">'Synthese chemins'!I3929*'Synthese chemins'!$AB3929</f>
        <v>0</v>
      </c>
      <c r="J3929" s="20">
        <f ca="1">'Synthese chemins'!J3929*'Synthese chemins'!$AB3929</f>
        <v>0</v>
      </c>
      <c r="K3929" s="20">
        <f ca="1">'Synthese chemins'!K3929*'Synthese chemins'!$AB3929</f>
        <v>0</v>
      </c>
      <c r="L3929" s="20">
        <f ca="1">'Synthese chemins'!L3929*'Synthese chemins'!$AB3929</f>
        <v>0</v>
      </c>
      <c r="M3929" s="20">
        <f ca="1">'Synthese chemins'!M3929*'Synthese chemins'!$AB3929</f>
        <v>0</v>
      </c>
      <c r="N3929" s="20">
        <f ca="1">'Synthese chemins'!N3929*'Synthese chemins'!$AB3929</f>
        <v>0.25</v>
      </c>
      <c r="O3929" s="20">
        <f ca="1">'Synthese chemins'!O3929*'Synthese chemins'!$AB3929</f>
        <v>0</v>
      </c>
      <c r="P3929" s="20">
        <f ca="1">'Synthese chemins'!P3929*'Synthese chemins'!$AB3929</f>
        <v>0</v>
      </c>
      <c r="Q3929" s="20">
        <f ca="1">'Synthese chemins'!Q3929*'Synthese chemins'!$AB3929</f>
        <v>0.25</v>
      </c>
      <c r="R3929" s="20">
        <f ca="1">'Synthese chemins'!R3929*'Synthese chemins'!$AB3929</f>
        <v>0</v>
      </c>
      <c r="S3929" s="20">
        <f ca="1">'Synthese chemins'!S3929*'Synthese chemins'!$AB3929</f>
        <v>0</v>
      </c>
      <c r="T3929" s="20">
        <f ca="1">'Synthese chemins'!T3929*'Synthese chemins'!$AB3929</f>
        <v>0</v>
      </c>
      <c r="U3929" s="20">
        <f ca="1">'Synthese chemins'!U3929*'Synthese chemins'!$AB3929</f>
        <v>0</v>
      </c>
      <c r="V3929" s="20">
        <f ca="1">'Synthese chemins'!V3929*'Synthese chemins'!$AB3929</f>
        <v>0</v>
      </c>
      <c r="W3929" s="20">
        <f ca="1">'Synthese chemins'!W3929*'Synthese chemins'!$AB3929</f>
        <v>0</v>
      </c>
      <c r="X3929" s="20">
        <f ca="1">'Synthese chemins'!X3929*'Synthese chemins'!$AB3929</f>
        <v>0</v>
      </c>
      <c r="Y3929" s="5"/>
      <c r="Z3929" s="2">
        <f ca="1">'Synthese chemins'!AB3929</f>
        <v>0.25</v>
      </c>
      <c r="AA3929" s="19"/>
    </row>
    <row r="3930" spans="1:27">
      <c r="A3930" s="2">
        <f t="shared" si="87"/>
        <v>3929</v>
      </c>
      <c r="B3930" s="2">
        <f>'Synthese chemins'!B3930</f>
        <v>8</v>
      </c>
      <c r="C3930" s="2">
        <f>'Synthese chemins'!C3930</f>
        <v>4</v>
      </c>
      <c r="D3930" s="2" t="str">
        <f>'Synthese chemins'!D3930</f>
        <v>Non</v>
      </c>
      <c r="E3930" s="20">
        <f ca="1">'Synthese chemins'!E3930*'Synthese chemins'!$AB3930</f>
        <v>0.25</v>
      </c>
      <c r="F3930" s="20">
        <f ca="1">'Synthese chemins'!F3930*'Synthese chemins'!$AB3930</f>
        <v>0.5</v>
      </c>
      <c r="G3930" s="20">
        <f ca="1">'Synthese chemins'!G3930*'Synthese chemins'!$AB3930</f>
        <v>0</v>
      </c>
      <c r="H3930" s="20">
        <f ca="1">'Synthese chemins'!H3930*'Synthese chemins'!$AB3930</f>
        <v>0</v>
      </c>
      <c r="I3930" s="20">
        <f ca="1">'Synthese chemins'!I3930*'Synthese chemins'!$AB3930</f>
        <v>0</v>
      </c>
      <c r="J3930" s="20">
        <f ca="1">'Synthese chemins'!J3930*'Synthese chemins'!$AB3930</f>
        <v>0</v>
      </c>
      <c r="K3930" s="20">
        <f ca="1">'Synthese chemins'!K3930*'Synthese chemins'!$AB3930</f>
        <v>0</v>
      </c>
      <c r="L3930" s="20">
        <f ca="1">'Synthese chemins'!L3930*'Synthese chemins'!$AB3930</f>
        <v>0</v>
      </c>
      <c r="M3930" s="20">
        <f ca="1">'Synthese chemins'!M3930*'Synthese chemins'!$AB3930</f>
        <v>0</v>
      </c>
      <c r="N3930" s="20">
        <f ca="1">'Synthese chemins'!N3930*'Synthese chemins'!$AB3930</f>
        <v>1</v>
      </c>
      <c r="O3930" s="20">
        <f ca="1">'Synthese chemins'!O3930*'Synthese chemins'!$AB3930</f>
        <v>0</v>
      </c>
      <c r="P3930" s="20">
        <f ca="1">'Synthese chemins'!P3930*'Synthese chemins'!$AB3930</f>
        <v>0</v>
      </c>
      <c r="Q3930" s="20">
        <f ca="1">'Synthese chemins'!Q3930*'Synthese chemins'!$AB3930</f>
        <v>0.25</v>
      </c>
      <c r="R3930" s="20">
        <f ca="1">'Synthese chemins'!R3930*'Synthese chemins'!$AB3930</f>
        <v>0</v>
      </c>
      <c r="S3930" s="20">
        <f ca="1">'Synthese chemins'!S3930*'Synthese chemins'!$AB3930</f>
        <v>0</v>
      </c>
      <c r="T3930" s="20">
        <f ca="1">'Synthese chemins'!T3930*'Synthese chemins'!$AB3930</f>
        <v>0</v>
      </c>
      <c r="U3930" s="20">
        <f ca="1">'Synthese chemins'!U3930*'Synthese chemins'!$AB3930</f>
        <v>0</v>
      </c>
      <c r="V3930" s="20">
        <f ca="1">'Synthese chemins'!V3930*'Synthese chemins'!$AB3930</f>
        <v>0</v>
      </c>
      <c r="W3930" s="20">
        <f ca="1">'Synthese chemins'!W3930*'Synthese chemins'!$AB3930</f>
        <v>0</v>
      </c>
      <c r="X3930" s="20">
        <f ca="1">'Synthese chemins'!X3930*'Synthese chemins'!$AB3930</f>
        <v>0</v>
      </c>
      <c r="Y3930" s="5"/>
      <c r="Z3930" s="2">
        <f ca="1">'Synthese chemins'!AB3930</f>
        <v>0.25</v>
      </c>
      <c r="AA3930" s="19"/>
    </row>
    <row r="3931" spans="1:27">
      <c r="A3931" s="2">
        <f t="shared" si="87"/>
        <v>3930</v>
      </c>
      <c r="B3931" s="2">
        <f>'Synthese chemins'!B3931</f>
        <v>8</v>
      </c>
      <c r="C3931" s="2">
        <f>'Synthese chemins'!C3931</f>
        <v>3</v>
      </c>
      <c r="D3931" s="2" t="str">
        <f>'Synthese chemins'!D3931</f>
        <v>Non</v>
      </c>
      <c r="E3931" s="20">
        <f ca="1">'Synthese chemins'!E3931*'Synthese chemins'!$AB3931</f>
        <v>0</v>
      </c>
      <c r="F3931" s="20">
        <f ca="1">'Synthese chemins'!F3931*'Synthese chemins'!$AB3931</f>
        <v>0.25</v>
      </c>
      <c r="G3931" s="20">
        <f ca="1">'Synthese chemins'!G3931*'Synthese chemins'!$AB3931</f>
        <v>0</v>
      </c>
      <c r="H3931" s="20">
        <f ca="1">'Synthese chemins'!H3931*'Synthese chemins'!$AB3931</f>
        <v>0</v>
      </c>
      <c r="I3931" s="20">
        <f ca="1">'Synthese chemins'!I3931*'Synthese chemins'!$AB3931</f>
        <v>0</v>
      </c>
      <c r="J3931" s="20">
        <f ca="1">'Synthese chemins'!J3931*'Synthese chemins'!$AB3931</f>
        <v>0</v>
      </c>
      <c r="K3931" s="20">
        <f ca="1">'Synthese chemins'!K3931*'Synthese chemins'!$AB3931</f>
        <v>0</v>
      </c>
      <c r="L3931" s="20">
        <f ca="1">'Synthese chemins'!L3931*'Synthese chemins'!$AB3931</f>
        <v>0</v>
      </c>
      <c r="M3931" s="20">
        <f ca="1">'Synthese chemins'!M3931*'Synthese chemins'!$AB3931</f>
        <v>0</v>
      </c>
      <c r="N3931" s="20">
        <f ca="1">'Synthese chemins'!N3931*'Synthese chemins'!$AB3931</f>
        <v>0.75</v>
      </c>
      <c r="O3931" s="20">
        <f ca="1">'Synthese chemins'!O3931*'Synthese chemins'!$AB3931</f>
        <v>0</v>
      </c>
      <c r="P3931" s="20">
        <f ca="1">'Synthese chemins'!P3931*'Synthese chemins'!$AB3931</f>
        <v>0</v>
      </c>
      <c r="Q3931" s="20">
        <f ca="1">'Synthese chemins'!Q3931*'Synthese chemins'!$AB3931</f>
        <v>1</v>
      </c>
      <c r="R3931" s="20">
        <f ca="1">'Synthese chemins'!R3931*'Synthese chemins'!$AB3931</f>
        <v>0</v>
      </c>
      <c r="S3931" s="20">
        <f ca="1">'Synthese chemins'!S3931*'Synthese chemins'!$AB3931</f>
        <v>0</v>
      </c>
      <c r="T3931" s="20">
        <f ca="1">'Synthese chemins'!T3931*'Synthese chemins'!$AB3931</f>
        <v>0</v>
      </c>
      <c r="U3931" s="20">
        <f ca="1">'Synthese chemins'!U3931*'Synthese chemins'!$AB3931</f>
        <v>0</v>
      </c>
      <c r="V3931" s="20">
        <f ca="1">'Synthese chemins'!V3931*'Synthese chemins'!$AB3931</f>
        <v>0</v>
      </c>
      <c r="W3931" s="20">
        <f ca="1">'Synthese chemins'!W3931*'Synthese chemins'!$AB3931</f>
        <v>0</v>
      </c>
      <c r="X3931" s="20">
        <f ca="1">'Synthese chemins'!X3931*'Synthese chemins'!$AB3931</f>
        <v>0</v>
      </c>
      <c r="Y3931" s="5"/>
      <c r="Z3931" s="2">
        <f ca="1">'Synthese chemins'!AB3931</f>
        <v>0.25</v>
      </c>
      <c r="AA3931" s="19"/>
    </row>
    <row r="3932" spans="1:27">
      <c r="A3932" s="2">
        <f t="shared" si="87"/>
        <v>3931</v>
      </c>
      <c r="B3932" s="2">
        <f>'Synthese chemins'!B3932</f>
        <v>8</v>
      </c>
      <c r="C3932" s="2">
        <f>'Synthese chemins'!C3932</f>
        <v>2</v>
      </c>
      <c r="D3932" s="2" t="str">
        <f>'Synthese chemins'!D3932</f>
        <v>Non</v>
      </c>
      <c r="E3932" s="20">
        <f ca="1">'Synthese chemins'!E3932*'Synthese chemins'!$AB3932</f>
        <v>0</v>
      </c>
      <c r="F3932" s="20">
        <f ca="1">'Synthese chemins'!F3932*'Synthese chemins'!$AB3932</f>
        <v>0.25</v>
      </c>
      <c r="G3932" s="20">
        <f ca="1">'Synthese chemins'!G3932*'Synthese chemins'!$AB3932</f>
        <v>0</v>
      </c>
      <c r="H3932" s="20">
        <f ca="1">'Synthese chemins'!H3932*'Synthese chemins'!$AB3932</f>
        <v>0</v>
      </c>
      <c r="I3932" s="20">
        <f ca="1">'Synthese chemins'!I3932*'Synthese chemins'!$AB3932</f>
        <v>0</v>
      </c>
      <c r="J3932" s="20">
        <f ca="1">'Synthese chemins'!J3932*'Synthese chemins'!$AB3932</f>
        <v>0</v>
      </c>
      <c r="K3932" s="20">
        <f ca="1">'Synthese chemins'!K3932*'Synthese chemins'!$AB3932</f>
        <v>0</v>
      </c>
      <c r="L3932" s="20">
        <f ca="1">'Synthese chemins'!L3932*'Synthese chemins'!$AB3932</f>
        <v>0</v>
      </c>
      <c r="M3932" s="20">
        <f ca="1">'Synthese chemins'!M3932*'Synthese chemins'!$AB3932</f>
        <v>0</v>
      </c>
      <c r="N3932" s="20">
        <f ca="1">'Synthese chemins'!N3932*'Synthese chemins'!$AB3932</f>
        <v>0</v>
      </c>
      <c r="O3932" s="20">
        <f ca="1">'Synthese chemins'!O3932*'Synthese chemins'!$AB3932</f>
        <v>0</v>
      </c>
      <c r="P3932" s="20">
        <f ca="1">'Synthese chemins'!P3932*'Synthese chemins'!$AB3932</f>
        <v>0</v>
      </c>
      <c r="Q3932" s="20">
        <f ca="1">'Synthese chemins'!Q3932*'Synthese chemins'!$AB3932</f>
        <v>1.75</v>
      </c>
      <c r="R3932" s="20">
        <f ca="1">'Synthese chemins'!R3932*'Synthese chemins'!$AB3932</f>
        <v>0</v>
      </c>
      <c r="S3932" s="20">
        <f ca="1">'Synthese chemins'!S3932*'Synthese chemins'!$AB3932</f>
        <v>0</v>
      </c>
      <c r="T3932" s="20">
        <f ca="1">'Synthese chemins'!T3932*'Synthese chemins'!$AB3932</f>
        <v>0</v>
      </c>
      <c r="U3932" s="20">
        <f ca="1">'Synthese chemins'!U3932*'Synthese chemins'!$AB3932</f>
        <v>0</v>
      </c>
      <c r="V3932" s="20">
        <f ca="1">'Synthese chemins'!V3932*'Synthese chemins'!$AB3932</f>
        <v>0</v>
      </c>
      <c r="W3932" s="20">
        <f ca="1">'Synthese chemins'!W3932*'Synthese chemins'!$AB3932</f>
        <v>0</v>
      </c>
      <c r="X3932" s="20">
        <f ca="1">'Synthese chemins'!X3932*'Synthese chemins'!$AB3932</f>
        <v>0</v>
      </c>
      <c r="Y3932" s="5"/>
      <c r="Z3932" s="2">
        <f ca="1">'Synthese chemins'!AB3932</f>
        <v>0.25</v>
      </c>
      <c r="AA3932" s="19"/>
    </row>
    <row r="3933" spans="1:27">
      <c r="A3933" s="2">
        <f t="shared" si="87"/>
        <v>3932</v>
      </c>
      <c r="B3933" s="2">
        <f>'Synthese chemins'!B3933</f>
        <v>8</v>
      </c>
      <c r="C3933" s="2">
        <f>'Synthese chemins'!C3933</f>
        <v>3</v>
      </c>
      <c r="D3933" s="2" t="str">
        <f>'Synthese chemins'!D3933</f>
        <v>Non</v>
      </c>
      <c r="E3933" s="20">
        <f ca="1">'Synthese chemins'!E3933*'Synthese chemins'!$AB3933</f>
        <v>0</v>
      </c>
      <c r="F3933" s="20">
        <f ca="1">'Synthese chemins'!F3933*'Synthese chemins'!$AB3933</f>
        <v>1</v>
      </c>
      <c r="G3933" s="20">
        <f ca="1">'Synthese chemins'!G3933*'Synthese chemins'!$AB3933</f>
        <v>0</v>
      </c>
      <c r="H3933" s="20">
        <f ca="1">'Synthese chemins'!H3933*'Synthese chemins'!$AB3933</f>
        <v>0</v>
      </c>
      <c r="I3933" s="20">
        <f ca="1">'Synthese chemins'!I3933*'Synthese chemins'!$AB3933</f>
        <v>0</v>
      </c>
      <c r="J3933" s="20">
        <f ca="1">'Synthese chemins'!J3933*'Synthese chemins'!$AB3933</f>
        <v>0</v>
      </c>
      <c r="K3933" s="20">
        <f ca="1">'Synthese chemins'!K3933*'Synthese chemins'!$AB3933</f>
        <v>0</v>
      </c>
      <c r="L3933" s="20">
        <f ca="1">'Synthese chemins'!L3933*'Synthese chemins'!$AB3933</f>
        <v>0</v>
      </c>
      <c r="M3933" s="20">
        <f ca="1">'Synthese chemins'!M3933*'Synthese chemins'!$AB3933</f>
        <v>0</v>
      </c>
      <c r="N3933" s="20">
        <f ca="1">'Synthese chemins'!N3933*'Synthese chemins'!$AB3933</f>
        <v>0</v>
      </c>
      <c r="O3933" s="20">
        <f ca="1">'Synthese chemins'!O3933*'Synthese chemins'!$AB3933</f>
        <v>0.25</v>
      </c>
      <c r="P3933" s="20">
        <f ca="1">'Synthese chemins'!P3933*'Synthese chemins'!$AB3933</f>
        <v>0</v>
      </c>
      <c r="Q3933" s="20">
        <f ca="1">'Synthese chemins'!Q3933*'Synthese chemins'!$AB3933</f>
        <v>0.75</v>
      </c>
      <c r="R3933" s="20">
        <f ca="1">'Synthese chemins'!R3933*'Synthese chemins'!$AB3933</f>
        <v>0</v>
      </c>
      <c r="S3933" s="20">
        <f ca="1">'Synthese chemins'!S3933*'Synthese chemins'!$AB3933</f>
        <v>0</v>
      </c>
      <c r="T3933" s="20">
        <f ca="1">'Synthese chemins'!T3933*'Synthese chemins'!$AB3933</f>
        <v>0</v>
      </c>
      <c r="U3933" s="20">
        <f ca="1">'Synthese chemins'!U3933*'Synthese chemins'!$AB3933</f>
        <v>0</v>
      </c>
      <c r="V3933" s="20">
        <f ca="1">'Synthese chemins'!V3933*'Synthese chemins'!$AB3933</f>
        <v>0</v>
      </c>
      <c r="W3933" s="20">
        <f ca="1">'Synthese chemins'!W3933*'Synthese chemins'!$AB3933</f>
        <v>0</v>
      </c>
      <c r="X3933" s="20">
        <f ca="1">'Synthese chemins'!X3933*'Synthese chemins'!$AB3933</f>
        <v>0</v>
      </c>
      <c r="Y3933" s="5"/>
      <c r="Z3933" s="2">
        <f ca="1">'Synthese chemins'!AB3933</f>
        <v>0.25</v>
      </c>
      <c r="AA3933" s="19"/>
    </row>
    <row r="3934" spans="1:27">
      <c r="A3934" s="2">
        <f t="shared" si="87"/>
        <v>3933</v>
      </c>
      <c r="B3934" s="2">
        <f>'Synthese chemins'!B3934</f>
        <v>8</v>
      </c>
      <c r="C3934" s="2">
        <f>'Synthese chemins'!C3934</f>
        <v>4</v>
      </c>
      <c r="D3934" s="2" t="str">
        <f>'Synthese chemins'!D3934</f>
        <v>Non</v>
      </c>
      <c r="E3934" s="20">
        <f ca="1">'Synthese chemins'!E3934*'Synthese chemins'!$AB3934</f>
        <v>0</v>
      </c>
      <c r="F3934" s="20">
        <f ca="1">'Synthese chemins'!F3934*'Synthese chemins'!$AB3934</f>
        <v>0.75</v>
      </c>
      <c r="G3934" s="20">
        <f ca="1">'Synthese chemins'!G3934*'Synthese chemins'!$AB3934</f>
        <v>0</v>
      </c>
      <c r="H3934" s="20">
        <f ca="1">'Synthese chemins'!H3934*'Synthese chemins'!$AB3934</f>
        <v>0</v>
      </c>
      <c r="I3934" s="20">
        <f ca="1">'Synthese chemins'!I3934*'Synthese chemins'!$AB3934</f>
        <v>0.5</v>
      </c>
      <c r="J3934" s="20">
        <f ca="1">'Synthese chemins'!J3934*'Synthese chemins'!$AB3934</f>
        <v>0</v>
      </c>
      <c r="K3934" s="20">
        <f ca="1">'Synthese chemins'!K3934*'Synthese chemins'!$AB3934</f>
        <v>0</v>
      </c>
      <c r="L3934" s="20">
        <f ca="1">'Synthese chemins'!L3934*'Synthese chemins'!$AB3934</f>
        <v>0</v>
      </c>
      <c r="M3934" s="20">
        <f ca="1">'Synthese chemins'!M3934*'Synthese chemins'!$AB3934</f>
        <v>0</v>
      </c>
      <c r="N3934" s="20">
        <f ca="1">'Synthese chemins'!N3934*'Synthese chemins'!$AB3934</f>
        <v>0</v>
      </c>
      <c r="O3934" s="20">
        <f ca="1">'Synthese chemins'!O3934*'Synthese chemins'!$AB3934</f>
        <v>0.25</v>
      </c>
      <c r="P3934" s="20">
        <f ca="1">'Synthese chemins'!P3934*'Synthese chemins'!$AB3934</f>
        <v>0</v>
      </c>
      <c r="Q3934" s="20">
        <f ca="1">'Synthese chemins'!Q3934*'Synthese chemins'!$AB3934</f>
        <v>0.5</v>
      </c>
      <c r="R3934" s="20">
        <f ca="1">'Synthese chemins'!R3934*'Synthese chemins'!$AB3934</f>
        <v>0</v>
      </c>
      <c r="S3934" s="20">
        <f ca="1">'Synthese chemins'!S3934*'Synthese chemins'!$AB3934</f>
        <v>0</v>
      </c>
      <c r="T3934" s="20">
        <f ca="1">'Synthese chemins'!T3934*'Synthese chemins'!$AB3934</f>
        <v>0</v>
      </c>
      <c r="U3934" s="20">
        <f ca="1">'Synthese chemins'!U3934*'Synthese chemins'!$AB3934</f>
        <v>0</v>
      </c>
      <c r="V3934" s="20">
        <f ca="1">'Synthese chemins'!V3934*'Synthese chemins'!$AB3934</f>
        <v>0</v>
      </c>
      <c r="W3934" s="20">
        <f ca="1">'Synthese chemins'!W3934*'Synthese chemins'!$AB3934</f>
        <v>0</v>
      </c>
      <c r="X3934" s="20">
        <f ca="1">'Synthese chemins'!X3934*'Synthese chemins'!$AB3934</f>
        <v>0</v>
      </c>
      <c r="Y3934" s="5"/>
      <c r="Z3934" s="2">
        <f ca="1">'Synthese chemins'!AB3934</f>
        <v>0.25</v>
      </c>
      <c r="AA3934" s="19"/>
    </row>
    <row r="3935" spans="1:27">
      <c r="A3935" s="2">
        <f t="shared" si="87"/>
        <v>3934</v>
      </c>
      <c r="B3935" s="2">
        <f>'Synthese chemins'!B3935</f>
        <v>8</v>
      </c>
      <c r="C3935" s="2">
        <f>'Synthese chemins'!C3935</f>
        <v>3</v>
      </c>
      <c r="D3935" s="2" t="str">
        <f>'Synthese chemins'!D3935</f>
        <v>Non</v>
      </c>
      <c r="E3935" s="20">
        <f ca="1">'Synthese chemins'!E3935*'Synthese chemins'!$AB3935</f>
        <v>0</v>
      </c>
      <c r="F3935" s="20">
        <f ca="1">'Synthese chemins'!F3935*'Synthese chemins'!$AB3935</f>
        <v>1.25</v>
      </c>
      <c r="G3935" s="20">
        <f ca="1">'Synthese chemins'!G3935*'Synthese chemins'!$AB3935</f>
        <v>0</v>
      </c>
      <c r="H3935" s="20">
        <f ca="1">'Synthese chemins'!H3935*'Synthese chemins'!$AB3935</f>
        <v>0</v>
      </c>
      <c r="I3935" s="20">
        <f ca="1">'Synthese chemins'!I3935*'Synthese chemins'!$AB3935</f>
        <v>0</v>
      </c>
      <c r="J3935" s="20">
        <f ca="1">'Synthese chemins'!J3935*'Synthese chemins'!$AB3935</f>
        <v>0</v>
      </c>
      <c r="K3935" s="20">
        <f ca="1">'Synthese chemins'!K3935*'Synthese chemins'!$AB3935</f>
        <v>0</v>
      </c>
      <c r="L3935" s="20">
        <f ca="1">'Synthese chemins'!L3935*'Synthese chemins'!$AB3935</f>
        <v>0</v>
      </c>
      <c r="M3935" s="20">
        <f ca="1">'Synthese chemins'!M3935*'Synthese chemins'!$AB3935</f>
        <v>0</v>
      </c>
      <c r="N3935" s="20">
        <f ca="1">'Synthese chemins'!N3935*'Synthese chemins'!$AB3935</f>
        <v>0</v>
      </c>
      <c r="O3935" s="20">
        <f ca="1">'Synthese chemins'!O3935*'Synthese chemins'!$AB3935</f>
        <v>0</v>
      </c>
      <c r="P3935" s="20">
        <f ca="1">'Synthese chemins'!P3935*'Synthese chemins'!$AB3935</f>
        <v>0</v>
      </c>
      <c r="Q3935" s="20">
        <f ca="1">'Synthese chemins'!Q3935*'Synthese chemins'!$AB3935</f>
        <v>0.25</v>
      </c>
      <c r="R3935" s="20">
        <f ca="1">'Synthese chemins'!R3935*'Synthese chemins'!$AB3935</f>
        <v>0.5</v>
      </c>
      <c r="S3935" s="20">
        <f ca="1">'Synthese chemins'!S3935*'Synthese chemins'!$AB3935</f>
        <v>0</v>
      </c>
      <c r="T3935" s="20">
        <f ca="1">'Synthese chemins'!T3935*'Synthese chemins'!$AB3935</f>
        <v>0</v>
      </c>
      <c r="U3935" s="20">
        <f ca="1">'Synthese chemins'!U3935*'Synthese chemins'!$AB3935</f>
        <v>0</v>
      </c>
      <c r="V3935" s="20">
        <f ca="1">'Synthese chemins'!V3935*'Synthese chemins'!$AB3935</f>
        <v>0</v>
      </c>
      <c r="W3935" s="20">
        <f ca="1">'Synthese chemins'!W3935*'Synthese chemins'!$AB3935</f>
        <v>0</v>
      </c>
      <c r="X3935" s="20">
        <f ca="1">'Synthese chemins'!X3935*'Synthese chemins'!$AB3935</f>
        <v>0</v>
      </c>
      <c r="Y3935" s="5"/>
      <c r="Z3935" s="2">
        <f ca="1">'Synthese chemins'!AB3935</f>
        <v>0.25</v>
      </c>
      <c r="AA3935" s="19"/>
    </row>
    <row r="3936" spans="1:27">
      <c r="A3936" s="2">
        <f t="shared" si="87"/>
        <v>3935</v>
      </c>
      <c r="B3936" s="2">
        <f>'Synthese chemins'!B3936</f>
        <v>8</v>
      </c>
      <c r="C3936" s="2">
        <f>'Synthese chemins'!C3936</f>
        <v>3</v>
      </c>
      <c r="D3936" s="2" t="str">
        <f>'Synthese chemins'!D3936</f>
        <v>Non</v>
      </c>
      <c r="E3936" s="20">
        <f ca="1">'Synthese chemins'!E3936*'Synthese chemins'!$AB3936</f>
        <v>0</v>
      </c>
      <c r="F3936" s="20">
        <f ca="1">'Synthese chemins'!F3936*'Synthese chemins'!$AB3936</f>
        <v>1</v>
      </c>
      <c r="G3936" s="20">
        <f ca="1">'Synthese chemins'!G3936*'Synthese chemins'!$AB3936</f>
        <v>0</v>
      </c>
      <c r="H3936" s="20">
        <f ca="1">'Synthese chemins'!H3936*'Synthese chemins'!$AB3936</f>
        <v>0</v>
      </c>
      <c r="I3936" s="20">
        <f ca="1">'Synthese chemins'!I3936*'Synthese chemins'!$AB3936</f>
        <v>0</v>
      </c>
      <c r="J3936" s="20">
        <f ca="1">'Synthese chemins'!J3936*'Synthese chemins'!$AB3936</f>
        <v>0</v>
      </c>
      <c r="K3936" s="20">
        <f ca="1">'Synthese chemins'!K3936*'Synthese chemins'!$AB3936</f>
        <v>0</v>
      </c>
      <c r="L3936" s="20">
        <f ca="1">'Synthese chemins'!L3936*'Synthese chemins'!$AB3936</f>
        <v>0</v>
      </c>
      <c r="M3936" s="20">
        <f ca="1">'Synthese chemins'!M3936*'Synthese chemins'!$AB3936</f>
        <v>0</v>
      </c>
      <c r="N3936" s="20">
        <f ca="1">'Synthese chemins'!N3936*'Synthese chemins'!$AB3936</f>
        <v>0</v>
      </c>
      <c r="O3936" s="20">
        <f ca="1">'Synthese chemins'!O3936*'Synthese chemins'!$AB3936</f>
        <v>0</v>
      </c>
      <c r="P3936" s="20">
        <f ca="1">'Synthese chemins'!P3936*'Synthese chemins'!$AB3936</f>
        <v>0</v>
      </c>
      <c r="Q3936" s="20">
        <f ca="1">'Synthese chemins'!Q3936*'Synthese chemins'!$AB3936</f>
        <v>0.5</v>
      </c>
      <c r="R3936" s="20">
        <f ca="1">'Synthese chemins'!R3936*'Synthese chemins'!$AB3936</f>
        <v>0.5</v>
      </c>
      <c r="S3936" s="20">
        <f ca="1">'Synthese chemins'!S3936*'Synthese chemins'!$AB3936</f>
        <v>0</v>
      </c>
      <c r="T3936" s="20">
        <f ca="1">'Synthese chemins'!T3936*'Synthese chemins'!$AB3936</f>
        <v>0</v>
      </c>
      <c r="U3936" s="20">
        <f ca="1">'Synthese chemins'!U3936*'Synthese chemins'!$AB3936</f>
        <v>0</v>
      </c>
      <c r="V3936" s="20">
        <f ca="1">'Synthese chemins'!V3936*'Synthese chemins'!$AB3936</f>
        <v>0</v>
      </c>
      <c r="W3936" s="20">
        <f ca="1">'Synthese chemins'!W3936*'Synthese chemins'!$AB3936</f>
        <v>0</v>
      </c>
      <c r="X3936" s="20">
        <f ca="1">'Synthese chemins'!X3936*'Synthese chemins'!$AB3936</f>
        <v>0</v>
      </c>
      <c r="Y3936" s="5"/>
      <c r="Z3936" s="2">
        <f ca="1">'Synthese chemins'!AB3936</f>
        <v>0.25</v>
      </c>
      <c r="AA3936" s="19"/>
    </row>
    <row r="3937" spans="1:27">
      <c r="A3937" s="2">
        <f t="shared" si="87"/>
        <v>3936</v>
      </c>
      <c r="B3937" s="2">
        <f>'Synthese chemins'!B3937</f>
        <v>8</v>
      </c>
      <c r="C3937" s="2">
        <f>'Synthese chemins'!C3937</f>
        <v>3</v>
      </c>
      <c r="D3937" s="2" t="str">
        <f>'Synthese chemins'!D3937</f>
        <v>Non</v>
      </c>
      <c r="E3937" s="20">
        <f ca="1">'Synthese chemins'!E3937*'Synthese chemins'!$AB3937</f>
        <v>0</v>
      </c>
      <c r="F3937" s="20">
        <f ca="1">'Synthese chemins'!F3937*'Synthese chemins'!$AB3937</f>
        <v>0.25</v>
      </c>
      <c r="G3937" s="20">
        <f ca="1">'Synthese chemins'!G3937*'Synthese chemins'!$AB3937</f>
        <v>0</v>
      </c>
      <c r="H3937" s="20">
        <f ca="1">'Synthese chemins'!H3937*'Synthese chemins'!$AB3937</f>
        <v>0</v>
      </c>
      <c r="I3937" s="20">
        <f ca="1">'Synthese chemins'!I3937*'Synthese chemins'!$AB3937</f>
        <v>0</v>
      </c>
      <c r="J3937" s="20">
        <f ca="1">'Synthese chemins'!J3937*'Synthese chemins'!$AB3937</f>
        <v>0</v>
      </c>
      <c r="K3937" s="20">
        <f ca="1">'Synthese chemins'!K3937*'Synthese chemins'!$AB3937</f>
        <v>0</v>
      </c>
      <c r="L3937" s="20">
        <f ca="1">'Synthese chemins'!L3937*'Synthese chemins'!$AB3937</f>
        <v>0</v>
      </c>
      <c r="M3937" s="20">
        <f ca="1">'Synthese chemins'!M3937*'Synthese chemins'!$AB3937</f>
        <v>0</v>
      </c>
      <c r="N3937" s="20">
        <f ca="1">'Synthese chemins'!N3937*'Synthese chemins'!$AB3937</f>
        <v>0</v>
      </c>
      <c r="O3937" s="20">
        <f ca="1">'Synthese chemins'!O3937*'Synthese chemins'!$AB3937</f>
        <v>0</v>
      </c>
      <c r="P3937" s="20">
        <f ca="1">'Synthese chemins'!P3937*'Synthese chemins'!$AB3937</f>
        <v>0</v>
      </c>
      <c r="Q3937" s="20">
        <f ca="1">'Synthese chemins'!Q3937*'Synthese chemins'!$AB3937</f>
        <v>1.5</v>
      </c>
      <c r="R3937" s="20">
        <f ca="1">'Synthese chemins'!R3937*'Synthese chemins'!$AB3937</f>
        <v>0.25</v>
      </c>
      <c r="S3937" s="20">
        <f ca="1">'Synthese chemins'!S3937*'Synthese chemins'!$AB3937</f>
        <v>0</v>
      </c>
      <c r="T3937" s="20">
        <f ca="1">'Synthese chemins'!T3937*'Synthese chemins'!$AB3937</f>
        <v>0</v>
      </c>
      <c r="U3937" s="20">
        <f ca="1">'Synthese chemins'!U3937*'Synthese chemins'!$AB3937</f>
        <v>0</v>
      </c>
      <c r="V3937" s="20">
        <f ca="1">'Synthese chemins'!V3937*'Synthese chemins'!$AB3937</f>
        <v>0</v>
      </c>
      <c r="W3937" s="20">
        <f ca="1">'Synthese chemins'!W3937*'Synthese chemins'!$AB3937</f>
        <v>0</v>
      </c>
      <c r="X3937" s="20">
        <f ca="1">'Synthese chemins'!X3937*'Synthese chemins'!$AB3937</f>
        <v>0</v>
      </c>
      <c r="Y3937" s="5"/>
      <c r="Z3937" s="2">
        <f ca="1">'Synthese chemins'!AB3937</f>
        <v>0.25</v>
      </c>
      <c r="AA3937" s="19"/>
    </row>
    <row r="3938" spans="1:27">
      <c r="A3938" s="2">
        <f t="shared" si="87"/>
        <v>3937</v>
      </c>
      <c r="B3938" s="2">
        <f>'Synthese chemins'!B3938</f>
        <v>8</v>
      </c>
      <c r="C3938" s="2">
        <f>'Synthese chemins'!C3938</f>
        <v>4</v>
      </c>
      <c r="D3938" s="2" t="str">
        <f>'Synthese chemins'!D3938</f>
        <v>Non</v>
      </c>
      <c r="E3938" s="20">
        <f ca="1">'Synthese chemins'!E3938*'Synthese chemins'!$AB3938</f>
        <v>0.25</v>
      </c>
      <c r="F3938" s="20">
        <f ca="1">'Synthese chemins'!F3938*'Synthese chemins'!$AB3938</f>
        <v>1.25</v>
      </c>
      <c r="G3938" s="20">
        <f ca="1">'Synthese chemins'!G3938*'Synthese chemins'!$AB3938</f>
        <v>0</v>
      </c>
      <c r="H3938" s="20">
        <f ca="1">'Synthese chemins'!H3938*'Synthese chemins'!$AB3938</f>
        <v>0</v>
      </c>
      <c r="I3938" s="20">
        <f ca="1">'Synthese chemins'!I3938*'Synthese chemins'!$AB3938</f>
        <v>0</v>
      </c>
      <c r="J3938" s="20">
        <f ca="1">'Synthese chemins'!J3938*'Synthese chemins'!$AB3938</f>
        <v>0</v>
      </c>
      <c r="K3938" s="20">
        <f ca="1">'Synthese chemins'!K3938*'Synthese chemins'!$AB3938</f>
        <v>0</v>
      </c>
      <c r="L3938" s="20">
        <f ca="1">'Synthese chemins'!L3938*'Synthese chemins'!$AB3938</f>
        <v>0</v>
      </c>
      <c r="M3938" s="20">
        <f ca="1">'Synthese chemins'!M3938*'Synthese chemins'!$AB3938</f>
        <v>0</v>
      </c>
      <c r="N3938" s="20">
        <f ca="1">'Synthese chemins'!N3938*'Synthese chemins'!$AB3938</f>
        <v>0</v>
      </c>
      <c r="O3938" s="20">
        <f ca="1">'Synthese chemins'!O3938*'Synthese chemins'!$AB3938</f>
        <v>0</v>
      </c>
      <c r="P3938" s="20">
        <f ca="1">'Synthese chemins'!P3938*'Synthese chemins'!$AB3938</f>
        <v>0</v>
      </c>
      <c r="Q3938" s="20">
        <f ca="1">'Synthese chemins'!Q3938*'Synthese chemins'!$AB3938</f>
        <v>0.25</v>
      </c>
      <c r="R3938" s="20">
        <f ca="1">'Synthese chemins'!R3938*'Synthese chemins'!$AB3938</f>
        <v>0.25</v>
      </c>
      <c r="S3938" s="20">
        <f ca="1">'Synthese chemins'!S3938*'Synthese chemins'!$AB3938</f>
        <v>0</v>
      </c>
      <c r="T3938" s="20">
        <f ca="1">'Synthese chemins'!T3938*'Synthese chemins'!$AB3938</f>
        <v>0</v>
      </c>
      <c r="U3938" s="20">
        <f ca="1">'Synthese chemins'!U3938*'Synthese chemins'!$AB3938</f>
        <v>0</v>
      </c>
      <c r="V3938" s="20">
        <f ca="1">'Synthese chemins'!V3938*'Synthese chemins'!$AB3938</f>
        <v>0</v>
      </c>
      <c r="W3938" s="20">
        <f ca="1">'Synthese chemins'!W3938*'Synthese chemins'!$AB3938</f>
        <v>0</v>
      </c>
      <c r="X3938" s="20">
        <f ca="1">'Synthese chemins'!X3938*'Synthese chemins'!$AB3938</f>
        <v>0</v>
      </c>
      <c r="Y3938" s="5"/>
      <c r="Z3938" s="2">
        <f ca="1">'Synthese chemins'!AB3938</f>
        <v>0.25</v>
      </c>
      <c r="AA3938" s="19"/>
    </row>
    <row r="3939" spans="1:27">
      <c r="A3939" s="2">
        <f t="shared" si="87"/>
        <v>3938</v>
      </c>
      <c r="B3939" s="2">
        <f>'Synthese chemins'!B3939</f>
        <v>8</v>
      </c>
      <c r="C3939" s="2">
        <f>'Synthese chemins'!C3939</f>
        <v>3</v>
      </c>
      <c r="D3939" s="2" t="str">
        <f>'Synthese chemins'!D3939</f>
        <v>Non</v>
      </c>
      <c r="E3939" s="20">
        <f ca="1">'Synthese chemins'!E3939*'Synthese chemins'!$AB3939</f>
        <v>0</v>
      </c>
      <c r="F3939" s="20">
        <f ca="1">'Synthese chemins'!F3939*'Synthese chemins'!$AB3939</f>
        <v>1.25</v>
      </c>
      <c r="G3939" s="20">
        <f ca="1">'Synthese chemins'!G3939*'Synthese chemins'!$AB3939</f>
        <v>0</v>
      </c>
      <c r="H3939" s="20">
        <f ca="1">'Synthese chemins'!H3939*'Synthese chemins'!$AB3939</f>
        <v>0</v>
      </c>
      <c r="I3939" s="20">
        <f ca="1">'Synthese chemins'!I3939*'Synthese chemins'!$AB3939</f>
        <v>0.25</v>
      </c>
      <c r="J3939" s="20">
        <f ca="1">'Synthese chemins'!J3939*'Synthese chemins'!$AB3939</f>
        <v>0</v>
      </c>
      <c r="K3939" s="20">
        <f ca="1">'Synthese chemins'!K3939*'Synthese chemins'!$AB3939</f>
        <v>0</v>
      </c>
      <c r="L3939" s="20">
        <f ca="1">'Synthese chemins'!L3939*'Synthese chemins'!$AB3939</f>
        <v>0</v>
      </c>
      <c r="M3939" s="20">
        <f ca="1">'Synthese chemins'!M3939*'Synthese chemins'!$AB3939</f>
        <v>0</v>
      </c>
      <c r="N3939" s="20">
        <f ca="1">'Synthese chemins'!N3939*'Synthese chemins'!$AB3939</f>
        <v>0</v>
      </c>
      <c r="O3939" s="20">
        <f ca="1">'Synthese chemins'!O3939*'Synthese chemins'!$AB3939</f>
        <v>0</v>
      </c>
      <c r="P3939" s="20">
        <f ca="1">'Synthese chemins'!P3939*'Synthese chemins'!$AB3939</f>
        <v>0</v>
      </c>
      <c r="Q3939" s="20">
        <f ca="1">'Synthese chemins'!Q3939*'Synthese chemins'!$AB3939</f>
        <v>0</v>
      </c>
      <c r="R3939" s="20">
        <f ca="1">'Synthese chemins'!R3939*'Synthese chemins'!$AB3939</f>
        <v>0.5</v>
      </c>
      <c r="S3939" s="20">
        <f ca="1">'Synthese chemins'!S3939*'Synthese chemins'!$AB3939</f>
        <v>0</v>
      </c>
      <c r="T3939" s="20">
        <f ca="1">'Synthese chemins'!T3939*'Synthese chemins'!$AB3939</f>
        <v>0</v>
      </c>
      <c r="U3939" s="20">
        <f ca="1">'Synthese chemins'!U3939*'Synthese chemins'!$AB3939</f>
        <v>0</v>
      </c>
      <c r="V3939" s="20">
        <f ca="1">'Synthese chemins'!V3939*'Synthese chemins'!$AB3939</f>
        <v>0</v>
      </c>
      <c r="W3939" s="20">
        <f ca="1">'Synthese chemins'!W3939*'Synthese chemins'!$AB3939</f>
        <v>0</v>
      </c>
      <c r="X3939" s="20">
        <f ca="1">'Synthese chemins'!X3939*'Synthese chemins'!$AB3939</f>
        <v>0</v>
      </c>
      <c r="Y3939" s="5"/>
      <c r="Z3939" s="2">
        <f ca="1">'Synthese chemins'!AB3939</f>
        <v>0.25</v>
      </c>
      <c r="AA3939" s="19"/>
    </row>
    <row r="3940" spans="1:27">
      <c r="A3940" s="2">
        <f t="shared" si="87"/>
        <v>3939</v>
      </c>
      <c r="B3940" s="2">
        <f>'Synthese chemins'!B3940</f>
        <v>8</v>
      </c>
      <c r="C3940" s="2">
        <f>'Synthese chemins'!C3940</f>
        <v>2</v>
      </c>
      <c r="D3940" s="2" t="str">
        <f>'Synthese chemins'!D3940</f>
        <v>Non</v>
      </c>
      <c r="E3940" s="20">
        <f ca="1">'Synthese chemins'!E3940*'Synthese chemins'!$AB3940</f>
        <v>0</v>
      </c>
      <c r="F3940" s="20">
        <f ca="1">'Synthese chemins'!F3940*'Synthese chemins'!$AB3940</f>
        <v>0</v>
      </c>
      <c r="G3940" s="20">
        <f ca="1">'Synthese chemins'!G3940*'Synthese chemins'!$AB3940</f>
        <v>0</v>
      </c>
      <c r="H3940" s="20">
        <f ca="1">'Synthese chemins'!H3940*'Synthese chemins'!$AB3940</f>
        <v>0</v>
      </c>
      <c r="I3940" s="20">
        <f ca="1">'Synthese chemins'!I3940*'Synthese chemins'!$AB3940</f>
        <v>0</v>
      </c>
      <c r="J3940" s="20">
        <f ca="1">'Synthese chemins'!J3940*'Synthese chemins'!$AB3940</f>
        <v>0</v>
      </c>
      <c r="K3940" s="20">
        <f ca="1">'Synthese chemins'!K3940*'Synthese chemins'!$AB3940</f>
        <v>0</v>
      </c>
      <c r="L3940" s="20">
        <f ca="1">'Synthese chemins'!L3940*'Synthese chemins'!$AB3940</f>
        <v>0</v>
      </c>
      <c r="M3940" s="20">
        <f ca="1">'Synthese chemins'!M3940*'Synthese chemins'!$AB3940</f>
        <v>0</v>
      </c>
      <c r="N3940" s="20">
        <f ca="1">'Synthese chemins'!N3940*'Synthese chemins'!$AB3940</f>
        <v>0</v>
      </c>
      <c r="O3940" s="20">
        <f ca="1">'Synthese chemins'!O3940*'Synthese chemins'!$AB3940</f>
        <v>0</v>
      </c>
      <c r="P3940" s="20">
        <f ca="1">'Synthese chemins'!P3940*'Synthese chemins'!$AB3940</f>
        <v>0</v>
      </c>
      <c r="Q3940" s="20">
        <f ca="1">'Synthese chemins'!Q3940*'Synthese chemins'!$AB3940</f>
        <v>0</v>
      </c>
      <c r="R3940" s="20">
        <f ca="1">'Synthese chemins'!R3940*'Synthese chemins'!$AB3940</f>
        <v>1.75</v>
      </c>
      <c r="S3940" s="20">
        <f ca="1">'Synthese chemins'!S3940*'Synthese chemins'!$AB3940</f>
        <v>0</v>
      </c>
      <c r="T3940" s="20">
        <f ca="1">'Synthese chemins'!T3940*'Synthese chemins'!$AB3940</f>
        <v>0</v>
      </c>
      <c r="U3940" s="20">
        <f ca="1">'Synthese chemins'!U3940*'Synthese chemins'!$AB3940</f>
        <v>0.25</v>
      </c>
      <c r="V3940" s="20">
        <f ca="1">'Synthese chemins'!V3940*'Synthese chemins'!$AB3940</f>
        <v>0</v>
      </c>
      <c r="W3940" s="20">
        <f ca="1">'Synthese chemins'!W3940*'Synthese chemins'!$AB3940</f>
        <v>0</v>
      </c>
      <c r="X3940" s="20">
        <f ca="1">'Synthese chemins'!X3940*'Synthese chemins'!$AB3940</f>
        <v>0</v>
      </c>
      <c r="Y3940" s="5"/>
      <c r="Z3940" s="2">
        <f ca="1">'Synthese chemins'!AB3940</f>
        <v>0.25</v>
      </c>
      <c r="AA3940" s="19"/>
    </row>
    <row r="3941" spans="1:27">
      <c r="A3941" s="2">
        <f t="shared" si="87"/>
        <v>3940</v>
      </c>
      <c r="B3941" s="2">
        <f>'Synthese chemins'!B3941</f>
        <v>8</v>
      </c>
      <c r="C3941" s="2">
        <f>'Synthese chemins'!C3941</f>
        <v>4</v>
      </c>
      <c r="D3941" s="2" t="str">
        <f>'Synthese chemins'!D3941</f>
        <v>Non</v>
      </c>
      <c r="E3941" s="20">
        <f ca="1">'Synthese chemins'!E3941*'Synthese chemins'!$AB3941</f>
        <v>0</v>
      </c>
      <c r="F3941" s="20">
        <f ca="1">'Synthese chemins'!F3941*'Synthese chemins'!$AB3941</f>
        <v>1.25</v>
      </c>
      <c r="G3941" s="20">
        <f ca="1">'Synthese chemins'!G3941*'Synthese chemins'!$AB3941</f>
        <v>0</v>
      </c>
      <c r="H3941" s="20">
        <f ca="1">'Synthese chemins'!H3941*'Synthese chemins'!$AB3941</f>
        <v>0</v>
      </c>
      <c r="I3941" s="20">
        <f ca="1">'Synthese chemins'!I3941*'Synthese chemins'!$AB3941</f>
        <v>0.25</v>
      </c>
      <c r="J3941" s="20">
        <f ca="1">'Synthese chemins'!J3941*'Synthese chemins'!$AB3941</f>
        <v>0</v>
      </c>
      <c r="K3941" s="20">
        <f ca="1">'Synthese chemins'!K3941*'Synthese chemins'!$AB3941</f>
        <v>0</v>
      </c>
      <c r="L3941" s="20">
        <f ca="1">'Synthese chemins'!L3941*'Synthese chemins'!$AB3941</f>
        <v>0</v>
      </c>
      <c r="M3941" s="20">
        <f ca="1">'Synthese chemins'!M3941*'Synthese chemins'!$AB3941</f>
        <v>0.25</v>
      </c>
      <c r="N3941" s="20">
        <f ca="1">'Synthese chemins'!N3941*'Synthese chemins'!$AB3941</f>
        <v>0</v>
      </c>
      <c r="O3941" s="20">
        <f ca="1">'Synthese chemins'!O3941*'Synthese chemins'!$AB3941</f>
        <v>0</v>
      </c>
      <c r="P3941" s="20">
        <f ca="1">'Synthese chemins'!P3941*'Synthese chemins'!$AB3941</f>
        <v>0</v>
      </c>
      <c r="Q3941" s="20">
        <f ca="1">'Synthese chemins'!Q3941*'Synthese chemins'!$AB3941</f>
        <v>0</v>
      </c>
      <c r="R3941" s="20">
        <f ca="1">'Synthese chemins'!R3941*'Synthese chemins'!$AB3941</f>
        <v>0.25</v>
      </c>
      <c r="S3941" s="20">
        <f ca="1">'Synthese chemins'!S3941*'Synthese chemins'!$AB3941</f>
        <v>0</v>
      </c>
      <c r="T3941" s="20">
        <f ca="1">'Synthese chemins'!T3941*'Synthese chemins'!$AB3941</f>
        <v>0</v>
      </c>
      <c r="U3941" s="20">
        <f ca="1">'Synthese chemins'!U3941*'Synthese chemins'!$AB3941</f>
        <v>0</v>
      </c>
      <c r="V3941" s="20">
        <f ca="1">'Synthese chemins'!V3941*'Synthese chemins'!$AB3941</f>
        <v>0</v>
      </c>
      <c r="W3941" s="20">
        <f ca="1">'Synthese chemins'!W3941*'Synthese chemins'!$AB3941</f>
        <v>0</v>
      </c>
      <c r="X3941" s="20">
        <f ca="1">'Synthese chemins'!X3941*'Synthese chemins'!$AB3941</f>
        <v>0</v>
      </c>
      <c r="Y3941" s="5"/>
      <c r="Z3941" s="2">
        <f ca="1">'Synthese chemins'!AB3941</f>
        <v>0.25</v>
      </c>
      <c r="AA3941" s="19"/>
    </row>
    <row r="3942" spans="1:27">
      <c r="A3942" s="2">
        <f t="shared" si="87"/>
        <v>3941</v>
      </c>
      <c r="B3942" s="2">
        <f>'Synthese chemins'!B3942</f>
        <v>8</v>
      </c>
      <c r="C3942" s="2">
        <f>'Synthese chemins'!C3942</f>
        <v>5</v>
      </c>
      <c r="D3942" s="2" t="str">
        <f>'Synthese chemins'!D3942</f>
        <v>Non</v>
      </c>
      <c r="E3942" s="20">
        <f ca="1">'Synthese chemins'!E3942*'Synthese chemins'!$AB3942</f>
        <v>0</v>
      </c>
      <c r="F3942" s="20">
        <f ca="1">'Synthese chemins'!F3942*'Synthese chemins'!$AB3942</f>
        <v>1</v>
      </c>
      <c r="G3942" s="20">
        <f ca="1">'Synthese chemins'!G3942*'Synthese chemins'!$AB3942</f>
        <v>0</v>
      </c>
      <c r="H3942" s="20">
        <f ca="1">'Synthese chemins'!H3942*'Synthese chemins'!$AB3942</f>
        <v>0</v>
      </c>
      <c r="I3942" s="20">
        <f ca="1">'Synthese chemins'!I3942*'Synthese chemins'!$AB3942</f>
        <v>0.25</v>
      </c>
      <c r="J3942" s="20">
        <f ca="1">'Synthese chemins'!J3942*'Synthese chemins'!$AB3942</f>
        <v>0</v>
      </c>
      <c r="K3942" s="20">
        <f ca="1">'Synthese chemins'!K3942*'Synthese chemins'!$AB3942</f>
        <v>0</v>
      </c>
      <c r="L3942" s="20">
        <f ca="1">'Synthese chemins'!L3942*'Synthese chemins'!$AB3942</f>
        <v>0</v>
      </c>
      <c r="M3942" s="20">
        <f ca="1">'Synthese chemins'!M3942*'Synthese chemins'!$AB3942</f>
        <v>0</v>
      </c>
      <c r="N3942" s="20">
        <f ca="1">'Synthese chemins'!N3942*'Synthese chemins'!$AB3942</f>
        <v>0.25</v>
      </c>
      <c r="O3942" s="20">
        <f ca="1">'Synthese chemins'!O3942*'Synthese chemins'!$AB3942</f>
        <v>0.25</v>
      </c>
      <c r="P3942" s="20">
        <f ca="1">'Synthese chemins'!P3942*'Synthese chemins'!$AB3942</f>
        <v>0</v>
      </c>
      <c r="Q3942" s="20">
        <f ca="1">'Synthese chemins'!Q3942*'Synthese chemins'!$AB3942</f>
        <v>0</v>
      </c>
      <c r="R3942" s="20">
        <f ca="1">'Synthese chemins'!R3942*'Synthese chemins'!$AB3942</f>
        <v>0.25</v>
      </c>
      <c r="S3942" s="20">
        <f ca="1">'Synthese chemins'!S3942*'Synthese chemins'!$AB3942</f>
        <v>0</v>
      </c>
      <c r="T3942" s="20">
        <f ca="1">'Synthese chemins'!T3942*'Synthese chemins'!$AB3942</f>
        <v>0</v>
      </c>
      <c r="U3942" s="20">
        <f ca="1">'Synthese chemins'!U3942*'Synthese chemins'!$AB3942</f>
        <v>0</v>
      </c>
      <c r="V3942" s="20">
        <f ca="1">'Synthese chemins'!V3942*'Synthese chemins'!$AB3942</f>
        <v>0</v>
      </c>
      <c r="W3942" s="20">
        <f ca="1">'Synthese chemins'!W3942*'Synthese chemins'!$AB3942</f>
        <v>0</v>
      </c>
      <c r="X3942" s="20">
        <f ca="1">'Synthese chemins'!X3942*'Synthese chemins'!$AB3942</f>
        <v>0</v>
      </c>
      <c r="Y3942" s="5"/>
      <c r="Z3942" s="2">
        <f ca="1">'Synthese chemins'!AB3942</f>
        <v>0.25</v>
      </c>
      <c r="AA3942" s="19"/>
    </row>
    <row r="3943" spans="1:27">
      <c r="A3943" s="2">
        <f t="shared" si="87"/>
        <v>3942</v>
      </c>
      <c r="B3943" s="2">
        <f>'Synthese chemins'!B3943</f>
        <v>8</v>
      </c>
      <c r="C3943" s="2">
        <f>'Synthese chemins'!C3943</f>
        <v>3</v>
      </c>
      <c r="D3943" s="2" t="str">
        <f>'Synthese chemins'!D3943</f>
        <v>Non</v>
      </c>
      <c r="E3943" s="20">
        <f ca="1">'Synthese chemins'!E3943*'Synthese chemins'!$AB3943</f>
        <v>0</v>
      </c>
      <c r="F3943" s="20">
        <f ca="1">'Synthese chemins'!F3943*'Synthese chemins'!$AB3943</f>
        <v>1.25</v>
      </c>
      <c r="G3943" s="20">
        <f ca="1">'Synthese chemins'!G3943*'Synthese chemins'!$AB3943</f>
        <v>0</v>
      </c>
      <c r="H3943" s="20">
        <f ca="1">'Synthese chemins'!H3943*'Synthese chemins'!$AB3943</f>
        <v>0</v>
      </c>
      <c r="I3943" s="20">
        <f ca="1">'Synthese chemins'!I3943*'Synthese chemins'!$AB3943</f>
        <v>0</v>
      </c>
      <c r="J3943" s="20">
        <f ca="1">'Synthese chemins'!J3943*'Synthese chemins'!$AB3943</f>
        <v>0</v>
      </c>
      <c r="K3943" s="20">
        <f ca="1">'Synthese chemins'!K3943*'Synthese chemins'!$AB3943</f>
        <v>0</v>
      </c>
      <c r="L3943" s="20">
        <f ca="1">'Synthese chemins'!L3943*'Synthese chemins'!$AB3943</f>
        <v>0</v>
      </c>
      <c r="M3943" s="20">
        <f ca="1">'Synthese chemins'!M3943*'Synthese chemins'!$AB3943</f>
        <v>0.25</v>
      </c>
      <c r="N3943" s="20">
        <f ca="1">'Synthese chemins'!N3943*'Synthese chemins'!$AB3943</f>
        <v>0</v>
      </c>
      <c r="O3943" s="20">
        <f ca="1">'Synthese chemins'!O3943*'Synthese chemins'!$AB3943</f>
        <v>0</v>
      </c>
      <c r="P3943" s="20">
        <f ca="1">'Synthese chemins'!P3943*'Synthese chemins'!$AB3943</f>
        <v>0</v>
      </c>
      <c r="Q3943" s="20">
        <f ca="1">'Synthese chemins'!Q3943*'Synthese chemins'!$AB3943</f>
        <v>0</v>
      </c>
      <c r="R3943" s="20">
        <f ca="1">'Synthese chemins'!R3943*'Synthese chemins'!$AB3943</f>
        <v>0.5</v>
      </c>
      <c r="S3943" s="20">
        <f ca="1">'Synthese chemins'!S3943*'Synthese chemins'!$AB3943</f>
        <v>0</v>
      </c>
      <c r="T3943" s="20">
        <f ca="1">'Synthese chemins'!T3943*'Synthese chemins'!$AB3943</f>
        <v>0</v>
      </c>
      <c r="U3943" s="20">
        <f ca="1">'Synthese chemins'!U3943*'Synthese chemins'!$AB3943</f>
        <v>0</v>
      </c>
      <c r="V3943" s="20">
        <f ca="1">'Synthese chemins'!V3943*'Synthese chemins'!$AB3943</f>
        <v>0</v>
      </c>
      <c r="W3943" s="20">
        <f ca="1">'Synthese chemins'!W3943*'Synthese chemins'!$AB3943</f>
        <v>0</v>
      </c>
      <c r="X3943" s="20">
        <f ca="1">'Synthese chemins'!X3943*'Synthese chemins'!$AB3943</f>
        <v>0</v>
      </c>
      <c r="Y3943" s="5"/>
      <c r="Z3943" s="2">
        <f ca="1">'Synthese chemins'!AB3943</f>
        <v>0.25</v>
      </c>
      <c r="AA3943" s="19"/>
    </row>
    <row r="3944" spans="1:27">
      <c r="A3944" s="2">
        <f t="shared" si="87"/>
        <v>3943</v>
      </c>
      <c r="B3944" s="2">
        <f>'Synthese chemins'!B3944</f>
        <v>8</v>
      </c>
      <c r="C3944" s="2">
        <f>'Synthese chemins'!C3944</f>
        <v>4</v>
      </c>
      <c r="D3944" s="2" t="str">
        <f>'Synthese chemins'!D3944</f>
        <v>Non</v>
      </c>
      <c r="E3944" s="20">
        <f ca="1">'Synthese chemins'!E3944*'Synthese chemins'!$AB3944</f>
        <v>0</v>
      </c>
      <c r="F3944" s="20">
        <f ca="1">'Synthese chemins'!F3944*'Synthese chemins'!$AB3944</f>
        <v>1</v>
      </c>
      <c r="G3944" s="20">
        <f ca="1">'Synthese chemins'!G3944*'Synthese chemins'!$AB3944</f>
        <v>0</v>
      </c>
      <c r="H3944" s="20">
        <f ca="1">'Synthese chemins'!H3944*'Synthese chemins'!$AB3944</f>
        <v>0</v>
      </c>
      <c r="I3944" s="20">
        <f ca="1">'Synthese chemins'!I3944*'Synthese chemins'!$AB3944</f>
        <v>0</v>
      </c>
      <c r="J3944" s="20">
        <f ca="1">'Synthese chemins'!J3944*'Synthese chemins'!$AB3944</f>
        <v>0</v>
      </c>
      <c r="K3944" s="20">
        <f ca="1">'Synthese chemins'!K3944*'Synthese chemins'!$AB3944</f>
        <v>0</v>
      </c>
      <c r="L3944" s="20">
        <f ca="1">'Synthese chemins'!L3944*'Synthese chemins'!$AB3944</f>
        <v>0</v>
      </c>
      <c r="M3944" s="20">
        <f ca="1">'Synthese chemins'!M3944*'Synthese chemins'!$AB3944</f>
        <v>0</v>
      </c>
      <c r="N3944" s="20">
        <f ca="1">'Synthese chemins'!N3944*'Synthese chemins'!$AB3944</f>
        <v>0</v>
      </c>
      <c r="O3944" s="20">
        <f ca="1">'Synthese chemins'!O3944*'Synthese chemins'!$AB3944</f>
        <v>0.25</v>
      </c>
      <c r="P3944" s="20">
        <f ca="1">'Synthese chemins'!P3944*'Synthese chemins'!$AB3944</f>
        <v>0</v>
      </c>
      <c r="Q3944" s="20">
        <f ca="1">'Synthese chemins'!Q3944*'Synthese chemins'!$AB3944</f>
        <v>0.5</v>
      </c>
      <c r="R3944" s="20">
        <f ca="1">'Synthese chemins'!R3944*'Synthese chemins'!$AB3944</f>
        <v>0.25</v>
      </c>
      <c r="S3944" s="20">
        <f ca="1">'Synthese chemins'!S3944*'Synthese chemins'!$AB3944</f>
        <v>0</v>
      </c>
      <c r="T3944" s="20">
        <f ca="1">'Synthese chemins'!T3944*'Synthese chemins'!$AB3944</f>
        <v>0</v>
      </c>
      <c r="U3944" s="20">
        <f ca="1">'Synthese chemins'!U3944*'Synthese chemins'!$AB3944</f>
        <v>0</v>
      </c>
      <c r="V3944" s="20">
        <f ca="1">'Synthese chemins'!V3944*'Synthese chemins'!$AB3944</f>
        <v>0</v>
      </c>
      <c r="W3944" s="20">
        <f ca="1">'Synthese chemins'!W3944*'Synthese chemins'!$AB3944</f>
        <v>0</v>
      </c>
      <c r="X3944" s="20">
        <f ca="1">'Synthese chemins'!X3944*'Synthese chemins'!$AB3944</f>
        <v>0</v>
      </c>
      <c r="Y3944" s="5"/>
      <c r="Z3944" s="2">
        <f ca="1">'Synthese chemins'!AB3944</f>
        <v>0.25</v>
      </c>
      <c r="AA3944" s="19"/>
    </row>
    <row r="3945" spans="1:27">
      <c r="A3945" s="2">
        <f t="shared" si="87"/>
        <v>3944</v>
      </c>
      <c r="B3945" s="2">
        <f>'Synthese chemins'!B3945</f>
        <v>8</v>
      </c>
      <c r="C3945" s="2">
        <f>'Synthese chemins'!C3945</f>
        <v>3</v>
      </c>
      <c r="D3945" s="2" t="str">
        <f>'Synthese chemins'!D3945</f>
        <v>Non</v>
      </c>
      <c r="E3945" s="20">
        <f ca="1">'Synthese chemins'!E3945*'Synthese chemins'!$AB3945</f>
        <v>0.25</v>
      </c>
      <c r="F3945" s="20">
        <f ca="1">'Synthese chemins'!F3945*'Synthese chemins'!$AB3945</f>
        <v>1.5</v>
      </c>
      <c r="G3945" s="20">
        <f ca="1">'Synthese chemins'!G3945*'Synthese chemins'!$AB3945</f>
        <v>0</v>
      </c>
      <c r="H3945" s="20">
        <f ca="1">'Synthese chemins'!H3945*'Synthese chemins'!$AB3945</f>
        <v>0</v>
      </c>
      <c r="I3945" s="20">
        <f ca="1">'Synthese chemins'!I3945*'Synthese chemins'!$AB3945</f>
        <v>0</v>
      </c>
      <c r="J3945" s="20">
        <f ca="1">'Synthese chemins'!J3945*'Synthese chemins'!$AB3945</f>
        <v>0</v>
      </c>
      <c r="K3945" s="20">
        <f ca="1">'Synthese chemins'!K3945*'Synthese chemins'!$AB3945</f>
        <v>0</v>
      </c>
      <c r="L3945" s="20">
        <f ca="1">'Synthese chemins'!L3945*'Synthese chemins'!$AB3945</f>
        <v>0</v>
      </c>
      <c r="M3945" s="20">
        <f ca="1">'Synthese chemins'!M3945*'Synthese chemins'!$AB3945</f>
        <v>0</v>
      </c>
      <c r="N3945" s="20">
        <f ca="1">'Synthese chemins'!N3945*'Synthese chemins'!$AB3945</f>
        <v>0</v>
      </c>
      <c r="O3945" s="20">
        <f ca="1">'Synthese chemins'!O3945*'Synthese chemins'!$AB3945</f>
        <v>0</v>
      </c>
      <c r="P3945" s="20">
        <f ca="1">'Synthese chemins'!P3945*'Synthese chemins'!$AB3945</f>
        <v>0</v>
      </c>
      <c r="Q3945" s="20">
        <f ca="1">'Synthese chemins'!Q3945*'Synthese chemins'!$AB3945</f>
        <v>0</v>
      </c>
      <c r="R3945" s="20">
        <f ca="1">'Synthese chemins'!R3945*'Synthese chemins'!$AB3945</f>
        <v>0.25</v>
      </c>
      <c r="S3945" s="20">
        <f ca="1">'Synthese chemins'!S3945*'Synthese chemins'!$AB3945</f>
        <v>0</v>
      </c>
      <c r="T3945" s="20">
        <f ca="1">'Synthese chemins'!T3945*'Synthese chemins'!$AB3945</f>
        <v>0</v>
      </c>
      <c r="U3945" s="20">
        <f ca="1">'Synthese chemins'!U3945*'Synthese chemins'!$AB3945</f>
        <v>0</v>
      </c>
      <c r="V3945" s="20">
        <f ca="1">'Synthese chemins'!V3945*'Synthese chemins'!$AB3945</f>
        <v>0</v>
      </c>
      <c r="W3945" s="20">
        <f ca="1">'Synthese chemins'!W3945*'Synthese chemins'!$AB3945</f>
        <v>0</v>
      </c>
      <c r="X3945" s="20">
        <f ca="1">'Synthese chemins'!X3945*'Synthese chemins'!$AB3945</f>
        <v>0</v>
      </c>
      <c r="Y3945" s="5"/>
      <c r="Z3945" s="2">
        <f ca="1">'Synthese chemins'!AB3945</f>
        <v>0.25</v>
      </c>
      <c r="AA3945" s="19"/>
    </row>
    <row r="3946" spans="1:27">
      <c r="A3946" s="2">
        <f t="shared" si="87"/>
        <v>3945</v>
      </c>
      <c r="B3946" s="2">
        <f>'Synthese chemins'!B3946</f>
        <v>8</v>
      </c>
      <c r="C3946" s="2">
        <f>'Synthese chemins'!C3946</f>
        <v>3</v>
      </c>
      <c r="D3946" s="2" t="str">
        <f>'Synthese chemins'!D3946</f>
        <v>Non</v>
      </c>
      <c r="E3946" s="20">
        <f ca="1">'Synthese chemins'!E3946*'Synthese chemins'!$AB3946</f>
        <v>0</v>
      </c>
      <c r="F3946" s="20">
        <f ca="1">'Synthese chemins'!F3946*'Synthese chemins'!$AB3946</f>
        <v>1.5</v>
      </c>
      <c r="G3946" s="20">
        <f ca="1">'Synthese chemins'!G3946*'Synthese chemins'!$AB3946</f>
        <v>0</v>
      </c>
      <c r="H3946" s="20">
        <f ca="1">'Synthese chemins'!H3946*'Synthese chemins'!$AB3946</f>
        <v>0</v>
      </c>
      <c r="I3946" s="20">
        <f ca="1">'Synthese chemins'!I3946*'Synthese chemins'!$AB3946</f>
        <v>0.25</v>
      </c>
      <c r="J3946" s="20">
        <f ca="1">'Synthese chemins'!J3946*'Synthese chemins'!$AB3946</f>
        <v>0</v>
      </c>
      <c r="K3946" s="20">
        <f ca="1">'Synthese chemins'!K3946*'Synthese chemins'!$AB3946</f>
        <v>0</v>
      </c>
      <c r="L3946" s="20">
        <f ca="1">'Synthese chemins'!L3946*'Synthese chemins'!$AB3946</f>
        <v>0</v>
      </c>
      <c r="M3946" s="20">
        <f ca="1">'Synthese chemins'!M3946*'Synthese chemins'!$AB3946</f>
        <v>0</v>
      </c>
      <c r="N3946" s="20">
        <f ca="1">'Synthese chemins'!N3946*'Synthese chemins'!$AB3946</f>
        <v>0</v>
      </c>
      <c r="O3946" s="20">
        <f ca="1">'Synthese chemins'!O3946*'Synthese chemins'!$AB3946</f>
        <v>0</v>
      </c>
      <c r="P3946" s="20">
        <f ca="1">'Synthese chemins'!P3946*'Synthese chemins'!$AB3946</f>
        <v>0</v>
      </c>
      <c r="Q3946" s="20">
        <f ca="1">'Synthese chemins'!Q3946*'Synthese chemins'!$AB3946</f>
        <v>0</v>
      </c>
      <c r="R3946" s="20">
        <f ca="1">'Synthese chemins'!R3946*'Synthese chemins'!$AB3946</f>
        <v>0.25</v>
      </c>
      <c r="S3946" s="20">
        <f ca="1">'Synthese chemins'!S3946*'Synthese chemins'!$AB3946</f>
        <v>0</v>
      </c>
      <c r="T3946" s="20">
        <f ca="1">'Synthese chemins'!T3946*'Synthese chemins'!$AB3946</f>
        <v>0</v>
      </c>
      <c r="U3946" s="20">
        <f ca="1">'Synthese chemins'!U3946*'Synthese chemins'!$AB3946</f>
        <v>0</v>
      </c>
      <c r="V3946" s="20">
        <f ca="1">'Synthese chemins'!V3946*'Synthese chemins'!$AB3946</f>
        <v>0</v>
      </c>
      <c r="W3946" s="20">
        <f ca="1">'Synthese chemins'!W3946*'Synthese chemins'!$AB3946</f>
        <v>0</v>
      </c>
      <c r="X3946" s="20">
        <f ca="1">'Synthese chemins'!X3946*'Synthese chemins'!$AB3946</f>
        <v>0</v>
      </c>
      <c r="Y3946" s="5"/>
      <c r="Z3946" s="2">
        <f ca="1">'Synthese chemins'!AB3946</f>
        <v>0.25</v>
      </c>
      <c r="AA3946" s="19"/>
    </row>
    <row r="3947" spans="1:27">
      <c r="A3947" s="2">
        <f t="shared" si="87"/>
        <v>3946</v>
      </c>
      <c r="B3947" s="2">
        <f>'Synthese chemins'!B3947</f>
        <v>8</v>
      </c>
      <c r="C3947" s="2">
        <f>'Synthese chemins'!C3947</f>
        <v>3</v>
      </c>
      <c r="D3947" s="2" t="str">
        <f>'Synthese chemins'!D3947</f>
        <v>Non</v>
      </c>
      <c r="E3947" s="20">
        <f ca="1">'Synthese chemins'!E3947*'Synthese chemins'!$AB3947</f>
        <v>0</v>
      </c>
      <c r="F3947" s="20">
        <f ca="1">'Synthese chemins'!F3947*'Synthese chemins'!$AB3947</f>
        <v>1.25</v>
      </c>
      <c r="G3947" s="20">
        <f ca="1">'Synthese chemins'!G3947*'Synthese chemins'!$AB3947</f>
        <v>0</v>
      </c>
      <c r="H3947" s="20">
        <f ca="1">'Synthese chemins'!H3947*'Synthese chemins'!$AB3947</f>
        <v>0</v>
      </c>
      <c r="I3947" s="20">
        <f ca="1">'Synthese chemins'!I3947*'Synthese chemins'!$AB3947</f>
        <v>0</v>
      </c>
      <c r="J3947" s="20">
        <f ca="1">'Synthese chemins'!J3947*'Synthese chemins'!$AB3947</f>
        <v>0</v>
      </c>
      <c r="K3947" s="20">
        <f ca="1">'Synthese chemins'!K3947*'Synthese chemins'!$AB3947</f>
        <v>0</v>
      </c>
      <c r="L3947" s="20">
        <f ca="1">'Synthese chemins'!L3947*'Synthese chemins'!$AB3947</f>
        <v>0</v>
      </c>
      <c r="M3947" s="20">
        <f ca="1">'Synthese chemins'!M3947*'Synthese chemins'!$AB3947</f>
        <v>0</v>
      </c>
      <c r="N3947" s="20">
        <f ca="1">'Synthese chemins'!N3947*'Synthese chemins'!$AB3947</f>
        <v>0.5</v>
      </c>
      <c r="O3947" s="20">
        <f ca="1">'Synthese chemins'!O3947*'Synthese chemins'!$AB3947</f>
        <v>0</v>
      </c>
      <c r="P3947" s="20">
        <f ca="1">'Synthese chemins'!P3947*'Synthese chemins'!$AB3947</f>
        <v>0</v>
      </c>
      <c r="Q3947" s="20">
        <f ca="1">'Synthese chemins'!Q3947*'Synthese chemins'!$AB3947</f>
        <v>0</v>
      </c>
      <c r="R3947" s="20">
        <f ca="1">'Synthese chemins'!R3947*'Synthese chemins'!$AB3947</f>
        <v>0.25</v>
      </c>
      <c r="S3947" s="20">
        <f ca="1">'Synthese chemins'!S3947*'Synthese chemins'!$AB3947</f>
        <v>0</v>
      </c>
      <c r="T3947" s="20">
        <f ca="1">'Synthese chemins'!T3947*'Synthese chemins'!$AB3947</f>
        <v>0</v>
      </c>
      <c r="U3947" s="20">
        <f ca="1">'Synthese chemins'!U3947*'Synthese chemins'!$AB3947</f>
        <v>0</v>
      </c>
      <c r="V3947" s="20">
        <f ca="1">'Synthese chemins'!V3947*'Synthese chemins'!$AB3947</f>
        <v>0</v>
      </c>
      <c r="W3947" s="20">
        <f ca="1">'Synthese chemins'!W3947*'Synthese chemins'!$AB3947</f>
        <v>0</v>
      </c>
      <c r="X3947" s="20">
        <f ca="1">'Synthese chemins'!X3947*'Synthese chemins'!$AB3947</f>
        <v>0</v>
      </c>
      <c r="Y3947" s="5"/>
      <c r="Z3947" s="2">
        <f ca="1">'Synthese chemins'!AB3947</f>
        <v>0.25</v>
      </c>
      <c r="AA3947" s="19"/>
    </row>
    <row r="3948" spans="1:27">
      <c r="A3948" s="2">
        <f t="shared" si="87"/>
        <v>3947</v>
      </c>
      <c r="B3948" s="2">
        <f>'Synthese chemins'!B3948</f>
        <v>8</v>
      </c>
      <c r="C3948" s="2">
        <f>'Synthese chemins'!C3948</f>
        <v>3</v>
      </c>
      <c r="D3948" s="2" t="str">
        <f>'Synthese chemins'!D3948</f>
        <v>Non</v>
      </c>
      <c r="E3948" s="20">
        <f ca="1">'Synthese chemins'!E3948*'Synthese chemins'!$AB3948</f>
        <v>0</v>
      </c>
      <c r="F3948" s="20">
        <f ca="1">'Synthese chemins'!F3948*'Synthese chemins'!$AB3948</f>
        <v>1.5</v>
      </c>
      <c r="G3948" s="20">
        <f ca="1">'Synthese chemins'!G3948*'Synthese chemins'!$AB3948</f>
        <v>0</v>
      </c>
      <c r="H3948" s="20">
        <f ca="1">'Synthese chemins'!H3948*'Synthese chemins'!$AB3948</f>
        <v>0</v>
      </c>
      <c r="I3948" s="20">
        <f ca="1">'Synthese chemins'!I3948*'Synthese chemins'!$AB3948</f>
        <v>0.25</v>
      </c>
      <c r="J3948" s="20">
        <f ca="1">'Synthese chemins'!J3948*'Synthese chemins'!$AB3948</f>
        <v>0</v>
      </c>
      <c r="K3948" s="20">
        <f ca="1">'Synthese chemins'!K3948*'Synthese chemins'!$AB3948</f>
        <v>0</v>
      </c>
      <c r="L3948" s="20">
        <f ca="1">'Synthese chemins'!L3948*'Synthese chemins'!$AB3948</f>
        <v>0</v>
      </c>
      <c r="M3948" s="20">
        <f ca="1">'Synthese chemins'!M3948*'Synthese chemins'!$AB3948</f>
        <v>0</v>
      </c>
      <c r="N3948" s="20">
        <f ca="1">'Synthese chemins'!N3948*'Synthese chemins'!$AB3948</f>
        <v>0</v>
      </c>
      <c r="O3948" s="20">
        <f ca="1">'Synthese chemins'!O3948*'Synthese chemins'!$AB3948</f>
        <v>0</v>
      </c>
      <c r="P3948" s="20">
        <f ca="1">'Synthese chemins'!P3948*'Synthese chemins'!$AB3948</f>
        <v>0</v>
      </c>
      <c r="Q3948" s="20">
        <f ca="1">'Synthese chemins'!Q3948*'Synthese chemins'!$AB3948</f>
        <v>0</v>
      </c>
      <c r="R3948" s="20">
        <f ca="1">'Synthese chemins'!R3948*'Synthese chemins'!$AB3948</f>
        <v>0.25</v>
      </c>
      <c r="S3948" s="20">
        <f ca="1">'Synthese chemins'!S3948*'Synthese chemins'!$AB3948</f>
        <v>0</v>
      </c>
      <c r="T3948" s="20">
        <f ca="1">'Synthese chemins'!T3948*'Synthese chemins'!$AB3948</f>
        <v>0</v>
      </c>
      <c r="U3948" s="20">
        <f ca="1">'Synthese chemins'!U3948*'Synthese chemins'!$AB3948</f>
        <v>0</v>
      </c>
      <c r="V3948" s="20">
        <f ca="1">'Synthese chemins'!V3948*'Synthese chemins'!$AB3948</f>
        <v>0</v>
      </c>
      <c r="W3948" s="20">
        <f ca="1">'Synthese chemins'!W3948*'Synthese chemins'!$AB3948</f>
        <v>0</v>
      </c>
      <c r="X3948" s="20">
        <f ca="1">'Synthese chemins'!X3948*'Synthese chemins'!$AB3948</f>
        <v>0</v>
      </c>
      <c r="Y3948" s="5"/>
      <c r="Z3948" s="2">
        <f ca="1">'Synthese chemins'!AB3948</f>
        <v>0.25</v>
      </c>
      <c r="AA3948" s="19"/>
    </row>
    <row r="3949" spans="1:27">
      <c r="A3949" s="2">
        <f t="shared" si="87"/>
        <v>3948</v>
      </c>
      <c r="B3949" s="2">
        <f>'Synthese chemins'!B3949</f>
        <v>8</v>
      </c>
      <c r="C3949" s="2">
        <f>'Synthese chemins'!C3949</f>
        <v>3</v>
      </c>
      <c r="D3949" s="2" t="str">
        <f>'Synthese chemins'!D3949</f>
        <v>Non</v>
      </c>
      <c r="E3949" s="20">
        <f ca="1">'Synthese chemins'!E3949*'Synthese chemins'!$AB3949</f>
        <v>0</v>
      </c>
      <c r="F3949" s="20">
        <f ca="1">'Synthese chemins'!F3949*'Synthese chemins'!$AB3949</f>
        <v>0.75</v>
      </c>
      <c r="G3949" s="20">
        <f ca="1">'Synthese chemins'!G3949*'Synthese chemins'!$AB3949</f>
        <v>0</v>
      </c>
      <c r="H3949" s="20">
        <f ca="1">'Synthese chemins'!H3949*'Synthese chemins'!$AB3949</f>
        <v>0</v>
      </c>
      <c r="I3949" s="20">
        <f ca="1">'Synthese chemins'!I3949*'Synthese chemins'!$AB3949</f>
        <v>0</v>
      </c>
      <c r="J3949" s="20">
        <f ca="1">'Synthese chemins'!J3949*'Synthese chemins'!$AB3949</f>
        <v>0</v>
      </c>
      <c r="K3949" s="20">
        <f ca="1">'Synthese chemins'!K3949*'Synthese chemins'!$AB3949</f>
        <v>0</v>
      </c>
      <c r="L3949" s="20">
        <f ca="1">'Synthese chemins'!L3949*'Synthese chemins'!$AB3949</f>
        <v>0</v>
      </c>
      <c r="M3949" s="20">
        <f ca="1">'Synthese chemins'!M3949*'Synthese chemins'!$AB3949</f>
        <v>0</v>
      </c>
      <c r="N3949" s="20">
        <f ca="1">'Synthese chemins'!N3949*'Synthese chemins'!$AB3949</f>
        <v>1</v>
      </c>
      <c r="O3949" s="20">
        <f ca="1">'Synthese chemins'!O3949*'Synthese chemins'!$AB3949</f>
        <v>0</v>
      </c>
      <c r="P3949" s="20">
        <f ca="1">'Synthese chemins'!P3949*'Synthese chemins'!$AB3949</f>
        <v>0</v>
      </c>
      <c r="Q3949" s="20">
        <f ca="1">'Synthese chemins'!Q3949*'Synthese chemins'!$AB3949</f>
        <v>0</v>
      </c>
      <c r="R3949" s="20">
        <f ca="1">'Synthese chemins'!R3949*'Synthese chemins'!$AB3949</f>
        <v>0.25</v>
      </c>
      <c r="S3949" s="20">
        <f ca="1">'Synthese chemins'!S3949*'Synthese chemins'!$AB3949</f>
        <v>0</v>
      </c>
      <c r="T3949" s="20">
        <f ca="1">'Synthese chemins'!T3949*'Synthese chemins'!$AB3949</f>
        <v>0</v>
      </c>
      <c r="U3949" s="20">
        <f ca="1">'Synthese chemins'!U3949*'Synthese chemins'!$AB3949</f>
        <v>0</v>
      </c>
      <c r="V3949" s="20">
        <f ca="1">'Synthese chemins'!V3949*'Synthese chemins'!$AB3949</f>
        <v>0</v>
      </c>
      <c r="W3949" s="20">
        <f ca="1">'Synthese chemins'!W3949*'Synthese chemins'!$AB3949</f>
        <v>0</v>
      </c>
      <c r="X3949" s="20">
        <f ca="1">'Synthese chemins'!X3949*'Synthese chemins'!$AB3949</f>
        <v>0</v>
      </c>
      <c r="Y3949" s="5"/>
      <c r="Z3949" s="2">
        <f ca="1">'Synthese chemins'!AB3949</f>
        <v>0.25</v>
      </c>
      <c r="AA3949" s="19"/>
    </row>
    <row r="3950" spans="1:27">
      <c r="A3950" s="2">
        <f t="shared" si="87"/>
        <v>3949</v>
      </c>
      <c r="B3950" s="2">
        <f>'Synthese chemins'!B3950</f>
        <v>8</v>
      </c>
      <c r="C3950" s="2">
        <f>'Synthese chemins'!C3950</f>
        <v>5</v>
      </c>
      <c r="D3950" s="2" t="str">
        <f>'Synthese chemins'!D3950</f>
        <v>Non</v>
      </c>
      <c r="E3950" s="20">
        <f ca="1">'Synthese chemins'!E3950*'Synthese chemins'!$AB3950</f>
        <v>0</v>
      </c>
      <c r="F3950" s="20">
        <f ca="1">'Synthese chemins'!F3950*'Synthese chemins'!$AB3950</f>
        <v>0.75</v>
      </c>
      <c r="G3950" s="20">
        <f ca="1">'Synthese chemins'!G3950*'Synthese chemins'!$AB3950</f>
        <v>0</v>
      </c>
      <c r="H3950" s="20">
        <f ca="1">'Synthese chemins'!H3950*'Synthese chemins'!$AB3950</f>
        <v>0</v>
      </c>
      <c r="I3950" s="20">
        <f ca="1">'Synthese chemins'!I3950*'Synthese chemins'!$AB3950</f>
        <v>0</v>
      </c>
      <c r="J3950" s="20">
        <f ca="1">'Synthese chemins'!J3950*'Synthese chemins'!$AB3950</f>
        <v>0.25</v>
      </c>
      <c r="K3950" s="20">
        <f ca="1">'Synthese chemins'!K3950*'Synthese chemins'!$AB3950</f>
        <v>0</v>
      </c>
      <c r="L3950" s="20">
        <f ca="1">'Synthese chemins'!L3950*'Synthese chemins'!$AB3950</f>
        <v>0</v>
      </c>
      <c r="M3950" s="20">
        <f ca="1">'Synthese chemins'!M3950*'Synthese chemins'!$AB3950</f>
        <v>0.25</v>
      </c>
      <c r="N3950" s="20">
        <f ca="1">'Synthese chemins'!N3950*'Synthese chemins'!$AB3950</f>
        <v>0</v>
      </c>
      <c r="O3950" s="20">
        <f ca="1">'Synthese chemins'!O3950*'Synthese chemins'!$AB3950</f>
        <v>0</v>
      </c>
      <c r="P3950" s="20">
        <f ca="1">'Synthese chemins'!P3950*'Synthese chemins'!$AB3950</f>
        <v>0</v>
      </c>
      <c r="Q3950" s="20">
        <f ca="1">'Synthese chemins'!Q3950*'Synthese chemins'!$AB3950</f>
        <v>0.25</v>
      </c>
      <c r="R3950" s="20">
        <f ca="1">'Synthese chemins'!R3950*'Synthese chemins'!$AB3950</f>
        <v>0.5</v>
      </c>
      <c r="S3950" s="20">
        <f ca="1">'Synthese chemins'!S3950*'Synthese chemins'!$AB3950</f>
        <v>0</v>
      </c>
      <c r="T3950" s="20">
        <f ca="1">'Synthese chemins'!T3950*'Synthese chemins'!$AB3950</f>
        <v>0</v>
      </c>
      <c r="U3950" s="20">
        <f ca="1">'Synthese chemins'!U3950*'Synthese chemins'!$AB3950</f>
        <v>0</v>
      </c>
      <c r="V3950" s="20">
        <f ca="1">'Synthese chemins'!V3950*'Synthese chemins'!$AB3950</f>
        <v>0</v>
      </c>
      <c r="W3950" s="20">
        <f ca="1">'Synthese chemins'!W3950*'Synthese chemins'!$AB3950</f>
        <v>0</v>
      </c>
      <c r="X3950" s="20">
        <f ca="1">'Synthese chemins'!X3950*'Synthese chemins'!$AB3950</f>
        <v>0</v>
      </c>
      <c r="Y3950" s="5"/>
      <c r="Z3950" s="2">
        <f ca="1">'Synthese chemins'!AB3950</f>
        <v>0.25</v>
      </c>
      <c r="AA3950" s="19"/>
    </row>
    <row r="3951" spans="1:27">
      <c r="A3951" s="2">
        <f t="shared" si="87"/>
        <v>3950</v>
      </c>
      <c r="B3951" s="2">
        <f>'Synthese chemins'!B3951</f>
        <v>8</v>
      </c>
      <c r="C3951" s="2">
        <f>'Synthese chemins'!C3951</f>
        <v>4</v>
      </c>
      <c r="D3951" s="2" t="str">
        <f>'Synthese chemins'!D3951</f>
        <v>Non</v>
      </c>
      <c r="E3951" s="20">
        <f ca="1">'Synthese chemins'!E3951*'Synthese chemins'!$AB3951</f>
        <v>0</v>
      </c>
      <c r="F3951" s="20">
        <f ca="1">'Synthese chemins'!F3951*'Synthese chemins'!$AB3951</f>
        <v>0.25</v>
      </c>
      <c r="G3951" s="20">
        <f ca="1">'Synthese chemins'!G3951*'Synthese chemins'!$AB3951</f>
        <v>0</v>
      </c>
      <c r="H3951" s="20">
        <f ca="1">'Synthese chemins'!H3951*'Synthese chemins'!$AB3951</f>
        <v>0</v>
      </c>
      <c r="I3951" s="20">
        <f ca="1">'Synthese chemins'!I3951*'Synthese chemins'!$AB3951</f>
        <v>1.25</v>
      </c>
      <c r="J3951" s="20">
        <f ca="1">'Synthese chemins'!J3951*'Synthese chemins'!$AB3951</f>
        <v>0</v>
      </c>
      <c r="K3951" s="20">
        <f ca="1">'Synthese chemins'!K3951*'Synthese chemins'!$AB3951</f>
        <v>0</v>
      </c>
      <c r="L3951" s="20">
        <f ca="1">'Synthese chemins'!L3951*'Synthese chemins'!$AB3951</f>
        <v>0</v>
      </c>
      <c r="M3951" s="20">
        <f ca="1">'Synthese chemins'!M3951*'Synthese chemins'!$AB3951</f>
        <v>0.25</v>
      </c>
      <c r="N3951" s="20">
        <f ca="1">'Synthese chemins'!N3951*'Synthese chemins'!$AB3951</f>
        <v>0</v>
      </c>
      <c r="O3951" s="20">
        <f ca="1">'Synthese chemins'!O3951*'Synthese chemins'!$AB3951</f>
        <v>0</v>
      </c>
      <c r="P3951" s="20">
        <f ca="1">'Synthese chemins'!P3951*'Synthese chemins'!$AB3951</f>
        <v>0</v>
      </c>
      <c r="Q3951" s="20">
        <f ca="1">'Synthese chemins'!Q3951*'Synthese chemins'!$AB3951</f>
        <v>0</v>
      </c>
      <c r="R3951" s="20">
        <f ca="1">'Synthese chemins'!R3951*'Synthese chemins'!$AB3951</f>
        <v>0.25</v>
      </c>
      <c r="S3951" s="20">
        <f ca="1">'Synthese chemins'!S3951*'Synthese chemins'!$AB3951</f>
        <v>0</v>
      </c>
      <c r="T3951" s="20">
        <f ca="1">'Synthese chemins'!T3951*'Synthese chemins'!$AB3951</f>
        <v>0</v>
      </c>
      <c r="U3951" s="20">
        <f ca="1">'Synthese chemins'!U3951*'Synthese chemins'!$AB3951</f>
        <v>0</v>
      </c>
      <c r="V3951" s="20">
        <f ca="1">'Synthese chemins'!V3951*'Synthese chemins'!$AB3951</f>
        <v>0</v>
      </c>
      <c r="W3951" s="20">
        <f ca="1">'Synthese chemins'!W3951*'Synthese chemins'!$AB3951</f>
        <v>0</v>
      </c>
      <c r="X3951" s="20">
        <f ca="1">'Synthese chemins'!X3951*'Synthese chemins'!$AB3951</f>
        <v>0</v>
      </c>
      <c r="Y3951" s="5"/>
      <c r="Z3951" s="2">
        <f ca="1">'Synthese chemins'!AB3951</f>
        <v>0.25</v>
      </c>
      <c r="AA3951" s="19"/>
    </row>
    <row r="3952" spans="1:27">
      <c r="A3952" s="2">
        <f t="shared" si="87"/>
        <v>3951</v>
      </c>
      <c r="B3952" s="2">
        <f>'Synthese chemins'!B3952</f>
        <v>8</v>
      </c>
      <c r="C3952" s="2">
        <f>'Synthese chemins'!C3952</f>
        <v>3</v>
      </c>
      <c r="D3952" s="2" t="str">
        <f>'Synthese chemins'!D3952</f>
        <v>Non</v>
      </c>
      <c r="E3952" s="20">
        <f ca="1">'Synthese chemins'!E3952*'Synthese chemins'!$AB3952</f>
        <v>0</v>
      </c>
      <c r="F3952" s="20">
        <f ca="1">'Synthese chemins'!F3952*'Synthese chemins'!$AB3952</f>
        <v>1</v>
      </c>
      <c r="G3952" s="20">
        <f ca="1">'Synthese chemins'!G3952*'Synthese chemins'!$AB3952</f>
        <v>0</v>
      </c>
      <c r="H3952" s="20">
        <f ca="1">'Synthese chemins'!H3952*'Synthese chemins'!$AB3952</f>
        <v>0</v>
      </c>
      <c r="I3952" s="20">
        <f ca="1">'Synthese chemins'!I3952*'Synthese chemins'!$AB3952</f>
        <v>0</v>
      </c>
      <c r="J3952" s="20">
        <f ca="1">'Synthese chemins'!J3952*'Synthese chemins'!$AB3952</f>
        <v>0</v>
      </c>
      <c r="K3952" s="20">
        <f ca="1">'Synthese chemins'!K3952*'Synthese chemins'!$AB3952</f>
        <v>0</v>
      </c>
      <c r="L3952" s="20">
        <f ca="1">'Synthese chemins'!L3952*'Synthese chemins'!$AB3952</f>
        <v>0</v>
      </c>
      <c r="M3952" s="20">
        <f ca="1">'Synthese chemins'!M3952*'Synthese chemins'!$AB3952</f>
        <v>0.5</v>
      </c>
      <c r="N3952" s="20">
        <f ca="1">'Synthese chemins'!N3952*'Synthese chemins'!$AB3952</f>
        <v>0</v>
      </c>
      <c r="O3952" s="20">
        <f ca="1">'Synthese chemins'!O3952*'Synthese chemins'!$AB3952</f>
        <v>0</v>
      </c>
      <c r="P3952" s="20">
        <f ca="1">'Synthese chemins'!P3952*'Synthese chemins'!$AB3952</f>
        <v>0</v>
      </c>
      <c r="Q3952" s="20">
        <f ca="1">'Synthese chemins'!Q3952*'Synthese chemins'!$AB3952</f>
        <v>0</v>
      </c>
      <c r="R3952" s="20">
        <f ca="1">'Synthese chemins'!R3952*'Synthese chemins'!$AB3952</f>
        <v>0.5</v>
      </c>
      <c r="S3952" s="20">
        <f ca="1">'Synthese chemins'!S3952*'Synthese chemins'!$AB3952</f>
        <v>0</v>
      </c>
      <c r="T3952" s="20">
        <f ca="1">'Synthese chemins'!T3952*'Synthese chemins'!$AB3952</f>
        <v>0</v>
      </c>
      <c r="U3952" s="20">
        <f ca="1">'Synthese chemins'!U3952*'Synthese chemins'!$AB3952</f>
        <v>0</v>
      </c>
      <c r="V3952" s="20">
        <f ca="1">'Synthese chemins'!V3952*'Synthese chemins'!$AB3952</f>
        <v>0</v>
      </c>
      <c r="W3952" s="20">
        <f ca="1">'Synthese chemins'!W3952*'Synthese chemins'!$AB3952</f>
        <v>0</v>
      </c>
      <c r="X3952" s="20">
        <f ca="1">'Synthese chemins'!X3952*'Synthese chemins'!$AB3952</f>
        <v>0</v>
      </c>
      <c r="Y3952" s="5"/>
      <c r="Z3952" s="2">
        <f ca="1">'Synthese chemins'!AB3952</f>
        <v>0.25</v>
      </c>
      <c r="AA3952" s="19"/>
    </row>
    <row r="3953" spans="1:27">
      <c r="A3953" s="2">
        <f t="shared" si="87"/>
        <v>3952</v>
      </c>
      <c r="B3953" s="2">
        <f>'Synthese chemins'!B3953</f>
        <v>8</v>
      </c>
      <c r="C3953" s="2">
        <f>'Synthese chemins'!C3953</f>
        <v>3</v>
      </c>
      <c r="D3953" s="2" t="str">
        <f>'Synthese chemins'!D3953</f>
        <v>Non</v>
      </c>
      <c r="E3953" s="20">
        <f ca="1">'Synthese chemins'!E3953*'Synthese chemins'!$AB3953</f>
        <v>0</v>
      </c>
      <c r="F3953" s="20">
        <f ca="1">'Synthese chemins'!F3953*'Synthese chemins'!$AB3953</f>
        <v>1</v>
      </c>
      <c r="G3953" s="20">
        <f ca="1">'Synthese chemins'!G3953*'Synthese chemins'!$AB3953</f>
        <v>0</v>
      </c>
      <c r="H3953" s="20">
        <f ca="1">'Synthese chemins'!H3953*'Synthese chemins'!$AB3953</f>
        <v>0</v>
      </c>
      <c r="I3953" s="20">
        <f ca="1">'Synthese chemins'!I3953*'Synthese chemins'!$AB3953</f>
        <v>0</v>
      </c>
      <c r="J3953" s="20">
        <f ca="1">'Synthese chemins'!J3953*'Synthese chemins'!$AB3953</f>
        <v>0</v>
      </c>
      <c r="K3953" s="20">
        <f ca="1">'Synthese chemins'!K3953*'Synthese chemins'!$AB3953</f>
        <v>0</v>
      </c>
      <c r="L3953" s="20">
        <f ca="1">'Synthese chemins'!L3953*'Synthese chemins'!$AB3953</f>
        <v>0</v>
      </c>
      <c r="M3953" s="20">
        <f ca="1">'Synthese chemins'!M3953*'Synthese chemins'!$AB3953</f>
        <v>0.75</v>
      </c>
      <c r="N3953" s="20">
        <f ca="1">'Synthese chemins'!N3953*'Synthese chemins'!$AB3953</f>
        <v>0</v>
      </c>
      <c r="O3953" s="20">
        <f ca="1">'Synthese chemins'!O3953*'Synthese chemins'!$AB3953</f>
        <v>0</v>
      </c>
      <c r="P3953" s="20">
        <f ca="1">'Synthese chemins'!P3953*'Synthese chemins'!$AB3953</f>
        <v>0</v>
      </c>
      <c r="Q3953" s="20">
        <f ca="1">'Synthese chemins'!Q3953*'Synthese chemins'!$AB3953</f>
        <v>0</v>
      </c>
      <c r="R3953" s="20">
        <f ca="1">'Synthese chemins'!R3953*'Synthese chemins'!$AB3953</f>
        <v>0.25</v>
      </c>
      <c r="S3953" s="20">
        <f ca="1">'Synthese chemins'!S3953*'Synthese chemins'!$AB3953</f>
        <v>0</v>
      </c>
      <c r="T3953" s="20">
        <f ca="1">'Synthese chemins'!T3953*'Synthese chemins'!$AB3953</f>
        <v>0</v>
      </c>
      <c r="U3953" s="20">
        <f ca="1">'Synthese chemins'!U3953*'Synthese chemins'!$AB3953</f>
        <v>0</v>
      </c>
      <c r="V3953" s="20">
        <f ca="1">'Synthese chemins'!V3953*'Synthese chemins'!$AB3953</f>
        <v>0</v>
      </c>
      <c r="W3953" s="20">
        <f ca="1">'Synthese chemins'!W3953*'Synthese chemins'!$AB3953</f>
        <v>0</v>
      </c>
      <c r="X3953" s="20">
        <f ca="1">'Synthese chemins'!X3953*'Synthese chemins'!$AB3953</f>
        <v>0</v>
      </c>
      <c r="Y3953" s="5"/>
      <c r="Z3953" s="2">
        <f ca="1">'Synthese chemins'!AB3953</f>
        <v>0.25</v>
      </c>
      <c r="AA3953" s="19"/>
    </row>
    <row r="3954" spans="1:27">
      <c r="A3954" s="2">
        <f t="shared" si="87"/>
        <v>3953</v>
      </c>
      <c r="B3954" s="2">
        <f>'Synthese chemins'!B3954</f>
        <v>8</v>
      </c>
      <c r="C3954" s="2">
        <f>'Synthese chemins'!C3954</f>
        <v>3</v>
      </c>
      <c r="D3954" s="2" t="str">
        <f>'Synthese chemins'!D3954</f>
        <v>Non</v>
      </c>
      <c r="E3954" s="20">
        <f ca="1">'Synthese chemins'!E3954*'Synthese chemins'!$AB3954</f>
        <v>0</v>
      </c>
      <c r="F3954" s="20">
        <f ca="1">'Synthese chemins'!F3954*'Synthese chemins'!$AB3954</f>
        <v>1.5</v>
      </c>
      <c r="G3954" s="20">
        <f ca="1">'Synthese chemins'!G3954*'Synthese chemins'!$AB3954</f>
        <v>0</v>
      </c>
      <c r="H3954" s="20">
        <f ca="1">'Synthese chemins'!H3954*'Synthese chemins'!$AB3954</f>
        <v>0</v>
      </c>
      <c r="I3954" s="20">
        <f ca="1">'Synthese chemins'!I3954*'Synthese chemins'!$AB3954</f>
        <v>0</v>
      </c>
      <c r="J3954" s="20">
        <f ca="1">'Synthese chemins'!J3954*'Synthese chemins'!$AB3954</f>
        <v>0</v>
      </c>
      <c r="K3954" s="20">
        <f ca="1">'Synthese chemins'!K3954*'Synthese chemins'!$AB3954</f>
        <v>0</v>
      </c>
      <c r="L3954" s="20">
        <f ca="1">'Synthese chemins'!L3954*'Synthese chemins'!$AB3954</f>
        <v>0</v>
      </c>
      <c r="M3954" s="20">
        <f ca="1">'Synthese chemins'!M3954*'Synthese chemins'!$AB3954</f>
        <v>0</v>
      </c>
      <c r="N3954" s="20">
        <f ca="1">'Synthese chemins'!N3954*'Synthese chemins'!$AB3954</f>
        <v>0.25</v>
      </c>
      <c r="O3954" s="20">
        <f ca="1">'Synthese chemins'!O3954*'Synthese chemins'!$AB3954</f>
        <v>0</v>
      </c>
      <c r="P3954" s="20">
        <f ca="1">'Synthese chemins'!P3954*'Synthese chemins'!$AB3954</f>
        <v>0</v>
      </c>
      <c r="Q3954" s="20">
        <f ca="1">'Synthese chemins'!Q3954*'Synthese chemins'!$AB3954</f>
        <v>0</v>
      </c>
      <c r="R3954" s="20">
        <f ca="1">'Synthese chemins'!R3954*'Synthese chemins'!$AB3954</f>
        <v>0.25</v>
      </c>
      <c r="S3954" s="20">
        <f ca="1">'Synthese chemins'!S3954*'Synthese chemins'!$AB3954</f>
        <v>0</v>
      </c>
      <c r="T3954" s="20">
        <f ca="1">'Synthese chemins'!T3954*'Synthese chemins'!$AB3954</f>
        <v>0</v>
      </c>
      <c r="U3954" s="20">
        <f ca="1">'Synthese chemins'!U3954*'Synthese chemins'!$AB3954</f>
        <v>0</v>
      </c>
      <c r="V3954" s="20">
        <f ca="1">'Synthese chemins'!V3954*'Synthese chemins'!$AB3954</f>
        <v>0</v>
      </c>
      <c r="W3954" s="20">
        <f ca="1">'Synthese chemins'!W3954*'Synthese chemins'!$AB3954</f>
        <v>0</v>
      </c>
      <c r="X3954" s="20">
        <f ca="1">'Synthese chemins'!X3954*'Synthese chemins'!$AB3954</f>
        <v>0</v>
      </c>
      <c r="Y3954" s="5"/>
      <c r="Z3954" s="2">
        <f ca="1">'Synthese chemins'!AB3954</f>
        <v>0.25</v>
      </c>
      <c r="AA3954" s="19"/>
    </row>
    <row r="3955" spans="1:27">
      <c r="A3955" s="2">
        <f t="shared" si="87"/>
        <v>3954</v>
      </c>
      <c r="B3955" s="2">
        <f>'Synthese chemins'!B3955</f>
        <v>8</v>
      </c>
      <c r="C3955" s="2">
        <f>'Synthese chemins'!C3955</f>
        <v>3</v>
      </c>
      <c r="D3955" s="2" t="str">
        <f>'Synthese chemins'!D3955</f>
        <v>Non</v>
      </c>
      <c r="E3955" s="20">
        <f ca="1">'Synthese chemins'!E3955*'Synthese chemins'!$AB3955</f>
        <v>0</v>
      </c>
      <c r="F3955" s="20">
        <f ca="1">'Synthese chemins'!F3955*'Synthese chemins'!$AB3955</f>
        <v>0.75</v>
      </c>
      <c r="G3955" s="20">
        <f ca="1">'Synthese chemins'!G3955*'Synthese chemins'!$AB3955</f>
        <v>0</v>
      </c>
      <c r="H3955" s="20">
        <f ca="1">'Synthese chemins'!H3955*'Synthese chemins'!$AB3955</f>
        <v>0</v>
      </c>
      <c r="I3955" s="20">
        <f ca="1">'Synthese chemins'!I3955*'Synthese chemins'!$AB3955</f>
        <v>0</v>
      </c>
      <c r="J3955" s="20">
        <f ca="1">'Synthese chemins'!J3955*'Synthese chemins'!$AB3955</f>
        <v>0</v>
      </c>
      <c r="K3955" s="20">
        <f ca="1">'Synthese chemins'!K3955*'Synthese chemins'!$AB3955</f>
        <v>0</v>
      </c>
      <c r="L3955" s="20">
        <f ca="1">'Synthese chemins'!L3955*'Synthese chemins'!$AB3955</f>
        <v>0</v>
      </c>
      <c r="M3955" s="20">
        <f ca="1">'Synthese chemins'!M3955*'Synthese chemins'!$AB3955</f>
        <v>0</v>
      </c>
      <c r="N3955" s="20">
        <f ca="1">'Synthese chemins'!N3955*'Synthese chemins'!$AB3955</f>
        <v>0.75</v>
      </c>
      <c r="O3955" s="20">
        <f ca="1">'Synthese chemins'!O3955*'Synthese chemins'!$AB3955</f>
        <v>0</v>
      </c>
      <c r="P3955" s="20">
        <f ca="1">'Synthese chemins'!P3955*'Synthese chemins'!$AB3955</f>
        <v>0</v>
      </c>
      <c r="Q3955" s="20">
        <f ca="1">'Synthese chemins'!Q3955*'Synthese chemins'!$AB3955</f>
        <v>0</v>
      </c>
      <c r="R3955" s="20">
        <f ca="1">'Synthese chemins'!R3955*'Synthese chemins'!$AB3955</f>
        <v>0.5</v>
      </c>
      <c r="S3955" s="20">
        <f ca="1">'Synthese chemins'!S3955*'Synthese chemins'!$AB3955</f>
        <v>0</v>
      </c>
      <c r="T3955" s="20">
        <f ca="1">'Synthese chemins'!T3955*'Synthese chemins'!$AB3955</f>
        <v>0</v>
      </c>
      <c r="U3955" s="20">
        <f ca="1">'Synthese chemins'!U3955*'Synthese chemins'!$AB3955</f>
        <v>0</v>
      </c>
      <c r="V3955" s="20">
        <f ca="1">'Synthese chemins'!V3955*'Synthese chemins'!$AB3955</f>
        <v>0</v>
      </c>
      <c r="W3955" s="20">
        <f ca="1">'Synthese chemins'!W3955*'Synthese chemins'!$AB3955</f>
        <v>0</v>
      </c>
      <c r="X3955" s="20">
        <f ca="1">'Synthese chemins'!X3955*'Synthese chemins'!$AB3955</f>
        <v>0</v>
      </c>
      <c r="Y3955" s="5"/>
      <c r="Z3955" s="2">
        <f ca="1">'Synthese chemins'!AB3955</f>
        <v>0.25</v>
      </c>
      <c r="AA3955" s="19"/>
    </row>
    <row r="3956" spans="1:27">
      <c r="A3956" s="2">
        <f t="shared" si="87"/>
        <v>3955</v>
      </c>
      <c r="B3956" s="2">
        <f>'Synthese chemins'!B3956</f>
        <v>8</v>
      </c>
      <c r="C3956" s="2">
        <f>'Synthese chemins'!C3956</f>
        <v>4</v>
      </c>
      <c r="D3956" s="2" t="str">
        <f>'Synthese chemins'!D3956</f>
        <v>Non</v>
      </c>
      <c r="E3956" s="20">
        <f ca="1">'Synthese chemins'!E3956*'Synthese chemins'!$AB3956</f>
        <v>0</v>
      </c>
      <c r="F3956" s="20">
        <f ca="1">'Synthese chemins'!F3956*'Synthese chemins'!$AB3956</f>
        <v>0.25</v>
      </c>
      <c r="G3956" s="20">
        <f ca="1">'Synthese chemins'!G3956*'Synthese chemins'!$AB3956</f>
        <v>0</v>
      </c>
      <c r="H3956" s="20">
        <f ca="1">'Synthese chemins'!H3956*'Synthese chemins'!$AB3956</f>
        <v>0</v>
      </c>
      <c r="I3956" s="20">
        <f ca="1">'Synthese chemins'!I3956*'Synthese chemins'!$AB3956</f>
        <v>0</v>
      </c>
      <c r="J3956" s="20">
        <f ca="1">'Synthese chemins'!J3956*'Synthese chemins'!$AB3956</f>
        <v>0</v>
      </c>
      <c r="K3956" s="20">
        <f ca="1">'Synthese chemins'!K3956*'Synthese chemins'!$AB3956</f>
        <v>0</v>
      </c>
      <c r="L3956" s="20">
        <f ca="1">'Synthese chemins'!L3956*'Synthese chemins'!$AB3956</f>
        <v>0</v>
      </c>
      <c r="M3956" s="20">
        <f ca="1">'Synthese chemins'!M3956*'Synthese chemins'!$AB3956</f>
        <v>0</v>
      </c>
      <c r="N3956" s="20">
        <f ca="1">'Synthese chemins'!N3956*'Synthese chemins'!$AB3956</f>
        <v>1.25</v>
      </c>
      <c r="O3956" s="20">
        <f ca="1">'Synthese chemins'!O3956*'Synthese chemins'!$AB3956</f>
        <v>0.25</v>
      </c>
      <c r="P3956" s="20">
        <f ca="1">'Synthese chemins'!P3956*'Synthese chemins'!$AB3956</f>
        <v>0</v>
      </c>
      <c r="Q3956" s="20">
        <f ca="1">'Synthese chemins'!Q3956*'Synthese chemins'!$AB3956</f>
        <v>0</v>
      </c>
      <c r="R3956" s="20">
        <f ca="1">'Synthese chemins'!R3956*'Synthese chemins'!$AB3956</f>
        <v>0.25</v>
      </c>
      <c r="S3956" s="20">
        <f ca="1">'Synthese chemins'!S3956*'Synthese chemins'!$AB3956</f>
        <v>0</v>
      </c>
      <c r="T3956" s="20">
        <f ca="1">'Synthese chemins'!T3956*'Synthese chemins'!$AB3956</f>
        <v>0</v>
      </c>
      <c r="U3956" s="20">
        <f ca="1">'Synthese chemins'!U3956*'Synthese chemins'!$AB3956</f>
        <v>0</v>
      </c>
      <c r="V3956" s="20">
        <f ca="1">'Synthese chemins'!V3956*'Synthese chemins'!$AB3956</f>
        <v>0</v>
      </c>
      <c r="W3956" s="20">
        <f ca="1">'Synthese chemins'!W3956*'Synthese chemins'!$AB3956</f>
        <v>0</v>
      </c>
      <c r="X3956" s="20">
        <f ca="1">'Synthese chemins'!X3956*'Synthese chemins'!$AB3956</f>
        <v>0</v>
      </c>
      <c r="Y3956" s="5"/>
      <c r="Z3956" s="2">
        <f ca="1">'Synthese chemins'!AB3956</f>
        <v>0.25</v>
      </c>
      <c r="AA3956" s="19"/>
    </row>
    <row r="3957" spans="1:27">
      <c r="A3957" s="2">
        <f t="shared" si="87"/>
        <v>3956</v>
      </c>
      <c r="B3957" s="2">
        <f>'Synthese chemins'!B3957</f>
        <v>8</v>
      </c>
      <c r="C3957" s="2">
        <f>'Synthese chemins'!C3957</f>
        <v>4</v>
      </c>
      <c r="D3957" s="2" t="str">
        <f>'Synthese chemins'!D3957</f>
        <v>Non</v>
      </c>
      <c r="E3957" s="20">
        <f ca="1">'Synthese chemins'!E3957*'Synthese chemins'!$AB3957</f>
        <v>0</v>
      </c>
      <c r="F3957" s="20">
        <f ca="1">'Synthese chemins'!F3957*'Synthese chemins'!$AB3957</f>
        <v>0</v>
      </c>
      <c r="G3957" s="20">
        <f ca="1">'Synthese chemins'!G3957*'Synthese chemins'!$AB3957</f>
        <v>0</v>
      </c>
      <c r="H3957" s="20">
        <f ca="1">'Synthese chemins'!H3957*'Synthese chemins'!$AB3957</f>
        <v>0</v>
      </c>
      <c r="I3957" s="20">
        <f ca="1">'Synthese chemins'!I3957*'Synthese chemins'!$AB3957</f>
        <v>0.25</v>
      </c>
      <c r="J3957" s="20">
        <f ca="1">'Synthese chemins'!J3957*'Synthese chemins'!$AB3957</f>
        <v>0</v>
      </c>
      <c r="K3957" s="20">
        <f ca="1">'Synthese chemins'!K3957*'Synthese chemins'!$AB3957</f>
        <v>0</v>
      </c>
      <c r="L3957" s="20">
        <f ca="1">'Synthese chemins'!L3957*'Synthese chemins'!$AB3957</f>
        <v>0</v>
      </c>
      <c r="M3957" s="20">
        <f ca="1">'Synthese chemins'!M3957*'Synthese chemins'!$AB3957</f>
        <v>0</v>
      </c>
      <c r="N3957" s="20">
        <f ca="1">'Synthese chemins'!N3957*'Synthese chemins'!$AB3957</f>
        <v>0.5</v>
      </c>
      <c r="O3957" s="20">
        <f ca="1">'Synthese chemins'!O3957*'Synthese chemins'!$AB3957</f>
        <v>0.75</v>
      </c>
      <c r="P3957" s="20">
        <f ca="1">'Synthese chemins'!P3957*'Synthese chemins'!$AB3957</f>
        <v>0</v>
      </c>
      <c r="Q3957" s="20">
        <f ca="1">'Synthese chemins'!Q3957*'Synthese chemins'!$AB3957</f>
        <v>0</v>
      </c>
      <c r="R3957" s="20">
        <f ca="1">'Synthese chemins'!R3957*'Synthese chemins'!$AB3957</f>
        <v>0.5</v>
      </c>
      <c r="S3957" s="20">
        <f ca="1">'Synthese chemins'!S3957*'Synthese chemins'!$AB3957</f>
        <v>0</v>
      </c>
      <c r="T3957" s="20">
        <f ca="1">'Synthese chemins'!T3957*'Synthese chemins'!$AB3957</f>
        <v>0</v>
      </c>
      <c r="U3957" s="20">
        <f ca="1">'Synthese chemins'!U3957*'Synthese chemins'!$AB3957</f>
        <v>0</v>
      </c>
      <c r="V3957" s="20">
        <f ca="1">'Synthese chemins'!V3957*'Synthese chemins'!$AB3957</f>
        <v>0</v>
      </c>
      <c r="W3957" s="20">
        <f ca="1">'Synthese chemins'!W3957*'Synthese chemins'!$AB3957</f>
        <v>0</v>
      </c>
      <c r="X3957" s="20">
        <f ca="1">'Synthese chemins'!X3957*'Synthese chemins'!$AB3957</f>
        <v>0</v>
      </c>
      <c r="Y3957" s="5"/>
      <c r="Z3957" s="2">
        <f ca="1">'Synthese chemins'!AB3957</f>
        <v>0.25</v>
      </c>
      <c r="AA3957" s="19"/>
    </row>
    <row r="3958" spans="1:27">
      <c r="A3958" s="2">
        <f t="shared" si="87"/>
        <v>3957</v>
      </c>
      <c r="B3958" s="2">
        <f>'Synthese chemins'!B3958</f>
        <v>8</v>
      </c>
      <c r="C3958" s="2">
        <f>'Synthese chemins'!C3958</f>
        <v>4</v>
      </c>
      <c r="D3958" s="2" t="str">
        <f>'Synthese chemins'!D3958</f>
        <v>Non</v>
      </c>
      <c r="E3958" s="20">
        <f ca="1">'Synthese chemins'!E3958*'Synthese chemins'!$AB3958</f>
        <v>0</v>
      </c>
      <c r="F3958" s="20">
        <f ca="1">'Synthese chemins'!F3958*'Synthese chemins'!$AB3958</f>
        <v>0.25</v>
      </c>
      <c r="G3958" s="20">
        <f ca="1">'Synthese chemins'!G3958*'Synthese chemins'!$AB3958</f>
        <v>0</v>
      </c>
      <c r="H3958" s="20">
        <f ca="1">'Synthese chemins'!H3958*'Synthese chemins'!$AB3958</f>
        <v>0</v>
      </c>
      <c r="I3958" s="20">
        <f ca="1">'Synthese chemins'!I3958*'Synthese chemins'!$AB3958</f>
        <v>0</v>
      </c>
      <c r="J3958" s="20">
        <f ca="1">'Synthese chemins'!J3958*'Synthese chemins'!$AB3958</f>
        <v>0</v>
      </c>
      <c r="K3958" s="20">
        <f ca="1">'Synthese chemins'!K3958*'Synthese chemins'!$AB3958</f>
        <v>0</v>
      </c>
      <c r="L3958" s="20">
        <f ca="1">'Synthese chemins'!L3958*'Synthese chemins'!$AB3958</f>
        <v>0</v>
      </c>
      <c r="M3958" s="20">
        <f ca="1">'Synthese chemins'!M3958*'Synthese chemins'!$AB3958</f>
        <v>0</v>
      </c>
      <c r="N3958" s="20">
        <f ca="1">'Synthese chemins'!N3958*'Synthese chemins'!$AB3958</f>
        <v>0.5</v>
      </c>
      <c r="O3958" s="20">
        <f ca="1">'Synthese chemins'!O3958*'Synthese chemins'!$AB3958</f>
        <v>1</v>
      </c>
      <c r="P3958" s="20">
        <f ca="1">'Synthese chemins'!P3958*'Synthese chemins'!$AB3958</f>
        <v>0</v>
      </c>
      <c r="Q3958" s="20">
        <f ca="1">'Synthese chemins'!Q3958*'Synthese chemins'!$AB3958</f>
        <v>0</v>
      </c>
      <c r="R3958" s="20">
        <f ca="1">'Synthese chemins'!R3958*'Synthese chemins'!$AB3958</f>
        <v>0.25</v>
      </c>
      <c r="S3958" s="20">
        <f ca="1">'Synthese chemins'!S3958*'Synthese chemins'!$AB3958</f>
        <v>0</v>
      </c>
      <c r="T3958" s="20">
        <f ca="1">'Synthese chemins'!T3958*'Synthese chemins'!$AB3958</f>
        <v>0</v>
      </c>
      <c r="U3958" s="20">
        <f ca="1">'Synthese chemins'!U3958*'Synthese chemins'!$AB3958</f>
        <v>0</v>
      </c>
      <c r="V3958" s="20">
        <f ca="1">'Synthese chemins'!V3958*'Synthese chemins'!$AB3958</f>
        <v>0</v>
      </c>
      <c r="W3958" s="20">
        <f ca="1">'Synthese chemins'!W3958*'Synthese chemins'!$AB3958</f>
        <v>0</v>
      </c>
      <c r="X3958" s="20">
        <f ca="1">'Synthese chemins'!X3958*'Synthese chemins'!$AB3958</f>
        <v>0</v>
      </c>
      <c r="Y3958" s="5"/>
      <c r="Z3958" s="2">
        <f ca="1">'Synthese chemins'!AB3958</f>
        <v>0.25</v>
      </c>
      <c r="AA3958" s="19"/>
    </row>
    <row r="3959" spans="1:27">
      <c r="A3959" s="2">
        <f t="shared" si="87"/>
        <v>3958</v>
      </c>
      <c r="B3959" s="2">
        <f>'Synthese chemins'!B3959</f>
        <v>8</v>
      </c>
      <c r="C3959" s="2">
        <f>'Synthese chemins'!C3959</f>
        <v>2</v>
      </c>
      <c r="D3959" s="2" t="str">
        <f>'Synthese chemins'!D3959</f>
        <v>Non</v>
      </c>
      <c r="E3959" s="20">
        <f ca="1">'Synthese chemins'!E3959*'Synthese chemins'!$AB3959</f>
        <v>0</v>
      </c>
      <c r="F3959" s="20">
        <f ca="1">'Synthese chemins'!F3959*'Synthese chemins'!$AB3959</f>
        <v>1.75</v>
      </c>
      <c r="G3959" s="20">
        <f ca="1">'Synthese chemins'!G3959*'Synthese chemins'!$AB3959</f>
        <v>0</v>
      </c>
      <c r="H3959" s="20">
        <f ca="1">'Synthese chemins'!H3959*'Synthese chemins'!$AB3959</f>
        <v>0</v>
      </c>
      <c r="I3959" s="20">
        <f ca="1">'Synthese chemins'!I3959*'Synthese chemins'!$AB3959</f>
        <v>0</v>
      </c>
      <c r="J3959" s="20">
        <f ca="1">'Synthese chemins'!J3959*'Synthese chemins'!$AB3959</f>
        <v>0</v>
      </c>
      <c r="K3959" s="20">
        <f ca="1">'Synthese chemins'!K3959*'Synthese chemins'!$AB3959</f>
        <v>0</v>
      </c>
      <c r="L3959" s="20">
        <f ca="1">'Synthese chemins'!L3959*'Synthese chemins'!$AB3959</f>
        <v>0</v>
      </c>
      <c r="M3959" s="20">
        <f ca="1">'Synthese chemins'!M3959*'Synthese chemins'!$AB3959</f>
        <v>0.25</v>
      </c>
      <c r="N3959" s="20">
        <f ca="1">'Synthese chemins'!N3959*'Synthese chemins'!$AB3959</f>
        <v>0</v>
      </c>
      <c r="O3959" s="20">
        <f ca="1">'Synthese chemins'!O3959*'Synthese chemins'!$AB3959</f>
        <v>0</v>
      </c>
      <c r="P3959" s="20">
        <f ca="1">'Synthese chemins'!P3959*'Synthese chemins'!$AB3959</f>
        <v>0</v>
      </c>
      <c r="Q3959" s="20">
        <f ca="1">'Synthese chemins'!Q3959*'Synthese chemins'!$AB3959</f>
        <v>0</v>
      </c>
      <c r="R3959" s="20">
        <f ca="1">'Synthese chemins'!R3959*'Synthese chemins'!$AB3959</f>
        <v>0</v>
      </c>
      <c r="S3959" s="20">
        <f ca="1">'Synthese chemins'!S3959*'Synthese chemins'!$AB3959</f>
        <v>0</v>
      </c>
      <c r="T3959" s="20">
        <f ca="1">'Synthese chemins'!T3959*'Synthese chemins'!$AB3959</f>
        <v>0</v>
      </c>
      <c r="U3959" s="20">
        <f ca="1">'Synthese chemins'!U3959*'Synthese chemins'!$AB3959</f>
        <v>0</v>
      </c>
      <c r="V3959" s="20">
        <f ca="1">'Synthese chemins'!V3959*'Synthese chemins'!$AB3959</f>
        <v>0</v>
      </c>
      <c r="W3959" s="20">
        <f ca="1">'Synthese chemins'!W3959*'Synthese chemins'!$AB3959</f>
        <v>0</v>
      </c>
      <c r="X3959" s="20">
        <f ca="1">'Synthese chemins'!X3959*'Synthese chemins'!$AB3959</f>
        <v>0</v>
      </c>
      <c r="Y3959" s="5"/>
      <c r="Z3959" s="2">
        <f ca="1">'Synthese chemins'!AB3959</f>
        <v>0.25</v>
      </c>
      <c r="AA3959" s="19"/>
    </row>
    <row r="3960" spans="1:27">
      <c r="A3960" s="2">
        <f t="shared" si="87"/>
        <v>3959</v>
      </c>
      <c r="B3960" s="2">
        <f>'Synthese chemins'!B3960</f>
        <v>8</v>
      </c>
      <c r="C3960" s="2">
        <f>'Synthese chemins'!C3960</f>
        <v>4</v>
      </c>
      <c r="D3960" s="2" t="str">
        <f>'Synthese chemins'!D3960</f>
        <v>Non</v>
      </c>
      <c r="E3960" s="20">
        <f ca="1">'Synthese chemins'!E3960*'Synthese chemins'!$AB3960</f>
        <v>0</v>
      </c>
      <c r="F3960" s="20">
        <f ca="1">'Synthese chemins'!F3960*'Synthese chemins'!$AB3960</f>
        <v>1.25</v>
      </c>
      <c r="G3960" s="20">
        <f ca="1">'Synthese chemins'!G3960*'Synthese chemins'!$AB3960</f>
        <v>0</v>
      </c>
      <c r="H3960" s="20">
        <f ca="1">'Synthese chemins'!H3960*'Synthese chemins'!$AB3960</f>
        <v>0</v>
      </c>
      <c r="I3960" s="20">
        <f ca="1">'Synthese chemins'!I3960*'Synthese chemins'!$AB3960</f>
        <v>0.25</v>
      </c>
      <c r="J3960" s="20">
        <f ca="1">'Synthese chemins'!J3960*'Synthese chemins'!$AB3960</f>
        <v>0</v>
      </c>
      <c r="K3960" s="20">
        <f ca="1">'Synthese chemins'!K3960*'Synthese chemins'!$AB3960</f>
        <v>0</v>
      </c>
      <c r="L3960" s="20">
        <f ca="1">'Synthese chemins'!L3960*'Synthese chemins'!$AB3960</f>
        <v>0</v>
      </c>
      <c r="M3960" s="20">
        <f ca="1">'Synthese chemins'!M3960*'Synthese chemins'!$AB3960</f>
        <v>0.25</v>
      </c>
      <c r="N3960" s="20">
        <f ca="1">'Synthese chemins'!N3960*'Synthese chemins'!$AB3960</f>
        <v>0.25</v>
      </c>
      <c r="O3960" s="20">
        <f ca="1">'Synthese chemins'!O3960*'Synthese chemins'!$AB3960</f>
        <v>0</v>
      </c>
      <c r="P3960" s="20">
        <f ca="1">'Synthese chemins'!P3960*'Synthese chemins'!$AB3960</f>
        <v>0</v>
      </c>
      <c r="Q3960" s="20">
        <f ca="1">'Synthese chemins'!Q3960*'Synthese chemins'!$AB3960</f>
        <v>0</v>
      </c>
      <c r="R3960" s="20">
        <f ca="1">'Synthese chemins'!R3960*'Synthese chemins'!$AB3960</f>
        <v>0</v>
      </c>
      <c r="S3960" s="20">
        <f ca="1">'Synthese chemins'!S3960*'Synthese chemins'!$AB3960</f>
        <v>0</v>
      </c>
      <c r="T3960" s="20">
        <f ca="1">'Synthese chemins'!T3960*'Synthese chemins'!$AB3960</f>
        <v>0</v>
      </c>
      <c r="U3960" s="20">
        <f ca="1">'Synthese chemins'!U3960*'Synthese chemins'!$AB3960</f>
        <v>0</v>
      </c>
      <c r="V3960" s="20">
        <f ca="1">'Synthese chemins'!V3960*'Synthese chemins'!$AB3960</f>
        <v>0</v>
      </c>
      <c r="W3960" s="20">
        <f ca="1">'Synthese chemins'!W3960*'Synthese chemins'!$AB3960</f>
        <v>0</v>
      </c>
      <c r="X3960" s="20">
        <f ca="1">'Synthese chemins'!X3960*'Synthese chemins'!$AB3960</f>
        <v>0</v>
      </c>
      <c r="Y3960" s="5"/>
      <c r="Z3960" s="2">
        <f ca="1">'Synthese chemins'!AB3960</f>
        <v>0.25</v>
      </c>
      <c r="AA3960" s="19"/>
    </row>
    <row r="3961" spans="1:27">
      <c r="A3961" s="2">
        <f t="shared" si="87"/>
        <v>3960</v>
      </c>
      <c r="B3961" s="2">
        <f>'Synthese chemins'!B3961</f>
        <v>8</v>
      </c>
      <c r="C3961" s="2">
        <f>'Synthese chemins'!C3961</f>
        <v>4</v>
      </c>
      <c r="D3961" s="2" t="str">
        <f>'Synthese chemins'!D3961</f>
        <v>Non</v>
      </c>
      <c r="E3961" s="20">
        <f ca="1">'Synthese chemins'!E3961*'Synthese chemins'!$AB3961</f>
        <v>0</v>
      </c>
      <c r="F3961" s="20">
        <f ca="1">'Synthese chemins'!F3961*'Synthese chemins'!$AB3961</f>
        <v>0.75</v>
      </c>
      <c r="G3961" s="20">
        <f ca="1">'Synthese chemins'!G3961*'Synthese chemins'!$AB3961</f>
        <v>0</v>
      </c>
      <c r="H3961" s="20">
        <f ca="1">'Synthese chemins'!H3961*'Synthese chemins'!$AB3961</f>
        <v>0</v>
      </c>
      <c r="I3961" s="20">
        <f ca="1">'Synthese chemins'!I3961*'Synthese chemins'!$AB3961</f>
        <v>0</v>
      </c>
      <c r="J3961" s="20">
        <f ca="1">'Synthese chemins'!J3961*'Synthese chemins'!$AB3961</f>
        <v>0</v>
      </c>
      <c r="K3961" s="20">
        <f ca="1">'Synthese chemins'!K3961*'Synthese chemins'!$AB3961</f>
        <v>0</v>
      </c>
      <c r="L3961" s="20">
        <f ca="1">'Synthese chemins'!L3961*'Synthese chemins'!$AB3961</f>
        <v>0</v>
      </c>
      <c r="M3961" s="20">
        <f ca="1">'Synthese chemins'!M3961*'Synthese chemins'!$AB3961</f>
        <v>0.25</v>
      </c>
      <c r="N3961" s="20">
        <f ca="1">'Synthese chemins'!N3961*'Synthese chemins'!$AB3961</f>
        <v>0.25</v>
      </c>
      <c r="O3961" s="20">
        <f ca="1">'Synthese chemins'!O3961*'Synthese chemins'!$AB3961</f>
        <v>0</v>
      </c>
      <c r="P3961" s="20">
        <f ca="1">'Synthese chemins'!P3961*'Synthese chemins'!$AB3961</f>
        <v>0</v>
      </c>
      <c r="Q3961" s="20">
        <f ca="1">'Synthese chemins'!Q3961*'Synthese chemins'!$AB3961</f>
        <v>0.75</v>
      </c>
      <c r="R3961" s="20">
        <f ca="1">'Synthese chemins'!R3961*'Synthese chemins'!$AB3961</f>
        <v>0</v>
      </c>
      <c r="S3961" s="20">
        <f ca="1">'Synthese chemins'!S3961*'Synthese chemins'!$AB3961</f>
        <v>0</v>
      </c>
      <c r="T3961" s="20">
        <f ca="1">'Synthese chemins'!T3961*'Synthese chemins'!$AB3961</f>
        <v>0</v>
      </c>
      <c r="U3961" s="20">
        <f ca="1">'Synthese chemins'!U3961*'Synthese chemins'!$AB3961</f>
        <v>0</v>
      </c>
      <c r="V3961" s="20">
        <f ca="1">'Synthese chemins'!V3961*'Synthese chemins'!$AB3961</f>
        <v>0</v>
      </c>
      <c r="W3961" s="20">
        <f ca="1">'Synthese chemins'!W3961*'Synthese chemins'!$AB3961</f>
        <v>0</v>
      </c>
      <c r="X3961" s="20">
        <f ca="1">'Synthese chemins'!X3961*'Synthese chemins'!$AB3961</f>
        <v>0</v>
      </c>
      <c r="Y3961" s="5"/>
      <c r="Z3961" s="2">
        <f ca="1">'Synthese chemins'!AB3961</f>
        <v>0.25</v>
      </c>
      <c r="AA3961" s="19"/>
    </row>
    <row r="3962" spans="1:27">
      <c r="A3962" s="2">
        <f t="shared" si="87"/>
        <v>3961</v>
      </c>
      <c r="B3962" s="2">
        <f>'Synthese chemins'!B3962</f>
        <v>8</v>
      </c>
      <c r="C3962" s="2">
        <f>'Synthese chemins'!C3962</f>
        <v>2</v>
      </c>
      <c r="D3962" s="2" t="str">
        <f>'Synthese chemins'!D3962</f>
        <v>Non</v>
      </c>
      <c r="E3962" s="20">
        <f ca="1">'Synthese chemins'!E3962*'Synthese chemins'!$AB3962</f>
        <v>0</v>
      </c>
      <c r="F3962" s="20">
        <f ca="1">'Synthese chemins'!F3962*'Synthese chemins'!$AB3962</f>
        <v>1.25</v>
      </c>
      <c r="G3962" s="20">
        <f ca="1">'Synthese chemins'!G3962*'Synthese chemins'!$AB3962</f>
        <v>0</v>
      </c>
      <c r="H3962" s="20">
        <f ca="1">'Synthese chemins'!H3962*'Synthese chemins'!$AB3962</f>
        <v>0</v>
      </c>
      <c r="I3962" s="20">
        <f ca="1">'Synthese chemins'!I3962*'Synthese chemins'!$AB3962</f>
        <v>0</v>
      </c>
      <c r="J3962" s="20">
        <f ca="1">'Synthese chemins'!J3962*'Synthese chemins'!$AB3962</f>
        <v>0</v>
      </c>
      <c r="K3962" s="20">
        <f ca="1">'Synthese chemins'!K3962*'Synthese chemins'!$AB3962</f>
        <v>0</v>
      </c>
      <c r="L3962" s="20">
        <f ca="1">'Synthese chemins'!L3962*'Synthese chemins'!$AB3962</f>
        <v>0</v>
      </c>
      <c r="M3962" s="20">
        <f ca="1">'Synthese chemins'!M3962*'Synthese chemins'!$AB3962</f>
        <v>0</v>
      </c>
      <c r="N3962" s="20">
        <f ca="1">'Synthese chemins'!N3962*'Synthese chemins'!$AB3962</f>
        <v>0.75</v>
      </c>
      <c r="O3962" s="20">
        <f ca="1">'Synthese chemins'!O3962*'Synthese chemins'!$AB3962</f>
        <v>0</v>
      </c>
      <c r="P3962" s="20">
        <f ca="1">'Synthese chemins'!P3962*'Synthese chemins'!$AB3962</f>
        <v>0</v>
      </c>
      <c r="Q3962" s="20">
        <f ca="1">'Synthese chemins'!Q3962*'Synthese chemins'!$AB3962</f>
        <v>0</v>
      </c>
      <c r="R3962" s="20">
        <f ca="1">'Synthese chemins'!R3962*'Synthese chemins'!$AB3962</f>
        <v>0</v>
      </c>
      <c r="S3962" s="20">
        <f ca="1">'Synthese chemins'!S3962*'Synthese chemins'!$AB3962</f>
        <v>0</v>
      </c>
      <c r="T3962" s="20">
        <f ca="1">'Synthese chemins'!T3962*'Synthese chemins'!$AB3962</f>
        <v>0</v>
      </c>
      <c r="U3962" s="20">
        <f ca="1">'Synthese chemins'!U3962*'Synthese chemins'!$AB3962</f>
        <v>0</v>
      </c>
      <c r="V3962" s="20">
        <f ca="1">'Synthese chemins'!V3962*'Synthese chemins'!$AB3962</f>
        <v>0</v>
      </c>
      <c r="W3962" s="20">
        <f ca="1">'Synthese chemins'!W3962*'Synthese chemins'!$AB3962</f>
        <v>0</v>
      </c>
      <c r="X3962" s="20">
        <f ca="1">'Synthese chemins'!X3962*'Synthese chemins'!$AB3962</f>
        <v>0</v>
      </c>
      <c r="Y3962" s="5"/>
      <c r="Z3962" s="2">
        <f ca="1">'Synthese chemins'!AB3962</f>
        <v>0.25</v>
      </c>
      <c r="AA3962" s="19"/>
    </row>
    <row r="3963" spans="1:27">
      <c r="A3963" s="2">
        <f t="shared" si="87"/>
        <v>3962</v>
      </c>
      <c r="B3963" s="2">
        <f>'Synthese chemins'!B3963</f>
        <v>8</v>
      </c>
      <c r="C3963" s="2">
        <f>'Synthese chemins'!C3963</f>
        <v>3</v>
      </c>
      <c r="D3963" s="2" t="str">
        <f>'Synthese chemins'!D3963</f>
        <v>Non</v>
      </c>
      <c r="E3963" s="20">
        <f ca="1">'Synthese chemins'!E3963*'Synthese chemins'!$AB3963</f>
        <v>0</v>
      </c>
      <c r="F3963" s="20">
        <f ca="1">'Synthese chemins'!F3963*'Synthese chemins'!$AB3963</f>
        <v>0.75</v>
      </c>
      <c r="G3963" s="20">
        <f ca="1">'Synthese chemins'!G3963*'Synthese chemins'!$AB3963</f>
        <v>0</v>
      </c>
      <c r="H3963" s="20">
        <f ca="1">'Synthese chemins'!H3963*'Synthese chemins'!$AB3963</f>
        <v>0</v>
      </c>
      <c r="I3963" s="20">
        <f ca="1">'Synthese chemins'!I3963*'Synthese chemins'!$AB3963</f>
        <v>0</v>
      </c>
      <c r="J3963" s="20">
        <f ca="1">'Synthese chemins'!J3963*'Synthese chemins'!$AB3963</f>
        <v>0</v>
      </c>
      <c r="K3963" s="20">
        <f ca="1">'Synthese chemins'!K3963*'Synthese chemins'!$AB3963</f>
        <v>0</v>
      </c>
      <c r="L3963" s="20">
        <f ca="1">'Synthese chemins'!L3963*'Synthese chemins'!$AB3963</f>
        <v>0</v>
      </c>
      <c r="M3963" s="20">
        <f ca="1">'Synthese chemins'!M3963*'Synthese chemins'!$AB3963</f>
        <v>0</v>
      </c>
      <c r="N3963" s="20">
        <f ca="1">'Synthese chemins'!N3963*'Synthese chemins'!$AB3963</f>
        <v>0.75</v>
      </c>
      <c r="O3963" s="20">
        <f ca="1">'Synthese chemins'!O3963*'Synthese chemins'!$AB3963</f>
        <v>0</v>
      </c>
      <c r="P3963" s="20">
        <f ca="1">'Synthese chemins'!P3963*'Synthese chemins'!$AB3963</f>
        <v>0</v>
      </c>
      <c r="Q3963" s="20">
        <f ca="1">'Synthese chemins'!Q3963*'Synthese chemins'!$AB3963</f>
        <v>0</v>
      </c>
      <c r="R3963" s="20">
        <f ca="1">'Synthese chemins'!R3963*'Synthese chemins'!$AB3963</f>
        <v>0.5</v>
      </c>
      <c r="S3963" s="20">
        <f ca="1">'Synthese chemins'!S3963*'Synthese chemins'!$AB3963</f>
        <v>0</v>
      </c>
      <c r="T3963" s="20">
        <f ca="1">'Synthese chemins'!T3963*'Synthese chemins'!$AB3963</f>
        <v>0</v>
      </c>
      <c r="U3963" s="20">
        <f ca="1">'Synthese chemins'!U3963*'Synthese chemins'!$AB3963</f>
        <v>0</v>
      </c>
      <c r="V3963" s="20">
        <f ca="1">'Synthese chemins'!V3963*'Synthese chemins'!$AB3963</f>
        <v>0</v>
      </c>
      <c r="W3963" s="20">
        <f ca="1">'Synthese chemins'!W3963*'Synthese chemins'!$AB3963</f>
        <v>0</v>
      </c>
      <c r="X3963" s="20">
        <f ca="1">'Synthese chemins'!X3963*'Synthese chemins'!$AB3963</f>
        <v>0</v>
      </c>
      <c r="Y3963" s="5"/>
      <c r="Z3963" s="2">
        <f ca="1">'Synthese chemins'!AB3963</f>
        <v>0.25</v>
      </c>
      <c r="AA3963" s="19"/>
    </row>
    <row r="3964" spans="1:27">
      <c r="A3964" s="2">
        <f t="shared" si="87"/>
        <v>3963</v>
      </c>
      <c r="B3964" s="2">
        <f>'Synthese chemins'!B3964</f>
        <v>8</v>
      </c>
      <c r="C3964" s="2">
        <f>'Synthese chemins'!C3964</f>
        <v>5</v>
      </c>
      <c r="D3964" s="2" t="str">
        <f>'Synthese chemins'!D3964</f>
        <v>Non</v>
      </c>
      <c r="E3964" s="20">
        <f ca="1">'Synthese chemins'!E3964*'Synthese chemins'!$AB3964</f>
        <v>0</v>
      </c>
      <c r="F3964" s="20">
        <f ca="1">'Synthese chemins'!F3964*'Synthese chemins'!$AB3964</f>
        <v>0.75</v>
      </c>
      <c r="G3964" s="20">
        <f ca="1">'Synthese chemins'!G3964*'Synthese chemins'!$AB3964</f>
        <v>0</v>
      </c>
      <c r="H3964" s="20">
        <f ca="1">'Synthese chemins'!H3964*'Synthese chemins'!$AB3964</f>
        <v>0</v>
      </c>
      <c r="I3964" s="20">
        <f ca="1">'Synthese chemins'!I3964*'Synthese chemins'!$AB3964</f>
        <v>0</v>
      </c>
      <c r="J3964" s="20">
        <f ca="1">'Synthese chemins'!J3964*'Synthese chemins'!$AB3964</f>
        <v>0</v>
      </c>
      <c r="K3964" s="20">
        <f ca="1">'Synthese chemins'!K3964*'Synthese chemins'!$AB3964</f>
        <v>0</v>
      </c>
      <c r="L3964" s="20">
        <f ca="1">'Synthese chemins'!L3964*'Synthese chemins'!$AB3964</f>
        <v>0</v>
      </c>
      <c r="M3964" s="20">
        <f ca="1">'Synthese chemins'!M3964*'Synthese chemins'!$AB3964</f>
        <v>0</v>
      </c>
      <c r="N3964" s="20">
        <f ca="1">'Synthese chemins'!N3964*'Synthese chemins'!$AB3964</f>
        <v>0.5</v>
      </c>
      <c r="O3964" s="20">
        <f ca="1">'Synthese chemins'!O3964*'Synthese chemins'!$AB3964</f>
        <v>0.25</v>
      </c>
      <c r="P3964" s="20">
        <f ca="1">'Synthese chemins'!P3964*'Synthese chemins'!$AB3964</f>
        <v>0</v>
      </c>
      <c r="Q3964" s="20">
        <f ca="1">'Synthese chemins'!Q3964*'Synthese chemins'!$AB3964</f>
        <v>0.25</v>
      </c>
      <c r="R3964" s="20">
        <f ca="1">'Synthese chemins'!R3964*'Synthese chemins'!$AB3964</f>
        <v>0.25</v>
      </c>
      <c r="S3964" s="20">
        <f ca="1">'Synthese chemins'!S3964*'Synthese chemins'!$AB3964</f>
        <v>0</v>
      </c>
      <c r="T3964" s="20">
        <f ca="1">'Synthese chemins'!T3964*'Synthese chemins'!$AB3964</f>
        <v>0</v>
      </c>
      <c r="U3964" s="20">
        <f ca="1">'Synthese chemins'!U3964*'Synthese chemins'!$AB3964</f>
        <v>0</v>
      </c>
      <c r="V3964" s="20">
        <f ca="1">'Synthese chemins'!V3964*'Synthese chemins'!$AB3964</f>
        <v>0</v>
      </c>
      <c r="W3964" s="20">
        <f ca="1">'Synthese chemins'!W3964*'Synthese chemins'!$AB3964</f>
        <v>0</v>
      </c>
      <c r="X3964" s="20">
        <f ca="1">'Synthese chemins'!X3964*'Synthese chemins'!$AB3964</f>
        <v>0</v>
      </c>
      <c r="Y3964" s="5"/>
      <c r="Z3964" s="2">
        <f ca="1">'Synthese chemins'!AB3964</f>
        <v>0.25</v>
      </c>
      <c r="AA3964" s="19"/>
    </row>
    <row r="3965" spans="1:27">
      <c r="A3965" s="2">
        <f t="shared" si="87"/>
        <v>3964</v>
      </c>
      <c r="B3965" s="2">
        <f>'Synthese chemins'!B3965</f>
        <v>8</v>
      </c>
      <c r="C3965" s="2">
        <f>'Synthese chemins'!C3965</f>
        <v>3</v>
      </c>
      <c r="D3965" s="2" t="str">
        <f>'Synthese chemins'!D3965</f>
        <v>Non</v>
      </c>
      <c r="E3965" s="20">
        <f ca="1">'Synthese chemins'!E3965*'Synthese chemins'!$AB3965</f>
        <v>0</v>
      </c>
      <c r="F3965" s="20">
        <f ca="1">'Synthese chemins'!F3965*'Synthese chemins'!$AB3965</f>
        <v>1.5</v>
      </c>
      <c r="G3965" s="20">
        <f ca="1">'Synthese chemins'!G3965*'Synthese chemins'!$AB3965</f>
        <v>0</v>
      </c>
      <c r="H3965" s="20">
        <f ca="1">'Synthese chemins'!H3965*'Synthese chemins'!$AB3965</f>
        <v>0</v>
      </c>
      <c r="I3965" s="20">
        <f ca="1">'Synthese chemins'!I3965*'Synthese chemins'!$AB3965</f>
        <v>0</v>
      </c>
      <c r="J3965" s="20">
        <f ca="1">'Synthese chemins'!J3965*'Synthese chemins'!$AB3965</f>
        <v>0</v>
      </c>
      <c r="K3965" s="20">
        <f ca="1">'Synthese chemins'!K3965*'Synthese chemins'!$AB3965</f>
        <v>0</v>
      </c>
      <c r="L3965" s="20">
        <f ca="1">'Synthese chemins'!L3965*'Synthese chemins'!$AB3965</f>
        <v>0</v>
      </c>
      <c r="M3965" s="20">
        <f ca="1">'Synthese chemins'!M3965*'Synthese chemins'!$AB3965</f>
        <v>0</v>
      </c>
      <c r="N3965" s="20">
        <f ca="1">'Synthese chemins'!N3965*'Synthese chemins'!$AB3965</f>
        <v>0.25</v>
      </c>
      <c r="O3965" s="20">
        <f ca="1">'Synthese chemins'!O3965*'Synthese chemins'!$AB3965</f>
        <v>0</v>
      </c>
      <c r="P3965" s="20">
        <f ca="1">'Synthese chemins'!P3965*'Synthese chemins'!$AB3965</f>
        <v>0</v>
      </c>
      <c r="Q3965" s="20">
        <f ca="1">'Synthese chemins'!Q3965*'Synthese chemins'!$AB3965</f>
        <v>0</v>
      </c>
      <c r="R3965" s="20">
        <f ca="1">'Synthese chemins'!R3965*'Synthese chemins'!$AB3965</f>
        <v>0.25</v>
      </c>
      <c r="S3965" s="20">
        <f ca="1">'Synthese chemins'!S3965*'Synthese chemins'!$AB3965</f>
        <v>0</v>
      </c>
      <c r="T3965" s="20">
        <f ca="1">'Synthese chemins'!T3965*'Synthese chemins'!$AB3965</f>
        <v>0</v>
      </c>
      <c r="U3965" s="20">
        <f ca="1">'Synthese chemins'!U3965*'Synthese chemins'!$AB3965</f>
        <v>0</v>
      </c>
      <c r="V3965" s="20">
        <f ca="1">'Synthese chemins'!V3965*'Synthese chemins'!$AB3965</f>
        <v>0</v>
      </c>
      <c r="W3965" s="20">
        <f ca="1">'Synthese chemins'!W3965*'Synthese chemins'!$AB3965</f>
        <v>0</v>
      </c>
      <c r="X3965" s="20">
        <f ca="1">'Synthese chemins'!X3965*'Synthese chemins'!$AB3965</f>
        <v>0</v>
      </c>
      <c r="Y3965" s="5"/>
      <c r="Z3965" s="2">
        <f ca="1">'Synthese chemins'!AB3965</f>
        <v>0.25</v>
      </c>
      <c r="AA3965" s="19"/>
    </row>
    <row r="3966" spans="1:27">
      <c r="A3966" s="2">
        <f t="shared" si="87"/>
        <v>3965</v>
      </c>
      <c r="B3966" s="2">
        <f>'Synthese chemins'!B3966</f>
        <v>8</v>
      </c>
      <c r="C3966" s="2">
        <f>'Synthese chemins'!C3966</f>
        <v>2</v>
      </c>
      <c r="D3966" s="2" t="str">
        <f>'Synthese chemins'!D3966</f>
        <v>Non</v>
      </c>
      <c r="E3966" s="20">
        <f ca="1">'Synthese chemins'!E3966*'Synthese chemins'!$AB3966</f>
        <v>0</v>
      </c>
      <c r="F3966" s="20">
        <f ca="1">'Synthese chemins'!F3966*'Synthese chemins'!$AB3966</f>
        <v>1.75</v>
      </c>
      <c r="G3966" s="20">
        <f ca="1">'Synthese chemins'!G3966*'Synthese chemins'!$AB3966</f>
        <v>0</v>
      </c>
      <c r="H3966" s="20">
        <f ca="1">'Synthese chemins'!H3966*'Synthese chemins'!$AB3966</f>
        <v>0</v>
      </c>
      <c r="I3966" s="20">
        <f ca="1">'Synthese chemins'!I3966*'Synthese chemins'!$AB3966</f>
        <v>0</v>
      </c>
      <c r="J3966" s="20">
        <f ca="1">'Synthese chemins'!J3966*'Synthese chemins'!$AB3966</f>
        <v>0</v>
      </c>
      <c r="K3966" s="20">
        <f ca="1">'Synthese chemins'!K3966*'Synthese chemins'!$AB3966</f>
        <v>0</v>
      </c>
      <c r="L3966" s="20">
        <f ca="1">'Synthese chemins'!L3966*'Synthese chemins'!$AB3966</f>
        <v>0</v>
      </c>
      <c r="M3966" s="20">
        <f ca="1">'Synthese chemins'!M3966*'Synthese chemins'!$AB3966</f>
        <v>0</v>
      </c>
      <c r="N3966" s="20">
        <f ca="1">'Synthese chemins'!N3966*'Synthese chemins'!$AB3966</f>
        <v>0</v>
      </c>
      <c r="O3966" s="20">
        <f ca="1">'Synthese chemins'!O3966*'Synthese chemins'!$AB3966</f>
        <v>0</v>
      </c>
      <c r="P3966" s="20">
        <f ca="1">'Synthese chemins'!P3966*'Synthese chemins'!$AB3966</f>
        <v>0</v>
      </c>
      <c r="Q3966" s="20">
        <f ca="1">'Synthese chemins'!Q3966*'Synthese chemins'!$AB3966</f>
        <v>0</v>
      </c>
      <c r="R3966" s="20">
        <f ca="1">'Synthese chemins'!R3966*'Synthese chemins'!$AB3966</f>
        <v>0.25</v>
      </c>
      <c r="S3966" s="20">
        <f ca="1">'Synthese chemins'!S3966*'Synthese chemins'!$AB3966</f>
        <v>0</v>
      </c>
      <c r="T3966" s="20">
        <f ca="1">'Synthese chemins'!T3966*'Synthese chemins'!$AB3966</f>
        <v>0</v>
      </c>
      <c r="U3966" s="20">
        <f ca="1">'Synthese chemins'!U3966*'Synthese chemins'!$AB3966</f>
        <v>0</v>
      </c>
      <c r="V3966" s="20">
        <f ca="1">'Synthese chemins'!V3966*'Synthese chemins'!$AB3966</f>
        <v>0</v>
      </c>
      <c r="W3966" s="20">
        <f ca="1">'Synthese chemins'!W3966*'Synthese chemins'!$AB3966</f>
        <v>0</v>
      </c>
      <c r="X3966" s="20">
        <f ca="1">'Synthese chemins'!X3966*'Synthese chemins'!$AB3966</f>
        <v>0</v>
      </c>
      <c r="Y3966" s="5"/>
      <c r="Z3966" s="2">
        <f ca="1">'Synthese chemins'!AB3966</f>
        <v>0.25</v>
      </c>
      <c r="AA3966" s="19"/>
    </row>
    <row r="3967" spans="1:27">
      <c r="A3967" s="2">
        <f t="shared" si="87"/>
        <v>3966</v>
      </c>
      <c r="B3967" s="2">
        <f>'Synthese chemins'!B3967</f>
        <v>8</v>
      </c>
      <c r="C3967" s="2">
        <f>'Synthese chemins'!C3967</f>
        <v>2</v>
      </c>
      <c r="D3967" s="2" t="str">
        <f>'Synthese chemins'!D3967</f>
        <v>Non</v>
      </c>
      <c r="E3967" s="20">
        <f ca="1">'Synthese chemins'!E3967*'Synthese chemins'!$AB3967</f>
        <v>0</v>
      </c>
      <c r="F3967" s="20">
        <f ca="1">'Synthese chemins'!F3967*'Synthese chemins'!$AB3967</f>
        <v>1.75</v>
      </c>
      <c r="G3967" s="20">
        <f ca="1">'Synthese chemins'!G3967*'Synthese chemins'!$AB3967</f>
        <v>0</v>
      </c>
      <c r="H3967" s="20">
        <f ca="1">'Synthese chemins'!H3967*'Synthese chemins'!$AB3967</f>
        <v>0</v>
      </c>
      <c r="I3967" s="20">
        <f ca="1">'Synthese chemins'!I3967*'Synthese chemins'!$AB3967</f>
        <v>0</v>
      </c>
      <c r="J3967" s="20">
        <f ca="1">'Synthese chemins'!J3967*'Synthese chemins'!$AB3967</f>
        <v>0</v>
      </c>
      <c r="K3967" s="20">
        <f ca="1">'Synthese chemins'!K3967*'Synthese chemins'!$AB3967</f>
        <v>0</v>
      </c>
      <c r="L3967" s="20">
        <f ca="1">'Synthese chemins'!L3967*'Synthese chemins'!$AB3967</f>
        <v>0</v>
      </c>
      <c r="M3967" s="20">
        <f ca="1">'Synthese chemins'!M3967*'Synthese chemins'!$AB3967</f>
        <v>0</v>
      </c>
      <c r="N3967" s="20">
        <f ca="1">'Synthese chemins'!N3967*'Synthese chemins'!$AB3967</f>
        <v>0.25</v>
      </c>
      <c r="O3967" s="20">
        <f ca="1">'Synthese chemins'!O3967*'Synthese chemins'!$AB3967</f>
        <v>0</v>
      </c>
      <c r="P3967" s="20">
        <f ca="1">'Synthese chemins'!P3967*'Synthese chemins'!$AB3967</f>
        <v>0</v>
      </c>
      <c r="Q3967" s="20">
        <f ca="1">'Synthese chemins'!Q3967*'Synthese chemins'!$AB3967</f>
        <v>0</v>
      </c>
      <c r="R3967" s="20">
        <f ca="1">'Synthese chemins'!R3967*'Synthese chemins'!$AB3967</f>
        <v>0</v>
      </c>
      <c r="S3967" s="20">
        <f ca="1">'Synthese chemins'!S3967*'Synthese chemins'!$AB3967</f>
        <v>0</v>
      </c>
      <c r="T3967" s="20">
        <f ca="1">'Synthese chemins'!T3967*'Synthese chemins'!$AB3967</f>
        <v>0</v>
      </c>
      <c r="U3967" s="20">
        <f ca="1">'Synthese chemins'!U3967*'Synthese chemins'!$AB3967</f>
        <v>0</v>
      </c>
      <c r="V3967" s="20">
        <f ca="1">'Synthese chemins'!V3967*'Synthese chemins'!$AB3967</f>
        <v>0</v>
      </c>
      <c r="W3967" s="20">
        <f ca="1">'Synthese chemins'!W3967*'Synthese chemins'!$AB3967</f>
        <v>0</v>
      </c>
      <c r="X3967" s="20">
        <f ca="1">'Synthese chemins'!X3967*'Synthese chemins'!$AB3967</f>
        <v>0</v>
      </c>
      <c r="Y3967" s="5"/>
      <c r="Z3967" s="2">
        <f ca="1">'Synthese chemins'!AB3967</f>
        <v>0.25</v>
      </c>
      <c r="AA3967" s="19"/>
    </row>
    <row r="3968" spans="1:27">
      <c r="A3968" s="2">
        <f t="shared" si="87"/>
        <v>3967</v>
      </c>
      <c r="B3968" s="2">
        <f>'Synthese chemins'!B3968</f>
        <v>8</v>
      </c>
      <c r="C3968" s="2">
        <f>'Synthese chemins'!C3968</f>
        <v>2</v>
      </c>
      <c r="D3968" s="2" t="str">
        <f>'Synthese chemins'!D3968</f>
        <v>Non</v>
      </c>
      <c r="E3968" s="20">
        <f ca="1">'Synthese chemins'!E3968*'Synthese chemins'!$AB3968</f>
        <v>0</v>
      </c>
      <c r="F3968" s="20">
        <f ca="1">'Synthese chemins'!F3968*'Synthese chemins'!$AB3968</f>
        <v>1.75</v>
      </c>
      <c r="G3968" s="20">
        <f ca="1">'Synthese chemins'!G3968*'Synthese chemins'!$AB3968</f>
        <v>0</v>
      </c>
      <c r="H3968" s="20">
        <f ca="1">'Synthese chemins'!H3968*'Synthese chemins'!$AB3968</f>
        <v>0</v>
      </c>
      <c r="I3968" s="20">
        <f ca="1">'Synthese chemins'!I3968*'Synthese chemins'!$AB3968</f>
        <v>0</v>
      </c>
      <c r="J3968" s="20">
        <f ca="1">'Synthese chemins'!J3968*'Synthese chemins'!$AB3968</f>
        <v>0</v>
      </c>
      <c r="K3968" s="20">
        <f ca="1">'Synthese chemins'!K3968*'Synthese chemins'!$AB3968</f>
        <v>0</v>
      </c>
      <c r="L3968" s="20">
        <f ca="1">'Synthese chemins'!L3968*'Synthese chemins'!$AB3968</f>
        <v>0</v>
      </c>
      <c r="M3968" s="20">
        <f ca="1">'Synthese chemins'!M3968*'Synthese chemins'!$AB3968</f>
        <v>0</v>
      </c>
      <c r="N3968" s="20">
        <f ca="1">'Synthese chemins'!N3968*'Synthese chemins'!$AB3968</f>
        <v>0</v>
      </c>
      <c r="O3968" s="20">
        <f ca="1">'Synthese chemins'!O3968*'Synthese chemins'!$AB3968</f>
        <v>0</v>
      </c>
      <c r="P3968" s="20">
        <f ca="1">'Synthese chemins'!P3968*'Synthese chemins'!$AB3968</f>
        <v>0</v>
      </c>
      <c r="Q3968" s="20">
        <f ca="1">'Synthese chemins'!Q3968*'Synthese chemins'!$AB3968</f>
        <v>0</v>
      </c>
      <c r="R3968" s="20">
        <f ca="1">'Synthese chemins'!R3968*'Synthese chemins'!$AB3968</f>
        <v>0</v>
      </c>
      <c r="S3968" s="20">
        <f ca="1">'Synthese chemins'!S3968*'Synthese chemins'!$AB3968</f>
        <v>0</v>
      </c>
      <c r="T3968" s="20">
        <f ca="1">'Synthese chemins'!T3968*'Synthese chemins'!$AB3968</f>
        <v>0</v>
      </c>
      <c r="U3968" s="20">
        <f ca="1">'Synthese chemins'!U3968*'Synthese chemins'!$AB3968</f>
        <v>0.25</v>
      </c>
      <c r="V3968" s="20">
        <f ca="1">'Synthese chemins'!V3968*'Synthese chemins'!$AB3968</f>
        <v>0</v>
      </c>
      <c r="W3968" s="20">
        <f ca="1">'Synthese chemins'!W3968*'Synthese chemins'!$AB3968</f>
        <v>0</v>
      </c>
      <c r="X3968" s="20">
        <f ca="1">'Synthese chemins'!X3968*'Synthese chemins'!$AB3968</f>
        <v>0</v>
      </c>
      <c r="Y3968" s="5"/>
      <c r="Z3968" s="2">
        <f ca="1">'Synthese chemins'!AB3968</f>
        <v>0.25</v>
      </c>
      <c r="AA3968" s="19"/>
    </row>
    <row r="3969" spans="1:27">
      <c r="A3969" s="2">
        <f t="shared" si="87"/>
        <v>3968</v>
      </c>
      <c r="B3969" s="2">
        <f>'Synthese chemins'!B3969</f>
        <v>8</v>
      </c>
      <c r="C3969" s="2">
        <f>'Synthese chemins'!C3969</f>
        <v>3</v>
      </c>
      <c r="D3969" s="2" t="str">
        <f>'Synthese chemins'!D3969</f>
        <v>Non</v>
      </c>
      <c r="E3969" s="20">
        <f ca="1">'Synthese chemins'!E3969*'Synthese chemins'!$AB3969</f>
        <v>0</v>
      </c>
      <c r="F3969" s="20">
        <f ca="1">'Synthese chemins'!F3969*'Synthese chemins'!$AB3969</f>
        <v>1.5</v>
      </c>
      <c r="G3969" s="20">
        <f ca="1">'Synthese chemins'!G3969*'Synthese chemins'!$AB3969</f>
        <v>0</v>
      </c>
      <c r="H3969" s="20">
        <f ca="1">'Synthese chemins'!H3969*'Synthese chemins'!$AB3969</f>
        <v>0</v>
      </c>
      <c r="I3969" s="20">
        <f ca="1">'Synthese chemins'!I3969*'Synthese chemins'!$AB3969</f>
        <v>0.25</v>
      </c>
      <c r="J3969" s="20">
        <f ca="1">'Synthese chemins'!J3969*'Synthese chemins'!$AB3969</f>
        <v>0</v>
      </c>
      <c r="K3969" s="20">
        <f ca="1">'Synthese chemins'!K3969*'Synthese chemins'!$AB3969</f>
        <v>0</v>
      </c>
      <c r="L3969" s="20">
        <f ca="1">'Synthese chemins'!L3969*'Synthese chemins'!$AB3969</f>
        <v>0</v>
      </c>
      <c r="M3969" s="20">
        <f ca="1">'Synthese chemins'!M3969*'Synthese chemins'!$AB3969</f>
        <v>0</v>
      </c>
      <c r="N3969" s="20">
        <f ca="1">'Synthese chemins'!N3969*'Synthese chemins'!$AB3969</f>
        <v>0</v>
      </c>
      <c r="O3969" s="20">
        <f ca="1">'Synthese chemins'!O3969*'Synthese chemins'!$AB3969</f>
        <v>0.25</v>
      </c>
      <c r="P3969" s="20">
        <f ca="1">'Synthese chemins'!P3969*'Synthese chemins'!$AB3969</f>
        <v>0</v>
      </c>
      <c r="Q3969" s="20">
        <f ca="1">'Synthese chemins'!Q3969*'Synthese chemins'!$AB3969</f>
        <v>0</v>
      </c>
      <c r="R3969" s="20">
        <f ca="1">'Synthese chemins'!R3969*'Synthese chemins'!$AB3969</f>
        <v>0</v>
      </c>
      <c r="S3969" s="20">
        <f ca="1">'Synthese chemins'!S3969*'Synthese chemins'!$AB3969</f>
        <v>0</v>
      </c>
      <c r="T3969" s="20">
        <f ca="1">'Synthese chemins'!T3969*'Synthese chemins'!$AB3969</f>
        <v>0</v>
      </c>
      <c r="U3969" s="20">
        <f ca="1">'Synthese chemins'!U3969*'Synthese chemins'!$AB3969</f>
        <v>0</v>
      </c>
      <c r="V3969" s="20">
        <f ca="1">'Synthese chemins'!V3969*'Synthese chemins'!$AB3969</f>
        <v>0</v>
      </c>
      <c r="W3969" s="20">
        <f ca="1">'Synthese chemins'!W3969*'Synthese chemins'!$AB3969</f>
        <v>0</v>
      </c>
      <c r="X3969" s="20">
        <f ca="1">'Synthese chemins'!X3969*'Synthese chemins'!$AB3969</f>
        <v>0</v>
      </c>
      <c r="Y3969" s="5"/>
      <c r="Z3969" s="2">
        <f ca="1">'Synthese chemins'!AB3969</f>
        <v>0.25</v>
      </c>
      <c r="AA3969" s="19"/>
    </row>
    <row r="3970" spans="1:27">
      <c r="A3970" s="2">
        <f t="shared" si="87"/>
        <v>3969</v>
      </c>
      <c r="B3970" s="2">
        <f>'Synthese chemins'!B3970</f>
        <v>8</v>
      </c>
      <c r="C3970" s="2">
        <f>'Synthese chemins'!C3970</f>
        <v>3</v>
      </c>
      <c r="D3970" s="2" t="str">
        <f>'Synthese chemins'!D3970</f>
        <v>Non</v>
      </c>
      <c r="E3970" s="20">
        <f ca="1">'Synthese chemins'!E3970*'Synthese chemins'!$AB3970</f>
        <v>0</v>
      </c>
      <c r="F3970" s="20">
        <f ca="1">'Synthese chemins'!F3970*'Synthese chemins'!$AB3970</f>
        <v>1.5</v>
      </c>
      <c r="G3970" s="20">
        <f ca="1">'Synthese chemins'!G3970*'Synthese chemins'!$AB3970</f>
        <v>0</v>
      </c>
      <c r="H3970" s="20">
        <f ca="1">'Synthese chemins'!H3970*'Synthese chemins'!$AB3970</f>
        <v>0</v>
      </c>
      <c r="I3970" s="20">
        <f ca="1">'Synthese chemins'!I3970*'Synthese chemins'!$AB3970</f>
        <v>0</v>
      </c>
      <c r="J3970" s="20">
        <f ca="1">'Synthese chemins'!J3970*'Synthese chemins'!$AB3970</f>
        <v>0</v>
      </c>
      <c r="K3970" s="20">
        <f ca="1">'Synthese chemins'!K3970*'Synthese chemins'!$AB3970</f>
        <v>0</v>
      </c>
      <c r="L3970" s="20">
        <f ca="1">'Synthese chemins'!L3970*'Synthese chemins'!$AB3970</f>
        <v>0</v>
      </c>
      <c r="M3970" s="20">
        <f ca="1">'Synthese chemins'!M3970*'Synthese chemins'!$AB3970</f>
        <v>0.25</v>
      </c>
      <c r="N3970" s="20">
        <f ca="1">'Synthese chemins'!N3970*'Synthese chemins'!$AB3970</f>
        <v>0.25</v>
      </c>
      <c r="O3970" s="20">
        <f ca="1">'Synthese chemins'!O3970*'Synthese chemins'!$AB3970</f>
        <v>0</v>
      </c>
      <c r="P3970" s="20">
        <f ca="1">'Synthese chemins'!P3970*'Synthese chemins'!$AB3970</f>
        <v>0</v>
      </c>
      <c r="Q3970" s="20">
        <f ca="1">'Synthese chemins'!Q3970*'Synthese chemins'!$AB3970</f>
        <v>0</v>
      </c>
      <c r="R3970" s="20">
        <f ca="1">'Synthese chemins'!R3970*'Synthese chemins'!$AB3970</f>
        <v>0</v>
      </c>
      <c r="S3970" s="20">
        <f ca="1">'Synthese chemins'!S3970*'Synthese chemins'!$AB3970</f>
        <v>0</v>
      </c>
      <c r="T3970" s="20">
        <f ca="1">'Synthese chemins'!T3970*'Synthese chemins'!$AB3970</f>
        <v>0</v>
      </c>
      <c r="U3970" s="20">
        <f ca="1">'Synthese chemins'!U3970*'Synthese chemins'!$AB3970</f>
        <v>0</v>
      </c>
      <c r="V3970" s="20">
        <f ca="1">'Synthese chemins'!V3970*'Synthese chemins'!$AB3970</f>
        <v>0</v>
      </c>
      <c r="W3970" s="20">
        <f ca="1">'Synthese chemins'!W3970*'Synthese chemins'!$AB3970</f>
        <v>0</v>
      </c>
      <c r="X3970" s="20">
        <f ca="1">'Synthese chemins'!X3970*'Synthese chemins'!$AB3970</f>
        <v>0</v>
      </c>
      <c r="Y3970" s="5"/>
      <c r="Z3970" s="2">
        <f ca="1">'Synthese chemins'!AB3970</f>
        <v>0.25</v>
      </c>
      <c r="AA3970" s="19"/>
    </row>
    <row r="3971" spans="1:27">
      <c r="A3971" s="2">
        <f t="shared" ref="A3971:A4034" si="88">ROW(A3971)-1</f>
        <v>3970</v>
      </c>
      <c r="B3971" s="2">
        <f>'Synthese chemins'!B3971</f>
        <v>8</v>
      </c>
      <c r="C3971" s="2">
        <f>'Synthese chemins'!C3971</f>
        <v>2</v>
      </c>
      <c r="D3971" s="2" t="str">
        <f>'Synthese chemins'!D3971</f>
        <v>Non</v>
      </c>
      <c r="E3971" s="20">
        <f ca="1">'Synthese chemins'!E3971*'Synthese chemins'!$AB3971</f>
        <v>0</v>
      </c>
      <c r="F3971" s="20">
        <f ca="1">'Synthese chemins'!F3971*'Synthese chemins'!$AB3971</f>
        <v>1.75</v>
      </c>
      <c r="G3971" s="20">
        <f ca="1">'Synthese chemins'!G3971*'Synthese chemins'!$AB3971</f>
        <v>0</v>
      </c>
      <c r="H3971" s="20">
        <f ca="1">'Synthese chemins'!H3971*'Synthese chemins'!$AB3971</f>
        <v>0</v>
      </c>
      <c r="I3971" s="20">
        <f ca="1">'Synthese chemins'!I3971*'Synthese chemins'!$AB3971</f>
        <v>0</v>
      </c>
      <c r="J3971" s="20">
        <f ca="1">'Synthese chemins'!J3971*'Synthese chemins'!$AB3971</f>
        <v>0</v>
      </c>
      <c r="K3971" s="20">
        <f ca="1">'Synthese chemins'!K3971*'Synthese chemins'!$AB3971</f>
        <v>0</v>
      </c>
      <c r="L3971" s="20">
        <f ca="1">'Synthese chemins'!L3971*'Synthese chemins'!$AB3971</f>
        <v>0</v>
      </c>
      <c r="M3971" s="20">
        <f ca="1">'Synthese chemins'!M3971*'Synthese chemins'!$AB3971</f>
        <v>0</v>
      </c>
      <c r="N3971" s="20">
        <f ca="1">'Synthese chemins'!N3971*'Synthese chemins'!$AB3971</f>
        <v>0.25</v>
      </c>
      <c r="O3971" s="20">
        <f ca="1">'Synthese chemins'!O3971*'Synthese chemins'!$AB3971</f>
        <v>0</v>
      </c>
      <c r="P3971" s="20">
        <f ca="1">'Synthese chemins'!P3971*'Synthese chemins'!$AB3971</f>
        <v>0</v>
      </c>
      <c r="Q3971" s="20">
        <f ca="1">'Synthese chemins'!Q3971*'Synthese chemins'!$AB3971</f>
        <v>0</v>
      </c>
      <c r="R3971" s="20">
        <f ca="1">'Synthese chemins'!R3971*'Synthese chemins'!$AB3971</f>
        <v>0</v>
      </c>
      <c r="S3971" s="20">
        <f ca="1">'Synthese chemins'!S3971*'Synthese chemins'!$AB3971</f>
        <v>0</v>
      </c>
      <c r="T3971" s="20">
        <f ca="1">'Synthese chemins'!T3971*'Synthese chemins'!$AB3971</f>
        <v>0</v>
      </c>
      <c r="U3971" s="20">
        <f ca="1">'Synthese chemins'!U3971*'Synthese chemins'!$AB3971</f>
        <v>0</v>
      </c>
      <c r="V3971" s="20">
        <f ca="1">'Synthese chemins'!V3971*'Synthese chemins'!$AB3971</f>
        <v>0</v>
      </c>
      <c r="W3971" s="20">
        <f ca="1">'Synthese chemins'!W3971*'Synthese chemins'!$AB3971</f>
        <v>0</v>
      </c>
      <c r="X3971" s="20">
        <f ca="1">'Synthese chemins'!X3971*'Synthese chemins'!$AB3971</f>
        <v>0</v>
      </c>
      <c r="Y3971" s="5"/>
      <c r="Z3971" s="2">
        <f ca="1">'Synthese chemins'!AB3971</f>
        <v>0.25</v>
      </c>
      <c r="AA3971" s="19"/>
    </row>
    <row r="3972" spans="1:27">
      <c r="A3972" s="2">
        <f t="shared" si="88"/>
        <v>3971</v>
      </c>
      <c r="B3972" s="2">
        <f>'Synthese chemins'!B3972</f>
        <v>8</v>
      </c>
      <c r="C3972" s="2">
        <f>'Synthese chemins'!C3972</f>
        <v>2</v>
      </c>
      <c r="D3972" s="2" t="str">
        <f>'Synthese chemins'!D3972</f>
        <v>Non</v>
      </c>
      <c r="E3972" s="20">
        <f ca="1">'Synthese chemins'!E3972*'Synthese chemins'!$AB3972</f>
        <v>0</v>
      </c>
      <c r="F3972" s="20">
        <f ca="1">'Synthese chemins'!F3972*'Synthese chemins'!$AB3972</f>
        <v>1.25</v>
      </c>
      <c r="G3972" s="20">
        <f ca="1">'Synthese chemins'!G3972*'Synthese chemins'!$AB3972</f>
        <v>0</v>
      </c>
      <c r="H3972" s="20">
        <f ca="1">'Synthese chemins'!H3972*'Synthese chemins'!$AB3972</f>
        <v>0</v>
      </c>
      <c r="I3972" s="20">
        <f ca="1">'Synthese chemins'!I3972*'Synthese chemins'!$AB3972</f>
        <v>0</v>
      </c>
      <c r="J3972" s="20">
        <f ca="1">'Synthese chemins'!J3972*'Synthese chemins'!$AB3972</f>
        <v>0</v>
      </c>
      <c r="K3972" s="20">
        <f ca="1">'Synthese chemins'!K3972*'Synthese chemins'!$AB3972</f>
        <v>0</v>
      </c>
      <c r="L3972" s="20">
        <f ca="1">'Synthese chemins'!L3972*'Synthese chemins'!$AB3972</f>
        <v>0</v>
      </c>
      <c r="M3972" s="20">
        <f ca="1">'Synthese chemins'!M3972*'Synthese chemins'!$AB3972</f>
        <v>0</v>
      </c>
      <c r="N3972" s="20">
        <f ca="1">'Synthese chemins'!N3972*'Synthese chemins'!$AB3972</f>
        <v>0</v>
      </c>
      <c r="O3972" s="20">
        <f ca="1">'Synthese chemins'!O3972*'Synthese chemins'!$AB3972</f>
        <v>0</v>
      </c>
      <c r="P3972" s="20">
        <f ca="1">'Synthese chemins'!P3972*'Synthese chemins'!$AB3972</f>
        <v>0</v>
      </c>
      <c r="Q3972" s="20">
        <f ca="1">'Synthese chemins'!Q3972*'Synthese chemins'!$AB3972</f>
        <v>0.75</v>
      </c>
      <c r="R3972" s="20">
        <f ca="1">'Synthese chemins'!R3972*'Synthese chemins'!$AB3972</f>
        <v>0</v>
      </c>
      <c r="S3972" s="20">
        <f ca="1">'Synthese chemins'!S3972*'Synthese chemins'!$AB3972</f>
        <v>0</v>
      </c>
      <c r="T3972" s="20">
        <f ca="1">'Synthese chemins'!T3972*'Synthese chemins'!$AB3972</f>
        <v>0</v>
      </c>
      <c r="U3972" s="20">
        <f ca="1">'Synthese chemins'!U3972*'Synthese chemins'!$AB3972</f>
        <v>0</v>
      </c>
      <c r="V3972" s="20">
        <f ca="1">'Synthese chemins'!V3972*'Synthese chemins'!$AB3972</f>
        <v>0</v>
      </c>
      <c r="W3972" s="20">
        <f ca="1">'Synthese chemins'!W3972*'Synthese chemins'!$AB3972</f>
        <v>0</v>
      </c>
      <c r="X3972" s="20">
        <f ca="1">'Synthese chemins'!X3972*'Synthese chemins'!$AB3972</f>
        <v>0</v>
      </c>
      <c r="Y3972" s="5"/>
      <c r="Z3972" s="2">
        <f ca="1">'Synthese chemins'!AB3972</f>
        <v>0.25</v>
      </c>
      <c r="AA3972" s="19"/>
    </row>
    <row r="3973" spans="1:27">
      <c r="A3973" s="2">
        <f t="shared" si="88"/>
        <v>3972</v>
      </c>
      <c r="B3973" s="2">
        <f>'Synthese chemins'!B3973</f>
        <v>8</v>
      </c>
      <c r="C3973" s="2">
        <f>'Synthese chemins'!C3973</f>
        <v>3</v>
      </c>
      <c r="D3973" s="2" t="str">
        <f>'Synthese chemins'!D3973</f>
        <v>Non</v>
      </c>
      <c r="E3973" s="20">
        <f ca="1">'Synthese chemins'!E3973*'Synthese chemins'!$AB3973</f>
        <v>0.25</v>
      </c>
      <c r="F3973" s="20">
        <f ca="1">'Synthese chemins'!F3973*'Synthese chemins'!$AB3973</f>
        <v>1.5</v>
      </c>
      <c r="G3973" s="20">
        <f ca="1">'Synthese chemins'!G3973*'Synthese chemins'!$AB3973</f>
        <v>0</v>
      </c>
      <c r="H3973" s="20">
        <f ca="1">'Synthese chemins'!H3973*'Synthese chemins'!$AB3973</f>
        <v>0</v>
      </c>
      <c r="I3973" s="20">
        <f ca="1">'Synthese chemins'!I3973*'Synthese chemins'!$AB3973</f>
        <v>0</v>
      </c>
      <c r="J3973" s="20">
        <f ca="1">'Synthese chemins'!J3973*'Synthese chemins'!$AB3973</f>
        <v>0</v>
      </c>
      <c r="K3973" s="20">
        <f ca="1">'Synthese chemins'!K3973*'Synthese chemins'!$AB3973</f>
        <v>0</v>
      </c>
      <c r="L3973" s="20">
        <f ca="1">'Synthese chemins'!L3973*'Synthese chemins'!$AB3973</f>
        <v>0</v>
      </c>
      <c r="M3973" s="20">
        <f ca="1">'Synthese chemins'!M3973*'Synthese chemins'!$AB3973</f>
        <v>0</v>
      </c>
      <c r="N3973" s="20">
        <f ca="1">'Synthese chemins'!N3973*'Synthese chemins'!$AB3973</f>
        <v>0</v>
      </c>
      <c r="O3973" s="20">
        <f ca="1">'Synthese chemins'!O3973*'Synthese chemins'!$AB3973</f>
        <v>0</v>
      </c>
      <c r="P3973" s="20">
        <f ca="1">'Synthese chemins'!P3973*'Synthese chemins'!$AB3973</f>
        <v>0</v>
      </c>
      <c r="Q3973" s="20">
        <f ca="1">'Synthese chemins'!Q3973*'Synthese chemins'!$AB3973</f>
        <v>0</v>
      </c>
      <c r="R3973" s="20">
        <f ca="1">'Synthese chemins'!R3973*'Synthese chemins'!$AB3973</f>
        <v>0.25</v>
      </c>
      <c r="S3973" s="20">
        <f ca="1">'Synthese chemins'!S3973*'Synthese chemins'!$AB3973</f>
        <v>0</v>
      </c>
      <c r="T3973" s="20">
        <f ca="1">'Synthese chemins'!T3973*'Synthese chemins'!$AB3973</f>
        <v>0</v>
      </c>
      <c r="U3973" s="20">
        <f ca="1">'Synthese chemins'!U3973*'Synthese chemins'!$AB3973</f>
        <v>0</v>
      </c>
      <c r="V3973" s="20">
        <f ca="1">'Synthese chemins'!V3973*'Synthese chemins'!$AB3973</f>
        <v>0</v>
      </c>
      <c r="W3973" s="20">
        <f ca="1">'Synthese chemins'!W3973*'Synthese chemins'!$AB3973</f>
        <v>0</v>
      </c>
      <c r="X3973" s="20">
        <f ca="1">'Synthese chemins'!X3973*'Synthese chemins'!$AB3973</f>
        <v>0</v>
      </c>
      <c r="Y3973" s="5"/>
      <c r="Z3973" s="2">
        <f ca="1">'Synthese chemins'!AB3973</f>
        <v>0.25</v>
      </c>
      <c r="AA3973" s="19"/>
    </row>
    <row r="3974" spans="1:27">
      <c r="A3974" s="2">
        <f t="shared" si="88"/>
        <v>3973</v>
      </c>
      <c r="B3974" s="2">
        <f>'Synthese chemins'!B3974</f>
        <v>8</v>
      </c>
      <c r="C3974" s="2">
        <f>'Synthese chemins'!C3974</f>
        <v>4</v>
      </c>
      <c r="D3974" s="2" t="str">
        <f>'Synthese chemins'!D3974</f>
        <v>Non</v>
      </c>
      <c r="E3974" s="20">
        <f ca="1">'Synthese chemins'!E3974*'Synthese chemins'!$AB3974</f>
        <v>0</v>
      </c>
      <c r="F3974" s="20">
        <f ca="1">'Synthese chemins'!F3974*'Synthese chemins'!$AB3974</f>
        <v>1</v>
      </c>
      <c r="G3974" s="20">
        <f ca="1">'Synthese chemins'!G3974*'Synthese chemins'!$AB3974</f>
        <v>0</v>
      </c>
      <c r="H3974" s="20">
        <f ca="1">'Synthese chemins'!H3974*'Synthese chemins'!$AB3974</f>
        <v>0.25</v>
      </c>
      <c r="I3974" s="20">
        <f ca="1">'Synthese chemins'!I3974*'Synthese chemins'!$AB3974</f>
        <v>0.5</v>
      </c>
      <c r="J3974" s="20">
        <f ca="1">'Synthese chemins'!J3974*'Synthese chemins'!$AB3974</f>
        <v>0</v>
      </c>
      <c r="K3974" s="20">
        <f ca="1">'Synthese chemins'!K3974*'Synthese chemins'!$AB3974</f>
        <v>0</v>
      </c>
      <c r="L3974" s="20">
        <f ca="1">'Synthese chemins'!L3974*'Synthese chemins'!$AB3974</f>
        <v>0</v>
      </c>
      <c r="M3974" s="20">
        <f ca="1">'Synthese chemins'!M3974*'Synthese chemins'!$AB3974</f>
        <v>0</v>
      </c>
      <c r="N3974" s="20">
        <f ca="1">'Synthese chemins'!N3974*'Synthese chemins'!$AB3974</f>
        <v>0</v>
      </c>
      <c r="O3974" s="20">
        <f ca="1">'Synthese chemins'!O3974*'Synthese chemins'!$AB3974</f>
        <v>0</v>
      </c>
      <c r="P3974" s="20">
        <f ca="1">'Synthese chemins'!P3974*'Synthese chemins'!$AB3974</f>
        <v>0</v>
      </c>
      <c r="Q3974" s="20">
        <f ca="1">'Synthese chemins'!Q3974*'Synthese chemins'!$AB3974</f>
        <v>0</v>
      </c>
      <c r="R3974" s="20">
        <f ca="1">'Synthese chemins'!R3974*'Synthese chemins'!$AB3974</f>
        <v>0.25</v>
      </c>
      <c r="S3974" s="20">
        <f ca="1">'Synthese chemins'!S3974*'Synthese chemins'!$AB3974</f>
        <v>0</v>
      </c>
      <c r="T3974" s="20">
        <f ca="1">'Synthese chemins'!T3974*'Synthese chemins'!$AB3974</f>
        <v>0</v>
      </c>
      <c r="U3974" s="20">
        <f ca="1">'Synthese chemins'!U3974*'Synthese chemins'!$AB3974</f>
        <v>0</v>
      </c>
      <c r="V3974" s="20">
        <f ca="1">'Synthese chemins'!V3974*'Synthese chemins'!$AB3974</f>
        <v>0</v>
      </c>
      <c r="W3974" s="20">
        <f ca="1">'Synthese chemins'!W3974*'Synthese chemins'!$AB3974</f>
        <v>0</v>
      </c>
      <c r="X3974" s="20">
        <f ca="1">'Synthese chemins'!X3974*'Synthese chemins'!$AB3974</f>
        <v>0</v>
      </c>
      <c r="Y3974" s="5"/>
      <c r="Z3974" s="2">
        <f ca="1">'Synthese chemins'!AB3974</f>
        <v>0.25</v>
      </c>
      <c r="AA3974" s="19"/>
    </row>
    <row r="3975" spans="1:27">
      <c r="A3975" s="2">
        <f t="shared" si="88"/>
        <v>3974</v>
      </c>
      <c r="B3975" s="2">
        <f>'Synthese chemins'!B3975</f>
        <v>8</v>
      </c>
      <c r="C3975" s="2">
        <f>'Synthese chemins'!C3975</f>
        <v>2</v>
      </c>
      <c r="D3975" s="2" t="str">
        <f>'Synthese chemins'!D3975</f>
        <v>Non</v>
      </c>
      <c r="E3975" s="20">
        <f ca="1">'Synthese chemins'!E3975*'Synthese chemins'!$AB3975</f>
        <v>0</v>
      </c>
      <c r="F3975" s="20">
        <f ca="1">'Synthese chemins'!F3975*'Synthese chemins'!$AB3975</f>
        <v>0.5</v>
      </c>
      <c r="G3975" s="20">
        <f ca="1">'Synthese chemins'!G3975*'Synthese chemins'!$AB3975</f>
        <v>0</v>
      </c>
      <c r="H3975" s="20">
        <f ca="1">'Synthese chemins'!H3975*'Synthese chemins'!$AB3975</f>
        <v>0</v>
      </c>
      <c r="I3975" s="20">
        <f ca="1">'Synthese chemins'!I3975*'Synthese chemins'!$AB3975</f>
        <v>0</v>
      </c>
      <c r="J3975" s="20">
        <f ca="1">'Synthese chemins'!J3975*'Synthese chemins'!$AB3975</f>
        <v>0</v>
      </c>
      <c r="K3975" s="20">
        <f ca="1">'Synthese chemins'!K3975*'Synthese chemins'!$AB3975</f>
        <v>0</v>
      </c>
      <c r="L3975" s="20">
        <f ca="1">'Synthese chemins'!L3975*'Synthese chemins'!$AB3975</f>
        <v>0</v>
      </c>
      <c r="M3975" s="20">
        <f ca="1">'Synthese chemins'!M3975*'Synthese chemins'!$AB3975</f>
        <v>0</v>
      </c>
      <c r="N3975" s="20">
        <f ca="1">'Synthese chemins'!N3975*'Synthese chemins'!$AB3975</f>
        <v>1.5</v>
      </c>
      <c r="O3975" s="20">
        <f ca="1">'Synthese chemins'!O3975*'Synthese chemins'!$AB3975</f>
        <v>0</v>
      </c>
      <c r="P3975" s="20">
        <f ca="1">'Synthese chemins'!P3975*'Synthese chemins'!$AB3975</f>
        <v>0</v>
      </c>
      <c r="Q3975" s="20">
        <f ca="1">'Synthese chemins'!Q3975*'Synthese chemins'!$AB3975</f>
        <v>0</v>
      </c>
      <c r="R3975" s="20">
        <f ca="1">'Synthese chemins'!R3975*'Synthese chemins'!$AB3975</f>
        <v>0</v>
      </c>
      <c r="S3975" s="20">
        <f ca="1">'Synthese chemins'!S3975*'Synthese chemins'!$AB3975</f>
        <v>0</v>
      </c>
      <c r="T3975" s="20">
        <f ca="1">'Synthese chemins'!T3975*'Synthese chemins'!$AB3975</f>
        <v>0</v>
      </c>
      <c r="U3975" s="20">
        <f ca="1">'Synthese chemins'!U3975*'Synthese chemins'!$AB3975</f>
        <v>0</v>
      </c>
      <c r="V3975" s="20">
        <f ca="1">'Synthese chemins'!V3975*'Synthese chemins'!$AB3975</f>
        <v>0</v>
      </c>
      <c r="W3975" s="20">
        <f ca="1">'Synthese chemins'!W3975*'Synthese chemins'!$AB3975</f>
        <v>0</v>
      </c>
      <c r="X3975" s="20">
        <f ca="1">'Synthese chemins'!X3975*'Synthese chemins'!$AB3975</f>
        <v>0</v>
      </c>
      <c r="Y3975" s="5"/>
      <c r="Z3975" s="2">
        <f ca="1">'Synthese chemins'!AB3975</f>
        <v>0.25</v>
      </c>
      <c r="AA3975" s="19"/>
    </row>
    <row r="3976" spans="1:27">
      <c r="A3976" s="2">
        <f t="shared" si="88"/>
        <v>3975</v>
      </c>
      <c r="B3976" s="2">
        <f>'Synthese chemins'!B3976</f>
        <v>8</v>
      </c>
      <c r="C3976" s="2">
        <f>'Synthese chemins'!C3976</f>
        <v>2</v>
      </c>
      <c r="D3976" s="2" t="str">
        <f>'Synthese chemins'!D3976</f>
        <v>Non</v>
      </c>
      <c r="E3976" s="20">
        <f ca="1">'Synthese chemins'!E3976*'Synthese chemins'!$AB3976</f>
        <v>0</v>
      </c>
      <c r="F3976" s="20">
        <f ca="1">'Synthese chemins'!F3976*'Synthese chemins'!$AB3976</f>
        <v>1.75</v>
      </c>
      <c r="G3976" s="20">
        <f ca="1">'Synthese chemins'!G3976*'Synthese chemins'!$AB3976</f>
        <v>0</v>
      </c>
      <c r="H3976" s="20">
        <f ca="1">'Synthese chemins'!H3976*'Synthese chemins'!$AB3976</f>
        <v>0</v>
      </c>
      <c r="I3976" s="20">
        <f ca="1">'Synthese chemins'!I3976*'Synthese chemins'!$AB3976</f>
        <v>0</v>
      </c>
      <c r="J3976" s="20">
        <f ca="1">'Synthese chemins'!J3976*'Synthese chemins'!$AB3976</f>
        <v>0</v>
      </c>
      <c r="K3976" s="20">
        <f ca="1">'Synthese chemins'!K3976*'Synthese chemins'!$AB3976</f>
        <v>0</v>
      </c>
      <c r="L3976" s="20">
        <f ca="1">'Synthese chemins'!L3976*'Synthese chemins'!$AB3976</f>
        <v>0</v>
      </c>
      <c r="M3976" s="20">
        <f ca="1">'Synthese chemins'!M3976*'Synthese chemins'!$AB3976</f>
        <v>0</v>
      </c>
      <c r="N3976" s="20">
        <f ca="1">'Synthese chemins'!N3976*'Synthese chemins'!$AB3976</f>
        <v>0</v>
      </c>
      <c r="O3976" s="20">
        <f ca="1">'Synthese chemins'!O3976*'Synthese chemins'!$AB3976</f>
        <v>0</v>
      </c>
      <c r="P3976" s="20">
        <f ca="1">'Synthese chemins'!P3976*'Synthese chemins'!$AB3976</f>
        <v>0</v>
      </c>
      <c r="Q3976" s="20">
        <f ca="1">'Synthese chemins'!Q3976*'Synthese chemins'!$AB3976</f>
        <v>0</v>
      </c>
      <c r="R3976" s="20">
        <f ca="1">'Synthese chemins'!R3976*'Synthese chemins'!$AB3976</f>
        <v>0</v>
      </c>
      <c r="S3976" s="20">
        <f ca="1">'Synthese chemins'!S3976*'Synthese chemins'!$AB3976</f>
        <v>0.25</v>
      </c>
      <c r="T3976" s="20">
        <f ca="1">'Synthese chemins'!T3976*'Synthese chemins'!$AB3976</f>
        <v>0</v>
      </c>
      <c r="U3976" s="20">
        <f ca="1">'Synthese chemins'!U3976*'Synthese chemins'!$AB3976</f>
        <v>0</v>
      </c>
      <c r="V3976" s="20">
        <f ca="1">'Synthese chemins'!V3976*'Synthese chemins'!$AB3976</f>
        <v>0</v>
      </c>
      <c r="W3976" s="20">
        <f ca="1">'Synthese chemins'!W3976*'Synthese chemins'!$AB3976</f>
        <v>0</v>
      </c>
      <c r="X3976" s="20">
        <f ca="1">'Synthese chemins'!X3976*'Synthese chemins'!$AB3976</f>
        <v>0</v>
      </c>
      <c r="Y3976" s="5"/>
      <c r="Z3976" s="2">
        <f ca="1">'Synthese chemins'!AB3976</f>
        <v>0.25</v>
      </c>
      <c r="AA3976" s="19"/>
    </row>
    <row r="3977" spans="1:27">
      <c r="A3977" s="2">
        <f t="shared" si="88"/>
        <v>3976</v>
      </c>
      <c r="B3977" s="2">
        <f>'Synthese chemins'!B3977</f>
        <v>8</v>
      </c>
      <c r="C3977" s="2">
        <f>'Synthese chemins'!C3977</f>
        <v>2</v>
      </c>
      <c r="D3977" s="2" t="str">
        <f>'Synthese chemins'!D3977</f>
        <v>Non</v>
      </c>
      <c r="E3977" s="20">
        <f ca="1">'Synthese chemins'!E3977*'Synthese chemins'!$AB3977</f>
        <v>0</v>
      </c>
      <c r="F3977" s="20">
        <f ca="1">'Synthese chemins'!F3977*'Synthese chemins'!$AB3977</f>
        <v>1.75</v>
      </c>
      <c r="G3977" s="20">
        <f ca="1">'Synthese chemins'!G3977*'Synthese chemins'!$AB3977</f>
        <v>0</v>
      </c>
      <c r="H3977" s="20">
        <f ca="1">'Synthese chemins'!H3977*'Synthese chemins'!$AB3977</f>
        <v>0</v>
      </c>
      <c r="I3977" s="20">
        <f ca="1">'Synthese chemins'!I3977*'Synthese chemins'!$AB3977</f>
        <v>0</v>
      </c>
      <c r="J3977" s="20">
        <f ca="1">'Synthese chemins'!J3977*'Synthese chemins'!$AB3977</f>
        <v>0</v>
      </c>
      <c r="K3977" s="20">
        <f ca="1">'Synthese chemins'!K3977*'Synthese chemins'!$AB3977</f>
        <v>0</v>
      </c>
      <c r="L3977" s="20">
        <f ca="1">'Synthese chemins'!L3977*'Synthese chemins'!$AB3977</f>
        <v>0.25</v>
      </c>
      <c r="M3977" s="20">
        <f ca="1">'Synthese chemins'!M3977*'Synthese chemins'!$AB3977</f>
        <v>0</v>
      </c>
      <c r="N3977" s="20">
        <f ca="1">'Synthese chemins'!N3977*'Synthese chemins'!$AB3977</f>
        <v>0</v>
      </c>
      <c r="O3977" s="20">
        <f ca="1">'Synthese chemins'!O3977*'Synthese chemins'!$AB3977</f>
        <v>0</v>
      </c>
      <c r="P3977" s="20">
        <f ca="1">'Synthese chemins'!P3977*'Synthese chemins'!$AB3977</f>
        <v>0</v>
      </c>
      <c r="Q3977" s="20">
        <f ca="1">'Synthese chemins'!Q3977*'Synthese chemins'!$AB3977</f>
        <v>0</v>
      </c>
      <c r="R3977" s="20">
        <f ca="1">'Synthese chemins'!R3977*'Synthese chemins'!$AB3977</f>
        <v>0</v>
      </c>
      <c r="S3977" s="20">
        <f ca="1">'Synthese chemins'!S3977*'Synthese chemins'!$AB3977</f>
        <v>0</v>
      </c>
      <c r="T3977" s="20">
        <f ca="1">'Synthese chemins'!T3977*'Synthese chemins'!$AB3977</f>
        <v>0</v>
      </c>
      <c r="U3977" s="20">
        <f ca="1">'Synthese chemins'!U3977*'Synthese chemins'!$AB3977</f>
        <v>0</v>
      </c>
      <c r="V3977" s="20">
        <f ca="1">'Synthese chemins'!V3977*'Synthese chemins'!$AB3977</f>
        <v>0</v>
      </c>
      <c r="W3977" s="20">
        <f ca="1">'Synthese chemins'!W3977*'Synthese chemins'!$AB3977</f>
        <v>0</v>
      </c>
      <c r="X3977" s="20">
        <f ca="1">'Synthese chemins'!X3977*'Synthese chemins'!$AB3977</f>
        <v>0</v>
      </c>
      <c r="Y3977" s="5"/>
      <c r="Z3977" s="2">
        <f ca="1">'Synthese chemins'!AB3977</f>
        <v>0.25</v>
      </c>
      <c r="AA3977" s="19"/>
    </row>
    <row r="3978" spans="1:27">
      <c r="A3978" s="2">
        <f t="shared" si="88"/>
        <v>3977</v>
      </c>
      <c r="B3978" s="2">
        <f>'Synthese chemins'!B3978</f>
        <v>8</v>
      </c>
      <c r="C3978" s="2">
        <f>'Synthese chemins'!C3978</f>
        <v>3</v>
      </c>
      <c r="D3978" s="2" t="str">
        <f>'Synthese chemins'!D3978</f>
        <v>Non</v>
      </c>
      <c r="E3978" s="20">
        <f ca="1">'Synthese chemins'!E3978*'Synthese chemins'!$AB3978</f>
        <v>0</v>
      </c>
      <c r="F3978" s="20">
        <f ca="1">'Synthese chemins'!F3978*'Synthese chemins'!$AB3978</f>
        <v>1.5</v>
      </c>
      <c r="G3978" s="20">
        <f ca="1">'Synthese chemins'!G3978*'Synthese chemins'!$AB3978</f>
        <v>0</v>
      </c>
      <c r="H3978" s="20">
        <f ca="1">'Synthese chemins'!H3978*'Synthese chemins'!$AB3978</f>
        <v>0</v>
      </c>
      <c r="I3978" s="20">
        <f ca="1">'Synthese chemins'!I3978*'Synthese chemins'!$AB3978</f>
        <v>0</v>
      </c>
      <c r="J3978" s="20">
        <f ca="1">'Synthese chemins'!J3978*'Synthese chemins'!$AB3978</f>
        <v>0</v>
      </c>
      <c r="K3978" s="20">
        <f ca="1">'Synthese chemins'!K3978*'Synthese chemins'!$AB3978</f>
        <v>0</v>
      </c>
      <c r="L3978" s="20">
        <f ca="1">'Synthese chemins'!L3978*'Synthese chemins'!$AB3978</f>
        <v>0</v>
      </c>
      <c r="M3978" s="20">
        <f ca="1">'Synthese chemins'!M3978*'Synthese chemins'!$AB3978</f>
        <v>0</v>
      </c>
      <c r="N3978" s="20">
        <f ca="1">'Synthese chemins'!N3978*'Synthese chemins'!$AB3978</f>
        <v>0.25</v>
      </c>
      <c r="O3978" s="20">
        <f ca="1">'Synthese chemins'!O3978*'Synthese chemins'!$AB3978</f>
        <v>0</v>
      </c>
      <c r="P3978" s="20">
        <f ca="1">'Synthese chemins'!P3978*'Synthese chemins'!$AB3978</f>
        <v>0</v>
      </c>
      <c r="Q3978" s="20">
        <f ca="1">'Synthese chemins'!Q3978*'Synthese chemins'!$AB3978</f>
        <v>0.25</v>
      </c>
      <c r="R3978" s="20">
        <f ca="1">'Synthese chemins'!R3978*'Synthese chemins'!$AB3978</f>
        <v>0</v>
      </c>
      <c r="S3978" s="20">
        <f ca="1">'Synthese chemins'!S3978*'Synthese chemins'!$AB3978</f>
        <v>0</v>
      </c>
      <c r="T3978" s="20">
        <f ca="1">'Synthese chemins'!T3978*'Synthese chemins'!$AB3978</f>
        <v>0</v>
      </c>
      <c r="U3978" s="20">
        <f ca="1">'Synthese chemins'!U3978*'Synthese chemins'!$AB3978</f>
        <v>0</v>
      </c>
      <c r="V3978" s="20">
        <f ca="1">'Synthese chemins'!V3978*'Synthese chemins'!$AB3978</f>
        <v>0</v>
      </c>
      <c r="W3978" s="20">
        <f ca="1">'Synthese chemins'!W3978*'Synthese chemins'!$AB3978</f>
        <v>0</v>
      </c>
      <c r="X3978" s="20">
        <f ca="1">'Synthese chemins'!X3978*'Synthese chemins'!$AB3978</f>
        <v>0</v>
      </c>
      <c r="Y3978" s="5"/>
      <c r="Z3978" s="2">
        <f ca="1">'Synthese chemins'!AB3978</f>
        <v>0.25</v>
      </c>
      <c r="AA3978" s="19"/>
    </row>
    <row r="3979" spans="1:27">
      <c r="A3979" s="2">
        <f t="shared" si="88"/>
        <v>3978</v>
      </c>
      <c r="B3979" s="2">
        <f>'Synthese chemins'!B3979</f>
        <v>8</v>
      </c>
      <c r="C3979" s="2">
        <f>'Synthese chemins'!C3979</f>
        <v>3</v>
      </c>
      <c r="D3979" s="2" t="str">
        <f>'Synthese chemins'!D3979</f>
        <v>Non</v>
      </c>
      <c r="E3979" s="20">
        <f ca="1">'Synthese chemins'!E3979*'Synthese chemins'!$AB3979</f>
        <v>0</v>
      </c>
      <c r="F3979" s="20">
        <f ca="1">'Synthese chemins'!F3979*'Synthese chemins'!$AB3979</f>
        <v>1.5</v>
      </c>
      <c r="G3979" s="20">
        <f ca="1">'Synthese chemins'!G3979*'Synthese chemins'!$AB3979</f>
        <v>0</v>
      </c>
      <c r="H3979" s="20">
        <f ca="1">'Synthese chemins'!H3979*'Synthese chemins'!$AB3979</f>
        <v>0</v>
      </c>
      <c r="I3979" s="20">
        <f ca="1">'Synthese chemins'!I3979*'Synthese chemins'!$AB3979</f>
        <v>0</v>
      </c>
      <c r="J3979" s="20">
        <f ca="1">'Synthese chemins'!J3979*'Synthese chemins'!$AB3979</f>
        <v>0</v>
      </c>
      <c r="K3979" s="20">
        <f ca="1">'Synthese chemins'!K3979*'Synthese chemins'!$AB3979</f>
        <v>0</v>
      </c>
      <c r="L3979" s="20">
        <f ca="1">'Synthese chemins'!L3979*'Synthese chemins'!$AB3979</f>
        <v>0</v>
      </c>
      <c r="M3979" s="20">
        <f ca="1">'Synthese chemins'!M3979*'Synthese chemins'!$AB3979</f>
        <v>0</v>
      </c>
      <c r="N3979" s="20">
        <f ca="1">'Synthese chemins'!N3979*'Synthese chemins'!$AB3979</f>
        <v>0</v>
      </c>
      <c r="O3979" s="20">
        <f ca="1">'Synthese chemins'!O3979*'Synthese chemins'!$AB3979</f>
        <v>0</v>
      </c>
      <c r="P3979" s="20">
        <f ca="1">'Synthese chemins'!P3979*'Synthese chemins'!$AB3979</f>
        <v>0</v>
      </c>
      <c r="Q3979" s="20">
        <f ca="1">'Synthese chemins'!Q3979*'Synthese chemins'!$AB3979</f>
        <v>0.25</v>
      </c>
      <c r="R3979" s="20">
        <f ca="1">'Synthese chemins'!R3979*'Synthese chemins'!$AB3979</f>
        <v>0</v>
      </c>
      <c r="S3979" s="20">
        <f ca="1">'Synthese chemins'!S3979*'Synthese chemins'!$AB3979</f>
        <v>0</v>
      </c>
      <c r="T3979" s="20">
        <f ca="1">'Synthese chemins'!T3979*'Synthese chemins'!$AB3979</f>
        <v>0</v>
      </c>
      <c r="U3979" s="20">
        <f ca="1">'Synthese chemins'!U3979*'Synthese chemins'!$AB3979</f>
        <v>0.25</v>
      </c>
      <c r="V3979" s="20">
        <f ca="1">'Synthese chemins'!V3979*'Synthese chemins'!$AB3979</f>
        <v>0</v>
      </c>
      <c r="W3979" s="20">
        <f ca="1">'Synthese chemins'!W3979*'Synthese chemins'!$AB3979</f>
        <v>0</v>
      </c>
      <c r="X3979" s="20">
        <f ca="1">'Synthese chemins'!X3979*'Synthese chemins'!$AB3979</f>
        <v>0</v>
      </c>
      <c r="Y3979" s="5"/>
      <c r="Z3979" s="2">
        <f ca="1">'Synthese chemins'!AB3979</f>
        <v>0.25</v>
      </c>
      <c r="AA3979" s="19"/>
    </row>
    <row r="3980" spans="1:27">
      <c r="A3980" s="2">
        <f t="shared" si="88"/>
        <v>3979</v>
      </c>
      <c r="B3980" s="2">
        <f>'Synthese chemins'!B3980</f>
        <v>8</v>
      </c>
      <c r="C3980" s="2">
        <f>'Synthese chemins'!C3980</f>
        <v>2</v>
      </c>
      <c r="D3980" s="2" t="str">
        <f>'Synthese chemins'!D3980</f>
        <v>Non</v>
      </c>
      <c r="E3980" s="20">
        <f ca="1">'Synthese chemins'!E3980*'Synthese chemins'!$AB3980</f>
        <v>0</v>
      </c>
      <c r="F3980" s="20">
        <f ca="1">'Synthese chemins'!F3980*'Synthese chemins'!$AB3980</f>
        <v>0.75</v>
      </c>
      <c r="G3980" s="20">
        <f ca="1">'Synthese chemins'!G3980*'Synthese chemins'!$AB3980</f>
        <v>0</v>
      </c>
      <c r="H3980" s="20">
        <f ca="1">'Synthese chemins'!H3980*'Synthese chemins'!$AB3980</f>
        <v>0</v>
      </c>
      <c r="I3980" s="20">
        <f ca="1">'Synthese chemins'!I3980*'Synthese chemins'!$AB3980</f>
        <v>1.25</v>
      </c>
      <c r="J3980" s="20">
        <f ca="1">'Synthese chemins'!J3980*'Synthese chemins'!$AB3980</f>
        <v>0</v>
      </c>
      <c r="K3980" s="20">
        <f ca="1">'Synthese chemins'!K3980*'Synthese chemins'!$AB3980</f>
        <v>0</v>
      </c>
      <c r="L3980" s="20">
        <f ca="1">'Synthese chemins'!L3980*'Synthese chemins'!$AB3980</f>
        <v>0</v>
      </c>
      <c r="M3980" s="20">
        <f ca="1">'Synthese chemins'!M3980*'Synthese chemins'!$AB3980</f>
        <v>0</v>
      </c>
      <c r="N3980" s="20">
        <f ca="1">'Synthese chemins'!N3980*'Synthese chemins'!$AB3980</f>
        <v>0</v>
      </c>
      <c r="O3980" s="20">
        <f ca="1">'Synthese chemins'!O3980*'Synthese chemins'!$AB3980</f>
        <v>0</v>
      </c>
      <c r="P3980" s="20">
        <f ca="1">'Synthese chemins'!P3980*'Synthese chemins'!$AB3980</f>
        <v>0</v>
      </c>
      <c r="Q3980" s="20">
        <f ca="1">'Synthese chemins'!Q3980*'Synthese chemins'!$AB3980</f>
        <v>0</v>
      </c>
      <c r="R3980" s="20">
        <f ca="1">'Synthese chemins'!R3980*'Synthese chemins'!$AB3980</f>
        <v>0</v>
      </c>
      <c r="S3980" s="20">
        <f ca="1">'Synthese chemins'!S3980*'Synthese chemins'!$AB3980</f>
        <v>0</v>
      </c>
      <c r="T3980" s="20">
        <f ca="1">'Synthese chemins'!T3980*'Synthese chemins'!$AB3980</f>
        <v>0</v>
      </c>
      <c r="U3980" s="20">
        <f ca="1">'Synthese chemins'!U3980*'Synthese chemins'!$AB3980</f>
        <v>0</v>
      </c>
      <c r="V3980" s="20">
        <f ca="1">'Synthese chemins'!V3980*'Synthese chemins'!$AB3980</f>
        <v>0</v>
      </c>
      <c r="W3980" s="20">
        <f ca="1">'Synthese chemins'!W3980*'Synthese chemins'!$AB3980</f>
        <v>0</v>
      </c>
      <c r="X3980" s="20">
        <f ca="1">'Synthese chemins'!X3980*'Synthese chemins'!$AB3980</f>
        <v>0</v>
      </c>
      <c r="Y3980" s="5"/>
      <c r="Z3980" s="2">
        <f ca="1">'Synthese chemins'!AB3980</f>
        <v>0.25</v>
      </c>
      <c r="AA3980" s="19"/>
    </row>
    <row r="3981" spans="1:27">
      <c r="A3981" s="2">
        <f t="shared" si="88"/>
        <v>3980</v>
      </c>
      <c r="B3981" s="2">
        <f>'Synthese chemins'!B3981</f>
        <v>8</v>
      </c>
      <c r="C3981" s="2">
        <f>'Synthese chemins'!C3981</f>
        <v>3</v>
      </c>
      <c r="D3981" s="2" t="str">
        <f>'Synthese chemins'!D3981</f>
        <v>Non</v>
      </c>
      <c r="E3981" s="20">
        <f ca="1">'Synthese chemins'!E3981*'Synthese chemins'!$AB3981</f>
        <v>0</v>
      </c>
      <c r="F3981" s="20">
        <f ca="1">'Synthese chemins'!F3981*'Synthese chemins'!$AB3981</f>
        <v>1.5</v>
      </c>
      <c r="G3981" s="20">
        <f ca="1">'Synthese chemins'!G3981*'Synthese chemins'!$AB3981</f>
        <v>0</v>
      </c>
      <c r="H3981" s="20">
        <f ca="1">'Synthese chemins'!H3981*'Synthese chemins'!$AB3981</f>
        <v>0</v>
      </c>
      <c r="I3981" s="20">
        <f ca="1">'Synthese chemins'!I3981*'Synthese chemins'!$AB3981</f>
        <v>0</v>
      </c>
      <c r="J3981" s="20">
        <f ca="1">'Synthese chemins'!J3981*'Synthese chemins'!$AB3981</f>
        <v>0</v>
      </c>
      <c r="K3981" s="20">
        <f ca="1">'Synthese chemins'!K3981*'Synthese chemins'!$AB3981</f>
        <v>0</v>
      </c>
      <c r="L3981" s="20">
        <f ca="1">'Synthese chemins'!L3981*'Synthese chemins'!$AB3981</f>
        <v>0.25</v>
      </c>
      <c r="M3981" s="20">
        <f ca="1">'Synthese chemins'!M3981*'Synthese chemins'!$AB3981</f>
        <v>0</v>
      </c>
      <c r="N3981" s="20">
        <f ca="1">'Synthese chemins'!N3981*'Synthese chemins'!$AB3981</f>
        <v>0</v>
      </c>
      <c r="O3981" s="20">
        <f ca="1">'Synthese chemins'!O3981*'Synthese chemins'!$AB3981</f>
        <v>0</v>
      </c>
      <c r="P3981" s="20">
        <f ca="1">'Synthese chemins'!P3981*'Synthese chemins'!$AB3981</f>
        <v>0</v>
      </c>
      <c r="Q3981" s="20">
        <f ca="1">'Synthese chemins'!Q3981*'Synthese chemins'!$AB3981</f>
        <v>0</v>
      </c>
      <c r="R3981" s="20">
        <f ca="1">'Synthese chemins'!R3981*'Synthese chemins'!$AB3981</f>
        <v>0.25</v>
      </c>
      <c r="S3981" s="20">
        <f ca="1">'Synthese chemins'!S3981*'Synthese chemins'!$AB3981</f>
        <v>0</v>
      </c>
      <c r="T3981" s="20">
        <f ca="1">'Synthese chemins'!T3981*'Synthese chemins'!$AB3981</f>
        <v>0</v>
      </c>
      <c r="U3981" s="20">
        <f ca="1">'Synthese chemins'!U3981*'Synthese chemins'!$AB3981</f>
        <v>0</v>
      </c>
      <c r="V3981" s="20">
        <f ca="1">'Synthese chemins'!V3981*'Synthese chemins'!$AB3981</f>
        <v>0</v>
      </c>
      <c r="W3981" s="20">
        <f ca="1">'Synthese chemins'!W3981*'Synthese chemins'!$AB3981</f>
        <v>0</v>
      </c>
      <c r="X3981" s="20">
        <f ca="1">'Synthese chemins'!X3981*'Synthese chemins'!$AB3981</f>
        <v>0</v>
      </c>
      <c r="Y3981" s="5"/>
      <c r="Z3981" s="2">
        <f ca="1">'Synthese chemins'!AB3981</f>
        <v>0.25</v>
      </c>
      <c r="AA3981" s="19"/>
    </row>
    <row r="3982" spans="1:27">
      <c r="A3982" s="2">
        <f t="shared" si="88"/>
        <v>3981</v>
      </c>
      <c r="B3982" s="2">
        <f>'Synthese chemins'!B3982</f>
        <v>8</v>
      </c>
      <c r="C3982" s="2">
        <f>'Synthese chemins'!C3982</f>
        <v>2</v>
      </c>
      <c r="D3982" s="2" t="str">
        <f>'Synthese chemins'!D3982</f>
        <v>Non</v>
      </c>
      <c r="E3982" s="20">
        <f ca="1">'Synthese chemins'!E3982*'Synthese chemins'!$AB3982</f>
        <v>0</v>
      </c>
      <c r="F3982" s="20">
        <f ca="1">'Synthese chemins'!F3982*'Synthese chemins'!$AB3982</f>
        <v>1.75</v>
      </c>
      <c r="G3982" s="20">
        <f ca="1">'Synthese chemins'!G3982*'Synthese chemins'!$AB3982</f>
        <v>0</v>
      </c>
      <c r="H3982" s="20">
        <f ca="1">'Synthese chemins'!H3982*'Synthese chemins'!$AB3982</f>
        <v>0</v>
      </c>
      <c r="I3982" s="20">
        <f ca="1">'Synthese chemins'!I3982*'Synthese chemins'!$AB3982</f>
        <v>0</v>
      </c>
      <c r="J3982" s="20">
        <f ca="1">'Synthese chemins'!J3982*'Synthese chemins'!$AB3982</f>
        <v>0</v>
      </c>
      <c r="K3982" s="20">
        <f ca="1">'Synthese chemins'!K3982*'Synthese chemins'!$AB3982</f>
        <v>0</v>
      </c>
      <c r="L3982" s="20">
        <f ca="1">'Synthese chemins'!L3982*'Synthese chemins'!$AB3982</f>
        <v>0.25</v>
      </c>
      <c r="M3982" s="20">
        <f ca="1">'Synthese chemins'!M3982*'Synthese chemins'!$AB3982</f>
        <v>0</v>
      </c>
      <c r="N3982" s="20">
        <f ca="1">'Synthese chemins'!N3982*'Synthese chemins'!$AB3982</f>
        <v>0</v>
      </c>
      <c r="O3982" s="20">
        <f ca="1">'Synthese chemins'!O3982*'Synthese chemins'!$AB3982</f>
        <v>0</v>
      </c>
      <c r="P3982" s="20">
        <f ca="1">'Synthese chemins'!P3982*'Synthese chemins'!$AB3982</f>
        <v>0</v>
      </c>
      <c r="Q3982" s="20">
        <f ca="1">'Synthese chemins'!Q3982*'Synthese chemins'!$AB3982</f>
        <v>0</v>
      </c>
      <c r="R3982" s="20">
        <f ca="1">'Synthese chemins'!R3982*'Synthese chemins'!$AB3982</f>
        <v>0</v>
      </c>
      <c r="S3982" s="20">
        <f ca="1">'Synthese chemins'!S3982*'Synthese chemins'!$AB3982</f>
        <v>0</v>
      </c>
      <c r="T3982" s="20">
        <f ca="1">'Synthese chemins'!T3982*'Synthese chemins'!$AB3982</f>
        <v>0</v>
      </c>
      <c r="U3982" s="20">
        <f ca="1">'Synthese chemins'!U3982*'Synthese chemins'!$AB3982</f>
        <v>0</v>
      </c>
      <c r="V3982" s="20">
        <f ca="1">'Synthese chemins'!V3982*'Synthese chemins'!$AB3982</f>
        <v>0</v>
      </c>
      <c r="W3982" s="20">
        <f ca="1">'Synthese chemins'!W3982*'Synthese chemins'!$AB3982</f>
        <v>0</v>
      </c>
      <c r="X3982" s="20">
        <f ca="1">'Synthese chemins'!X3982*'Synthese chemins'!$AB3982</f>
        <v>0</v>
      </c>
      <c r="Y3982" s="5"/>
      <c r="Z3982" s="2">
        <f ca="1">'Synthese chemins'!AB3982</f>
        <v>0.25</v>
      </c>
      <c r="AA3982" s="19"/>
    </row>
    <row r="3983" spans="1:27">
      <c r="A3983" s="2">
        <f t="shared" si="88"/>
        <v>3982</v>
      </c>
      <c r="B3983" s="2">
        <f>'Synthese chemins'!B3983</f>
        <v>8</v>
      </c>
      <c r="C3983" s="2">
        <f>'Synthese chemins'!C3983</f>
        <v>4</v>
      </c>
      <c r="D3983" s="2" t="str">
        <f>'Synthese chemins'!D3983</f>
        <v>Non</v>
      </c>
      <c r="E3983" s="20">
        <f ca="1">'Synthese chemins'!E3983*'Synthese chemins'!$AB3983</f>
        <v>0</v>
      </c>
      <c r="F3983" s="20">
        <f ca="1">'Synthese chemins'!F3983*'Synthese chemins'!$AB3983</f>
        <v>1.25</v>
      </c>
      <c r="G3983" s="20">
        <f ca="1">'Synthese chemins'!G3983*'Synthese chemins'!$AB3983</f>
        <v>0</v>
      </c>
      <c r="H3983" s="20">
        <f ca="1">'Synthese chemins'!H3983*'Synthese chemins'!$AB3983</f>
        <v>0</v>
      </c>
      <c r="I3983" s="20">
        <f ca="1">'Synthese chemins'!I3983*'Synthese chemins'!$AB3983</f>
        <v>0.25</v>
      </c>
      <c r="J3983" s="20">
        <f ca="1">'Synthese chemins'!J3983*'Synthese chemins'!$AB3983</f>
        <v>0</v>
      </c>
      <c r="K3983" s="20">
        <f ca="1">'Synthese chemins'!K3983*'Synthese chemins'!$AB3983</f>
        <v>0</v>
      </c>
      <c r="L3983" s="20">
        <f ca="1">'Synthese chemins'!L3983*'Synthese chemins'!$AB3983</f>
        <v>0</v>
      </c>
      <c r="M3983" s="20">
        <f ca="1">'Synthese chemins'!M3983*'Synthese chemins'!$AB3983</f>
        <v>0</v>
      </c>
      <c r="N3983" s="20">
        <f ca="1">'Synthese chemins'!N3983*'Synthese chemins'!$AB3983</f>
        <v>0</v>
      </c>
      <c r="O3983" s="20">
        <f ca="1">'Synthese chemins'!O3983*'Synthese chemins'!$AB3983</f>
        <v>0</v>
      </c>
      <c r="P3983" s="20">
        <f ca="1">'Synthese chemins'!P3983*'Synthese chemins'!$AB3983</f>
        <v>0.25</v>
      </c>
      <c r="Q3983" s="20">
        <f ca="1">'Synthese chemins'!Q3983*'Synthese chemins'!$AB3983</f>
        <v>0</v>
      </c>
      <c r="R3983" s="20">
        <f ca="1">'Synthese chemins'!R3983*'Synthese chemins'!$AB3983</f>
        <v>0.25</v>
      </c>
      <c r="S3983" s="20">
        <f ca="1">'Synthese chemins'!S3983*'Synthese chemins'!$AB3983</f>
        <v>0</v>
      </c>
      <c r="T3983" s="20">
        <f ca="1">'Synthese chemins'!T3983*'Synthese chemins'!$AB3983</f>
        <v>0</v>
      </c>
      <c r="U3983" s="20">
        <f ca="1">'Synthese chemins'!U3983*'Synthese chemins'!$AB3983</f>
        <v>0</v>
      </c>
      <c r="V3983" s="20">
        <f ca="1">'Synthese chemins'!V3983*'Synthese chemins'!$AB3983</f>
        <v>0</v>
      </c>
      <c r="W3983" s="20">
        <f ca="1">'Synthese chemins'!W3983*'Synthese chemins'!$AB3983</f>
        <v>0</v>
      </c>
      <c r="X3983" s="20">
        <f ca="1">'Synthese chemins'!X3983*'Synthese chemins'!$AB3983</f>
        <v>0</v>
      </c>
      <c r="Y3983" s="5"/>
      <c r="Z3983" s="2">
        <f ca="1">'Synthese chemins'!AB3983</f>
        <v>0.25</v>
      </c>
      <c r="AA3983" s="19"/>
    </row>
    <row r="3984" spans="1:27">
      <c r="A3984" s="2">
        <f t="shared" si="88"/>
        <v>3983</v>
      </c>
      <c r="B3984" s="2">
        <f>'Synthese chemins'!B3984</f>
        <v>8</v>
      </c>
      <c r="C3984" s="2">
        <f>'Synthese chemins'!C3984</f>
        <v>2</v>
      </c>
      <c r="D3984" s="2" t="str">
        <f>'Synthese chemins'!D3984</f>
        <v>Non</v>
      </c>
      <c r="E3984" s="20">
        <f ca="1">'Synthese chemins'!E3984*'Synthese chemins'!$AB3984</f>
        <v>0</v>
      </c>
      <c r="F3984" s="20">
        <f ca="1">'Synthese chemins'!F3984*'Synthese chemins'!$AB3984</f>
        <v>1.5</v>
      </c>
      <c r="G3984" s="20">
        <f ca="1">'Synthese chemins'!G3984*'Synthese chemins'!$AB3984</f>
        <v>0</v>
      </c>
      <c r="H3984" s="20">
        <f ca="1">'Synthese chemins'!H3984*'Synthese chemins'!$AB3984</f>
        <v>0</v>
      </c>
      <c r="I3984" s="20">
        <f ca="1">'Synthese chemins'!I3984*'Synthese chemins'!$AB3984</f>
        <v>0.5</v>
      </c>
      <c r="J3984" s="20">
        <f ca="1">'Synthese chemins'!J3984*'Synthese chemins'!$AB3984</f>
        <v>0</v>
      </c>
      <c r="K3984" s="20">
        <f ca="1">'Synthese chemins'!K3984*'Synthese chemins'!$AB3984</f>
        <v>0</v>
      </c>
      <c r="L3984" s="20">
        <f ca="1">'Synthese chemins'!L3984*'Synthese chemins'!$AB3984</f>
        <v>0</v>
      </c>
      <c r="M3984" s="20">
        <f ca="1">'Synthese chemins'!M3984*'Synthese chemins'!$AB3984</f>
        <v>0</v>
      </c>
      <c r="N3984" s="20">
        <f ca="1">'Synthese chemins'!N3984*'Synthese chemins'!$AB3984</f>
        <v>0</v>
      </c>
      <c r="O3984" s="20">
        <f ca="1">'Synthese chemins'!O3984*'Synthese chemins'!$AB3984</f>
        <v>0</v>
      </c>
      <c r="P3984" s="20">
        <f ca="1">'Synthese chemins'!P3984*'Synthese chemins'!$AB3984</f>
        <v>0</v>
      </c>
      <c r="Q3984" s="20">
        <f ca="1">'Synthese chemins'!Q3984*'Synthese chemins'!$AB3984</f>
        <v>0</v>
      </c>
      <c r="R3984" s="20">
        <f ca="1">'Synthese chemins'!R3984*'Synthese chemins'!$AB3984</f>
        <v>0</v>
      </c>
      <c r="S3984" s="20">
        <f ca="1">'Synthese chemins'!S3984*'Synthese chemins'!$AB3984</f>
        <v>0</v>
      </c>
      <c r="T3984" s="20">
        <f ca="1">'Synthese chemins'!T3984*'Synthese chemins'!$AB3984</f>
        <v>0</v>
      </c>
      <c r="U3984" s="20">
        <f ca="1">'Synthese chemins'!U3984*'Synthese chemins'!$AB3984</f>
        <v>0</v>
      </c>
      <c r="V3984" s="20">
        <f ca="1">'Synthese chemins'!V3984*'Synthese chemins'!$AB3984</f>
        <v>0</v>
      </c>
      <c r="W3984" s="20">
        <f ca="1">'Synthese chemins'!W3984*'Synthese chemins'!$AB3984</f>
        <v>0</v>
      </c>
      <c r="X3984" s="20">
        <f ca="1">'Synthese chemins'!X3984*'Synthese chemins'!$AB3984</f>
        <v>0</v>
      </c>
      <c r="Y3984" s="5"/>
      <c r="Z3984" s="2">
        <f ca="1">'Synthese chemins'!AB3984</f>
        <v>0.25</v>
      </c>
      <c r="AA3984" s="19"/>
    </row>
    <row r="3985" spans="1:27">
      <c r="A3985" s="2">
        <f t="shared" si="88"/>
        <v>3984</v>
      </c>
      <c r="B3985" s="2">
        <f>'Synthese chemins'!B3985</f>
        <v>8</v>
      </c>
      <c r="C3985" s="2">
        <f>'Synthese chemins'!C3985</f>
        <v>2</v>
      </c>
      <c r="D3985" s="2" t="str">
        <f>'Synthese chemins'!D3985</f>
        <v>Non</v>
      </c>
      <c r="E3985" s="20">
        <f ca="1">'Synthese chemins'!E3985*'Synthese chemins'!$AB3985</f>
        <v>0</v>
      </c>
      <c r="F3985" s="20">
        <f ca="1">'Synthese chemins'!F3985*'Synthese chemins'!$AB3985</f>
        <v>1.5</v>
      </c>
      <c r="G3985" s="20">
        <f ca="1">'Synthese chemins'!G3985*'Synthese chemins'!$AB3985</f>
        <v>0</v>
      </c>
      <c r="H3985" s="20">
        <f ca="1">'Synthese chemins'!H3985*'Synthese chemins'!$AB3985</f>
        <v>0</v>
      </c>
      <c r="I3985" s="20">
        <f ca="1">'Synthese chemins'!I3985*'Synthese chemins'!$AB3985</f>
        <v>0.5</v>
      </c>
      <c r="J3985" s="20">
        <f ca="1">'Synthese chemins'!J3985*'Synthese chemins'!$AB3985</f>
        <v>0</v>
      </c>
      <c r="K3985" s="20">
        <f ca="1">'Synthese chemins'!K3985*'Synthese chemins'!$AB3985</f>
        <v>0</v>
      </c>
      <c r="L3985" s="20">
        <f ca="1">'Synthese chemins'!L3985*'Synthese chemins'!$AB3985</f>
        <v>0</v>
      </c>
      <c r="M3985" s="20">
        <f ca="1">'Synthese chemins'!M3985*'Synthese chemins'!$AB3985</f>
        <v>0</v>
      </c>
      <c r="N3985" s="20">
        <f ca="1">'Synthese chemins'!N3985*'Synthese chemins'!$AB3985</f>
        <v>0</v>
      </c>
      <c r="O3985" s="20">
        <f ca="1">'Synthese chemins'!O3985*'Synthese chemins'!$AB3985</f>
        <v>0</v>
      </c>
      <c r="P3985" s="20">
        <f ca="1">'Synthese chemins'!P3985*'Synthese chemins'!$AB3985</f>
        <v>0</v>
      </c>
      <c r="Q3985" s="20">
        <f ca="1">'Synthese chemins'!Q3985*'Synthese chemins'!$AB3985</f>
        <v>0</v>
      </c>
      <c r="R3985" s="20">
        <f ca="1">'Synthese chemins'!R3985*'Synthese chemins'!$AB3985</f>
        <v>0</v>
      </c>
      <c r="S3985" s="20">
        <f ca="1">'Synthese chemins'!S3985*'Synthese chemins'!$AB3985</f>
        <v>0</v>
      </c>
      <c r="T3985" s="20">
        <f ca="1">'Synthese chemins'!T3985*'Synthese chemins'!$AB3985</f>
        <v>0</v>
      </c>
      <c r="U3985" s="20">
        <f ca="1">'Synthese chemins'!U3985*'Synthese chemins'!$AB3985</f>
        <v>0</v>
      </c>
      <c r="V3985" s="20">
        <f ca="1">'Synthese chemins'!V3985*'Synthese chemins'!$AB3985</f>
        <v>0</v>
      </c>
      <c r="W3985" s="20">
        <f ca="1">'Synthese chemins'!W3985*'Synthese chemins'!$AB3985</f>
        <v>0</v>
      </c>
      <c r="X3985" s="20">
        <f ca="1">'Synthese chemins'!X3985*'Synthese chemins'!$AB3985</f>
        <v>0</v>
      </c>
      <c r="Y3985" s="5"/>
      <c r="Z3985" s="2">
        <f ca="1">'Synthese chemins'!AB3985</f>
        <v>0.25</v>
      </c>
      <c r="AA3985" s="19"/>
    </row>
    <row r="3986" spans="1:27">
      <c r="A3986" s="2">
        <f t="shared" si="88"/>
        <v>3985</v>
      </c>
      <c r="B3986" s="2">
        <f>'Synthese chemins'!B3986</f>
        <v>8</v>
      </c>
      <c r="C3986" s="2">
        <f>'Synthese chemins'!C3986</f>
        <v>2</v>
      </c>
      <c r="D3986" s="2" t="str">
        <f>'Synthese chemins'!D3986</f>
        <v>Non</v>
      </c>
      <c r="E3986" s="20">
        <f ca="1">'Synthese chemins'!E3986*'Synthese chemins'!$AB3986</f>
        <v>0</v>
      </c>
      <c r="F3986" s="20">
        <f ca="1">'Synthese chemins'!F3986*'Synthese chemins'!$AB3986</f>
        <v>1.25</v>
      </c>
      <c r="G3986" s="20">
        <f ca="1">'Synthese chemins'!G3986*'Synthese chemins'!$AB3986</f>
        <v>0</v>
      </c>
      <c r="H3986" s="20">
        <f ca="1">'Synthese chemins'!H3986*'Synthese chemins'!$AB3986</f>
        <v>0</v>
      </c>
      <c r="I3986" s="20">
        <f ca="1">'Synthese chemins'!I3986*'Synthese chemins'!$AB3986</f>
        <v>0.75</v>
      </c>
      <c r="J3986" s="20">
        <f ca="1">'Synthese chemins'!J3986*'Synthese chemins'!$AB3986</f>
        <v>0</v>
      </c>
      <c r="K3986" s="20">
        <f ca="1">'Synthese chemins'!K3986*'Synthese chemins'!$AB3986</f>
        <v>0</v>
      </c>
      <c r="L3986" s="20">
        <f ca="1">'Synthese chemins'!L3986*'Synthese chemins'!$AB3986</f>
        <v>0</v>
      </c>
      <c r="M3986" s="20">
        <f ca="1">'Synthese chemins'!M3986*'Synthese chemins'!$AB3986</f>
        <v>0</v>
      </c>
      <c r="N3986" s="20">
        <f ca="1">'Synthese chemins'!N3986*'Synthese chemins'!$AB3986</f>
        <v>0</v>
      </c>
      <c r="O3986" s="20">
        <f ca="1">'Synthese chemins'!O3986*'Synthese chemins'!$AB3986</f>
        <v>0</v>
      </c>
      <c r="P3986" s="20">
        <f ca="1">'Synthese chemins'!P3986*'Synthese chemins'!$AB3986</f>
        <v>0</v>
      </c>
      <c r="Q3986" s="20">
        <f ca="1">'Synthese chemins'!Q3986*'Synthese chemins'!$AB3986</f>
        <v>0</v>
      </c>
      <c r="R3986" s="20">
        <f ca="1">'Synthese chemins'!R3986*'Synthese chemins'!$AB3986</f>
        <v>0</v>
      </c>
      <c r="S3986" s="20">
        <f ca="1">'Synthese chemins'!S3986*'Synthese chemins'!$AB3986</f>
        <v>0</v>
      </c>
      <c r="T3986" s="20">
        <f ca="1">'Synthese chemins'!T3986*'Synthese chemins'!$AB3986</f>
        <v>0</v>
      </c>
      <c r="U3986" s="20">
        <f ca="1">'Synthese chemins'!U3986*'Synthese chemins'!$AB3986</f>
        <v>0</v>
      </c>
      <c r="V3986" s="20">
        <f ca="1">'Synthese chemins'!V3986*'Synthese chemins'!$AB3986</f>
        <v>0</v>
      </c>
      <c r="W3986" s="20">
        <f ca="1">'Synthese chemins'!W3986*'Synthese chemins'!$AB3986</f>
        <v>0</v>
      </c>
      <c r="X3986" s="20">
        <f ca="1">'Synthese chemins'!X3986*'Synthese chemins'!$AB3986</f>
        <v>0</v>
      </c>
      <c r="Y3986" s="5"/>
      <c r="Z3986" s="2">
        <f ca="1">'Synthese chemins'!AB3986</f>
        <v>0.25</v>
      </c>
      <c r="AA3986" s="19"/>
    </row>
    <row r="3987" spans="1:27">
      <c r="A3987" s="2">
        <f t="shared" si="88"/>
        <v>3986</v>
      </c>
      <c r="B3987" s="2">
        <f>'Synthese chemins'!B3987</f>
        <v>8</v>
      </c>
      <c r="C3987" s="2">
        <f>'Synthese chemins'!C3987</f>
        <v>3</v>
      </c>
      <c r="D3987" s="2" t="str">
        <f>'Synthese chemins'!D3987</f>
        <v>Non</v>
      </c>
      <c r="E3987" s="20">
        <f ca="1">'Synthese chemins'!E3987*'Synthese chemins'!$AB3987</f>
        <v>0</v>
      </c>
      <c r="F3987" s="20">
        <f ca="1">'Synthese chemins'!F3987*'Synthese chemins'!$AB3987</f>
        <v>0.75</v>
      </c>
      <c r="G3987" s="20">
        <f ca="1">'Synthese chemins'!G3987*'Synthese chemins'!$AB3987</f>
        <v>0</v>
      </c>
      <c r="H3987" s="20">
        <f ca="1">'Synthese chemins'!H3987*'Synthese chemins'!$AB3987</f>
        <v>0</v>
      </c>
      <c r="I3987" s="20">
        <f ca="1">'Synthese chemins'!I3987*'Synthese chemins'!$AB3987</f>
        <v>0.75</v>
      </c>
      <c r="J3987" s="20">
        <f ca="1">'Synthese chemins'!J3987*'Synthese chemins'!$AB3987</f>
        <v>0</v>
      </c>
      <c r="K3987" s="20">
        <f ca="1">'Synthese chemins'!K3987*'Synthese chemins'!$AB3987</f>
        <v>0</v>
      </c>
      <c r="L3987" s="20">
        <f ca="1">'Synthese chemins'!L3987*'Synthese chemins'!$AB3987</f>
        <v>0</v>
      </c>
      <c r="M3987" s="20">
        <f ca="1">'Synthese chemins'!M3987*'Synthese chemins'!$AB3987</f>
        <v>0</v>
      </c>
      <c r="N3987" s="20">
        <f ca="1">'Synthese chemins'!N3987*'Synthese chemins'!$AB3987</f>
        <v>0.5</v>
      </c>
      <c r="O3987" s="20">
        <f ca="1">'Synthese chemins'!O3987*'Synthese chemins'!$AB3987</f>
        <v>0</v>
      </c>
      <c r="P3987" s="20">
        <f ca="1">'Synthese chemins'!P3987*'Synthese chemins'!$AB3987</f>
        <v>0</v>
      </c>
      <c r="Q3987" s="20">
        <f ca="1">'Synthese chemins'!Q3987*'Synthese chemins'!$AB3987</f>
        <v>0</v>
      </c>
      <c r="R3987" s="20">
        <f ca="1">'Synthese chemins'!R3987*'Synthese chemins'!$AB3987</f>
        <v>0</v>
      </c>
      <c r="S3987" s="20">
        <f ca="1">'Synthese chemins'!S3987*'Synthese chemins'!$AB3987</f>
        <v>0</v>
      </c>
      <c r="T3987" s="20">
        <f ca="1">'Synthese chemins'!T3987*'Synthese chemins'!$AB3987</f>
        <v>0</v>
      </c>
      <c r="U3987" s="20">
        <f ca="1">'Synthese chemins'!U3987*'Synthese chemins'!$AB3987</f>
        <v>0</v>
      </c>
      <c r="V3987" s="20">
        <f ca="1">'Synthese chemins'!V3987*'Synthese chemins'!$AB3987</f>
        <v>0</v>
      </c>
      <c r="W3987" s="20">
        <f ca="1">'Synthese chemins'!W3987*'Synthese chemins'!$AB3987</f>
        <v>0</v>
      </c>
      <c r="X3987" s="20">
        <f ca="1">'Synthese chemins'!X3987*'Synthese chemins'!$AB3987</f>
        <v>0</v>
      </c>
      <c r="Y3987" s="5"/>
      <c r="Z3987" s="2">
        <f ca="1">'Synthese chemins'!AB3987</f>
        <v>0.25</v>
      </c>
      <c r="AA3987" s="19"/>
    </row>
    <row r="3988" spans="1:27">
      <c r="A3988" s="2">
        <f t="shared" si="88"/>
        <v>3987</v>
      </c>
      <c r="B3988" s="2">
        <f>'Synthese chemins'!B3988</f>
        <v>8</v>
      </c>
      <c r="C3988" s="2">
        <f>'Synthese chemins'!C3988</f>
        <v>3</v>
      </c>
      <c r="D3988" s="2" t="str">
        <f>'Synthese chemins'!D3988</f>
        <v>Non</v>
      </c>
      <c r="E3988" s="20">
        <f ca="1">'Synthese chemins'!E3988*'Synthese chemins'!$AB3988</f>
        <v>0</v>
      </c>
      <c r="F3988" s="20">
        <f ca="1">'Synthese chemins'!F3988*'Synthese chemins'!$AB3988</f>
        <v>1.25</v>
      </c>
      <c r="G3988" s="20">
        <f ca="1">'Synthese chemins'!G3988*'Synthese chemins'!$AB3988</f>
        <v>0</v>
      </c>
      <c r="H3988" s="20">
        <f ca="1">'Synthese chemins'!H3988*'Synthese chemins'!$AB3988</f>
        <v>0</v>
      </c>
      <c r="I3988" s="20">
        <f ca="1">'Synthese chemins'!I3988*'Synthese chemins'!$AB3988</f>
        <v>0.5</v>
      </c>
      <c r="J3988" s="20">
        <f ca="1">'Synthese chemins'!J3988*'Synthese chemins'!$AB3988</f>
        <v>0</v>
      </c>
      <c r="K3988" s="20">
        <f ca="1">'Synthese chemins'!K3988*'Synthese chemins'!$AB3988</f>
        <v>0</v>
      </c>
      <c r="L3988" s="20">
        <f ca="1">'Synthese chemins'!L3988*'Synthese chemins'!$AB3988</f>
        <v>0</v>
      </c>
      <c r="M3988" s="20">
        <f ca="1">'Synthese chemins'!M3988*'Synthese chemins'!$AB3988</f>
        <v>0</v>
      </c>
      <c r="N3988" s="20">
        <f ca="1">'Synthese chemins'!N3988*'Synthese chemins'!$AB3988</f>
        <v>0.25</v>
      </c>
      <c r="O3988" s="20">
        <f ca="1">'Synthese chemins'!O3988*'Synthese chemins'!$AB3988</f>
        <v>0</v>
      </c>
      <c r="P3988" s="20">
        <f ca="1">'Synthese chemins'!P3988*'Synthese chemins'!$AB3988</f>
        <v>0</v>
      </c>
      <c r="Q3988" s="20">
        <f ca="1">'Synthese chemins'!Q3988*'Synthese chemins'!$AB3988</f>
        <v>0</v>
      </c>
      <c r="R3988" s="20">
        <f ca="1">'Synthese chemins'!R3988*'Synthese chemins'!$AB3988</f>
        <v>0</v>
      </c>
      <c r="S3988" s="20">
        <f ca="1">'Synthese chemins'!S3988*'Synthese chemins'!$AB3988</f>
        <v>0</v>
      </c>
      <c r="T3988" s="20">
        <f ca="1">'Synthese chemins'!T3988*'Synthese chemins'!$AB3988</f>
        <v>0</v>
      </c>
      <c r="U3988" s="20">
        <f ca="1">'Synthese chemins'!U3988*'Synthese chemins'!$AB3988</f>
        <v>0</v>
      </c>
      <c r="V3988" s="20">
        <f ca="1">'Synthese chemins'!V3988*'Synthese chemins'!$AB3988</f>
        <v>0</v>
      </c>
      <c r="W3988" s="20">
        <f ca="1">'Synthese chemins'!W3988*'Synthese chemins'!$AB3988</f>
        <v>0</v>
      </c>
      <c r="X3988" s="20">
        <f ca="1">'Synthese chemins'!X3988*'Synthese chemins'!$AB3988</f>
        <v>0</v>
      </c>
      <c r="Y3988" s="5"/>
      <c r="Z3988" s="2">
        <f ca="1">'Synthese chemins'!AB3988</f>
        <v>0.25</v>
      </c>
      <c r="AA3988" s="19"/>
    </row>
    <row r="3989" spans="1:27">
      <c r="A3989" s="2">
        <f t="shared" si="88"/>
        <v>3988</v>
      </c>
      <c r="B3989" s="2">
        <f>'Synthese chemins'!B3989</f>
        <v>8</v>
      </c>
      <c r="C3989" s="2">
        <f>'Synthese chemins'!C3989</f>
        <v>2</v>
      </c>
      <c r="D3989" s="2" t="str">
        <f>'Synthese chemins'!D3989</f>
        <v>Non</v>
      </c>
      <c r="E3989" s="20">
        <f ca="1">'Synthese chemins'!E3989*'Synthese chemins'!$AB3989</f>
        <v>0</v>
      </c>
      <c r="F3989" s="20">
        <f ca="1">'Synthese chemins'!F3989*'Synthese chemins'!$AB3989</f>
        <v>1</v>
      </c>
      <c r="G3989" s="20">
        <f ca="1">'Synthese chemins'!G3989*'Synthese chemins'!$AB3989</f>
        <v>0</v>
      </c>
      <c r="H3989" s="20">
        <f ca="1">'Synthese chemins'!H3989*'Synthese chemins'!$AB3989</f>
        <v>0</v>
      </c>
      <c r="I3989" s="20">
        <f ca="1">'Synthese chemins'!I3989*'Synthese chemins'!$AB3989</f>
        <v>1</v>
      </c>
      <c r="J3989" s="20">
        <f ca="1">'Synthese chemins'!J3989*'Synthese chemins'!$AB3989</f>
        <v>0</v>
      </c>
      <c r="K3989" s="20">
        <f ca="1">'Synthese chemins'!K3989*'Synthese chemins'!$AB3989</f>
        <v>0</v>
      </c>
      <c r="L3989" s="20">
        <f ca="1">'Synthese chemins'!L3989*'Synthese chemins'!$AB3989</f>
        <v>0</v>
      </c>
      <c r="M3989" s="20">
        <f ca="1">'Synthese chemins'!M3989*'Synthese chemins'!$AB3989</f>
        <v>0</v>
      </c>
      <c r="N3989" s="20">
        <f ca="1">'Synthese chemins'!N3989*'Synthese chemins'!$AB3989</f>
        <v>0</v>
      </c>
      <c r="O3989" s="20">
        <f ca="1">'Synthese chemins'!O3989*'Synthese chemins'!$AB3989</f>
        <v>0</v>
      </c>
      <c r="P3989" s="20">
        <f ca="1">'Synthese chemins'!P3989*'Synthese chemins'!$AB3989</f>
        <v>0</v>
      </c>
      <c r="Q3989" s="20">
        <f ca="1">'Synthese chemins'!Q3989*'Synthese chemins'!$AB3989</f>
        <v>0</v>
      </c>
      <c r="R3989" s="20">
        <f ca="1">'Synthese chemins'!R3989*'Synthese chemins'!$AB3989</f>
        <v>0</v>
      </c>
      <c r="S3989" s="20">
        <f ca="1">'Synthese chemins'!S3989*'Synthese chemins'!$AB3989</f>
        <v>0</v>
      </c>
      <c r="T3989" s="20">
        <f ca="1">'Synthese chemins'!T3989*'Synthese chemins'!$AB3989</f>
        <v>0</v>
      </c>
      <c r="U3989" s="20">
        <f ca="1">'Synthese chemins'!U3989*'Synthese chemins'!$AB3989</f>
        <v>0</v>
      </c>
      <c r="V3989" s="20">
        <f ca="1">'Synthese chemins'!V3989*'Synthese chemins'!$AB3989</f>
        <v>0</v>
      </c>
      <c r="W3989" s="20">
        <f ca="1">'Synthese chemins'!W3989*'Synthese chemins'!$AB3989</f>
        <v>0</v>
      </c>
      <c r="X3989" s="20">
        <f ca="1">'Synthese chemins'!X3989*'Synthese chemins'!$AB3989</f>
        <v>0</v>
      </c>
      <c r="Y3989" s="5"/>
      <c r="Z3989" s="2">
        <f ca="1">'Synthese chemins'!AB3989</f>
        <v>0.25</v>
      </c>
      <c r="AA3989" s="19"/>
    </row>
    <row r="3990" spans="1:27">
      <c r="A3990" s="2">
        <f t="shared" si="88"/>
        <v>3989</v>
      </c>
      <c r="B3990" s="2">
        <f>'Synthese chemins'!B3990</f>
        <v>8</v>
      </c>
      <c r="C3990" s="2">
        <f>'Synthese chemins'!C3990</f>
        <v>3</v>
      </c>
      <c r="D3990" s="2" t="str">
        <f>'Synthese chemins'!D3990</f>
        <v>Non</v>
      </c>
      <c r="E3990" s="20">
        <f ca="1">'Synthese chemins'!E3990*'Synthese chemins'!$AB3990</f>
        <v>0</v>
      </c>
      <c r="F3990" s="20">
        <f ca="1">'Synthese chemins'!F3990*'Synthese chemins'!$AB3990</f>
        <v>0.75</v>
      </c>
      <c r="G3990" s="20">
        <f ca="1">'Synthese chemins'!G3990*'Synthese chemins'!$AB3990</f>
        <v>0</v>
      </c>
      <c r="H3990" s="20">
        <f ca="1">'Synthese chemins'!H3990*'Synthese chemins'!$AB3990</f>
        <v>0.25</v>
      </c>
      <c r="I3990" s="20">
        <f ca="1">'Synthese chemins'!I3990*'Synthese chemins'!$AB3990</f>
        <v>1</v>
      </c>
      <c r="J3990" s="20">
        <f ca="1">'Synthese chemins'!J3990*'Synthese chemins'!$AB3990</f>
        <v>0</v>
      </c>
      <c r="K3990" s="20">
        <f ca="1">'Synthese chemins'!K3990*'Synthese chemins'!$AB3990</f>
        <v>0</v>
      </c>
      <c r="L3990" s="20">
        <f ca="1">'Synthese chemins'!L3990*'Synthese chemins'!$AB3990</f>
        <v>0</v>
      </c>
      <c r="M3990" s="20">
        <f ca="1">'Synthese chemins'!M3990*'Synthese chemins'!$AB3990</f>
        <v>0</v>
      </c>
      <c r="N3990" s="20">
        <f ca="1">'Synthese chemins'!N3990*'Synthese chemins'!$AB3990</f>
        <v>0</v>
      </c>
      <c r="O3990" s="20">
        <f ca="1">'Synthese chemins'!O3990*'Synthese chemins'!$AB3990</f>
        <v>0</v>
      </c>
      <c r="P3990" s="20">
        <f ca="1">'Synthese chemins'!P3990*'Synthese chemins'!$AB3990</f>
        <v>0</v>
      </c>
      <c r="Q3990" s="20">
        <f ca="1">'Synthese chemins'!Q3990*'Synthese chemins'!$AB3990</f>
        <v>0</v>
      </c>
      <c r="R3990" s="20">
        <f ca="1">'Synthese chemins'!R3990*'Synthese chemins'!$AB3990</f>
        <v>0</v>
      </c>
      <c r="S3990" s="20">
        <f ca="1">'Synthese chemins'!S3990*'Synthese chemins'!$AB3990</f>
        <v>0</v>
      </c>
      <c r="T3990" s="20">
        <f ca="1">'Synthese chemins'!T3990*'Synthese chemins'!$AB3990</f>
        <v>0</v>
      </c>
      <c r="U3990" s="20">
        <f ca="1">'Synthese chemins'!U3990*'Synthese chemins'!$AB3990</f>
        <v>0</v>
      </c>
      <c r="V3990" s="20">
        <f ca="1">'Synthese chemins'!V3990*'Synthese chemins'!$AB3990</f>
        <v>0</v>
      </c>
      <c r="W3990" s="20">
        <f ca="1">'Synthese chemins'!W3990*'Synthese chemins'!$AB3990</f>
        <v>0</v>
      </c>
      <c r="X3990" s="20">
        <f ca="1">'Synthese chemins'!X3990*'Synthese chemins'!$AB3990</f>
        <v>0</v>
      </c>
      <c r="Y3990" s="5"/>
      <c r="Z3990" s="2">
        <f ca="1">'Synthese chemins'!AB3990</f>
        <v>0.25</v>
      </c>
      <c r="AA3990" s="19"/>
    </row>
    <row r="3991" spans="1:27">
      <c r="A3991" s="2">
        <f t="shared" si="88"/>
        <v>3990</v>
      </c>
      <c r="B3991" s="2">
        <f>'Synthese chemins'!B3991</f>
        <v>8</v>
      </c>
      <c r="C3991" s="2">
        <f>'Synthese chemins'!C3991</f>
        <v>3</v>
      </c>
      <c r="D3991" s="2" t="str">
        <f>'Synthese chemins'!D3991</f>
        <v>Non</v>
      </c>
      <c r="E3991" s="20">
        <f ca="1">'Synthese chemins'!E3991*'Synthese chemins'!$AB3991</f>
        <v>0</v>
      </c>
      <c r="F3991" s="20">
        <f ca="1">'Synthese chemins'!F3991*'Synthese chemins'!$AB3991</f>
        <v>0.75</v>
      </c>
      <c r="G3991" s="20">
        <f ca="1">'Synthese chemins'!G3991*'Synthese chemins'!$AB3991</f>
        <v>0</v>
      </c>
      <c r="H3991" s="20">
        <f ca="1">'Synthese chemins'!H3991*'Synthese chemins'!$AB3991</f>
        <v>0</v>
      </c>
      <c r="I3991" s="20">
        <f ca="1">'Synthese chemins'!I3991*'Synthese chemins'!$AB3991</f>
        <v>1</v>
      </c>
      <c r="J3991" s="20">
        <f ca="1">'Synthese chemins'!J3991*'Synthese chemins'!$AB3991</f>
        <v>0</v>
      </c>
      <c r="K3991" s="20">
        <f ca="1">'Synthese chemins'!K3991*'Synthese chemins'!$AB3991</f>
        <v>0</v>
      </c>
      <c r="L3991" s="20">
        <f ca="1">'Synthese chemins'!L3991*'Synthese chemins'!$AB3991</f>
        <v>0</v>
      </c>
      <c r="M3991" s="20">
        <f ca="1">'Synthese chemins'!M3991*'Synthese chemins'!$AB3991</f>
        <v>0.25</v>
      </c>
      <c r="N3991" s="20">
        <f ca="1">'Synthese chemins'!N3991*'Synthese chemins'!$AB3991</f>
        <v>0</v>
      </c>
      <c r="O3991" s="20">
        <f ca="1">'Synthese chemins'!O3991*'Synthese chemins'!$AB3991</f>
        <v>0</v>
      </c>
      <c r="P3991" s="20">
        <f ca="1">'Synthese chemins'!P3991*'Synthese chemins'!$AB3991</f>
        <v>0</v>
      </c>
      <c r="Q3991" s="20">
        <f ca="1">'Synthese chemins'!Q3991*'Synthese chemins'!$AB3991</f>
        <v>0</v>
      </c>
      <c r="R3991" s="20">
        <f ca="1">'Synthese chemins'!R3991*'Synthese chemins'!$AB3991</f>
        <v>0</v>
      </c>
      <c r="S3991" s="20">
        <f ca="1">'Synthese chemins'!S3991*'Synthese chemins'!$AB3991</f>
        <v>0</v>
      </c>
      <c r="T3991" s="20">
        <f ca="1">'Synthese chemins'!T3991*'Synthese chemins'!$AB3991</f>
        <v>0</v>
      </c>
      <c r="U3991" s="20">
        <f ca="1">'Synthese chemins'!U3991*'Synthese chemins'!$AB3991</f>
        <v>0</v>
      </c>
      <c r="V3991" s="20">
        <f ca="1">'Synthese chemins'!V3991*'Synthese chemins'!$AB3991</f>
        <v>0</v>
      </c>
      <c r="W3991" s="20">
        <f ca="1">'Synthese chemins'!W3991*'Synthese chemins'!$AB3991</f>
        <v>0</v>
      </c>
      <c r="X3991" s="20">
        <f ca="1">'Synthese chemins'!X3991*'Synthese chemins'!$AB3991</f>
        <v>0</v>
      </c>
      <c r="Y3991" s="5"/>
      <c r="Z3991" s="2">
        <f ca="1">'Synthese chemins'!AB3991</f>
        <v>0.25</v>
      </c>
      <c r="AA3991" s="19"/>
    </row>
    <row r="3992" spans="1:27">
      <c r="A3992" s="2">
        <f t="shared" si="88"/>
        <v>3991</v>
      </c>
      <c r="B3992" s="2">
        <f>'Synthese chemins'!B3992</f>
        <v>8</v>
      </c>
      <c r="C3992" s="2">
        <f>'Synthese chemins'!C3992</f>
        <v>3</v>
      </c>
      <c r="D3992" s="2" t="str">
        <f>'Synthese chemins'!D3992</f>
        <v>Non</v>
      </c>
      <c r="E3992" s="20">
        <f ca="1">'Synthese chemins'!E3992*'Synthese chemins'!$AB3992</f>
        <v>0</v>
      </c>
      <c r="F3992" s="20">
        <f ca="1">'Synthese chemins'!F3992*'Synthese chemins'!$AB3992</f>
        <v>0.25</v>
      </c>
      <c r="G3992" s="20">
        <f ca="1">'Synthese chemins'!G3992*'Synthese chemins'!$AB3992</f>
        <v>0</v>
      </c>
      <c r="H3992" s="20">
        <f ca="1">'Synthese chemins'!H3992*'Synthese chemins'!$AB3992</f>
        <v>0</v>
      </c>
      <c r="I3992" s="20">
        <f ca="1">'Synthese chemins'!I3992*'Synthese chemins'!$AB3992</f>
        <v>0.25</v>
      </c>
      <c r="J3992" s="20">
        <f ca="1">'Synthese chemins'!J3992*'Synthese chemins'!$AB3992</f>
        <v>0</v>
      </c>
      <c r="K3992" s="20">
        <f ca="1">'Synthese chemins'!K3992*'Synthese chemins'!$AB3992</f>
        <v>0</v>
      </c>
      <c r="L3992" s="20">
        <f ca="1">'Synthese chemins'!L3992*'Synthese chemins'!$AB3992</f>
        <v>0</v>
      </c>
      <c r="M3992" s="20">
        <f ca="1">'Synthese chemins'!M3992*'Synthese chemins'!$AB3992</f>
        <v>0</v>
      </c>
      <c r="N3992" s="20">
        <f ca="1">'Synthese chemins'!N3992*'Synthese chemins'!$AB3992</f>
        <v>1.5</v>
      </c>
      <c r="O3992" s="20">
        <f ca="1">'Synthese chemins'!O3992*'Synthese chemins'!$AB3992</f>
        <v>0</v>
      </c>
      <c r="P3992" s="20">
        <f ca="1">'Synthese chemins'!P3992*'Synthese chemins'!$AB3992</f>
        <v>0</v>
      </c>
      <c r="Q3992" s="20">
        <f ca="1">'Synthese chemins'!Q3992*'Synthese chemins'!$AB3992</f>
        <v>0</v>
      </c>
      <c r="R3992" s="20">
        <f ca="1">'Synthese chemins'!R3992*'Synthese chemins'!$AB3992</f>
        <v>0</v>
      </c>
      <c r="S3992" s="20">
        <f ca="1">'Synthese chemins'!S3992*'Synthese chemins'!$AB3992</f>
        <v>0</v>
      </c>
      <c r="T3992" s="20">
        <f ca="1">'Synthese chemins'!T3992*'Synthese chemins'!$AB3992</f>
        <v>0</v>
      </c>
      <c r="U3992" s="20">
        <f ca="1">'Synthese chemins'!U3992*'Synthese chemins'!$AB3992</f>
        <v>0</v>
      </c>
      <c r="V3992" s="20">
        <f ca="1">'Synthese chemins'!V3992*'Synthese chemins'!$AB3992</f>
        <v>0</v>
      </c>
      <c r="W3992" s="20">
        <f ca="1">'Synthese chemins'!W3992*'Synthese chemins'!$AB3992</f>
        <v>0</v>
      </c>
      <c r="X3992" s="20">
        <f ca="1">'Synthese chemins'!X3992*'Synthese chemins'!$AB3992</f>
        <v>0</v>
      </c>
      <c r="Y3992" s="5"/>
      <c r="Z3992" s="2">
        <f ca="1">'Synthese chemins'!AB3992</f>
        <v>0.25</v>
      </c>
      <c r="AA3992" s="19"/>
    </row>
    <row r="3993" spans="1:27">
      <c r="A3993" s="2">
        <f t="shared" si="88"/>
        <v>3992</v>
      </c>
      <c r="B3993" s="2">
        <f>'Synthese chemins'!B3993</f>
        <v>8</v>
      </c>
      <c r="C3993" s="2">
        <f>'Synthese chemins'!C3993</f>
        <v>2</v>
      </c>
      <c r="D3993" s="2" t="str">
        <f>'Synthese chemins'!D3993</f>
        <v>Non</v>
      </c>
      <c r="E3993" s="20">
        <f ca="1">'Synthese chemins'!E3993*'Synthese chemins'!$AB3993</f>
        <v>0</v>
      </c>
      <c r="F3993" s="20">
        <f ca="1">'Synthese chemins'!F3993*'Synthese chemins'!$AB3993</f>
        <v>1.75</v>
      </c>
      <c r="G3993" s="20">
        <f ca="1">'Synthese chemins'!G3993*'Synthese chemins'!$AB3993</f>
        <v>0</v>
      </c>
      <c r="H3993" s="20">
        <f ca="1">'Synthese chemins'!H3993*'Synthese chemins'!$AB3993</f>
        <v>0</v>
      </c>
      <c r="I3993" s="20">
        <f ca="1">'Synthese chemins'!I3993*'Synthese chemins'!$AB3993</f>
        <v>0</v>
      </c>
      <c r="J3993" s="20">
        <f ca="1">'Synthese chemins'!J3993*'Synthese chemins'!$AB3993</f>
        <v>0.25</v>
      </c>
      <c r="K3993" s="20">
        <f ca="1">'Synthese chemins'!K3993*'Synthese chemins'!$AB3993</f>
        <v>0</v>
      </c>
      <c r="L3993" s="20">
        <f ca="1">'Synthese chemins'!L3993*'Synthese chemins'!$AB3993</f>
        <v>0</v>
      </c>
      <c r="M3993" s="20">
        <f ca="1">'Synthese chemins'!M3993*'Synthese chemins'!$AB3993</f>
        <v>0</v>
      </c>
      <c r="N3993" s="20">
        <f ca="1">'Synthese chemins'!N3993*'Synthese chemins'!$AB3993</f>
        <v>0</v>
      </c>
      <c r="O3993" s="20">
        <f ca="1">'Synthese chemins'!O3993*'Synthese chemins'!$AB3993</f>
        <v>0</v>
      </c>
      <c r="P3993" s="20">
        <f ca="1">'Synthese chemins'!P3993*'Synthese chemins'!$AB3993</f>
        <v>0</v>
      </c>
      <c r="Q3993" s="20">
        <f ca="1">'Synthese chemins'!Q3993*'Synthese chemins'!$AB3993</f>
        <v>0</v>
      </c>
      <c r="R3993" s="20">
        <f ca="1">'Synthese chemins'!R3993*'Synthese chemins'!$AB3993</f>
        <v>0</v>
      </c>
      <c r="S3993" s="20">
        <f ca="1">'Synthese chemins'!S3993*'Synthese chemins'!$AB3993</f>
        <v>0</v>
      </c>
      <c r="T3993" s="20">
        <f ca="1">'Synthese chemins'!T3993*'Synthese chemins'!$AB3993</f>
        <v>0</v>
      </c>
      <c r="U3993" s="20">
        <f ca="1">'Synthese chemins'!U3993*'Synthese chemins'!$AB3993</f>
        <v>0</v>
      </c>
      <c r="V3993" s="20">
        <f ca="1">'Synthese chemins'!V3993*'Synthese chemins'!$AB3993</f>
        <v>0</v>
      </c>
      <c r="W3993" s="20">
        <f ca="1">'Synthese chemins'!W3993*'Synthese chemins'!$AB3993</f>
        <v>0</v>
      </c>
      <c r="X3993" s="20">
        <f ca="1">'Synthese chemins'!X3993*'Synthese chemins'!$AB3993</f>
        <v>0</v>
      </c>
      <c r="Y3993" s="5"/>
      <c r="Z3993" s="2">
        <f ca="1">'Synthese chemins'!AB3993</f>
        <v>0.25</v>
      </c>
      <c r="AA3993" s="19"/>
    </row>
    <row r="3994" spans="1:27">
      <c r="A3994" s="2">
        <f t="shared" si="88"/>
        <v>3993</v>
      </c>
      <c r="B3994" s="2">
        <f>'Synthese chemins'!B3994</f>
        <v>8</v>
      </c>
      <c r="C3994" s="2">
        <f>'Synthese chemins'!C3994</f>
        <v>3</v>
      </c>
      <c r="D3994" s="2" t="str">
        <f>'Synthese chemins'!D3994</f>
        <v>Non</v>
      </c>
      <c r="E3994" s="20">
        <f ca="1">'Synthese chemins'!E3994*'Synthese chemins'!$AB3994</f>
        <v>0</v>
      </c>
      <c r="F3994" s="20">
        <f ca="1">'Synthese chemins'!F3994*'Synthese chemins'!$AB3994</f>
        <v>1.5</v>
      </c>
      <c r="G3994" s="20">
        <f ca="1">'Synthese chemins'!G3994*'Synthese chemins'!$AB3994</f>
        <v>0</v>
      </c>
      <c r="H3994" s="20">
        <f ca="1">'Synthese chemins'!H3994*'Synthese chemins'!$AB3994</f>
        <v>0</v>
      </c>
      <c r="I3994" s="20">
        <f ca="1">'Synthese chemins'!I3994*'Synthese chemins'!$AB3994</f>
        <v>0</v>
      </c>
      <c r="J3994" s="20">
        <f ca="1">'Synthese chemins'!J3994*'Synthese chemins'!$AB3994</f>
        <v>0</v>
      </c>
      <c r="K3994" s="20">
        <f ca="1">'Synthese chemins'!K3994*'Synthese chemins'!$AB3994</f>
        <v>0</v>
      </c>
      <c r="L3994" s="20">
        <f ca="1">'Synthese chemins'!L3994*'Synthese chemins'!$AB3994</f>
        <v>0</v>
      </c>
      <c r="M3994" s="20">
        <f ca="1">'Synthese chemins'!M3994*'Synthese chemins'!$AB3994</f>
        <v>0</v>
      </c>
      <c r="N3994" s="20">
        <f ca="1">'Synthese chemins'!N3994*'Synthese chemins'!$AB3994</f>
        <v>0.25</v>
      </c>
      <c r="O3994" s="20">
        <f ca="1">'Synthese chemins'!O3994*'Synthese chemins'!$AB3994</f>
        <v>0</v>
      </c>
      <c r="P3994" s="20">
        <f ca="1">'Synthese chemins'!P3994*'Synthese chemins'!$AB3994</f>
        <v>0</v>
      </c>
      <c r="Q3994" s="20">
        <f ca="1">'Synthese chemins'!Q3994*'Synthese chemins'!$AB3994</f>
        <v>0</v>
      </c>
      <c r="R3994" s="20">
        <f ca="1">'Synthese chemins'!R3994*'Synthese chemins'!$AB3994</f>
        <v>0.25</v>
      </c>
      <c r="S3994" s="20">
        <f ca="1">'Synthese chemins'!S3994*'Synthese chemins'!$AB3994</f>
        <v>0</v>
      </c>
      <c r="T3994" s="20">
        <f ca="1">'Synthese chemins'!T3994*'Synthese chemins'!$AB3994</f>
        <v>0</v>
      </c>
      <c r="U3994" s="20">
        <f ca="1">'Synthese chemins'!U3994*'Synthese chemins'!$AB3994</f>
        <v>0</v>
      </c>
      <c r="V3994" s="20">
        <f ca="1">'Synthese chemins'!V3994*'Synthese chemins'!$AB3994</f>
        <v>0</v>
      </c>
      <c r="W3994" s="20">
        <f ca="1">'Synthese chemins'!W3994*'Synthese chemins'!$AB3994</f>
        <v>0</v>
      </c>
      <c r="X3994" s="20">
        <f ca="1">'Synthese chemins'!X3994*'Synthese chemins'!$AB3994</f>
        <v>0</v>
      </c>
      <c r="Y3994" s="5"/>
      <c r="Z3994" s="2">
        <f ca="1">'Synthese chemins'!AB3994</f>
        <v>0.25</v>
      </c>
      <c r="AA3994" s="19"/>
    </row>
    <row r="3995" spans="1:27">
      <c r="A3995" s="2">
        <f t="shared" si="88"/>
        <v>3994</v>
      </c>
      <c r="B3995" s="2">
        <f>'Synthese chemins'!B3995</f>
        <v>8</v>
      </c>
      <c r="C3995" s="2">
        <f>'Synthese chemins'!C3995</f>
        <v>4</v>
      </c>
      <c r="D3995" s="2" t="str">
        <f>'Synthese chemins'!D3995</f>
        <v>Non</v>
      </c>
      <c r="E3995" s="20">
        <f ca="1">'Synthese chemins'!E3995*'Synthese chemins'!$AB3995</f>
        <v>0</v>
      </c>
      <c r="F3995" s="20">
        <f ca="1">'Synthese chemins'!F3995*'Synthese chemins'!$AB3995</f>
        <v>0.75</v>
      </c>
      <c r="G3995" s="20">
        <f ca="1">'Synthese chemins'!G3995*'Synthese chemins'!$AB3995</f>
        <v>0</v>
      </c>
      <c r="H3995" s="20">
        <f ca="1">'Synthese chemins'!H3995*'Synthese chemins'!$AB3995</f>
        <v>0</v>
      </c>
      <c r="I3995" s="20">
        <f ca="1">'Synthese chemins'!I3995*'Synthese chemins'!$AB3995</f>
        <v>0</v>
      </c>
      <c r="J3995" s="20">
        <f ca="1">'Synthese chemins'!J3995*'Synthese chemins'!$AB3995</f>
        <v>0</v>
      </c>
      <c r="K3995" s="20">
        <f ca="1">'Synthese chemins'!K3995*'Synthese chemins'!$AB3995</f>
        <v>0</v>
      </c>
      <c r="L3995" s="20">
        <f ca="1">'Synthese chemins'!L3995*'Synthese chemins'!$AB3995</f>
        <v>0</v>
      </c>
      <c r="M3995" s="20">
        <f ca="1">'Synthese chemins'!M3995*'Synthese chemins'!$AB3995</f>
        <v>0</v>
      </c>
      <c r="N3995" s="20">
        <f ca="1">'Synthese chemins'!N3995*'Synthese chemins'!$AB3995</f>
        <v>0.5</v>
      </c>
      <c r="O3995" s="20">
        <f ca="1">'Synthese chemins'!O3995*'Synthese chemins'!$AB3995</f>
        <v>0</v>
      </c>
      <c r="P3995" s="20">
        <f ca="1">'Synthese chemins'!P3995*'Synthese chemins'!$AB3995</f>
        <v>0</v>
      </c>
      <c r="Q3995" s="20">
        <f ca="1">'Synthese chemins'!Q3995*'Synthese chemins'!$AB3995</f>
        <v>0</v>
      </c>
      <c r="R3995" s="20">
        <f ca="1">'Synthese chemins'!R3995*'Synthese chemins'!$AB3995</f>
        <v>0.5</v>
      </c>
      <c r="S3995" s="20">
        <f ca="1">'Synthese chemins'!S3995*'Synthese chemins'!$AB3995</f>
        <v>0</v>
      </c>
      <c r="T3995" s="20">
        <f ca="1">'Synthese chemins'!T3995*'Synthese chemins'!$AB3995</f>
        <v>0</v>
      </c>
      <c r="U3995" s="20">
        <f ca="1">'Synthese chemins'!U3995*'Synthese chemins'!$AB3995</f>
        <v>0.25</v>
      </c>
      <c r="V3995" s="20">
        <f ca="1">'Synthese chemins'!V3995*'Synthese chemins'!$AB3995</f>
        <v>0</v>
      </c>
      <c r="W3995" s="20">
        <f ca="1">'Synthese chemins'!W3995*'Synthese chemins'!$AB3995</f>
        <v>0</v>
      </c>
      <c r="X3995" s="20">
        <f ca="1">'Synthese chemins'!X3995*'Synthese chemins'!$AB3995</f>
        <v>0</v>
      </c>
      <c r="Y3995" s="5"/>
      <c r="Z3995" s="2">
        <f ca="1">'Synthese chemins'!AB3995</f>
        <v>0.25</v>
      </c>
      <c r="AA3995" s="19"/>
    </row>
    <row r="3996" spans="1:27">
      <c r="A3996" s="2">
        <f t="shared" si="88"/>
        <v>3995</v>
      </c>
      <c r="B3996" s="2">
        <f>'Synthese chemins'!B3996</f>
        <v>8</v>
      </c>
      <c r="C3996" s="2">
        <f>'Synthese chemins'!C3996</f>
        <v>3</v>
      </c>
      <c r="D3996" s="2" t="str">
        <f>'Synthese chemins'!D3996</f>
        <v>Non</v>
      </c>
      <c r="E3996" s="20">
        <f ca="1">'Synthese chemins'!E3996*'Synthese chemins'!$AB3996</f>
        <v>0</v>
      </c>
      <c r="F3996" s="20">
        <f ca="1">'Synthese chemins'!F3996*'Synthese chemins'!$AB3996</f>
        <v>1</v>
      </c>
      <c r="G3996" s="20">
        <f ca="1">'Synthese chemins'!G3996*'Synthese chemins'!$AB3996</f>
        <v>0</v>
      </c>
      <c r="H3996" s="20">
        <f ca="1">'Synthese chemins'!H3996*'Synthese chemins'!$AB3996</f>
        <v>0</v>
      </c>
      <c r="I3996" s="20">
        <f ca="1">'Synthese chemins'!I3996*'Synthese chemins'!$AB3996</f>
        <v>0</v>
      </c>
      <c r="J3996" s="20">
        <f ca="1">'Synthese chemins'!J3996*'Synthese chemins'!$AB3996</f>
        <v>0</v>
      </c>
      <c r="K3996" s="20">
        <f ca="1">'Synthese chemins'!K3996*'Synthese chemins'!$AB3996</f>
        <v>0</v>
      </c>
      <c r="L3996" s="20">
        <f ca="1">'Synthese chemins'!L3996*'Synthese chemins'!$AB3996</f>
        <v>0</v>
      </c>
      <c r="M3996" s="20">
        <f ca="1">'Synthese chemins'!M3996*'Synthese chemins'!$AB3996</f>
        <v>0</v>
      </c>
      <c r="N3996" s="20">
        <f ca="1">'Synthese chemins'!N3996*'Synthese chemins'!$AB3996</f>
        <v>0.5</v>
      </c>
      <c r="O3996" s="20">
        <f ca="1">'Synthese chemins'!O3996*'Synthese chemins'!$AB3996</f>
        <v>0</v>
      </c>
      <c r="P3996" s="20">
        <f ca="1">'Synthese chemins'!P3996*'Synthese chemins'!$AB3996</f>
        <v>0</v>
      </c>
      <c r="Q3996" s="20">
        <f ca="1">'Synthese chemins'!Q3996*'Synthese chemins'!$AB3996</f>
        <v>0</v>
      </c>
      <c r="R3996" s="20">
        <f ca="1">'Synthese chemins'!R3996*'Synthese chemins'!$AB3996</f>
        <v>0.5</v>
      </c>
      <c r="S3996" s="20">
        <f ca="1">'Synthese chemins'!S3996*'Synthese chemins'!$AB3996</f>
        <v>0</v>
      </c>
      <c r="T3996" s="20">
        <f ca="1">'Synthese chemins'!T3996*'Synthese chemins'!$AB3996</f>
        <v>0</v>
      </c>
      <c r="U3996" s="20">
        <f ca="1">'Synthese chemins'!U3996*'Synthese chemins'!$AB3996</f>
        <v>0</v>
      </c>
      <c r="V3996" s="20">
        <f ca="1">'Synthese chemins'!V3996*'Synthese chemins'!$AB3996</f>
        <v>0</v>
      </c>
      <c r="W3996" s="20">
        <f ca="1">'Synthese chemins'!W3996*'Synthese chemins'!$AB3996</f>
        <v>0</v>
      </c>
      <c r="X3996" s="20">
        <f ca="1">'Synthese chemins'!X3996*'Synthese chemins'!$AB3996</f>
        <v>0</v>
      </c>
      <c r="Y3996" s="5"/>
      <c r="Z3996" s="2">
        <f ca="1">'Synthese chemins'!AB3996</f>
        <v>0.25</v>
      </c>
      <c r="AA3996" s="19"/>
    </row>
    <row r="3997" spans="1:27">
      <c r="A3997" s="2">
        <f t="shared" si="88"/>
        <v>3996</v>
      </c>
      <c r="B3997" s="2">
        <f>'Synthese chemins'!B3997</f>
        <v>8</v>
      </c>
      <c r="C3997" s="2">
        <f>'Synthese chemins'!C3997</f>
        <v>4</v>
      </c>
      <c r="D3997" s="2" t="str">
        <f>'Synthese chemins'!D3997</f>
        <v>Non</v>
      </c>
      <c r="E3997" s="20">
        <f ca="1">'Synthese chemins'!E3997*'Synthese chemins'!$AB3997</f>
        <v>0</v>
      </c>
      <c r="F3997" s="20">
        <f ca="1">'Synthese chemins'!F3997*'Synthese chemins'!$AB3997</f>
        <v>0.5</v>
      </c>
      <c r="G3997" s="20">
        <f ca="1">'Synthese chemins'!G3997*'Synthese chemins'!$AB3997</f>
        <v>0</v>
      </c>
      <c r="H3997" s="20">
        <f ca="1">'Synthese chemins'!H3997*'Synthese chemins'!$AB3997</f>
        <v>0</v>
      </c>
      <c r="I3997" s="20">
        <f ca="1">'Synthese chemins'!I3997*'Synthese chemins'!$AB3997</f>
        <v>0</v>
      </c>
      <c r="J3997" s="20">
        <f ca="1">'Synthese chemins'!J3997*'Synthese chemins'!$AB3997</f>
        <v>0</v>
      </c>
      <c r="K3997" s="20">
        <f ca="1">'Synthese chemins'!K3997*'Synthese chemins'!$AB3997</f>
        <v>0</v>
      </c>
      <c r="L3997" s="20">
        <f ca="1">'Synthese chemins'!L3997*'Synthese chemins'!$AB3997</f>
        <v>0</v>
      </c>
      <c r="M3997" s="20">
        <f ca="1">'Synthese chemins'!M3997*'Synthese chemins'!$AB3997</f>
        <v>0</v>
      </c>
      <c r="N3997" s="20">
        <f ca="1">'Synthese chemins'!N3997*'Synthese chemins'!$AB3997</f>
        <v>1</v>
      </c>
      <c r="O3997" s="20">
        <f ca="1">'Synthese chemins'!O3997*'Synthese chemins'!$AB3997</f>
        <v>0.25</v>
      </c>
      <c r="P3997" s="20">
        <f ca="1">'Synthese chemins'!P3997*'Synthese chemins'!$AB3997</f>
        <v>0</v>
      </c>
      <c r="Q3997" s="20">
        <f ca="1">'Synthese chemins'!Q3997*'Synthese chemins'!$AB3997</f>
        <v>0</v>
      </c>
      <c r="R3997" s="20">
        <f ca="1">'Synthese chemins'!R3997*'Synthese chemins'!$AB3997</f>
        <v>0.25</v>
      </c>
      <c r="S3997" s="20">
        <f ca="1">'Synthese chemins'!S3997*'Synthese chemins'!$AB3997</f>
        <v>0</v>
      </c>
      <c r="T3997" s="20">
        <f ca="1">'Synthese chemins'!T3997*'Synthese chemins'!$AB3997</f>
        <v>0</v>
      </c>
      <c r="U3997" s="20">
        <f ca="1">'Synthese chemins'!U3997*'Synthese chemins'!$AB3997</f>
        <v>0</v>
      </c>
      <c r="V3997" s="20">
        <f ca="1">'Synthese chemins'!V3997*'Synthese chemins'!$AB3997</f>
        <v>0</v>
      </c>
      <c r="W3997" s="20">
        <f ca="1">'Synthese chemins'!W3997*'Synthese chemins'!$AB3997</f>
        <v>0</v>
      </c>
      <c r="X3997" s="20">
        <f ca="1">'Synthese chemins'!X3997*'Synthese chemins'!$AB3997</f>
        <v>0</v>
      </c>
      <c r="Y3997" s="5"/>
      <c r="Z3997" s="2">
        <f ca="1">'Synthese chemins'!AB3997</f>
        <v>0.25</v>
      </c>
      <c r="AA3997" s="19"/>
    </row>
    <row r="3998" spans="1:27">
      <c r="A3998" s="2">
        <f t="shared" si="88"/>
        <v>3997</v>
      </c>
      <c r="B3998" s="2">
        <f>'Synthese chemins'!B3998</f>
        <v>8</v>
      </c>
      <c r="C3998" s="2">
        <f>'Synthese chemins'!C3998</f>
        <v>3</v>
      </c>
      <c r="D3998" s="2" t="str">
        <f>'Synthese chemins'!D3998</f>
        <v>Non</v>
      </c>
      <c r="E3998" s="20">
        <f ca="1">'Synthese chemins'!E3998*'Synthese chemins'!$AB3998</f>
        <v>0</v>
      </c>
      <c r="F3998" s="20">
        <f ca="1">'Synthese chemins'!F3998*'Synthese chemins'!$AB3998</f>
        <v>1.5</v>
      </c>
      <c r="G3998" s="20">
        <f ca="1">'Synthese chemins'!G3998*'Synthese chemins'!$AB3998</f>
        <v>0</v>
      </c>
      <c r="H3998" s="20">
        <f ca="1">'Synthese chemins'!H3998*'Synthese chemins'!$AB3998</f>
        <v>0</v>
      </c>
      <c r="I3998" s="20">
        <f ca="1">'Synthese chemins'!I3998*'Synthese chemins'!$AB3998</f>
        <v>0</v>
      </c>
      <c r="J3998" s="20">
        <f ca="1">'Synthese chemins'!J3998*'Synthese chemins'!$AB3998</f>
        <v>0</v>
      </c>
      <c r="K3998" s="20">
        <f ca="1">'Synthese chemins'!K3998*'Synthese chemins'!$AB3998</f>
        <v>0</v>
      </c>
      <c r="L3998" s="20">
        <f ca="1">'Synthese chemins'!L3998*'Synthese chemins'!$AB3998</f>
        <v>0</v>
      </c>
      <c r="M3998" s="20">
        <f ca="1">'Synthese chemins'!M3998*'Synthese chemins'!$AB3998</f>
        <v>0.25</v>
      </c>
      <c r="N3998" s="20">
        <f ca="1">'Synthese chemins'!N3998*'Synthese chemins'!$AB3998</f>
        <v>0.25</v>
      </c>
      <c r="O3998" s="20">
        <f ca="1">'Synthese chemins'!O3998*'Synthese chemins'!$AB3998</f>
        <v>0</v>
      </c>
      <c r="P3998" s="20">
        <f ca="1">'Synthese chemins'!P3998*'Synthese chemins'!$AB3998</f>
        <v>0</v>
      </c>
      <c r="Q3998" s="20">
        <f ca="1">'Synthese chemins'!Q3998*'Synthese chemins'!$AB3998</f>
        <v>0</v>
      </c>
      <c r="R3998" s="20">
        <f ca="1">'Synthese chemins'!R3998*'Synthese chemins'!$AB3998</f>
        <v>0</v>
      </c>
      <c r="S3998" s="20">
        <f ca="1">'Synthese chemins'!S3998*'Synthese chemins'!$AB3998</f>
        <v>0</v>
      </c>
      <c r="T3998" s="20">
        <f ca="1">'Synthese chemins'!T3998*'Synthese chemins'!$AB3998</f>
        <v>0</v>
      </c>
      <c r="U3998" s="20">
        <f ca="1">'Synthese chemins'!U3998*'Synthese chemins'!$AB3998</f>
        <v>0</v>
      </c>
      <c r="V3998" s="20">
        <f ca="1">'Synthese chemins'!V3998*'Synthese chemins'!$AB3998</f>
        <v>0</v>
      </c>
      <c r="W3998" s="20">
        <f ca="1">'Synthese chemins'!W3998*'Synthese chemins'!$AB3998</f>
        <v>0</v>
      </c>
      <c r="X3998" s="20">
        <f ca="1">'Synthese chemins'!X3998*'Synthese chemins'!$AB3998</f>
        <v>0</v>
      </c>
      <c r="Y3998" s="5"/>
      <c r="Z3998" s="2">
        <f ca="1">'Synthese chemins'!AB3998</f>
        <v>0.25</v>
      </c>
      <c r="AA3998" s="19"/>
    </row>
    <row r="3999" spans="1:27">
      <c r="A3999" s="2">
        <f t="shared" si="88"/>
        <v>3998</v>
      </c>
      <c r="B3999" s="2">
        <f>'Synthese chemins'!B3999</f>
        <v>8</v>
      </c>
      <c r="C3999" s="2">
        <f>'Synthese chemins'!C3999</f>
        <v>4</v>
      </c>
      <c r="D3999" s="2" t="str">
        <f>'Synthese chemins'!D3999</f>
        <v>Non</v>
      </c>
      <c r="E3999" s="20">
        <f ca="1">'Synthese chemins'!E3999*'Synthese chemins'!$AB3999</f>
        <v>0</v>
      </c>
      <c r="F3999" s="20">
        <f ca="1">'Synthese chemins'!F3999*'Synthese chemins'!$AB3999</f>
        <v>1.25</v>
      </c>
      <c r="G3999" s="20">
        <f ca="1">'Synthese chemins'!G3999*'Synthese chemins'!$AB3999</f>
        <v>0</v>
      </c>
      <c r="H3999" s="20">
        <f ca="1">'Synthese chemins'!H3999*'Synthese chemins'!$AB3999</f>
        <v>0</v>
      </c>
      <c r="I3999" s="20">
        <f ca="1">'Synthese chemins'!I3999*'Synthese chemins'!$AB3999</f>
        <v>0</v>
      </c>
      <c r="J3999" s="20">
        <f ca="1">'Synthese chemins'!J3999*'Synthese chemins'!$AB3999</f>
        <v>0</v>
      </c>
      <c r="K3999" s="20">
        <f ca="1">'Synthese chemins'!K3999*'Synthese chemins'!$AB3999</f>
        <v>0</v>
      </c>
      <c r="L3999" s="20">
        <f ca="1">'Synthese chemins'!L3999*'Synthese chemins'!$AB3999</f>
        <v>0</v>
      </c>
      <c r="M3999" s="20">
        <f ca="1">'Synthese chemins'!M3999*'Synthese chemins'!$AB3999</f>
        <v>0.25</v>
      </c>
      <c r="N3999" s="20">
        <f ca="1">'Synthese chemins'!N3999*'Synthese chemins'!$AB3999</f>
        <v>0.25</v>
      </c>
      <c r="O3999" s="20">
        <f ca="1">'Synthese chemins'!O3999*'Synthese chemins'!$AB3999</f>
        <v>0</v>
      </c>
      <c r="P3999" s="20">
        <f ca="1">'Synthese chemins'!P3999*'Synthese chemins'!$AB3999</f>
        <v>0</v>
      </c>
      <c r="Q3999" s="20">
        <f ca="1">'Synthese chemins'!Q3999*'Synthese chemins'!$AB3999</f>
        <v>0.25</v>
      </c>
      <c r="R3999" s="20">
        <f ca="1">'Synthese chemins'!R3999*'Synthese chemins'!$AB3999</f>
        <v>0</v>
      </c>
      <c r="S3999" s="20">
        <f ca="1">'Synthese chemins'!S3999*'Synthese chemins'!$AB3999</f>
        <v>0</v>
      </c>
      <c r="T3999" s="20">
        <f ca="1">'Synthese chemins'!T3999*'Synthese chemins'!$AB3999</f>
        <v>0</v>
      </c>
      <c r="U3999" s="20">
        <f ca="1">'Synthese chemins'!U3999*'Synthese chemins'!$AB3999</f>
        <v>0</v>
      </c>
      <c r="V3999" s="20">
        <f ca="1">'Synthese chemins'!V3999*'Synthese chemins'!$AB3999</f>
        <v>0</v>
      </c>
      <c r="W3999" s="20">
        <f ca="1">'Synthese chemins'!W3999*'Synthese chemins'!$AB3999</f>
        <v>0</v>
      </c>
      <c r="X3999" s="20">
        <f ca="1">'Synthese chemins'!X3999*'Synthese chemins'!$AB3999</f>
        <v>0</v>
      </c>
      <c r="Y3999" s="5"/>
      <c r="Z3999" s="2">
        <f ca="1">'Synthese chemins'!AB3999</f>
        <v>0.25</v>
      </c>
      <c r="AA3999" s="19"/>
    </row>
    <row r="4000" spans="1:27">
      <c r="A4000" s="2">
        <f t="shared" si="88"/>
        <v>3999</v>
      </c>
      <c r="B4000" s="2">
        <f>'Synthese chemins'!B4000</f>
        <v>8</v>
      </c>
      <c r="C4000" s="2">
        <f>'Synthese chemins'!C4000</f>
        <v>4</v>
      </c>
      <c r="D4000" s="2" t="str">
        <f>'Synthese chemins'!D4000</f>
        <v>Non</v>
      </c>
      <c r="E4000" s="20">
        <f ca="1">'Synthese chemins'!E4000*'Synthese chemins'!$AB4000</f>
        <v>0</v>
      </c>
      <c r="F4000" s="20">
        <f ca="1">'Synthese chemins'!F4000*'Synthese chemins'!$AB4000</f>
        <v>0.25</v>
      </c>
      <c r="G4000" s="20">
        <f ca="1">'Synthese chemins'!G4000*'Synthese chemins'!$AB4000</f>
        <v>0</v>
      </c>
      <c r="H4000" s="20">
        <f ca="1">'Synthese chemins'!H4000*'Synthese chemins'!$AB4000</f>
        <v>0</v>
      </c>
      <c r="I4000" s="20">
        <f ca="1">'Synthese chemins'!I4000*'Synthese chemins'!$AB4000</f>
        <v>0</v>
      </c>
      <c r="J4000" s="20">
        <f ca="1">'Synthese chemins'!J4000*'Synthese chemins'!$AB4000</f>
        <v>0</v>
      </c>
      <c r="K4000" s="20">
        <f ca="1">'Synthese chemins'!K4000*'Synthese chemins'!$AB4000</f>
        <v>0</v>
      </c>
      <c r="L4000" s="20">
        <f ca="1">'Synthese chemins'!L4000*'Synthese chemins'!$AB4000</f>
        <v>0</v>
      </c>
      <c r="M4000" s="20">
        <f ca="1">'Synthese chemins'!M4000*'Synthese chemins'!$AB4000</f>
        <v>0.5</v>
      </c>
      <c r="N4000" s="20">
        <f ca="1">'Synthese chemins'!N4000*'Synthese chemins'!$AB4000</f>
        <v>0.5</v>
      </c>
      <c r="O4000" s="20">
        <f ca="1">'Synthese chemins'!O4000*'Synthese chemins'!$AB4000</f>
        <v>0</v>
      </c>
      <c r="P4000" s="20">
        <f ca="1">'Synthese chemins'!P4000*'Synthese chemins'!$AB4000</f>
        <v>0</v>
      </c>
      <c r="Q4000" s="20">
        <f ca="1">'Synthese chemins'!Q4000*'Synthese chemins'!$AB4000</f>
        <v>0</v>
      </c>
      <c r="R4000" s="20">
        <f ca="1">'Synthese chemins'!R4000*'Synthese chemins'!$AB4000</f>
        <v>0.75</v>
      </c>
      <c r="S4000" s="20">
        <f ca="1">'Synthese chemins'!S4000*'Synthese chemins'!$AB4000</f>
        <v>0</v>
      </c>
      <c r="T4000" s="20">
        <f ca="1">'Synthese chemins'!T4000*'Synthese chemins'!$AB4000</f>
        <v>0</v>
      </c>
      <c r="U4000" s="20">
        <f ca="1">'Synthese chemins'!U4000*'Synthese chemins'!$AB4000</f>
        <v>0</v>
      </c>
      <c r="V4000" s="20">
        <f ca="1">'Synthese chemins'!V4000*'Synthese chemins'!$AB4000</f>
        <v>0</v>
      </c>
      <c r="W4000" s="20">
        <f ca="1">'Synthese chemins'!W4000*'Synthese chemins'!$AB4000</f>
        <v>0</v>
      </c>
      <c r="X4000" s="20">
        <f ca="1">'Synthese chemins'!X4000*'Synthese chemins'!$AB4000</f>
        <v>0</v>
      </c>
      <c r="Y4000" s="5"/>
      <c r="Z4000" s="2">
        <f ca="1">'Synthese chemins'!AB4000</f>
        <v>0.25</v>
      </c>
      <c r="AA4000" s="19"/>
    </row>
    <row r="4001" spans="1:27">
      <c r="A4001" s="2">
        <f t="shared" si="88"/>
        <v>4000</v>
      </c>
      <c r="B4001" s="2">
        <f>'Synthese chemins'!B4001</f>
        <v>8</v>
      </c>
      <c r="C4001" s="2">
        <f>'Synthese chemins'!C4001</f>
        <v>3</v>
      </c>
      <c r="D4001" s="2" t="str">
        <f>'Synthese chemins'!D4001</f>
        <v>Non</v>
      </c>
      <c r="E4001" s="20">
        <f ca="1">'Synthese chemins'!E4001*'Synthese chemins'!$AB4001</f>
        <v>0</v>
      </c>
      <c r="F4001" s="20">
        <f ca="1">'Synthese chemins'!F4001*'Synthese chemins'!$AB4001</f>
        <v>0</v>
      </c>
      <c r="G4001" s="20">
        <f ca="1">'Synthese chemins'!G4001*'Synthese chemins'!$AB4001</f>
        <v>0</v>
      </c>
      <c r="H4001" s="20">
        <f ca="1">'Synthese chemins'!H4001*'Synthese chemins'!$AB4001</f>
        <v>0</v>
      </c>
      <c r="I4001" s="20">
        <f ca="1">'Synthese chemins'!I4001*'Synthese chemins'!$AB4001</f>
        <v>0</v>
      </c>
      <c r="J4001" s="20">
        <f ca="1">'Synthese chemins'!J4001*'Synthese chemins'!$AB4001</f>
        <v>0.25</v>
      </c>
      <c r="K4001" s="20">
        <f ca="1">'Synthese chemins'!K4001*'Synthese chemins'!$AB4001</f>
        <v>0</v>
      </c>
      <c r="L4001" s="20">
        <f ca="1">'Synthese chemins'!L4001*'Synthese chemins'!$AB4001</f>
        <v>0</v>
      </c>
      <c r="M4001" s="20">
        <f ca="1">'Synthese chemins'!M4001*'Synthese chemins'!$AB4001</f>
        <v>0.75</v>
      </c>
      <c r="N4001" s="20">
        <f ca="1">'Synthese chemins'!N4001*'Synthese chemins'!$AB4001</f>
        <v>1</v>
      </c>
      <c r="O4001" s="20">
        <f ca="1">'Synthese chemins'!O4001*'Synthese chemins'!$AB4001</f>
        <v>0</v>
      </c>
      <c r="P4001" s="20">
        <f ca="1">'Synthese chemins'!P4001*'Synthese chemins'!$AB4001</f>
        <v>0</v>
      </c>
      <c r="Q4001" s="20">
        <f ca="1">'Synthese chemins'!Q4001*'Synthese chemins'!$AB4001</f>
        <v>0</v>
      </c>
      <c r="R4001" s="20">
        <f ca="1">'Synthese chemins'!R4001*'Synthese chemins'!$AB4001</f>
        <v>0</v>
      </c>
      <c r="S4001" s="20">
        <f ca="1">'Synthese chemins'!S4001*'Synthese chemins'!$AB4001</f>
        <v>0</v>
      </c>
      <c r="T4001" s="20">
        <f ca="1">'Synthese chemins'!T4001*'Synthese chemins'!$AB4001</f>
        <v>0</v>
      </c>
      <c r="U4001" s="20">
        <f ca="1">'Synthese chemins'!U4001*'Synthese chemins'!$AB4001</f>
        <v>0</v>
      </c>
      <c r="V4001" s="20">
        <f ca="1">'Synthese chemins'!V4001*'Synthese chemins'!$AB4001</f>
        <v>0</v>
      </c>
      <c r="W4001" s="20">
        <f ca="1">'Synthese chemins'!W4001*'Synthese chemins'!$AB4001</f>
        <v>0</v>
      </c>
      <c r="X4001" s="20">
        <f ca="1">'Synthese chemins'!X4001*'Synthese chemins'!$AB4001</f>
        <v>0</v>
      </c>
      <c r="Y4001" s="5"/>
      <c r="Z4001" s="2">
        <f ca="1">'Synthese chemins'!AB4001</f>
        <v>0.25</v>
      </c>
      <c r="AA4001" s="19"/>
    </row>
    <row r="4002" spans="1:27">
      <c r="A4002" s="2">
        <f t="shared" si="88"/>
        <v>4001</v>
      </c>
      <c r="B4002" s="2">
        <f>'Synthese chemins'!B4002</f>
        <v>8</v>
      </c>
      <c r="C4002" s="2">
        <f>'Synthese chemins'!C4002</f>
        <v>3</v>
      </c>
      <c r="D4002" s="2" t="str">
        <f>'Synthese chemins'!D4002</f>
        <v>Non</v>
      </c>
      <c r="E4002" s="20">
        <f ca="1">'Synthese chemins'!E4002*'Synthese chemins'!$AB4002</f>
        <v>0</v>
      </c>
      <c r="F4002" s="20">
        <f ca="1">'Synthese chemins'!F4002*'Synthese chemins'!$AB4002</f>
        <v>0.25</v>
      </c>
      <c r="G4002" s="20">
        <f ca="1">'Synthese chemins'!G4002*'Synthese chemins'!$AB4002</f>
        <v>0</v>
      </c>
      <c r="H4002" s="20">
        <f ca="1">'Synthese chemins'!H4002*'Synthese chemins'!$AB4002</f>
        <v>0</v>
      </c>
      <c r="I4002" s="20">
        <f ca="1">'Synthese chemins'!I4002*'Synthese chemins'!$AB4002</f>
        <v>0</v>
      </c>
      <c r="J4002" s="20">
        <f ca="1">'Synthese chemins'!J4002*'Synthese chemins'!$AB4002</f>
        <v>0</v>
      </c>
      <c r="K4002" s="20">
        <f ca="1">'Synthese chemins'!K4002*'Synthese chemins'!$AB4002</f>
        <v>0</v>
      </c>
      <c r="L4002" s="20">
        <f ca="1">'Synthese chemins'!L4002*'Synthese chemins'!$AB4002</f>
        <v>0</v>
      </c>
      <c r="M4002" s="20">
        <f ca="1">'Synthese chemins'!M4002*'Synthese chemins'!$AB4002</f>
        <v>0</v>
      </c>
      <c r="N4002" s="20">
        <f ca="1">'Synthese chemins'!N4002*'Synthese chemins'!$AB4002</f>
        <v>1.5</v>
      </c>
      <c r="O4002" s="20">
        <f ca="1">'Synthese chemins'!O4002*'Synthese chemins'!$AB4002</f>
        <v>0</v>
      </c>
      <c r="P4002" s="20">
        <f ca="1">'Synthese chemins'!P4002*'Synthese chemins'!$AB4002</f>
        <v>0</v>
      </c>
      <c r="Q4002" s="20">
        <f ca="1">'Synthese chemins'!Q4002*'Synthese chemins'!$AB4002</f>
        <v>0.25</v>
      </c>
      <c r="R4002" s="20">
        <f ca="1">'Synthese chemins'!R4002*'Synthese chemins'!$AB4002</f>
        <v>0</v>
      </c>
      <c r="S4002" s="20">
        <f ca="1">'Synthese chemins'!S4002*'Synthese chemins'!$AB4002</f>
        <v>0</v>
      </c>
      <c r="T4002" s="20">
        <f ca="1">'Synthese chemins'!T4002*'Synthese chemins'!$AB4002</f>
        <v>0</v>
      </c>
      <c r="U4002" s="20">
        <f ca="1">'Synthese chemins'!U4002*'Synthese chemins'!$AB4002</f>
        <v>0</v>
      </c>
      <c r="V4002" s="20">
        <f ca="1">'Synthese chemins'!V4002*'Synthese chemins'!$AB4002</f>
        <v>0</v>
      </c>
      <c r="W4002" s="20">
        <f ca="1">'Synthese chemins'!W4002*'Synthese chemins'!$AB4002</f>
        <v>0</v>
      </c>
      <c r="X4002" s="20">
        <f ca="1">'Synthese chemins'!X4002*'Synthese chemins'!$AB4002</f>
        <v>0</v>
      </c>
      <c r="Y4002" s="5"/>
      <c r="Z4002" s="2">
        <f ca="1">'Synthese chemins'!AB4002</f>
        <v>0.25</v>
      </c>
      <c r="AA4002" s="19"/>
    </row>
    <row r="4003" spans="1:27">
      <c r="A4003" s="2">
        <f t="shared" si="88"/>
        <v>4002</v>
      </c>
      <c r="B4003" s="2">
        <f>'Synthese chemins'!B4003</f>
        <v>8</v>
      </c>
      <c r="C4003" s="2">
        <f>'Synthese chemins'!C4003</f>
        <v>2</v>
      </c>
      <c r="D4003" s="2" t="str">
        <f>'Synthese chemins'!D4003</f>
        <v>Non</v>
      </c>
      <c r="E4003" s="20">
        <f ca="1">'Synthese chemins'!E4003*'Synthese chemins'!$AB4003</f>
        <v>0</v>
      </c>
      <c r="F4003" s="20">
        <f ca="1">'Synthese chemins'!F4003*'Synthese chemins'!$AB4003</f>
        <v>1.25</v>
      </c>
      <c r="G4003" s="20">
        <f ca="1">'Synthese chemins'!G4003*'Synthese chemins'!$AB4003</f>
        <v>0</v>
      </c>
      <c r="H4003" s="20">
        <f ca="1">'Synthese chemins'!H4003*'Synthese chemins'!$AB4003</f>
        <v>0</v>
      </c>
      <c r="I4003" s="20">
        <f ca="1">'Synthese chemins'!I4003*'Synthese chemins'!$AB4003</f>
        <v>0</v>
      </c>
      <c r="J4003" s="20">
        <f ca="1">'Synthese chemins'!J4003*'Synthese chemins'!$AB4003</f>
        <v>0</v>
      </c>
      <c r="K4003" s="20">
        <f ca="1">'Synthese chemins'!K4003*'Synthese chemins'!$AB4003</f>
        <v>0</v>
      </c>
      <c r="L4003" s="20">
        <f ca="1">'Synthese chemins'!L4003*'Synthese chemins'!$AB4003</f>
        <v>0</v>
      </c>
      <c r="M4003" s="20">
        <f ca="1">'Synthese chemins'!M4003*'Synthese chemins'!$AB4003</f>
        <v>0</v>
      </c>
      <c r="N4003" s="20">
        <f ca="1">'Synthese chemins'!N4003*'Synthese chemins'!$AB4003</f>
        <v>0.75</v>
      </c>
      <c r="O4003" s="20">
        <f ca="1">'Synthese chemins'!O4003*'Synthese chemins'!$AB4003</f>
        <v>0</v>
      </c>
      <c r="P4003" s="20">
        <f ca="1">'Synthese chemins'!P4003*'Synthese chemins'!$AB4003</f>
        <v>0</v>
      </c>
      <c r="Q4003" s="20">
        <f ca="1">'Synthese chemins'!Q4003*'Synthese chemins'!$AB4003</f>
        <v>0</v>
      </c>
      <c r="R4003" s="20">
        <f ca="1">'Synthese chemins'!R4003*'Synthese chemins'!$AB4003</f>
        <v>0</v>
      </c>
      <c r="S4003" s="20">
        <f ca="1">'Synthese chemins'!S4003*'Synthese chemins'!$AB4003</f>
        <v>0</v>
      </c>
      <c r="T4003" s="20">
        <f ca="1">'Synthese chemins'!T4003*'Synthese chemins'!$AB4003</f>
        <v>0</v>
      </c>
      <c r="U4003" s="20">
        <f ca="1">'Synthese chemins'!U4003*'Synthese chemins'!$AB4003</f>
        <v>0</v>
      </c>
      <c r="V4003" s="20">
        <f ca="1">'Synthese chemins'!V4003*'Synthese chemins'!$AB4003</f>
        <v>0</v>
      </c>
      <c r="W4003" s="20">
        <f ca="1">'Synthese chemins'!W4003*'Synthese chemins'!$AB4003</f>
        <v>0</v>
      </c>
      <c r="X4003" s="20">
        <f ca="1">'Synthese chemins'!X4003*'Synthese chemins'!$AB4003</f>
        <v>0</v>
      </c>
      <c r="Y4003" s="5"/>
      <c r="Z4003" s="2">
        <f ca="1">'Synthese chemins'!AB4003</f>
        <v>0.25</v>
      </c>
      <c r="AA4003" s="19"/>
    </row>
    <row r="4004" spans="1:27">
      <c r="A4004" s="2">
        <f t="shared" si="88"/>
        <v>4003</v>
      </c>
      <c r="B4004" s="2">
        <f>'Synthese chemins'!B4004</f>
        <v>8</v>
      </c>
      <c r="C4004" s="2">
        <f>'Synthese chemins'!C4004</f>
        <v>5</v>
      </c>
      <c r="D4004" s="2" t="str">
        <f>'Synthese chemins'!D4004</f>
        <v>Non</v>
      </c>
      <c r="E4004" s="20">
        <f ca="1">'Synthese chemins'!E4004*'Synthese chemins'!$AB4004</f>
        <v>0</v>
      </c>
      <c r="F4004" s="20">
        <f ca="1">'Synthese chemins'!F4004*'Synthese chemins'!$AB4004</f>
        <v>1</v>
      </c>
      <c r="G4004" s="20">
        <f ca="1">'Synthese chemins'!G4004*'Synthese chemins'!$AB4004</f>
        <v>0</v>
      </c>
      <c r="H4004" s="20">
        <f ca="1">'Synthese chemins'!H4004*'Synthese chemins'!$AB4004</f>
        <v>0</v>
      </c>
      <c r="I4004" s="20">
        <f ca="1">'Synthese chemins'!I4004*'Synthese chemins'!$AB4004</f>
        <v>0</v>
      </c>
      <c r="J4004" s="20">
        <f ca="1">'Synthese chemins'!J4004*'Synthese chemins'!$AB4004</f>
        <v>0</v>
      </c>
      <c r="K4004" s="20">
        <f ca="1">'Synthese chemins'!K4004*'Synthese chemins'!$AB4004</f>
        <v>0</v>
      </c>
      <c r="L4004" s="20">
        <f ca="1">'Synthese chemins'!L4004*'Synthese chemins'!$AB4004</f>
        <v>0</v>
      </c>
      <c r="M4004" s="20">
        <f ca="1">'Synthese chemins'!M4004*'Synthese chemins'!$AB4004</f>
        <v>0.25</v>
      </c>
      <c r="N4004" s="20">
        <f ca="1">'Synthese chemins'!N4004*'Synthese chemins'!$AB4004</f>
        <v>0.25</v>
      </c>
      <c r="O4004" s="20">
        <f ca="1">'Synthese chemins'!O4004*'Synthese chemins'!$AB4004</f>
        <v>0.25</v>
      </c>
      <c r="P4004" s="20">
        <f ca="1">'Synthese chemins'!P4004*'Synthese chemins'!$AB4004</f>
        <v>0</v>
      </c>
      <c r="Q4004" s="20">
        <f ca="1">'Synthese chemins'!Q4004*'Synthese chemins'!$AB4004</f>
        <v>0</v>
      </c>
      <c r="R4004" s="20">
        <f ca="1">'Synthese chemins'!R4004*'Synthese chemins'!$AB4004</f>
        <v>0.25</v>
      </c>
      <c r="S4004" s="20">
        <f ca="1">'Synthese chemins'!S4004*'Synthese chemins'!$AB4004</f>
        <v>0</v>
      </c>
      <c r="T4004" s="20">
        <f ca="1">'Synthese chemins'!T4004*'Synthese chemins'!$AB4004</f>
        <v>0</v>
      </c>
      <c r="U4004" s="20">
        <f ca="1">'Synthese chemins'!U4004*'Synthese chemins'!$AB4004</f>
        <v>0</v>
      </c>
      <c r="V4004" s="20">
        <f ca="1">'Synthese chemins'!V4004*'Synthese chemins'!$AB4004</f>
        <v>0</v>
      </c>
      <c r="W4004" s="20">
        <f ca="1">'Synthese chemins'!W4004*'Synthese chemins'!$AB4004</f>
        <v>0</v>
      </c>
      <c r="X4004" s="20">
        <f ca="1">'Synthese chemins'!X4004*'Synthese chemins'!$AB4004</f>
        <v>0</v>
      </c>
      <c r="Y4004" s="5"/>
      <c r="Z4004" s="2">
        <f ca="1">'Synthese chemins'!AB4004</f>
        <v>0.25</v>
      </c>
      <c r="AA4004" s="19"/>
    </row>
    <row r="4005" spans="1:27">
      <c r="A4005" s="2">
        <f t="shared" si="88"/>
        <v>4004</v>
      </c>
      <c r="B4005" s="2">
        <f>'Synthese chemins'!B4005</f>
        <v>8</v>
      </c>
      <c r="C4005" s="2">
        <f>'Synthese chemins'!C4005</f>
        <v>4</v>
      </c>
      <c r="D4005" s="2" t="str">
        <f>'Synthese chemins'!D4005</f>
        <v>Non</v>
      </c>
      <c r="E4005" s="20">
        <f ca="1">'Synthese chemins'!E4005*'Synthese chemins'!$AB4005</f>
        <v>0</v>
      </c>
      <c r="F4005" s="20">
        <f ca="1">'Synthese chemins'!F4005*'Synthese chemins'!$AB4005</f>
        <v>1</v>
      </c>
      <c r="G4005" s="20">
        <f ca="1">'Synthese chemins'!G4005*'Synthese chemins'!$AB4005</f>
        <v>0</v>
      </c>
      <c r="H4005" s="20">
        <f ca="1">'Synthese chemins'!H4005*'Synthese chemins'!$AB4005</f>
        <v>0</v>
      </c>
      <c r="I4005" s="20">
        <f ca="1">'Synthese chemins'!I4005*'Synthese chemins'!$AB4005</f>
        <v>0</v>
      </c>
      <c r="J4005" s="20">
        <f ca="1">'Synthese chemins'!J4005*'Synthese chemins'!$AB4005</f>
        <v>0</v>
      </c>
      <c r="K4005" s="20">
        <f ca="1">'Synthese chemins'!K4005*'Synthese chemins'!$AB4005</f>
        <v>0</v>
      </c>
      <c r="L4005" s="20">
        <f ca="1">'Synthese chemins'!L4005*'Synthese chemins'!$AB4005</f>
        <v>0</v>
      </c>
      <c r="M4005" s="20">
        <f ca="1">'Synthese chemins'!M4005*'Synthese chemins'!$AB4005</f>
        <v>0.25</v>
      </c>
      <c r="N4005" s="20">
        <f ca="1">'Synthese chemins'!N4005*'Synthese chemins'!$AB4005</f>
        <v>0</v>
      </c>
      <c r="O4005" s="20">
        <f ca="1">'Synthese chemins'!O4005*'Synthese chemins'!$AB4005</f>
        <v>0.25</v>
      </c>
      <c r="P4005" s="20">
        <f ca="1">'Synthese chemins'!P4005*'Synthese chemins'!$AB4005</f>
        <v>0</v>
      </c>
      <c r="Q4005" s="20">
        <f ca="1">'Synthese chemins'!Q4005*'Synthese chemins'!$AB4005</f>
        <v>0.5</v>
      </c>
      <c r="R4005" s="20">
        <f ca="1">'Synthese chemins'!R4005*'Synthese chemins'!$AB4005</f>
        <v>0</v>
      </c>
      <c r="S4005" s="20">
        <f ca="1">'Synthese chemins'!S4005*'Synthese chemins'!$AB4005</f>
        <v>0</v>
      </c>
      <c r="T4005" s="20">
        <f ca="1">'Synthese chemins'!T4005*'Synthese chemins'!$AB4005</f>
        <v>0</v>
      </c>
      <c r="U4005" s="20">
        <f ca="1">'Synthese chemins'!U4005*'Synthese chemins'!$AB4005</f>
        <v>0</v>
      </c>
      <c r="V4005" s="20">
        <f ca="1">'Synthese chemins'!V4005*'Synthese chemins'!$AB4005</f>
        <v>0</v>
      </c>
      <c r="W4005" s="20">
        <f ca="1">'Synthese chemins'!W4005*'Synthese chemins'!$AB4005</f>
        <v>0</v>
      </c>
      <c r="X4005" s="20">
        <f ca="1">'Synthese chemins'!X4005*'Synthese chemins'!$AB4005</f>
        <v>0</v>
      </c>
      <c r="Y4005" s="5"/>
      <c r="Z4005" s="2">
        <f ca="1">'Synthese chemins'!AB4005</f>
        <v>0.25</v>
      </c>
      <c r="AA4005" s="19"/>
    </row>
    <row r="4006" spans="1:27">
      <c r="A4006" s="2">
        <f t="shared" si="88"/>
        <v>4005</v>
      </c>
      <c r="B4006" s="2">
        <f>'Synthese chemins'!B4006</f>
        <v>8</v>
      </c>
      <c r="C4006" s="2">
        <f>'Synthese chemins'!C4006</f>
        <v>4</v>
      </c>
      <c r="D4006" s="2" t="str">
        <f>'Synthese chemins'!D4006</f>
        <v>Non</v>
      </c>
      <c r="E4006" s="20">
        <f ca="1">'Synthese chemins'!E4006*'Synthese chemins'!$AB4006</f>
        <v>0</v>
      </c>
      <c r="F4006" s="20">
        <f ca="1">'Synthese chemins'!F4006*'Synthese chemins'!$AB4006</f>
        <v>1</v>
      </c>
      <c r="G4006" s="20">
        <f ca="1">'Synthese chemins'!G4006*'Synthese chemins'!$AB4006</f>
        <v>0</v>
      </c>
      <c r="H4006" s="20">
        <f ca="1">'Synthese chemins'!H4006*'Synthese chemins'!$AB4006</f>
        <v>0</v>
      </c>
      <c r="I4006" s="20">
        <f ca="1">'Synthese chemins'!I4006*'Synthese chemins'!$AB4006</f>
        <v>0</v>
      </c>
      <c r="J4006" s="20">
        <f ca="1">'Synthese chemins'!J4006*'Synthese chemins'!$AB4006</f>
        <v>0</v>
      </c>
      <c r="K4006" s="20">
        <f ca="1">'Synthese chemins'!K4006*'Synthese chemins'!$AB4006</f>
        <v>0</v>
      </c>
      <c r="L4006" s="20">
        <f ca="1">'Synthese chemins'!L4006*'Synthese chemins'!$AB4006</f>
        <v>0</v>
      </c>
      <c r="M4006" s="20">
        <f ca="1">'Synthese chemins'!M4006*'Synthese chemins'!$AB4006</f>
        <v>0</v>
      </c>
      <c r="N4006" s="20">
        <f ca="1">'Synthese chemins'!N4006*'Synthese chemins'!$AB4006</f>
        <v>0.25</v>
      </c>
      <c r="O4006" s="20">
        <f ca="1">'Synthese chemins'!O4006*'Synthese chemins'!$AB4006</f>
        <v>0.5</v>
      </c>
      <c r="P4006" s="20">
        <f ca="1">'Synthese chemins'!P4006*'Synthese chemins'!$AB4006</f>
        <v>0</v>
      </c>
      <c r="Q4006" s="20">
        <f ca="1">'Synthese chemins'!Q4006*'Synthese chemins'!$AB4006</f>
        <v>0</v>
      </c>
      <c r="R4006" s="20">
        <f ca="1">'Synthese chemins'!R4006*'Synthese chemins'!$AB4006</f>
        <v>0.25</v>
      </c>
      <c r="S4006" s="20">
        <f ca="1">'Synthese chemins'!S4006*'Synthese chemins'!$AB4006</f>
        <v>0</v>
      </c>
      <c r="T4006" s="20">
        <f ca="1">'Synthese chemins'!T4006*'Synthese chemins'!$AB4006</f>
        <v>0</v>
      </c>
      <c r="U4006" s="20">
        <f ca="1">'Synthese chemins'!U4006*'Synthese chemins'!$AB4006</f>
        <v>0</v>
      </c>
      <c r="V4006" s="20">
        <f ca="1">'Synthese chemins'!V4006*'Synthese chemins'!$AB4006</f>
        <v>0</v>
      </c>
      <c r="W4006" s="20">
        <f ca="1">'Synthese chemins'!W4006*'Synthese chemins'!$AB4006</f>
        <v>0</v>
      </c>
      <c r="X4006" s="20">
        <f ca="1">'Synthese chemins'!X4006*'Synthese chemins'!$AB4006</f>
        <v>0</v>
      </c>
      <c r="Y4006" s="5"/>
      <c r="Z4006" s="2">
        <f ca="1">'Synthese chemins'!AB4006</f>
        <v>0.25</v>
      </c>
      <c r="AA4006" s="19"/>
    </row>
    <row r="4007" spans="1:27">
      <c r="A4007" s="2">
        <f t="shared" si="88"/>
        <v>4006</v>
      </c>
      <c r="B4007" s="2">
        <f>'Synthese chemins'!B4007</f>
        <v>8</v>
      </c>
      <c r="C4007" s="2">
        <f>'Synthese chemins'!C4007</f>
        <v>4</v>
      </c>
      <c r="D4007" s="2" t="str">
        <f>'Synthese chemins'!D4007</f>
        <v>Non</v>
      </c>
      <c r="E4007" s="20">
        <f ca="1">'Synthese chemins'!E4007*'Synthese chemins'!$AB4007</f>
        <v>0</v>
      </c>
      <c r="F4007" s="20">
        <f ca="1">'Synthese chemins'!F4007*'Synthese chemins'!$AB4007</f>
        <v>0.75</v>
      </c>
      <c r="G4007" s="20">
        <f ca="1">'Synthese chemins'!G4007*'Synthese chemins'!$AB4007</f>
        <v>0</v>
      </c>
      <c r="H4007" s="20">
        <f ca="1">'Synthese chemins'!H4007*'Synthese chemins'!$AB4007</f>
        <v>0</v>
      </c>
      <c r="I4007" s="20">
        <f ca="1">'Synthese chemins'!I4007*'Synthese chemins'!$AB4007</f>
        <v>0</v>
      </c>
      <c r="J4007" s="20">
        <f ca="1">'Synthese chemins'!J4007*'Synthese chemins'!$AB4007</f>
        <v>0</v>
      </c>
      <c r="K4007" s="20">
        <f ca="1">'Synthese chemins'!K4007*'Synthese chemins'!$AB4007</f>
        <v>0</v>
      </c>
      <c r="L4007" s="20">
        <f ca="1">'Synthese chemins'!L4007*'Synthese chemins'!$AB4007</f>
        <v>0</v>
      </c>
      <c r="M4007" s="20">
        <f ca="1">'Synthese chemins'!M4007*'Synthese chemins'!$AB4007</f>
        <v>0</v>
      </c>
      <c r="N4007" s="20">
        <f ca="1">'Synthese chemins'!N4007*'Synthese chemins'!$AB4007</f>
        <v>0.25</v>
      </c>
      <c r="O4007" s="20">
        <f ca="1">'Synthese chemins'!O4007*'Synthese chemins'!$AB4007</f>
        <v>0.75</v>
      </c>
      <c r="P4007" s="20">
        <f ca="1">'Synthese chemins'!P4007*'Synthese chemins'!$AB4007</f>
        <v>0</v>
      </c>
      <c r="Q4007" s="20">
        <f ca="1">'Synthese chemins'!Q4007*'Synthese chemins'!$AB4007</f>
        <v>0</v>
      </c>
      <c r="R4007" s="20">
        <f ca="1">'Synthese chemins'!R4007*'Synthese chemins'!$AB4007</f>
        <v>0.25</v>
      </c>
      <c r="S4007" s="20">
        <f ca="1">'Synthese chemins'!S4007*'Synthese chemins'!$AB4007</f>
        <v>0</v>
      </c>
      <c r="T4007" s="20">
        <f ca="1">'Synthese chemins'!T4007*'Synthese chemins'!$AB4007</f>
        <v>0</v>
      </c>
      <c r="U4007" s="20">
        <f ca="1">'Synthese chemins'!U4007*'Synthese chemins'!$AB4007</f>
        <v>0</v>
      </c>
      <c r="V4007" s="20">
        <f ca="1">'Synthese chemins'!V4007*'Synthese chemins'!$AB4007</f>
        <v>0</v>
      </c>
      <c r="W4007" s="20">
        <f ca="1">'Synthese chemins'!W4007*'Synthese chemins'!$AB4007</f>
        <v>0</v>
      </c>
      <c r="X4007" s="20">
        <f ca="1">'Synthese chemins'!X4007*'Synthese chemins'!$AB4007</f>
        <v>0</v>
      </c>
      <c r="Y4007" s="5"/>
      <c r="Z4007" s="2">
        <f ca="1">'Synthese chemins'!AB4007</f>
        <v>0.25</v>
      </c>
      <c r="AA4007" s="19"/>
    </row>
    <row r="4008" spans="1:27">
      <c r="A4008" s="2">
        <f t="shared" si="88"/>
        <v>4007</v>
      </c>
      <c r="B4008" s="2">
        <f>'Synthese chemins'!B4008</f>
        <v>8</v>
      </c>
      <c r="C4008" s="2">
        <f>'Synthese chemins'!C4008</f>
        <v>4</v>
      </c>
      <c r="D4008" s="2" t="str">
        <f>'Synthese chemins'!D4008</f>
        <v>Non</v>
      </c>
      <c r="E4008" s="20">
        <f ca="1">'Synthese chemins'!E4008*'Synthese chemins'!$AB4008</f>
        <v>0</v>
      </c>
      <c r="F4008" s="20">
        <f ca="1">'Synthese chemins'!F4008*'Synthese chemins'!$AB4008</f>
        <v>0.5</v>
      </c>
      <c r="G4008" s="20">
        <f ca="1">'Synthese chemins'!G4008*'Synthese chemins'!$AB4008</f>
        <v>0</v>
      </c>
      <c r="H4008" s="20">
        <f ca="1">'Synthese chemins'!H4008*'Synthese chemins'!$AB4008</f>
        <v>0</v>
      </c>
      <c r="I4008" s="20">
        <f ca="1">'Synthese chemins'!I4008*'Synthese chemins'!$AB4008</f>
        <v>0</v>
      </c>
      <c r="J4008" s="20">
        <f ca="1">'Synthese chemins'!J4008*'Synthese chemins'!$AB4008</f>
        <v>0</v>
      </c>
      <c r="K4008" s="20">
        <f ca="1">'Synthese chemins'!K4008*'Synthese chemins'!$AB4008</f>
        <v>0</v>
      </c>
      <c r="L4008" s="20">
        <f ca="1">'Synthese chemins'!L4008*'Synthese chemins'!$AB4008</f>
        <v>0</v>
      </c>
      <c r="M4008" s="20">
        <f ca="1">'Synthese chemins'!M4008*'Synthese chemins'!$AB4008</f>
        <v>0</v>
      </c>
      <c r="N4008" s="20">
        <f ca="1">'Synthese chemins'!N4008*'Synthese chemins'!$AB4008</f>
        <v>0.25</v>
      </c>
      <c r="O4008" s="20">
        <f ca="1">'Synthese chemins'!O4008*'Synthese chemins'!$AB4008</f>
        <v>1</v>
      </c>
      <c r="P4008" s="20">
        <f ca="1">'Synthese chemins'!P4008*'Synthese chemins'!$AB4008</f>
        <v>0</v>
      </c>
      <c r="Q4008" s="20">
        <f ca="1">'Synthese chemins'!Q4008*'Synthese chemins'!$AB4008</f>
        <v>0</v>
      </c>
      <c r="R4008" s="20">
        <f ca="1">'Synthese chemins'!R4008*'Synthese chemins'!$AB4008</f>
        <v>0.25</v>
      </c>
      <c r="S4008" s="20">
        <f ca="1">'Synthese chemins'!S4008*'Synthese chemins'!$AB4008</f>
        <v>0</v>
      </c>
      <c r="T4008" s="20">
        <f ca="1">'Synthese chemins'!T4008*'Synthese chemins'!$AB4008</f>
        <v>0</v>
      </c>
      <c r="U4008" s="20">
        <f ca="1">'Synthese chemins'!U4008*'Synthese chemins'!$AB4008</f>
        <v>0</v>
      </c>
      <c r="V4008" s="20">
        <f ca="1">'Synthese chemins'!V4008*'Synthese chemins'!$AB4008</f>
        <v>0</v>
      </c>
      <c r="W4008" s="20">
        <f ca="1">'Synthese chemins'!W4008*'Synthese chemins'!$AB4008</f>
        <v>0</v>
      </c>
      <c r="X4008" s="20">
        <f ca="1">'Synthese chemins'!X4008*'Synthese chemins'!$AB4008</f>
        <v>0</v>
      </c>
      <c r="Y4008" s="5"/>
      <c r="Z4008" s="2">
        <f ca="1">'Synthese chemins'!AB4008</f>
        <v>0.25</v>
      </c>
      <c r="AA4008" s="19"/>
    </row>
    <row r="4009" spans="1:27">
      <c r="A4009" s="2">
        <f t="shared" si="88"/>
        <v>4008</v>
      </c>
      <c r="B4009" s="2">
        <f>'Synthese chemins'!B4009</f>
        <v>8</v>
      </c>
      <c r="C4009" s="2">
        <f>'Synthese chemins'!C4009</f>
        <v>4</v>
      </c>
      <c r="D4009" s="2" t="str">
        <f>'Synthese chemins'!D4009</f>
        <v>Non</v>
      </c>
      <c r="E4009" s="20">
        <f ca="1">'Synthese chemins'!E4009*'Synthese chemins'!$AB4009</f>
        <v>0</v>
      </c>
      <c r="F4009" s="20">
        <f ca="1">'Synthese chemins'!F4009*'Synthese chemins'!$AB4009</f>
        <v>0</v>
      </c>
      <c r="G4009" s="20">
        <f ca="1">'Synthese chemins'!G4009*'Synthese chemins'!$AB4009</f>
        <v>0</v>
      </c>
      <c r="H4009" s="20">
        <f ca="1">'Synthese chemins'!H4009*'Synthese chemins'!$AB4009</f>
        <v>0</v>
      </c>
      <c r="I4009" s="20">
        <f ca="1">'Synthese chemins'!I4009*'Synthese chemins'!$AB4009</f>
        <v>0</v>
      </c>
      <c r="J4009" s="20">
        <f ca="1">'Synthese chemins'!J4009*'Synthese chemins'!$AB4009</f>
        <v>0</v>
      </c>
      <c r="K4009" s="20">
        <f ca="1">'Synthese chemins'!K4009*'Synthese chemins'!$AB4009</f>
        <v>0</v>
      </c>
      <c r="L4009" s="20">
        <f ca="1">'Synthese chemins'!L4009*'Synthese chemins'!$AB4009</f>
        <v>0</v>
      </c>
      <c r="M4009" s="20">
        <f ca="1">'Synthese chemins'!M4009*'Synthese chemins'!$AB4009</f>
        <v>0</v>
      </c>
      <c r="N4009" s="20">
        <f ca="1">'Synthese chemins'!N4009*'Synthese chemins'!$AB4009</f>
        <v>0.25</v>
      </c>
      <c r="O4009" s="20">
        <f ca="1">'Synthese chemins'!O4009*'Synthese chemins'!$AB4009</f>
        <v>0.75</v>
      </c>
      <c r="P4009" s="20">
        <f ca="1">'Synthese chemins'!P4009*'Synthese chemins'!$AB4009</f>
        <v>0</v>
      </c>
      <c r="Q4009" s="20">
        <f ca="1">'Synthese chemins'!Q4009*'Synthese chemins'!$AB4009</f>
        <v>0.25</v>
      </c>
      <c r="R4009" s="20">
        <f ca="1">'Synthese chemins'!R4009*'Synthese chemins'!$AB4009</f>
        <v>0.75</v>
      </c>
      <c r="S4009" s="20">
        <f ca="1">'Synthese chemins'!S4009*'Synthese chemins'!$AB4009</f>
        <v>0</v>
      </c>
      <c r="T4009" s="20">
        <f ca="1">'Synthese chemins'!T4009*'Synthese chemins'!$AB4009</f>
        <v>0</v>
      </c>
      <c r="U4009" s="20">
        <f ca="1">'Synthese chemins'!U4009*'Synthese chemins'!$AB4009</f>
        <v>0</v>
      </c>
      <c r="V4009" s="20">
        <f ca="1">'Synthese chemins'!V4009*'Synthese chemins'!$AB4009</f>
        <v>0</v>
      </c>
      <c r="W4009" s="20">
        <f ca="1">'Synthese chemins'!W4009*'Synthese chemins'!$AB4009</f>
        <v>0</v>
      </c>
      <c r="X4009" s="20">
        <f ca="1">'Synthese chemins'!X4009*'Synthese chemins'!$AB4009</f>
        <v>0</v>
      </c>
      <c r="Y4009" s="5"/>
      <c r="Z4009" s="2">
        <f ca="1">'Synthese chemins'!AB4009</f>
        <v>0.25</v>
      </c>
      <c r="AA4009" s="19"/>
    </row>
    <row r="4010" spans="1:27">
      <c r="A4010" s="2">
        <f t="shared" si="88"/>
        <v>4009</v>
      </c>
      <c r="B4010" s="2">
        <f>'Synthese chemins'!B4010</f>
        <v>8</v>
      </c>
      <c r="C4010" s="2">
        <f>'Synthese chemins'!C4010</f>
        <v>4</v>
      </c>
      <c r="D4010" s="2" t="str">
        <f>'Synthese chemins'!D4010</f>
        <v>Non</v>
      </c>
      <c r="E4010" s="20">
        <f ca="1">'Synthese chemins'!E4010*'Synthese chemins'!$AB4010</f>
        <v>0</v>
      </c>
      <c r="F4010" s="20">
        <f ca="1">'Synthese chemins'!F4010*'Synthese chemins'!$AB4010</f>
        <v>0.75</v>
      </c>
      <c r="G4010" s="20">
        <f ca="1">'Synthese chemins'!G4010*'Synthese chemins'!$AB4010</f>
        <v>0</v>
      </c>
      <c r="H4010" s="20">
        <f ca="1">'Synthese chemins'!H4010*'Synthese chemins'!$AB4010</f>
        <v>0</v>
      </c>
      <c r="I4010" s="20">
        <f ca="1">'Synthese chemins'!I4010*'Synthese chemins'!$AB4010</f>
        <v>0</v>
      </c>
      <c r="J4010" s="20">
        <f ca="1">'Synthese chemins'!J4010*'Synthese chemins'!$AB4010</f>
        <v>0</v>
      </c>
      <c r="K4010" s="20">
        <f ca="1">'Synthese chemins'!K4010*'Synthese chemins'!$AB4010</f>
        <v>0</v>
      </c>
      <c r="L4010" s="20">
        <f ca="1">'Synthese chemins'!L4010*'Synthese chemins'!$AB4010</f>
        <v>0</v>
      </c>
      <c r="M4010" s="20">
        <f ca="1">'Synthese chemins'!M4010*'Synthese chemins'!$AB4010</f>
        <v>0</v>
      </c>
      <c r="N4010" s="20">
        <f ca="1">'Synthese chemins'!N4010*'Synthese chemins'!$AB4010</f>
        <v>0.5</v>
      </c>
      <c r="O4010" s="20">
        <f ca="1">'Synthese chemins'!O4010*'Synthese chemins'!$AB4010</f>
        <v>0.5</v>
      </c>
      <c r="P4010" s="20">
        <f ca="1">'Synthese chemins'!P4010*'Synthese chemins'!$AB4010</f>
        <v>0</v>
      </c>
      <c r="Q4010" s="20">
        <f ca="1">'Synthese chemins'!Q4010*'Synthese chemins'!$AB4010</f>
        <v>0.25</v>
      </c>
      <c r="R4010" s="20">
        <f ca="1">'Synthese chemins'!R4010*'Synthese chemins'!$AB4010</f>
        <v>0</v>
      </c>
      <c r="S4010" s="20">
        <f ca="1">'Synthese chemins'!S4010*'Synthese chemins'!$AB4010</f>
        <v>0</v>
      </c>
      <c r="T4010" s="20">
        <f ca="1">'Synthese chemins'!T4010*'Synthese chemins'!$AB4010</f>
        <v>0</v>
      </c>
      <c r="U4010" s="20">
        <f ca="1">'Synthese chemins'!U4010*'Synthese chemins'!$AB4010</f>
        <v>0</v>
      </c>
      <c r="V4010" s="20">
        <f ca="1">'Synthese chemins'!V4010*'Synthese chemins'!$AB4010</f>
        <v>0</v>
      </c>
      <c r="W4010" s="20">
        <f ca="1">'Synthese chemins'!W4010*'Synthese chemins'!$AB4010</f>
        <v>0</v>
      </c>
      <c r="X4010" s="20">
        <f ca="1">'Synthese chemins'!X4010*'Synthese chemins'!$AB4010</f>
        <v>0</v>
      </c>
      <c r="Y4010" s="5"/>
      <c r="Z4010" s="2">
        <f ca="1">'Synthese chemins'!AB4010</f>
        <v>0.25</v>
      </c>
      <c r="AA4010" s="19"/>
    </row>
    <row r="4011" spans="1:27">
      <c r="A4011" s="2">
        <f t="shared" si="88"/>
        <v>4010</v>
      </c>
      <c r="B4011" s="2">
        <f>'Synthese chemins'!B4011</f>
        <v>8</v>
      </c>
      <c r="C4011" s="2">
        <f>'Synthese chemins'!C4011</f>
        <v>2</v>
      </c>
      <c r="D4011" s="2" t="str">
        <f>'Synthese chemins'!D4011</f>
        <v>Non</v>
      </c>
      <c r="E4011" s="20">
        <f ca="1">'Synthese chemins'!E4011*'Synthese chemins'!$AB4011</f>
        <v>0</v>
      </c>
      <c r="F4011" s="20">
        <f ca="1">'Synthese chemins'!F4011*'Synthese chemins'!$AB4011</f>
        <v>0</v>
      </c>
      <c r="G4011" s="20">
        <f ca="1">'Synthese chemins'!G4011*'Synthese chemins'!$AB4011</f>
        <v>0</v>
      </c>
      <c r="H4011" s="20">
        <f ca="1">'Synthese chemins'!H4011*'Synthese chemins'!$AB4011</f>
        <v>0</v>
      </c>
      <c r="I4011" s="20">
        <f ca="1">'Synthese chemins'!I4011*'Synthese chemins'!$AB4011</f>
        <v>0</v>
      </c>
      <c r="J4011" s="20">
        <f ca="1">'Synthese chemins'!J4011*'Synthese chemins'!$AB4011</f>
        <v>0</v>
      </c>
      <c r="K4011" s="20">
        <f ca="1">'Synthese chemins'!K4011*'Synthese chemins'!$AB4011</f>
        <v>0</v>
      </c>
      <c r="L4011" s="20">
        <f ca="1">'Synthese chemins'!L4011*'Synthese chemins'!$AB4011</f>
        <v>0</v>
      </c>
      <c r="M4011" s="20">
        <f ca="1">'Synthese chemins'!M4011*'Synthese chemins'!$AB4011</f>
        <v>0</v>
      </c>
      <c r="N4011" s="20">
        <f ca="1">'Synthese chemins'!N4011*'Synthese chemins'!$AB4011</f>
        <v>0.75</v>
      </c>
      <c r="O4011" s="20">
        <f ca="1">'Synthese chemins'!O4011*'Synthese chemins'!$AB4011</f>
        <v>1.25</v>
      </c>
      <c r="P4011" s="20">
        <f ca="1">'Synthese chemins'!P4011*'Synthese chemins'!$AB4011</f>
        <v>0</v>
      </c>
      <c r="Q4011" s="20">
        <f ca="1">'Synthese chemins'!Q4011*'Synthese chemins'!$AB4011</f>
        <v>0</v>
      </c>
      <c r="R4011" s="20">
        <f ca="1">'Synthese chemins'!R4011*'Synthese chemins'!$AB4011</f>
        <v>0</v>
      </c>
      <c r="S4011" s="20">
        <f ca="1">'Synthese chemins'!S4011*'Synthese chemins'!$AB4011</f>
        <v>0</v>
      </c>
      <c r="T4011" s="20">
        <f ca="1">'Synthese chemins'!T4011*'Synthese chemins'!$AB4011</f>
        <v>0</v>
      </c>
      <c r="U4011" s="20">
        <f ca="1">'Synthese chemins'!U4011*'Synthese chemins'!$AB4011</f>
        <v>0</v>
      </c>
      <c r="V4011" s="20">
        <f ca="1">'Synthese chemins'!V4011*'Synthese chemins'!$AB4011</f>
        <v>0</v>
      </c>
      <c r="W4011" s="20">
        <f ca="1">'Synthese chemins'!W4011*'Synthese chemins'!$AB4011</f>
        <v>0</v>
      </c>
      <c r="X4011" s="20">
        <f ca="1">'Synthese chemins'!X4011*'Synthese chemins'!$AB4011</f>
        <v>0</v>
      </c>
      <c r="Y4011" s="5"/>
      <c r="Z4011" s="2">
        <f ca="1">'Synthese chemins'!AB4011</f>
        <v>0.25</v>
      </c>
      <c r="AA4011" s="19"/>
    </row>
    <row r="4012" spans="1:27">
      <c r="A4012" s="2">
        <f t="shared" si="88"/>
        <v>4011</v>
      </c>
      <c r="B4012" s="2">
        <f>'Synthese chemins'!B4012</f>
        <v>8</v>
      </c>
      <c r="C4012" s="2">
        <f>'Synthese chemins'!C4012</f>
        <v>1</v>
      </c>
      <c r="D4012" s="2" t="str">
        <f>'Synthese chemins'!D4012</f>
        <v>SEA // Adwords hors Branding</v>
      </c>
      <c r="E4012" s="20">
        <f ca="1">'Synthese chemins'!E4012*'Synthese chemins'!$AB4012</f>
        <v>0</v>
      </c>
      <c r="F4012" s="20">
        <f ca="1">'Synthese chemins'!F4012*'Synthese chemins'!$AB4012</f>
        <v>0</v>
      </c>
      <c r="G4012" s="20">
        <f ca="1">'Synthese chemins'!G4012*'Synthese chemins'!$AB4012</f>
        <v>0</v>
      </c>
      <c r="H4012" s="20">
        <f ca="1">'Synthese chemins'!H4012*'Synthese chemins'!$AB4012</f>
        <v>0</v>
      </c>
      <c r="I4012" s="20">
        <f ca="1">'Synthese chemins'!I4012*'Synthese chemins'!$AB4012</f>
        <v>0</v>
      </c>
      <c r="J4012" s="20">
        <f ca="1">'Synthese chemins'!J4012*'Synthese chemins'!$AB4012</f>
        <v>0</v>
      </c>
      <c r="K4012" s="20">
        <f ca="1">'Synthese chemins'!K4012*'Synthese chemins'!$AB4012</f>
        <v>0</v>
      </c>
      <c r="L4012" s="20">
        <f ca="1">'Synthese chemins'!L4012*'Synthese chemins'!$AB4012</f>
        <v>0</v>
      </c>
      <c r="M4012" s="20">
        <f ca="1">'Synthese chemins'!M4012*'Synthese chemins'!$AB4012</f>
        <v>0</v>
      </c>
      <c r="N4012" s="20">
        <f ca="1">'Synthese chemins'!N4012*'Synthese chemins'!$AB4012</f>
        <v>0</v>
      </c>
      <c r="O4012" s="20">
        <f ca="1">'Synthese chemins'!O4012*'Synthese chemins'!$AB4012</f>
        <v>2</v>
      </c>
      <c r="P4012" s="20">
        <f ca="1">'Synthese chemins'!P4012*'Synthese chemins'!$AB4012</f>
        <v>0</v>
      </c>
      <c r="Q4012" s="20">
        <f ca="1">'Synthese chemins'!Q4012*'Synthese chemins'!$AB4012</f>
        <v>0</v>
      </c>
      <c r="R4012" s="20">
        <f ca="1">'Synthese chemins'!R4012*'Synthese chemins'!$AB4012</f>
        <v>0</v>
      </c>
      <c r="S4012" s="20">
        <f ca="1">'Synthese chemins'!S4012*'Synthese chemins'!$AB4012</f>
        <v>0</v>
      </c>
      <c r="T4012" s="20">
        <f ca="1">'Synthese chemins'!T4012*'Synthese chemins'!$AB4012</f>
        <v>0</v>
      </c>
      <c r="U4012" s="20">
        <f ca="1">'Synthese chemins'!U4012*'Synthese chemins'!$AB4012</f>
        <v>0</v>
      </c>
      <c r="V4012" s="20">
        <f ca="1">'Synthese chemins'!V4012*'Synthese chemins'!$AB4012</f>
        <v>0</v>
      </c>
      <c r="W4012" s="20">
        <f ca="1">'Synthese chemins'!W4012*'Synthese chemins'!$AB4012</f>
        <v>0</v>
      </c>
      <c r="X4012" s="20">
        <f ca="1">'Synthese chemins'!X4012*'Synthese chemins'!$AB4012</f>
        <v>0</v>
      </c>
      <c r="Y4012" s="5"/>
      <c r="Z4012" s="2">
        <f ca="1">'Synthese chemins'!AB4012</f>
        <v>0.25</v>
      </c>
      <c r="AA4012" s="19"/>
    </row>
    <row r="4013" spans="1:27">
      <c r="A4013" s="2">
        <f t="shared" si="88"/>
        <v>4012</v>
      </c>
      <c r="B4013" s="2">
        <f>'Synthese chemins'!B4013</f>
        <v>8</v>
      </c>
      <c r="C4013" s="2">
        <f>'Synthese chemins'!C4013</f>
        <v>4</v>
      </c>
      <c r="D4013" s="2" t="str">
        <f>'Synthese chemins'!D4013</f>
        <v>Non</v>
      </c>
      <c r="E4013" s="20">
        <f ca="1">'Synthese chemins'!E4013*'Synthese chemins'!$AB4013</f>
        <v>0</v>
      </c>
      <c r="F4013" s="20">
        <f ca="1">'Synthese chemins'!F4013*'Synthese chemins'!$AB4013</f>
        <v>1</v>
      </c>
      <c r="G4013" s="20">
        <f ca="1">'Synthese chemins'!G4013*'Synthese chemins'!$AB4013</f>
        <v>0</v>
      </c>
      <c r="H4013" s="20">
        <f ca="1">'Synthese chemins'!H4013*'Synthese chemins'!$AB4013</f>
        <v>0</v>
      </c>
      <c r="I4013" s="20">
        <f ca="1">'Synthese chemins'!I4013*'Synthese chemins'!$AB4013</f>
        <v>0</v>
      </c>
      <c r="J4013" s="20">
        <f ca="1">'Synthese chemins'!J4013*'Synthese chemins'!$AB4013</f>
        <v>0</v>
      </c>
      <c r="K4013" s="20">
        <f ca="1">'Synthese chemins'!K4013*'Synthese chemins'!$AB4013</f>
        <v>0</v>
      </c>
      <c r="L4013" s="20">
        <f ca="1">'Synthese chemins'!L4013*'Synthese chemins'!$AB4013</f>
        <v>0</v>
      </c>
      <c r="M4013" s="20">
        <f ca="1">'Synthese chemins'!M4013*'Synthese chemins'!$AB4013</f>
        <v>0</v>
      </c>
      <c r="N4013" s="20">
        <f ca="1">'Synthese chemins'!N4013*'Synthese chemins'!$AB4013</f>
        <v>0.5</v>
      </c>
      <c r="O4013" s="20">
        <f ca="1">'Synthese chemins'!O4013*'Synthese chemins'!$AB4013</f>
        <v>0.25</v>
      </c>
      <c r="P4013" s="20">
        <f ca="1">'Synthese chemins'!P4013*'Synthese chemins'!$AB4013</f>
        <v>0</v>
      </c>
      <c r="Q4013" s="20">
        <f ca="1">'Synthese chemins'!Q4013*'Synthese chemins'!$AB4013</f>
        <v>0</v>
      </c>
      <c r="R4013" s="20">
        <f ca="1">'Synthese chemins'!R4013*'Synthese chemins'!$AB4013</f>
        <v>0.25</v>
      </c>
      <c r="S4013" s="20">
        <f ca="1">'Synthese chemins'!S4013*'Synthese chemins'!$AB4013</f>
        <v>0</v>
      </c>
      <c r="T4013" s="20">
        <f ca="1">'Synthese chemins'!T4013*'Synthese chemins'!$AB4013</f>
        <v>0</v>
      </c>
      <c r="U4013" s="20">
        <f ca="1">'Synthese chemins'!U4013*'Synthese chemins'!$AB4013</f>
        <v>0</v>
      </c>
      <c r="V4013" s="20">
        <f ca="1">'Synthese chemins'!V4013*'Synthese chemins'!$AB4013</f>
        <v>0</v>
      </c>
      <c r="W4013" s="20">
        <f ca="1">'Synthese chemins'!W4013*'Synthese chemins'!$AB4013</f>
        <v>0</v>
      </c>
      <c r="X4013" s="20">
        <f ca="1">'Synthese chemins'!X4013*'Synthese chemins'!$AB4013</f>
        <v>0</v>
      </c>
      <c r="Y4013" s="5"/>
      <c r="Z4013" s="2">
        <f ca="1">'Synthese chemins'!AB4013</f>
        <v>0.25</v>
      </c>
      <c r="AA4013" s="19"/>
    </row>
    <row r="4014" spans="1:27">
      <c r="A4014" s="2">
        <f t="shared" si="88"/>
        <v>4013</v>
      </c>
      <c r="B4014" s="2">
        <f>'Synthese chemins'!B4014</f>
        <v>8</v>
      </c>
      <c r="C4014" s="2">
        <f>'Synthese chemins'!C4014</f>
        <v>4</v>
      </c>
      <c r="D4014" s="2" t="str">
        <f>'Synthese chemins'!D4014</f>
        <v>Non</v>
      </c>
      <c r="E4014" s="20">
        <f ca="1">'Synthese chemins'!E4014*'Synthese chemins'!$AB4014</f>
        <v>0</v>
      </c>
      <c r="F4014" s="20">
        <f ca="1">'Synthese chemins'!F4014*'Synthese chemins'!$AB4014</f>
        <v>0.5</v>
      </c>
      <c r="G4014" s="20">
        <f ca="1">'Synthese chemins'!G4014*'Synthese chemins'!$AB4014</f>
        <v>0</v>
      </c>
      <c r="H4014" s="20">
        <f ca="1">'Synthese chemins'!H4014*'Synthese chemins'!$AB4014</f>
        <v>0</v>
      </c>
      <c r="I4014" s="20">
        <f ca="1">'Synthese chemins'!I4014*'Synthese chemins'!$AB4014</f>
        <v>0</v>
      </c>
      <c r="J4014" s="20">
        <f ca="1">'Synthese chemins'!J4014*'Synthese chemins'!$AB4014</f>
        <v>0</v>
      </c>
      <c r="K4014" s="20">
        <f ca="1">'Synthese chemins'!K4014*'Synthese chemins'!$AB4014</f>
        <v>0</v>
      </c>
      <c r="L4014" s="20">
        <f ca="1">'Synthese chemins'!L4014*'Synthese chemins'!$AB4014</f>
        <v>0</v>
      </c>
      <c r="M4014" s="20">
        <f ca="1">'Synthese chemins'!M4014*'Synthese chemins'!$AB4014</f>
        <v>0</v>
      </c>
      <c r="N4014" s="20">
        <f ca="1">'Synthese chemins'!N4014*'Synthese chemins'!$AB4014</f>
        <v>0</v>
      </c>
      <c r="O4014" s="20">
        <f ca="1">'Synthese chemins'!O4014*'Synthese chemins'!$AB4014</f>
        <v>0.5</v>
      </c>
      <c r="P4014" s="20">
        <f ca="1">'Synthese chemins'!P4014*'Synthese chemins'!$AB4014</f>
        <v>0</v>
      </c>
      <c r="Q4014" s="20">
        <f ca="1">'Synthese chemins'!Q4014*'Synthese chemins'!$AB4014</f>
        <v>0.25</v>
      </c>
      <c r="R4014" s="20">
        <f ca="1">'Synthese chemins'!R4014*'Synthese chemins'!$AB4014</f>
        <v>0.75</v>
      </c>
      <c r="S4014" s="20">
        <f ca="1">'Synthese chemins'!S4014*'Synthese chemins'!$AB4014</f>
        <v>0</v>
      </c>
      <c r="T4014" s="20">
        <f ca="1">'Synthese chemins'!T4014*'Synthese chemins'!$AB4014</f>
        <v>0</v>
      </c>
      <c r="U4014" s="20">
        <f ca="1">'Synthese chemins'!U4014*'Synthese chemins'!$AB4014</f>
        <v>0</v>
      </c>
      <c r="V4014" s="20">
        <f ca="1">'Synthese chemins'!V4014*'Synthese chemins'!$AB4014</f>
        <v>0</v>
      </c>
      <c r="W4014" s="20">
        <f ca="1">'Synthese chemins'!W4014*'Synthese chemins'!$AB4014</f>
        <v>0</v>
      </c>
      <c r="X4014" s="20">
        <f ca="1">'Synthese chemins'!X4014*'Synthese chemins'!$AB4014</f>
        <v>0</v>
      </c>
      <c r="Y4014" s="5"/>
      <c r="Z4014" s="2">
        <f ca="1">'Synthese chemins'!AB4014</f>
        <v>0.25</v>
      </c>
      <c r="AA4014" s="19"/>
    </row>
    <row r="4015" spans="1:27">
      <c r="A4015" s="2">
        <f t="shared" si="88"/>
        <v>4014</v>
      </c>
      <c r="B4015" s="2">
        <f>'Synthese chemins'!B4015</f>
        <v>8</v>
      </c>
      <c r="C4015" s="2">
        <f>'Synthese chemins'!C4015</f>
        <v>4</v>
      </c>
      <c r="D4015" s="2" t="str">
        <f>'Synthese chemins'!D4015</f>
        <v>Non</v>
      </c>
      <c r="E4015" s="20">
        <f ca="1">'Synthese chemins'!E4015*'Synthese chemins'!$AB4015</f>
        <v>0</v>
      </c>
      <c r="F4015" s="20">
        <f ca="1">'Synthese chemins'!F4015*'Synthese chemins'!$AB4015</f>
        <v>0.5</v>
      </c>
      <c r="G4015" s="20">
        <f ca="1">'Synthese chemins'!G4015*'Synthese chemins'!$AB4015</f>
        <v>0</v>
      </c>
      <c r="H4015" s="20">
        <f ca="1">'Synthese chemins'!H4015*'Synthese chemins'!$AB4015</f>
        <v>0</v>
      </c>
      <c r="I4015" s="20">
        <f ca="1">'Synthese chemins'!I4015*'Synthese chemins'!$AB4015</f>
        <v>0</v>
      </c>
      <c r="J4015" s="20">
        <f ca="1">'Synthese chemins'!J4015*'Synthese chemins'!$AB4015</f>
        <v>0</v>
      </c>
      <c r="K4015" s="20">
        <f ca="1">'Synthese chemins'!K4015*'Synthese chemins'!$AB4015</f>
        <v>0</v>
      </c>
      <c r="L4015" s="20">
        <f ca="1">'Synthese chemins'!L4015*'Synthese chemins'!$AB4015</f>
        <v>0</v>
      </c>
      <c r="M4015" s="20">
        <f ca="1">'Synthese chemins'!M4015*'Synthese chemins'!$AB4015</f>
        <v>0</v>
      </c>
      <c r="N4015" s="20">
        <f ca="1">'Synthese chemins'!N4015*'Synthese chemins'!$AB4015</f>
        <v>0</v>
      </c>
      <c r="O4015" s="20">
        <f ca="1">'Synthese chemins'!O4015*'Synthese chemins'!$AB4015</f>
        <v>0.25</v>
      </c>
      <c r="P4015" s="20">
        <f ca="1">'Synthese chemins'!P4015*'Synthese chemins'!$AB4015</f>
        <v>0</v>
      </c>
      <c r="Q4015" s="20">
        <f ca="1">'Synthese chemins'!Q4015*'Synthese chemins'!$AB4015</f>
        <v>1</v>
      </c>
      <c r="R4015" s="20">
        <f ca="1">'Synthese chemins'!R4015*'Synthese chemins'!$AB4015</f>
        <v>0.25</v>
      </c>
      <c r="S4015" s="20">
        <f ca="1">'Synthese chemins'!S4015*'Synthese chemins'!$AB4015</f>
        <v>0</v>
      </c>
      <c r="T4015" s="20">
        <f ca="1">'Synthese chemins'!T4015*'Synthese chemins'!$AB4015</f>
        <v>0</v>
      </c>
      <c r="U4015" s="20">
        <f ca="1">'Synthese chemins'!U4015*'Synthese chemins'!$AB4015</f>
        <v>0</v>
      </c>
      <c r="V4015" s="20">
        <f ca="1">'Synthese chemins'!V4015*'Synthese chemins'!$AB4015</f>
        <v>0</v>
      </c>
      <c r="W4015" s="20">
        <f ca="1">'Synthese chemins'!W4015*'Synthese chemins'!$AB4015</f>
        <v>0</v>
      </c>
      <c r="X4015" s="20">
        <f ca="1">'Synthese chemins'!X4015*'Synthese chemins'!$AB4015</f>
        <v>0</v>
      </c>
      <c r="Y4015" s="5"/>
      <c r="Z4015" s="2">
        <f ca="1">'Synthese chemins'!AB4015</f>
        <v>0.25</v>
      </c>
      <c r="AA4015" s="19"/>
    </row>
    <row r="4016" spans="1:27">
      <c r="A4016" s="2">
        <f t="shared" si="88"/>
        <v>4015</v>
      </c>
      <c r="B4016" s="2">
        <f>'Synthese chemins'!B4016</f>
        <v>8</v>
      </c>
      <c r="C4016" s="2">
        <f>'Synthese chemins'!C4016</f>
        <v>3</v>
      </c>
      <c r="D4016" s="2" t="str">
        <f>'Synthese chemins'!D4016</f>
        <v>Non</v>
      </c>
      <c r="E4016" s="20">
        <f ca="1">'Synthese chemins'!E4016*'Synthese chemins'!$AB4016</f>
        <v>0</v>
      </c>
      <c r="F4016" s="20">
        <f ca="1">'Synthese chemins'!F4016*'Synthese chemins'!$AB4016</f>
        <v>1.5</v>
      </c>
      <c r="G4016" s="20">
        <f ca="1">'Synthese chemins'!G4016*'Synthese chemins'!$AB4016</f>
        <v>0</v>
      </c>
      <c r="H4016" s="20">
        <f ca="1">'Synthese chemins'!H4016*'Synthese chemins'!$AB4016</f>
        <v>0</v>
      </c>
      <c r="I4016" s="20">
        <f ca="1">'Synthese chemins'!I4016*'Synthese chemins'!$AB4016</f>
        <v>0</v>
      </c>
      <c r="J4016" s="20">
        <f ca="1">'Synthese chemins'!J4016*'Synthese chemins'!$AB4016</f>
        <v>0</v>
      </c>
      <c r="K4016" s="20">
        <f ca="1">'Synthese chemins'!K4016*'Synthese chemins'!$AB4016</f>
        <v>0</v>
      </c>
      <c r="L4016" s="20">
        <f ca="1">'Synthese chemins'!L4016*'Synthese chemins'!$AB4016</f>
        <v>0</v>
      </c>
      <c r="M4016" s="20">
        <f ca="1">'Synthese chemins'!M4016*'Synthese chemins'!$AB4016</f>
        <v>0</v>
      </c>
      <c r="N4016" s="20">
        <f ca="1">'Synthese chemins'!N4016*'Synthese chemins'!$AB4016</f>
        <v>0</v>
      </c>
      <c r="O4016" s="20">
        <f ca="1">'Synthese chemins'!O4016*'Synthese chemins'!$AB4016</f>
        <v>0.25</v>
      </c>
      <c r="P4016" s="20">
        <f ca="1">'Synthese chemins'!P4016*'Synthese chemins'!$AB4016</f>
        <v>0</v>
      </c>
      <c r="Q4016" s="20">
        <f ca="1">'Synthese chemins'!Q4016*'Synthese chemins'!$AB4016</f>
        <v>0</v>
      </c>
      <c r="R4016" s="20">
        <f ca="1">'Synthese chemins'!R4016*'Synthese chemins'!$AB4016</f>
        <v>0.25</v>
      </c>
      <c r="S4016" s="20">
        <f ca="1">'Synthese chemins'!S4016*'Synthese chemins'!$AB4016</f>
        <v>0</v>
      </c>
      <c r="T4016" s="20">
        <f ca="1">'Synthese chemins'!T4016*'Synthese chemins'!$AB4016</f>
        <v>0</v>
      </c>
      <c r="U4016" s="20">
        <f ca="1">'Synthese chemins'!U4016*'Synthese chemins'!$AB4016</f>
        <v>0</v>
      </c>
      <c r="V4016" s="20">
        <f ca="1">'Synthese chemins'!V4016*'Synthese chemins'!$AB4016</f>
        <v>0</v>
      </c>
      <c r="W4016" s="20">
        <f ca="1">'Synthese chemins'!W4016*'Synthese chemins'!$AB4016</f>
        <v>0</v>
      </c>
      <c r="X4016" s="20">
        <f ca="1">'Synthese chemins'!X4016*'Synthese chemins'!$AB4016</f>
        <v>0</v>
      </c>
      <c r="Y4016" s="5"/>
      <c r="Z4016" s="2">
        <f ca="1">'Synthese chemins'!AB4016</f>
        <v>0.25</v>
      </c>
      <c r="AA4016" s="19"/>
    </row>
    <row r="4017" spans="1:27">
      <c r="A4017" s="2">
        <f t="shared" si="88"/>
        <v>4016</v>
      </c>
      <c r="B4017" s="2">
        <f>'Synthese chemins'!B4017</f>
        <v>8</v>
      </c>
      <c r="C4017" s="2">
        <f>'Synthese chemins'!C4017</f>
        <v>3</v>
      </c>
      <c r="D4017" s="2" t="str">
        <f>'Synthese chemins'!D4017</f>
        <v>Non</v>
      </c>
      <c r="E4017" s="20">
        <f ca="1">'Synthese chemins'!E4017*'Synthese chemins'!$AB4017</f>
        <v>0.25</v>
      </c>
      <c r="F4017" s="20">
        <f ca="1">'Synthese chemins'!F4017*'Synthese chemins'!$AB4017</f>
        <v>1.5</v>
      </c>
      <c r="G4017" s="20">
        <f ca="1">'Synthese chemins'!G4017*'Synthese chemins'!$AB4017</f>
        <v>0</v>
      </c>
      <c r="H4017" s="20">
        <f ca="1">'Synthese chemins'!H4017*'Synthese chemins'!$AB4017</f>
        <v>0</v>
      </c>
      <c r="I4017" s="20">
        <f ca="1">'Synthese chemins'!I4017*'Synthese chemins'!$AB4017</f>
        <v>0</v>
      </c>
      <c r="J4017" s="20">
        <f ca="1">'Synthese chemins'!J4017*'Synthese chemins'!$AB4017</f>
        <v>0</v>
      </c>
      <c r="K4017" s="20">
        <f ca="1">'Synthese chemins'!K4017*'Synthese chemins'!$AB4017</f>
        <v>0</v>
      </c>
      <c r="L4017" s="20">
        <f ca="1">'Synthese chemins'!L4017*'Synthese chemins'!$AB4017</f>
        <v>0</v>
      </c>
      <c r="M4017" s="20">
        <f ca="1">'Synthese chemins'!M4017*'Synthese chemins'!$AB4017</f>
        <v>0</v>
      </c>
      <c r="N4017" s="20">
        <f ca="1">'Synthese chemins'!N4017*'Synthese chemins'!$AB4017</f>
        <v>0</v>
      </c>
      <c r="O4017" s="20">
        <f ca="1">'Synthese chemins'!O4017*'Synthese chemins'!$AB4017</f>
        <v>0.25</v>
      </c>
      <c r="P4017" s="20">
        <f ca="1">'Synthese chemins'!P4017*'Synthese chemins'!$AB4017</f>
        <v>0</v>
      </c>
      <c r="Q4017" s="20">
        <f ca="1">'Synthese chemins'!Q4017*'Synthese chemins'!$AB4017</f>
        <v>0</v>
      </c>
      <c r="R4017" s="20">
        <f ca="1">'Synthese chemins'!R4017*'Synthese chemins'!$AB4017</f>
        <v>0</v>
      </c>
      <c r="S4017" s="20">
        <f ca="1">'Synthese chemins'!S4017*'Synthese chemins'!$AB4017</f>
        <v>0</v>
      </c>
      <c r="T4017" s="20">
        <f ca="1">'Synthese chemins'!T4017*'Synthese chemins'!$AB4017</f>
        <v>0</v>
      </c>
      <c r="U4017" s="20">
        <f ca="1">'Synthese chemins'!U4017*'Synthese chemins'!$AB4017</f>
        <v>0</v>
      </c>
      <c r="V4017" s="20">
        <f ca="1">'Synthese chemins'!V4017*'Synthese chemins'!$AB4017</f>
        <v>0</v>
      </c>
      <c r="W4017" s="20">
        <f ca="1">'Synthese chemins'!W4017*'Synthese chemins'!$AB4017</f>
        <v>0</v>
      </c>
      <c r="X4017" s="20">
        <f ca="1">'Synthese chemins'!X4017*'Synthese chemins'!$AB4017</f>
        <v>0</v>
      </c>
      <c r="Y4017" s="5"/>
      <c r="Z4017" s="2">
        <f ca="1">'Synthese chemins'!AB4017</f>
        <v>0.25</v>
      </c>
      <c r="AA4017" s="19"/>
    </row>
    <row r="4018" spans="1:27">
      <c r="A4018" s="2">
        <f t="shared" si="88"/>
        <v>4017</v>
      </c>
      <c r="B4018" s="2">
        <f>'Synthese chemins'!B4018</f>
        <v>8</v>
      </c>
      <c r="C4018" s="2">
        <f>'Synthese chemins'!C4018</f>
        <v>3</v>
      </c>
      <c r="D4018" s="2" t="str">
        <f>'Synthese chemins'!D4018</f>
        <v>Non</v>
      </c>
      <c r="E4018" s="20">
        <f ca="1">'Synthese chemins'!E4018*'Synthese chemins'!$AB4018</f>
        <v>0</v>
      </c>
      <c r="F4018" s="20">
        <f ca="1">'Synthese chemins'!F4018*'Synthese chemins'!$AB4018</f>
        <v>1.5</v>
      </c>
      <c r="G4018" s="20">
        <f ca="1">'Synthese chemins'!G4018*'Synthese chemins'!$AB4018</f>
        <v>0</v>
      </c>
      <c r="H4018" s="20">
        <f ca="1">'Synthese chemins'!H4018*'Synthese chemins'!$AB4018</f>
        <v>0.25</v>
      </c>
      <c r="I4018" s="20">
        <f ca="1">'Synthese chemins'!I4018*'Synthese chemins'!$AB4018</f>
        <v>0</v>
      </c>
      <c r="J4018" s="20">
        <f ca="1">'Synthese chemins'!J4018*'Synthese chemins'!$AB4018</f>
        <v>0</v>
      </c>
      <c r="K4018" s="20">
        <f ca="1">'Synthese chemins'!K4018*'Synthese chemins'!$AB4018</f>
        <v>0</v>
      </c>
      <c r="L4018" s="20">
        <f ca="1">'Synthese chemins'!L4018*'Synthese chemins'!$AB4018</f>
        <v>0</v>
      </c>
      <c r="M4018" s="20">
        <f ca="1">'Synthese chemins'!M4018*'Synthese chemins'!$AB4018</f>
        <v>0</v>
      </c>
      <c r="N4018" s="20">
        <f ca="1">'Synthese chemins'!N4018*'Synthese chemins'!$AB4018</f>
        <v>0</v>
      </c>
      <c r="O4018" s="20">
        <f ca="1">'Synthese chemins'!O4018*'Synthese chemins'!$AB4018</f>
        <v>0.25</v>
      </c>
      <c r="P4018" s="20">
        <f ca="1">'Synthese chemins'!P4018*'Synthese chemins'!$AB4018</f>
        <v>0</v>
      </c>
      <c r="Q4018" s="20">
        <f ca="1">'Synthese chemins'!Q4018*'Synthese chemins'!$AB4018</f>
        <v>0</v>
      </c>
      <c r="R4018" s="20">
        <f ca="1">'Synthese chemins'!R4018*'Synthese chemins'!$AB4018</f>
        <v>0</v>
      </c>
      <c r="S4018" s="20">
        <f ca="1">'Synthese chemins'!S4018*'Synthese chemins'!$AB4018</f>
        <v>0</v>
      </c>
      <c r="T4018" s="20">
        <f ca="1">'Synthese chemins'!T4018*'Synthese chemins'!$AB4018</f>
        <v>0</v>
      </c>
      <c r="U4018" s="20">
        <f ca="1">'Synthese chemins'!U4018*'Synthese chemins'!$AB4018</f>
        <v>0</v>
      </c>
      <c r="V4018" s="20">
        <f ca="1">'Synthese chemins'!V4018*'Synthese chemins'!$AB4018</f>
        <v>0</v>
      </c>
      <c r="W4018" s="20">
        <f ca="1">'Synthese chemins'!W4018*'Synthese chemins'!$AB4018</f>
        <v>0</v>
      </c>
      <c r="X4018" s="20">
        <f ca="1">'Synthese chemins'!X4018*'Synthese chemins'!$AB4018</f>
        <v>0</v>
      </c>
      <c r="Y4018" s="5"/>
      <c r="Z4018" s="2">
        <f ca="1">'Synthese chemins'!AB4018</f>
        <v>0.25</v>
      </c>
      <c r="AA4018" s="19"/>
    </row>
    <row r="4019" spans="1:27">
      <c r="A4019" s="2">
        <f t="shared" si="88"/>
        <v>4018</v>
      </c>
      <c r="B4019" s="2">
        <f>'Synthese chemins'!B4019</f>
        <v>8</v>
      </c>
      <c r="C4019" s="2">
        <f>'Synthese chemins'!C4019</f>
        <v>3</v>
      </c>
      <c r="D4019" s="2" t="str">
        <f>'Synthese chemins'!D4019</f>
        <v>Non</v>
      </c>
      <c r="E4019" s="20">
        <f ca="1">'Synthese chemins'!E4019*'Synthese chemins'!$AB4019</f>
        <v>0</v>
      </c>
      <c r="F4019" s="20">
        <f ca="1">'Synthese chemins'!F4019*'Synthese chemins'!$AB4019</f>
        <v>1.25</v>
      </c>
      <c r="G4019" s="20">
        <f ca="1">'Synthese chemins'!G4019*'Synthese chemins'!$AB4019</f>
        <v>0</v>
      </c>
      <c r="H4019" s="20">
        <f ca="1">'Synthese chemins'!H4019*'Synthese chemins'!$AB4019</f>
        <v>0</v>
      </c>
      <c r="I4019" s="20">
        <f ca="1">'Synthese chemins'!I4019*'Synthese chemins'!$AB4019</f>
        <v>0</v>
      </c>
      <c r="J4019" s="20">
        <f ca="1">'Synthese chemins'!J4019*'Synthese chemins'!$AB4019</f>
        <v>0</v>
      </c>
      <c r="K4019" s="20">
        <f ca="1">'Synthese chemins'!K4019*'Synthese chemins'!$AB4019</f>
        <v>0</v>
      </c>
      <c r="L4019" s="20">
        <f ca="1">'Synthese chemins'!L4019*'Synthese chemins'!$AB4019</f>
        <v>0.5</v>
      </c>
      <c r="M4019" s="20">
        <f ca="1">'Synthese chemins'!M4019*'Synthese chemins'!$AB4019</f>
        <v>0</v>
      </c>
      <c r="N4019" s="20">
        <f ca="1">'Synthese chemins'!N4019*'Synthese chemins'!$AB4019</f>
        <v>0</v>
      </c>
      <c r="O4019" s="20">
        <f ca="1">'Synthese chemins'!O4019*'Synthese chemins'!$AB4019</f>
        <v>0.25</v>
      </c>
      <c r="P4019" s="20">
        <f ca="1">'Synthese chemins'!P4019*'Synthese chemins'!$AB4019</f>
        <v>0</v>
      </c>
      <c r="Q4019" s="20">
        <f ca="1">'Synthese chemins'!Q4019*'Synthese chemins'!$AB4019</f>
        <v>0</v>
      </c>
      <c r="R4019" s="20">
        <f ca="1">'Synthese chemins'!R4019*'Synthese chemins'!$AB4019</f>
        <v>0</v>
      </c>
      <c r="S4019" s="20">
        <f ca="1">'Synthese chemins'!S4019*'Synthese chemins'!$AB4019</f>
        <v>0</v>
      </c>
      <c r="T4019" s="20">
        <f ca="1">'Synthese chemins'!T4019*'Synthese chemins'!$AB4019</f>
        <v>0</v>
      </c>
      <c r="U4019" s="20">
        <f ca="1">'Synthese chemins'!U4019*'Synthese chemins'!$AB4019</f>
        <v>0</v>
      </c>
      <c r="V4019" s="20">
        <f ca="1">'Synthese chemins'!V4019*'Synthese chemins'!$AB4019</f>
        <v>0</v>
      </c>
      <c r="W4019" s="20">
        <f ca="1">'Synthese chemins'!W4019*'Synthese chemins'!$AB4019</f>
        <v>0</v>
      </c>
      <c r="X4019" s="20">
        <f ca="1">'Synthese chemins'!X4019*'Synthese chemins'!$AB4019</f>
        <v>0</v>
      </c>
      <c r="Y4019" s="5"/>
      <c r="Z4019" s="2">
        <f ca="1">'Synthese chemins'!AB4019</f>
        <v>0.25</v>
      </c>
      <c r="AA4019" s="19"/>
    </row>
    <row r="4020" spans="1:27">
      <c r="A4020" s="2">
        <f t="shared" si="88"/>
        <v>4019</v>
      </c>
      <c r="B4020" s="2">
        <f>'Synthese chemins'!B4020</f>
        <v>8</v>
      </c>
      <c r="C4020" s="2">
        <f>'Synthese chemins'!C4020</f>
        <v>3</v>
      </c>
      <c r="D4020" s="2" t="str">
        <f>'Synthese chemins'!D4020</f>
        <v>Non</v>
      </c>
      <c r="E4020" s="20">
        <f ca="1">'Synthese chemins'!E4020*'Synthese chemins'!$AB4020</f>
        <v>0</v>
      </c>
      <c r="F4020" s="20">
        <f ca="1">'Synthese chemins'!F4020*'Synthese chemins'!$AB4020</f>
        <v>1.5</v>
      </c>
      <c r="G4020" s="20">
        <f ca="1">'Synthese chemins'!G4020*'Synthese chemins'!$AB4020</f>
        <v>0</v>
      </c>
      <c r="H4020" s="20">
        <f ca="1">'Synthese chemins'!H4020*'Synthese chemins'!$AB4020</f>
        <v>0</v>
      </c>
      <c r="I4020" s="20">
        <f ca="1">'Synthese chemins'!I4020*'Synthese chemins'!$AB4020</f>
        <v>0</v>
      </c>
      <c r="J4020" s="20">
        <f ca="1">'Synthese chemins'!J4020*'Synthese chemins'!$AB4020</f>
        <v>0</v>
      </c>
      <c r="K4020" s="20">
        <f ca="1">'Synthese chemins'!K4020*'Synthese chemins'!$AB4020</f>
        <v>0</v>
      </c>
      <c r="L4020" s="20">
        <f ca="1">'Synthese chemins'!L4020*'Synthese chemins'!$AB4020</f>
        <v>0</v>
      </c>
      <c r="M4020" s="20">
        <f ca="1">'Synthese chemins'!M4020*'Synthese chemins'!$AB4020</f>
        <v>0</v>
      </c>
      <c r="N4020" s="20">
        <f ca="1">'Synthese chemins'!N4020*'Synthese chemins'!$AB4020</f>
        <v>0.25</v>
      </c>
      <c r="O4020" s="20">
        <f ca="1">'Synthese chemins'!O4020*'Synthese chemins'!$AB4020</f>
        <v>0.25</v>
      </c>
      <c r="P4020" s="20">
        <f ca="1">'Synthese chemins'!P4020*'Synthese chemins'!$AB4020</f>
        <v>0</v>
      </c>
      <c r="Q4020" s="20">
        <f ca="1">'Synthese chemins'!Q4020*'Synthese chemins'!$AB4020</f>
        <v>0</v>
      </c>
      <c r="R4020" s="20">
        <f ca="1">'Synthese chemins'!R4020*'Synthese chemins'!$AB4020</f>
        <v>0</v>
      </c>
      <c r="S4020" s="20">
        <f ca="1">'Synthese chemins'!S4020*'Synthese chemins'!$AB4020</f>
        <v>0</v>
      </c>
      <c r="T4020" s="20">
        <f ca="1">'Synthese chemins'!T4020*'Synthese chemins'!$AB4020</f>
        <v>0</v>
      </c>
      <c r="U4020" s="20">
        <f ca="1">'Synthese chemins'!U4020*'Synthese chemins'!$AB4020</f>
        <v>0</v>
      </c>
      <c r="V4020" s="20">
        <f ca="1">'Synthese chemins'!V4020*'Synthese chemins'!$AB4020</f>
        <v>0</v>
      </c>
      <c r="W4020" s="20">
        <f ca="1">'Synthese chemins'!W4020*'Synthese chemins'!$AB4020</f>
        <v>0</v>
      </c>
      <c r="X4020" s="20">
        <f ca="1">'Synthese chemins'!X4020*'Synthese chemins'!$AB4020</f>
        <v>0</v>
      </c>
      <c r="Y4020" s="5"/>
      <c r="Z4020" s="2">
        <f ca="1">'Synthese chemins'!AB4020</f>
        <v>0.25</v>
      </c>
      <c r="AA4020" s="19"/>
    </row>
    <row r="4021" spans="1:27">
      <c r="A4021" s="2">
        <f t="shared" si="88"/>
        <v>4020</v>
      </c>
      <c r="B4021" s="2">
        <f>'Synthese chemins'!B4021</f>
        <v>8</v>
      </c>
      <c r="C4021" s="2">
        <f>'Synthese chemins'!C4021</f>
        <v>4</v>
      </c>
      <c r="D4021" s="2" t="str">
        <f>'Synthese chemins'!D4021</f>
        <v>Non</v>
      </c>
      <c r="E4021" s="20">
        <f ca="1">'Synthese chemins'!E4021*'Synthese chemins'!$AB4021</f>
        <v>0</v>
      </c>
      <c r="F4021" s="20">
        <f ca="1">'Synthese chemins'!F4021*'Synthese chemins'!$AB4021</f>
        <v>1.25</v>
      </c>
      <c r="G4021" s="20">
        <f ca="1">'Synthese chemins'!G4021*'Synthese chemins'!$AB4021</f>
        <v>0</v>
      </c>
      <c r="H4021" s="20">
        <f ca="1">'Synthese chemins'!H4021*'Synthese chemins'!$AB4021</f>
        <v>0</v>
      </c>
      <c r="I4021" s="20">
        <f ca="1">'Synthese chemins'!I4021*'Synthese chemins'!$AB4021</f>
        <v>0.25</v>
      </c>
      <c r="J4021" s="20">
        <f ca="1">'Synthese chemins'!J4021*'Synthese chemins'!$AB4021</f>
        <v>0</v>
      </c>
      <c r="K4021" s="20">
        <f ca="1">'Synthese chemins'!K4021*'Synthese chemins'!$AB4021</f>
        <v>0</v>
      </c>
      <c r="L4021" s="20">
        <f ca="1">'Synthese chemins'!L4021*'Synthese chemins'!$AB4021</f>
        <v>0</v>
      </c>
      <c r="M4021" s="20">
        <f ca="1">'Synthese chemins'!M4021*'Synthese chemins'!$AB4021</f>
        <v>0</v>
      </c>
      <c r="N4021" s="20">
        <f ca="1">'Synthese chemins'!N4021*'Synthese chemins'!$AB4021</f>
        <v>0.25</v>
      </c>
      <c r="O4021" s="20">
        <f ca="1">'Synthese chemins'!O4021*'Synthese chemins'!$AB4021</f>
        <v>0.25</v>
      </c>
      <c r="P4021" s="20">
        <f ca="1">'Synthese chemins'!P4021*'Synthese chemins'!$AB4021</f>
        <v>0</v>
      </c>
      <c r="Q4021" s="20">
        <f ca="1">'Synthese chemins'!Q4021*'Synthese chemins'!$AB4021</f>
        <v>0</v>
      </c>
      <c r="R4021" s="20">
        <f ca="1">'Synthese chemins'!R4021*'Synthese chemins'!$AB4021</f>
        <v>0</v>
      </c>
      <c r="S4021" s="20">
        <f ca="1">'Synthese chemins'!S4021*'Synthese chemins'!$AB4021</f>
        <v>0</v>
      </c>
      <c r="T4021" s="20">
        <f ca="1">'Synthese chemins'!T4021*'Synthese chemins'!$AB4021</f>
        <v>0</v>
      </c>
      <c r="U4021" s="20">
        <f ca="1">'Synthese chemins'!U4021*'Synthese chemins'!$AB4021</f>
        <v>0</v>
      </c>
      <c r="V4021" s="20">
        <f ca="1">'Synthese chemins'!V4021*'Synthese chemins'!$AB4021</f>
        <v>0</v>
      </c>
      <c r="W4021" s="20">
        <f ca="1">'Synthese chemins'!W4021*'Synthese chemins'!$AB4021</f>
        <v>0</v>
      </c>
      <c r="X4021" s="20">
        <f ca="1">'Synthese chemins'!X4021*'Synthese chemins'!$AB4021</f>
        <v>0</v>
      </c>
      <c r="Y4021" s="5"/>
      <c r="Z4021" s="2">
        <f ca="1">'Synthese chemins'!AB4021</f>
        <v>0.25</v>
      </c>
      <c r="AA4021" s="19"/>
    </row>
    <row r="4022" spans="1:27">
      <c r="A4022" s="2">
        <f t="shared" si="88"/>
        <v>4021</v>
      </c>
      <c r="B4022" s="2">
        <f>'Synthese chemins'!B4022</f>
        <v>8</v>
      </c>
      <c r="C4022" s="2">
        <f>'Synthese chemins'!C4022</f>
        <v>4</v>
      </c>
      <c r="D4022" s="2" t="str">
        <f>'Synthese chemins'!D4022</f>
        <v>Non</v>
      </c>
      <c r="E4022" s="20">
        <f ca="1">'Synthese chemins'!E4022*'Synthese chemins'!$AB4022</f>
        <v>0</v>
      </c>
      <c r="F4022" s="20">
        <f ca="1">'Synthese chemins'!F4022*'Synthese chemins'!$AB4022</f>
        <v>0.5</v>
      </c>
      <c r="G4022" s="20">
        <f ca="1">'Synthese chemins'!G4022*'Synthese chemins'!$AB4022</f>
        <v>0</v>
      </c>
      <c r="H4022" s="20">
        <f ca="1">'Synthese chemins'!H4022*'Synthese chemins'!$AB4022</f>
        <v>0</v>
      </c>
      <c r="I4022" s="20">
        <f ca="1">'Synthese chemins'!I4022*'Synthese chemins'!$AB4022</f>
        <v>0.25</v>
      </c>
      <c r="J4022" s="20">
        <f ca="1">'Synthese chemins'!J4022*'Synthese chemins'!$AB4022</f>
        <v>0</v>
      </c>
      <c r="K4022" s="20">
        <f ca="1">'Synthese chemins'!K4022*'Synthese chemins'!$AB4022</f>
        <v>0</v>
      </c>
      <c r="L4022" s="20">
        <f ca="1">'Synthese chemins'!L4022*'Synthese chemins'!$AB4022</f>
        <v>0</v>
      </c>
      <c r="M4022" s="20">
        <f ca="1">'Synthese chemins'!M4022*'Synthese chemins'!$AB4022</f>
        <v>0</v>
      </c>
      <c r="N4022" s="20">
        <f ca="1">'Synthese chemins'!N4022*'Synthese chemins'!$AB4022</f>
        <v>1</v>
      </c>
      <c r="O4022" s="20">
        <f ca="1">'Synthese chemins'!O4022*'Synthese chemins'!$AB4022</f>
        <v>0.25</v>
      </c>
      <c r="P4022" s="20">
        <f ca="1">'Synthese chemins'!P4022*'Synthese chemins'!$AB4022</f>
        <v>0</v>
      </c>
      <c r="Q4022" s="20">
        <f ca="1">'Synthese chemins'!Q4022*'Synthese chemins'!$AB4022</f>
        <v>0</v>
      </c>
      <c r="R4022" s="20">
        <f ca="1">'Synthese chemins'!R4022*'Synthese chemins'!$AB4022</f>
        <v>0</v>
      </c>
      <c r="S4022" s="20">
        <f ca="1">'Synthese chemins'!S4022*'Synthese chemins'!$AB4022</f>
        <v>0</v>
      </c>
      <c r="T4022" s="20">
        <f ca="1">'Synthese chemins'!T4022*'Synthese chemins'!$AB4022</f>
        <v>0</v>
      </c>
      <c r="U4022" s="20">
        <f ca="1">'Synthese chemins'!U4022*'Synthese chemins'!$AB4022</f>
        <v>0</v>
      </c>
      <c r="V4022" s="20">
        <f ca="1">'Synthese chemins'!V4022*'Synthese chemins'!$AB4022</f>
        <v>0</v>
      </c>
      <c r="W4022" s="20">
        <f ca="1">'Synthese chemins'!W4022*'Synthese chemins'!$AB4022</f>
        <v>0</v>
      </c>
      <c r="X4022" s="20">
        <f ca="1">'Synthese chemins'!X4022*'Synthese chemins'!$AB4022</f>
        <v>0</v>
      </c>
      <c r="Y4022" s="5"/>
      <c r="Z4022" s="2">
        <f ca="1">'Synthese chemins'!AB4022</f>
        <v>0.25</v>
      </c>
      <c r="AA4022" s="19"/>
    </row>
    <row r="4023" spans="1:27">
      <c r="A4023" s="2">
        <f t="shared" si="88"/>
        <v>4022</v>
      </c>
      <c r="B4023" s="2">
        <f>'Synthese chemins'!B4023</f>
        <v>8</v>
      </c>
      <c r="C4023" s="2">
        <f>'Synthese chemins'!C4023</f>
        <v>4</v>
      </c>
      <c r="D4023" s="2" t="str">
        <f>'Synthese chemins'!D4023</f>
        <v>Non</v>
      </c>
      <c r="E4023" s="20">
        <f ca="1">'Synthese chemins'!E4023*'Synthese chemins'!$AB4023</f>
        <v>0</v>
      </c>
      <c r="F4023" s="20">
        <f ca="1">'Synthese chemins'!F4023*'Synthese chemins'!$AB4023</f>
        <v>1.25</v>
      </c>
      <c r="G4023" s="20">
        <f ca="1">'Synthese chemins'!G4023*'Synthese chemins'!$AB4023</f>
        <v>0</v>
      </c>
      <c r="H4023" s="20">
        <f ca="1">'Synthese chemins'!H4023*'Synthese chemins'!$AB4023</f>
        <v>0</v>
      </c>
      <c r="I4023" s="20">
        <f ca="1">'Synthese chemins'!I4023*'Synthese chemins'!$AB4023</f>
        <v>0</v>
      </c>
      <c r="J4023" s="20">
        <f ca="1">'Synthese chemins'!J4023*'Synthese chemins'!$AB4023</f>
        <v>0</v>
      </c>
      <c r="K4023" s="20">
        <f ca="1">'Synthese chemins'!K4023*'Synthese chemins'!$AB4023</f>
        <v>0</v>
      </c>
      <c r="L4023" s="20">
        <f ca="1">'Synthese chemins'!L4023*'Synthese chemins'!$AB4023</f>
        <v>0</v>
      </c>
      <c r="M4023" s="20">
        <f ca="1">'Synthese chemins'!M4023*'Synthese chemins'!$AB4023</f>
        <v>0</v>
      </c>
      <c r="N4023" s="20">
        <f ca="1">'Synthese chemins'!N4023*'Synthese chemins'!$AB4023</f>
        <v>0.25</v>
      </c>
      <c r="O4023" s="20">
        <f ca="1">'Synthese chemins'!O4023*'Synthese chemins'!$AB4023</f>
        <v>0.25</v>
      </c>
      <c r="P4023" s="20">
        <f ca="1">'Synthese chemins'!P4023*'Synthese chemins'!$AB4023</f>
        <v>0</v>
      </c>
      <c r="Q4023" s="20">
        <f ca="1">'Synthese chemins'!Q4023*'Synthese chemins'!$AB4023</f>
        <v>0.25</v>
      </c>
      <c r="R4023" s="20">
        <f ca="1">'Synthese chemins'!R4023*'Synthese chemins'!$AB4023</f>
        <v>0</v>
      </c>
      <c r="S4023" s="20">
        <f ca="1">'Synthese chemins'!S4023*'Synthese chemins'!$AB4023</f>
        <v>0</v>
      </c>
      <c r="T4023" s="20">
        <f ca="1">'Synthese chemins'!T4023*'Synthese chemins'!$AB4023</f>
        <v>0</v>
      </c>
      <c r="U4023" s="20">
        <f ca="1">'Synthese chemins'!U4023*'Synthese chemins'!$AB4023</f>
        <v>0</v>
      </c>
      <c r="V4023" s="20">
        <f ca="1">'Synthese chemins'!V4023*'Synthese chemins'!$AB4023</f>
        <v>0</v>
      </c>
      <c r="W4023" s="20">
        <f ca="1">'Synthese chemins'!W4023*'Synthese chemins'!$AB4023</f>
        <v>0</v>
      </c>
      <c r="X4023" s="20">
        <f ca="1">'Synthese chemins'!X4023*'Synthese chemins'!$AB4023</f>
        <v>0</v>
      </c>
      <c r="Y4023" s="5"/>
      <c r="Z4023" s="2">
        <f ca="1">'Synthese chemins'!AB4023</f>
        <v>0.25</v>
      </c>
      <c r="AA4023" s="19"/>
    </row>
    <row r="4024" spans="1:27">
      <c r="A4024" s="2">
        <f t="shared" si="88"/>
        <v>4023</v>
      </c>
      <c r="B4024" s="2">
        <f>'Synthese chemins'!B4024</f>
        <v>8</v>
      </c>
      <c r="C4024" s="2">
        <f>'Synthese chemins'!C4024</f>
        <v>3</v>
      </c>
      <c r="D4024" s="2" t="str">
        <f>'Synthese chemins'!D4024</f>
        <v>Non</v>
      </c>
      <c r="E4024" s="20">
        <f ca="1">'Synthese chemins'!E4024*'Synthese chemins'!$AB4024</f>
        <v>0</v>
      </c>
      <c r="F4024" s="20">
        <f ca="1">'Synthese chemins'!F4024*'Synthese chemins'!$AB4024</f>
        <v>1.25</v>
      </c>
      <c r="G4024" s="20">
        <f ca="1">'Synthese chemins'!G4024*'Synthese chemins'!$AB4024</f>
        <v>0</v>
      </c>
      <c r="H4024" s="20">
        <f ca="1">'Synthese chemins'!H4024*'Synthese chemins'!$AB4024</f>
        <v>0</v>
      </c>
      <c r="I4024" s="20">
        <f ca="1">'Synthese chemins'!I4024*'Synthese chemins'!$AB4024</f>
        <v>0</v>
      </c>
      <c r="J4024" s="20">
        <f ca="1">'Synthese chemins'!J4024*'Synthese chemins'!$AB4024</f>
        <v>0</v>
      </c>
      <c r="K4024" s="20">
        <f ca="1">'Synthese chemins'!K4024*'Synthese chemins'!$AB4024</f>
        <v>0</v>
      </c>
      <c r="L4024" s="20">
        <f ca="1">'Synthese chemins'!L4024*'Synthese chemins'!$AB4024</f>
        <v>0</v>
      </c>
      <c r="M4024" s="20">
        <f ca="1">'Synthese chemins'!M4024*'Synthese chemins'!$AB4024</f>
        <v>0</v>
      </c>
      <c r="N4024" s="20">
        <f ca="1">'Synthese chemins'!N4024*'Synthese chemins'!$AB4024</f>
        <v>0</v>
      </c>
      <c r="O4024" s="20">
        <f ca="1">'Synthese chemins'!O4024*'Synthese chemins'!$AB4024</f>
        <v>0.5</v>
      </c>
      <c r="P4024" s="20">
        <f ca="1">'Synthese chemins'!P4024*'Synthese chemins'!$AB4024</f>
        <v>0</v>
      </c>
      <c r="Q4024" s="20">
        <f ca="1">'Synthese chemins'!Q4024*'Synthese chemins'!$AB4024</f>
        <v>0.25</v>
      </c>
      <c r="R4024" s="20">
        <f ca="1">'Synthese chemins'!R4024*'Synthese chemins'!$AB4024</f>
        <v>0</v>
      </c>
      <c r="S4024" s="20">
        <f ca="1">'Synthese chemins'!S4024*'Synthese chemins'!$AB4024</f>
        <v>0</v>
      </c>
      <c r="T4024" s="20">
        <f ca="1">'Synthese chemins'!T4024*'Synthese chemins'!$AB4024</f>
        <v>0</v>
      </c>
      <c r="U4024" s="20">
        <f ca="1">'Synthese chemins'!U4024*'Synthese chemins'!$AB4024</f>
        <v>0</v>
      </c>
      <c r="V4024" s="20">
        <f ca="1">'Synthese chemins'!V4024*'Synthese chemins'!$AB4024</f>
        <v>0</v>
      </c>
      <c r="W4024" s="20">
        <f ca="1">'Synthese chemins'!W4024*'Synthese chemins'!$AB4024</f>
        <v>0</v>
      </c>
      <c r="X4024" s="20">
        <f ca="1">'Synthese chemins'!X4024*'Synthese chemins'!$AB4024</f>
        <v>0</v>
      </c>
      <c r="Y4024" s="5"/>
      <c r="Z4024" s="2">
        <f ca="1">'Synthese chemins'!AB4024</f>
        <v>0.25</v>
      </c>
      <c r="AA4024" s="19"/>
    </row>
    <row r="4025" spans="1:27">
      <c r="A4025" s="2">
        <f t="shared" si="88"/>
        <v>4024</v>
      </c>
      <c r="B4025" s="2">
        <f>'Synthese chemins'!B4025</f>
        <v>8</v>
      </c>
      <c r="C4025" s="2">
        <f>'Synthese chemins'!C4025</f>
        <v>4</v>
      </c>
      <c r="D4025" s="2" t="str">
        <f>'Synthese chemins'!D4025</f>
        <v>Non</v>
      </c>
      <c r="E4025" s="20">
        <f ca="1">'Synthese chemins'!E4025*'Synthese chemins'!$AB4025</f>
        <v>0</v>
      </c>
      <c r="F4025" s="20">
        <f ca="1">'Synthese chemins'!F4025*'Synthese chemins'!$AB4025</f>
        <v>1.25</v>
      </c>
      <c r="G4025" s="20">
        <f ca="1">'Synthese chemins'!G4025*'Synthese chemins'!$AB4025</f>
        <v>0</v>
      </c>
      <c r="H4025" s="20">
        <f ca="1">'Synthese chemins'!H4025*'Synthese chemins'!$AB4025</f>
        <v>0</v>
      </c>
      <c r="I4025" s="20">
        <f ca="1">'Synthese chemins'!I4025*'Synthese chemins'!$AB4025</f>
        <v>0</v>
      </c>
      <c r="J4025" s="20">
        <f ca="1">'Synthese chemins'!J4025*'Synthese chemins'!$AB4025</f>
        <v>0</v>
      </c>
      <c r="K4025" s="20">
        <f ca="1">'Synthese chemins'!K4025*'Synthese chemins'!$AB4025</f>
        <v>0</v>
      </c>
      <c r="L4025" s="20">
        <f ca="1">'Synthese chemins'!L4025*'Synthese chemins'!$AB4025</f>
        <v>0</v>
      </c>
      <c r="M4025" s="20">
        <f ca="1">'Synthese chemins'!M4025*'Synthese chemins'!$AB4025</f>
        <v>0</v>
      </c>
      <c r="N4025" s="20">
        <f ca="1">'Synthese chemins'!N4025*'Synthese chemins'!$AB4025</f>
        <v>0</v>
      </c>
      <c r="O4025" s="20">
        <f ca="1">'Synthese chemins'!O4025*'Synthese chemins'!$AB4025</f>
        <v>0.25</v>
      </c>
      <c r="P4025" s="20">
        <f ca="1">'Synthese chemins'!P4025*'Synthese chemins'!$AB4025</f>
        <v>0</v>
      </c>
      <c r="Q4025" s="20">
        <f ca="1">'Synthese chemins'!Q4025*'Synthese chemins'!$AB4025</f>
        <v>0.25</v>
      </c>
      <c r="R4025" s="20">
        <f ca="1">'Synthese chemins'!R4025*'Synthese chemins'!$AB4025</f>
        <v>0.25</v>
      </c>
      <c r="S4025" s="20">
        <f ca="1">'Synthese chemins'!S4025*'Synthese chemins'!$AB4025</f>
        <v>0</v>
      </c>
      <c r="T4025" s="20">
        <f ca="1">'Synthese chemins'!T4025*'Synthese chemins'!$AB4025</f>
        <v>0</v>
      </c>
      <c r="U4025" s="20">
        <f ca="1">'Synthese chemins'!U4025*'Synthese chemins'!$AB4025</f>
        <v>0</v>
      </c>
      <c r="V4025" s="20">
        <f ca="1">'Synthese chemins'!V4025*'Synthese chemins'!$AB4025</f>
        <v>0</v>
      </c>
      <c r="W4025" s="20">
        <f ca="1">'Synthese chemins'!W4025*'Synthese chemins'!$AB4025</f>
        <v>0</v>
      </c>
      <c r="X4025" s="20">
        <f ca="1">'Synthese chemins'!X4025*'Synthese chemins'!$AB4025</f>
        <v>0</v>
      </c>
      <c r="Y4025" s="5"/>
      <c r="Z4025" s="2">
        <f ca="1">'Synthese chemins'!AB4025</f>
        <v>0.25</v>
      </c>
      <c r="AA4025" s="19"/>
    </row>
    <row r="4026" spans="1:27">
      <c r="A4026" s="2">
        <f t="shared" si="88"/>
        <v>4025</v>
      </c>
      <c r="B4026" s="2">
        <f>'Synthese chemins'!B4026</f>
        <v>8</v>
      </c>
      <c r="C4026" s="2">
        <f>'Synthese chemins'!C4026</f>
        <v>3</v>
      </c>
      <c r="D4026" s="2" t="str">
        <f>'Synthese chemins'!D4026</f>
        <v>Non</v>
      </c>
      <c r="E4026" s="20">
        <f ca="1">'Synthese chemins'!E4026*'Synthese chemins'!$AB4026</f>
        <v>0</v>
      </c>
      <c r="F4026" s="20">
        <f ca="1">'Synthese chemins'!F4026*'Synthese chemins'!$AB4026</f>
        <v>1</v>
      </c>
      <c r="G4026" s="20">
        <f ca="1">'Synthese chemins'!G4026*'Synthese chemins'!$AB4026</f>
        <v>0</v>
      </c>
      <c r="H4026" s="20">
        <f ca="1">'Synthese chemins'!H4026*'Synthese chemins'!$AB4026</f>
        <v>0</v>
      </c>
      <c r="I4026" s="20">
        <f ca="1">'Synthese chemins'!I4026*'Synthese chemins'!$AB4026</f>
        <v>0</v>
      </c>
      <c r="J4026" s="20">
        <f ca="1">'Synthese chemins'!J4026*'Synthese chemins'!$AB4026</f>
        <v>0</v>
      </c>
      <c r="K4026" s="20">
        <f ca="1">'Synthese chemins'!K4026*'Synthese chemins'!$AB4026</f>
        <v>0</v>
      </c>
      <c r="L4026" s="20">
        <f ca="1">'Synthese chemins'!L4026*'Synthese chemins'!$AB4026</f>
        <v>0</v>
      </c>
      <c r="M4026" s="20">
        <f ca="1">'Synthese chemins'!M4026*'Synthese chemins'!$AB4026</f>
        <v>0</v>
      </c>
      <c r="N4026" s="20">
        <f ca="1">'Synthese chemins'!N4026*'Synthese chemins'!$AB4026</f>
        <v>0</v>
      </c>
      <c r="O4026" s="20">
        <f ca="1">'Synthese chemins'!O4026*'Synthese chemins'!$AB4026</f>
        <v>0.75</v>
      </c>
      <c r="P4026" s="20">
        <f ca="1">'Synthese chemins'!P4026*'Synthese chemins'!$AB4026</f>
        <v>0</v>
      </c>
      <c r="Q4026" s="20">
        <f ca="1">'Synthese chemins'!Q4026*'Synthese chemins'!$AB4026</f>
        <v>0.25</v>
      </c>
      <c r="R4026" s="20">
        <f ca="1">'Synthese chemins'!R4026*'Synthese chemins'!$AB4026</f>
        <v>0</v>
      </c>
      <c r="S4026" s="20">
        <f ca="1">'Synthese chemins'!S4026*'Synthese chemins'!$AB4026</f>
        <v>0</v>
      </c>
      <c r="T4026" s="20">
        <f ca="1">'Synthese chemins'!T4026*'Synthese chemins'!$AB4026</f>
        <v>0</v>
      </c>
      <c r="U4026" s="20">
        <f ca="1">'Synthese chemins'!U4026*'Synthese chemins'!$AB4026</f>
        <v>0</v>
      </c>
      <c r="V4026" s="20">
        <f ca="1">'Synthese chemins'!V4026*'Synthese chemins'!$AB4026</f>
        <v>0</v>
      </c>
      <c r="W4026" s="20">
        <f ca="1">'Synthese chemins'!W4026*'Synthese chemins'!$AB4026</f>
        <v>0</v>
      </c>
      <c r="X4026" s="20">
        <f ca="1">'Synthese chemins'!X4026*'Synthese chemins'!$AB4026</f>
        <v>0</v>
      </c>
      <c r="Y4026" s="5"/>
      <c r="Z4026" s="2">
        <f ca="1">'Synthese chemins'!AB4026</f>
        <v>0.25</v>
      </c>
      <c r="AA4026" s="19"/>
    </row>
    <row r="4027" spans="1:27">
      <c r="A4027" s="2">
        <f t="shared" si="88"/>
        <v>4026</v>
      </c>
      <c r="B4027" s="2">
        <f>'Synthese chemins'!B4027</f>
        <v>8</v>
      </c>
      <c r="C4027" s="2">
        <f>'Synthese chemins'!C4027</f>
        <v>2</v>
      </c>
      <c r="D4027" s="2" t="str">
        <f>'Synthese chemins'!D4027</f>
        <v>Non</v>
      </c>
      <c r="E4027" s="20">
        <f ca="1">'Synthese chemins'!E4027*'Synthese chemins'!$AB4027</f>
        <v>0</v>
      </c>
      <c r="F4027" s="20">
        <f ca="1">'Synthese chemins'!F4027*'Synthese chemins'!$AB4027</f>
        <v>0</v>
      </c>
      <c r="G4027" s="20">
        <f ca="1">'Synthese chemins'!G4027*'Synthese chemins'!$AB4027</f>
        <v>0</v>
      </c>
      <c r="H4027" s="20">
        <f ca="1">'Synthese chemins'!H4027*'Synthese chemins'!$AB4027</f>
        <v>0</v>
      </c>
      <c r="I4027" s="20">
        <f ca="1">'Synthese chemins'!I4027*'Synthese chemins'!$AB4027</f>
        <v>0</v>
      </c>
      <c r="J4027" s="20">
        <f ca="1">'Synthese chemins'!J4027*'Synthese chemins'!$AB4027</f>
        <v>0</v>
      </c>
      <c r="K4027" s="20">
        <f ca="1">'Synthese chemins'!K4027*'Synthese chemins'!$AB4027</f>
        <v>0</v>
      </c>
      <c r="L4027" s="20">
        <f ca="1">'Synthese chemins'!L4027*'Synthese chemins'!$AB4027</f>
        <v>0</v>
      </c>
      <c r="M4027" s="20">
        <f ca="1">'Synthese chemins'!M4027*'Synthese chemins'!$AB4027</f>
        <v>0</v>
      </c>
      <c r="N4027" s="20">
        <f ca="1">'Synthese chemins'!N4027*'Synthese chemins'!$AB4027</f>
        <v>0</v>
      </c>
      <c r="O4027" s="20">
        <f ca="1">'Synthese chemins'!O4027*'Synthese chemins'!$AB4027</f>
        <v>1.25</v>
      </c>
      <c r="P4027" s="20">
        <f ca="1">'Synthese chemins'!P4027*'Synthese chemins'!$AB4027</f>
        <v>0</v>
      </c>
      <c r="Q4027" s="20">
        <f ca="1">'Synthese chemins'!Q4027*'Synthese chemins'!$AB4027</f>
        <v>0.75</v>
      </c>
      <c r="R4027" s="20">
        <f ca="1">'Synthese chemins'!R4027*'Synthese chemins'!$AB4027</f>
        <v>0</v>
      </c>
      <c r="S4027" s="20">
        <f ca="1">'Synthese chemins'!S4027*'Synthese chemins'!$AB4027</f>
        <v>0</v>
      </c>
      <c r="T4027" s="20">
        <f ca="1">'Synthese chemins'!T4027*'Synthese chemins'!$AB4027</f>
        <v>0</v>
      </c>
      <c r="U4027" s="20">
        <f ca="1">'Synthese chemins'!U4027*'Synthese chemins'!$AB4027</f>
        <v>0</v>
      </c>
      <c r="V4027" s="20">
        <f ca="1">'Synthese chemins'!V4027*'Synthese chemins'!$AB4027</f>
        <v>0</v>
      </c>
      <c r="W4027" s="20">
        <f ca="1">'Synthese chemins'!W4027*'Synthese chemins'!$AB4027</f>
        <v>0</v>
      </c>
      <c r="X4027" s="20">
        <f ca="1">'Synthese chemins'!X4027*'Synthese chemins'!$AB4027</f>
        <v>0</v>
      </c>
      <c r="Y4027" s="5"/>
      <c r="Z4027" s="2">
        <f ca="1">'Synthese chemins'!AB4027</f>
        <v>0.25</v>
      </c>
      <c r="AA4027" s="19"/>
    </row>
    <row r="4028" spans="1:27">
      <c r="A4028" s="2">
        <f t="shared" si="88"/>
        <v>4027</v>
      </c>
      <c r="B4028" s="2">
        <f>'Synthese chemins'!B4028</f>
        <v>8</v>
      </c>
      <c r="C4028" s="2">
        <f>'Synthese chemins'!C4028</f>
        <v>3</v>
      </c>
      <c r="D4028" s="2" t="str">
        <f>'Synthese chemins'!D4028</f>
        <v>Non</v>
      </c>
      <c r="E4028" s="20">
        <f ca="1">'Synthese chemins'!E4028*'Synthese chemins'!$AB4028</f>
        <v>0</v>
      </c>
      <c r="F4028" s="20">
        <f ca="1">'Synthese chemins'!F4028*'Synthese chemins'!$AB4028</f>
        <v>0.5</v>
      </c>
      <c r="G4028" s="20">
        <f ca="1">'Synthese chemins'!G4028*'Synthese chemins'!$AB4028</f>
        <v>0</v>
      </c>
      <c r="H4028" s="20">
        <f ca="1">'Synthese chemins'!H4028*'Synthese chemins'!$AB4028</f>
        <v>0</v>
      </c>
      <c r="I4028" s="20">
        <f ca="1">'Synthese chemins'!I4028*'Synthese chemins'!$AB4028</f>
        <v>0</v>
      </c>
      <c r="J4028" s="20">
        <f ca="1">'Synthese chemins'!J4028*'Synthese chemins'!$AB4028</f>
        <v>0</v>
      </c>
      <c r="K4028" s="20">
        <f ca="1">'Synthese chemins'!K4028*'Synthese chemins'!$AB4028</f>
        <v>0</v>
      </c>
      <c r="L4028" s="20">
        <f ca="1">'Synthese chemins'!L4028*'Synthese chemins'!$AB4028</f>
        <v>0</v>
      </c>
      <c r="M4028" s="20">
        <f ca="1">'Synthese chemins'!M4028*'Synthese chemins'!$AB4028</f>
        <v>0</v>
      </c>
      <c r="N4028" s="20">
        <f ca="1">'Synthese chemins'!N4028*'Synthese chemins'!$AB4028</f>
        <v>0</v>
      </c>
      <c r="O4028" s="20">
        <f ca="1">'Synthese chemins'!O4028*'Synthese chemins'!$AB4028</f>
        <v>0.5</v>
      </c>
      <c r="P4028" s="20">
        <f ca="1">'Synthese chemins'!P4028*'Synthese chemins'!$AB4028</f>
        <v>0</v>
      </c>
      <c r="Q4028" s="20">
        <f ca="1">'Synthese chemins'!Q4028*'Synthese chemins'!$AB4028</f>
        <v>1</v>
      </c>
      <c r="R4028" s="20">
        <f ca="1">'Synthese chemins'!R4028*'Synthese chemins'!$AB4028</f>
        <v>0</v>
      </c>
      <c r="S4028" s="20">
        <f ca="1">'Synthese chemins'!S4028*'Synthese chemins'!$AB4028</f>
        <v>0</v>
      </c>
      <c r="T4028" s="20">
        <f ca="1">'Synthese chemins'!T4028*'Synthese chemins'!$AB4028</f>
        <v>0</v>
      </c>
      <c r="U4028" s="20">
        <f ca="1">'Synthese chemins'!U4028*'Synthese chemins'!$AB4028</f>
        <v>0</v>
      </c>
      <c r="V4028" s="20">
        <f ca="1">'Synthese chemins'!V4028*'Synthese chemins'!$AB4028</f>
        <v>0</v>
      </c>
      <c r="W4028" s="20">
        <f ca="1">'Synthese chemins'!W4028*'Synthese chemins'!$AB4028</f>
        <v>0</v>
      </c>
      <c r="X4028" s="20">
        <f ca="1">'Synthese chemins'!X4028*'Synthese chemins'!$AB4028</f>
        <v>0</v>
      </c>
      <c r="Y4028" s="5"/>
      <c r="Z4028" s="2">
        <f ca="1">'Synthese chemins'!AB4028</f>
        <v>0.25</v>
      </c>
      <c r="AA4028" s="19"/>
    </row>
    <row r="4029" spans="1:27">
      <c r="A4029" s="2">
        <f t="shared" si="88"/>
        <v>4028</v>
      </c>
      <c r="B4029" s="2">
        <f>'Synthese chemins'!B4029</f>
        <v>8</v>
      </c>
      <c r="C4029" s="2">
        <f>'Synthese chemins'!C4029</f>
        <v>4</v>
      </c>
      <c r="D4029" s="2" t="str">
        <f>'Synthese chemins'!D4029</f>
        <v>Non</v>
      </c>
      <c r="E4029" s="20">
        <f ca="1">'Synthese chemins'!E4029*'Synthese chemins'!$AB4029</f>
        <v>0</v>
      </c>
      <c r="F4029" s="20">
        <f ca="1">'Synthese chemins'!F4029*'Synthese chemins'!$AB4029</f>
        <v>0.25</v>
      </c>
      <c r="G4029" s="20">
        <f ca="1">'Synthese chemins'!G4029*'Synthese chemins'!$AB4029</f>
        <v>0</v>
      </c>
      <c r="H4029" s="20">
        <f ca="1">'Synthese chemins'!H4029*'Synthese chemins'!$AB4029</f>
        <v>0</v>
      </c>
      <c r="I4029" s="20">
        <f ca="1">'Synthese chemins'!I4029*'Synthese chemins'!$AB4029</f>
        <v>0</v>
      </c>
      <c r="J4029" s="20">
        <f ca="1">'Synthese chemins'!J4029*'Synthese chemins'!$AB4029</f>
        <v>0</v>
      </c>
      <c r="K4029" s="20">
        <f ca="1">'Synthese chemins'!K4029*'Synthese chemins'!$AB4029</f>
        <v>0</v>
      </c>
      <c r="L4029" s="20">
        <f ca="1">'Synthese chemins'!L4029*'Synthese chemins'!$AB4029</f>
        <v>0</v>
      </c>
      <c r="M4029" s="20">
        <f ca="1">'Synthese chemins'!M4029*'Synthese chemins'!$AB4029</f>
        <v>0</v>
      </c>
      <c r="N4029" s="20">
        <f ca="1">'Synthese chemins'!N4029*'Synthese chemins'!$AB4029</f>
        <v>0.5</v>
      </c>
      <c r="O4029" s="20">
        <f ca="1">'Synthese chemins'!O4029*'Synthese chemins'!$AB4029</f>
        <v>0.75</v>
      </c>
      <c r="P4029" s="20">
        <f ca="1">'Synthese chemins'!P4029*'Synthese chemins'!$AB4029</f>
        <v>0</v>
      </c>
      <c r="Q4029" s="20">
        <f ca="1">'Synthese chemins'!Q4029*'Synthese chemins'!$AB4029</f>
        <v>0.5</v>
      </c>
      <c r="R4029" s="20">
        <f ca="1">'Synthese chemins'!R4029*'Synthese chemins'!$AB4029</f>
        <v>0</v>
      </c>
      <c r="S4029" s="20">
        <f ca="1">'Synthese chemins'!S4029*'Synthese chemins'!$AB4029</f>
        <v>0</v>
      </c>
      <c r="T4029" s="20">
        <f ca="1">'Synthese chemins'!T4029*'Synthese chemins'!$AB4029</f>
        <v>0</v>
      </c>
      <c r="U4029" s="20">
        <f ca="1">'Synthese chemins'!U4029*'Synthese chemins'!$AB4029</f>
        <v>0</v>
      </c>
      <c r="V4029" s="20">
        <f ca="1">'Synthese chemins'!V4029*'Synthese chemins'!$AB4029</f>
        <v>0</v>
      </c>
      <c r="W4029" s="20">
        <f ca="1">'Synthese chemins'!W4029*'Synthese chemins'!$AB4029</f>
        <v>0</v>
      </c>
      <c r="X4029" s="20">
        <f ca="1">'Synthese chemins'!X4029*'Synthese chemins'!$AB4029</f>
        <v>0</v>
      </c>
      <c r="Y4029" s="5"/>
      <c r="Z4029" s="2">
        <f ca="1">'Synthese chemins'!AB4029</f>
        <v>0.25</v>
      </c>
      <c r="AA4029" s="19"/>
    </row>
    <row r="4030" spans="1:27">
      <c r="A4030" s="2">
        <f t="shared" si="88"/>
        <v>4029</v>
      </c>
      <c r="B4030" s="2">
        <f>'Synthese chemins'!B4030</f>
        <v>8</v>
      </c>
      <c r="C4030" s="2">
        <f>'Synthese chemins'!C4030</f>
        <v>5</v>
      </c>
      <c r="D4030" s="2" t="str">
        <f>'Synthese chemins'!D4030</f>
        <v>Non</v>
      </c>
      <c r="E4030" s="20">
        <f ca="1">'Synthese chemins'!E4030*'Synthese chemins'!$AB4030</f>
        <v>0</v>
      </c>
      <c r="F4030" s="20">
        <f ca="1">'Synthese chemins'!F4030*'Synthese chemins'!$AB4030</f>
        <v>0.5</v>
      </c>
      <c r="G4030" s="20">
        <f ca="1">'Synthese chemins'!G4030*'Synthese chemins'!$AB4030</f>
        <v>0</v>
      </c>
      <c r="H4030" s="20">
        <f ca="1">'Synthese chemins'!H4030*'Synthese chemins'!$AB4030</f>
        <v>0</v>
      </c>
      <c r="I4030" s="20">
        <f ca="1">'Synthese chemins'!I4030*'Synthese chemins'!$AB4030</f>
        <v>0</v>
      </c>
      <c r="J4030" s="20">
        <f ca="1">'Synthese chemins'!J4030*'Synthese chemins'!$AB4030</f>
        <v>0</v>
      </c>
      <c r="K4030" s="20">
        <f ca="1">'Synthese chemins'!K4030*'Synthese chemins'!$AB4030</f>
        <v>0</v>
      </c>
      <c r="L4030" s="20">
        <f ca="1">'Synthese chemins'!L4030*'Synthese chemins'!$AB4030</f>
        <v>0</v>
      </c>
      <c r="M4030" s="20">
        <f ca="1">'Synthese chemins'!M4030*'Synthese chemins'!$AB4030</f>
        <v>0.125</v>
      </c>
      <c r="N4030" s="20">
        <f ca="1">'Synthese chemins'!N4030*'Synthese chemins'!$AB4030</f>
        <v>0</v>
      </c>
      <c r="O4030" s="20">
        <f ca="1">'Synthese chemins'!O4030*'Synthese chemins'!$AB4030</f>
        <v>0.125</v>
      </c>
      <c r="P4030" s="20">
        <f ca="1">'Synthese chemins'!P4030*'Synthese chemins'!$AB4030</f>
        <v>0</v>
      </c>
      <c r="Q4030" s="20">
        <f ca="1">'Synthese chemins'!Q4030*'Synthese chemins'!$AB4030</f>
        <v>0.125</v>
      </c>
      <c r="R4030" s="20">
        <f ca="1">'Synthese chemins'!R4030*'Synthese chemins'!$AB4030</f>
        <v>0.125</v>
      </c>
      <c r="S4030" s="20">
        <f ca="1">'Synthese chemins'!S4030*'Synthese chemins'!$AB4030</f>
        <v>0</v>
      </c>
      <c r="T4030" s="20">
        <f ca="1">'Synthese chemins'!T4030*'Synthese chemins'!$AB4030</f>
        <v>0</v>
      </c>
      <c r="U4030" s="20">
        <f ca="1">'Synthese chemins'!U4030*'Synthese chemins'!$AB4030</f>
        <v>0</v>
      </c>
      <c r="V4030" s="20">
        <f ca="1">'Synthese chemins'!V4030*'Synthese chemins'!$AB4030</f>
        <v>0</v>
      </c>
      <c r="W4030" s="20">
        <f ca="1">'Synthese chemins'!W4030*'Synthese chemins'!$AB4030</f>
        <v>0</v>
      </c>
      <c r="X4030" s="20">
        <f ca="1">'Synthese chemins'!X4030*'Synthese chemins'!$AB4030</f>
        <v>0</v>
      </c>
      <c r="Y4030" s="5"/>
      <c r="Z4030" s="2">
        <f ca="1">'Synthese chemins'!AB4030</f>
        <v>0.125</v>
      </c>
      <c r="AA4030" s="19"/>
    </row>
    <row r="4031" spans="1:27">
      <c r="A4031" s="2">
        <f t="shared" si="88"/>
        <v>4030</v>
      </c>
      <c r="B4031" s="2">
        <f>'Synthese chemins'!B4031</f>
        <v>8</v>
      </c>
      <c r="C4031" s="2">
        <f>'Synthese chemins'!C4031</f>
        <v>4</v>
      </c>
      <c r="D4031" s="2" t="str">
        <f>'Synthese chemins'!D4031</f>
        <v>Non</v>
      </c>
      <c r="E4031" s="20">
        <f ca="1">'Synthese chemins'!E4031*'Synthese chemins'!$AB4031</f>
        <v>0</v>
      </c>
      <c r="F4031" s="20">
        <f ca="1">'Synthese chemins'!F4031*'Synthese chemins'!$AB4031</f>
        <v>0.25</v>
      </c>
      <c r="G4031" s="20">
        <f ca="1">'Synthese chemins'!G4031*'Synthese chemins'!$AB4031</f>
        <v>0</v>
      </c>
      <c r="H4031" s="20">
        <f ca="1">'Synthese chemins'!H4031*'Synthese chemins'!$AB4031</f>
        <v>0</v>
      </c>
      <c r="I4031" s="20">
        <f ca="1">'Synthese chemins'!I4031*'Synthese chemins'!$AB4031</f>
        <v>0</v>
      </c>
      <c r="J4031" s="20">
        <f ca="1">'Synthese chemins'!J4031*'Synthese chemins'!$AB4031</f>
        <v>0</v>
      </c>
      <c r="K4031" s="20">
        <f ca="1">'Synthese chemins'!K4031*'Synthese chemins'!$AB4031</f>
        <v>0</v>
      </c>
      <c r="L4031" s="20">
        <f ca="1">'Synthese chemins'!L4031*'Synthese chemins'!$AB4031</f>
        <v>0</v>
      </c>
      <c r="M4031" s="20">
        <f ca="1">'Synthese chemins'!M4031*'Synthese chemins'!$AB4031</f>
        <v>0.125</v>
      </c>
      <c r="N4031" s="20">
        <f ca="1">'Synthese chemins'!N4031*'Synthese chemins'!$AB4031</f>
        <v>0.5</v>
      </c>
      <c r="O4031" s="20">
        <f ca="1">'Synthese chemins'!O4031*'Synthese chemins'!$AB4031</f>
        <v>0</v>
      </c>
      <c r="P4031" s="20">
        <f ca="1">'Synthese chemins'!P4031*'Synthese chemins'!$AB4031</f>
        <v>0</v>
      </c>
      <c r="Q4031" s="20">
        <f ca="1">'Synthese chemins'!Q4031*'Synthese chemins'!$AB4031</f>
        <v>0.125</v>
      </c>
      <c r="R4031" s="20">
        <f ca="1">'Synthese chemins'!R4031*'Synthese chemins'!$AB4031</f>
        <v>0</v>
      </c>
      <c r="S4031" s="20">
        <f ca="1">'Synthese chemins'!S4031*'Synthese chemins'!$AB4031</f>
        <v>0</v>
      </c>
      <c r="T4031" s="20">
        <f ca="1">'Synthese chemins'!T4031*'Synthese chemins'!$AB4031</f>
        <v>0</v>
      </c>
      <c r="U4031" s="20">
        <f ca="1">'Synthese chemins'!U4031*'Synthese chemins'!$AB4031</f>
        <v>0</v>
      </c>
      <c r="V4031" s="20">
        <f ca="1">'Synthese chemins'!V4031*'Synthese chemins'!$AB4031</f>
        <v>0</v>
      </c>
      <c r="W4031" s="20">
        <f ca="1">'Synthese chemins'!W4031*'Synthese chemins'!$AB4031</f>
        <v>0</v>
      </c>
      <c r="X4031" s="20">
        <f ca="1">'Synthese chemins'!X4031*'Synthese chemins'!$AB4031</f>
        <v>0</v>
      </c>
      <c r="Y4031" s="5"/>
      <c r="Z4031" s="2">
        <f ca="1">'Synthese chemins'!AB4031</f>
        <v>0.125</v>
      </c>
      <c r="AA4031" s="19"/>
    </row>
    <row r="4032" spans="1:27">
      <c r="A4032" s="2">
        <f t="shared" si="88"/>
        <v>4031</v>
      </c>
      <c r="B4032" s="2">
        <f>'Synthese chemins'!B4032</f>
        <v>8</v>
      </c>
      <c r="C4032" s="2">
        <f>'Synthese chemins'!C4032</f>
        <v>3</v>
      </c>
      <c r="D4032" s="2" t="str">
        <f>'Synthese chemins'!D4032</f>
        <v>Non</v>
      </c>
      <c r="E4032" s="20">
        <f ca="1">'Synthese chemins'!E4032*'Synthese chemins'!$AB4032</f>
        <v>0</v>
      </c>
      <c r="F4032" s="20">
        <f ca="1">'Synthese chemins'!F4032*'Synthese chemins'!$AB4032</f>
        <v>0</v>
      </c>
      <c r="G4032" s="20">
        <f ca="1">'Synthese chemins'!G4032*'Synthese chemins'!$AB4032</f>
        <v>0</v>
      </c>
      <c r="H4032" s="20">
        <f ca="1">'Synthese chemins'!H4032*'Synthese chemins'!$AB4032</f>
        <v>0</v>
      </c>
      <c r="I4032" s="20">
        <f ca="1">'Synthese chemins'!I4032*'Synthese chemins'!$AB4032</f>
        <v>0</v>
      </c>
      <c r="J4032" s="20">
        <f ca="1">'Synthese chemins'!J4032*'Synthese chemins'!$AB4032</f>
        <v>0</v>
      </c>
      <c r="K4032" s="20">
        <f ca="1">'Synthese chemins'!K4032*'Synthese chemins'!$AB4032</f>
        <v>0</v>
      </c>
      <c r="L4032" s="20">
        <f ca="1">'Synthese chemins'!L4032*'Synthese chemins'!$AB4032</f>
        <v>0</v>
      </c>
      <c r="M4032" s="20">
        <f ca="1">'Synthese chemins'!M4032*'Synthese chemins'!$AB4032</f>
        <v>0</v>
      </c>
      <c r="N4032" s="20">
        <f ca="1">'Synthese chemins'!N4032*'Synthese chemins'!$AB4032</f>
        <v>0.375</v>
      </c>
      <c r="O4032" s="20">
        <f ca="1">'Synthese chemins'!O4032*'Synthese chemins'!$AB4032</f>
        <v>0.125</v>
      </c>
      <c r="P4032" s="20">
        <f ca="1">'Synthese chemins'!P4032*'Synthese chemins'!$AB4032</f>
        <v>0</v>
      </c>
      <c r="Q4032" s="20">
        <f ca="1">'Synthese chemins'!Q4032*'Synthese chemins'!$AB4032</f>
        <v>0.5</v>
      </c>
      <c r="R4032" s="20">
        <f ca="1">'Synthese chemins'!R4032*'Synthese chemins'!$AB4032</f>
        <v>0</v>
      </c>
      <c r="S4032" s="20">
        <f ca="1">'Synthese chemins'!S4032*'Synthese chemins'!$AB4032</f>
        <v>0</v>
      </c>
      <c r="T4032" s="20">
        <f ca="1">'Synthese chemins'!T4032*'Synthese chemins'!$AB4032</f>
        <v>0</v>
      </c>
      <c r="U4032" s="20">
        <f ca="1">'Synthese chemins'!U4032*'Synthese chemins'!$AB4032</f>
        <v>0</v>
      </c>
      <c r="V4032" s="20">
        <f ca="1">'Synthese chemins'!V4032*'Synthese chemins'!$AB4032</f>
        <v>0</v>
      </c>
      <c r="W4032" s="20">
        <f ca="1">'Synthese chemins'!W4032*'Synthese chemins'!$AB4032</f>
        <v>0</v>
      </c>
      <c r="X4032" s="20">
        <f ca="1">'Synthese chemins'!X4032*'Synthese chemins'!$AB4032</f>
        <v>0</v>
      </c>
      <c r="Y4032" s="5"/>
      <c r="Z4032" s="2">
        <f ca="1">'Synthese chemins'!AB4032</f>
        <v>0.125</v>
      </c>
      <c r="AA4032" s="19"/>
    </row>
    <row r="4033" spans="1:27">
      <c r="A4033" s="2">
        <f t="shared" si="88"/>
        <v>4032</v>
      </c>
      <c r="B4033" s="2">
        <f>'Synthese chemins'!B4033</f>
        <v>8</v>
      </c>
      <c r="C4033" s="2">
        <f>'Synthese chemins'!C4033</f>
        <v>4</v>
      </c>
      <c r="D4033" s="2" t="str">
        <f>'Synthese chemins'!D4033</f>
        <v>Non</v>
      </c>
      <c r="E4033" s="20">
        <f ca="1">'Synthese chemins'!E4033*'Synthese chemins'!$AB4033</f>
        <v>0</v>
      </c>
      <c r="F4033" s="20">
        <f ca="1">'Synthese chemins'!F4033*'Synthese chemins'!$AB4033</f>
        <v>0.5</v>
      </c>
      <c r="G4033" s="20">
        <f ca="1">'Synthese chemins'!G4033*'Synthese chemins'!$AB4033</f>
        <v>0</v>
      </c>
      <c r="H4033" s="20">
        <f ca="1">'Synthese chemins'!H4033*'Synthese chemins'!$AB4033</f>
        <v>0</v>
      </c>
      <c r="I4033" s="20">
        <f ca="1">'Synthese chemins'!I4033*'Synthese chemins'!$AB4033</f>
        <v>0.25</v>
      </c>
      <c r="J4033" s="20">
        <f ca="1">'Synthese chemins'!J4033*'Synthese chemins'!$AB4033</f>
        <v>0</v>
      </c>
      <c r="K4033" s="20">
        <f ca="1">'Synthese chemins'!K4033*'Synthese chemins'!$AB4033</f>
        <v>0</v>
      </c>
      <c r="L4033" s="20">
        <f ca="1">'Synthese chemins'!L4033*'Synthese chemins'!$AB4033</f>
        <v>0</v>
      </c>
      <c r="M4033" s="20">
        <f ca="1">'Synthese chemins'!M4033*'Synthese chemins'!$AB4033</f>
        <v>0</v>
      </c>
      <c r="N4033" s="20">
        <f ca="1">'Synthese chemins'!N4033*'Synthese chemins'!$AB4033</f>
        <v>0.125</v>
      </c>
      <c r="O4033" s="20">
        <f ca="1">'Synthese chemins'!O4033*'Synthese chemins'!$AB4033</f>
        <v>0</v>
      </c>
      <c r="P4033" s="20">
        <f ca="1">'Synthese chemins'!P4033*'Synthese chemins'!$AB4033</f>
        <v>0</v>
      </c>
      <c r="Q4033" s="20">
        <f ca="1">'Synthese chemins'!Q4033*'Synthese chemins'!$AB4033</f>
        <v>0.125</v>
      </c>
      <c r="R4033" s="20">
        <f ca="1">'Synthese chemins'!R4033*'Synthese chemins'!$AB4033</f>
        <v>0</v>
      </c>
      <c r="S4033" s="20">
        <f ca="1">'Synthese chemins'!S4033*'Synthese chemins'!$AB4033</f>
        <v>0</v>
      </c>
      <c r="T4033" s="20">
        <f ca="1">'Synthese chemins'!T4033*'Synthese chemins'!$AB4033</f>
        <v>0</v>
      </c>
      <c r="U4033" s="20">
        <f ca="1">'Synthese chemins'!U4033*'Synthese chemins'!$AB4033</f>
        <v>0</v>
      </c>
      <c r="V4033" s="20">
        <f ca="1">'Synthese chemins'!V4033*'Synthese chemins'!$AB4033</f>
        <v>0</v>
      </c>
      <c r="W4033" s="20">
        <f ca="1">'Synthese chemins'!W4033*'Synthese chemins'!$AB4033</f>
        <v>0</v>
      </c>
      <c r="X4033" s="20">
        <f ca="1">'Synthese chemins'!X4033*'Synthese chemins'!$AB4033</f>
        <v>0</v>
      </c>
      <c r="Y4033" s="5"/>
      <c r="Z4033" s="2">
        <f ca="1">'Synthese chemins'!AB4033</f>
        <v>0.125</v>
      </c>
      <c r="AA4033" s="19"/>
    </row>
    <row r="4034" spans="1:27">
      <c r="A4034" s="2">
        <f t="shared" si="88"/>
        <v>4033</v>
      </c>
      <c r="B4034" s="2">
        <f>'Synthese chemins'!B4034</f>
        <v>8</v>
      </c>
      <c r="C4034" s="2">
        <f>'Synthese chemins'!C4034</f>
        <v>3</v>
      </c>
      <c r="D4034" s="2" t="str">
        <f>'Synthese chemins'!D4034</f>
        <v>Non</v>
      </c>
      <c r="E4034" s="20">
        <f ca="1">'Synthese chemins'!E4034*'Synthese chemins'!$AB4034</f>
        <v>0</v>
      </c>
      <c r="F4034" s="20">
        <f ca="1">'Synthese chemins'!F4034*'Synthese chemins'!$AB4034</f>
        <v>0.375</v>
      </c>
      <c r="G4034" s="20">
        <f ca="1">'Synthese chemins'!G4034*'Synthese chemins'!$AB4034</f>
        <v>0</v>
      </c>
      <c r="H4034" s="20">
        <f ca="1">'Synthese chemins'!H4034*'Synthese chemins'!$AB4034</f>
        <v>0</v>
      </c>
      <c r="I4034" s="20">
        <f ca="1">'Synthese chemins'!I4034*'Synthese chemins'!$AB4034</f>
        <v>0</v>
      </c>
      <c r="J4034" s="20">
        <f ca="1">'Synthese chemins'!J4034*'Synthese chemins'!$AB4034</f>
        <v>0</v>
      </c>
      <c r="K4034" s="20">
        <f ca="1">'Synthese chemins'!K4034*'Synthese chemins'!$AB4034</f>
        <v>0</v>
      </c>
      <c r="L4034" s="20">
        <f ca="1">'Synthese chemins'!L4034*'Synthese chemins'!$AB4034</f>
        <v>0</v>
      </c>
      <c r="M4034" s="20">
        <f ca="1">'Synthese chemins'!M4034*'Synthese chemins'!$AB4034</f>
        <v>0</v>
      </c>
      <c r="N4034" s="20">
        <f ca="1">'Synthese chemins'!N4034*'Synthese chemins'!$AB4034</f>
        <v>0</v>
      </c>
      <c r="O4034" s="20">
        <f ca="1">'Synthese chemins'!O4034*'Synthese chemins'!$AB4034</f>
        <v>0.125</v>
      </c>
      <c r="P4034" s="20">
        <f ca="1">'Synthese chemins'!P4034*'Synthese chemins'!$AB4034</f>
        <v>0</v>
      </c>
      <c r="Q4034" s="20">
        <f ca="1">'Synthese chemins'!Q4034*'Synthese chemins'!$AB4034</f>
        <v>0.5</v>
      </c>
      <c r="R4034" s="20">
        <f ca="1">'Synthese chemins'!R4034*'Synthese chemins'!$AB4034</f>
        <v>0</v>
      </c>
      <c r="S4034" s="20">
        <f ca="1">'Synthese chemins'!S4034*'Synthese chemins'!$AB4034</f>
        <v>0</v>
      </c>
      <c r="T4034" s="20">
        <f ca="1">'Synthese chemins'!T4034*'Synthese chemins'!$AB4034</f>
        <v>0</v>
      </c>
      <c r="U4034" s="20">
        <f ca="1">'Synthese chemins'!U4034*'Synthese chemins'!$AB4034</f>
        <v>0</v>
      </c>
      <c r="V4034" s="20">
        <f ca="1">'Synthese chemins'!V4034*'Synthese chemins'!$AB4034</f>
        <v>0</v>
      </c>
      <c r="W4034" s="20">
        <f ca="1">'Synthese chemins'!W4034*'Synthese chemins'!$AB4034</f>
        <v>0</v>
      </c>
      <c r="X4034" s="20">
        <f ca="1">'Synthese chemins'!X4034*'Synthese chemins'!$AB4034</f>
        <v>0</v>
      </c>
      <c r="Y4034" s="5"/>
      <c r="Z4034" s="2">
        <f ca="1">'Synthese chemins'!AB4034</f>
        <v>0.125</v>
      </c>
      <c r="AA4034" s="19"/>
    </row>
    <row r="4035" spans="1:27">
      <c r="A4035" s="2">
        <f t="shared" ref="A4035:A4098" si="89">ROW(A4035)-1</f>
        <v>4034</v>
      </c>
      <c r="B4035" s="2">
        <f>'Synthese chemins'!B4035</f>
        <v>8</v>
      </c>
      <c r="C4035" s="2">
        <f>'Synthese chemins'!C4035</f>
        <v>3</v>
      </c>
      <c r="D4035" s="2" t="str">
        <f>'Synthese chemins'!D4035</f>
        <v>Non</v>
      </c>
      <c r="E4035" s="20">
        <f ca="1">'Synthese chemins'!E4035*'Synthese chemins'!$AB4035</f>
        <v>0</v>
      </c>
      <c r="F4035" s="20">
        <f ca="1">'Synthese chemins'!F4035*'Synthese chemins'!$AB4035</f>
        <v>0.125</v>
      </c>
      <c r="G4035" s="20">
        <f ca="1">'Synthese chemins'!G4035*'Synthese chemins'!$AB4035</f>
        <v>0</v>
      </c>
      <c r="H4035" s="20">
        <f ca="1">'Synthese chemins'!H4035*'Synthese chemins'!$AB4035</f>
        <v>0</v>
      </c>
      <c r="I4035" s="20">
        <f ca="1">'Synthese chemins'!I4035*'Synthese chemins'!$AB4035</f>
        <v>0</v>
      </c>
      <c r="J4035" s="20">
        <f ca="1">'Synthese chemins'!J4035*'Synthese chemins'!$AB4035</f>
        <v>0</v>
      </c>
      <c r="K4035" s="20">
        <f ca="1">'Synthese chemins'!K4035*'Synthese chemins'!$AB4035</f>
        <v>0</v>
      </c>
      <c r="L4035" s="20">
        <f ca="1">'Synthese chemins'!L4035*'Synthese chemins'!$AB4035</f>
        <v>0</v>
      </c>
      <c r="M4035" s="20">
        <f ca="1">'Synthese chemins'!M4035*'Synthese chemins'!$AB4035</f>
        <v>0</v>
      </c>
      <c r="N4035" s="20">
        <f ca="1">'Synthese chemins'!N4035*'Synthese chemins'!$AB4035</f>
        <v>0</v>
      </c>
      <c r="O4035" s="20">
        <f ca="1">'Synthese chemins'!O4035*'Synthese chemins'!$AB4035</f>
        <v>0.125</v>
      </c>
      <c r="P4035" s="20">
        <f ca="1">'Synthese chemins'!P4035*'Synthese chemins'!$AB4035</f>
        <v>0</v>
      </c>
      <c r="Q4035" s="20">
        <f ca="1">'Synthese chemins'!Q4035*'Synthese chemins'!$AB4035</f>
        <v>0.75</v>
      </c>
      <c r="R4035" s="20">
        <f ca="1">'Synthese chemins'!R4035*'Synthese chemins'!$AB4035</f>
        <v>0</v>
      </c>
      <c r="S4035" s="20">
        <f ca="1">'Synthese chemins'!S4035*'Synthese chemins'!$AB4035</f>
        <v>0</v>
      </c>
      <c r="T4035" s="20">
        <f ca="1">'Synthese chemins'!T4035*'Synthese chemins'!$AB4035</f>
        <v>0</v>
      </c>
      <c r="U4035" s="20">
        <f ca="1">'Synthese chemins'!U4035*'Synthese chemins'!$AB4035</f>
        <v>0</v>
      </c>
      <c r="V4035" s="20">
        <f ca="1">'Synthese chemins'!V4035*'Synthese chemins'!$AB4035</f>
        <v>0</v>
      </c>
      <c r="W4035" s="20">
        <f ca="1">'Synthese chemins'!W4035*'Synthese chemins'!$AB4035</f>
        <v>0</v>
      </c>
      <c r="X4035" s="20">
        <f ca="1">'Synthese chemins'!X4035*'Synthese chemins'!$AB4035</f>
        <v>0</v>
      </c>
      <c r="Y4035" s="5"/>
      <c r="Z4035" s="2">
        <f ca="1">'Synthese chemins'!AB4035</f>
        <v>0.125</v>
      </c>
      <c r="AA4035" s="19"/>
    </row>
    <row r="4036" spans="1:27">
      <c r="A4036" s="2">
        <f t="shared" si="89"/>
        <v>4035</v>
      </c>
      <c r="B4036" s="2">
        <f>'Synthese chemins'!B4036</f>
        <v>8</v>
      </c>
      <c r="C4036" s="2">
        <f>'Synthese chemins'!C4036</f>
        <v>4</v>
      </c>
      <c r="D4036" s="2" t="str">
        <f>'Synthese chemins'!D4036</f>
        <v>Non</v>
      </c>
      <c r="E4036" s="20">
        <f ca="1">'Synthese chemins'!E4036*'Synthese chemins'!$AB4036</f>
        <v>0</v>
      </c>
      <c r="F4036" s="20">
        <f ca="1">'Synthese chemins'!F4036*'Synthese chemins'!$AB4036</f>
        <v>0.125</v>
      </c>
      <c r="G4036" s="20">
        <f ca="1">'Synthese chemins'!G4036*'Synthese chemins'!$AB4036</f>
        <v>0</v>
      </c>
      <c r="H4036" s="20">
        <f ca="1">'Synthese chemins'!H4036*'Synthese chemins'!$AB4036</f>
        <v>0</v>
      </c>
      <c r="I4036" s="20">
        <f ca="1">'Synthese chemins'!I4036*'Synthese chemins'!$AB4036</f>
        <v>0</v>
      </c>
      <c r="J4036" s="20">
        <f ca="1">'Synthese chemins'!J4036*'Synthese chemins'!$AB4036</f>
        <v>0</v>
      </c>
      <c r="K4036" s="20">
        <f ca="1">'Synthese chemins'!K4036*'Synthese chemins'!$AB4036</f>
        <v>0</v>
      </c>
      <c r="L4036" s="20">
        <f ca="1">'Synthese chemins'!L4036*'Synthese chemins'!$AB4036</f>
        <v>0</v>
      </c>
      <c r="M4036" s="20">
        <f ca="1">'Synthese chemins'!M4036*'Synthese chemins'!$AB4036</f>
        <v>0</v>
      </c>
      <c r="N4036" s="20">
        <f ca="1">'Synthese chemins'!N4036*'Synthese chemins'!$AB4036</f>
        <v>0.625</v>
      </c>
      <c r="O4036" s="20">
        <f ca="1">'Synthese chemins'!O4036*'Synthese chemins'!$AB4036</f>
        <v>0.125</v>
      </c>
      <c r="P4036" s="20">
        <f ca="1">'Synthese chemins'!P4036*'Synthese chemins'!$AB4036</f>
        <v>0</v>
      </c>
      <c r="Q4036" s="20">
        <f ca="1">'Synthese chemins'!Q4036*'Synthese chemins'!$AB4036</f>
        <v>0.125</v>
      </c>
      <c r="R4036" s="20">
        <f ca="1">'Synthese chemins'!R4036*'Synthese chemins'!$AB4036</f>
        <v>0</v>
      </c>
      <c r="S4036" s="20">
        <f ca="1">'Synthese chemins'!S4036*'Synthese chemins'!$AB4036</f>
        <v>0</v>
      </c>
      <c r="T4036" s="20">
        <f ca="1">'Synthese chemins'!T4036*'Synthese chemins'!$AB4036</f>
        <v>0</v>
      </c>
      <c r="U4036" s="20">
        <f ca="1">'Synthese chemins'!U4036*'Synthese chemins'!$AB4036</f>
        <v>0</v>
      </c>
      <c r="V4036" s="20">
        <f ca="1">'Synthese chemins'!V4036*'Synthese chemins'!$AB4036</f>
        <v>0</v>
      </c>
      <c r="W4036" s="20">
        <f ca="1">'Synthese chemins'!W4036*'Synthese chemins'!$AB4036</f>
        <v>0</v>
      </c>
      <c r="X4036" s="20">
        <f ca="1">'Synthese chemins'!X4036*'Synthese chemins'!$AB4036</f>
        <v>0</v>
      </c>
      <c r="Y4036" s="5"/>
      <c r="Z4036" s="2">
        <f ca="1">'Synthese chemins'!AB4036</f>
        <v>0.125</v>
      </c>
      <c r="AA4036" s="19"/>
    </row>
    <row r="4037" spans="1:27">
      <c r="A4037" s="2">
        <f t="shared" si="89"/>
        <v>4036</v>
      </c>
      <c r="B4037" s="2">
        <f>'Synthese chemins'!B4037</f>
        <v>8</v>
      </c>
      <c r="C4037" s="2">
        <f>'Synthese chemins'!C4037</f>
        <v>3</v>
      </c>
      <c r="D4037" s="2" t="str">
        <f>'Synthese chemins'!D4037</f>
        <v>Non</v>
      </c>
      <c r="E4037" s="20">
        <f ca="1">'Synthese chemins'!E4037*'Synthese chemins'!$AB4037</f>
        <v>0</v>
      </c>
      <c r="F4037" s="20">
        <f ca="1">'Synthese chemins'!F4037*'Synthese chemins'!$AB4037</f>
        <v>0.375</v>
      </c>
      <c r="G4037" s="20">
        <f ca="1">'Synthese chemins'!G4037*'Synthese chemins'!$AB4037</f>
        <v>0</v>
      </c>
      <c r="H4037" s="20">
        <f ca="1">'Synthese chemins'!H4037*'Synthese chemins'!$AB4037</f>
        <v>0</v>
      </c>
      <c r="I4037" s="20">
        <f ca="1">'Synthese chemins'!I4037*'Synthese chemins'!$AB4037</f>
        <v>0</v>
      </c>
      <c r="J4037" s="20">
        <f ca="1">'Synthese chemins'!J4037*'Synthese chemins'!$AB4037</f>
        <v>0</v>
      </c>
      <c r="K4037" s="20">
        <f ca="1">'Synthese chemins'!K4037*'Synthese chemins'!$AB4037</f>
        <v>0</v>
      </c>
      <c r="L4037" s="20">
        <f ca="1">'Synthese chemins'!L4037*'Synthese chemins'!$AB4037</f>
        <v>0</v>
      </c>
      <c r="M4037" s="20">
        <f ca="1">'Synthese chemins'!M4037*'Synthese chemins'!$AB4037</f>
        <v>0</v>
      </c>
      <c r="N4037" s="20">
        <f ca="1">'Synthese chemins'!N4037*'Synthese chemins'!$AB4037</f>
        <v>0</v>
      </c>
      <c r="O4037" s="20">
        <f ca="1">'Synthese chemins'!O4037*'Synthese chemins'!$AB4037</f>
        <v>0</v>
      </c>
      <c r="P4037" s="20">
        <f ca="1">'Synthese chemins'!P4037*'Synthese chemins'!$AB4037</f>
        <v>0</v>
      </c>
      <c r="Q4037" s="20">
        <f ca="1">'Synthese chemins'!Q4037*'Synthese chemins'!$AB4037</f>
        <v>0.375</v>
      </c>
      <c r="R4037" s="20">
        <f ca="1">'Synthese chemins'!R4037*'Synthese chemins'!$AB4037</f>
        <v>0.25</v>
      </c>
      <c r="S4037" s="20">
        <f ca="1">'Synthese chemins'!S4037*'Synthese chemins'!$AB4037</f>
        <v>0</v>
      </c>
      <c r="T4037" s="20">
        <f ca="1">'Synthese chemins'!T4037*'Synthese chemins'!$AB4037</f>
        <v>0</v>
      </c>
      <c r="U4037" s="20">
        <f ca="1">'Synthese chemins'!U4037*'Synthese chemins'!$AB4037</f>
        <v>0</v>
      </c>
      <c r="V4037" s="20">
        <f ca="1">'Synthese chemins'!V4037*'Synthese chemins'!$AB4037</f>
        <v>0</v>
      </c>
      <c r="W4037" s="20">
        <f ca="1">'Synthese chemins'!W4037*'Synthese chemins'!$AB4037</f>
        <v>0</v>
      </c>
      <c r="X4037" s="20">
        <f ca="1">'Synthese chemins'!X4037*'Synthese chemins'!$AB4037</f>
        <v>0</v>
      </c>
      <c r="Y4037" s="5"/>
      <c r="Z4037" s="2">
        <f ca="1">'Synthese chemins'!AB4037</f>
        <v>0.125</v>
      </c>
      <c r="AA4037" s="19"/>
    </row>
    <row r="4038" spans="1:27">
      <c r="A4038" s="2">
        <f t="shared" si="89"/>
        <v>4037</v>
      </c>
      <c r="B4038" s="2">
        <f>'Synthese chemins'!B4038</f>
        <v>8</v>
      </c>
      <c r="C4038" s="2">
        <f>'Synthese chemins'!C4038</f>
        <v>4</v>
      </c>
      <c r="D4038" s="2" t="str">
        <f>'Synthese chemins'!D4038</f>
        <v>Non</v>
      </c>
      <c r="E4038" s="20">
        <f ca="1">'Synthese chemins'!E4038*'Synthese chemins'!$AB4038</f>
        <v>0</v>
      </c>
      <c r="F4038" s="20">
        <f ca="1">'Synthese chemins'!F4038*'Synthese chemins'!$AB4038</f>
        <v>0.375</v>
      </c>
      <c r="G4038" s="20">
        <f ca="1">'Synthese chemins'!G4038*'Synthese chemins'!$AB4038</f>
        <v>0</v>
      </c>
      <c r="H4038" s="20">
        <f ca="1">'Synthese chemins'!H4038*'Synthese chemins'!$AB4038</f>
        <v>0</v>
      </c>
      <c r="I4038" s="20">
        <f ca="1">'Synthese chemins'!I4038*'Synthese chemins'!$AB4038</f>
        <v>0</v>
      </c>
      <c r="J4038" s="20">
        <f ca="1">'Synthese chemins'!J4038*'Synthese chemins'!$AB4038</f>
        <v>0</v>
      </c>
      <c r="K4038" s="20">
        <f ca="1">'Synthese chemins'!K4038*'Synthese chemins'!$AB4038</f>
        <v>0</v>
      </c>
      <c r="L4038" s="20">
        <f ca="1">'Synthese chemins'!L4038*'Synthese chemins'!$AB4038</f>
        <v>0</v>
      </c>
      <c r="M4038" s="20">
        <f ca="1">'Synthese chemins'!M4038*'Synthese chemins'!$AB4038</f>
        <v>0</v>
      </c>
      <c r="N4038" s="20">
        <f ca="1">'Synthese chemins'!N4038*'Synthese chemins'!$AB4038</f>
        <v>0.25</v>
      </c>
      <c r="O4038" s="20">
        <f ca="1">'Synthese chemins'!O4038*'Synthese chemins'!$AB4038</f>
        <v>0</v>
      </c>
      <c r="P4038" s="20">
        <f ca="1">'Synthese chemins'!P4038*'Synthese chemins'!$AB4038</f>
        <v>0</v>
      </c>
      <c r="Q4038" s="20">
        <f ca="1">'Synthese chemins'!Q4038*'Synthese chemins'!$AB4038</f>
        <v>0.125</v>
      </c>
      <c r="R4038" s="20">
        <f ca="1">'Synthese chemins'!R4038*'Synthese chemins'!$AB4038</f>
        <v>0.25</v>
      </c>
      <c r="S4038" s="20">
        <f ca="1">'Synthese chemins'!S4038*'Synthese chemins'!$AB4038</f>
        <v>0</v>
      </c>
      <c r="T4038" s="20">
        <f ca="1">'Synthese chemins'!T4038*'Synthese chemins'!$AB4038</f>
        <v>0</v>
      </c>
      <c r="U4038" s="20">
        <f ca="1">'Synthese chemins'!U4038*'Synthese chemins'!$AB4038</f>
        <v>0</v>
      </c>
      <c r="V4038" s="20">
        <f ca="1">'Synthese chemins'!V4038*'Synthese chemins'!$AB4038</f>
        <v>0</v>
      </c>
      <c r="W4038" s="20">
        <f ca="1">'Synthese chemins'!W4038*'Synthese chemins'!$AB4038</f>
        <v>0</v>
      </c>
      <c r="X4038" s="20">
        <f ca="1">'Synthese chemins'!X4038*'Synthese chemins'!$AB4038</f>
        <v>0</v>
      </c>
      <c r="Y4038" s="5"/>
      <c r="Z4038" s="2">
        <f ca="1">'Synthese chemins'!AB4038</f>
        <v>0.125</v>
      </c>
      <c r="AA4038" s="19"/>
    </row>
    <row r="4039" spans="1:27">
      <c r="A4039" s="2">
        <f t="shared" si="89"/>
        <v>4038</v>
      </c>
      <c r="B4039" s="2">
        <f>'Synthese chemins'!B4039</f>
        <v>8</v>
      </c>
      <c r="C4039" s="2">
        <f>'Synthese chemins'!C4039</f>
        <v>4</v>
      </c>
      <c r="D4039" s="2" t="str">
        <f>'Synthese chemins'!D4039</f>
        <v>Non</v>
      </c>
      <c r="E4039" s="20">
        <f ca="1">'Synthese chemins'!E4039*'Synthese chemins'!$AB4039</f>
        <v>0</v>
      </c>
      <c r="F4039" s="20">
        <f ca="1">'Synthese chemins'!F4039*'Synthese chemins'!$AB4039</f>
        <v>0.625</v>
      </c>
      <c r="G4039" s="20">
        <f ca="1">'Synthese chemins'!G4039*'Synthese chemins'!$AB4039</f>
        <v>0</v>
      </c>
      <c r="H4039" s="20">
        <f ca="1">'Synthese chemins'!H4039*'Synthese chemins'!$AB4039</f>
        <v>0</v>
      </c>
      <c r="I4039" s="20">
        <f ca="1">'Synthese chemins'!I4039*'Synthese chemins'!$AB4039</f>
        <v>0</v>
      </c>
      <c r="J4039" s="20">
        <f ca="1">'Synthese chemins'!J4039*'Synthese chemins'!$AB4039</f>
        <v>0</v>
      </c>
      <c r="K4039" s="20">
        <f ca="1">'Synthese chemins'!K4039*'Synthese chemins'!$AB4039</f>
        <v>0</v>
      </c>
      <c r="L4039" s="20">
        <f ca="1">'Synthese chemins'!L4039*'Synthese chemins'!$AB4039</f>
        <v>0</v>
      </c>
      <c r="M4039" s="20">
        <f ca="1">'Synthese chemins'!M4039*'Synthese chemins'!$AB4039</f>
        <v>0</v>
      </c>
      <c r="N4039" s="20">
        <f ca="1">'Synthese chemins'!N4039*'Synthese chemins'!$AB4039</f>
        <v>0.125</v>
      </c>
      <c r="O4039" s="20">
        <f ca="1">'Synthese chemins'!O4039*'Synthese chemins'!$AB4039</f>
        <v>0</v>
      </c>
      <c r="P4039" s="20">
        <f ca="1">'Synthese chemins'!P4039*'Synthese chemins'!$AB4039</f>
        <v>0</v>
      </c>
      <c r="Q4039" s="20">
        <f ca="1">'Synthese chemins'!Q4039*'Synthese chemins'!$AB4039</f>
        <v>0.125</v>
      </c>
      <c r="R4039" s="20">
        <f ca="1">'Synthese chemins'!R4039*'Synthese chemins'!$AB4039</f>
        <v>0.125</v>
      </c>
      <c r="S4039" s="20">
        <f ca="1">'Synthese chemins'!S4039*'Synthese chemins'!$AB4039</f>
        <v>0</v>
      </c>
      <c r="T4039" s="20">
        <f ca="1">'Synthese chemins'!T4039*'Synthese chemins'!$AB4039</f>
        <v>0</v>
      </c>
      <c r="U4039" s="20">
        <f ca="1">'Synthese chemins'!U4039*'Synthese chemins'!$AB4039</f>
        <v>0</v>
      </c>
      <c r="V4039" s="20">
        <f ca="1">'Synthese chemins'!V4039*'Synthese chemins'!$AB4039</f>
        <v>0</v>
      </c>
      <c r="W4039" s="20">
        <f ca="1">'Synthese chemins'!W4039*'Synthese chemins'!$AB4039</f>
        <v>0</v>
      </c>
      <c r="X4039" s="20">
        <f ca="1">'Synthese chemins'!X4039*'Synthese chemins'!$AB4039</f>
        <v>0</v>
      </c>
      <c r="Y4039" s="5"/>
      <c r="Z4039" s="2">
        <f ca="1">'Synthese chemins'!AB4039</f>
        <v>0.125</v>
      </c>
      <c r="AA4039" s="19"/>
    </row>
    <row r="4040" spans="1:27">
      <c r="A4040" s="2">
        <f t="shared" si="89"/>
        <v>4039</v>
      </c>
      <c r="B4040" s="2">
        <f>'Synthese chemins'!B4040</f>
        <v>8</v>
      </c>
      <c r="C4040" s="2">
        <f>'Synthese chemins'!C4040</f>
        <v>4</v>
      </c>
      <c r="D4040" s="2" t="str">
        <f>'Synthese chemins'!D4040</f>
        <v>Non</v>
      </c>
      <c r="E4040" s="20">
        <f ca="1">'Synthese chemins'!E4040*'Synthese chemins'!$AB4040</f>
        <v>0</v>
      </c>
      <c r="F4040" s="20">
        <f ca="1">'Synthese chemins'!F4040*'Synthese chemins'!$AB4040</f>
        <v>0.25</v>
      </c>
      <c r="G4040" s="20">
        <f ca="1">'Synthese chemins'!G4040*'Synthese chemins'!$AB4040</f>
        <v>0</v>
      </c>
      <c r="H4040" s="20">
        <f ca="1">'Synthese chemins'!H4040*'Synthese chemins'!$AB4040</f>
        <v>0</v>
      </c>
      <c r="I4040" s="20">
        <f ca="1">'Synthese chemins'!I4040*'Synthese chemins'!$AB4040</f>
        <v>0</v>
      </c>
      <c r="J4040" s="20">
        <f ca="1">'Synthese chemins'!J4040*'Synthese chemins'!$AB4040</f>
        <v>0</v>
      </c>
      <c r="K4040" s="20">
        <f ca="1">'Synthese chemins'!K4040*'Synthese chemins'!$AB4040</f>
        <v>0</v>
      </c>
      <c r="L4040" s="20">
        <f ca="1">'Synthese chemins'!L4040*'Synthese chemins'!$AB4040</f>
        <v>0</v>
      </c>
      <c r="M4040" s="20">
        <f ca="1">'Synthese chemins'!M4040*'Synthese chemins'!$AB4040</f>
        <v>0.25</v>
      </c>
      <c r="N4040" s="20">
        <f ca="1">'Synthese chemins'!N4040*'Synthese chemins'!$AB4040</f>
        <v>0</v>
      </c>
      <c r="O4040" s="20">
        <f ca="1">'Synthese chemins'!O4040*'Synthese chemins'!$AB4040</f>
        <v>0</v>
      </c>
      <c r="P4040" s="20">
        <f ca="1">'Synthese chemins'!P4040*'Synthese chemins'!$AB4040</f>
        <v>0</v>
      </c>
      <c r="Q4040" s="20">
        <f ca="1">'Synthese chemins'!Q4040*'Synthese chemins'!$AB4040</f>
        <v>0.375</v>
      </c>
      <c r="R4040" s="20">
        <f ca="1">'Synthese chemins'!R4040*'Synthese chemins'!$AB4040</f>
        <v>0.125</v>
      </c>
      <c r="S4040" s="20">
        <f ca="1">'Synthese chemins'!S4040*'Synthese chemins'!$AB4040</f>
        <v>0</v>
      </c>
      <c r="T4040" s="20">
        <f ca="1">'Synthese chemins'!T4040*'Synthese chemins'!$AB4040</f>
        <v>0</v>
      </c>
      <c r="U4040" s="20">
        <f ca="1">'Synthese chemins'!U4040*'Synthese chemins'!$AB4040</f>
        <v>0</v>
      </c>
      <c r="V4040" s="20">
        <f ca="1">'Synthese chemins'!V4040*'Synthese chemins'!$AB4040</f>
        <v>0</v>
      </c>
      <c r="W4040" s="20">
        <f ca="1">'Synthese chemins'!W4040*'Synthese chemins'!$AB4040</f>
        <v>0</v>
      </c>
      <c r="X4040" s="20">
        <f ca="1">'Synthese chemins'!X4040*'Synthese chemins'!$AB4040</f>
        <v>0</v>
      </c>
      <c r="Y4040" s="5"/>
      <c r="Z4040" s="2">
        <f ca="1">'Synthese chemins'!AB4040</f>
        <v>0.125</v>
      </c>
      <c r="AA4040" s="19"/>
    </row>
    <row r="4041" spans="1:27">
      <c r="A4041" s="2">
        <f t="shared" si="89"/>
        <v>4040</v>
      </c>
      <c r="B4041" s="2">
        <f>'Synthese chemins'!B4041</f>
        <v>8</v>
      </c>
      <c r="C4041" s="2">
        <f>'Synthese chemins'!C4041</f>
        <v>4</v>
      </c>
      <c r="D4041" s="2" t="str">
        <f>'Synthese chemins'!D4041</f>
        <v>Non</v>
      </c>
      <c r="E4041" s="20">
        <f ca="1">'Synthese chemins'!E4041*'Synthese chemins'!$AB4041</f>
        <v>0</v>
      </c>
      <c r="F4041" s="20">
        <f ca="1">'Synthese chemins'!F4041*'Synthese chemins'!$AB4041</f>
        <v>0.5</v>
      </c>
      <c r="G4041" s="20">
        <f ca="1">'Synthese chemins'!G4041*'Synthese chemins'!$AB4041</f>
        <v>0</v>
      </c>
      <c r="H4041" s="20">
        <f ca="1">'Synthese chemins'!H4041*'Synthese chemins'!$AB4041</f>
        <v>0</v>
      </c>
      <c r="I4041" s="20">
        <f ca="1">'Synthese chemins'!I4041*'Synthese chemins'!$AB4041</f>
        <v>0</v>
      </c>
      <c r="J4041" s="20">
        <f ca="1">'Synthese chemins'!J4041*'Synthese chemins'!$AB4041</f>
        <v>0</v>
      </c>
      <c r="K4041" s="20">
        <f ca="1">'Synthese chemins'!K4041*'Synthese chemins'!$AB4041</f>
        <v>0</v>
      </c>
      <c r="L4041" s="20">
        <f ca="1">'Synthese chemins'!L4041*'Synthese chemins'!$AB4041</f>
        <v>0</v>
      </c>
      <c r="M4041" s="20">
        <f ca="1">'Synthese chemins'!M4041*'Synthese chemins'!$AB4041</f>
        <v>0.125</v>
      </c>
      <c r="N4041" s="20">
        <f ca="1">'Synthese chemins'!N4041*'Synthese chemins'!$AB4041</f>
        <v>0</v>
      </c>
      <c r="O4041" s="20">
        <f ca="1">'Synthese chemins'!O4041*'Synthese chemins'!$AB4041</f>
        <v>0</v>
      </c>
      <c r="P4041" s="20">
        <f ca="1">'Synthese chemins'!P4041*'Synthese chemins'!$AB4041</f>
        <v>0</v>
      </c>
      <c r="Q4041" s="20">
        <f ca="1">'Synthese chemins'!Q4041*'Synthese chemins'!$AB4041</f>
        <v>0.25</v>
      </c>
      <c r="R4041" s="20">
        <f ca="1">'Synthese chemins'!R4041*'Synthese chemins'!$AB4041</f>
        <v>0.125</v>
      </c>
      <c r="S4041" s="20">
        <f ca="1">'Synthese chemins'!S4041*'Synthese chemins'!$AB4041</f>
        <v>0</v>
      </c>
      <c r="T4041" s="20">
        <f ca="1">'Synthese chemins'!T4041*'Synthese chemins'!$AB4041</f>
        <v>0</v>
      </c>
      <c r="U4041" s="20">
        <f ca="1">'Synthese chemins'!U4041*'Synthese chemins'!$AB4041</f>
        <v>0</v>
      </c>
      <c r="V4041" s="20">
        <f ca="1">'Synthese chemins'!V4041*'Synthese chemins'!$AB4041</f>
        <v>0</v>
      </c>
      <c r="W4041" s="20">
        <f ca="1">'Synthese chemins'!W4041*'Synthese chemins'!$AB4041</f>
        <v>0</v>
      </c>
      <c r="X4041" s="20">
        <f ca="1">'Synthese chemins'!X4041*'Synthese chemins'!$AB4041</f>
        <v>0</v>
      </c>
      <c r="Y4041" s="5"/>
      <c r="Z4041" s="2">
        <f ca="1">'Synthese chemins'!AB4041</f>
        <v>0.125</v>
      </c>
      <c r="AA4041" s="19"/>
    </row>
    <row r="4042" spans="1:27">
      <c r="A4042" s="2">
        <f t="shared" si="89"/>
        <v>4041</v>
      </c>
      <c r="B4042" s="2">
        <f>'Synthese chemins'!B4042</f>
        <v>8</v>
      </c>
      <c r="C4042" s="2">
        <f>'Synthese chemins'!C4042</f>
        <v>3</v>
      </c>
      <c r="D4042" s="2" t="str">
        <f>'Synthese chemins'!D4042</f>
        <v>Non</v>
      </c>
      <c r="E4042" s="20">
        <f ca="1">'Synthese chemins'!E4042*'Synthese chemins'!$AB4042</f>
        <v>0</v>
      </c>
      <c r="F4042" s="20">
        <f ca="1">'Synthese chemins'!F4042*'Synthese chemins'!$AB4042</f>
        <v>0.75</v>
      </c>
      <c r="G4042" s="20">
        <f ca="1">'Synthese chemins'!G4042*'Synthese chemins'!$AB4042</f>
        <v>0</v>
      </c>
      <c r="H4042" s="20">
        <f ca="1">'Synthese chemins'!H4042*'Synthese chemins'!$AB4042</f>
        <v>0</v>
      </c>
      <c r="I4042" s="20">
        <f ca="1">'Synthese chemins'!I4042*'Synthese chemins'!$AB4042</f>
        <v>0</v>
      </c>
      <c r="J4042" s="20">
        <f ca="1">'Synthese chemins'!J4042*'Synthese chemins'!$AB4042</f>
        <v>0</v>
      </c>
      <c r="K4042" s="20">
        <f ca="1">'Synthese chemins'!K4042*'Synthese chemins'!$AB4042</f>
        <v>0</v>
      </c>
      <c r="L4042" s="20">
        <f ca="1">'Synthese chemins'!L4042*'Synthese chemins'!$AB4042</f>
        <v>0</v>
      </c>
      <c r="M4042" s="20">
        <f ca="1">'Synthese chemins'!M4042*'Synthese chemins'!$AB4042</f>
        <v>0.125</v>
      </c>
      <c r="N4042" s="20">
        <f ca="1">'Synthese chemins'!N4042*'Synthese chemins'!$AB4042</f>
        <v>0</v>
      </c>
      <c r="O4042" s="20">
        <f ca="1">'Synthese chemins'!O4042*'Synthese chemins'!$AB4042</f>
        <v>0</v>
      </c>
      <c r="P4042" s="20">
        <f ca="1">'Synthese chemins'!P4042*'Synthese chemins'!$AB4042</f>
        <v>0</v>
      </c>
      <c r="Q4042" s="20">
        <f ca="1">'Synthese chemins'!Q4042*'Synthese chemins'!$AB4042</f>
        <v>0.125</v>
      </c>
      <c r="R4042" s="20">
        <f ca="1">'Synthese chemins'!R4042*'Synthese chemins'!$AB4042</f>
        <v>0</v>
      </c>
      <c r="S4042" s="20">
        <f ca="1">'Synthese chemins'!S4042*'Synthese chemins'!$AB4042</f>
        <v>0</v>
      </c>
      <c r="T4042" s="20">
        <f ca="1">'Synthese chemins'!T4042*'Synthese chemins'!$AB4042</f>
        <v>0</v>
      </c>
      <c r="U4042" s="20">
        <f ca="1">'Synthese chemins'!U4042*'Synthese chemins'!$AB4042</f>
        <v>0</v>
      </c>
      <c r="V4042" s="20">
        <f ca="1">'Synthese chemins'!V4042*'Synthese chemins'!$AB4042</f>
        <v>0</v>
      </c>
      <c r="W4042" s="20">
        <f ca="1">'Synthese chemins'!W4042*'Synthese chemins'!$AB4042</f>
        <v>0</v>
      </c>
      <c r="X4042" s="20">
        <f ca="1">'Synthese chemins'!X4042*'Synthese chemins'!$AB4042</f>
        <v>0</v>
      </c>
      <c r="Y4042" s="5"/>
      <c r="Z4042" s="2">
        <f ca="1">'Synthese chemins'!AB4042</f>
        <v>0.125</v>
      </c>
      <c r="AA4042" s="19"/>
    </row>
    <row r="4043" spans="1:27">
      <c r="A4043" s="2">
        <f t="shared" si="89"/>
        <v>4042</v>
      </c>
      <c r="B4043" s="2">
        <f>'Synthese chemins'!B4043</f>
        <v>8</v>
      </c>
      <c r="C4043" s="2">
        <f>'Synthese chemins'!C4043</f>
        <v>4</v>
      </c>
      <c r="D4043" s="2" t="str">
        <f>'Synthese chemins'!D4043</f>
        <v>Non</v>
      </c>
      <c r="E4043" s="20">
        <f ca="1">'Synthese chemins'!E4043*'Synthese chemins'!$AB4043</f>
        <v>0</v>
      </c>
      <c r="F4043" s="20">
        <f ca="1">'Synthese chemins'!F4043*'Synthese chemins'!$AB4043</f>
        <v>0.625</v>
      </c>
      <c r="G4043" s="20">
        <f ca="1">'Synthese chemins'!G4043*'Synthese chemins'!$AB4043</f>
        <v>0</v>
      </c>
      <c r="H4043" s="20">
        <f ca="1">'Synthese chemins'!H4043*'Synthese chemins'!$AB4043</f>
        <v>0</v>
      </c>
      <c r="I4043" s="20">
        <f ca="1">'Synthese chemins'!I4043*'Synthese chemins'!$AB4043</f>
        <v>0.125</v>
      </c>
      <c r="J4043" s="20">
        <f ca="1">'Synthese chemins'!J4043*'Synthese chemins'!$AB4043</f>
        <v>0</v>
      </c>
      <c r="K4043" s="20">
        <f ca="1">'Synthese chemins'!K4043*'Synthese chemins'!$AB4043</f>
        <v>0</v>
      </c>
      <c r="L4043" s="20">
        <f ca="1">'Synthese chemins'!L4043*'Synthese chemins'!$AB4043</f>
        <v>0</v>
      </c>
      <c r="M4043" s="20">
        <f ca="1">'Synthese chemins'!M4043*'Synthese chemins'!$AB4043</f>
        <v>0</v>
      </c>
      <c r="N4043" s="20">
        <f ca="1">'Synthese chemins'!N4043*'Synthese chemins'!$AB4043</f>
        <v>0</v>
      </c>
      <c r="O4043" s="20">
        <f ca="1">'Synthese chemins'!O4043*'Synthese chemins'!$AB4043</f>
        <v>0.125</v>
      </c>
      <c r="P4043" s="20">
        <f ca="1">'Synthese chemins'!P4043*'Synthese chemins'!$AB4043</f>
        <v>0</v>
      </c>
      <c r="Q4043" s="20">
        <f ca="1">'Synthese chemins'!Q4043*'Synthese chemins'!$AB4043</f>
        <v>0.125</v>
      </c>
      <c r="R4043" s="20">
        <f ca="1">'Synthese chemins'!R4043*'Synthese chemins'!$AB4043</f>
        <v>0</v>
      </c>
      <c r="S4043" s="20">
        <f ca="1">'Synthese chemins'!S4043*'Synthese chemins'!$AB4043</f>
        <v>0</v>
      </c>
      <c r="T4043" s="20">
        <f ca="1">'Synthese chemins'!T4043*'Synthese chemins'!$AB4043</f>
        <v>0</v>
      </c>
      <c r="U4043" s="20">
        <f ca="1">'Synthese chemins'!U4043*'Synthese chemins'!$AB4043</f>
        <v>0</v>
      </c>
      <c r="V4043" s="20">
        <f ca="1">'Synthese chemins'!V4043*'Synthese chemins'!$AB4043</f>
        <v>0</v>
      </c>
      <c r="W4043" s="20">
        <f ca="1">'Synthese chemins'!W4043*'Synthese chemins'!$AB4043</f>
        <v>0</v>
      </c>
      <c r="X4043" s="20">
        <f ca="1">'Synthese chemins'!X4043*'Synthese chemins'!$AB4043</f>
        <v>0</v>
      </c>
      <c r="Y4043" s="5"/>
      <c r="Z4043" s="2">
        <f ca="1">'Synthese chemins'!AB4043</f>
        <v>0.125</v>
      </c>
      <c r="AA4043" s="19"/>
    </row>
    <row r="4044" spans="1:27">
      <c r="A4044" s="2">
        <f t="shared" si="89"/>
        <v>4043</v>
      </c>
      <c r="B4044" s="2">
        <f>'Synthese chemins'!B4044</f>
        <v>8</v>
      </c>
      <c r="C4044" s="2">
        <f>'Synthese chemins'!C4044</f>
        <v>4</v>
      </c>
      <c r="D4044" s="2" t="str">
        <f>'Synthese chemins'!D4044</f>
        <v>Non</v>
      </c>
      <c r="E4044" s="20">
        <f ca="1">'Synthese chemins'!E4044*'Synthese chemins'!$AB4044</f>
        <v>0</v>
      </c>
      <c r="F4044" s="20">
        <f ca="1">'Synthese chemins'!F4044*'Synthese chemins'!$AB4044</f>
        <v>0.5</v>
      </c>
      <c r="G4044" s="20">
        <f ca="1">'Synthese chemins'!G4044*'Synthese chemins'!$AB4044</f>
        <v>0</v>
      </c>
      <c r="H4044" s="20">
        <f ca="1">'Synthese chemins'!H4044*'Synthese chemins'!$AB4044</f>
        <v>0</v>
      </c>
      <c r="I4044" s="20">
        <f ca="1">'Synthese chemins'!I4044*'Synthese chemins'!$AB4044</f>
        <v>0</v>
      </c>
      <c r="J4044" s="20">
        <f ca="1">'Synthese chemins'!J4044*'Synthese chemins'!$AB4044</f>
        <v>0</v>
      </c>
      <c r="K4044" s="20">
        <f ca="1">'Synthese chemins'!K4044*'Synthese chemins'!$AB4044</f>
        <v>0</v>
      </c>
      <c r="L4044" s="20">
        <f ca="1">'Synthese chemins'!L4044*'Synthese chemins'!$AB4044</f>
        <v>0</v>
      </c>
      <c r="M4044" s="20">
        <f ca="1">'Synthese chemins'!M4044*'Synthese chemins'!$AB4044</f>
        <v>0</v>
      </c>
      <c r="N4044" s="20">
        <f ca="1">'Synthese chemins'!N4044*'Synthese chemins'!$AB4044</f>
        <v>0.25</v>
      </c>
      <c r="O4044" s="20">
        <f ca="1">'Synthese chemins'!O4044*'Synthese chemins'!$AB4044</f>
        <v>0</v>
      </c>
      <c r="P4044" s="20">
        <f ca="1">'Synthese chemins'!P4044*'Synthese chemins'!$AB4044</f>
        <v>0</v>
      </c>
      <c r="Q4044" s="20">
        <f ca="1">'Synthese chemins'!Q4044*'Synthese chemins'!$AB4044</f>
        <v>0.125</v>
      </c>
      <c r="R4044" s="20">
        <f ca="1">'Synthese chemins'!R4044*'Synthese chemins'!$AB4044</f>
        <v>0.125</v>
      </c>
      <c r="S4044" s="20">
        <f ca="1">'Synthese chemins'!S4044*'Synthese chemins'!$AB4044</f>
        <v>0</v>
      </c>
      <c r="T4044" s="20">
        <f ca="1">'Synthese chemins'!T4044*'Synthese chemins'!$AB4044</f>
        <v>0</v>
      </c>
      <c r="U4044" s="20">
        <f ca="1">'Synthese chemins'!U4044*'Synthese chemins'!$AB4044</f>
        <v>0</v>
      </c>
      <c r="V4044" s="20">
        <f ca="1">'Synthese chemins'!V4044*'Synthese chemins'!$AB4044</f>
        <v>0</v>
      </c>
      <c r="W4044" s="20">
        <f ca="1">'Synthese chemins'!W4044*'Synthese chemins'!$AB4044</f>
        <v>0</v>
      </c>
      <c r="X4044" s="20">
        <f ca="1">'Synthese chemins'!X4044*'Synthese chemins'!$AB4044</f>
        <v>0</v>
      </c>
      <c r="Y4044" s="5"/>
      <c r="Z4044" s="2">
        <f ca="1">'Synthese chemins'!AB4044</f>
        <v>0.125</v>
      </c>
      <c r="AA4044" s="19"/>
    </row>
    <row r="4045" spans="1:27">
      <c r="A4045" s="2">
        <f t="shared" si="89"/>
        <v>4044</v>
      </c>
      <c r="B4045" s="2">
        <f>'Synthese chemins'!B4045</f>
        <v>8</v>
      </c>
      <c r="C4045" s="2">
        <f>'Synthese chemins'!C4045</f>
        <v>3</v>
      </c>
      <c r="D4045" s="2" t="str">
        <f>'Synthese chemins'!D4045</f>
        <v>Non</v>
      </c>
      <c r="E4045" s="20">
        <f ca="1">'Synthese chemins'!E4045*'Synthese chemins'!$AB4045</f>
        <v>0</v>
      </c>
      <c r="F4045" s="20">
        <f ca="1">'Synthese chemins'!F4045*'Synthese chemins'!$AB4045</f>
        <v>0.625</v>
      </c>
      <c r="G4045" s="20">
        <f ca="1">'Synthese chemins'!G4045*'Synthese chemins'!$AB4045</f>
        <v>0</v>
      </c>
      <c r="H4045" s="20">
        <f ca="1">'Synthese chemins'!H4045*'Synthese chemins'!$AB4045</f>
        <v>0</v>
      </c>
      <c r="I4045" s="20">
        <f ca="1">'Synthese chemins'!I4045*'Synthese chemins'!$AB4045</f>
        <v>0</v>
      </c>
      <c r="J4045" s="20">
        <f ca="1">'Synthese chemins'!J4045*'Synthese chemins'!$AB4045</f>
        <v>0</v>
      </c>
      <c r="K4045" s="20">
        <f ca="1">'Synthese chemins'!K4045*'Synthese chemins'!$AB4045</f>
        <v>0</v>
      </c>
      <c r="L4045" s="20">
        <f ca="1">'Synthese chemins'!L4045*'Synthese chemins'!$AB4045</f>
        <v>0</v>
      </c>
      <c r="M4045" s="20">
        <f ca="1">'Synthese chemins'!M4045*'Synthese chemins'!$AB4045</f>
        <v>0</v>
      </c>
      <c r="N4045" s="20">
        <f ca="1">'Synthese chemins'!N4045*'Synthese chemins'!$AB4045</f>
        <v>0</v>
      </c>
      <c r="O4045" s="20">
        <f ca="1">'Synthese chemins'!O4045*'Synthese chemins'!$AB4045</f>
        <v>0</v>
      </c>
      <c r="P4045" s="20">
        <f ca="1">'Synthese chemins'!P4045*'Synthese chemins'!$AB4045</f>
        <v>0</v>
      </c>
      <c r="Q4045" s="20">
        <f ca="1">'Synthese chemins'!Q4045*'Synthese chemins'!$AB4045</f>
        <v>0.25</v>
      </c>
      <c r="R4045" s="20">
        <f ca="1">'Synthese chemins'!R4045*'Synthese chemins'!$AB4045</f>
        <v>0.125</v>
      </c>
      <c r="S4045" s="20">
        <f ca="1">'Synthese chemins'!S4045*'Synthese chemins'!$AB4045</f>
        <v>0</v>
      </c>
      <c r="T4045" s="20">
        <f ca="1">'Synthese chemins'!T4045*'Synthese chemins'!$AB4045</f>
        <v>0</v>
      </c>
      <c r="U4045" s="20">
        <f ca="1">'Synthese chemins'!U4045*'Synthese chemins'!$AB4045</f>
        <v>0</v>
      </c>
      <c r="V4045" s="20">
        <f ca="1">'Synthese chemins'!V4045*'Synthese chemins'!$AB4045</f>
        <v>0</v>
      </c>
      <c r="W4045" s="20">
        <f ca="1">'Synthese chemins'!W4045*'Synthese chemins'!$AB4045</f>
        <v>0</v>
      </c>
      <c r="X4045" s="20">
        <f ca="1">'Synthese chemins'!X4045*'Synthese chemins'!$AB4045</f>
        <v>0</v>
      </c>
      <c r="Y4045" s="5"/>
      <c r="Z4045" s="2">
        <f ca="1">'Synthese chemins'!AB4045</f>
        <v>0.125</v>
      </c>
      <c r="AA4045" s="19"/>
    </row>
    <row r="4046" spans="1:27">
      <c r="A4046" s="2">
        <f t="shared" si="89"/>
        <v>4045</v>
      </c>
      <c r="B4046" s="2">
        <f>'Synthese chemins'!B4046</f>
        <v>8</v>
      </c>
      <c r="C4046" s="2">
        <f>'Synthese chemins'!C4046</f>
        <v>4</v>
      </c>
      <c r="D4046" s="2" t="str">
        <f>'Synthese chemins'!D4046</f>
        <v>Non</v>
      </c>
      <c r="E4046" s="20">
        <f ca="1">'Synthese chemins'!E4046*'Synthese chemins'!$AB4046</f>
        <v>0</v>
      </c>
      <c r="F4046" s="20">
        <f ca="1">'Synthese chemins'!F4046*'Synthese chemins'!$AB4046</f>
        <v>0.5</v>
      </c>
      <c r="G4046" s="20">
        <f ca="1">'Synthese chemins'!G4046*'Synthese chemins'!$AB4046</f>
        <v>0</v>
      </c>
      <c r="H4046" s="20">
        <f ca="1">'Synthese chemins'!H4046*'Synthese chemins'!$AB4046</f>
        <v>0</v>
      </c>
      <c r="I4046" s="20">
        <f ca="1">'Synthese chemins'!I4046*'Synthese chemins'!$AB4046</f>
        <v>0</v>
      </c>
      <c r="J4046" s="20">
        <f ca="1">'Synthese chemins'!J4046*'Synthese chemins'!$AB4046</f>
        <v>0</v>
      </c>
      <c r="K4046" s="20">
        <f ca="1">'Synthese chemins'!K4046*'Synthese chemins'!$AB4046</f>
        <v>0</v>
      </c>
      <c r="L4046" s="20">
        <f ca="1">'Synthese chemins'!L4046*'Synthese chemins'!$AB4046</f>
        <v>0</v>
      </c>
      <c r="M4046" s="20">
        <f ca="1">'Synthese chemins'!M4046*'Synthese chemins'!$AB4046</f>
        <v>0</v>
      </c>
      <c r="N4046" s="20">
        <f ca="1">'Synthese chemins'!N4046*'Synthese chemins'!$AB4046</f>
        <v>0</v>
      </c>
      <c r="O4046" s="20">
        <f ca="1">'Synthese chemins'!O4046*'Synthese chemins'!$AB4046</f>
        <v>0.25</v>
      </c>
      <c r="P4046" s="20">
        <f ca="1">'Synthese chemins'!P4046*'Synthese chemins'!$AB4046</f>
        <v>0</v>
      </c>
      <c r="Q4046" s="20">
        <f ca="1">'Synthese chemins'!Q4046*'Synthese chemins'!$AB4046</f>
        <v>0.125</v>
      </c>
      <c r="R4046" s="20">
        <f ca="1">'Synthese chemins'!R4046*'Synthese chemins'!$AB4046</f>
        <v>0.125</v>
      </c>
      <c r="S4046" s="20">
        <f ca="1">'Synthese chemins'!S4046*'Synthese chemins'!$AB4046</f>
        <v>0</v>
      </c>
      <c r="T4046" s="20">
        <f ca="1">'Synthese chemins'!T4046*'Synthese chemins'!$AB4046</f>
        <v>0</v>
      </c>
      <c r="U4046" s="20">
        <f ca="1">'Synthese chemins'!U4046*'Synthese chemins'!$AB4046</f>
        <v>0</v>
      </c>
      <c r="V4046" s="20">
        <f ca="1">'Synthese chemins'!V4046*'Synthese chemins'!$AB4046</f>
        <v>0</v>
      </c>
      <c r="W4046" s="20">
        <f ca="1">'Synthese chemins'!W4046*'Synthese chemins'!$AB4046</f>
        <v>0</v>
      </c>
      <c r="X4046" s="20">
        <f ca="1">'Synthese chemins'!X4046*'Synthese chemins'!$AB4046</f>
        <v>0</v>
      </c>
      <c r="Y4046" s="5"/>
      <c r="Z4046" s="2">
        <f ca="1">'Synthese chemins'!AB4046</f>
        <v>0.125</v>
      </c>
      <c r="AA4046" s="19"/>
    </row>
    <row r="4047" spans="1:27">
      <c r="A4047" s="2">
        <f t="shared" si="89"/>
        <v>4046</v>
      </c>
      <c r="B4047" s="2">
        <f>'Synthese chemins'!B4047</f>
        <v>8</v>
      </c>
      <c r="C4047" s="2">
        <f>'Synthese chemins'!C4047</f>
        <v>4</v>
      </c>
      <c r="D4047" s="2" t="str">
        <f>'Synthese chemins'!D4047</f>
        <v>Non</v>
      </c>
      <c r="E4047" s="20">
        <f ca="1">'Synthese chemins'!E4047*'Synthese chemins'!$AB4047</f>
        <v>0</v>
      </c>
      <c r="F4047" s="20">
        <f ca="1">'Synthese chemins'!F4047*'Synthese chemins'!$AB4047</f>
        <v>0.375</v>
      </c>
      <c r="G4047" s="20">
        <f ca="1">'Synthese chemins'!G4047*'Synthese chemins'!$AB4047</f>
        <v>0</v>
      </c>
      <c r="H4047" s="20">
        <f ca="1">'Synthese chemins'!H4047*'Synthese chemins'!$AB4047</f>
        <v>0</v>
      </c>
      <c r="I4047" s="20">
        <f ca="1">'Synthese chemins'!I4047*'Synthese chemins'!$AB4047</f>
        <v>0</v>
      </c>
      <c r="J4047" s="20">
        <f ca="1">'Synthese chemins'!J4047*'Synthese chemins'!$AB4047</f>
        <v>0</v>
      </c>
      <c r="K4047" s="20">
        <f ca="1">'Synthese chemins'!K4047*'Synthese chemins'!$AB4047</f>
        <v>0</v>
      </c>
      <c r="L4047" s="20">
        <f ca="1">'Synthese chemins'!L4047*'Synthese chemins'!$AB4047</f>
        <v>0</v>
      </c>
      <c r="M4047" s="20">
        <f ca="1">'Synthese chemins'!M4047*'Synthese chemins'!$AB4047</f>
        <v>0</v>
      </c>
      <c r="N4047" s="20">
        <f ca="1">'Synthese chemins'!N4047*'Synthese chemins'!$AB4047</f>
        <v>0</v>
      </c>
      <c r="O4047" s="20">
        <f ca="1">'Synthese chemins'!O4047*'Synthese chemins'!$AB4047</f>
        <v>0.125</v>
      </c>
      <c r="P4047" s="20">
        <f ca="1">'Synthese chemins'!P4047*'Synthese chemins'!$AB4047</f>
        <v>0</v>
      </c>
      <c r="Q4047" s="20">
        <f ca="1">'Synthese chemins'!Q4047*'Synthese chemins'!$AB4047</f>
        <v>0.375</v>
      </c>
      <c r="R4047" s="20">
        <f ca="1">'Synthese chemins'!R4047*'Synthese chemins'!$AB4047</f>
        <v>0.125</v>
      </c>
      <c r="S4047" s="20">
        <f ca="1">'Synthese chemins'!S4047*'Synthese chemins'!$AB4047</f>
        <v>0</v>
      </c>
      <c r="T4047" s="20">
        <f ca="1">'Synthese chemins'!T4047*'Synthese chemins'!$AB4047</f>
        <v>0</v>
      </c>
      <c r="U4047" s="20">
        <f ca="1">'Synthese chemins'!U4047*'Synthese chemins'!$AB4047</f>
        <v>0</v>
      </c>
      <c r="V4047" s="20">
        <f ca="1">'Synthese chemins'!V4047*'Synthese chemins'!$AB4047</f>
        <v>0</v>
      </c>
      <c r="W4047" s="20">
        <f ca="1">'Synthese chemins'!W4047*'Synthese chemins'!$AB4047</f>
        <v>0</v>
      </c>
      <c r="X4047" s="20">
        <f ca="1">'Synthese chemins'!X4047*'Synthese chemins'!$AB4047</f>
        <v>0</v>
      </c>
      <c r="Y4047" s="5"/>
      <c r="Z4047" s="2">
        <f ca="1">'Synthese chemins'!AB4047</f>
        <v>0.125</v>
      </c>
      <c r="AA4047" s="19"/>
    </row>
    <row r="4048" spans="1:27">
      <c r="A4048" s="2">
        <f t="shared" si="89"/>
        <v>4047</v>
      </c>
      <c r="B4048" s="2">
        <f>'Synthese chemins'!B4048</f>
        <v>8</v>
      </c>
      <c r="C4048" s="2">
        <f>'Synthese chemins'!C4048</f>
        <v>2</v>
      </c>
      <c r="D4048" s="2" t="str">
        <f>'Synthese chemins'!D4048</f>
        <v>Non</v>
      </c>
      <c r="E4048" s="20">
        <f ca="1">'Synthese chemins'!E4048*'Synthese chemins'!$AB4048</f>
        <v>0</v>
      </c>
      <c r="F4048" s="20">
        <f ca="1">'Synthese chemins'!F4048*'Synthese chemins'!$AB4048</f>
        <v>0.75</v>
      </c>
      <c r="G4048" s="20">
        <f ca="1">'Synthese chemins'!G4048*'Synthese chemins'!$AB4048</f>
        <v>0</v>
      </c>
      <c r="H4048" s="20">
        <f ca="1">'Synthese chemins'!H4048*'Synthese chemins'!$AB4048</f>
        <v>0</v>
      </c>
      <c r="I4048" s="20">
        <f ca="1">'Synthese chemins'!I4048*'Synthese chemins'!$AB4048</f>
        <v>0</v>
      </c>
      <c r="J4048" s="20">
        <f ca="1">'Synthese chemins'!J4048*'Synthese chemins'!$AB4048</f>
        <v>0</v>
      </c>
      <c r="K4048" s="20">
        <f ca="1">'Synthese chemins'!K4048*'Synthese chemins'!$AB4048</f>
        <v>0</v>
      </c>
      <c r="L4048" s="20">
        <f ca="1">'Synthese chemins'!L4048*'Synthese chemins'!$AB4048</f>
        <v>0</v>
      </c>
      <c r="M4048" s="20">
        <f ca="1">'Synthese chemins'!M4048*'Synthese chemins'!$AB4048</f>
        <v>0</v>
      </c>
      <c r="N4048" s="20">
        <f ca="1">'Synthese chemins'!N4048*'Synthese chemins'!$AB4048</f>
        <v>0</v>
      </c>
      <c r="O4048" s="20">
        <f ca="1">'Synthese chemins'!O4048*'Synthese chemins'!$AB4048</f>
        <v>0</v>
      </c>
      <c r="P4048" s="20">
        <f ca="1">'Synthese chemins'!P4048*'Synthese chemins'!$AB4048</f>
        <v>0</v>
      </c>
      <c r="Q4048" s="20">
        <f ca="1">'Synthese chemins'!Q4048*'Synthese chemins'!$AB4048</f>
        <v>0.25</v>
      </c>
      <c r="R4048" s="20">
        <f ca="1">'Synthese chemins'!R4048*'Synthese chemins'!$AB4048</f>
        <v>0</v>
      </c>
      <c r="S4048" s="20">
        <f ca="1">'Synthese chemins'!S4048*'Synthese chemins'!$AB4048</f>
        <v>0</v>
      </c>
      <c r="T4048" s="20">
        <f ca="1">'Synthese chemins'!T4048*'Synthese chemins'!$AB4048</f>
        <v>0</v>
      </c>
      <c r="U4048" s="20">
        <f ca="1">'Synthese chemins'!U4048*'Synthese chemins'!$AB4048</f>
        <v>0</v>
      </c>
      <c r="V4048" s="20">
        <f ca="1">'Synthese chemins'!V4048*'Synthese chemins'!$AB4048</f>
        <v>0</v>
      </c>
      <c r="W4048" s="20">
        <f ca="1">'Synthese chemins'!W4048*'Synthese chemins'!$AB4048</f>
        <v>0</v>
      </c>
      <c r="X4048" s="20">
        <f ca="1">'Synthese chemins'!X4048*'Synthese chemins'!$AB4048</f>
        <v>0</v>
      </c>
      <c r="Y4048" s="5"/>
      <c r="Z4048" s="2">
        <f ca="1">'Synthese chemins'!AB4048</f>
        <v>0.125</v>
      </c>
      <c r="AA4048" s="19"/>
    </row>
    <row r="4049" spans="1:27">
      <c r="A4049" s="2">
        <f t="shared" si="89"/>
        <v>4048</v>
      </c>
      <c r="B4049" s="2">
        <f>'Synthese chemins'!B4049</f>
        <v>8</v>
      </c>
      <c r="C4049" s="2">
        <f>'Synthese chemins'!C4049</f>
        <v>4</v>
      </c>
      <c r="D4049" s="2" t="str">
        <f>'Synthese chemins'!D4049</f>
        <v>Non</v>
      </c>
      <c r="E4049" s="20">
        <f ca="1">'Synthese chemins'!E4049*'Synthese chemins'!$AB4049</f>
        <v>0</v>
      </c>
      <c r="F4049" s="20">
        <f ca="1">'Synthese chemins'!F4049*'Synthese chemins'!$AB4049</f>
        <v>0.5</v>
      </c>
      <c r="G4049" s="20">
        <f ca="1">'Synthese chemins'!G4049*'Synthese chemins'!$AB4049</f>
        <v>0</v>
      </c>
      <c r="H4049" s="20">
        <f ca="1">'Synthese chemins'!H4049*'Synthese chemins'!$AB4049</f>
        <v>0</v>
      </c>
      <c r="I4049" s="20">
        <f ca="1">'Synthese chemins'!I4049*'Synthese chemins'!$AB4049</f>
        <v>0</v>
      </c>
      <c r="J4049" s="20">
        <f ca="1">'Synthese chemins'!J4049*'Synthese chemins'!$AB4049</f>
        <v>0</v>
      </c>
      <c r="K4049" s="20">
        <f ca="1">'Synthese chemins'!K4049*'Synthese chemins'!$AB4049</f>
        <v>0</v>
      </c>
      <c r="L4049" s="20">
        <f ca="1">'Synthese chemins'!L4049*'Synthese chemins'!$AB4049</f>
        <v>0</v>
      </c>
      <c r="M4049" s="20">
        <f ca="1">'Synthese chemins'!M4049*'Synthese chemins'!$AB4049</f>
        <v>0.125</v>
      </c>
      <c r="N4049" s="20">
        <f ca="1">'Synthese chemins'!N4049*'Synthese chemins'!$AB4049</f>
        <v>0</v>
      </c>
      <c r="O4049" s="20">
        <f ca="1">'Synthese chemins'!O4049*'Synthese chemins'!$AB4049</f>
        <v>0.125</v>
      </c>
      <c r="P4049" s="20">
        <f ca="1">'Synthese chemins'!P4049*'Synthese chemins'!$AB4049</f>
        <v>0</v>
      </c>
      <c r="Q4049" s="20">
        <f ca="1">'Synthese chemins'!Q4049*'Synthese chemins'!$AB4049</f>
        <v>0.25</v>
      </c>
      <c r="R4049" s="20">
        <f ca="1">'Synthese chemins'!R4049*'Synthese chemins'!$AB4049</f>
        <v>0</v>
      </c>
      <c r="S4049" s="20">
        <f ca="1">'Synthese chemins'!S4049*'Synthese chemins'!$AB4049</f>
        <v>0</v>
      </c>
      <c r="T4049" s="20">
        <f ca="1">'Synthese chemins'!T4049*'Synthese chemins'!$AB4049</f>
        <v>0</v>
      </c>
      <c r="U4049" s="20">
        <f ca="1">'Synthese chemins'!U4049*'Synthese chemins'!$AB4049</f>
        <v>0</v>
      </c>
      <c r="V4049" s="20">
        <f ca="1">'Synthese chemins'!V4049*'Synthese chemins'!$AB4049</f>
        <v>0</v>
      </c>
      <c r="W4049" s="20">
        <f ca="1">'Synthese chemins'!W4049*'Synthese chemins'!$AB4049</f>
        <v>0</v>
      </c>
      <c r="X4049" s="20">
        <f ca="1">'Synthese chemins'!X4049*'Synthese chemins'!$AB4049</f>
        <v>0</v>
      </c>
      <c r="Y4049" s="5"/>
      <c r="Z4049" s="2">
        <f ca="1">'Synthese chemins'!AB4049</f>
        <v>0.125</v>
      </c>
      <c r="AA4049" s="19"/>
    </row>
    <row r="4050" spans="1:27">
      <c r="A4050" s="2">
        <f t="shared" si="89"/>
        <v>4049</v>
      </c>
      <c r="B4050" s="2">
        <f>'Synthese chemins'!B4050</f>
        <v>8</v>
      </c>
      <c r="C4050" s="2">
        <f>'Synthese chemins'!C4050</f>
        <v>4</v>
      </c>
      <c r="D4050" s="2" t="str">
        <f>'Synthese chemins'!D4050</f>
        <v>Non</v>
      </c>
      <c r="E4050" s="20">
        <f ca="1">'Synthese chemins'!E4050*'Synthese chemins'!$AB4050</f>
        <v>0</v>
      </c>
      <c r="F4050" s="20">
        <f ca="1">'Synthese chemins'!F4050*'Synthese chemins'!$AB4050</f>
        <v>0.625</v>
      </c>
      <c r="G4050" s="20">
        <f ca="1">'Synthese chemins'!G4050*'Synthese chemins'!$AB4050</f>
        <v>0</v>
      </c>
      <c r="H4050" s="20">
        <f ca="1">'Synthese chemins'!H4050*'Synthese chemins'!$AB4050</f>
        <v>0</v>
      </c>
      <c r="I4050" s="20">
        <f ca="1">'Synthese chemins'!I4050*'Synthese chemins'!$AB4050</f>
        <v>0</v>
      </c>
      <c r="J4050" s="20">
        <f ca="1">'Synthese chemins'!J4050*'Synthese chemins'!$AB4050</f>
        <v>0</v>
      </c>
      <c r="K4050" s="20">
        <f ca="1">'Synthese chemins'!K4050*'Synthese chemins'!$AB4050</f>
        <v>0</v>
      </c>
      <c r="L4050" s="20">
        <f ca="1">'Synthese chemins'!L4050*'Synthese chemins'!$AB4050</f>
        <v>0</v>
      </c>
      <c r="M4050" s="20">
        <f ca="1">'Synthese chemins'!M4050*'Synthese chemins'!$AB4050</f>
        <v>0.125</v>
      </c>
      <c r="N4050" s="20">
        <f ca="1">'Synthese chemins'!N4050*'Synthese chemins'!$AB4050</f>
        <v>0</v>
      </c>
      <c r="O4050" s="20">
        <f ca="1">'Synthese chemins'!O4050*'Synthese chemins'!$AB4050</f>
        <v>0</v>
      </c>
      <c r="P4050" s="20">
        <f ca="1">'Synthese chemins'!P4050*'Synthese chemins'!$AB4050</f>
        <v>0</v>
      </c>
      <c r="Q4050" s="20">
        <f ca="1">'Synthese chemins'!Q4050*'Synthese chemins'!$AB4050</f>
        <v>0.125</v>
      </c>
      <c r="R4050" s="20">
        <f ca="1">'Synthese chemins'!R4050*'Synthese chemins'!$AB4050</f>
        <v>0</v>
      </c>
      <c r="S4050" s="20">
        <f ca="1">'Synthese chemins'!S4050*'Synthese chemins'!$AB4050</f>
        <v>0.125</v>
      </c>
      <c r="T4050" s="20">
        <f ca="1">'Synthese chemins'!T4050*'Synthese chemins'!$AB4050</f>
        <v>0</v>
      </c>
      <c r="U4050" s="20">
        <f ca="1">'Synthese chemins'!U4050*'Synthese chemins'!$AB4050</f>
        <v>0</v>
      </c>
      <c r="V4050" s="20">
        <f ca="1">'Synthese chemins'!V4050*'Synthese chemins'!$AB4050</f>
        <v>0</v>
      </c>
      <c r="W4050" s="20">
        <f ca="1">'Synthese chemins'!W4050*'Synthese chemins'!$AB4050</f>
        <v>0</v>
      </c>
      <c r="X4050" s="20">
        <f ca="1">'Synthese chemins'!X4050*'Synthese chemins'!$AB4050</f>
        <v>0</v>
      </c>
      <c r="Y4050" s="5"/>
      <c r="Z4050" s="2">
        <f ca="1">'Synthese chemins'!AB4050</f>
        <v>0.125</v>
      </c>
      <c r="AA4050" s="19"/>
    </row>
    <row r="4051" spans="1:27">
      <c r="A4051" s="2">
        <f t="shared" si="89"/>
        <v>4050</v>
      </c>
      <c r="B4051" s="2">
        <f>'Synthese chemins'!B4051</f>
        <v>8</v>
      </c>
      <c r="C4051" s="2">
        <f>'Synthese chemins'!C4051</f>
        <v>2</v>
      </c>
      <c r="D4051" s="2" t="str">
        <f>'Synthese chemins'!D4051</f>
        <v>Non</v>
      </c>
      <c r="E4051" s="20">
        <f ca="1">'Synthese chemins'!E4051*'Synthese chemins'!$AB4051</f>
        <v>0</v>
      </c>
      <c r="F4051" s="20">
        <f ca="1">'Synthese chemins'!F4051*'Synthese chemins'!$AB4051</f>
        <v>0</v>
      </c>
      <c r="G4051" s="20">
        <f ca="1">'Synthese chemins'!G4051*'Synthese chemins'!$AB4051</f>
        <v>0</v>
      </c>
      <c r="H4051" s="20">
        <f ca="1">'Synthese chemins'!H4051*'Synthese chemins'!$AB4051</f>
        <v>0</v>
      </c>
      <c r="I4051" s="20">
        <f ca="1">'Synthese chemins'!I4051*'Synthese chemins'!$AB4051</f>
        <v>0</v>
      </c>
      <c r="J4051" s="20">
        <f ca="1">'Synthese chemins'!J4051*'Synthese chemins'!$AB4051</f>
        <v>0</v>
      </c>
      <c r="K4051" s="20">
        <f ca="1">'Synthese chemins'!K4051*'Synthese chemins'!$AB4051</f>
        <v>0</v>
      </c>
      <c r="L4051" s="20">
        <f ca="1">'Synthese chemins'!L4051*'Synthese chemins'!$AB4051</f>
        <v>0</v>
      </c>
      <c r="M4051" s="20">
        <f ca="1">'Synthese chemins'!M4051*'Synthese chemins'!$AB4051</f>
        <v>0</v>
      </c>
      <c r="N4051" s="20">
        <f ca="1">'Synthese chemins'!N4051*'Synthese chemins'!$AB4051</f>
        <v>0</v>
      </c>
      <c r="O4051" s="20">
        <f ca="1">'Synthese chemins'!O4051*'Synthese chemins'!$AB4051</f>
        <v>0</v>
      </c>
      <c r="P4051" s="20">
        <f ca="1">'Synthese chemins'!P4051*'Synthese chemins'!$AB4051</f>
        <v>0</v>
      </c>
      <c r="Q4051" s="20">
        <f ca="1">'Synthese chemins'!Q4051*'Synthese chemins'!$AB4051</f>
        <v>0.625</v>
      </c>
      <c r="R4051" s="20">
        <f ca="1">'Synthese chemins'!R4051*'Synthese chemins'!$AB4051</f>
        <v>0.375</v>
      </c>
      <c r="S4051" s="20">
        <f ca="1">'Synthese chemins'!S4051*'Synthese chemins'!$AB4051</f>
        <v>0</v>
      </c>
      <c r="T4051" s="20">
        <f ca="1">'Synthese chemins'!T4051*'Synthese chemins'!$AB4051</f>
        <v>0</v>
      </c>
      <c r="U4051" s="20">
        <f ca="1">'Synthese chemins'!U4051*'Synthese chemins'!$AB4051</f>
        <v>0</v>
      </c>
      <c r="V4051" s="20">
        <f ca="1">'Synthese chemins'!V4051*'Synthese chemins'!$AB4051</f>
        <v>0</v>
      </c>
      <c r="W4051" s="20">
        <f ca="1">'Synthese chemins'!W4051*'Synthese chemins'!$AB4051</f>
        <v>0</v>
      </c>
      <c r="X4051" s="20">
        <f ca="1">'Synthese chemins'!X4051*'Synthese chemins'!$AB4051</f>
        <v>0</v>
      </c>
      <c r="Y4051" s="5"/>
      <c r="Z4051" s="2">
        <f ca="1">'Synthese chemins'!AB4051</f>
        <v>0.125</v>
      </c>
      <c r="AA4051" s="19"/>
    </row>
    <row r="4052" spans="1:27">
      <c r="A4052" s="2">
        <f t="shared" si="89"/>
        <v>4051</v>
      </c>
      <c r="B4052" s="2">
        <f>'Synthese chemins'!B4052</f>
        <v>8</v>
      </c>
      <c r="C4052" s="2">
        <f>'Synthese chemins'!C4052</f>
        <v>2</v>
      </c>
      <c r="D4052" s="2" t="str">
        <f>'Synthese chemins'!D4052</f>
        <v>Non</v>
      </c>
      <c r="E4052" s="20">
        <f ca="1">'Synthese chemins'!E4052*'Synthese chemins'!$AB4052</f>
        <v>0</v>
      </c>
      <c r="F4052" s="20">
        <f ca="1">'Synthese chemins'!F4052*'Synthese chemins'!$AB4052</f>
        <v>0.75</v>
      </c>
      <c r="G4052" s="20">
        <f ca="1">'Synthese chemins'!G4052*'Synthese chemins'!$AB4052</f>
        <v>0</v>
      </c>
      <c r="H4052" s="20">
        <f ca="1">'Synthese chemins'!H4052*'Synthese chemins'!$AB4052</f>
        <v>0</v>
      </c>
      <c r="I4052" s="20">
        <f ca="1">'Synthese chemins'!I4052*'Synthese chemins'!$AB4052</f>
        <v>0</v>
      </c>
      <c r="J4052" s="20">
        <f ca="1">'Synthese chemins'!J4052*'Synthese chemins'!$AB4052</f>
        <v>0</v>
      </c>
      <c r="K4052" s="20">
        <f ca="1">'Synthese chemins'!K4052*'Synthese chemins'!$AB4052</f>
        <v>0</v>
      </c>
      <c r="L4052" s="20">
        <f ca="1">'Synthese chemins'!L4052*'Synthese chemins'!$AB4052</f>
        <v>0</v>
      </c>
      <c r="M4052" s="20">
        <f ca="1">'Synthese chemins'!M4052*'Synthese chemins'!$AB4052</f>
        <v>0</v>
      </c>
      <c r="N4052" s="20">
        <f ca="1">'Synthese chemins'!N4052*'Synthese chemins'!$AB4052</f>
        <v>0</v>
      </c>
      <c r="O4052" s="20">
        <f ca="1">'Synthese chemins'!O4052*'Synthese chemins'!$AB4052</f>
        <v>0</v>
      </c>
      <c r="P4052" s="20">
        <f ca="1">'Synthese chemins'!P4052*'Synthese chemins'!$AB4052</f>
        <v>0</v>
      </c>
      <c r="Q4052" s="20">
        <f ca="1">'Synthese chemins'!Q4052*'Synthese chemins'!$AB4052</f>
        <v>0.25</v>
      </c>
      <c r="R4052" s="20">
        <f ca="1">'Synthese chemins'!R4052*'Synthese chemins'!$AB4052</f>
        <v>0</v>
      </c>
      <c r="S4052" s="20">
        <f ca="1">'Synthese chemins'!S4052*'Synthese chemins'!$AB4052</f>
        <v>0</v>
      </c>
      <c r="T4052" s="20">
        <f ca="1">'Synthese chemins'!T4052*'Synthese chemins'!$AB4052</f>
        <v>0</v>
      </c>
      <c r="U4052" s="20">
        <f ca="1">'Synthese chemins'!U4052*'Synthese chemins'!$AB4052</f>
        <v>0</v>
      </c>
      <c r="V4052" s="20">
        <f ca="1">'Synthese chemins'!V4052*'Synthese chemins'!$AB4052</f>
        <v>0</v>
      </c>
      <c r="W4052" s="20">
        <f ca="1">'Synthese chemins'!W4052*'Synthese chemins'!$AB4052</f>
        <v>0</v>
      </c>
      <c r="X4052" s="20">
        <f ca="1">'Synthese chemins'!X4052*'Synthese chemins'!$AB4052</f>
        <v>0</v>
      </c>
      <c r="Y4052" s="5"/>
      <c r="Z4052" s="2">
        <f ca="1">'Synthese chemins'!AB4052</f>
        <v>0.125</v>
      </c>
      <c r="AA4052" s="19"/>
    </row>
    <row r="4053" spans="1:27">
      <c r="A4053" s="2">
        <f t="shared" si="89"/>
        <v>4052</v>
      </c>
      <c r="B4053" s="2">
        <f>'Synthese chemins'!B4053</f>
        <v>8</v>
      </c>
      <c r="C4053" s="2">
        <f>'Synthese chemins'!C4053</f>
        <v>4</v>
      </c>
      <c r="D4053" s="2" t="str">
        <f>'Synthese chemins'!D4053</f>
        <v>Non</v>
      </c>
      <c r="E4053" s="20">
        <f ca="1">'Synthese chemins'!E4053*'Synthese chemins'!$AB4053</f>
        <v>0</v>
      </c>
      <c r="F4053" s="20">
        <f ca="1">'Synthese chemins'!F4053*'Synthese chemins'!$AB4053</f>
        <v>0.5</v>
      </c>
      <c r="G4053" s="20">
        <f ca="1">'Synthese chemins'!G4053*'Synthese chemins'!$AB4053</f>
        <v>0</v>
      </c>
      <c r="H4053" s="20">
        <f ca="1">'Synthese chemins'!H4053*'Synthese chemins'!$AB4053</f>
        <v>0</v>
      </c>
      <c r="I4053" s="20">
        <f ca="1">'Synthese chemins'!I4053*'Synthese chemins'!$AB4053</f>
        <v>0</v>
      </c>
      <c r="J4053" s="20">
        <f ca="1">'Synthese chemins'!J4053*'Synthese chemins'!$AB4053</f>
        <v>0</v>
      </c>
      <c r="K4053" s="20">
        <f ca="1">'Synthese chemins'!K4053*'Synthese chemins'!$AB4053</f>
        <v>0</v>
      </c>
      <c r="L4053" s="20">
        <f ca="1">'Synthese chemins'!L4053*'Synthese chemins'!$AB4053</f>
        <v>0.125</v>
      </c>
      <c r="M4053" s="20">
        <f ca="1">'Synthese chemins'!M4053*'Synthese chemins'!$AB4053</f>
        <v>0</v>
      </c>
      <c r="N4053" s="20">
        <f ca="1">'Synthese chemins'!N4053*'Synthese chemins'!$AB4053</f>
        <v>0</v>
      </c>
      <c r="O4053" s="20">
        <f ca="1">'Synthese chemins'!O4053*'Synthese chemins'!$AB4053</f>
        <v>0</v>
      </c>
      <c r="P4053" s="20">
        <f ca="1">'Synthese chemins'!P4053*'Synthese chemins'!$AB4053</f>
        <v>0</v>
      </c>
      <c r="Q4053" s="20">
        <f ca="1">'Synthese chemins'!Q4053*'Synthese chemins'!$AB4053</f>
        <v>0.25</v>
      </c>
      <c r="R4053" s="20">
        <f ca="1">'Synthese chemins'!R4053*'Synthese chemins'!$AB4053</f>
        <v>0.125</v>
      </c>
      <c r="S4053" s="20">
        <f ca="1">'Synthese chemins'!S4053*'Synthese chemins'!$AB4053</f>
        <v>0</v>
      </c>
      <c r="T4053" s="20">
        <f ca="1">'Synthese chemins'!T4053*'Synthese chemins'!$AB4053</f>
        <v>0</v>
      </c>
      <c r="U4053" s="20">
        <f ca="1">'Synthese chemins'!U4053*'Synthese chemins'!$AB4053</f>
        <v>0</v>
      </c>
      <c r="V4053" s="20">
        <f ca="1">'Synthese chemins'!V4053*'Synthese chemins'!$AB4053</f>
        <v>0</v>
      </c>
      <c r="W4053" s="20">
        <f ca="1">'Synthese chemins'!W4053*'Synthese chemins'!$AB4053</f>
        <v>0</v>
      </c>
      <c r="X4053" s="20">
        <f ca="1">'Synthese chemins'!X4053*'Synthese chemins'!$AB4053</f>
        <v>0</v>
      </c>
      <c r="Y4053" s="5"/>
      <c r="Z4053" s="2">
        <f ca="1">'Synthese chemins'!AB4053</f>
        <v>0.125</v>
      </c>
      <c r="AA4053" s="19"/>
    </row>
    <row r="4054" spans="1:27">
      <c r="A4054" s="2">
        <f t="shared" si="89"/>
        <v>4053</v>
      </c>
      <c r="B4054" s="2">
        <f>'Synthese chemins'!B4054</f>
        <v>8</v>
      </c>
      <c r="C4054" s="2">
        <f>'Synthese chemins'!C4054</f>
        <v>4</v>
      </c>
      <c r="D4054" s="2" t="str">
        <f>'Synthese chemins'!D4054</f>
        <v>Non</v>
      </c>
      <c r="E4054" s="20">
        <f ca="1">'Synthese chemins'!E4054*'Synthese chemins'!$AB4054</f>
        <v>0</v>
      </c>
      <c r="F4054" s="20">
        <f ca="1">'Synthese chemins'!F4054*'Synthese chemins'!$AB4054</f>
        <v>0.125</v>
      </c>
      <c r="G4054" s="20">
        <f ca="1">'Synthese chemins'!G4054*'Synthese chemins'!$AB4054</f>
        <v>0</v>
      </c>
      <c r="H4054" s="20">
        <f ca="1">'Synthese chemins'!H4054*'Synthese chemins'!$AB4054</f>
        <v>0</v>
      </c>
      <c r="I4054" s="20">
        <f ca="1">'Synthese chemins'!I4054*'Synthese chemins'!$AB4054</f>
        <v>0.5</v>
      </c>
      <c r="J4054" s="20">
        <f ca="1">'Synthese chemins'!J4054*'Synthese chemins'!$AB4054</f>
        <v>0</v>
      </c>
      <c r="K4054" s="20">
        <f ca="1">'Synthese chemins'!K4054*'Synthese chemins'!$AB4054</f>
        <v>0</v>
      </c>
      <c r="L4054" s="20">
        <f ca="1">'Synthese chemins'!L4054*'Synthese chemins'!$AB4054</f>
        <v>0</v>
      </c>
      <c r="M4054" s="20">
        <f ca="1">'Synthese chemins'!M4054*'Synthese chemins'!$AB4054</f>
        <v>0</v>
      </c>
      <c r="N4054" s="20">
        <f ca="1">'Synthese chemins'!N4054*'Synthese chemins'!$AB4054</f>
        <v>0.125</v>
      </c>
      <c r="O4054" s="20">
        <f ca="1">'Synthese chemins'!O4054*'Synthese chemins'!$AB4054</f>
        <v>0</v>
      </c>
      <c r="P4054" s="20">
        <f ca="1">'Synthese chemins'!P4054*'Synthese chemins'!$AB4054</f>
        <v>0</v>
      </c>
      <c r="Q4054" s="20">
        <f ca="1">'Synthese chemins'!Q4054*'Synthese chemins'!$AB4054</f>
        <v>0.25</v>
      </c>
      <c r="R4054" s="20">
        <f ca="1">'Synthese chemins'!R4054*'Synthese chemins'!$AB4054</f>
        <v>0</v>
      </c>
      <c r="S4054" s="20">
        <f ca="1">'Synthese chemins'!S4054*'Synthese chemins'!$AB4054</f>
        <v>0</v>
      </c>
      <c r="T4054" s="20">
        <f ca="1">'Synthese chemins'!T4054*'Synthese chemins'!$AB4054</f>
        <v>0</v>
      </c>
      <c r="U4054" s="20">
        <f ca="1">'Synthese chemins'!U4054*'Synthese chemins'!$AB4054</f>
        <v>0</v>
      </c>
      <c r="V4054" s="20">
        <f ca="1">'Synthese chemins'!V4054*'Synthese chemins'!$AB4054</f>
        <v>0</v>
      </c>
      <c r="W4054" s="20">
        <f ca="1">'Synthese chemins'!W4054*'Synthese chemins'!$AB4054</f>
        <v>0</v>
      </c>
      <c r="X4054" s="20">
        <f ca="1">'Synthese chemins'!X4054*'Synthese chemins'!$AB4054</f>
        <v>0</v>
      </c>
      <c r="Y4054" s="5"/>
      <c r="Z4054" s="2">
        <f ca="1">'Synthese chemins'!AB4054</f>
        <v>0.125</v>
      </c>
      <c r="AA4054" s="19"/>
    </row>
    <row r="4055" spans="1:27">
      <c r="A4055" s="2">
        <f t="shared" si="89"/>
        <v>4054</v>
      </c>
      <c r="B4055" s="2">
        <f>'Synthese chemins'!B4055</f>
        <v>8</v>
      </c>
      <c r="C4055" s="2">
        <f>'Synthese chemins'!C4055</f>
        <v>2</v>
      </c>
      <c r="D4055" s="2" t="str">
        <f>'Synthese chemins'!D4055</f>
        <v>Non</v>
      </c>
      <c r="E4055" s="20">
        <f ca="1">'Synthese chemins'!E4055*'Synthese chemins'!$AB4055</f>
        <v>0</v>
      </c>
      <c r="F4055" s="20">
        <f ca="1">'Synthese chemins'!F4055*'Synthese chemins'!$AB4055</f>
        <v>0</v>
      </c>
      <c r="G4055" s="20">
        <f ca="1">'Synthese chemins'!G4055*'Synthese chemins'!$AB4055</f>
        <v>0</v>
      </c>
      <c r="H4055" s="20">
        <f ca="1">'Synthese chemins'!H4055*'Synthese chemins'!$AB4055</f>
        <v>0</v>
      </c>
      <c r="I4055" s="20">
        <f ca="1">'Synthese chemins'!I4055*'Synthese chemins'!$AB4055</f>
        <v>0</v>
      </c>
      <c r="J4055" s="20">
        <f ca="1">'Synthese chemins'!J4055*'Synthese chemins'!$AB4055</f>
        <v>0</v>
      </c>
      <c r="K4055" s="20">
        <f ca="1">'Synthese chemins'!K4055*'Synthese chemins'!$AB4055</f>
        <v>0</v>
      </c>
      <c r="L4055" s="20">
        <f ca="1">'Synthese chemins'!L4055*'Synthese chemins'!$AB4055</f>
        <v>0</v>
      </c>
      <c r="M4055" s="20">
        <f ca="1">'Synthese chemins'!M4055*'Synthese chemins'!$AB4055</f>
        <v>0</v>
      </c>
      <c r="N4055" s="20">
        <f ca="1">'Synthese chemins'!N4055*'Synthese chemins'!$AB4055</f>
        <v>0</v>
      </c>
      <c r="O4055" s="20">
        <f ca="1">'Synthese chemins'!O4055*'Synthese chemins'!$AB4055</f>
        <v>0.5</v>
      </c>
      <c r="P4055" s="20">
        <f ca="1">'Synthese chemins'!P4055*'Synthese chemins'!$AB4055</f>
        <v>0</v>
      </c>
      <c r="Q4055" s="20">
        <f ca="1">'Synthese chemins'!Q4055*'Synthese chemins'!$AB4055</f>
        <v>0.5</v>
      </c>
      <c r="R4055" s="20">
        <f ca="1">'Synthese chemins'!R4055*'Synthese chemins'!$AB4055</f>
        <v>0</v>
      </c>
      <c r="S4055" s="20">
        <f ca="1">'Synthese chemins'!S4055*'Synthese chemins'!$AB4055</f>
        <v>0</v>
      </c>
      <c r="T4055" s="20">
        <f ca="1">'Synthese chemins'!T4055*'Synthese chemins'!$AB4055</f>
        <v>0</v>
      </c>
      <c r="U4055" s="20">
        <f ca="1">'Synthese chemins'!U4055*'Synthese chemins'!$AB4055</f>
        <v>0</v>
      </c>
      <c r="V4055" s="20">
        <f ca="1">'Synthese chemins'!V4055*'Synthese chemins'!$AB4055</f>
        <v>0</v>
      </c>
      <c r="W4055" s="20">
        <f ca="1">'Synthese chemins'!W4055*'Synthese chemins'!$AB4055</f>
        <v>0</v>
      </c>
      <c r="X4055" s="20">
        <f ca="1">'Synthese chemins'!X4055*'Synthese chemins'!$AB4055</f>
        <v>0</v>
      </c>
      <c r="Y4055" s="5"/>
      <c r="Z4055" s="2">
        <f ca="1">'Synthese chemins'!AB4055</f>
        <v>0.125</v>
      </c>
      <c r="AA4055" s="19"/>
    </row>
    <row r="4056" spans="1:27">
      <c r="A4056" s="2">
        <f t="shared" si="89"/>
        <v>4055</v>
      </c>
      <c r="B4056" s="2">
        <f>'Synthese chemins'!B4056</f>
        <v>8</v>
      </c>
      <c r="C4056" s="2">
        <f>'Synthese chemins'!C4056</f>
        <v>3</v>
      </c>
      <c r="D4056" s="2" t="str">
        <f>'Synthese chemins'!D4056</f>
        <v>Non</v>
      </c>
      <c r="E4056" s="20">
        <f ca="1">'Synthese chemins'!E4056*'Synthese chemins'!$AB4056</f>
        <v>0</v>
      </c>
      <c r="F4056" s="20">
        <f ca="1">'Synthese chemins'!F4056*'Synthese chemins'!$AB4056</f>
        <v>0.375</v>
      </c>
      <c r="G4056" s="20">
        <f ca="1">'Synthese chemins'!G4056*'Synthese chemins'!$AB4056</f>
        <v>0</v>
      </c>
      <c r="H4056" s="20">
        <f ca="1">'Synthese chemins'!H4056*'Synthese chemins'!$AB4056</f>
        <v>0</v>
      </c>
      <c r="I4056" s="20">
        <f ca="1">'Synthese chemins'!I4056*'Synthese chemins'!$AB4056</f>
        <v>0</v>
      </c>
      <c r="J4056" s="20">
        <f ca="1">'Synthese chemins'!J4056*'Synthese chemins'!$AB4056</f>
        <v>0</v>
      </c>
      <c r="K4056" s="20">
        <f ca="1">'Synthese chemins'!K4056*'Synthese chemins'!$AB4056</f>
        <v>0</v>
      </c>
      <c r="L4056" s="20">
        <f ca="1">'Synthese chemins'!L4056*'Synthese chemins'!$AB4056</f>
        <v>0</v>
      </c>
      <c r="M4056" s="20">
        <f ca="1">'Synthese chemins'!M4056*'Synthese chemins'!$AB4056</f>
        <v>0</v>
      </c>
      <c r="N4056" s="20">
        <f ca="1">'Synthese chemins'!N4056*'Synthese chemins'!$AB4056</f>
        <v>0</v>
      </c>
      <c r="O4056" s="20">
        <f ca="1">'Synthese chemins'!O4056*'Synthese chemins'!$AB4056</f>
        <v>0</v>
      </c>
      <c r="P4056" s="20">
        <f ca="1">'Synthese chemins'!P4056*'Synthese chemins'!$AB4056</f>
        <v>0</v>
      </c>
      <c r="Q4056" s="20">
        <f ca="1">'Synthese chemins'!Q4056*'Synthese chemins'!$AB4056</f>
        <v>0.5</v>
      </c>
      <c r="R4056" s="20">
        <f ca="1">'Synthese chemins'!R4056*'Synthese chemins'!$AB4056</f>
        <v>0.125</v>
      </c>
      <c r="S4056" s="20">
        <f ca="1">'Synthese chemins'!S4056*'Synthese chemins'!$AB4056</f>
        <v>0</v>
      </c>
      <c r="T4056" s="20">
        <f ca="1">'Synthese chemins'!T4056*'Synthese chemins'!$AB4056</f>
        <v>0</v>
      </c>
      <c r="U4056" s="20">
        <f ca="1">'Synthese chemins'!U4056*'Synthese chemins'!$AB4056</f>
        <v>0</v>
      </c>
      <c r="V4056" s="20">
        <f ca="1">'Synthese chemins'!V4056*'Synthese chemins'!$AB4056</f>
        <v>0</v>
      </c>
      <c r="W4056" s="20">
        <f ca="1">'Synthese chemins'!W4056*'Synthese chemins'!$AB4056</f>
        <v>0</v>
      </c>
      <c r="X4056" s="20">
        <f ca="1">'Synthese chemins'!X4056*'Synthese chemins'!$AB4056</f>
        <v>0</v>
      </c>
      <c r="Y4056" s="5"/>
      <c r="Z4056" s="2">
        <f ca="1">'Synthese chemins'!AB4056</f>
        <v>0.125</v>
      </c>
      <c r="AA4056" s="19"/>
    </row>
    <row r="4057" spans="1:27">
      <c r="A4057" s="2">
        <f t="shared" si="89"/>
        <v>4056</v>
      </c>
      <c r="B4057" s="2">
        <f>'Synthese chemins'!B4057</f>
        <v>8</v>
      </c>
      <c r="C4057" s="2">
        <f>'Synthese chemins'!C4057</f>
        <v>2</v>
      </c>
      <c r="D4057" s="2" t="str">
        <f>'Synthese chemins'!D4057</f>
        <v>Non</v>
      </c>
      <c r="E4057" s="20">
        <f ca="1">'Synthese chemins'!E4057*'Synthese chemins'!$AB4057</f>
        <v>0</v>
      </c>
      <c r="F4057" s="20">
        <f ca="1">'Synthese chemins'!F4057*'Synthese chemins'!$AB4057</f>
        <v>0.5</v>
      </c>
      <c r="G4057" s="20">
        <f ca="1">'Synthese chemins'!G4057*'Synthese chemins'!$AB4057</f>
        <v>0</v>
      </c>
      <c r="H4057" s="20">
        <f ca="1">'Synthese chemins'!H4057*'Synthese chemins'!$AB4057</f>
        <v>0</v>
      </c>
      <c r="I4057" s="20">
        <f ca="1">'Synthese chemins'!I4057*'Synthese chemins'!$AB4057</f>
        <v>0</v>
      </c>
      <c r="J4057" s="20">
        <f ca="1">'Synthese chemins'!J4057*'Synthese chemins'!$AB4057</f>
        <v>0</v>
      </c>
      <c r="K4057" s="20">
        <f ca="1">'Synthese chemins'!K4057*'Synthese chemins'!$AB4057</f>
        <v>0</v>
      </c>
      <c r="L4057" s="20">
        <f ca="1">'Synthese chemins'!L4057*'Synthese chemins'!$AB4057</f>
        <v>0</v>
      </c>
      <c r="M4057" s="20">
        <f ca="1">'Synthese chemins'!M4057*'Synthese chemins'!$AB4057</f>
        <v>0</v>
      </c>
      <c r="N4057" s="20">
        <f ca="1">'Synthese chemins'!N4057*'Synthese chemins'!$AB4057</f>
        <v>0</v>
      </c>
      <c r="O4057" s="20">
        <f ca="1">'Synthese chemins'!O4057*'Synthese chemins'!$AB4057</f>
        <v>0</v>
      </c>
      <c r="P4057" s="20">
        <f ca="1">'Synthese chemins'!P4057*'Synthese chemins'!$AB4057</f>
        <v>0</v>
      </c>
      <c r="Q4057" s="20">
        <f ca="1">'Synthese chemins'!Q4057*'Synthese chemins'!$AB4057</f>
        <v>0.5</v>
      </c>
      <c r="R4057" s="20">
        <f ca="1">'Synthese chemins'!R4057*'Synthese chemins'!$AB4057</f>
        <v>0</v>
      </c>
      <c r="S4057" s="20">
        <f ca="1">'Synthese chemins'!S4057*'Synthese chemins'!$AB4057</f>
        <v>0</v>
      </c>
      <c r="T4057" s="20">
        <f ca="1">'Synthese chemins'!T4057*'Synthese chemins'!$AB4057</f>
        <v>0</v>
      </c>
      <c r="U4057" s="20">
        <f ca="1">'Synthese chemins'!U4057*'Synthese chemins'!$AB4057</f>
        <v>0</v>
      </c>
      <c r="V4057" s="20">
        <f ca="1">'Synthese chemins'!V4057*'Synthese chemins'!$AB4057</f>
        <v>0</v>
      </c>
      <c r="W4057" s="20">
        <f ca="1">'Synthese chemins'!W4057*'Synthese chemins'!$AB4057</f>
        <v>0</v>
      </c>
      <c r="X4057" s="20">
        <f ca="1">'Synthese chemins'!X4057*'Synthese chemins'!$AB4057</f>
        <v>0</v>
      </c>
      <c r="Y4057" s="5"/>
      <c r="Z4057" s="2">
        <f ca="1">'Synthese chemins'!AB4057</f>
        <v>0.125</v>
      </c>
      <c r="AA4057" s="19"/>
    </row>
    <row r="4058" spans="1:27">
      <c r="A4058" s="2">
        <f t="shared" si="89"/>
        <v>4057</v>
      </c>
      <c r="B4058" s="2">
        <f>'Synthese chemins'!B4058</f>
        <v>8</v>
      </c>
      <c r="C4058" s="2">
        <f>'Synthese chemins'!C4058</f>
        <v>3</v>
      </c>
      <c r="D4058" s="2" t="str">
        <f>'Synthese chemins'!D4058</f>
        <v>Non</v>
      </c>
      <c r="E4058" s="20">
        <f ca="1">'Synthese chemins'!E4058*'Synthese chemins'!$AB4058</f>
        <v>0</v>
      </c>
      <c r="F4058" s="20">
        <f ca="1">'Synthese chemins'!F4058*'Synthese chemins'!$AB4058</f>
        <v>0.375</v>
      </c>
      <c r="G4058" s="20">
        <f ca="1">'Synthese chemins'!G4058*'Synthese chemins'!$AB4058</f>
        <v>0</v>
      </c>
      <c r="H4058" s="20">
        <f ca="1">'Synthese chemins'!H4058*'Synthese chemins'!$AB4058</f>
        <v>0</v>
      </c>
      <c r="I4058" s="20">
        <f ca="1">'Synthese chemins'!I4058*'Synthese chemins'!$AB4058</f>
        <v>0</v>
      </c>
      <c r="J4058" s="20">
        <f ca="1">'Synthese chemins'!J4058*'Synthese chemins'!$AB4058</f>
        <v>0</v>
      </c>
      <c r="K4058" s="20">
        <f ca="1">'Synthese chemins'!K4058*'Synthese chemins'!$AB4058</f>
        <v>0</v>
      </c>
      <c r="L4058" s="20">
        <f ca="1">'Synthese chemins'!L4058*'Synthese chemins'!$AB4058</f>
        <v>0</v>
      </c>
      <c r="M4058" s="20">
        <f ca="1">'Synthese chemins'!M4058*'Synthese chemins'!$AB4058</f>
        <v>0</v>
      </c>
      <c r="N4058" s="20">
        <f ca="1">'Synthese chemins'!N4058*'Synthese chemins'!$AB4058</f>
        <v>0</v>
      </c>
      <c r="O4058" s="20">
        <f ca="1">'Synthese chemins'!O4058*'Synthese chemins'!$AB4058</f>
        <v>0</v>
      </c>
      <c r="P4058" s="20">
        <f ca="1">'Synthese chemins'!P4058*'Synthese chemins'!$AB4058</f>
        <v>0</v>
      </c>
      <c r="Q4058" s="20">
        <f ca="1">'Synthese chemins'!Q4058*'Synthese chemins'!$AB4058</f>
        <v>0.5</v>
      </c>
      <c r="R4058" s="20">
        <f ca="1">'Synthese chemins'!R4058*'Synthese chemins'!$AB4058</f>
        <v>0.125</v>
      </c>
      <c r="S4058" s="20">
        <f ca="1">'Synthese chemins'!S4058*'Synthese chemins'!$AB4058</f>
        <v>0</v>
      </c>
      <c r="T4058" s="20">
        <f ca="1">'Synthese chemins'!T4058*'Synthese chemins'!$AB4058</f>
        <v>0</v>
      </c>
      <c r="U4058" s="20">
        <f ca="1">'Synthese chemins'!U4058*'Synthese chemins'!$AB4058</f>
        <v>0</v>
      </c>
      <c r="V4058" s="20">
        <f ca="1">'Synthese chemins'!V4058*'Synthese chemins'!$AB4058</f>
        <v>0</v>
      </c>
      <c r="W4058" s="20">
        <f ca="1">'Synthese chemins'!W4058*'Synthese chemins'!$AB4058</f>
        <v>0</v>
      </c>
      <c r="X4058" s="20">
        <f ca="1">'Synthese chemins'!X4058*'Synthese chemins'!$AB4058</f>
        <v>0</v>
      </c>
      <c r="Y4058" s="5"/>
      <c r="Z4058" s="2">
        <f ca="1">'Synthese chemins'!AB4058</f>
        <v>0.125</v>
      </c>
      <c r="AA4058" s="19"/>
    </row>
    <row r="4059" spans="1:27">
      <c r="A4059" s="2">
        <f t="shared" si="89"/>
        <v>4058</v>
      </c>
      <c r="B4059" s="2">
        <f>'Synthese chemins'!B4059</f>
        <v>8</v>
      </c>
      <c r="C4059" s="2">
        <f>'Synthese chemins'!C4059</f>
        <v>3</v>
      </c>
      <c r="D4059" s="2" t="str">
        <f>'Synthese chemins'!D4059</f>
        <v>Non</v>
      </c>
      <c r="E4059" s="20">
        <f ca="1">'Synthese chemins'!E4059*'Synthese chemins'!$AB4059</f>
        <v>0</v>
      </c>
      <c r="F4059" s="20">
        <f ca="1">'Synthese chemins'!F4059*'Synthese chemins'!$AB4059</f>
        <v>0.25</v>
      </c>
      <c r="G4059" s="20">
        <f ca="1">'Synthese chemins'!G4059*'Synthese chemins'!$AB4059</f>
        <v>0</v>
      </c>
      <c r="H4059" s="20">
        <f ca="1">'Synthese chemins'!H4059*'Synthese chemins'!$AB4059</f>
        <v>0</v>
      </c>
      <c r="I4059" s="20">
        <f ca="1">'Synthese chemins'!I4059*'Synthese chemins'!$AB4059</f>
        <v>0</v>
      </c>
      <c r="J4059" s="20">
        <f ca="1">'Synthese chemins'!J4059*'Synthese chemins'!$AB4059</f>
        <v>0</v>
      </c>
      <c r="K4059" s="20">
        <f ca="1">'Synthese chemins'!K4059*'Synthese chemins'!$AB4059</f>
        <v>0</v>
      </c>
      <c r="L4059" s="20">
        <f ca="1">'Synthese chemins'!L4059*'Synthese chemins'!$AB4059</f>
        <v>0</v>
      </c>
      <c r="M4059" s="20">
        <f ca="1">'Synthese chemins'!M4059*'Synthese chemins'!$AB4059</f>
        <v>0.125</v>
      </c>
      <c r="N4059" s="20">
        <f ca="1">'Synthese chemins'!N4059*'Synthese chemins'!$AB4059</f>
        <v>0</v>
      </c>
      <c r="O4059" s="20">
        <f ca="1">'Synthese chemins'!O4059*'Synthese chemins'!$AB4059</f>
        <v>0</v>
      </c>
      <c r="P4059" s="20">
        <f ca="1">'Synthese chemins'!P4059*'Synthese chemins'!$AB4059</f>
        <v>0</v>
      </c>
      <c r="Q4059" s="20">
        <f ca="1">'Synthese chemins'!Q4059*'Synthese chemins'!$AB4059</f>
        <v>0.625</v>
      </c>
      <c r="R4059" s="20">
        <f ca="1">'Synthese chemins'!R4059*'Synthese chemins'!$AB4059</f>
        <v>0</v>
      </c>
      <c r="S4059" s="20">
        <f ca="1">'Synthese chemins'!S4059*'Synthese chemins'!$AB4059</f>
        <v>0</v>
      </c>
      <c r="T4059" s="20">
        <f ca="1">'Synthese chemins'!T4059*'Synthese chemins'!$AB4059</f>
        <v>0</v>
      </c>
      <c r="U4059" s="20">
        <f ca="1">'Synthese chemins'!U4059*'Synthese chemins'!$AB4059</f>
        <v>0</v>
      </c>
      <c r="V4059" s="20">
        <f ca="1">'Synthese chemins'!V4059*'Synthese chemins'!$AB4059</f>
        <v>0</v>
      </c>
      <c r="W4059" s="20">
        <f ca="1">'Synthese chemins'!W4059*'Synthese chemins'!$AB4059</f>
        <v>0</v>
      </c>
      <c r="X4059" s="20">
        <f ca="1">'Synthese chemins'!X4059*'Synthese chemins'!$AB4059</f>
        <v>0</v>
      </c>
      <c r="Y4059" s="5"/>
      <c r="Z4059" s="2">
        <f ca="1">'Synthese chemins'!AB4059</f>
        <v>0.125</v>
      </c>
      <c r="AA4059" s="19"/>
    </row>
    <row r="4060" spans="1:27">
      <c r="A4060" s="2">
        <f t="shared" si="89"/>
        <v>4059</v>
      </c>
      <c r="B4060" s="2">
        <f>'Synthese chemins'!B4060</f>
        <v>8</v>
      </c>
      <c r="C4060" s="2">
        <f>'Synthese chemins'!C4060</f>
        <v>3</v>
      </c>
      <c r="D4060" s="2" t="str">
        <f>'Synthese chemins'!D4060</f>
        <v>Non</v>
      </c>
      <c r="E4060" s="20">
        <f ca="1">'Synthese chemins'!E4060*'Synthese chemins'!$AB4060</f>
        <v>0</v>
      </c>
      <c r="F4060" s="20">
        <f ca="1">'Synthese chemins'!F4060*'Synthese chemins'!$AB4060</f>
        <v>0.5</v>
      </c>
      <c r="G4060" s="20">
        <f ca="1">'Synthese chemins'!G4060*'Synthese chemins'!$AB4060</f>
        <v>0</v>
      </c>
      <c r="H4060" s="20">
        <f ca="1">'Synthese chemins'!H4060*'Synthese chemins'!$AB4060</f>
        <v>0</v>
      </c>
      <c r="I4060" s="20">
        <f ca="1">'Synthese chemins'!I4060*'Synthese chemins'!$AB4060</f>
        <v>0</v>
      </c>
      <c r="J4060" s="20">
        <f ca="1">'Synthese chemins'!J4060*'Synthese chemins'!$AB4060</f>
        <v>0</v>
      </c>
      <c r="K4060" s="20">
        <f ca="1">'Synthese chemins'!K4060*'Synthese chemins'!$AB4060</f>
        <v>0</v>
      </c>
      <c r="L4060" s="20">
        <f ca="1">'Synthese chemins'!L4060*'Synthese chemins'!$AB4060</f>
        <v>0</v>
      </c>
      <c r="M4060" s="20">
        <f ca="1">'Synthese chemins'!M4060*'Synthese chemins'!$AB4060</f>
        <v>0.125</v>
      </c>
      <c r="N4060" s="20">
        <f ca="1">'Synthese chemins'!N4060*'Synthese chemins'!$AB4060</f>
        <v>0</v>
      </c>
      <c r="O4060" s="20">
        <f ca="1">'Synthese chemins'!O4060*'Synthese chemins'!$AB4060</f>
        <v>0</v>
      </c>
      <c r="P4060" s="20">
        <f ca="1">'Synthese chemins'!P4060*'Synthese chemins'!$AB4060</f>
        <v>0</v>
      </c>
      <c r="Q4060" s="20">
        <f ca="1">'Synthese chemins'!Q4060*'Synthese chemins'!$AB4060</f>
        <v>0.375</v>
      </c>
      <c r="R4060" s="20">
        <f ca="1">'Synthese chemins'!R4060*'Synthese chemins'!$AB4060</f>
        <v>0</v>
      </c>
      <c r="S4060" s="20">
        <f ca="1">'Synthese chemins'!S4060*'Synthese chemins'!$AB4060</f>
        <v>0</v>
      </c>
      <c r="T4060" s="20">
        <f ca="1">'Synthese chemins'!T4060*'Synthese chemins'!$AB4060</f>
        <v>0</v>
      </c>
      <c r="U4060" s="20">
        <f ca="1">'Synthese chemins'!U4060*'Synthese chemins'!$AB4060</f>
        <v>0</v>
      </c>
      <c r="V4060" s="20">
        <f ca="1">'Synthese chemins'!V4060*'Synthese chemins'!$AB4060</f>
        <v>0</v>
      </c>
      <c r="W4060" s="20">
        <f ca="1">'Synthese chemins'!W4060*'Synthese chemins'!$AB4060</f>
        <v>0</v>
      </c>
      <c r="X4060" s="20">
        <f ca="1">'Synthese chemins'!X4060*'Synthese chemins'!$AB4060</f>
        <v>0</v>
      </c>
      <c r="Y4060" s="5"/>
      <c r="Z4060" s="2">
        <f ca="1">'Synthese chemins'!AB4060</f>
        <v>0.125</v>
      </c>
      <c r="AA4060" s="19"/>
    </row>
    <row r="4061" spans="1:27">
      <c r="A4061" s="2">
        <f t="shared" si="89"/>
        <v>4060</v>
      </c>
      <c r="B4061" s="2">
        <f>'Synthese chemins'!B4061</f>
        <v>8</v>
      </c>
      <c r="C4061" s="2">
        <f>'Synthese chemins'!C4061</f>
        <v>3</v>
      </c>
      <c r="D4061" s="2" t="str">
        <f>'Synthese chemins'!D4061</f>
        <v>Non</v>
      </c>
      <c r="E4061" s="20">
        <f ca="1">'Synthese chemins'!E4061*'Synthese chemins'!$AB4061</f>
        <v>0</v>
      </c>
      <c r="F4061" s="20">
        <f ca="1">'Synthese chemins'!F4061*'Synthese chemins'!$AB4061</f>
        <v>0.25</v>
      </c>
      <c r="G4061" s="20">
        <f ca="1">'Synthese chemins'!G4061*'Synthese chemins'!$AB4061</f>
        <v>0</v>
      </c>
      <c r="H4061" s="20">
        <f ca="1">'Synthese chemins'!H4061*'Synthese chemins'!$AB4061</f>
        <v>0</v>
      </c>
      <c r="I4061" s="20">
        <f ca="1">'Synthese chemins'!I4061*'Synthese chemins'!$AB4061</f>
        <v>0</v>
      </c>
      <c r="J4061" s="20">
        <f ca="1">'Synthese chemins'!J4061*'Synthese chemins'!$AB4061</f>
        <v>0</v>
      </c>
      <c r="K4061" s="20">
        <f ca="1">'Synthese chemins'!K4061*'Synthese chemins'!$AB4061</f>
        <v>0</v>
      </c>
      <c r="L4061" s="20">
        <f ca="1">'Synthese chemins'!L4061*'Synthese chemins'!$AB4061</f>
        <v>0</v>
      </c>
      <c r="M4061" s="20">
        <f ca="1">'Synthese chemins'!M4061*'Synthese chemins'!$AB4061</f>
        <v>0.125</v>
      </c>
      <c r="N4061" s="20">
        <f ca="1">'Synthese chemins'!N4061*'Synthese chemins'!$AB4061</f>
        <v>0</v>
      </c>
      <c r="O4061" s="20">
        <f ca="1">'Synthese chemins'!O4061*'Synthese chemins'!$AB4061</f>
        <v>0</v>
      </c>
      <c r="P4061" s="20">
        <f ca="1">'Synthese chemins'!P4061*'Synthese chemins'!$AB4061</f>
        <v>0</v>
      </c>
      <c r="Q4061" s="20">
        <f ca="1">'Synthese chemins'!Q4061*'Synthese chemins'!$AB4061</f>
        <v>0.625</v>
      </c>
      <c r="R4061" s="20">
        <f ca="1">'Synthese chemins'!R4061*'Synthese chemins'!$AB4061</f>
        <v>0</v>
      </c>
      <c r="S4061" s="20">
        <f ca="1">'Synthese chemins'!S4061*'Synthese chemins'!$AB4061</f>
        <v>0</v>
      </c>
      <c r="T4061" s="20">
        <f ca="1">'Synthese chemins'!T4061*'Synthese chemins'!$AB4061</f>
        <v>0</v>
      </c>
      <c r="U4061" s="20">
        <f ca="1">'Synthese chemins'!U4061*'Synthese chemins'!$AB4061</f>
        <v>0</v>
      </c>
      <c r="V4061" s="20">
        <f ca="1">'Synthese chemins'!V4061*'Synthese chemins'!$AB4061</f>
        <v>0</v>
      </c>
      <c r="W4061" s="20">
        <f ca="1">'Synthese chemins'!W4061*'Synthese chemins'!$AB4061</f>
        <v>0</v>
      </c>
      <c r="X4061" s="20">
        <f ca="1">'Synthese chemins'!X4061*'Synthese chemins'!$AB4061</f>
        <v>0</v>
      </c>
      <c r="Y4061" s="5"/>
      <c r="Z4061" s="2">
        <f ca="1">'Synthese chemins'!AB4061</f>
        <v>0.125</v>
      </c>
      <c r="AA4061" s="19"/>
    </row>
    <row r="4062" spans="1:27">
      <c r="A4062" s="2">
        <f t="shared" si="89"/>
        <v>4061</v>
      </c>
      <c r="B4062" s="2">
        <f>'Synthese chemins'!B4062</f>
        <v>8</v>
      </c>
      <c r="C4062" s="2">
        <f>'Synthese chemins'!C4062</f>
        <v>3</v>
      </c>
      <c r="D4062" s="2" t="str">
        <f>'Synthese chemins'!D4062</f>
        <v>Non</v>
      </c>
      <c r="E4062" s="20">
        <f ca="1">'Synthese chemins'!E4062*'Synthese chemins'!$AB4062</f>
        <v>0</v>
      </c>
      <c r="F4062" s="20">
        <f ca="1">'Synthese chemins'!F4062*'Synthese chemins'!$AB4062</f>
        <v>0</v>
      </c>
      <c r="G4062" s="20">
        <f ca="1">'Synthese chemins'!G4062*'Synthese chemins'!$AB4062</f>
        <v>0</v>
      </c>
      <c r="H4062" s="20">
        <f ca="1">'Synthese chemins'!H4062*'Synthese chemins'!$AB4062</f>
        <v>0</v>
      </c>
      <c r="I4062" s="20">
        <f ca="1">'Synthese chemins'!I4062*'Synthese chemins'!$AB4062</f>
        <v>0</v>
      </c>
      <c r="J4062" s="20">
        <f ca="1">'Synthese chemins'!J4062*'Synthese chemins'!$AB4062</f>
        <v>0</v>
      </c>
      <c r="K4062" s="20">
        <f ca="1">'Synthese chemins'!K4062*'Synthese chemins'!$AB4062</f>
        <v>0</v>
      </c>
      <c r="L4062" s="20">
        <f ca="1">'Synthese chemins'!L4062*'Synthese chemins'!$AB4062</f>
        <v>0</v>
      </c>
      <c r="M4062" s="20">
        <f ca="1">'Synthese chemins'!M4062*'Synthese chemins'!$AB4062</f>
        <v>0</v>
      </c>
      <c r="N4062" s="20">
        <f ca="1">'Synthese chemins'!N4062*'Synthese chemins'!$AB4062</f>
        <v>0</v>
      </c>
      <c r="O4062" s="20">
        <f ca="1">'Synthese chemins'!O4062*'Synthese chemins'!$AB4062</f>
        <v>0.25</v>
      </c>
      <c r="P4062" s="20">
        <f ca="1">'Synthese chemins'!P4062*'Synthese chemins'!$AB4062</f>
        <v>0</v>
      </c>
      <c r="Q4062" s="20">
        <f ca="1">'Synthese chemins'!Q4062*'Synthese chemins'!$AB4062</f>
        <v>0.625</v>
      </c>
      <c r="R4062" s="20">
        <f ca="1">'Synthese chemins'!R4062*'Synthese chemins'!$AB4062</f>
        <v>0.125</v>
      </c>
      <c r="S4062" s="20">
        <f ca="1">'Synthese chemins'!S4062*'Synthese chemins'!$AB4062</f>
        <v>0</v>
      </c>
      <c r="T4062" s="20">
        <f ca="1">'Synthese chemins'!T4062*'Synthese chemins'!$AB4062</f>
        <v>0</v>
      </c>
      <c r="U4062" s="20">
        <f ca="1">'Synthese chemins'!U4062*'Synthese chemins'!$AB4062</f>
        <v>0</v>
      </c>
      <c r="V4062" s="20">
        <f ca="1">'Synthese chemins'!V4062*'Synthese chemins'!$AB4062</f>
        <v>0</v>
      </c>
      <c r="W4062" s="20">
        <f ca="1">'Synthese chemins'!W4062*'Synthese chemins'!$AB4062</f>
        <v>0</v>
      </c>
      <c r="X4062" s="20">
        <f ca="1">'Synthese chemins'!X4062*'Synthese chemins'!$AB4062</f>
        <v>0</v>
      </c>
      <c r="Y4062" s="5"/>
      <c r="Z4062" s="2">
        <f ca="1">'Synthese chemins'!AB4062</f>
        <v>0.125</v>
      </c>
      <c r="AA4062" s="19"/>
    </row>
    <row r="4063" spans="1:27">
      <c r="A4063" s="2">
        <f t="shared" si="89"/>
        <v>4062</v>
      </c>
      <c r="B4063" s="2">
        <f>'Synthese chemins'!B4063</f>
        <v>8</v>
      </c>
      <c r="C4063" s="2">
        <f>'Synthese chemins'!C4063</f>
        <v>5</v>
      </c>
      <c r="D4063" s="2" t="str">
        <f>'Synthese chemins'!D4063</f>
        <v>Non</v>
      </c>
      <c r="E4063" s="20">
        <f ca="1">'Synthese chemins'!E4063*'Synthese chemins'!$AB4063</f>
        <v>0</v>
      </c>
      <c r="F4063" s="20">
        <f ca="1">'Synthese chemins'!F4063*'Synthese chemins'!$AB4063</f>
        <v>0.125</v>
      </c>
      <c r="G4063" s="20">
        <f ca="1">'Synthese chemins'!G4063*'Synthese chemins'!$AB4063</f>
        <v>0</v>
      </c>
      <c r="H4063" s="20">
        <f ca="1">'Synthese chemins'!H4063*'Synthese chemins'!$AB4063</f>
        <v>0</v>
      </c>
      <c r="I4063" s="20">
        <f ca="1">'Synthese chemins'!I4063*'Synthese chemins'!$AB4063</f>
        <v>0</v>
      </c>
      <c r="J4063" s="20">
        <f ca="1">'Synthese chemins'!J4063*'Synthese chemins'!$AB4063</f>
        <v>0</v>
      </c>
      <c r="K4063" s="20">
        <f ca="1">'Synthese chemins'!K4063*'Synthese chemins'!$AB4063</f>
        <v>0</v>
      </c>
      <c r="L4063" s="20">
        <f ca="1">'Synthese chemins'!L4063*'Synthese chemins'!$AB4063</f>
        <v>0</v>
      </c>
      <c r="M4063" s="20">
        <f ca="1">'Synthese chemins'!M4063*'Synthese chemins'!$AB4063</f>
        <v>0</v>
      </c>
      <c r="N4063" s="20">
        <f ca="1">'Synthese chemins'!N4063*'Synthese chemins'!$AB4063</f>
        <v>0.25</v>
      </c>
      <c r="O4063" s="20">
        <f ca="1">'Synthese chemins'!O4063*'Synthese chemins'!$AB4063</f>
        <v>0.125</v>
      </c>
      <c r="P4063" s="20">
        <f ca="1">'Synthese chemins'!P4063*'Synthese chemins'!$AB4063</f>
        <v>0</v>
      </c>
      <c r="Q4063" s="20">
        <f ca="1">'Synthese chemins'!Q4063*'Synthese chemins'!$AB4063</f>
        <v>0.25</v>
      </c>
      <c r="R4063" s="20">
        <f ca="1">'Synthese chemins'!R4063*'Synthese chemins'!$AB4063</f>
        <v>0.25</v>
      </c>
      <c r="S4063" s="20">
        <f ca="1">'Synthese chemins'!S4063*'Synthese chemins'!$AB4063</f>
        <v>0</v>
      </c>
      <c r="T4063" s="20">
        <f ca="1">'Synthese chemins'!T4063*'Synthese chemins'!$AB4063</f>
        <v>0</v>
      </c>
      <c r="U4063" s="20">
        <f ca="1">'Synthese chemins'!U4063*'Synthese chemins'!$AB4063</f>
        <v>0</v>
      </c>
      <c r="V4063" s="20">
        <f ca="1">'Synthese chemins'!V4063*'Synthese chemins'!$AB4063</f>
        <v>0</v>
      </c>
      <c r="W4063" s="20">
        <f ca="1">'Synthese chemins'!W4063*'Synthese chemins'!$AB4063</f>
        <v>0</v>
      </c>
      <c r="X4063" s="20">
        <f ca="1">'Synthese chemins'!X4063*'Synthese chemins'!$AB4063</f>
        <v>0</v>
      </c>
      <c r="Y4063" s="5"/>
      <c r="Z4063" s="2">
        <f ca="1">'Synthese chemins'!AB4063</f>
        <v>0.125</v>
      </c>
      <c r="AA4063" s="19"/>
    </row>
    <row r="4064" spans="1:27">
      <c r="A4064" s="2">
        <f t="shared" si="89"/>
        <v>4063</v>
      </c>
      <c r="B4064" s="2">
        <f>'Synthese chemins'!B4064</f>
        <v>8</v>
      </c>
      <c r="C4064" s="2">
        <f>'Synthese chemins'!C4064</f>
        <v>3</v>
      </c>
      <c r="D4064" s="2" t="str">
        <f>'Synthese chemins'!D4064</f>
        <v>Non</v>
      </c>
      <c r="E4064" s="20">
        <f ca="1">'Synthese chemins'!E4064*'Synthese chemins'!$AB4064</f>
        <v>0</v>
      </c>
      <c r="F4064" s="20">
        <f ca="1">'Synthese chemins'!F4064*'Synthese chemins'!$AB4064</f>
        <v>0.25</v>
      </c>
      <c r="G4064" s="20">
        <f ca="1">'Synthese chemins'!G4064*'Synthese chemins'!$AB4064</f>
        <v>0</v>
      </c>
      <c r="H4064" s="20">
        <f ca="1">'Synthese chemins'!H4064*'Synthese chemins'!$AB4064</f>
        <v>0</v>
      </c>
      <c r="I4064" s="20">
        <f ca="1">'Synthese chemins'!I4064*'Synthese chemins'!$AB4064</f>
        <v>0.5</v>
      </c>
      <c r="J4064" s="20">
        <f ca="1">'Synthese chemins'!J4064*'Synthese chemins'!$AB4064</f>
        <v>0</v>
      </c>
      <c r="K4064" s="20">
        <f ca="1">'Synthese chemins'!K4064*'Synthese chemins'!$AB4064</f>
        <v>0</v>
      </c>
      <c r="L4064" s="20">
        <f ca="1">'Synthese chemins'!L4064*'Synthese chemins'!$AB4064</f>
        <v>0</v>
      </c>
      <c r="M4064" s="20">
        <f ca="1">'Synthese chemins'!M4064*'Synthese chemins'!$AB4064</f>
        <v>0</v>
      </c>
      <c r="N4064" s="20">
        <f ca="1">'Synthese chemins'!N4064*'Synthese chemins'!$AB4064</f>
        <v>0</v>
      </c>
      <c r="O4064" s="20">
        <f ca="1">'Synthese chemins'!O4064*'Synthese chemins'!$AB4064</f>
        <v>0</v>
      </c>
      <c r="P4064" s="20">
        <f ca="1">'Synthese chemins'!P4064*'Synthese chemins'!$AB4064</f>
        <v>0</v>
      </c>
      <c r="Q4064" s="20">
        <f ca="1">'Synthese chemins'!Q4064*'Synthese chemins'!$AB4064</f>
        <v>0.25</v>
      </c>
      <c r="R4064" s="20">
        <f ca="1">'Synthese chemins'!R4064*'Synthese chemins'!$AB4064</f>
        <v>0</v>
      </c>
      <c r="S4064" s="20">
        <f ca="1">'Synthese chemins'!S4064*'Synthese chemins'!$AB4064</f>
        <v>0</v>
      </c>
      <c r="T4064" s="20">
        <f ca="1">'Synthese chemins'!T4064*'Synthese chemins'!$AB4064</f>
        <v>0</v>
      </c>
      <c r="U4064" s="20">
        <f ca="1">'Synthese chemins'!U4064*'Synthese chemins'!$AB4064</f>
        <v>0</v>
      </c>
      <c r="V4064" s="20">
        <f ca="1">'Synthese chemins'!V4064*'Synthese chemins'!$AB4064</f>
        <v>0</v>
      </c>
      <c r="W4064" s="20">
        <f ca="1">'Synthese chemins'!W4064*'Synthese chemins'!$AB4064</f>
        <v>0</v>
      </c>
      <c r="X4064" s="20">
        <f ca="1">'Synthese chemins'!X4064*'Synthese chemins'!$AB4064</f>
        <v>0</v>
      </c>
      <c r="Y4064" s="5"/>
      <c r="Z4064" s="2">
        <f ca="1">'Synthese chemins'!AB4064</f>
        <v>0.125</v>
      </c>
      <c r="AA4064" s="19"/>
    </row>
    <row r="4065" spans="1:27">
      <c r="A4065" s="2">
        <f t="shared" si="89"/>
        <v>4064</v>
      </c>
      <c r="B4065" s="2">
        <f>'Synthese chemins'!B4065</f>
        <v>8</v>
      </c>
      <c r="C4065" s="2">
        <f>'Synthese chemins'!C4065</f>
        <v>3</v>
      </c>
      <c r="D4065" s="2" t="str">
        <f>'Synthese chemins'!D4065</f>
        <v>Non</v>
      </c>
      <c r="E4065" s="20">
        <f ca="1">'Synthese chemins'!E4065*'Synthese chemins'!$AB4065</f>
        <v>0</v>
      </c>
      <c r="F4065" s="20">
        <f ca="1">'Synthese chemins'!F4065*'Synthese chemins'!$AB4065</f>
        <v>0.625</v>
      </c>
      <c r="G4065" s="20">
        <f ca="1">'Synthese chemins'!G4065*'Synthese chemins'!$AB4065</f>
        <v>0</v>
      </c>
      <c r="H4065" s="20">
        <f ca="1">'Synthese chemins'!H4065*'Synthese chemins'!$AB4065</f>
        <v>0</v>
      </c>
      <c r="I4065" s="20">
        <f ca="1">'Synthese chemins'!I4065*'Synthese chemins'!$AB4065</f>
        <v>0.25</v>
      </c>
      <c r="J4065" s="20">
        <f ca="1">'Synthese chemins'!J4065*'Synthese chemins'!$AB4065</f>
        <v>0</v>
      </c>
      <c r="K4065" s="20">
        <f ca="1">'Synthese chemins'!K4065*'Synthese chemins'!$AB4065</f>
        <v>0</v>
      </c>
      <c r="L4065" s="20">
        <f ca="1">'Synthese chemins'!L4065*'Synthese chemins'!$AB4065</f>
        <v>0</v>
      </c>
      <c r="M4065" s="20">
        <f ca="1">'Synthese chemins'!M4065*'Synthese chemins'!$AB4065</f>
        <v>0</v>
      </c>
      <c r="N4065" s="20">
        <f ca="1">'Synthese chemins'!N4065*'Synthese chemins'!$AB4065</f>
        <v>0</v>
      </c>
      <c r="O4065" s="20">
        <f ca="1">'Synthese chemins'!O4065*'Synthese chemins'!$AB4065</f>
        <v>0</v>
      </c>
      <c r="P4065" s="20">
        <f ca="1">'Synthese chemins'!P4065*'Synthese chemins'!$AB4065</f>
        <v>0</v>
      </c>
      <c r="Q4065" s="20">
        <f ca="1">'Synthese chemins'!Q4065*'Synthese chemins'!$AB4065</f>
        <v>0.125</v>
      </c>
      <c r="R4065" s="20">
        <f ca="1">'Synthese chemins'!R4065*'Synthese chemins'!$AB4065</f>
        <v>0</v>
      </c>
      <c r="S4065" s="20">
        <f ca="1">'Synthese chemins'!S4065*'Synthese chemins'!$AB4065</f>
        <v>0</v>
      </c>
      <c r="T4065" s="20">
        <f ca="1">'Synthese chemins'!T4065*'Synthese chemins'!$AB4065</f>
        <v>0</v>
      </c>
      <c r="U4065" s="20">
        <f ca="1">'Synthese chemins'!U4065*'Synthese chemins'!$AB4065</f>
        <v>0</v>
      </c>
      <c r="V4065" s="20">
        <f ca="1">'Synthese chemins'!V4065*'Synthese chemins'!$AB4065</f>
        <v>0</v>
      </c>
      <c r="W4065" s="20">
        <f ca="1">'Synthese chemins'!W4065*'Synthese chemins'!$AB4065</f>
        <v>0</v>
      </c>
      <c r="X4065" s="20">
        <f ca="1">'Synthese chemins'!X4065*'Synthese chemins'!$AB4065</f>
        <v>0</v>
      </c>
      <c r="Y4065" s="5"/>
      <c r="Z4065" s="2">
        <f ca="1">'Synthese chemins'!AB4065</f>
        <v>0.125</v>
      </c>
      <c r="AA4065" s="19"/>
    </row>
    <row r="4066" spans="1:27">
      <c r="A4066" s="2">
        <f t="shared" si="89"/>
        <v>4065</v>
      </c>
      <c r="B4066" s="2">
        <f>'Synthese chemins'!B4066</f>
        <v>8</v>
      </c>
      <c r="C4066" s="2">
        <f>'Synthese chemins'!C4066</f>
        <v>4</v>
      </c>
      <c r="D4066" s="2" t="str">
        <f>'Synthese chemins'!D4066</f>
        <v>Non</v>
      </c>
      <c r="E4066" s="20">
        <f ca="1">'Synthese chemins'!E4066*'Synthese chemins'!$AB4066</f>
        <v>0</v>
      </c>
      <c r="F4066" s="20">
        <f ca="1">'Synthese chemins'!F4066*'Synthese chemins'!$AB4066</f>
        <v>0.125</v>
      </c>
      <c r="G4066" s="20">
        <f ca="1">'Synthese chemins'!G4066*'Synthese chemins'!$AB4066</f>
        <v>0</v>
      </c>
      <c r="H4066" s="20">
        <f ca="1">'Synthese chemins'!H4066*'Synthese chemins'!$AB4066</f>
        <v>0</v>
      </c>
      <c r="I4066" s="20">
        <f ca="1">'Synthese chemins'!I4066*'Synthese chemins'!$AB4066</f>
        <v>0</v>
      </c>
      <c r="J4066" s="20">
        <f ca="1">'Synthese chemins'!J4066*'Synthese chemins'!$AB4066</f>
        <v>0</v>
      </c>
      <c r="K4066" s="20">
        <f ca="1">'Synthese chemins'!K4066*'Synthese chemins'!$AB4066</f>
        <v>0</v>
      </c>
      <c r="L4066" s="20">
        <f ca="1">'Synthese chemins'!L4066*'Synthese chemins'!$AB4066</f>
        <v>0</v>
      </c>
      <c r="M4066" s="20">
        <f ca="1">'Synthese chemins'!M4066*'Synthese chemins'!$AB4066</f>
        <v>0</v>
      </c>
      <c r="N4066" s="20">
        <f ca="1">'Synthese chemins'!N4066*'Synthese chemins'!$AB4066</f>
        <v>0</v>
      </c>
      <c r="O4066" s="20">
        <f ca="1">'Synthese chemins'!O4066*'Synthese chemins'!$AB4066</f>
        <v>0.5</v>
      </c>
      <c r="P4066" s="20">
        <f ca="1">'Synthese chemins'!P4066*'Synthese chemins'!$AB4066</f>
        <v>0</v>
      </c>
      <c r="Q4066" s="20">
        <f ca="1">'Synthese chemins'!Q4066*'Synthese chemins'!$AB4066</f>
        <v>0.25</v>
      </c>
      <c r="R4066" s="20">
        <f ca="1">'Synthese chemins'!R4066*'Synthese chemins'!$AB4066</f>
        <v>0.125</v>
      </c>
      <c r="S4066" s="20">
        <f ca="1">'Synthese chemins'!S4066*'Synthese chemins'!$AB4066</f>
        <v>0</v>
      </c>
      <c r="T4066" s="20">
        <f ca="1">'Synthese chemins'!T4066*'Synthese chemins'!$AB4066</f>
        <v>0</v>
      </c>
      <c r="U4066" s="20">
        <f ca="1">'Synthese chemins'!U4066*'Synthese chemins'!$AB4066</f>
        <v>0</v>
      </c>
      <c r="V4066" s="20">
        <f ca="1">'Synthese chemins'!V4066*'Synthese chemins'!$AB4066</f>
        <v>0</v>
      </c>
      <c r="W4066" s="20">
        <f ca="1">'Synthese chemins'!W4066*'Synthese chemins'!$AB4066</f>
        <v>0</v>
      </c>
      <c r="X4066" s="20">
        <f ca="1">'Synthese chemins'!X4066*'Synthese chemins'!$AB4066</f>
        <v>0</v>
      </c>
      <c r="Y4066" s="5"/>
      <c r="Z4066" s="2">
        <f ca="1">'Synthese chemins'!AB4066</f>
        <v>0.125</v>
      </c>
      <c r="AA4066" s="19"/>
    </row>
    <row r="4067" spans="1:27">
      <c r="A4067" s="2">
        <f t="shared" si="89"/>
        <v>4066</v>
      </c>
      <c r="B4067" s="2">
        <f>'Synthese chemins'!B4067</f>
        <v>8</v>
      </c>
      <c r="C4067" s="2">
        <f>'Synthese chemins'!C4067</f>
        <v>3</v>
      </c>
      <c r="D4067" s="2" t="str">
        <f>'Synthese chemins'!D4067</f>
        <v>Non</v>
      </c>
      <c r="E4067" s="20">
        <f ca="1">'Synthese chemins'!E4067*'Synthese chemins'!$AB4067</f>
        <v>0</v>
      </c>
      <c r="F4067" s="20">
        <f ca="1">'Synthese chemins'!F4067*'Synthese chemins'!$AB4067</f>
        <v>0.625</v>
      </c>
      <c r="G4067" s="20">
        <f ca="1">'Synthese chemins'!G4067*'Synthese chemins'!$AB4067</f>
        <v>0</v>
      </c>
      <c r="H4067" s="20">
        <f ca="1">'Synthese chemins'!H4067*'Synthese chemins'!$AB4067</f>
        <v>0</v>
      </c>
      <c r="I4067" s="20">
        <f ca="1">'Synthese chemins'!I4067*'Synthese chemins'!$AB4067</f>
        <v>0</v>
      </c>
      <c r="J4067" s="20">
        <f ca="1">'Synthese chemins'!J4067*'Synthese chemins'!$AB4067</f>
        <v>0</v>
      </c>
      <c r="K4067" s="20">
        <f ca="1">'Synthese chemins'!K4067*'Synthese chemins'!$AB4067</f>
        <v>0</v>
      </c>
      <c r="L4067" s="20">
        <f ca="1">'Synthese chemins'!L4067*'Synthese chemins'!$AB4067</f>
        <v>0</v>
      </c>
      <c r="M4067" s="20">
        <f ca="1">'Synthese chemins'!M4067*'Synthese chemins'!$AB4067</f>
        <v>0</v>
      </c>
      <c r="N4067" s="20">
        <f ca="1">'Synthese chemins'!N4067*'Synthese chemins'!$AB4067</f>
        <v>0</v>
      </c>
      <c r="O4067" s="20">
        <f ca="1">'Synthese chemins'!O4067*'Synthese chemins'!$AB4067</f>
        <v>0</v>
      </c>
      <c r="P4067" s="20">
        <f ca="1">'Synthese chemins'!P4067*'Synthese chemins'!$AB4067</f>
        <v>0</v>
      </c>
      <c r="Q4067" s="20">
        <f ca="1">'Synthese chemins'!Q4067*'Synthese chemins'!$AB4067</f>
        <v>0.125</v>
      </c>
      <c r="R4067" s="20">
        <f ca="1">'Synthese chemins'!R4067*'Synthese chemins'!$AB4067</f>
        <v>0.25</v>
      </c>
      <c r="S4067" s="20">
        <f ca="1">'Synthese chemins'!S4067*'Synthese chemins'!$AB4067</f>
        <v>0</v>
      </c>
      <c r="T4067" s="20">
        <f ca="1">'Synthese chemins'!T4067*'Synthese chemins'!$AB4067</f>
        <v>0</v>
      </c>
      <c r="U4067" s="20">
        <f ca="1">'Synthese chemins'!U4067*'Synthese chemins'!$AB4067</f>
        <v>0</v>
      </c>
      <c r="V4067" s="20">
        <f ca="1">'Synthese chemins'!V4067*'Synthese chemins'!$AB4067</f>
        <v>0</v>
      </c>
      <c r="W4067" s="20">
        <f ca="1">'Synthese chemins'!W4067*'Synthese chemins'!$AB4067</f>
        <v>0</v>
      </c>
      <c r="X4067" s="20">
        <f ca="1">'Synthese chemins'!X4067*'Synthese chemins'!$AB4067</f>
        <v>0</v>
      </c>
      <c r="Y4067" s="5"/>
      <c r="Z4067" s="2">
        <f ca="1">'Synthese chemins'!AB4067</f>
        <v>0.125</v>
      </c>
      <c r="AA4067" s="19"/>
    </row>
    <row r="4068" spans="1:27">
      <c r="A4068" s="2">
        <f t="shared" si="89"/>
        <v>4067</v>
      </c>
      <c r="B4068" s="2">
        <f>'Synthese chemins'!B4068</f>
        <v>8</v>
      </c>
      <c r="C4068" s="2">
        <f>'Synthese chemins'!C4068</f>
        <v>4</v>
      </c>
      <c r="D4068" s="2" t="str">
        <f>'Synthese chemins'!D4068</f>
        <v>Non</v>
      </c>
      <c r="E4068" s="20">
        <f ca="1">'Synthese chemins'!E4068*'Synthese chemins'!$AB4068</f>
        <v>0</v>
      </c>
      <c r="F4068" s="20">
        <f ca="1">'Synthese chemins'!F4068*'Synthese chemins'!$AB4068</f>
        <v>0.25</v>
      </c>
      <c r="G4068" s="20">
        <f ca="1">'Synthese chemins'!G4068*'Synthese chemins'!$AB4068</f>
        <v>0</v>
      </c>
      <c r="H4068" s="20">
        <f ca="1">'Synthese chemins'!H4068*'Synthese chemins'!$AB4068</f>
        <v>0</v>
      </c>
      <c r="I4068" s="20">
        <f ca="1">'Synthese chemins'!I4068*'Synthese chemins'!$AB4068</f>
        <v>0</v>
      </c>
      <c r="J4068" s="20">
        <f ca="1">'Synthese chemins'!J4068*'Synthese chemins'!$AB4068</f>
        <v>0</v>
      </c>
      <c r="K4068" s="20">
        <f ca="1">'Synthese chemins'!K4068*'Synthese chemins'!$AB4068</f>
        <v>0</v>
      </c>
      <c r="L4068" s="20">
        <f ca="1">'Synthese chemins'!L4068*'Synthese chemins'!$AB4068</f>
        <v>0</v>
      </c>
      <c r="M4068" s="20">
        <f ca="1">'Synthese chemins'!M4068*'Synthese chemins'!$AB4068</f>
        <v>0.125</v>
      </c>
      <c r="N4068" s="20">
        <f ca="1">'Synthese chemins'!N4068*'Synthese chemins'!$AB4068</f>
        <v>0</v>
      </c>
      <c r="O4068" s="20">
        <f ca="1">'Synthese chemins'!O4068*'Synthese chemins'!$AB4068</f>
        <v>0</v>
      </c>
      <c r="P4068" s="20">
        <f ca="1">'Synthese chemins'!P4068*'Synthese chemins'!$AB4068</f>
        <v>0</v>
      </c>
      <c r="Q4068" s="20">
        <f ca="1">'Synthese chemins'!Q4068*'Synthese chemins'!$AB4068</f>
        <v>0.375</v>
      </c>
      <c r="R4068" s="20">
        <f ca="1">'Synthese chemins'!R4068*'Synthese chemins'!$AB4068</f>
        <v>0.25</v>
      </c>
      <c r="S4068" s="20">
        <f ca="1">'Synthese chemins'!S4068*'Synthese chemins'!$AB4068</f>
        <v>0</v>
      </c>
      <c r="T4068" s="20">
        <f ca="1">'Synthese chemins'!T4068*'Synthese chemins'!$AB4068</f>
        <v>0</v>
      </c>
      <c r="U4068" s="20">
        <f ca="1">'Synthese chemins'!U4068*'Synthese chemins'!$AB4068</f>
        <v>0</v>
      </c>
      <c r="V4068" s="20">
        <f ca="1">'Synthese chemins'!V4068*'Synthese chemins'!$AB4068</f>
        <v>0</v>
      </c>
      <c r="W4068" s="20">
        <f ca="1">'Synthese chemins'!W4068*'Synthese chemins'!$AB4068</f>
        <v>0</v>
      </c>
      <c r="X4068" s="20">
        <f ca="1">'Synthese chemins'!X4068*'Synthese chemins'!$AB4068</f>
        <v>0</v>
      </c>
      <c r="Y4068" s="5"/>
      <c r="Z4068" s="2">
        <f ca="1">'Synthese chemins'!AB4068</f>
        <v>0.125</v>
      </c>
      <c r="AA4068" s="19"/>
    </row>
    <row r="4069" spans="1:27">
      <c r="A4069" s="2">
        <f t="shared" si="89"/>
        <v>4068</v>
      </c>
      <c r="B4069" s="2">
        <f>'Synthese chemins'!B4069</f>
        <v>8</v>
      </c>
      <c r="C4069" s="2">
        <f>'Synthese chemins'!C4069</f>
        <v>2</v>
      </c>
      <c r="D4069" s="2" t="str">
        <f>'Synthese chemins'!D4069</f>
        <v>Non</v>
      </c>
      <c r="E4069" s="20">
        <f ca="1">'Synthese chemins'!E4069*'Synthese chemins'!$AB4069</f>
        <v>0</v>
      </c>
      <c r="F4069" s="20">
        <f ca="1">'Synthese chemins'!F4069*'Synthese chemins'!$AB4069</f>
        <v>0.625</v>
      </c>
      <c r="G4069" s="20">
        <f ca="1">'Synthese chemins'!G4069*'Synthese chemins'!$AB4069</f>
        <v>0</v>
      </c>
      <c r="H4069" s="20">
        <f ca="1">'Synthese chemins'!H4069*'Synthese chemins'!$AB4069</f>
        <v>0</v>
      </c>
      <c r="I4069" s="20">
        <f ca="1">'Synthese chemins'!I4069*'Synthese chemins'!$AB4069</f>
        <v>0</v>
      </c>
      <c r="J4069" s="20">
        <f ca="1">'Synthese chemins'!J4069*'Synthese chemins'!$AB4069</f>
        <v>0</v>
      </c>
      <c r="K4069" s="20">
        <f ca="1">'Synthese chemins'!K4069*'Synthese chemins'!$AB4069</f>
        <v>0</v>
      </c>
      <c r="L4069" s="20">
        <f ca="1">'Synthese chemins'!L4069*'Synthese chemins'!$AB4069</f>
        <v>0</v>
      </c>
      <c r="M4069" s="20">
        <f ca="1">'Synthese chemins'!M4069*'Synthese chemins'!$AB4069</f>
        <v>0</v>
      </c>
      <c r="N4069" s="20">
        <f ca="1">'Synthese chemins'!N4069*'Synthese chemins'!$AB4069</f>
        <v>0</v>
      </c>
      <c r="O4069" s="20">
        <f ca="1">'Synthese chemins'!O4069*'Synthese chemins'!$AB4069</f>
        <v>0</v>
      </c>
      <c r="P4069" s="20">
        <f ca="1">'Synthese chemins'!P4069*'Synthese chemins'!$AB4069</f>
        <v>0</v>
      </c>
      <c r="Q4069" s="20">
        <f ca="1">'Synthese chemins'!Q4069*'Synthese chemins'!$AB4069</f>
        <v>0</v>
      </c>
      <c r="R4069" s="20">
        <f ca="1">'Synthese chemins'!R4069*'Synthese chemins'!$AB4069</f>
        <v>0.375</v>
      </c>
      <c r="S4069" s="20">
        <f ca="1">'Synthese chemins'!S4069*'Synthese chemins'!$AB4069</f>
        <v>0</v>
      </c>
      <c r="T4069" s="20">
        <f ca="1">'Synthese chemins'!T4069*'Synthese chemins'!$AB4069</f>
        <v>0</v>
      </c>
      <c r="U4069" s="20">
        <f ca="1">'Synthese chemins'!U4069*'Synthese chemins'!$AB4069</f>
        <v>0</v>
      </c>
      <c r="V4069" s="20">
        <f ca="1">'Synthese chemins'!V4069*'Synthese chemins'!$AB4069</f>
        <v>0</v>
      </c>
      <c r="W4069" s="20">
        <f ca="1">'Synthese chemins'!W4069*'Synthese chemins'!$AB4069</f>
        <v>0</v>
      </c>
      <c r="X4069" s="20">
        <f ca="1">'Synthese chemins'!X4069*'Synthese chemins'!$AB4069</f>
        <v>0</v>
      </c>
      <c r="Y4069" s="5"/>
      <c r="Z4069" s="2">
        <f ca="1">'Synthese chemins'!AB4069</f>
        <v>0.125</v>
      </c>
      <c r="AA4069" s="19"/>
    </row>
    <row r="4070" spans="1:27">
      <c r="A4070" s="2">
        <f t="shared" si="89"/>
        <v>4069</v>
      </c>
      <c r="B4070" s="2">
        <f>'Synthese chemins'!B4070</f>
        <v>8</v>
      </c>
      <c r="C4070" s="2">
        <f>'Synthese chemins'!C4070</f>
        <v>2</v>
      </c>
      <c r="D4070" s="2" t="str">
        <f>'Synthese chemins'!D4070</f>
        <v>Non</v>
      </c>
      <c r="E4070" s="20">
        <f ca="1">'Synthese chemins'!E4070*'Synthese chemins'!$AB4070</f>
        <v>0</v>
      </c>
      <c r="F4070" s="20">
        <f ca="1">'Synthese chemins'!F4070*'Synthese chemins'!$AB4070</f>
        <v>0.75</v>
      </c>
      <c r="G4070" s="20">
        <f ca="1">'Synthese chemins'!G4070*'Synthese chemins'!$AB4070</f>
        <v>0</v>
      </c>
      <c r="H4070" s="20">
        <f ca="1">'Synthese chemins'!H4070*'Synthese chemins'!$AB4070</f>
        <v>0</v>
      </c>
      <c r="I4070" s="20">
        <f ca="1">'Synthese chemins'!I4070*'Synthese chemins'!$AB4070</f>
        <v>0</v>
      </c>
      <c r="J4070" s="20">
        <f ca="1">'Synthese chemins'!J4070*'Synthese chemins'!$AB4070</f>
        <v>0</v>
      </c>
      <c r="K4070" s="20">
        <f ca="1">'Synthese chemins'!K4070*'Synthese chemins'!$AB4070</f>
        <v>0</v>
      </c>
      <c r="L4070" s="20">
        <f ca="1">'Synthese chemins'!L4070*'Synthese chemins'!$AB4070</f>
        <v>0</v>
      </c>
      <c r="M4070" s="20">
        <f ca="1">'Synthese chemins'!M4070*'Synthese chemins'!$AB4070</f>
        <v>0</v>
      </c>
      <c r="N4070" s="20">
        <f ca="1">'Synthese chemins'!N4070*'Synthese chemins'!$AB4070</f>
        <v>0</v>
      </c>
      <c r="O4070" s="20">
        <f ca="1">'Synthese chemins'!O4070*'Synthese chemins'!$AB4070</f>
        <v>0</v>
      </c>
      <c r="P4070" s="20">
        <f ca="1">'Synthese chemins'!P4070*'Synthese chemins'!$AB4070</f>
        <v>0</v>
      </c>
      <c r="Q4070" s="20">
        <f ca="1">'Synthese chemins'!Q4070*'Synthese chemins'!$AB4070</f>
        <v>0</v>
      </c>
      <c r="R4070" s="20">
        <f ca="1">'Synthese chemins'!R4070*'Synthese chemins'!$AB4070</f>
        <v>0.25</v>
      </c>
      <c r="S4070" s="20">
        <f ca="1">'Synthese chemins'!S4070*'Synthese chemins'!$AB4070</f>
        <v>0</v>
      </c>
      <c r="T4070" s="20">
        <f ca="1">'Synthese chemins'!T4070*'Synthese chemins'!$AB4070</f>
        <v>0</v>
      </c>
      <c r="U4070" s="20">
        <f ca="1">'Synthese chemins'!U4070*'Synthese chemins'!$AB4070</f>
        <v>0</v>
      </c>
      <c r="V4070" s="20">
        <f ca="1">'Synthese chemins'!V4070*'Synthese chemins'!$AB4070</f>
        <v>0</v>
      </c>
      <c r="W4070" s="20">
        <f ca="1">'Synthese chemins'!W4070*'Synthese chemins'!$AB4070</f>
        <v>0</v>
      </c>
      <c r="X4070" s="20">
        <f ca="1">'Synthese chemins'!X4070*'Synthese chemins'!$AB4070</f>
        <v>0</v>
      </c>
      <c r="Y4070" s="5"/>
      <c r="Z4070" s="2">
        <f ca="1">'Synthese chemins'!AB4070</f>
        <v>0.125</v>
      </c>
      <c r="AA4070" s="19"/>
    </row>
    <row r="4071" spans="1:27">
      <c r="A4071" s="2">
        <f t="shared" si="89"/>
        <v>4070</v>
      </c>
      <c r="B4071" s="2">
        <f>'Synthese chemins'!B4071</f>
        <v>8</v>
      </c>
      <c r="C4071" s="2">
        <f>'Synthese chemins'!C4071</f>
        <v>4</v>
      </c>
      <c r="D4071" s="2" t="str">
        <f>'Synthese chemins'!D4071</f>
        <v>Non</v>
      </c>
      <c r="E4071" s="20">
        <f ca="1">'Synthese chemins'!E4071*'Synthese chemins'!$AB4071</f>
        <v>0</v>
      </c>
      <c r="F4071" s="20">
        <f ca="1">'Synthese chemins'!F4071*'Synthese chemins'!$AB4071</f>
        <v>0.375</v>
      </c>
      <c r="G4071" s="20">
        <f ca="1">'Synthese chemins'!G4071*'Synthese chemins'!$AB4071</f>
        <v>0</v>
      </c>
      <c r="H4071" s="20">
        <f ca="1">'Synthese chemins'!H4071*'Synthese chemins'!$AB4071</f>
        <v>0</v>
      </c>
      <c r="I4071" s="20">
        <f ca="1">'Synthese chemins'!I4071*'Synthese chemins'!$AB4071</f>
        <v>0</v>
      </c>
      <c r="J4071" s="20">
        <f ca="1">'Synthese chemins'!J4071*'Synthese chemins'!$AB4071</f>
        <v>0</v>
      </c>
      <c r="K4071" s="20">
        <f ca="1">'Synthese chemins'!K4071*'Synthese chemins'!$AB4071</f>
        <v>0</v>
      </c>
      <c r="L4071" s="20">
        <f ca="1">'Synthese chemins'!L4071*'Synthese chemins'!$AB4071</f>
        <v>0</v>
      </c>
      <c r="M4071" s="20">
        <f ca="1">'Synthese chemins'!M4071*'Synthese chemins'!$AB4071</f>
        <v>0.125</v>
      </c>
      <c r="N4071" s="20">
        <f ca="1">'Synthese chemins'!N4071*'Synthese chemins'!$AB4071</f>
        <v>0.25</v>
      </c>
      <c r="O4071" s="20">
        <f ca="1">'Synthese chemins'!O4071*'Synthese chemins'!$AB4071</f>
        <v>0</v>
      </c>
      <c r="P4071" s="20">
        <f ca="1">'Synthese chemins'!P4071*'Synthese chemins'!$AB4071</f>
        <v>0</v>
      </c>
      <c r="Q4071" s="20">
        <f ca="1">'Synthese chemins'!Q4071*'Synthese chemins'!$AB4071</f>
        <v>0</v>
      </c>
      <c r="R4071" s="20">
        <f ca="1">'Synthese chemins'!R4071*'Synthese chemins'!$AB4071</f>
        <v>0.25</v>
      </c>
      <c r="S4071" s="20">
        <f ca="1">'Synthese chemins'!S4071*'Synthese chemins'!$AB4071</f>
        <v>0</v>
      </c>
      <c r="T4071" s="20">
        <f ca="1">'Synthese chemins'!T4071*'Synthese chemins'!$AB4071</f>
        <v>0</v>
      </c>
      <c r="U4071" s="20">
        <f ca="1">'Synthese chemins'!U4071*'Synthese chemins'!$AB4071</f>
        <v>0</v>
      </c>
      <c r="V4071" s="20">
        <f ca="1">'Synthese chemins'!V4071*'Synthese chemins'!$AB4071</f>
        <v>0</v>
      </c>
      <c r="W4071" s="20">
        <f ca="1">'Synthese chemins'!W4071*'Synthese chemins'!$AB4071</f>
        <v>0</v>
      </c>
      <c r="X4071" s="20">
        <f ca="1">'Synthese chemins'!X4071*'Synthese chemins'!$AB4071</f>
        <v>0</v>
      </c>
      <c r="Y4071" s="5"/>
      <c r="Z4071" s="2">
        <f ca="1">'Synthese chemins'!AB4071</f>
        <v>0.125</v>
      </c>
      <c r="AA4071" s="19"/>
    </row>
    <row r="4072" spans="1:27">
      <c r="A4072" s="2">
        <f t="shared" si="89"/>
        <v>4071</v>
      </c>
      <c r="B4072" s="2">
        <f>'Synthese chemins'!B4072</f>
        <v>8</v>
      </c>
      <c r="C4072" s="2">
        <f>'Synthese chemins'!C4072</f>
        <v>3</v>
      </c>
      <c r="D4072" s="2" t="str">
        <f>'Synthese chemins'!D4072</f>
        <v>Non</v>
      </c>
      <c r="E4072" s="20">
        <f ca="1">'Synthese chemins'!E4072*'Synthese chemins'!$AB4072</f>
        <v>0</v>
      </c>
      <c r="F4072" s="20">
        <f ca="1">'Synthese chemins'!F4072*'Synthese chemins'!$AB4072</f>
        <v>0.25</v>
      </c>
      <c r="G4072" s="20">
        <f ca="1">'Synthese chemins'!G4072*'Synthese chemins'!$AB4072</f>
        <v>0</v>
      </c>
      <c r="H4072" s="20">
        <f ca="1">'Synthese chemins'!H4072*'Synthese chemins'!$AB4072</f>
        <v>0</v>
      </c>
      <c r="I4072" s="20">
        <f ca="1">'Synthese chemins'!I4072*'Synthese chemins'!$AB4072</f>
        <v>0</v>
      </c>
      <c r="J4072" s="20">
        <f ca="1">'Synthese chemins'!J4072*'Synthese chemins'!$AB4072</f>
        <v>0</v>
      </c>
      <c r="K4072" s="20">
        <f ca="1">'Synthese chemins'!K4072*'Synthese chemins'!$AB4072</f>
        <v>0</v>
      </c>
      <c r="L4072" s="20">
        <f ca="1">'Synthese chemins'!L4072*'Synthese chemins'!$AB4072</f>
        <v>0</v>
      </c>
      <c r="M4072" s="20">
        <f ca="1">'Synthese chemins'!M4072*'Synthese chemins'!$AB4072</f>
        <v>0</v>
      </c>
      <c r="N4072" s="20">
        <f ca="1">'Synthese chemins'!N4072*'Synthese chemins'!$AB4072</f>
        <v>0.375</v>
      </c>
      <c r="O4072" s="20">
        <f ca="1">'Synthese chemins'!O4072*'Synthese chemins'!$AB4072</f>
        <v>0</v>
      </c>
      <c r="P4072" s="20">
        <f ca="1">'Synthese chemins'!P4072*'Synthese chemins'!$AB4072</f>
        <v>0</v>
      </c>
      <c r="Q4072" s="20">
        <f ca="1">'Synthese chemins'!Q4072*'Synthese chemins'!$AB4072</f>
        <v>0</v>
      </c>
      <c r="R4072" s="20">
        <f ca="1">'Synthese chemins'!R4072*'Synthese chemins'!$AB4072</f>
        <v>0.375</v>
      </c>
      <c r="S4072" s="20">
        <f ca="1">'Synthese chemins'!S4072*'Synthese chemins'!$AB4072</f>
        <v>0</v>
      </c>
      <c r="T4072" s="20">
        <f ca="1">'Synthese chemins'!T4072*'Synthese chemins'!$AB4072</f>
        <v>0</v>
      </c>
      <c r="U4072" s="20">
        <f ca="1">'Synthese chemins'!U4072*'Synthese chemins'!$AB4072</f>
        <v>0</v>
      </c>
      <c r="V4072" s="20">
        <f ca="1">'Synthese chemins'!V4072*'Synthese chemins'!$AB4072</f>
        <v>0</v>
      </c>
      <c r="W4072" s="20">
        <f ca="1">'Synthese chemins'!W4072*'Synthese chemins'!$AB4072</f>
        <v>0</v>
      </c>
      <c r="X4072" s="20">
        <f ca="1">'Synthese chemins'!X4072*'Synthese chemins'!$AB4072</f>
        <v>0</v>
      </c>
      <c r="Y4072" s="5"/>
      <c r="Z4072" s="2">
        <f ca="1">'Synthese chemins'!AB4072</f>
        <v>0.125</v>
      </c>
      <c r="AA4072" s="19"/>
    </row>
    <row r="4073" spans="1:27">
      <c r="A4073" s="2">
        <f t="shared" si="89"/>
        <v>4072</v>
      </c>
      <c r="B4073" s="2">
        <f>'Synthese chemins'!B4073</f>
        <v>8</v>
      </c>
      <c r="C4073" s="2">
        <f>'Synthese chemins'!C4073</f>
        <v>4</v>
      </c>
      <c r="D4073" s="2" t="str">
        <f>'Synthese chemins'!D4073</f>
        <v>Non</v>
      </c>
      <c r="E4073" s="20">
        <f ca="1">'Synthese chemins'!E4073*'Synthese chemins'!$AB4073</f>
        <v>0</v>
      </c>
      <c r="F4073" s="20">
        <f ca="1">'Synthese chemins'!F4073*'Synthese chemins'!$AB4073</f>
        <v>0.5</v>
      </c>
      <c r="G4073" s="20">
        <f ca="1">'Synthese chemins'!G4073*'Synthese chemins'!$AB4073</f>
        <v>0</v>
      </c>
      <c r="H4073" s="20">
        <f ca="1">'Synthese chemins'!H4073*'Synthese chemins'!$AB4073</f>
        <v>0</v>
      </c>
      <c r="I4073" s="20">
        <f ca="1">'Synthese chemins'!I4073*'Synthese chemins'!$AB4073</f>
        <v>0</v>
      </c>
      <c r="J4073" s="20">
        <f ca="1">'Synthese chemins'!J4073*'Synthese chemins'!$AB4073</f>
        <v>0</v>
      </c>
      <c r="K4073" s="20">
        <f ca="1">'Synthese chemins'!K4073*'Synthese chemins'!$AB4073</f>
        <v>0</v>
      </c>
      <c r="L4073" s="20">
        <f ca="1">'Synthese chemins'!L4073*'Synthese chemins'!$AB4073</f>
        <v>0</v>
      </c>
      <c r="M4073" s="20">
        <f ca="1">'Synthese chemins'!M4073*'Synthese chemins'!$AB4073</f>
        <v>0</v>
      </c>
      <c r="N4073" s="20">
        <f ca="1">'Synthese chemins'!N4073*'Synthese chemins'!$AB4073</f>
        <v>0.25</v>
      </c>
      <c r="O4073" s="20">
        <f ca="1">'Synthese chemins'!O4073*'Synthese chemins'!$AB4073</f>
        <v>0.125</v>
      </c>
      <c r="P4073" s="20">
        <f ca="1">'Synthese chemins'!P4073*'Synthese chemins'!$AB4073</f>
        <v>0</v>
      </c>
      <c r="Q4073" s="20">
        <f ca="1">'Synthese chemins'!Q4073*'Synthese chemins'!$AB4073</f>
        <v>0</v>
      </c>
      <c r="R4073" s="20">
        <f ca="1">'Synthese chemins'!R4073*'Synthese chemins'!$AB4073</f>
        <v>0.125</v>
      </c>
      <c r="S4073" s="20">
        <f ca="1">'Synthese chemins'!S4073*'Synthese chemins'!$AB4073</f>
        <v>0</v>
      </c>
      <c r="T4073" s="20">
        <f ca="1">'Synthese chemins'!T4073*'Synthese chemins'!$AB4073</f>
        <v>0</v>
      </c>
      <c r="U4073" s="20">
        <f ca="1">'Synthese chemins'!U4073*'Synthese chemins'!$AB4073</f>
        <v>0</v>
      </c>
      <c r="V4073" s="20">
        <f ca="1">'Synthese chemins'!V4073*'Synthese chemins'!$AB4073</f>
        <v>0</v>
      </c>
      <c r="W4073" s="20">
        <f ca="1">'Synthese chemins'!W4073*'Synthese chemins'!$AB4073</f>
        <v>0</v>
      </c>
      <c r="X4073" s="20">
        <f ca="1">'Synthese chemins'!X4073*'Synthese chemins'!$AB4073</f>
        <v>0</v>
      </c>
      <c r="Y4073" s="5"/>
      <c r="Z4073" s="2">
        <f ca="1">'Synthese chemins'!AB4073</f>
        <v>0.125</v>
      </c>
      <c r="AA4073" s="19"/>
    </row>
    <row r="4074" spans="1:27">
      <c r="A4074" s="2">
        <f t="shared" si="89"/>
        <v>4073</v>
      </c>
      <c r="B4074" s="2">
        <f>'Synthese chemins'!B4074</f>
        <v>8</v>
      </c>
      <c r="C4074" s="2">
        <f>'Synthese chemins'!C4074</f>
        <v>3</v>
      </c>
      <c r="D4074" s="2" t="str">
        <f>'Synthese chemins'!D4074</f>
        <v>Non</v>
      </c>
      <c r="E4074" s="20">
        <f ca="1">'Synthese chemins'!E4074*'Synthese chemins'!$AB4074</f>
        <v>0</v>
      </c>
      <c r="F4074" s="20">
        <f ca="1">'Synthese chemins'!F4074*'Synthese chemins'!$AB4074</f>
        <v>0.375</v>
      </c>
      <c r="G4074" s="20">
        <f ca="1">'Synthese chemins'!G4074*'Synthese chemins'!$AB4074</f>
        <v>0</v>
      </c>
      <c r="H4074" s="20">
        <f ca="1">'Synthese chemins'!H4074*'Synthese chemins'!$AB4074</f>
        <v>0</v>
      </c>
      <c r="I4074" s="20">
        <f ca="1">'Synthese chemins'!I4074*'Synthese chemins'!$AB4074</f>
        <v>0</v>
      </c>
      <c r="J4074" s="20">
        <f ca="1">'Synthese chemins'!J4074*'Synthese chemins'!$AB4074</f>
        <v>0</v>
      </c>
      <c r="K4074" s="20">
        <f ca="1">'Synthese chemins'!K4074*'Synthese chemins'!$AB4074</f>
        <v>0</v>
      </c>
      <c r="L4074" s="20">
        <f ca="1">'Synthese chemins'!L4074*'Synthese chemins'!$AB4074</f>
        <v>0</v>
      </c>
      <c r="M4074" s="20">
        <f ca="1">'Synthese chemins'!M4074*'Synthese chemins'!$AB4074</f>
        <v>0</v>
      </c>
      <c r="N4074" s="20">
        <f ca="1">'Synthese chemins'!N4074*'Synthese chemins'!$AB4074</f>
        <v>0.5</v>
      </c>
      <c r="O4074" s="20">
        <f ca="1">'Synthese chemins'!O4074*'Synthese chemins'!$AB4074</f>
        <v>0</v>
      </c>
      <c r="P4074" s="20">
        <f ca="1">'Synthese chemins'!P4074*'Synthese chemins'!$AB4074</f>
        <v>0</v>
      </c>
      <c r="Q4074" s="20">
        <f ca="1">'Synthese chemins'!Q4074*'Synthese chemins'!$AB4074</f>
        <v>0</v>
      </c>
      <c r="R4074" s="20">
        <f ca="1">'Synthese chemins'!R4074*'Synthese chemins'!$AB4074</f>
        <v>0.125</v>
      </c>
      <c r="S4074" s="20">
        <f ca="1">'Synthese chemins'!S4074*'Synthese chemins'!$AB4074</f>
        <v>0</v>
      </c>
      <c r="T4074" s="20">
        <f ca="1">'Synthese chemins'!T4074*'Synthese chemins'!$AB4074</f>
        <v>0</v>
      </c>
      <c r="U4074" s="20">
        <f ca="1">'Synthese chemins'!U4074*'Synthese chemins'!$AB4074</f>
        <v>0</v>
      </c>
      <c r="V4074" s="20">
        <f ca="1">'Synthese chemins'!V4074*'Synthese chemins'!$AB4074</f>
        <v>0</v>
      </c>
      <c r="W4074" s="20">
        <f ca="1">'Synthese chemins'!W4074*'Synthese chemins'!$AB4074</f>
        <v>0</v>
      </c>
      <c r="X4074" s="20">
        <f ca="1">'Synthese chemins'!X4074*'Synthese chemins'!$AB4074</f>
        <v>0</v>
      </c>
      <c r="Y4074" s="5"/>
      <c r="Z4074" s="2">
        <f ca="1">'Synthese chemins'!AB4074</f>
        <v>0.125</v>
      </c>
      <c r="AA4074" s="19"/>
    </row>
    <row r="4075" spans="1:27">
      <c r="A4075" s="2">
        <f t="shared" si="89"/>
        <v>4074</v>
      </c>
      <c r="B4075" s="2">
        <f>'Synthese chemins'!B4075</f>
        <v>8</v>
      </c>
      <c r="C4075" s="2">
        <f>'Synthese chemins'!C4075</f>
        <v>3</v>
      </c>
      <c r="D4075" s="2" t="str">
        <f>'Synthese chemins'!D4075</f>
        <v>Non</v>
      </c>
      <c r="E4075" s="20">
        <f ca="1">'Synthese chemins'!E4075*'Synthese chemins'!$AB4075</f>
        <v>0</v>
      </c>
      <c r="F4075" s="20">
        <f ca="1">'Synthese chemins'!F4075*'Synthese chemins'!$AB4075</f>
        <v>0.125</v>
      </c>
      <c r="G4075" s="20">
        <f ca="1">'Synthese chemins'!G4075*'Synthese chemins'!$AB4075</f>
        <v>0</v>
      </c>
      <c r="H4075" s="20">
        <f ca="1">'Synthese chemins'!H4075*'Synthese chemins'!$AB4075</f>
        <v>0</v>
      </c>
      <c r="I4075" s="20">
        <f ca="1">'Synthese chemins'!I4075*'Synthese chemins'!$AB4075</f>
        <v>0</v>
      </c>
      <c r="J4075" s="20">
        <f ca="1">'Synthese chemins'!J4075*'Synthese chemins'!$AB4075</f>
        <v>0</v>
      </c>
      <c r="K4075" s="20">
        <f ca="1">'Synthese chemins'!K4075*'Synthese chemins'!$AB4075</f>
        <v>0</v>
      </c>
      <c r="L4075" s="20">
        <f ca="1">'Synthese chemins'!L4075*'Synthese chemins'!$AB4075</f>
        <v>0</v>
      </c>
      <c r="M4075" s="20">
        <f ca="1">'Synthese chemins'!M4075*'Synthese chemins'!$AB4075</f>
        <v>0</v>
      </c>
      <c r="N4075" s="20">
        <f ca="1">'Synthese chemins'!N4075*'Synthese chemins'!$AB4075</f>
        <v>0.75</v>
      </c>
      <c r="O4075" s="20">
        <f ca="1">'Synthese chemins'!O4075*'Synthese chemins'!$AB4075</f>
        <v>0</v>
      </c>
      <c r="P4075" s="20">
        <f ca="1">'Synthese chemins'!P4075*'Synthese chemins'!$AB4075</f>
        <v>0</v>
      </c>
      <c r="Q4075" s="20">
        <f ca="1">'Synthese chemins'!Q4075*'Synthese chemins'!$AB4075</f>
        <v>0</v>
      </c>
      <c r="R4075" s="20">
        <f ca="1">'Synthese chemins'!R4075*'Synthese chemins'!$AB4075</f>
        <v>0.125</v>
      </c>
      <c r="S4075" s="20">
        <f ca="1">'Synthese chemins'!S4075*'Synthese chemins'!$AB4075</f>
        <v>0</v>
      </c>
      <c r="T4075" s="20">
        <f ca="1">'Synthese chemins'!T4075*'Synthese chemins'!$AB4075</f>
        <v>0</v>
      </c>
      <c r="U4075" s="20">
        <f ca="1">'Synthese chemins'!U4075*'Synthese chemins'!$AB4075</f>
        <v>0</v>
      </c>
      <c r="V4075" s="20">
        <f ca="1">'Synthese chemins'!V4075*'Synthese chemins'!$AB4075</f>
        <v>0</v>
      </c>
      <c r="W4075" s="20">
        <f ca="1">'Synthese chemins'!W4075*'Synthese chemins'!$AB4075</f>
        <v>0</v>
      </c>
      <c r="X4075" s="20">
        <f ca="1">'Synthese chemins'!X4075*'Synthese chemins'!$AB4075</f>
        <v>0</v>
      </c>
      <c r="Y4075" s="5"/>
      <c r="Z4075" s="2">
        <f ca="1">'Synthese chemins'!AB4075</f>
        <v>0.125</v>
      </c>
      <c r="AA4075" s="19"/>
    </row>
    <row r="4076" spans="1:27">
      <c r="A4076" s="2">
        <f t="shared" si="89"/>
        <v>4075</v>
      </c>
      <c r="B4076" s="2">
        <f>'Synthese chemins'!B4076</f>
        <v>8</v>
      </c>
      <c r="C4076" s="2">
        <f>'Synthese chemins'!C4076</f>
        <v>4</v>
      </c>
      <c r="D4076" s="2" t="str">
        <f>'Synthese chemins'!D4076</f>
        <v>Non</v>
      </c>
      <c r="E4076" s="20">
        <f ca="1">'Synthese chemins'!E4076*'Synthese chemins'!$AB4076</f>
        <v>0</v>
      </c>
      <c r="F4076" s="20">
        <f ca="1">'Synthese chemins'!F4076*'Synthese chemins'!$AB4076</f>
        <v>0.375</v>
      </c>
      <c r="G4076" s="20">
        <f ca="1">'Synthese chemins'!G4076*'Synthese chemins'!$AB4076</f>
        <v>0</v>
      </c>
      <c r="H4076" s="20">
        <f ca="1">'Synthese chemins'!H4076*'Synthese chemins'!$AB4076</f>
        <v>0</v>
      </c>
      <c r="I4076" s="20">
        <f ca="1">'Synthese chemins'!I4076*'Synthese chemins'!$AB4076</f>
        <v>0</v>
      </c>
      <c r="J4076" s="20">
        <f ca="1">'Synthese chemins'!J4076*'Synthese chemins'!$AB4076</f>
        <v>0</v>
      </c>
      <c r="K4076" s="20">
        <f ca="1">'Synthese chemins'!K4076*'Synthese chemins'!$AB4076</f>
        <v>0</v>
      </c>
      <c r="L4076" s="20">
        <f ca="1">'Synthese chemins'!L4076*'Synthese chemins'!$AB4076</f>
        <v>0</v>
      </c>
      <c r="M4076" s="20">
        <f ca="1">'Synthese chemins'!M4076*'Synthese chemins'!$AB4076</f>
        <v>0</v>
      </c>
      <c r="N4076" s="20">
        <f ca="1">'Synthese chemins'!N4076*'Synthese chemins'!$AB4076</f>
        <v>0.25</v>
      </c>
      <c r="O4076" s="20">
        <f ca="1">'Synthese chemins'!O4076*'Synthese chemins'!$AB4076</f>
        <v>0.25</v>
      </c>
      <c r="P4076" s="20">
        <f ca="1">'Synthese chemins'!P4076*'Synthese chemins'!$AB4076</f>
        <v>0</v>
      </c>
      <c r="Q4076" s="20">
        <f ca="1">'Synthese chemins'!Q4076*'Synthese chemins'!$AB4076</f>
        <v>0</v>
      </c>
      <c r="R4076" s="20">
        <f ca="1">'Synthese chemins'!R4076*'Synthese chemins'!$AB4076</f>
        <v>0.125</v>
      </c>
      <c r="S4076" s="20">
        <f ca="1">'Synthese chemins'!S4076*'Synthese chemins'!$AB4076</f>
        <v>0</v>
      </c>
      <c r="T4076" s="20">
        <f ca="1">'Synthese chemins'!T4076*'Synthese chemins'!$AB4076</f>
        <v>0</v>
      </c>
      <c r="U4076" s="20">
        <f ca="1">'Synthese chemins'!U4076*'Synthese chemins'!$AB4076</f>
        <v>0</v>
      </c>
      <c r="V4076" s="20">
        <f ca="1">'Synthese chemins'!V4076*'Synthese chemins'!$AB4076</f>
        <v>0</v>
      </c>
      <c r="W4076" s="20">
        <f ca="1">'Synthese chemins'!W4076*'Synthese chemins'!$AB4076</f>
        <v>0</v>
      </c>
      <c r="X4076" s="20">
        <f ca="1">'Synthese chemins'!X4076*'Synthese chemins'!$AB4076</f>
        <v>0</v>
      </c>
      <c r="Y4076" s="5"/>
      <c r="Z4076" s="2">
        <f ca="1">'Synthese chemins'!AB4076</f>
        <v>0.125</v>
      </c>
      <c r="AA4076" s="19"/>
    </row>
    <row r="4077" spans="1:27">
      <c r="A4077" s="2">
        <f t="shared" si="89"/>
        <v>4076</v>
      </c>
      <c r="B4077" s="2">
        <f>'Synthese chemins'!B4077</f>
        <v>8</v>
      </c>
      <c r="C4077" s="2">
        <f>'Synthese chemins'!C4077</f>
        <v>4</v>
      </c>
      <c r="D4077" s="2" t="str">
        <f>'Synthese chemins'!D4077</f>
        <v>Non</v>
      </c>
      <c r="E4077" s="20">
        <f ca="1">'Synthese chemins'!E4077*'Synthese chemins'!$AB4077</f>
        <v>0</v>
      </c>
      <c r="F4077" s="20">
        <f ca="1">'Synthese chemins'!F4077*'Synthese chemins'!$AB4077</f>
        <v>0.625</v>
      </c>
      <c r="G4077" s="20">
        <f ca="1">'Synthese chemins'!G4077*'Synthese chemins'!$AB4077</f>
        <v>0</v>
      </c>
      <c r="H4077" s="20">
        <f ca="1">'Synthese chemins'!H4077*'Synthese chemins'!$AB4077</f>
        <v>0</v>
      </c>
      <c r="I4077" s="20">
        <f ca="1">'Synthese chemins'!I4077*'Synthese chemins'!$AB4077</f>
        <v>0</v>
      </c>
      <c r="J4077" s="20">
        <f ca="1">'Synthese chemins'!J4077*'Synthese chemins'!$AB4077</f>
        <v>0</v>
      </c>
      <c r="K4077" s="20">
        <f ca="1">'Synthese chemins'!K4077*'Synthese chemins'!$AB4077</f>
        <v>0</v>
      </c>
      <c r="L4077" s="20">
        <f ca="1">'Synthese chemins'!L4077*'Synthese chemins'!$AB4077</f>
        <v>0</v>
      </c>
      <c r="M4077" s="20">
        <f ca="1">'Synthese chemins'!M4077*'Synthese chemins'!$AB4077</f>
        <v>0</v>
      </c>
      <c r="N4077" s="20">
        <f ca="1">'Synthese chemins'!N4077*'Synthese chemins'!$AB4077</f>
        <v>0</v>
      </c>
      <c r="O4077" s="20">
        <f ca="1">'Synthese chemins'!O4077*'Synthese chemins'!$AB4077</f>
        <v>0.125</v>
      </c>
      <c r="P4077" s="20">
        <f ca="1">'Synthese chemins'!P4077*'Synthese chemins'!$AB4077</f>
        <v>0</v>
      </c>
      <c r="Q4077" s="20">
        <f ca="1">'Synthese chemins'!Q4077*'Synthese chemins'!$AB4077</f>
        <v>0</v>
      </c>
      <c r="R4077" s="20">
        <f ca="1">'Synthese chemins'!R4077*'Synthese chemins'!$AB4077</f>
        <v>0.125</v>
      </c>
      <c r="S4077" s="20">
        <f ca="1">'Synthese chemins'!S4077*'Synthese chemins'!$AB4077</f>
        <v>0.125</v>
      </c>
      <c r="T4077" s="20">
        <f ca="1">'Synthese chemins'!T4077*'Synthese chemins'!$AB4077</f>
        <v>0</v>
      </c>
      <c r="U4077" s="20">
        <f ca="1">'Synthese chemins'!U4077*'Synthese chemins'!$AB4077</f>
        <v>0</v>
      </c>
      <c r="V4077" s="20">
        <f ca="1">'Synthese chemins'!V4077*'Synthese chemins'!$AB4077</f>
        <v>0</v>
      </c>
      <c r="W4077" s="20">
        <f ca="1">'Synthese chemins'!W4077*'Synthese chemins'!$AB4077</f>
        <v>0</v>
      </c>
      <c r="X4077" s="20">
        <f ca="1">'Synthese chemins'!X4077*'Synthese chemins'!$AB4077</f>
        <v>0</v>
      </c>
      <c r="Y4077" s="5"/>
      <c r="Z4077" s="2">
        <f ca="1">'Synthese chemins'!AB4077</f>
        <v>0.125</v>
      </c>
      <c r="AA4077" s="19"/>
    </row>
    <row r="4078" spans="1:27">
      <c r="A4078" s="2">
        <f t="shared" si="89"/>
        <v>4077</v>
      </c>
      <c r="B4078" s="2">
        <f>'Synthese chemins'!B4078</f>
        <v>8</v>
      </c>
      <c r="C4078" s="2">
        <f>'Synthese chemins'!C4078</f>
        <v>3</v>
      </c>
      <c r="D4078" s="2" t="str">
        <f>'Synthese chemins'!D4078</f>
        <v>Non</v>
      </c>
      <c r="E4078" s="20">
        <f ca="1">'Synthese chemins'!E4078*'Synthese chemins'!$AB4078</f>
        <v>0</v>
      </c>
      <c r="F4078" s="20">
        <f ca="1">'Synthese chemins'!F4078*'Synthese chemins'!$AB4078</f>
        <v>0.5</v>
      </c>
      <c r="G4078" s="20">
        <f ca="1">'Synthese chemins'!G4078*'Synthese chemins'!$AB4078</f>
        <v>0</v>
      </c>
      <c r="H4078" s="20">
        <f ca="1">'Synthese chemins'!H4078*'Synthese chemins'!$AB4078</f>
        <v>0</v>
      </c>
      <c r="I4078" s="20">
        <f ca="1">'Synthese chemins'!I4078*'Synthese chemins'!$AB4078</f>
        <v>0</v>
      </c>
      <c r="J4078" s="20">
        <f ca="1">'Synthese chemins'!J4078*'Synthese chemins'!$AB4078</f>
        <v>0</v>
      </c>
      <c r="K4078" s="20">
        <f ca="1">'Synthese chemins'!K4078*'Synthese chemins'!$AB4078</f>
        <v>0</v>
      </c>
      <c r="L4078" s="20">
        <f ca="1">'Synthese chemins'!L4078*'Synthese chemins'!$AB4078</f>
        <v>0</v>
      </c>
      <c r="M4078" s="20">
        <f ca="1">'Synthese chemins'!M4078*'Synthese chemins'!$AB4078</f>
        <v>0</v>
      </c>
      <c r="N4078" s="20">
        <f ca="1">'Synthese chemins'!N4078*'Synthese chemins'!$AB4078</f>
        <v>0</v>
      </c>
      <c r="O4078" s="20">
        <f ca="1">'Synthese chemins'!O4078*'Synthese chemins'!$AB4078</f>
        <v>0.25</v>
      </c>
      <c r="P4078" s="20">
        <f ca="1">'Synthese chemins'!P4078*'Synthese chemins'!$AB4078</f>
        <v>0</v>
      </c>
      <c r="Q4078" s="20">
        <f ca="1">'Synthese chemins'!Q4078*'Synthese chemins'!$AB4078</f>
        <v>0</v>
      </c>
      <c r="R4078" s="20">
        <f ca="1">'Synthese chemins'!R4078*'Synthese chemins'!$AB4078</f>
        <v>0.25</v>
      </c>
      <c r="S4078" s="20">
        <f ca="1">'Synthese chemins'!S4078*'Synthese chemins'!$AB4078</f>
        <v>0</v>
      </c>
      <c r="T4078" s="20">
        <f ca="1">'Synthese chemins'!T4078*'Synthese chemins'!$AB4078</f>
        <v>0</v>
      </c>
      <c r="U4078" s="20">
        <f ca="1">'Synthese chemins'!U4078*'Synthese chemins'!$AB4078</f>
        <v>0</v>
      </c>
      <c r="V4078" s="20">
        <f ca="1">'Synthese chemins'!V4078*'Synthese chemins'!$AB4078</f>
        <v>0</v>
      </c>
      <c r="W4078" s="20">
        <f ca="1">'Synthese chemins'!W4078*'Synthese chemins'!$AB4078</f>
        <v>0</v>
      </c>
      <c r="X4078" s="20">
        <f ca="1">'Synthese chemins'!X4078*'Synthese chemins'!$AB4078</f>
        <v>0</v>
      </c>
      <c r="Y4078" s="5"/>
      <c r="Z4078" s="2">
        <f ca="1">'Synthese chemins'!AB4078</f>
        <v>0.125</v>
      </c>
      <c r="AA4078" s="19"/>
    </row>
    <row r="4079" spans="1:27">
      <c r="A4079" s="2">
        <f t="shared" si="89"/>
        <v>4078</v>
      </c>
      <c r="B4079" s="2">
        <f>'Synthese chemins'!B4079</f>
        <v>8</v>
      </c>
      <c r="C4079" s="2">
        <f>'Synthese chemins'!C4079</f>
        <v>4</v>
      </c>
      <c r="D4079" s="2" t="str">
        <f>'Synthese chemins'!D4079</f>
        <v>Non</v>
      </c>
      <c r="E4079" s="20">
        <f ca="1">'Synthese chemins'!E4079*'Synthese chemins'!$AB4079</f>
        <v>0</v>
      </c>
      <c r="F4079" s="20">
        <f ca="1">'Synthese chemins'!F4079*'Synthese chemins'!$AB4079</f>
        <v>0.375</v>
      </c>
      <c r="G4079" s="20">
        <f ca="1">'Synthese chemins'!G4079*'Synthese chemins'!$AB4079</f>
        <v>0</v>
      </c>
      <c r="H4079" s="20">
        <f ca="1">'Synthese chemins'!H4079*'Synthese chemins'!$AB4079</f>
        <v>0</v>
      </c>
      <c r="I4079" s="20">
        <f ca="1">'Synthese chemins'!I4079*'Synthese chemins'!$AB4079</f>
        <v>0</v>
      </c>
      <c r="J4079" s="20">
        <f ca="1">'Synthese chemins'!J4079*'Synthese chemins'!$AB4079</f>
        <v>0</v>
      </c>
      <c r="K4079" s="20">
        <f ca="1">'Synthese chemins'!K4079*'Synthese chemins'!$AB4079</f>
        <v>0</v>
      </c>
      <c r="L4079" s="20">
        <f ca="1">'Synthese chemins'!L4079*'Synthese chemins'!$AB4079</f>
        <v>0.125</v>
      </c>
      <c r="M4079" s="20">
        <f ca="1">'Synthese chemins'!M4079*'Synthese chemins'!$AB4079</f>
        <v>0.125</v>
      </c>
      <c r="N4079" s="20">
        <f ca="1">'Synthese chemins'!N4079*'Synthese chemins'!$AB4079</f>
        <v>0</v>
      </c>
      <c r="O4079" s="20">
        <f ca="1">'Synthese chemins'!O4079*'Synthese chemins'!$AB4079</f>
        <v>0</v>
      </c>
      <c r="P4079" s="20">
        <f ca="1">'Synthese chemins'!P4079*'Synthese chemins'!$AB4079</f>
        <v>0</v>
      </c>
      <c r="Q4079" s="20">
        <f ca="1">'Synthese chemins'!Q4079*'Synthese chemins'!$AB4079</f>
        <v>0</v>
      </c>
      <c r="R4079" s="20">
        <f ca="1">'Synthese chemins'!R4079*'Synthese chemins'!$AB4079</f>
        <v>0.375</v>
      </c>
      <c r="S4079" s="20">
        <f ca="1">'Synthese chemins'!S4079*'Synthese chemins'!$AB4079</f>
        <v>0</v>
      </c>
      <c r="T4079" s="20">
        <f ca="1">'Synthese chemins'!T4079*'Synthese chemins'!$AB4079</f>
        <v>0</v>
      </c>
      <c r="U4079" s="20">
        <f ca="1">'Synthese chemins'!U4079*'Synthese chemins'!$AB4079</f>
        <v>0</v>
      </c>
      <c r="V4079" s="20">
        <f ca="1">'Synthese chemins'!V4079*'Synthese chemins'!$AB4079</f>
        <v>0</v>
      </c>
      <c r="W4079" s="20">
        <f ca="1">'Synthese chemins'!W4079*'Synthese chemins'!$AB4079</f>
        <v>0</v>
      </c>
      <c r="X4079" s="20">
        <f ca="1">'Synthese chemins'!X4079*'Synthese chemins'!$AB4079</f>
        <v>0</v>
      </c>
      <c r="Y4079" s="5"/>
      <c r="Z4079" s="2">
        <f ca="1">'Synthese chemins'!AB4079</f>
        <v>0.125</v>
      </c>
      <c r="AA4079" s="19"/>
    </row>
    <row r="4080" spans="1:27">
      <c r="A4080" s="2">
        <f t="shared" si="89"/>
        <v>4079</v>
      </c>
      <c r="B4080" s="2">
        <f>'Synthese chemins'!B4080</f>
        <v>8</v>
      </c>
      <c r="C4080" s="2">
        <f>'Synthese chemins'!C4080</f>
        <v>3</v>
      </c>
      <c r="D4080" s="2" t="str">
        <f>'Synthese chemins'!D4080</f>
        <v>Non</v>
      </c>
      <c r="E4080" s="20">
        <f ca="1">'Synthese chemins'!E4080*'Synthese chemins'!$AB4080</f>
        <v>0</v>
      </c>
      <c r="F4080" s="20">
        <f ca="1">'Synthese chemins'!F4080*'Synthese chemins'!$AB4080</f>
        <v>0.75</v>
      </c>
      <c r="G4080" s="20">
        <f ca="1">'Synthese chemins'!G4080*'Synthese chemins'!$AB4080</f>
        <v>0</v>
      </c>
      <c r="H4080" s="20">
        <f ca="1">'Synthese chemins'!H4080*'Synthese chemins'!$AB4080</f>
        <v>0</v>
      </c>
      <c r="I4080" s="20">
        <f ca="1">'Synthese chemins'!I4080*'Synthese chemins'!$AB4080</f>
        <v>0</v>
      </c>
      <c r="J4080" s="20">
        <f ca="1">'Synthese chemins'!J4080*'Synthese chemins'!$AB4080</f>
        <v>0.125</v>
      </c>
      <c r="K4080" s="20">
        <f ca="1">'Synthese chemins'!K4080*'Synthese chemins'!$AB4080</f>
        <v>0</v>
      </c>
      <c r="L4080" s="20">
        <f ca="1">'Synthese chemins'!L4080*'Synthese chemins'!$AB4080</f>
        <v>0</v>
      </c>
      <c r="M4080" s="20">
        <f ca="1">'Synthese chemins'!M4080*'Synthese chemins'!$AB4080</f>
        <v>0</v>
      </c>
      <c r="N4080" s="20">
        <f ca="1">'Synthese chemins'!N4080*'Synthese chemins'!$AB4080</f>
        <v>0</v>
      </c>
      <c r="O4080" s="20">
        <f ca="1">'Synthese chemins'!O4080*'Synthese chemins'!$AB4080</f>
        <v>0</v>
      </c>
      <c r="P4080" s="20">
        <f ca="1">'Synthese chemins'!P4080*'Synthese chemins'!$AB4080</f>
        <v>0</v>
      </c>
      <c r="Q4080" s="20">
        <f ca="1">'Synthese chemins'!Q4080*'Synthese chemins'!$AB4080</f>
        <v>0</v>
      </c>
      <c r="R4080" s="20">
        <f ca="1">'Synthese chemins'!R4080*'Synthese chemins'!$AB4080</f>
        <v>0.125</v>
      </c>
      <c r="S4080" s="20">
        <f ca="1">'Synthese chemins'!S4080*'Synthese chemins'!$AB4080</f>
        <v>0</v>
      </c>
      <c r="T4080" s="20">
        <f ca="1">'Synthese chemins'!T4080*'Synthese chemins'!$AB4080</f>
        <v>0</v>
      </c>
      <c r="U4080" s="20">
        <f ca="1">'Synthese chemins'!U4080*'Synthese chemins'!$AB4080</f>
        <v>0</v>
      </c>
      <c r="V4080" s="20">
        <f ca="1">'Synthese chemins'!V4080*'Synthese chemins'!$AB4080</f>
        <v>0</v>
      </c>
      <c r="W4080" s="20">
        <f ca="1">'Synthese chemins'!W4080*'Synthese chemins'!$AB4080</f>
        <v>0</v>
      </c>
      <c r="X4080" s="20">
        <f ca="1">'Synthese chemins'!X4080*'Synthese chemins'!$AB4080</f>
        <v>0</v>
      </c>
      <c r="Y4080" s="5"/>
      <c r="Z4080" s="2">
        <f ca="1">'Synthese chemins'!AB4080</f>
        <v>0.125</v>
      </c>
      <c r="AA4080" s="19"/>
    </row>
    <row r="4081" spans="1:27">
      <c r="A4081" s="2">
        <f t="shared" si="89"/>
        <v>4080</v>
      </c>
      <c r="B4081" s="2">
        <f>'Synthese chemins'!B4081</f>
        <v>8</v>
      </c>
      <c r="C4081" s="2">
        <f>'Synthese chemins'!C4081</f>
        <v>3</v>
      </c>
      <c r="D4081" s="2" t="str">
        <f>'Synthese chemins'!D4081</f>
        <v>Non</v>
      </c>
      <c r="E4081" s="20">
        <f ca="1">'Synthese chemins'!E4081*'Synthese chemins'!$AB4081</f>
        <v>0</v>
      </c>
      <c r="F4081" s="20">
        <f ca="1">'Synthese chemins'!F4081*'Synthese chemins'!$AB4081</f>
        <v>0.75</v>
      </c>
      <c r="G4081" s="20">
        <f ca="1">'Synthese chemins'!G4081*'Synthese chemins'!$AB4081</f>
        <v>0</v>
      </c>
      <c r="H4081" s="20">
        <f ca="1">'Synthese chemins'!H4081*'Synthese chemins'!$AB4081</f>
        <v>0</v>
      </c>
      <c r="I4081" s="20">
        <f ca="1">'Synthese chemins'!I4081*'Synthese chemins'!$AB4081</f>
        <v>0.125</v>
      </c>
      <c r="J4081" s="20">
        <f ca="1">'Synthese chemins'!J4081*'Synthese chemins'!$AB4081</f>
        <v>0</v>
      </c>
      <c r="K4081" s="20">
        <f ca="1">'Synthese chemins'!K4081*'Synthese chemins'!$AB4081</f>
        <v>0</v>
      </c>
      <c r="L4081" s="20">
        <f ca="1">'Synthese chemins'!L4081*'Synthese chemins'!$AB4081</f>
        <v>0</v>
      </c>
      <c r="M4081" s="20">
        <f ca="1">'Synthese chemins'!M4081*'Synthese chemins'!$AB4081</f>
        <v>0</v>
      </c>
      <c r="N4081" s="20">
        <f ca="1">'Synthese chemins'!N4081*'Synthese chemins'!$AB4081</f>
        <v>0</v>
      </c>
      <c r="O4081" s="20">
        <f ca="1">'Synthese chemins'!O4081*'Synthese chemins'!$AB4081</f>
        <v>0</v>
      </c>
      <c r="P4081" s="20">
        <f ca="1">'Synthese chemins'!P4081*'Synthese chemins'!$AB4081</f>
        <v>0</v>
      </c>
      <c r="Q4081" s="20">
        <f ca="1">'Synthese chemins'!Q4081*'Synthese chemins'!$AB4081</f>
        <v>0</v>
      </c>
      <c r="R4081" s="20">
        <f ca="1">'Synthese chemins'!R4081*'Synthese chemins'!$AB4081</f>
        <v>0.125</v>
      </c>
      <c r="S4081" s="20">
        <f ca="1">'Synthese chemins'!S4081*'Synthese chemins'!$AB4081</f>
        <v>0</v>
      </c>
      <c r="T4081" s="20">
        <f ca="1">'Synthese chemins'!T4081*'Synthese chemins'!$AB4081</f>
        <v>0</v>
      </c>
      <c r="U4081" s="20">
        <f ca="1">'Synthese chemins'!U4081*'Synthese chemins'!$AB4081</f>
        <v>0</v>
      </c>
      <c r="V4081" s="20">
        <f ca="1">'Synthese chemins'!V4081*'Synthese chemins'!$AB4081</f>
        <v>0</v>
      </c>
      <c r="W4081" s="20">
        <f ca="1">'Synthese chemins'!W4081*'Synthese chemins'!$AB4081</f>
        <v>0</v>
      </c>
      <c r="X4081" s="20">
        <f ca="1">'Synthese chemins'!X4081*'Synthese chemins'!$AB4081</f>
        <v>0</v>
      </c>
      <c r="Y4081" s="5"/>
      <c r="Z4081" s="2">
        <f ca="1">'Synthese chemins'!AB4081</f>
        <v>0.125</v>
      </c>
      <c r="AA4081" s="19"/>
    </row>
    <row r="4082" spans="1:27">
      <c r="A4082" s="2">
        <f t="shared" si="89"/>
        <v>4081</v>
      </c>
      <c r="B4082" s="2">
        <f>'Synthese chemins'!B4082</f>
        <v>8</v>
      </c>
      <c r="C4082" s="2">
        <f>'Synthese chemins'!C4082</f>
        <v>3</v>
      </c>
      <c r="D4082" s="2" t="str">
        <f>'Synthese chemins'!D4082</f>
        <v>Non</v>
      </c>
      <c r="E4082" s="20">
        <f ca="1">'Synthese chemins'!E4082*'Synthese chemins'!$AB4082</f>
        <v>0</v>
      </c>
      <c r="F4082" s="20">
        <f ca="1">'Synthese chemins'!F4082*'Synthese chemins'!$AB4082</f>
        <v>0.625</v>
      </c>
      <c r="G4082" s="20">
        <f ca="1">'Synthese chemins'!G4082*'Synthese chemins'!$AB4082</f>
        <v>0</v>
      </c>
      <c r="H4082" s="20">
        <f ca="1">'Synthese chemins'!H4082*'Synthese chemins'!$AB4082</f>
        <v>0</v>
      </c>
      <c r="I4082" s="20">
        <f ca="1">'Synthese chemins'!I4082*'Synthese chemins'!$AB4082</f>
        <v>0</v>
      </c>
      <c r="J4082" s="20">
        <f ca="1">'Synthese chemins'!J4082*'Synthese chemins'!$AB4082</f>
        <v>0</v>
      </c>
      <c r="K4082" s="20">
        <f ca="1">'Synthese chemins'!K4082*'Synthese chemins'!$AB4082</f>
        <v>0</v>
      </c>
      <c r="L4082" s="20">
        <f ca="1">'Synthese chemins'!L4082*'Synthese chemins'!$AB4082</f>
        <v>0</v>
      </c>
      <c r="M4082" s="20">
        <f ca="1">'Synthese chemins'!M4082*'Synthese chemins'!$AB4082</f>
        <v>0</v>
      </c>
      <c r="N4082" s="20">
        <f ca="1">'Synthese chemins'!N4082*'Synthese chemins'!$AB4082</f>
        <v>0</v>
      </c>
      <c r="O4082" s="20">
        <f ca="1">'Synthese chemins'!O4082*'Synthese chemins'!$AB4082</f>
        <v>0.125</v>
      </c>
      <c r="P4082" s="20">
        <f ca="1">'Synthese chemins'!P4082*'Synthese chemins'!$AB4082</f>
        <v>0</v>
      </c>
      <c r="Q4082" s="20">
        <f ca="1">'Synthese chemins'!Q4082*'Synthese chemins'!$AB4082</f>
        <v>0</v>
      </c>
      <c r="R4082" s="20">
        <f ca="1">'Synthese chemins'!R4082*'Synthese chemins'!$AB4082</f>
        <v>0.25</v>
      </c>
      <c r="S4082" s="20">
        <f ca="1">'Synthese chemins'!S4082*'Synthese chemins'!$AB4082</f>
        <v>0</v>
      </c>
      <c r="T4082" s="20">
        <f ca="1">'Synthese chemins'!T4082*'Synthese chemins'!$AB4082</f>
        <v>0</v>
      </c>
      <c r="U4082" s="20">
        <f ca="1">'Synthese chemins'!U4082*'Synthese chemins'!$AB4082</f>
        <v>0</v>
      </c>
      <c r="V4082" s="20">
        <f ca="1">'Synthese chemins'!V4082*'Synthese chemins'!$AB4082</f>
        <v>0</v>
      </c>
      <c r="W4082" s="20">
        <f ca="1">'Synthese chemins'!W4082*'Synthese chemins'!$AB4082</f>
        <v>0</v>
      </c>
      <c r="X4082" s="20">
        <f ca="1">'Synthese chemins'!X4082*'Synthese chemins'!$AB4082</f>
        <v>0</v>
      </c>
      <c r="Y4082" s="5"/>
      <c r="Z4082" s="2">
        <f ca="1">'Synthese chemins'!AB4082</f>
        <v>0.125</v>
      </c>
      <c r="AA4082" s="19"/>
    </row>
    <row r="4083" spans="1:27">
      <c r="A4083" s="2">
        <f t="shared" si="89"/>
        <v>4082</v>
      </c>
      <c r="B4083" s="2">
        <f>'Synthese chemins'!B4083</f>
        <v>8</v>
      </c>
      <c r="C4083" s="2">
        <f>'Synthese chemins'!C4083</f>
        <v>4</v>
      </c>
      <c r="D4083" s="2" t="str">
        <f>'Synthese chemins'!D4083</f>
        <v>Non</v>
      </c>
      <c r="E4083" s="20">
        <f ca="1">'Synthese chemins'!E4083*'Synthese chemins'!$AB4083</f>
        <v>0</v>
      </c>
      <c r="F4083" s="20">
        <f ca="1">'Synthese chemins'!F4083*'Synthese chemins'!$AB4083</f>
        <v>0.625</v>
      </c>
      <c r="G4083" s="20">
        <f ca="1">'Synthese chemins'!G4083*'Synthese chemins'!$AB4083</f>
        <v>0</v>
      </c>
      <c r="H4083" s="20">
        <f ca="1">'Synthese chemins'!H4083*'Synthese chemins'!$AB4083</f>
        <v>0</v>
      </c>
      <c r="I4083" s="20">
        <f ca="1">'Synthese chemins'!I4083*'Synthese chemins'!$AB4083</f>
        <v>0.125</v>
      </c>
      <c r="J4083" s="20">
        <f ca="1">'Synthese chemins'!J4083*'Synthese chemins'!$AB4083</f>
        <v>0</v>
      </c>
      <c r="K4083" s="20">
        <f ca="1">'Synthese chemins'!K4083*'Synthese chemins'!$AB4083</f>
        <v>0</v>
      </c>
      <c r="L4083" s="20">
        <f ca="1">'Synthese chemins'!L4083*'Synthese chemins'!$AB4083</f>
        <v>0</v>
      </c>
      <c r="M4083" s="20">
        <f ca="1">'Synthese chemins'!M4083*'Synthese chemins'!$AB4083</f>
        <v>0.125</v>
      </c>
      <c r="N4083" s="20">
        <f ca="1">'Synthese chemins'!N4083*'Synthese chemins'!$AB4083</f>
        <v>0</v>
      </c>
      <c r="O4083" s="20">
        <f ca="1">'Synthese chemins'!O4083*'Synthese chemins'!$AB4083</f>
        <v>0</v>
      </c>
      <c r="P4083" s="20">
        <f ca="1">'Synthese chemins'!P4083*'Synthese chemins'!$AB4083</f>
        <v>0</v>
      </c>
      <c r="Q4083" s="20">
        <f ca="1">'Synthese chemins'!Q4083*'Synthese chemins'!$AB4083</f>
        <v>0</v>
      </c>
      <c r="R4083" s="20">
        <f ca="1">'Synthese chemins'!R4083*'Synthese chemins'!$AB4083</f>
        <v>0.125</v>
      </c>
      <c r="S4083" s="20">
        <f ca="1">'Synthese chemins'!S4083*'Synthese chemins'!$AB4083</f>
        <v>0</v>
      </c>
      <c r="T4083" s="20">
        <f ca="1">'Synthese chemins'!T4083*'Synthese chemins'!$AB4083</f>
        <v>0</v>
      </c>
      <c r="U4083" s="20">
        <f ca="1">'Synthese chemins'!U4083*'Synthese chemins'!$AB4083</f>
        <v>0</v>
      </c>
      <c r="V4083" s="20">
        <f ca="1">'Synthese chemins'!V4083*'Synthese chemins'!$AB4083</f>
        <v>0</v>
      </c>
      <c r="W4083" s="20">
        <f ca="1">'Synthese chemins'!W4083*'Synthese chemins'!$AB4083</f>
        <v>0</v>
      </c>
      <c r="X4083" s="20">
        <f ca="1">'Synthese chemins'!X4083*'Synthese chemins'!$AB4083</f>
        <v>0</v>
      </c>
      <c r="Y4083" s="5"/>
      <c r="Z4083" s="2">
        <f ca="1">'Synthese chemins'!AB4083</f>
        <v>0.125</v>
      </c>
      <c r="AA4083" s="19"/>
    </row>
    <row r="4084" spans="1:27">
      <c r="A4084" s="2">
        <f t="shared" si="89"/>
        <v>4083</v>
      </c>
      <c r="B4084" s="2">
        <f>'Synthese chemins'!B4084</f>
        <v>8</v>
      </c>
      <c r="C4084" s="2">
        <f>'Synthese chemins'!C4084</f>
        <v>3</v>
      </c>
      <c r="D4084" s="2" t="str">
        <f>'Synthese chemins'!D4084</f>
        <v>Non</v>
      </c>
      <c r="E4084" s="20">
        <f ca="1">'Synthese chemins'!E4084*'Synthese chemins'!$AB4084</f>
        <v>0</v>
      </c>
      <c r="F4084" s="20">
        <f ca="1">'Synthese chemins'!F4084*'Synthese chemins'!$AB4084</f>
        <v>0.625</v>
      </c>
      <c r="G4084" s="20">
        <f ca="1">'Synthese chemins'!G4084*'Synthese chemins'!$AB4084</f>
        <v>0</v>
      </c>
      <c r="H4084" s="20">
        <f ca="1">'Synthese chemins'!H4084*'Synthese chemins'!$AB4084</f>
        <v>0</v>
      </c>
      <c r="I4084" s="20">
        <f ca="1">'Synthese chemins'!I4084*'Synthese chemins'!$AB4084</f>
        <v>0</v>
      </c>
      <c r="J4084" s="20">
        <f ca="1">'Synthese chemins'!J4084*'Synthese chemins'!$AB4084</f>
        <v>0</v>
      </c>
      <c r="K4084" s="20">
        <f ca="1">'Synthese chemins'!K4084*'Synthese chemins'!$AB4084</f>
        <v>0</v>
      </c>
      <c r="L4084" s="20">
        <f ca="1">'Synthese chemins'!L4084*'Synthese chemins'!$AB4084</f>
        <v>0</v>
      </c>
      <c r="M4084" s="20">
        <f ca="1">'Synthese chemins'!M4084*'Synthese chemins'!$AB4084</f>
        <v>0.125</v>
      </c>
      <c r="N4084" s="20">
        <f ca="1">'Synthese chemins'!N4084*'Synthese chemins'!$AB4084</f>
        <v>0</v>
      </c>
      <c r="O4084" s="20">
        <f ca="1">'Synthese chemins'!O4084*'Synthese chemins'!$AB4084</f>
        <v>0</v>
      </c>
      <c r="P4084" s="20">
        <f ca="1">'Synthese chemins'!P4084*'Synthese chemins'!$AB4084</f>
        <v>0</v>
      </c>
      <c r="Q4084" s="20">
        <f ca="1">'Synthese chemins'!Q4084*'Synthese chemins'!$AB4084</f>
        <v>0</v>
      </c>
      <c r="R4084" s="20">
        <f ca="1">'Synthese chemins'!R4084*'Synthese chemins'!$AB4084</f>
        <v>0.25</v>
      </c>
      <c r="S4084" s="20">
        <f ca="1">'Synthese chemins'!S4084*'Synthese chemins'!$AB4084</f>
        <v>0</v>
      </c>
      <c r="T4084" s="20">
        <f ca="1">'Synthese chemins'!T4084*'Synthese chemins'!$AB4084</f>
        <v>0</v>
      </c>
      <c r="U4084" s="20">
        <f ca="1">'Synthese chemins'!U4084*'Synthese chemins'!$AB4084</f>
        <v>0</v>
      </c>
      <c r="V4084" s="20">
        <f ca="1">'Synthese chemins'!V4084*'Synthese chemins'!$AB4084</f>
        <v>0</v>
      </c>
      <c r="W4084" s="20">
        <f ca="1">'Synthese chemins'!W4084*'Synthese chemins'!$AB4084</f>
        <v>0</v>
      </c>
      <c r="X4084" s="20">
        <f ca="1">'Synthese chemins'!X4084*'Synthese chemins'!$AB4084</f>
        <v>0</v>
      </c>
      <c r="Y4084" s="5"/>
      <c r="Z4084" s="2">
        <f ca="1">'Synthese chemins'!AB4084</f>
        <v>0.125</v>
      </c>
      <c r="AA4084" s="19"/>
    </row>
    <row r="4085" spans="1:27">
      <c r="A4085" s="2">
        <f t="shared" si="89"/>
        <v>4084</v>
      </c>
      <c r="B4085" s="2">
        <f>'Synthese chemins'!B4085</f>
        <v>8</v>
      </c>
      <c r="C4085" s="2">
        <f>'Synthese chemins'!C4085</f>
        <v>3</v>
      </c>
      <c r="D4085" s="2" t="str">
        <f>'Synthese chemins'!D4085</f>
        <v>Non</v>
      </c>
      <c r="E4085" s="20">
        <f ca="1">'Synthese chemins'!E4085*'Synthese chemins'!$AB4085</f>
        <v>0</v>
      </c>
      <c r="F4085" s="20">
        <f ca="1">'Synthese chemins'!F4085*'Synthese chemins'!$AB4085</f>
        <v>0.5</v>
      </c>
      <c r="G4085" s="20">
        <f ca="1">'Synthese chemins'!G4085*'Synthese chemins'!$AB4085</f>
        <v>0</v>
      </c>
      <c r="H4085" s="20">
        <f ca="1">'Synthese chemins'!H4085*'Synthese chemins'!$AB4085</f>
        <v>0</v>
      </c>
      <c r="I4085" s="20">
        <f ca="1">'Synthese chemins'!I4085*'Synthese chemins'!$AB4085</f>
        <v>0</v>
      </c>
      <c r="J4085" s="20">
        <f ca="1">'Synthese chemins'!J4085*'Synthese chemins'!$AB4085</f>
        <v>0</v>
      </c>
      <c r="K4085" s="20">
        <f ca="1">'Synthese chemins'!K4085*'Synthese chemins'!$AB4085</f>
        <v>0</v>
      </c>
      <c r="L4085" s="20">
        <f ca="1">'Synthese chemins'!L4085*'Synthese chemins'!$AB4085</f>
        <v>0</v>
      </c>
      <c r="M4085" s="20">
        <f ca="1">'Synthese chemins'!M4085*'Synthese chemins'!$AB4085</f>
        <v>0</v>
      </c>
      <c r="N4085" s="20">
        <f ca="1">'Synthese chemins'!N4085*'Synthese chemins'!$AB4085</f>
        <v>0</v>
      </c>
      <c r="O4085" s="20">
        <f ca="1">'Synthese chemins'!O4085*'Synthese chemins'!$AB4085</f>
        <v>0.25</v>
      </c>
      <c r="P4085" s="20">
        <f ca="1">'Synthese chemins'!P4085*'Synthese chemins'!$AB4085</f>
        <v>0</v>
      </c>
      <c r="Q4085" s="20">
        <f ca="1">'Synthese chemins'!Q4085*'Synthese chemins'!$AB4085</f>
        <v>0</v>
      </c>
      <c r="R4085" s="20">
        <f ca="1">'Synthese chemins'!R4085*'Synthese chemins'!$AB4085</f>
        <v>0.25</v>
      </c>
      <c r="S4085" s="20">
        <f ca="1">'Synthese chemins'!S4085*'Synthese chemins'!$AB4085</f>
        <v>0</v>
      </c>
      <c r="T4085" s="20">
        <f ca="1">'Synthese chemins'!T4085*'Synthese chemins'!$AB4085</f>
        <v>0</v>
      </c>
      <c r="U4085" s="20">
        <f ca="1">'Synthese chemins'!U4085*'Synthese chemins'!$AB4085</f>
        <v>0</v>
      </c>
      <c r="V4085" s="20">
        <f ca="1">'Synthese chemins'!V4085*'Synthese chemins'!$AB4085</f>
        <v>0</v>
      </c>
      <c r="W4085" s="20">
        <f ca="1">'Synthese chemins'!W4085*'Synthese chemins'!$AB4085</f>
        <v>0</v>
      </c>
      <c r="X4085" s="20">
        <f ca="1">'Synthese chemins'!X4085*'Synthese chemins'!$AB4085</f>
        <v>0</v>
      </c>
      <c r="Y4085" s="5"/>
      <c r="Z4085" s="2">
        <f ca="1">'Synthese chemins'!AB4085</f>
        <v>0.125</v>
      </c>
      <c r="AA4085" s="19"/>
    </row>
    <row r="4086" spans="1:27">
      <c r="A4086" s="2">
        <f t="shared" si="89"/>
        <v>4085</v>
      </c>
      <c r="B4086" s="2">
        <f>'Synthese chemins'!B4086</f>
        <v>8</v>
      </c>
      <c r="C4086" s="2">
        <f>'Synthese chemins'!C4086</f>
        <v>3</v>
      </c>
      <c r="D4086" s="2" t="str">
        <f>'Synthese chemins'!D4086</f>
        <v>Non</v>
      </c>
      <c r="E4086" s="20">
        <f ca="1">'Synthese chemins'!E4086*'Synthese chemins'!$AB4086</f>
        <v>0</v>
      </c>
      <c r="F4086" s="20">
        <f ca="1">'Synthese chemins'!F4086*'Synthese chemins'!$AB4086</f>
        <v>0.5</v>
      </c>
      <c r="G4086" s="20">
        <f ca="1">'Synthese chemins'!G4086*'Synthese chemins'!$AB4086</f>
        <v>0</v>
      </c>
      <c r="H4086" s="20">
        <f ca="1">'Synthese chemins'!H4086*'Synthese chemins'!$AB4086</f>
        <v>0</v>
      </c>
      <c r="I4086" s="20">
        <f ca="1">'Synthese chemins'!I4086*'Synthese chemins'!$AB4086</f>
        <v>0</v>
      </c>
      <c r="J4086" s="20">
        <f ca="1">'Synthese chemins'!J4086*'Synthese chemins'!$AB4086</f>
        <v>0</v>
      </c>
      <c r="K4086" s="20">
        <f ca="1">'Synthese chemins'!K4086*'Synthese chemins'!$AB4086</f>
        <v>0</v>
      </c>
      <c r="L4086" s="20">
        <f ca="1">'Synthese chemins'!L4086*'Synthese chemins'!$AB4086</f>
        <v>0</v>
      </c>
      <c r="M4086" s="20">
        <f ca="1">'Synthese chemins'!M4086*'Synthese chemins'!$AB4086</f>
        <v>0</v>
      </c>
      <c r="N4086" s="20">
        <f ca="1">'Synthese chemins'!N4086*'Synthese chemins'!$AB4086</f>
        <v>0</v>
      </c>
      <c r="O4086" s="20">
        <f ca="1">'Synthese chemins'!O4086*'Synthese chemins'!$AB4086</f>
        <v>0</v>
      </c>
      <c r="P4086" s="20">
        <f ca="1">'Synthese chemins'!P4086*'Synthese chemins'!$AB4086</f>
        <v>0</v>
      </c>
      <c r="Q4086" s="20">
        <f ca="1">'Synthese chemins'!Q4086*'Synthese chemins'!$AB4086</f>
        <v>0</v>
      </c>
      <c r="R4086" s="20">
        <f ca="1">'Synthese chemins'!R4086*'Synthese chemins'!$AB4086</f>
        <v>0.25</v>
      </c>
      <c r="S4086" s="20">
        <f ca="1">'Synthese chemins'!S4086*'Synthese chemins'!$AB4086</f>
        <v>0.25</v>
      </c>
      <c r="T4086" s="20">
        <f ca="1">'Synthese chemins'!T4086*'Synthese chemins'!$AB4086</f>
        <v>0</v>
      </c>
      <c r="U4086" s="20">
        <f ca="1">'Synthese chemins'!U4086*'Synthese chemins'!$AB4086</f>
        <v>0</v>
      </c>
      <c r="V4086" s="20">
        <f ca="1">'Synthese chemins'!V4086*'Synthese chemins'!$AB4086</f>
        <v>0</v>
      </c>
      <c r="W4086" s="20">
        <f ca="1">'Synthese chemins'!W4086*'Synthese chemins'!$AB4086</f>
        <v>0</v>
      </c>
      <c r="X4086" s="20">
        <f ca="1">'Synthese chemins'!X4086*'Synthese chemins'!$AB4086</f>
        <v>0</v>
      </c>
      <c r="Y4086" s="5"/>
      <c r="Z4086" s="2">
        <f ca="1">'Synthese chemins'!AB4086</f>
        <v>0.125</v>
      </c>
      <c r="AA4086" s="19"/>
    </row>
    <row r="4087" spans="1:27">
      <c r="A4087" s="2">
        <f t="shared" si="89"/>
        <v>4086</v>
      </c>
      <c r="B4087" s="2">
        <f>'Synthese chemins'!B4087</f>
        <v>8</v>
      </c>
      <c r="C4087" s="2">
        <f>'Synthese chemins'!C4087</f>
        <v>4</v>
      </c>
      <c r="D4087" s="2" t="str">
        <f>'Synthese chemins'!D4087</f>
        <v>Non</v>
      </c>
      <c r="E4087" s="20">
        <f ca="1">'Synthese chemins'!E4087*'Synthese chemins'!$AB4087</f>
        <v>0</v>
      </c>
      <c r="F4087" s="20">
        <f ca="1">'Synthese chemins'!F4087*'Synthese chemins'!$AB4087</f>
        <v>0.5</v>
      </c>
      <c r="G4087" s="20">
        <f ca="1">'Synthese chemins'!G4087*'Synthese chemins'!$AB4087</f>
        <v>0</v>
      </c>
      <c r="H4087" s="20">
        <f ca="1">'Synthese chemins'!H4087*'Synthese chemins'!$AB4087</f>
        <v>0</v>
      </c>
      <c r="I4087" s="20">
        <f ca="1">'Synthese chemins'!I4087*'Synthese chemins'!$AB4087</f>
        <v>0</v>
      </c>
      <c r="J4087" s="20">
        <f ca="1">'Synthese chemins'!J4087*'Synthese chemins'!$AB4087</f>
        <v>0</v>
      </c>
      <c r="K4087" s="20">
        <f ca="1">'Synthese chemins'!K4087*'Synthese chemins'!$AB4087</f>
        <v>0</v>
      </c>
      <c r="L4087" s="20">
        <f ca="1">'Synthese chemins'!L4087*'Synthese chemins'!$AB4087</f>
        <v>0</v>
      </c>
      <c r="M4087" s="20">
        <f ca="1">'Synthese chemins'!M4087*'Synthese chemins'!$AB4087</f>
        <v>0</v>
      </c>
      <c r="N4087" s="20">
        <f ca="1">'Synthese chemins'!N4087*'Synthese chemins'!$AB4087</f>
        <v>0.125</v>
      </c>
      <c r="O4087" s="20">
        <f ca="1">'Synthese chemins'!O4087*'Synthese chemins'!$AB4087</f>
        <v>0</v>
      </c>
      <c r="P4087" s="20">
        <f ca="1">'Synthese chemins'!P4087*'Synthese chemins'!$AB4087</f>
        <v>0</v>
      </c>
      <c r="Q4087" s="20">
        <f ca="1">'Synthese chemins'!Q4087*'Synthese chemins'!$AB4087</f>
        <v>0.125</v>
      </c>
      <c r="R4087" s="20">
        <f ca="1">'Synthese chemins'!R4087*'Synthese chemins'!$AB4087</f>
        <v>0.25</v>
      </c>
      <c r="S4087" s="20">
        <f ca="1">'Synthese chemins'!S4087*'Synthese chemins'!$AB4087</f>
        <v>0</v>
      </c>
      <c r="T4087" s="20">
        <f ca="1">'Synthese chemins'!T4087*'Synthese chemins'!$AB4087</f>
        <v>0</v>
      </c>
      <c r="U4087" s="20">
        <f ca="1">'Synthese chemins'!U4087*'Synthese chemins'!$AB4087</f>
        <v>0</v>
      </c>
      <c r="V4087" s="20">
        <f ca="1">'Synthese chemins'!V4087*'Synthese chemins'!$AB4087</f>
        <v>0</v>
      </c>
      <c r="W4087" s="20">
        <f ca="1">'Synthese chemins'!W4087*'Synthese chemins'!$AB4087</f>
        <v>0</v>
      </c>
      <c r="X4087" s="20">
        <f ca="1">'Synthese chemins'!X4087*'Synthese chemins'!$AB4087</f>
        <v>0</v>
      </c>
      <c r="Y4087" s="5"/>
      <c r="Z4087" s="2">
        <f ca="1">'Synthese chemins'!AB4087</f>
        <v>0.125</v>
      </c>
      <c r="AA4087" s="19"/>
    </row>
    <row r="4088" spans="1:27">
      <c r="A4088" s="2">
        <f t="shared" si="89"/>
        <v>4087</v>
      </c>
      <c r="B4088" s="2">
        <f>'Synthese chemins'!B4088</f>
        <v>8</v>
      </c>
      <c r="C4088" s="2">
        <f>'Synthese chemins'!C4088</f>
        <v>5</v>
      </c>
      <c r="D4088" s="2" t="str">
        <f>'Synthese chemins'!D4088</f>
        <v>Non</v>
      </c>
      <c r="E4088" s="20">
        <f ca="1">'Synthese chemins'!E4088*'Synthese chemins'!$AB4088</f>
        <v>0</v>
      </c>
      <c r="F4088" s="20">
        <f ca="1">'Synthese chemins'!F4088*'Synthese chemins'!$AB4088</f>
        <v>0.125</v>
      </c>
      <c r="G4088" s="20">
        <f ca="1">'Synthese chemins'!G4088*'Synthese chemins'!$AB4088</f>
        <v>0</v>
      </c>
      <c r="H4088" s="20">
        <f ca="1">'Synthese chemins'!H4088*'Synthese chemins'!$AB4088</f>
        <v>0</v>
      </c>
      <c r="I4088" s="20">
        <f ca="1">'Synthese chemins'!I4088*'Synthese chemins'!$AB4088</f>
        <v>0</v>
      </c>
      <c r="J4088" s="20">
        <f ca="1">'Synthese chemins'!J4088*'Synthese chemins'!$AB4088</f>
        <v>0</v>
      </c>
      <c r="K4088" s="20">
        <f ca="1">'Synthese chemins'!K4088*'Synthese chemins'!$AB4088</f>
        <v>0</v>
      </c>
      <c r="L4088" s="20">
        <f ca="1">'Synthese chemins'!L4088*'Synthese chemins'!$AB4088</f>
        <v>0.125</v>
      </c>
      <c r="M4088" s="20">
        <f ca="1">'Synthese chemins'!M4088*'Synthese chemins'!$AB4088</f>
        <v>0.25</v>
      </c>
      <c r="N4088" s="20">
        <f ca="1">'Synthese chemins'!N4088*'Synthese chemins'!$AB4088</f>
        <v>0</v>
      </c>
      <c r="O4088" s="20">
        <f ca="1">'Synthese chemins'!O4088*'Synthese chemins'!$AB4088</f>
        <v>0</v>
      </c>
      <c r="P4088" s="20">
        <f ca="1">'Synthese chemins'!P4088*'Synthese chemins'!$AB4088</f>
        <v>0.125</v>
      </c>
      <c r="Q4088" s="20">
        <f ca="1">'Synthese chemins'!Q4088*'Synthese chemins'!$AB4088</f>
        <v>0</v>
      </c>
      <c r="R4088" s="20">
        <f ca="1">'Synthese chemins'!R4088*'Synthese chemins'!$AB4088</f>
        <v>0.375</v>
      </c>
      <c r="S4088" s="20">
        <f ca="1">'Synthese chemins'!S4088*'Synthese chemins'!$AB4088</f>
        <v>0</v>
      </c>
      <c r="T4088" s="20">
        <f ca="1">'Synthese chemins'!T4088*'Synthese chemins'!$AB4088</f>
        <v>0</v>
      </c>
      <c r="U4088" s="20">
        <f ca="1">'Synthese chemins'!U4088*'Synthese chemins'!$AB4088</f>
        <v>0</v>
      </c>
      <c r="V4088" s="20">
        <f ca="1">'Synthese chemins'!V4088*'Synthese chemins'!$AB4088</f>
        <v>0</v>
      </c>
      <c r="W4088" s="20">
        <f ca="1">'Synthese chemins'!W4088*'Synthese chemins'!$AB4088</f>
        <v>0</v>
      </c>
      <c r="X4088" s="20">
        <f ca="1">'Synthese chemins'!X4088*'Synthese chemins'!$AB4088</f>
        <v>0</v>
      </c>
      <c r="Y4088" s="5"/>
      <c r="Z4088" s="2">
        <f ca="1">'Synthese chemins'!AB4088</f>
        <v>0.125</v>
      </c>
      <c r="AA4088" s="19"/>
    </row>
    <row r="4089" spans="1:27">
      <c r="A4089" s="2">
        <f t="shared" si="89"/>
        <v>4088</v>
      </c>
      <c r="B4089" s="2">
        <f>'Synthese chemins'!B4089</f>
        <v>8</v>
      </c>
      <c r="C4089" s="2">
        <f>'Synthese chemins'!C4089</f>
        <v>4</v>
      </c>
      <c r="D4089" s="2" t="str">
        <f>'Synthese chemins'!D4089</f>
        <v>Non</v>
      </c>
      <c r="E4089" s="20">
        <f ca="1">'Synthese chemins'!E4089*'Synthese chemins'!$AB4089</f>
        <v>0</v>
      </c>
      <c r="F4089" s="20">
        <f ca="1">'Synthese chemins'!F4089*'Synthese chemins'!$AB4089</f>
        <v>0.125</v>
      </c>
      <c r="G4089" s="20">
        <f ca="1">'Synthese chemins'!G4089*'Synthese chemins'!$AB4089</f>
        <v>0</v>
      </c>
      <c r="H4089" s="20">
        <f ca="1">'Synthese chemins'!H4089*'Synthese chemins'!$AB4089</f>
        <v>0</v>
      </c>
      <c r="I4089" s="20">
        <f ca="1">'Synthese chemins'!I4089*'Synthese chemins'!$AB4089</f>
        <v>0</v>
      </c>
      <c r="J4089" s="20">
        <f ca="1">'Synthese chemins'!J4089*'Synthese chemins'!$AB4089</f>
        <v>0</v>
      </c>
      <c r="K4089" s="20">
        <f ca="1">'Synthese chemins'!K4089*'Synthese chemins'!$AB4089</f>
        <v>0</v>
      </c>
      <c r="L4089" s="20">
        <f ca="1">'Synthese chemins'!L4089*'Synthese chemins'!$AB4089</f>
        <v>0</v>
      </c>
      <c r="M4089" s="20">
        <f ca="1">'Synthese chemins'!M4089*'Synthese chemins'!$AB4089</f>
        <v>0.375</v>
      </c>
      <c r="N4089" s="20">
        <f ca="1">'Synthese chemins'!N4089*'Synthese chemins'!$AB4089</f>
        <v>0</v>
      </c>
      <c r="O4089" s="20">
        <f ca="1">'Synthese chemins'!O4089*'Synthese chemins'!$AB4089</f>
        <v>0</v>
      </c>
      <c r="P4089" s="20">
        <f ca="1">'Synthese chemins'!P4089*'Synthese chemins'!$AB4089</f>
        <v>0</v>
      </c>
      <c r="Q4089" s="20">
        <f ca="1">'Synthese chemins'!Q4089*'Synthese chemins'!$AB4089</f>
        <v>0.125</v>
      </c>
      <c r="R4089" s="20">
        <f ca="1">'Synthese chemins'!R4089*'Synthese chemins'!$AB4089</f>
        <v>0.375</v>
      </c>
      <c r="S4089" s="20">
        <f ca="1">'Synthese chemins'!S4089*'Synthese chemins'!$AB4089</f>
        <v>0</v>
      </c>
      <c r="T4089" s="20">
        <f ca="1">'Synthese chemins'!T4089*'Synthese chemins'!$AB4089</f>
        <v>0</v>
      </c>
      <c r="U4089" s="20">
        <f ca="1">'Synthese chemins'!U4089*'Synthese chemins'!$AB4089</f>
        <v>0</v>
      </c>
      <c r="V4089" s="20">
        <f ca="1">'Synthese chemins'!V4089*'Synthese chemins'!$AB4089</f>
        <v>0</v>
      </c>
      <c r="W4089" s="20">
        <f ca="1">'Synthese chemins'!W4089*'Synthese chemins'!$AB4089</f>
        <v>0</v>
      </c>
      <c r="X4089" s="20">
        <f ca="1">'Synthese chemins'!X4089*'Synthese chemins'!$AB4089</f>
        <v>0</v>
      </c>
      <c r="Y4089" s="5"/>
      <c r="Z4089" s="2">
        <f ca="1">'Synthese chemins'!AB4089</f>
        <v>0.125</v>
      </c>
      <c r="AA4089" s="19"/>
    </row>
    <row r="4090" spans="1:27">
      <c r="A4090" s="2">
        <f t="shared" si="89"/>
        <v>4089</v>
      </c>
      <c r="B4090" s="2">
        <f>'Synthese chemins'!B4090</f>
        <v>8</v>
      </c>
      <c r="C4090" s="2">
        <f>'Synthese chemins'!C4090</f>
        <v>4</v>
      </c>
      <c r="D4090" s="2" t="str">
        <f>'Synthese chemins'!D4090</f>
        <v>Non</v>
      </c>
      <c r="E4090" s="20">
        <f ca="1">'Synthese chemins'!E4090*'Synthese chemins'!$AB4090</f>
        <v>0</v>
      </c>
      <c r="F4090" s="20">
        <f ca="1">'Synthese chemins'!F4090*'Synthese chemins'!$AB4090</f>
        <v>0.25</v>
      </c>
      <c r="G4090" s="20">
        <f ca="1">'Synthese chemins'!G4090*'Synthese chemins'!$AB4090</f>
        <v>0</v>
      </c>
      <c r="H4090" s="20">
        <f ca="1">'Synthese chemins'!H4090*'Synthese chemins'!$AB4090</f>
        <v>0</v>
      </c>
      <c r="I4090" s="20">
        <f ca="1">'Synthese chemins'!I4090*'Synthese chemins'!$AB4090</f>
        <v>0</v>
      </c>
      <c r="J4090" s="20">
        <f ca="1">'Synthese chemins'!J4090*'Synthese chemins'!$AB4090</f>
        <v>0</v>
      </c>
      <c r="K4090" s="20">
        <f ca="1">'Synthese chemins'!K4090*'Synthese chemins'!$AB4090</f>
        <v>0</v>
      </c>
      <c r="L4090" s="20">
        <f ca="1">'Synthese chemins'!L4090*'Synthese chemins'!$AB4090</f>
        <v>0</v>
      </c>
      <c r="M4090" s="20">
        <f ca="1">'Synthese chemins'!M4090*'Synthese chemins'!$AB4090</f>
        <v>0</v>
      </c>
      <c r="N4090" s="20">
        <f ca="1">'Synthese chemins'!N4090*'Synthese chemins'!$AB4090</f>
        <v>0.25</v>
      </c>
      <c r="O4090" s="20">
        <f ca="1">'Synthese chemins'!O4090*'Synthese chemins'!$AB4090</f>
        <v>0</v>
      </c>
      <c r="P4090" s="20">
        <f ca="1">'Synthese chemins'!P4090*'Synthese chemins'!$AB4090</f>
        <v>0</v>
      </c>
      <c r="Q4090" s="20">
        <f ca="1">'Synthese chemins'!Q4090*'Synthese chemins'!$AB4090</f>
        <v>0.125</v>
      </c>
      <c r="R4090" s="20">
        <f ca="1">'Synthese chemins'!R4090*'Synthese chemins'!$AB4090</f>
        <v>0.375</v>
      </c>
      <c r="S4090" s="20">
        <f ca="1">'Synthese chemins'!S4090*'Synthese chemins'!$AB4090</f>
        <v>0</v>
      </c>
      <c r="T4090" s="20">
        <f ca="1">'Synthese chemins'!T4090*'Synthese chemins'!$AB4090</f>
        <v>0</v>
      </c>
      <c r="U4090" s="20">
        <f ca="1">'Synthese chemins'!U4090*'Synthese chemins'!$AB4090</f>
        <v>0</v>
      </c>
      <c r="V4090" s="20">
        <f ca="1">'Synthese chemins'!V4090*'Synthese chemins'!$AB4090</f>
        <v>0</v>
      </c>
      <c r="W4090" s="20">
        <f ca="1">'Synthese chemins'!W4090*'Synthese chemins'!$AB4090</f>
        <v>0</v>
      </c>
      <c r="X4090" s="20">
        <f ca="1">'Synthese chemins'!X4090*'Synthese chemins'!$AB4090</f>
        <v>0</v>
      </c>
      <c r="Y4090" s="5"/>
      <c r="Z4090" s="2">
        <f ca="1">'Synthese chemins'!AB4090</f>
        <v>0.125</v>
      </c>
      <c r="AA4090" s="19"/>
    </row>
    <row r="4091" spans="1:27">
      <c r="A4091" s="2">
        <f t="shared" si="89"/>
        <v>4090</v>
      </c>
      <c r="B4091" s="2">
        <f>'Synthese chemins'!B4091</f>
        <v>8</v>
      </c>
      <c r="C4091" s="2">
        <f>'Synthese chemins'!C4091</f>
        <v>3</v>
      </c>
      <c r="D4091" s="2" t="str">
        <f>'Synthese chemins'!D4091</f>
        <v>Non</v>
      </c>
      <c r="E4091" s="20">
        <f ca="1">'Synthese chemins'!E4091*'Synthese chemins'!$AB4091</f>
        <v>0</v>
      </c>
      <c r="F4091" s="20">
        <f ca="1">'Synthese chemins'!F4091*'Synthese chemins'!$AB4091</f>
        <v>0.5</v>
      </c>
      <c r="G4091" s="20">
        <f ca="1">'Synthese chemins'!G4091*'Synthese chemins'!$AB4091</f>
        <v>0</v>
      </c>
      <c r="H4091" s="20">
        <f ca="1">'Synthese chemins'!H4091*'Synthese chemins'!$AB4091</f>
        <v>0</v>
      </c>
      <c r="I4091" s="20">
        <f ca="1">'Synthese chemins'!I4091*'Synthese chemins'!$AB4091</f>
        <v>0.25</v>
      </c>
      <c r="J4091" s="20">
        <f ca="1">'Synthese chemins'!J4091*'Synthese chemins'!$AB4091</f>
        <v>0</v>
      </c>
      <c r="K4091" s="20">
        <f ca="1">'Synthese chemins'!K4091*'Synthese chemins'!$AB4091</f>
        <v>0</v>
      </c>
      <c r="L4091" s="20">
        <f ca="1">'Synthese chemins'!L4091*'Synthese chemins'!$AB4091</f>
        <v>0</v>
      </c>
      <c r="M4091" s="20">
        <f ca="1">'Synthese chemins'!M4091*'Synthese chemins'!$AB4091</f>
        <v>0</v>
      </c>
      <c r="N4091" s="20">
        <f ca="1">'Synthese chemins'!N4091*'Synthese chemins'!$AB4091</f>
        <v>0</v>
      </c>
      <c r="O4091" s="20">
        <f ca="1">'Synthese chemins'!O4091*'Synthese chemins'!$AB4091</f>
        <v>0</v>
      </c>
      <c r="P4091" s="20">
        <f ca="1">'Synthese chemins'!P4091*'Synthese chemins'!$AB4091</f>
        <v>0</v>
      </c>
      <c r="Q4091" s="20">
        <f ca="1">'Synthese chemins'!Q4091*'Synthese chemins'!$AB4091</f>
        <v>0</v>
      </c>
      <c r="R4091" s="20">
        <f ca="1">'Synthese chemins'!R4091*'Synthese chemins'!$AB4091</f>
        <v>0.25</v>
      </c>
      <c r="S4091" s="20">
        <f ca="1">'Synthese chemins'!S4091*'Synthese chemins'!$AB4091</f>
        <v>0</v>
      </c>
      <c r="T4091" s="20">
        <f ca="1">'Synthese chemins'!T4091*'Synthese chemins'!$AB4091</f>
        <v>0</v>
      </c>
      <c r="U4091" s="20">
        <f ca="1">'Synthese chemins'!U4091*'Synthese chemins'!$AB4091</f>
        <v>0</v>
      </c>
      <c r="V4091" s="20">
        <f ca="1">'Synthese chemins'!V4091*'Synthese chemins'!$AB4091</f>
        <v>0</v>
      </c>
      <c r="W4091" s="20">
        <f ca="1">'Synthese chemins'!W4091*'Synthese chemins'!$AB4091</f>
        <v>0</v>
      </c>
      <c r="X4091" s="20">
        <f ca="1">'Synthese chemins'!X4091*'Synthese chemins'!$AB4091</f>
        <v>0</v>
      </c>
      <c r="Y4091" s="5"/>
      <c r="Z4091" s="2">
        <f ca="1">'Synthese chemins'!AB4091</f>
        <v>0.125</v>
      </c>
      <c r="AA4091" s="19"/>
    </row>
    <row r="4092" spans="1:27">
      <c r="A4092" s="2">
        <f t="shared" si="89"/>
        <v>4091</v>
      </c>
      <c r="B4092" s="2">
        <f>'Synthese chemins'!B4092</f>
        <v>8</v>
      </c>
      <c r="C4092" s="2">
        <f>'Synthese chemins'!C4092</f>
        <v>3</v>
      </c>
      <c r="D4092" s="2" t="str">
        <f>'Synthese chemins'!D4092</f>
        <v>Non</v>
      </c>
      <c r="E4092" s="20">
        <f ca="1">'Synthese chemins'!E4092*'Synthese chemins'!$AB4092</f>
        <v>0</v>
      </c>
      <c r="F4092" s="20">
        <f ca="1">'Synthese chemins'!F4092*'Synthese chemins'!$AB4092</f>
        <v>0.625</v>
      </c>
      <c r="G4092" s="20">
        <f ca="1">'Synthese chemins'!G4092*'Synthese chemins'!$AB4092</f>
        <v>0</v>
      </c>
      <c r="H4092" s="20">
        <f ca="1">'Synthese chemins'!H4092*'Synthese chemins'!$AB4092</f>
        <v>0</v>
      </c>
      <c r="I4092" s="20">
        <f ca="1">'Synthese chemins'!I4092*'Synthese chemins'!$AB4092</f>
        <v>0</v>
      </c>
      <c r="J4092" s="20">
        <f ca="1">'Synthese chemins'!J4092*'Synthese chemins'!$AB4092</f>
        <v>0</v>
      </c>
      <c r="K4092" s="20">
        <f ca="1">'Synthese chemins'!K4092*'Synthese chemins'!$AB4092</f>
        <v>0</v>
      </c>
      <c r="L4092" s="20">
        <f ca="1">'Synthese chemins'!L4092*'Synthese chemins'!$AB4092</f>
        <v>0</v>
      </c>
      <c r="M4092" s="20">
        <f ca="1">'Synthese chemins'!M4092*'Synthese chemins'!$AB4092</f>
        <v>0</v>
      </c>
      <c r="N4092" s="20">
        <f ca="1">'Synthese chemins'!N4092*'Synthese chemins'!$AB4092</f>
        <v>0</v>
      </c>
      <c r="O4092" s="20">
        <f ca="1">'Synthese chemins'!O4092*'Synthese chemins'!$AB4092</f>
        <v>0</v>
      </c>
      <c r="P4092" s="20">
        <f ca="1">'Synthese chemins'!P4092*'Synthese chemins'!$AB4092</f>
        <v>0</v>
      </c>
      <c r="Q4092" s="20">
        <f ca="1">'Synthese chemins'!Q4092*'Synthese chemins'!$AB4092</f>
        <v>0</v>
      </c>
      <c r="R4092" s="20">
        <f ca="1">'Synthese chemins'!R4092*'Synthese chemins'!$AB4092</f>
        <v>0.25</v>
      </c>
      <c r="S4092" s="20">
        <f ca="1">'Synthese chemins'!S4092*'Synthese chemins'!$AB4092</f>
        <v>0.125</v>
      </c>
      <c r="T4092" s="20">
        <f ca="1">'Synthese chemins'!T4092*'Synthese chemins'!$AB4092</f>
        <v>0</v>
      </c>
      <c r="U4092" s="20">
        <f ca="1">'Synthese chemins'!U4092*'Synthese chemins'!$AB4092</f>
        <v>0</v>
      </c>
      <c r="V4092" s="20">
        <f ca="1">'Synthese chemins'!V4092*'Synthese chemins'!$AB4092</f>
        <v>0</v>
      </c>
      <c r="W4092" s="20">
        <f ca="1">'Synthese chemins'!W4092*'Synthese chemins'!$AB4092</f>
        <v>0</v>
      </c>
      <c r="X4092" s="20">
        <f ca="1">'Synthese chemins'!X4092*'Synthese chemins'!$AB4092</f>
        <v>0</v>
      </c>
      <c r="Y4092" s="5"/>
      <c r="Z4092" s="2">
        <f ca="1">'Synthese chemins'!AB4092</f>
        <v>0.125</v>
      </c>
      <c r="AA4092" s="19"/>
    </row>
    <row r="4093" spans="1:27">
      <c r="A4093" s="2">
        <f t="shared" si="89"/>
        <v>4092</v>
      </c>
      <c r="B4093" s="2">
        <f>'Synthese chemins'!B4093</f>
        <v>8</v>
      </c>
      <c r="C4093" s="2">
        <f>'Synthese chemins'!C4093</f>
        <v>4</v>
      </c>
      <c r="D4093" s="2" t="str">
        <f>'Synthese chemins'!D4093</f>
        <v>Non</v>
      </c>
      <c r="E4093" s="20">
        <f ca="1">'Synthese chemins'!E4093*'Synthese chemins'!$AB4093</f>
        <v>0</v>
      </c>
      <c r="F4093" s="20">
        <f ca="1">'Synthese chemins'!F4093*'Synthese chemins'!$AB4093</f>
        <v>0.625</v>
      </c>
      <c r="G4093" s="20">
        <f ca="1">'Synthese chemins'!G4093*'Synthese chemins'!$AB4093</f>
        <v>0</v>
      </c>
      <c r="H4093" s="20">
        <f ca="1">'Synthese chemins'!H4093*'Synthese chemins'!$AB4093</f>
        <v>0</v>
      </c>
      <c r="I4093" s="20">
        <f ca="1">'Synthese chemins'!I4093*'Synthese chemins'!$AB4093</f>
        <v>0</v>
      </c>
      <c r="J4093" s="20">
        <f ca="1">'Synthese chemins'!J4093*'Synthese chemins'!$AB4093</f>
        <v>0</v>
      </c>
      <c r="K4093" s="20">
        <f ca="1">'Synthese chemins'!K4093*'Synthese chemins'!$AB4093</f>
        <v>0</v>
      </c>
      <c r="L4093" s="20">
        <f ca="1">'Synthese chemins'!L4093*'Synthese chemins'!$AB4093</f>
        <v>0</v>
      </c>
      <c r="M4093" s="20">
        <f ca="1">'Synthese chemins'!M4093*'Synthese chemins'!$AB4093</f>
        <v>0</v>
      </c>
      <c r="N4093" s="20">
        <f ca="1">'Synthese chemins'!N4093*'Synthese chemins'!$AB4093</f>
        <v>0</v>
      </c>
      <c r="O4093" s="20">
        <f ca="1">'Synthese chemins'!O4093*'Synthese chemins'!$AB4093</f>
        <v>0.125</v>
      </c>
      <c r="P4093" s="20">
        <f ca="1">'Synthese chemins'!P4093*'Synthese chemins'!$AB4093</f>
        <v>0</v>
      </c>
      <c r="Q4093" s="20">
        <f ca="1">'Synthese chemins'!Q4093*'Synthese chemins'!$AB4093</f>
        <v>0</v>
      </c>
      <c r="R4093" s="20">
        <f ca="1">'Synthese chemins'!R4093*'Synthese chemins'!$AB4093</f>
        <v>0.125</v>
      </c>
      <c r="S4093" s="20">
        <f ca="1">'Synthese chemins'!S4093*'Synthese chemins'!$AB4093</f>
        <v>0.125</v>
      </c>
      <c r="T4093" s="20">
        <f ca="1">'Synthese chemins'!T4093*'Synthese chemins'!$AB4093</f>
        <v>0</v>
      </c>
      <c r="U4093" s="20">
        <f ca="1">'Synthese chemins'!U4093*'Synthese chemins'!$AB4093</f>
        <v>0</v>
      </c>
      <c r="V4093" s="20">
        <f ca="1">'Synthese chemins'!V4093*'Synthese chemins'!$AB4093</f>
        <v>0</v>
      </c>
      <c r="W4093" s="20">
        <f ca="1">'Synthese chemins'!W4093*'Synthese chemins'!$AB4093</f>
        <v>0</v>
      </c>
      <c r="X4093" s="20">
        <f ca="1">'Synthese chemins'!X4093*'Synthese chemins'!$AB4093</f>
        <v>0</v>
      </c>
      <c r="Y4093" s="5"/>
      <c r="Z4093" s="2">
        <f ca="1">'Synthese chemins'!AB4093</f>
        <v>0.125</v>
      </c>
      <c r="AA4093" s="19"/>
    </row>
    <row r="4094" spans="1:27">
      <c r="A4094" s="2">
        <f t="shared" si="89"/>
        <v>4093</v>
      </c>
      <c r="B4094" s="2">
        <f>'Synthese chemins'!B4094</f>
        <v>8</v>
      </c>
      <c r="C4094" s="2">
        <f>'Synthese chemins'!C4094</f>
        <v>5</v>
      </c>
      <c r="D4094" s="2" t="str">
        <f>'Synthese chemins'!D4094</f>
        <v>Non</v>
      </c>
      <c r="E4094" s="20">
        <f ca="1">'Synthese chemins'!E4094*'Synthese chemins'!$AB4094</f>
        <v>0</v>
      </c>
      <c r="F4094" s="20">
        <f ca="1">'Synthese chemins'!F4094*'Synthese chemins'!$AB4094</f>
        <v>0.375</v>
      </c>
      <c r="G4094" s="20">
        <f ca="1">'Synthese chemins'!G4094*'Synthese chemins'!$AB4094</f>
        <v>0</v>
      </c>
      <c r="H4094" s="20">
        <f ca="1">'Synthese chemins'!H4094*'Synthese chemins'!$AB4094</f>
        <v>0</v>
      </c>
      <c r="I4094" s="20">
        <f ca="1">'Synthese chemins'!I4094*'Synthese chemins'!$AB4094</f>
        <v>0</v>
      </c>
      <c r="J4094" s="20">
        <f ca="1">'Synthese chemins'!J4094*'Synthese chemins'!$AB4094</f>
        <v>0</v>
      </c>
      <c r="K4094" s="20">
        <f ca="1">'Synthese chemins'!K4094*'Synthese chemins'!$AB4094</f>
        <v>0</v>
      </c>
      <c r="L4094" s="20">
        <f ca="1">'Synthese chemins'!L4094*'Synthese chemins'!$AB4094</f>
        <v>0</v>
      </c>
      <c r="M4094" s="20">
        <f ca="1">'Synthese chemins'!M4094*'Synthese chemins'!$AB4094</f>
        <v>0.125</v>
      </c>
      <c r="N4094" s="20">
        <f ca="1">'Synthese chemins'!N4094*'Synthese chemins'!$AB4094</f>
        <v>0</v>
      </c>
      <c r="O4094" s="20">
        <f ca="1">'Synthese chemins'!O4094*'Synthese chemins'!$AB4094</f>
        <v>0</v>
      </c>
      <c r="P4094" s="20">
        <f ca="1">'Synthese chemins'!P4094*'Synthese chemins'!$AB4094</f>
        <v>0.125</v>
      </c>
      <c r="Q4094" s="20">
        <f ca="1">'Synthese chemins'!Q4094*'Synthese chemins'!$AB4094</f>
        <v>0</v>
      </c>
      <c r="R4094" s="20">
        <f ca="1">'Synthese chemins'!R4094*'Synthese chemins'!$AB4094</f>
        <v>0.25</v>
      </c>
      <c r="S4094" s="20">
        <f ca="1">'Synthese chemins'!S4094*'Synthese chemins'!$AB4094</f>
        <v>0.125</v>
      </c>
      <c r="T4094" s="20">
        <f ca="1">'Synthese chemins'!T4094*'Synthese chemins'!$AB4094</f>
        <v>0</v>
      </c>
      <c r="U4094" s="20">
        <f ca="1">'Synthese chemins'!U4094*'Synthese chemins'!$AB4094</f>
        <v>0</v>
      </c>
      <c r="V4094" s="20">
        <f ca="1">'Synthese chemins'!V4094*'Synthese chemins'!$AB4094</f>
        <v>0</v>
      </c>
      <c r="W4094" s="20">
        <f ca="1">'Synthese chemins'!W4094*'Synthese chemins'!$AB4094</f>
        <v>0</v>
      </c>
      <c r="X4094" s="20">
        <f ca="1">'Synthese chemins'!X4094*'Synthese chemins'!$AB4094</f>
        <v>0</v>
      </c>
      <c r="Y4094" s="5"/>
      <c r="Z4094" s="2">
        <f ca="1">'Synthese chemins'!AB4094</f>
        <v>0.125</v>
      </c>
      <c r="AA4094" s="19"/>
    </row>
    <row r="4095" spans="1:27">
      <c r="A4095" s="2">
        <f t="shared" si="89"/>
        <v>4094</v>
      </c>
      <c r="B4095" s="2">
        <f>'Synthese chemins'!B4095</f>
        <v>8</v>
      </c>
      <c r="C4095" s="2">
        <f>'Synthese chemins'!C4095</f>
        <v>2</v>
      </c>
      <c r="D4095" s="2" t="str">
        <f>'Synthese chemins'!D4095</f>
        <v>Non</v>
      </c>
      <c r="E4095" s="20">
        <f ca="1">'Synthese chemins'!E4095*'Synthese chemins'!$AB4095</f>
        <v>0</v>
      </c>
      <c r="F4095" s="20">
        <f ca="1">'Synthese chemins'!F4095*'Synthese chemins'!$AB4095</f>
        <v>0</v>
      </c>
      <c r="G4095" s="20">
        <f ca="1">'Synthese chemins'!G4095*'Synthese chemins'!$AB4095</f>
        <v>0</v>
      </c>
      <c r="H4095" s="20">
        <f ca="1">'Synthese chemins'!H4095*'Synthese chemins'!$AB4095</f>
        <v>0</v>
      </c>
      <c r="I4095" s="20">
        <f ca="1">'Synthese chemins'!I4095*'Synthese chemins'!$AB4095</f>
        <v>0</v>
      </c>
      <c r="J4095" s="20">
        <f ca="1">'Synthese chemins'!J4095*'Synthese chemins'!$AB4095</f>
        <v>0</v>
      </c>
      <c r="K4095" s="20">
        <f ca="1">'Synthese chemins'!K4095*'Synthese chemins'!$AB4095</f>
        <v>0</v>
      </c>
      <c r="L4095" s="20">
        <f ca="1">'Synthese chemins'!L4095*'Synthese chemins'!$AB4095</f>
        <v>0</v>
      </c>
      <c r="M4095" s="20">
        <f ca="1">'Synthese chemins'!M4095*'Synthese chemins'!$AB4095</f>
        <v>0</v>
      </c>
      <c r="N4095" s="20">
        <f ca="1">'Synthese chemins'!N4095*'Synthese chemins'!$AB4095</f>
        <v>0</v>
      </c>
      <c r="O4095" s="20">
        <f ca="1">'Synthese chemins'!O4095*'Synthese chemins'!$AB4095</f>
        <v>0</v>
      </c>
      <c r="P4095" s="20">
        <f ca="1">'Synthese chemins'!P4095*'Synthese chemins'!$AB4095</f>
        <v>0.5</v>
      </c>
      <c r="Q4095" s="20">
        <f ca="1">'Synthese chemins'!Q4095*'Synthese chemins'!$AB4095</f>
        <v>0</v>
      </c>
      <c r="R4095" s="20">
        <f ca="1">'Synthese chemins'!R4095*'Synthese chemins'!$AB4095</f>
        <v>0.5</v>
      </c>
      <c r="S4095" s="20">
        <f ca="1">'Synthese chemins'!S4095*'Synthese chemins'!$AB4095</f>
        <v>0</v>
      </c>
      <c r="T4095" s="20">
        <f ca="1">'Synthese chemins'!T4095*'Synthese chemins'!$AB4095</f>
        <v>0</v>
      </c>
      <c r="U4095" s="20">
        <f ca="1">'Synthese chemins'!U4095*'Synthese chemins'!$AB4095</f>
        <v>0</v>
      </c>
      <c r="V4095" s="20">
        <f ca="1">'Synthese chemins'!V4095*'Synthese chemins'!$AB4095</f>
        <v>0</v>
      </c>
      <c r="W4095" s="20">
        <f ca="1">'Synthese chemins'!W4095*'Synthese chemins'!$AB4095</f>
        <v>0</v>
      </c>
      <c r="X4095" s="20">
        <f ca="1">'Synthese chemins'!X4095*'Synthese chemins'!$AB4095</f>
        <v>0</v>
      </c>
      <c r="Y4095" s="5"/>
      <c r="Z4095" s="2">
        <f ca="1">'Synthese chemins'!AB4095</f>
        <v>0.125</v>
      </c>
      <c r="AA4095" s="19"/>
    </row>
    <row r="4096" spans="1:27">
      <c r="A4096" s="2">
        <f t="shared" si="89"/>
        <v>4095</v>
      </c>
      <c r="B4096" s="2">
        <f>'Synthese chemins'!B4096</f>
        <v>8</v>
      </c>
      <c r="C4096" s="2">
        <f>'Synthese chemins'!C4096</f>
        <v>4</v>
      </c>
      <c r="D4096" s="2" t="str">
        <f>'Synthese chemins'!D4096</f>
        <v>Non</v>
      </c>
      <c r="E4096" s="20">
        <f ca="1">'Synthese chemins'!E4096*'Synthese chemins'!$AB4096</f>
        <v>0</v>
      </c>
      <c r="F4096" s="20">
        <f ca="1">'Synthese chemins'!F4096*'Synthese chemins'!$AB4096</f>
        <v>0.375</v>
      </c>
      <c r="G4096" s="20">
        <f ca="1">'Synthese chemins'!G4096*'Synthese chemins'!$AB4096</f>
        <v>0</v>
      </c>
      <c r="H4096" s="20">
        <f ca="1">'Synthese chemins'!H4096*'Synthese chemins'!$AB4096</f>
        <v>0</v>
      </c>
      <c r="I4096" s="20">
        <f ca="1">'Synthese chemins'!I4096*'Synthese chemins'!$AB4096</f>
        <v>0.125</v>
      </c>
      <c r="J4096" s="20">
        <f ca="1">'Synthese chemins'!J4096*'Synthese chemins'!$AB4096</f>
        <v>0</v>
      </c>
      <c r="K4096" s="20">
        <f ca="1">'Synthese chemins'!K4096*'Synthese chemins'!$AB4096</f>
        <v>0</v>
      </c>
      <c r="L4096" s="20">
        <f ca="1">'Synthese chemins'!L4096*'Synthese chemins'!$AB4096</f>
        <v>0</v>
      </c>
      <c r="M4096" s="20">
        <f ca="1">'Synthese chemins'!M4096*'Synthese chemins'!$AB4096</f>
        <v>0</v>
      </c>
      <c r="N4096" s="20">
        <f ca="1">'Synthese chemins'!N4096*'Synthese chemins'!$AB4096</f>
        <v>0.125</v>
      </c>
      <c r="O4096" s="20">
        <f ca="1">'Synthese chemins'!O4096*'Synthese chemins'!$AB4096</f>
        <v>0</v>
      </c>
      <c r="P4096" s="20">
        <f ca="1">'Synthese chemins'!P4096*'Synthese chemins'!$AB4096</f>
        <v>0</v>
      </c>
      <c r="Q4096" s="20">
        <f ca="1">'Synthese chemins'!Q4096*'Synthese chemins'!$AB4096</f>
        <v>0</v>
      </c>
      <c r="R4096" s="20">
        <f ca="1">'Synthese chemins'!R4096*'Synthese chemins'!$AB4096</f>
        <v>0.375</v>
      </c>
      <c r="S4096" s="20">
        <f ca="1">'Synthese chemins'!S4096*'Synthese chemins'!$AB4096</f>
        <v>0</v>
      </c>
      <c r="T4096" s="20">
        <f ca="1">'Synthese chemins'!T4096*'Synthese chemins'!$AB4096</f>
        <v>0</v>
      </c>
      <c r="U4096" s="20">
        <f ca="1">'Synthese chemins'!U4096*'Synthese chemins'!$AB4096</f>
        <v>0</v>
      </c>
      <c r="V4096" s="20">
        <f ca="1">'Synthese chemins'!V4096*'Synthese chemins'!$AB4096</f>
        <v>0</v>
      </c>
      <c r="W4096" s="20">
        <f ca="1">'Synthese chemins'!W4096*'Synthese chemins'!$AB4096</f>
        <v>0</v>
      </c>
      <c r="X4096" s="20">
        <f ca="1">'Synthese chemins'!X4096*'Synthese chemins'!$AB4096</f>
        <v>0</v>
      </c>
      <c r="Y4096" s="5"/>
      <c r="Z4096" s="2">
        <f ca="1">'Synthese chemins'!AB4096</f>
        <v>0.125</v>
      </c>
      <c r="AA4096" s="19"/>
    </row>
    <row r="4097" spans="1:27">
      <c r="A4097" s="2">
        <f t="shared" si="89"/>
        <v>4096</v>
      </c>
      <c r="B4097" s="2">
        <f>'Synthese chemins'!B4097</f>
        <v>8</v>
      </c>
      <c r="C4097" s="2">
        <f>'Synthese chemins'!C4097</f>
        <v>3</v>
      </c>
      <c r="D4097" s="2" t="str">
        <f>'Synthese chemins'!D4097</f>
        <v>Non</v>
      </c>
      <c r="E4097" s="20">
        <f ca="1">'Synthese chemins'!E4097*'Synthese chemins'!$AB4097</f>
        <v>0</v>
      </c>
      <c r="F4097" s="20">
        <f ca="1">'Synthese chemins'!F4097*'Synthese chemins'!$AB4097</f>
        <v>0.625</v>
      </c>
      <c r="G4097" s="20">
        <f ca="1">'Synthese chemins'!G4097*'Synthese chemins'!$AB4097</f>
        <v>0</v>
      </c>
      <c r="H4097" s="20">
        <f ca="1">'Synthese chemins'!H4097*'Synthese chemins'!$AB4097</f>
        <v>0</v>
      </c>
      <c r="I4097" s="20">
        <f ca="1">'Synthese chemins'!I4097*'Synthese chemins'!$AB4097</f>
        <v>0.25</v>
      </c>
      <c r="J4097" s="20">
        <f ca="1">'Synthese chemins'!J4097*'Synthese chemins'!$AB4097</f>
        <v>0</v>
      </c>
      <c r="K4097" s="20">
        <f ca="1">'Synthese chemins'!K4097*'Synthese chemins'!$AB4097</f>
        <v>0</v>
      </c>
      <c r="L4097" s="20">
        <f ca="1">'Synthese chemins'!L4097*'Synthese chemins'!$AB4097</f>
        <v>0</v>
      </c>
      <c r="M4097" s="20">
        <f ca="1">'Synthese chemins'!M4097*'Synthese chemins'!$AB4097</f>
        <v>0</v>
      </c>
      <c r="N4097" s="20">
        <f ca="1">'Synthese chemins'!N4097*'Synthese chemins'!$AB4097</f>
        <v>0</v>
      </c>
      <c r="O4097" s="20">
        <f ca="1">'Synthese chemins'!O4097*'Synthese chemins'!$AB4097</f>
        <v>0</v>
      </c>
      <c r="P4097" s="20">
        <f ca="1">'Synthese chemins'!P4097*'Synthese chemins'!$AB4097</f>
        <v>0</v>
      </c>
      <c r="Q4097" s="20">
        <f ca="1">'Synthese chemins'!Q4097*'Synthese chemins'!$AB4097</f>
        <v>0</v>
      </c>
      <c r="R4097" s="20">
        <f ca="1">'Synthese chemins'!R4097*'Synthese chemins'!$AB4097</f>
        <v>0.125</v>
      </c>
      <c r="S4097" s="20">
        <f ca="1">'Synthese chemins'!S4097*'Synthese chemins'!$AB4097</f>
        <v>0</v>
      </c>
      <c r="T4097" s="20">
        <f ca="1">'Synthese chemins'!T4097*'Synthese chemins'!$AB4097</f>
        <v>0</v>
      </c>
      <c r="U4097" s="20">
        <f ca="1">'Synthese chemins'!U4097*'Synthese chemins'!$AB4097</f>
        <v>0</v>
      </c>
      <c r="V4097" s="20">
        <f ca="1">'Synthese chemins'!V4097*'Synthese chemins'!$AB4097</f>
        <v>0</v>
      </c>
      <c r="W4097" s="20">
        <f ca="1">'Synthese chemins'!W4097*'Synthese chemins'!$AB4097</f>
        <v>0</v>
      </c>
      <c r="X4097" s="20">
        <f ca="1">'Synthese chemins'!X4097*'Synthese chemins'!$AB4097</f>
        <v>0</v>
      </c>
      <c r="Y4097" s="5"/>
      <c r="Z4097" s="2">
        <f ca="1">'Synthese chemins'!AB4097</f>
        <v>0.125</v>
      </c>
      <c r="AA4097" s="19"/>
    </row>
    <row r="4098" spans="1:27">
      <c r="A4098" s="2">
        <f t="shared" si="89"/>
        <v>4097</v>
      </c>
      <c r="B4098" s="2">
        <f>'Synthese chemins'!B4098</f>
        <v>8</v>
      </c>
      <c r="C4098" s="2">
        <f>'Synthese chemins'!C4098</f>
        <v>2</v>
      </c>
      <c r="D4098" s="2" t="str">
        <f>'Synthese chemins'!D4098</f>
        <v>Non</v>
      </c>
      <c r="E4098" s="20">
        <f ca="1">'Synthese chemins'!E4098*'Synthese chemins'!$AB4098</f>
        <v>0</v>
      </c>
      <c r="F4098" s="20">
        <f ca="1">'Synthese chemins'!F4098*'Synthese chemins'!$AB4098</f>
        <v>0</v>
      </c>
      <c r="G4098" s="20">
        <f ca="1">'Synthese chemins'!G4098*'Synthese chemins'!$AB4098</f>
        <v>0</v>
      </c>
      <c r="H4098" s="20">
        <f ca="1">'Synthese chemins'!H4098*'Synthese chemins'!$AB4098</f>
        <v>0</v>
      </c>
      <c r="I4098" s="20">
        <f ca="1">'Synthese chemins'!I4098*'Synthese chemins'!$AB4098</f>
        <v>0.875</v>
      </c>
      <c r="J4098" s="20">
        <f ca="1">'Synthese chemins'!J4098*'Synthese chemins'!$AB4098</f>
        <v>0</v>
      </c>
      <c r="K4098" s="20">
        <f ca="1">'Synthese chemins'!K4098*'Synthese chemins'!$AB4098</f>
        <v>0</v>
      </c>
      <c r="L4098" s="20">
        <f ca="1">'Synthese chemins'!L4098*'Synthese chemins'!$AB4098</f>
        <v>0</v>
      </c>
      <c r="M4098" s="20">
        <f ca="1">'Synthese chemins'!M4098*'Synthese chemins'!$AB4098</f>
        <v>0</v>
      </c>
      <c r="N4098" s="20">
        <f ca="1">'Synthese chemins'!N4098*'Synthese chemins'!$AB4098</f>
        <v>0</v>
      </c>
      <c r="O4098" s="20">
        <f ca="1">'Synthese chemins'!O4098*'Synthese chemins'!$AB4098</f>
        <v>0</v>
      </c>
      <c r="P4098" s="20">
        <f ca="1">'Synthese chemins'!P4098*'Synthese chemins'!$AB4098</f>
        <v>0</v>
      </c>
      <c r="Q4098" s="20">
        <f ca="1">'Synthese chemins'!Q4098*'Synthese chemins'!$AB4098</f>
        <v>0</v>
      </c>
      <c r="R4098" s="20">
        <f ca="1">'Synthese chemins'!R4098*'Synthese chemins'!$AB4098</f>
        <v>0.125</v>
      </c>
      <c r="S4098" s="20">
        <f ca="1">'Synthese chemins'!S4098*'Synthese chemins'!$AB4098</f>
        <v>0</v>
      </c>
      <c r="T4098" s="20">
        <f ca="1">'Synthese chemins'!T4098*'Synthese chemins'!$AB4098</f>
        <v>0</v>
      </c>
      <c r="U4098" s="20">
        <f ca="1">'Synthese chemins'!U4098*'Synthese chemins'!$AB4098</f>
        <v>0</v>
      </c>
      <c r="V4098" s="20">
        <f ca="1">'Synthese chemins'!V4098*'Synthese chemins'!$AB4098</f>
        <v>0</v>
      </c>
      <c r="W4098" s="20">
        <f ca="1">'Synthese chemins'!W4098*'Synthese chemins'!$AB4098</f>
        <v>0</v>
      </c>
      <c r="X4098" s="20">
        <f ca="1">'Synthese chemins'!X4098*'Synthese chemins'!$AB4098</f>
        <v>0</v>
      </c>
      <c r="Y4098" s="5"/>
      <c r="Z4098" s="2">
        <f ca="1">'Synthese chemins'!AB4098</f>
        <v>0.125</v>
      </c>
      <c r="AA4098" s="19"/>
    </row>
    <row r="4099" spans="1:27">
      <c r="A4099" s="2">
        <f t="shared" ref="A4099:A4162" si="90">ROW(A4099)-1</f>
        <v>4098</v>
      </c>
      <c r="B4099" s="2">
        <f>'Synthese chemins'!B4099</f>
        <v>8</v>
      </c>
      <c r="C4099" s="2">
        <f>'Synthese chemins'!C4099</f>
        <v>5</v>
      </c>
      <c r="D4099" s="2" t="str">
        <f>'Synthese chemins'!D4099</f>
        <v>Non</v>
      </c>
      <c r="E4099" s="20">
        <f ca="1">'Synthese chemins'!E4099*'Synthese chemins'!$AB4099</f>
        <v>0</v>
      </c>
      <c r="F4099" s="20">
        <f ca="1">'Synthese chemins'!F4099*'Synthese chemins'!$AB4099</f>
        <v>0.25</v>
      </c>
      <c r="G4099" s="20">
        <f ca="1">'Synthese chemins'!G4099*'Synthese chemins'!$AB4099</f>
        <v>0</v>
      </c>
      <c r="H4099" s="20">
        <f ca="1">'Synthese chemins'!H4099*'Synthese chemins'!$AB4099</f>
        <v>0</v>
      </c>
      <c r="I4099" s="20">
        <f ca="1">'Synthese chemins'!I4099*'Synthese chemins'!$AB4099</f>
        <v>0</v>
      </c>
      <c r="J4099" s="20">
        <f ca="1">'Synthese chemins'!J4099*'Synthese chemins'!$AB4099</f>
        <v>0</v>
      </c>
      <c r="K4099" s="20">
        <f ca="1">'Synthese chemins'!K4099*'Synthese chemins'!$AB4099</f>
        <v>0</v>
      </c>
      <c r="L4099" s="20">
        <f ca="1">'Synthese chemins'!L4099*'Synthese chemins'!$AB4099</f>
        <v>0</v>
      </c>
      <c r="M4099" s="20">
        <f ca="1">'Synthese chemins'!M4099*'Synthese chemins'!$AB4099</f>
        <v>0.375</v>
      </c>
      <c r="N4099" s="20">
        <f ca="1">'Synthese chemins'!N4099*'Synthese chemins'!$AB4099</f>
        <v>0.125</v>
      </c>
      <c r="O4099" s="20">
        <f ca="1">'Synthese chemins'!O4099*'Synthese chemins'!$AB4099</f>
        <v>0.125</v>
      </c>
      <c r="P4099" s="20">
        <f ca="1">'Synthese chemins'!P4099*'Synthese chemins'!$AB4099</f>
        <v>0</v>
      </c>
      <c r="Q4099" s="20">
        <f ca="1">'Synthese chemins'!Q4099*'Synthese chemins'!$AB4099</f>
        <v>0</v>
      </c>
      <c r="R4099" s="20">
        <f ca="1">'Synthese chemins'!R4099*'Synthese chemins'!$AB4099</f>
        <v>0.125</v>
      </c>
      <c r="S4099" s="20">
        <f ca="1">'Synthese chemins'!S4099*'Synthese chemins'!$AB4099</f>
        <v>0</v>
      </c>
      <c r="T4099" s="20">
        <f ca="1">'Synthese chemins'!T4099*'Synthese chemins'!$AB4099</f>
        <v>0</v>
      </c>
      <c r="U4099" s="20">
        <f ca="1">'Synthese chemins'!U4099*'Synthese chemins'!$AB4099</f>
        <v>0</v>
      </c>
      <c r="V4099" s="20">
        <f ca="1">'Synthese chemins'!V4099*'Synthese chemins'!$AB4099</f>
        <v>0</v>
      </c>
      <c r="W4099" s="20">
        <f ca="1">'Synthese chemins'!W4099*'Synthese chemins'!$AB4099</f>
        <v>0</v>
      </c>
      <c r="X4099" s="20">
        <f ca="1">'Synthese chemins'!X4099*'Synthese chemins'!$AB4099</f>
        <v>0</v>
      </c>
      <c r="Y4099" s="5"/>
      <c r="Z4099" s="2">
        <f ca="1">'Synthese chemins'!AB4099</f>
        <v>0.125</v>
      </c>
      <c r="AA4099" s="19"/>
    </row>
    <row r="4100" spans="1:27">
      <c r="A4100" s="2">
        <f t="shared" si="90"/>
        <v>4099</v>
      </c>
      <c r="B4100" s="2">
        <f>'Synthese chemins'!B4100</f>
        <v>8</v>
      </c>
      <c r="C4100" s="2">
        <f>'Synthese chemins'!C4100</f>
        <v>3</v>
      </c>
      <c r="D4100" s="2" t="str">
        <f>'Synthese chemins'!D4100</f>
        <v>Non</v>
      </c>
      <c r="E4100" s="20">
        <f ca="1">'Synthese chemins'!E4100*'Synthese chemins'!$AB4100</f>
        <v>0</v>
      </c>
      <c r="F4100" s="20">
        <f ca="1">'Synthese chemins'!F4100*'Synthese chemins'!$AB4100</f>
        <v>0.625</v>
      </c>
      <c r="G4100" s="20">
        <f ca="1">'Synthese chemins'!G4100*'Synthese chemins'!$AB4100</f>
        <v>0</v>
      </c>
      <c r="H4100" s="20">
        <f ca="1">'Synthese chemins'!H4100*'Synthese chemins'!$AB4100</f>
        <v>0</v>
      </c>
      <c r="I4100" s="20">
        <f ca="1">'Synthese chemins'!I4100*'Synthese chemins'!$AB4100</f>
        <v>0</v>
      </c>
      <c r="J4100" s="20">
        <f ca="1">'Synthese chemins'!J4100*'Synthese chemins'!$AB4100</f>
        <v>0</v>
      </c>
      <c r="K4100" s="20">
        <f ca="1">'Synthese chemins'!K4100*'Synthese chemins'!$AB4100</f>
        <v>0</v>
      </c>
      <c r="L4100" s="20">
        <f ca="1">'Synthese chemins'!L4100*'Synthese chemins'!$AB4100</f>
        <v>0</v>
      </c>
      <c r="M4100" s="20">
        <f ca="1">'Synthese chemins'!M4100*'Synthese chemins'!$AB4100</f>
        <v>0.125</v>
      </c>
      <c r="N4100" s="20">
        <f ca="1">'Synthese chemins'!N4100*'Synthese chemins'!$AB4100</f>
        <v>0</v>
      </c>
      <c r="O4100" s="20">
        <f ca="1">'Synthese chemins'!O4100*'Synthese chemins'!$AB4100</f>
        <v>0</v>
      </c>
      <c r="P4100" s="20">
        <f ca="1">'Synthese chemins'!P4100*'Synthese chemins'!$AB4100</f>
        <v>0</v>
      </c>
      <c r="Q4100" s="20">
        <f ca="1">'Synthese chemins'!Q4100*'Synthese chemins'!$AB4100</f>
        <v>0</v>
      </c>
      <c r="R4100" s="20">
        <f ca="1">'Synthese chemins'!R4100*'Synthese chemins'!$AB4100</f>
        <v>0.25</v>
      </c>
      <c r="S4100" s="20">
        <f ca="1">'Synthese chemins'!S4100*'Synthese chemins'!$AB4100</f>
        <v>0</v>
      </c>
      <c r="T4100" s="20">
        <f ca="1">'Synthese chemins'!T4100*'Synthese chemins'!$AB4100</f>
        <v>0</v>
      </c>
      <c r="U4100" s="20">
        <f ca="1">'Synthese chemins'!U4100*'Synthese chemins'!$AB4100</f>
        <v>0</v>
      </c>
      <c r="V4100" s="20">
        <f ca="1">'Synthese chemins'!V4100*'Synthese chemins'!$AB4100</f>
        <v>0</v>
      </c>
      <c r="W4100" s="20">
        <f ca="1">'Synthese chemins'!W4100*'Synthese chemins'!$AB4100</f>
        <v>0</v>
      </c>
      <c r="X4100" s="20">
        <f ca="1">'Synthese chemins'!X4100*'Synthese chemins'!$AB4100</f>
        <v>0</v>
      </c>
      <c r="Y4100" s="5"/>
      <c r="Z4100" s="2">
        <f ca="1">'Synthese chemins'!AB4100</f>
        <v>0.125</v>
      </c>
      <c r="AA4100" s="19"/>
    </row>
    <row r="4101" spans="1:27">
      <c r="A4101" s="2">
        <f t="shared" si="90"/>
        <v>4100</v>
      </c>
      <c r="B4101" s="2">
        <f>'Synthese chemins'!B4101</f>
        <v>8</v>
      </c>
      <c r="C4101" s="2">
        <f>'Synthese chemins'!C4101</f>
        <v>3</v>
      </c>
      <c r="D4101" s="2" t="str">
        <f>'Synthese chemins'!D4101</f>
        <v>Non</v>
      </c>
      <c r="E4101" s="20">
        <f ca="1">'Synthese chemins'!E4101*'Synthese chemins'!$AB4101</f>
        <v>0</v>
      </c>
      <c r="F4101" s="20">
        <f ca="1">'Synthese chemins'!F4101*'Synthese chemins'!$AB4101</f>
        <v>0.75</v>
      </c>
      <c r="G4101" s="20">
        <f ca="1">'Synthese chemins'!G4101*'Synthese chemins'!$AB4101</f>
        <v>0</v>
      </c>
      <c r="H4101" s="20">
        <f ca="1">'Synthese chemins'!H4101*'Synthese chemins'!$AB4101</f>
        <v>0</v>
      </c>
      <c r="I4101" s="20">
        <f ca="1">'Synthese chemins'!I4101*'Synthese chemins'!$AB4101</f>
        <v>0</v>
      </c>
      <c r="J4101" s="20">
        <f ca="1">'Synthese chemins'!J4101*'Synthese chemins'!$AB4101</f>
        <v>0</v>
      </c>
      <c r="K4101" s="20">
        <f ca="1">'Synthese chemins'!K4101*'Synthese chemins'!$AB4101</f>
        <v>0</v>
      </c>
      <c r="L4101" s="20">
        <f ca="1">'Synthese chemins'!L4101*'Synthese chemins'!$AB4101</f>
        <v>0</v>
      </c>
      <c r="M4101" s="20">
        <f ca="1">'Synthese chemins'!M4101*'Synthese chemins'!$AB4101</f>
        <v>0.125</v>
      </c>
      <c r="N4101" s="20">
        <f ca="1">'Synthese chemins'!N4101*'Synthese chemins'!$AB4101</f>
        <v>0</v>
      </c>
      <c r="O4101" s="20">
        <f ca="1">'Synthese chemins'!O4101*'Synthese chemins'!$AB4101</f>
        <v>0</v>
      </c>
      <c r="P4101" s="20">
        <f ca="1">'Synthese chemins'!P4101*'Synthese chemins'!$AB4101</f>
        <v>0</v>
      </c>
      <c r="Q4101" s="20">
        <f ca="1">'Synthese chemins'!Q4101*'Synthese chemins'!$AB4101</f>
        <v>0</v>
      </c>
      <c r="R4101" s="20">
        <f ca="1">'Synthese chemins'!R4101*'Synthese chemins'!$AB4101</f>
        <v>0.125</v>
      </c>
      <c r="S4101" s="20">
        <f ca="1">'Synthese chemins'!S4101*'Synthese chemins'!$AB4101</f>
        <v>0</v>
      </c>
      <c r="T4101" s="20">
        <f ca="1">'Synthese chemins'!T4101*'Synthese chemins'!$AB4101</f>
        <v>0</v>
      </c>
      <c r="U4101" s="20">
        <f ca="1">'Synthese chemins'!U4101*'Synthese chemins'!$AB4101</f>
        <v>0</v>
      </c>
      <c r="V4101" s="20">
        <f ca="1">'Synthese chemins'!V4101*'Synthese chemins'!$AB4101</f>
        <v>0</v>
      </c>
      <c r="W4101" s="20">
        <f ca="1">'Synthese chemins'!W4101*'Synthese chemins'!$AB4101</f>
        <v>0</v>
      </c>
      <c r="X4101" s="20">
        <f ca="1">'Synthese chemins'!X4101*'Synthese chemins'!$AB4101</f>
        <v>0</v>
      </c>
      <c r="Y4101" s="5"/>
      <c r="Z4101" s="2">
        <f ca="1">'Synthese chemins'!AB4101</f>
        <v>0.125</v>
      </c>
      <c r="AA4101" s="19"/>
    </row>
    <row r="4102" spans="1:27">
      <c r="A4102" s="2">
        <f t="shared" si="90"/>
        <v>4101</v>
      </c>
      <c r="B4102" s="2">
        <f>'Synthese chemins'!B4102</f>
        <v>8</v>
      </c>
      <c r="C4102" s="2">
        <f>'Synthese chemins'!C4102</f>
        <v>4</v>
      </c>
      <c r="D4102" s="2" t="str">
        <f>'Synthese chemins'!D4102</f>
        <v>Non</v>
      </c>
      <c r="E4102" s="20">
        <f ca="1">'Synthese chemins'!E4102*'Synthese chemins'!$AB4102</f>
        <v>0</v>
      </c>
      <c r="F4102" s="20">
        <f ca="1">'Synthese chemins'!F4102*'Synthese chemins'!$AB4102</f>
        <v>0.375</v>
      </c>
      <c r="G4102" s="20">
        <f ca="1">'Synthese chemins'!G4102*'Synthese chemins'!$AB4102</f>
        <v>0</v>
      </c>
      <c r="H4102" s="20">
        <f ca="1">'Synthese chemins'!H4102*'Synthese chemins'!$AB4102</f>
        <v>0</v>
      </c>
      <c r="I4102" s="20">
        <f ca="1">'Synthese chemins'!I4102*'Synthese chemins'!$AB4102</f>
        <v>0.125</v>
      </c>
      <c r="J4102" s="20">
        <f ca="1">'Synthese chemins'!J4102*'Synthese chemins'!$AB4102</f>
        <v>0</v>
      </c>
      <c r="K4102" s="20">
        <f ca="1">'Synthese chemins'!K4102*'Synthese chemins'!$AB4102</f>
        <v>0</v>
      </c>
      <c r="L4102" s="20">
        <f ca="1">'Synthese chemins'!L4102*'Synthese chemins'!$AB4102</f>
        <v>0</v>
      </c>
      <c r="M4102" s="20">
        <f ca="1">'Synthese chemins'!M4102*'Synthese chemins'!$AB4102</f>
        <v>0</v>
      </c>
      <c r="N4102" s="20">
        <f ca="1">'Synthese chemins'!N4102*'Synthese chemins'!$AB4102</f>
        <v>0.125</v>
      </c>
      <c r="O4102" s="20">
        <f ca="1">'Synthese chemins'!O4102*'Synthese chemins'!$AB4102</f>
        <v>0</v>
      </c>
      <c r="P4102" s="20">
        <f ca="1">'Synthese chemins'!P4102*'Synthese chemins'!$AB4102</f>
        <v>0</v>
      </c>
      <c r="Q4102" s="20">
        <f ca="1">'Synthese chemins'!Q4102*'Synthese chemins'!$AB4102</f>
        <v>0</v>
      </c>
      <c r="R4102" s="20">
        <f ca="1">'Synthese chemins'!R4102*'Synthese chemins'!$AB4102</f>
        <v>0.375</v>
      </c>
      <c r="S4102" s="20">
        <f ca="1">'Synthese chemins'!S4102*'Synthese chemins'!$AB4102</f>
        <v>0</v>
      </c>
      <c r="T4102" s="20">
        <f ca="1">'Synthese chemins'!T4102*'Synthese chemins'!$AB4102</f>
        <v>0</v>
      </c>
      <c r="U4102" s="20">
        <f ca="1">'Synthese chemins'!U4102*'Synthese chemins'!$AB4102</f>
        <v>0</v>
      </c>
      <c r="V4102" s="20">
        <f ca="1">'Synthese chemins'!V4102*'Synthese chemins'!$AB4102</f>
        <v>0</v>
      </c>
      <c r="W4102" s="20">
        <f ca="1">'Synthese chemins'!W4102*'Synthese chemins'!$AB4102</f>
        <v>0</v>
      </c>
      <c r="X4102" s="20">
        <f ca="1">'Synthese chemins'!X4102*'Synthese chemins'!$AB4102</f>
        <v>0</v>
      </c>
      <c r="Y4102" s="5"/>
      <c r="Z4102" s="2">
        <f ca="1">'Synthese chemins'!AB4102</f>
        <v>0.125</v>
      </c>
      <c r="AA4102" s="19"/>
    </row>
    <row r="4103" spans="1:27">
      <c r="A4103" s="2">
        <f t="shared" si="90"/>
        <v>4102</v>
      </c>
      <c r="B4103" s="2">
        <f>'Synthese chemins'!B4103</f>
        <v>8</v>
      </c>
      <c r="C4103" s="2">
        <f>'Synthese chemins'!C4103</f>
        <v>3</v>
      </c>
      <c r="D4103" s="2" t="str">
        <f>'Synthese chemins'!D4103</f>
        <v>Non</v>
      </c>
      <c r="E4103" s="20">
        <f ca="1">'Synthese chemins'!E4103*'Synthese chemins'!$AB4103</f>
        <v>0</v>
      </c>
      <c r="F4103" s="20">
        <f ca="1">'Synthese chemins'!F4103*'Synthese chemins'!$AB4103</f>
        <v>0.625</v>
      </c>
      <c r="G4103" s="20">
        <f ca="1">'Synthese chemins'!G4103*'Synthese chemins'!$AB4103</f>
        <v>0</v>
      </c>
      <c r="H4103" s="20">
        <f ca="1">'Synthese chemins'!H4103*'Synthese chemins'!$AB4103</f>
        <v>0</v>
      </c>
      <c r="I4103" s="20">
        <f ca="1">'Synthese chemins'!I4103*'Synthese chemins'!$AB4103</f>
        <v>0</v>
      </c>
      <c r="J4103" s="20">
        <f ca="1">'Synthese chemins'!J4103*'Synthese chemins'!$AB4103</f>
        <v>0</v>
      </c>
      <c r="K4103" s="20">
        <f ca="1">'Synthese chemins'!K4103*'Synthese chemins'!$AB4103</f>
        <v>0</v>
      </c>
      <c r="L4103" s="20">
        <f ca="1">'Synthese chemins'!L4103*'Synthese chemins'!$AB4103</f>
        <v>0</v>
      </c>
      <c r="M4103" s="20">
        <f ca="1">'Synthese chemins'!M4103*'Synthese chemins'!$AB4103</f>
        <v>0</v>
      </c>
      <c r="N4103" s="20">
        <f ca="1">'Synthese chemins'!N4103*'Synthese chemins'!$AB4103</f>
        <v>0.25</v>
      </c>
      <c r="O4103" s="20">
        <f ca="1">'Synthese chemins'!O4103*'Synthese chemins'!$AB4103</f>
        <v>0</v>
      </c>
      <c r="P4103" s="20">
        <f ca="1">'Synthese chemins'!P4103*'Synthese chemins'!$AB4103</f>
        <v>0</v>
      </c>
      <c r="Q4103" s="20">
        <f ca="1">'Synthese chemins'!Q4103*'Synthese chemins'!$AB4103</f>
        <v>0</v>
      </c>
      <c r="R4103" s="20">
        <f ca="1">'Synthese chemins'!R4103*'Synthese chemins'!$AB4103</f>
        <v>0.125</v>
      </c>
      <c r="S4103" s="20">
        <f ca="1">'Synthese chemins'!S4103*'Synthese chemins'!$AB4103</f>
        <v>0</v>
      </c>
      <c r="T4103" s="20">
        <f ca="1">'Synthese chemins'!T4103*'Synthese chemins'!$AB4103</f>
        <v>0</v>
      </c>
      <c r="U4103" s="20">
        <f ca="1">'Synthese chemins'!U4103*'Synthese chemins'!$AB4103</f>
        <v>0</v>
      </c>
      <c r="V4103" s="20">
        <f ca="1">'Synthese chemins'!V4103*'Synthese chemins'!$AB4103</f>
        <v>0</v>
      </c>
      <c r="W4103" s="20">
        <f ca="1">'Synthese chemins'!W4103*'Synthese chemins'!$AB4103</f>
        <v>0</v>
      </c>
      <c r="X4103" s="20">
        <f ca="1">'Synthese chemins'!X4103*'Synthese chemins'!$AB4103</f>
        <v>0</v>
      </c>
      <c r="Y4103" s="5"/>
      <c r="Z4103" s="2">
        <f ca="1">'Synthese chemins'!AB4103</f>
        <v>0.125</v>
      </c>
      <c r="AA4103" s="19"/>
    </row>
    <row r="4104" spans="1:27">
      <c r="A4104" s="2">
        <f t="shared" si="90"/>
        <v>4103</v>
      </c>
      <c r="B4104" s="2">
        <f>'Synthese chemins'!B4104</f>
        <v>8</v>
      </c>
      <c r="C4104" s="2">
        <f>'Synthese chemins'!C4104</f>
        <v>4</v>
      </c>
      <c r="D4104" s="2" t="str">
        <f>'Synthese chemins'!D4104</f>
        <v>Non</v>
      </c>
      <c r="E4104" s="20">
        <f ca="1">'Synthese chemins'!E4104*'Synthese chemins'!$AB4104</f>
        <v>0</v>
      </c>
      <c r="F4104" s="20">
        <f ca="1">'Synthese chemins'!F4104*'Synthese chemins'!$AB4104</f>
        <v>0.625</v>
      </c>
      <c r="G4104" s="20">
        <f ca="1">'Synthese chemins'!G4104*'Synthese chemins'!$AB4104</f>
        <v>0</v>
      </c>
      <c r="H4104" s="20">
        <f ca="1">'Synthese chemins'!H4104*'Synthese chemins'!$AB4104</f>
        <v>0</v>
      </c>
      <c r="I4104" s="20">
        <f ca="1">'Synthese chemins'!I4104*'Synthese chemins'!$AB4104</f>
        <v>0</v>
      </c>
      <c r="J4104" s="20">
        <f ca="1">'Synthese chemins'!J4104*'Synthese chemins'!$AB4104</f>
        <v>0</v>
      </c>
      <c r="K4104" s="20">
        <f ca="1">'Synthese chemins'!K4104*'Synthese chemins'!$AB4104</f>
        <v>0</v>
      </c>
      <c r="L4104" s="20">
        <f ca="1">'Synthese chemins'!L4104*'Synthese chemins'!$AB4104</f>
        <v>0</v>
      </c>
      <c r="M4104" s="20">
        <f ca="1">'Synthese chemins'!M4104*'Synthese chemins'!$AB4104</f>
        <v>0</v>
      </c>
      <c r="N4104" s="20">
        <f ca="1">'Synthese chemins'!N4104*'Synthese chemins'!$AB4104</f>
        <v>0.125</v>
      </c>
      <c r="O4104" s="20">
        <f ca="1">'Synthese chemins'!O4104*'Synthese chemins'!$AB4104</f>
        <v>0.125</v>
      </c>
      <c r="P4104" s="20">
        <f ca="1">'Synthese chemins'!P4104*'Synthese chemins'!$AB4104</f>
        <v>0</v>
      </c>
      <c r="Q4104" s="20">
        <f ca="1">'Synthese chemins'!Q4104*'Synthese chemins'!$AB4104</f>
        <v>0</v>
      </c>
      <c r="R4104" s="20">
        <f ca="1">'Synthese chemins'!R4104*'Synthese chemins'!$AB4104</f>
        <v>0.125</v>
      </c>
      <c r="S4104" s="20">
        <f ca="1">'Synthese chemins'!S4104*'Synthese chemins'!$AB4104</f>
        <v>0</v>
      </c>
      <c r="T4104" s="20">
        <f ca="1">'Synthese chemins'!T4104*'Synthese chemins'!$AB4104</f>
        <v>0</v>
      </c>
      <c r="U4104" s="20">
        <f ca="1">'Synthese chemins'!U4104*'Synthese chemins'!$AB4104</f>
        <v>0</v>
      </c>
      <c r="V4104" s="20">
        <f ca="1">'Synthese chemins'!V4104*'Synthese chemins'!$AB4104</f>
        <v>0</v>
      </c>
      <c r="W4104" s="20">
        <f ca="1">'Synthese chemins'!W4104*'Synthese chemins'!$AB4104</f>
        <v>0</v>
      </c>
      <c r="X4104" s="20">
        <f ca="1">'Synthese chemins'!X4104*'Synthese chemins'!$AB4104</f>
        <v>0</v>
      </c>
      <c r="Y4104" s="5"/>
      <c r="Z4104" s="2">
        <f ca="1">'Synthese chemins'!AB4104</f>
        <v>0.125</v>
      </c>
      <c r="AA4104" s="19"/>
    </row>
    <row r="4105" spans="1:27">
      <c r="A4105" s="2">
        <f t="shared" si="90"/>
        <v>4104</v>
      </c>
      <c r="B4105" s="2">
        <f>'Synthese chemins'!B4105</f>
        <v>8</v>
      </c>
      <c r="C4105" s="2">
        <f>'Synthese chemins'!C4105</f>
        <v>4</v>
      </c>
      <c r="D4105" s="2" t="str">
        <f>'Synthese chemins'!D4105</f>
        <v>Non</v>
      </c>
      <c r="E4105" s="20">
        <f ca="1">'Synthese chemins'!E4105*'Synthese chemins'!$AB4105</f>
        <v>0</v>
      </c>
      <c r="F4105" s="20">
        <f ca="1">'Synthese chemins'!F4105*'Synthese chemins'!$AB4105</f>
        <v>0.5</v>
      </c>
      <c r="G4105" s="20">
        <f ca="1">'Synthese chemins'!G4105*'Synthese chemins'!$AB4105</f>
        <v>0</v>
      </c>
      <c r="H4105" s="20">
        <f ca="1">'Synthese chemins'!H4105*'Synthese chemins'!$AB4105</f>
        <v>0</v>
      </c>
      <c r="I4105" s="20">
        <f ca="1">'Synthese chemins'!I4105*'Synthese chemins'!$AB4105</f>
        <v>0.125</v>
      </c>
      <c r="J4105" s="20">
        <f ca="1">'Synthese chemins'!J4105*'Synthese chemins'!$AB4105</f>
        <v>0</v>
      </c>
      <c r="K4105" s="20">
        <f ca="1">'Synthese chemins'!K4105*'Synthese chemins'!$AB4105</f>
        <v>0</v>
      </c>
      <c r="L4105" s="20">
        <f ca="1">'Synthese chemins'!L4105*'Synthese chemins'!$AB4105</f>
        <v>0</v>
      </c>
      <c r="M4105" s="20">
        <f ca="1">'Synthese chemins'!M4105*'Synthese chemins'!$AB4105</f>
        <v>0</v>
      </c>
      <c r="N4105" s="20">
        <f ca="1">'Synthese chemins'!N4105*'Synthese chemins'!$AB4105</f>
        <v>0.125</v>
      </c>
      <c r="O4105" s="20">
        <f ca="1">'Synthese chemins'!O4105*'Synthese chemins'!$AB4105</f>
        <v>0</v>
      </c>
      <c r="P4105" s="20">
        <f ca="1">'Synthese chemins'!P4105*'Synthese chemins'!$AB4105</f>
        <v>0</v>
      </c>
      <c r="Q4105" s="20">
        <f ca="1">'Synthese chemins'!Q4105*'Synthese chemins'!$AB4105</f>
        <v>0</v>
      </c>
      <c r="R4105" s="20">
        <f ca="1">'Synthese chemins'!R4105*'Synthese chemins'!$AB4105</f>
        <v>0.25</v>
      </c>
      <c r="S4105" s="20">
        <f ca="1">'Synthese chemins'!S4105*'Synthese chemins'!$AB4105</f>
        <v>0</v>
      </c>
      <c r="T4105" s="20">
        <f ca="1">'Synthese chemins'!T4105*'Synthese chemins'!$AB4105</f>
        <v>0</v>
      </c>
      <c r="U4105" s="20">
        <f ca="1">'Synthese chemins'!U4105*'Synthese chemins'!$AB4105</f>
        <v>0</v>
      </c>
      <c r="V4105" s="20">
        <f ca="1">'Synthese chemins'!V4105*'Synthese chemins'!$AB4105</f>
        <v>0</v>
      </c>
      <c r="W4105" s="20">
        <f ca="1">'Synthese chemins'!W4105*'Synthese chemins'!$AB4105</f>
        <v>0</v>
      </c>
      <c r="X4105" s="20">
        <f ca="1">'Synthese chemins'!X4105*'Synthese chemins'!$AB4105</f>
        <v>0</v>
      </c>
      <c r="Y4105" s="5"/>
      <c r="Z4105" s="2">
        <f ca="1">'Synthese chemins'!AB4105</f>
        <v>0.125</v>
      </c>
      <c r="AA4105" s="19"/>
    </row>
    <row r="4106" spans="1:27">
      <c r="A4106" s="2">
        <f t="shared" si="90"/>
        <v>4105</v>
      </c>
      <c r="B4106" s="2">
        <f>'Synthese chemins'!B4106</f>
        <v>8</v>
      </c>
      <c r="C4106" s="2">
        <f>'Synthese chemins'!C4106</f>
        <v>2</v>
      </c>
      <c r="D4106" s="2" t="str">
        <f>'Synthese chemins'!D4106</f>
        <v>Non</v>
      </c>
      <c r="E4106" s="20">
        <f ca="1">'Synthese chemins'!E4106*'Synthese chemins'!$AB4106</f>
        <v>0</v>
      </c>
      <c r="F4106" s="20">
        <f ca="1">'Synthese chemins'!F4106*'Synthese chemins'!$AB4106</f>
        <v>0</v>
      </c>
      <c r="G4106" s="20">
        <f ca="1">'Synthese chemins'!G4106*'Synthese chemins'!$AB4106</f>
        <v>0</v>
      </c>
      <c r="H4106" s="20">
        <f ca="1">'Synthese chemins'!H4106*'Synthese chemins'!$AB4106</f>
        <v>0</v>
      </c>
      <c r="I4106" s="20">
        <f ca="1">'Synthese chemins'!I4106*'Synthese chemins'!$AB4106</f>
        <v>0</v>
      </c>
      <c r="J4106" s="20">
        <f ca="1">'Synthese chemins'!J4106*'Synthese chemins'!$AB4106</f>
        <v>0</v>
      </c>
      <c r="K4106" s="20">
        <f ca="1">'Synthese chemins'!K4106*'Synthese chemins'!$AB4106</f>
        <v>0</v>
      </c>
      <c r="L4106" s="20">
        <f ca="1">'Synthese chemins'!L4106*'Synthese chemins'!$AB4106</f>
        <v>0</v>
      </c>
      <c r="M4106" s="20">
        <f ca="1">'Synthese chemins'!M4106*'Synthese chemins'!$AB4106</f>
        <v>0</v>
      </c>
      <c r="N4106" s="20">
        <f ca="1">'Synthese chemins'!N4106*'Synthese chemins'!$AB4106</f>
        <v>0.625</v>
      </c>
      <c r="O4106" s="20">
        <f ca="1">'Synthese chemins'!O4106*'Synthese chemins'!$AB4106</f>
        <v>0</v>
      </c>
      <c r="P4106" s="20">
        <f ca="1">'Synthese chemins'!P4106*'Synthese chemins'!$AB4106</f>
        <v>0</v>
      </c>
      <c r="Q4106" s="20">
        <f ca="1">'Synthese chemins'!Q4106*'Synthese chemins'!$AB4106</f>
        <v>0</v>
      </c>
      <c r="R4106" s="20">
        <f ca="1">'Synthese chemins'!R4106*'Synthese chemins'!$AB4106</f>
        <v>0.375</v>
      </c>
      <c r="S4106" s="20">
        <f ca="1">'Synthese chemins'!S4106*'Synthese chemins'!$AB4106</f>
        <v>0</v>
      </c>
      <c r="T4106" s="20">
        <f ca="1">'Synthese chemins'!T4106*'Synthese chemins'!$AB4106</f>
        <v>0</v>
      </c>
      <c r="U4106" s="20">
        <f ca="1">'Synthese chemins'!U4106*'Synthese chemins'!$AB4106</f>
        <v>0</v>
      </c>
      <c r="V4106" s="20">
        <f ca="1">'Synthese chemins'!V4106*'Synthese chemins'!$AB4106</f>
        <v>0</v>
      </c>
      <c r="W4106" s="20">
        <f ca="1">'Synthese chemins'!W4106*'Synthese chemins'!$AB4106</f>
        <v>0</v>
      </c>
      <c r="X4106" s="20">
        <f ca="1">'Synthese chemins'!X4106*'Synthese chemins'!$AB4106</f>
        <v>0</v>
      </c>
      <c r="Y4106" s="5"/>
      <c r="Z4106" s="2">
        <f ca="1">'Synthese chemins'!AB4106</f>
        <v>0.125</v>
      </c>
      <c r="AA4106" s="19"/>
    </row>
    <row r="4107" spans="1:27">
      <c r="A4107" s="2">
        <f t="shared" si="90"/>
        <v>4106</v>
      </c>
      <c r="B4107" s="2">
        <f>'Synthese chemins'!B4107</f>
        <v>8</v>
      </c>
      <c r="C4107" s="2">
        <f>'Synthese chemins'!C4107</f>
        <v>4</v>
      </c>
      <c r="D4107" s="2" t="str">
        <f>'Synthese chemins'!D4107</f>
        <v>Non</v>
      </c>
      <c r="E4107" s="20">
        <f ca="1">'Synthese chemins'!E4107*'Synthese chemins'!$AB4107</f>
        <v>0</v>
      </c>
      <c r="F4107" s="20">
        <f ca="1">'Synthese chemins'!F4107*'Synthese chemins'!$AB4107</f>
        <v>0.5</v>
      </c>
      <c r="G4107" s="20">
        <f ca="1">'Synthese chemins'!G4107*'Synthese chemins'!$AB4107</f>
        <v>0</v>
      </c>
      <c r="H4107" s="20">
        <f ca="1">'Synthese chemins'!H4107*'Synthese chemins'!$AB4107</f>
        <v>0</v>
      </c>
      <c r="I4107" s="20">
        <f ca="1">'Synthese chemins'!I4107*'Synthese chemins'!$AB4107</f>
        <v>0</v>
      </c>
      <c r="J4107" s="20">
        <f ca="1">'Synthese chemins'!J4107*'Synthese chemins'!$AB4107</f>
        <v>0</v>
      </c>
      <c r="K4107" s="20">
        <f ca="1">'Synthese chemins'!K4107*'Synthese chemins'!$AB4107</f>
        <v>0</v>
      </c>
      <c r="L4107" s="20">
        <f ca="1">'Synthese chemins'!L4107*'Synthese chemins'!$AB4107</f>
        <v>0</v>
      </c>
      <c r="M4107" s="20">
        <f ca="1">'Synthese chemins'!M4107*'Synthese chemins'!$AB4107</f>
        <v>0.125</v>
      </c>
      <c r="N4107" s="20">
        <f ca="1">'Synthese chemins'!N4107*'Synthese chemins'!$AB4107</f>
        <v>0</v>
      </c>
      <c r="O4107" s="20">
        <f ca="1">'Synthese chemins'!O4107*'Synthese chemins'!$AB4107</f>
        <v>0.125</v>
      </c>
      <c r="P4107" s="20">
        <f ca="1">'Synthese chemins'!P4107*'Synthese chemins'!$AB4107</f>
        <v>0</v>
      </c>
      <c r="Q4107" s="20">
        <f ca="1">'Synthese chemins'!Q4107*'Synthese chemins'!$AB4107</f>
        <v>0</v>
      </c>
      <c r="R4107" s="20">
        <f ca="1">'Synthese chemins'!R4107*'Synthese chemins'!$AB4107</f>
        <v>0.25</v>
      </c>
      <c r="S4107" s="20">
        <f ca="1">'Synthese chemins'!S4107*'Synthese chemins'!$AB4107</f>
        <v>0</v>
      </c>
      <c r="T4107" s="20">
        <f ca="1">'Synthese chemins'!T4107*'Synthese chemins'!$AB4107</f>
        <v>0</v>
      </c>
      <c r="U4107" s="20">
        <f ca="1">'Synthese chemins'!U4107*'Synthese chemins'!$AB4107</f>
        <v>0</v>
      </c>
      <c r="V4107" s="20">
        <f ca="1">'Synthese chemins'!V4107*'Synthese chemins'!$AB4107</f>
        <v>0</v>
      </c>
      <c r="W4107" s="20">
        <f ca="1">'Synthese chemins'!W4107*'Synthese chemins'!$AB4107</f>
        <v>0</v>
      </c>
      <c r="X4107" s="20">
        <f ca="1">'Synthese chemins'!X4107*'Synthese chemins'!$AB4107</f>
        <v>0</v>
      </c>
      <c r="Y4107" s="5"/>
      <c r="Z4107" s="2">
        <f ca="1">'Synthese chemins'!AB4107</f>
        <v>0.125</v>
      </c>
      <c r="AA4107" s="19"/>
    </row>
    <row r="4108" spans="1:27">
      <c r="A4108" s="2">
        <f t="shared" si="90"/>
        <v>4107</v>
      </c>
      <c r="B4108" s="2">
        <f>'Synthese chemins'!B4108</f>
        <v>8</v>
      </c>
      <c r="C4108" s="2">
        <f>'Synthese chemins'!C4108</f>
        <v>2</v>
      </c>
      <c r="D4108" s="2" t="str">
        <f>'Synthese chemins'!D4108</f>
        <v>Non</v>
      </c>
      <c r="E4108" s="20">
        <f ca="1">'Synthese chemins'!E4108*'Synthese chemins'!$AB4108</f>
        <v>0</v>
      </c>
      <c r="F4108" s="20">
        <f ca="1">'Synthese chemins'!F4108*'Synthese chemins'!$AB4108</f>
        <v>0</v>
      </c>
      <c r="G4108" s="20">
        <f ca="1">'Synthese chemins'!G4108*'Synthese chemins'!$AB4108</f>
        <v>0</v>
      </c>
      <c r="H4108" s="20">
        <f ca="1">'Synthese chemins'!H4108*'Synthese chemins'!$AB4108</f>
        <v>0</v>
      </c>
      <c r="I4108" s="20">
        <f ca="1">'Synthese chemins'!I4108*'Synthese chemins'!$AB4108</f>
        <v>0</v>
      </c>
      <c r="J4108" s="20">
        <f ca="1">'Synthese chemins'!J4108*'Synthese chemins'!$AB4108</f>
        <v>0</v>
      </c>
      <c r="K4108" s="20">
        <f ca="1">'Synthese chemins'!K4108*'Synthese chemins'!$AB4108</f>
        <v>0</v>
      </c>
      <c r="L4108" s="20">
        <f ca="1">'Synthese chemins'!L4108*'Synthese chemins'!$AB4108</f>
        <v>0</v>
      </c>
      <c r="M4108" s="20">
        <f ca="1">'Synthese chemins'!M4108*'Synthese chemins'!$AB4108</f>
        <v>0</v>
      </c>
      <c r="N4108" s="20">
        <f ca="1">'Synthese chemins'!N4108*'Synthese chemins'!$AB4108</f>
        <v>0</v>
      </c>
      <c r="O4108" s="20">
        <f ca="1">'Synthese chemins'!O4108*'Synthese chemins'!$AB4108</f>
        <v>0.75</v>
      </c>
      <c r="P4108" s="20">
        <f ca="1">'Synthese chemins'!P4108*'Synthese chemins'!$AB4108</f>
        <v>0</v>
      </c>
      <c r="Q4108" s="20">
        <f ca="1">'Synthese chemins'!Q4108*'Synthese chemins'!$AB4108</f>
        <v>0</v>
      </c>
      <c r="R4108" s="20">
        <f ca="1">'Synthese chemins'!R4108*'Synthese chemins'!$AB4108</f>
        <v>0.25</v>
      </c>
      <c r="S4108" s="20">
        <f ca="1">'Synthese chemins'!S4108*'Synthese chemins'!$AB4108</f>
        <v>0</v>
      </c>
      <c r="T4108" s="20">
        <f ca="1">'Synthese chemins'!T4108*'Synthese chemins'!$AB4108</f>
        <v>0</v>
      </c>
      <c r="U4108" s="20">
        <f ca="1">'Synthese chemins'!U4108*'Synthese chemins'!$AB4108</f>
        <v>0</v>
      </c>
      <c r="V4108" s="20">
        <f ca="1">'Synthese chemins'!V4108*'Synthese chemins'!$AB4108</f>
        <v>0</v>
      </c>
      <c r="W4108" s="20">
        <f ca="1">'Synthese chemins'!W4108*'Synthese chemins'!$AB4108</f>
        <v>0</v>
      </c>
      <c r="X4108" s="20">
        <f ca="1">'Synthese chemins'!X4108*'Synthese chemins'!$AB4108</f>
        <v>0</v>
      </c>
      <c r="Y4108" s="5"/>
      <c r="Z4108" s="2">
        <f ca="1">'Synthese chemins'!AB4108</f>
        <v>0.125</v>
      </c>
      <c r="AA4108" s="19"/>
    </row>
    <row r="4109" spans="1:27">
      <c r="A4109" s="2">
        <f t="shared" si="90"/>
        <v>4108</v>
      </c>
      <c r="B4109" s="2">
        <f>'Synthese chemins'!B4109</f>
        <v>8</v>
      </c>
      <c r="C4109" s="2">
        <f>'Synthese chemins'!C4109</f>
        <v>5</v>
      </c>
      <c r="D4109" s="2" t="str">
        <f>'Synthese chemins'!D4109</f>
        <v>Non</v>
      </c>
      <c r="E4109" s="20">
        <f ca="1">'Synthese chemins'!E4109*'Synthese chemins'!$AB4109</f>
        <v>0</v>
      </c>
      <c r="F4109" s="20">
        <f ca="1">'Synthese chemins'!F4109*'Synthese chemins'!$AB4109</f>
        <v>0.375</v>
      </c>
      <c r="G4109" s="20">
        <f ca="1">'Synthese chemins'!G4109*'Synthese chemins'!$AB4109</f>
        <v>0</v>
      </c>
      <c r="H4109" s="20">
        <f ca="1">'Synthese chemins'!H4109*'Synthese chemins'!$AB4109</f>
        <v>0</v>
      </c>
      <c r="I4109" s="20">
        <f ca="1">'Synthese chemins'!I4109*'Synthese chemins'!$AB4109</f>
        <v>0</v>
      </c>
      <c r="J4109" s="20">
        <f ca="1">'Synthese chemins'!J4109*'Synthese chemins'!$AB4109</f>
        <v>0.125</v>
      </c>
      <c r="K4109" s="20">
        <f ca="1">'Synthese chemins'!K4109*'Synthese chemins'!$AB4109</f>
        <v>0</v>
      </c>
      <c r="L4109" s="20">
        <f ca="1">'Synthese chemins'!L4109*'Synthese chemins'!$AB4109</f>
        <v>0</v>
      </c>
      <c r="M4109" s="20">
        <f ca="1">'Synthese chemins'!M4109*'Synthese chemins'!$AB4109</f>
        <v>0.125</v>
      </c>
      <c r="N4109" s="20">
        <f ca="1">'Synthese chemins'!N4109*'Synthese chemins'!$AB4109</f>
        <v>0</v>
      </c>
      <c r="O4109" s="20">
        <f ca="1">'Synthese chemins'!O4109*'Synthese chemins'!$AB4109</f>
        <v>0.125</v>
      </c>
      <c r="P4109" s="20">
        <f ca="1">'Synthese chemins'!P4109*'Synthese chemins'!$AB4109</f>
        <v>0</v>
      </c>
      <c r="Q4109" s="20">
        <f ca="1">'Synthese chemins'!Q4109*'Synthese chemins'!$AB4109</f>
        <v>0</v>
      </c>
      <c r="R4109" s="20">
        <f ca="1">'Synthese chemins'!R4109*'Synthese chemins'!$AB4109</f>
        <v>0.25</v>
      </c>
      <c r="S4109" s="20">
        <f ca="1">'Synthese chemins'!S4109*'Synthese chemins'!$AB4109</f>
        <v>0</v>
      </c>
      <c r="T4109" s="20">
        <f ca="1">'Synthese chemins'!T4109*'Synthese chemins'!$AB4109</f>
        <v>0</v>
      </c>
      <c r="U4109" s="20">
        <f ca="1">'Synthese chemins'!U4109*'Synthese chemins'!$AB4109</f>
        <v>0</v>
      </c>
      <c r="V4109" s="20">
        <f ca="1">'Synthese chemins'!V4109*'Synthese chemins'!$AB4109</f>
        <v>0</v>
      </c>
      <c r="W4109" s="20">
        <f ca="1">'Synthese chemins'!W4109*'Synthese chemins'!$AB4109</f>
        <v>0</v>
      </c>
      <c r="X4109" s="20">
        <f ca="1">'Synthese chemins'!X4109*'Synthese chemins'!$AB4109</f>
        <v>0</v>
      </c>
      <c r="Y4109" s="5"/>
      <c r="Z4109" s="2">
        <f ca="1">'Synthese chemins'!AB4109</f>
        <v>0.125</v>
      </c>
      <c r="AA4109" s="19"/>
    </row>
    <row r="4110" spans="1:27">
      <c r="A4110" s="2">
        <f t="shared" si="90"/>
        <v>4109</v>
      </c>
      <c r="B4110" s="2">
        <f>'Synthese chemins'!B4110</f>
        <v>8</v>
      </c>
      <c r="C4110" s="2">
        <f>'Synthese chemins'!C4110</f>
        <v>4</v>
      </c>
      <c r="D4110" s="2" t="str">
        <f>'Synthese chemins'!D4110</f>
        <v>Non</v>
      </c>
      <c r="E4110" s="20">
        <f ca="1">'Synthese chemins'!E4110*'Synthese chemins'!$AB4110</f>
        <v>0</v>
      </c>
      <c r="F4110" s="20">
        <f ca="1">'Synthese chemins'!F4110*'Synthese chemins'!$AB4110</f>
        <v>0</v>
      </c>
      <c r="G4110" s="20">
        <f ca="1">'Synthese chemins'!G4110*'Synthese chemins'!$AB4110</f>
        <v>0</v>
      </c>
      <c r="H4110" s="20">
        <f ca="1">'Synthese chemins'!H4110*'Synthese chemins'!$AB4110</f>
        <v>0</v>
      </c>
      <c r="I4110" s="20">
        <f ca="1">'Synthese chemins'!I4110*'Synthese chemins'!$AB4110</f>
        <v>0</v>
      </c>
      <c r="J4110" s="20">
        <f ca="1">'Synthese chemins'!J4110*'Synthese chemins'!$AB4110</f>
        <v>0</v>
      </c>
      <c r="K4110" s="20">
        <f ca="1">'Synthese chemins'!K4110*'Synthese chemins'!$AB4110</f>
        <v>0</v>
      </c>
      <c r="L4110" s="20">
        <f ca="1">'Synthese chemins'!L4110*'Synthese chemins'!$AB4110</f>
        <v>0</v>
      </c>
      <c r="M4110" s="20">
        <f ca="1">'Synthese chemins'!M4110*'Synthese chemins'!$AB4110</f>
        <v>0</v>
      </c>
      <c r="N4110" s="20">
        <f ca="1">'Synthese chemins'!N4110*'Synthese chemins'!$AB4110</f>
        <v>0.125</v>
      </c>
      <c r="O4110" s="20">
        <f ca="1">'Synthese chemins'!O4110*'Synthese chemins'!$AB4110</f>
        <v>0.375</v>
      </c>
      <c r="P4110" s="20">
        <f ca="1">'Synthese chemins'!P4110*'Synthese chemins'!$AB4110</f>
        <v>0</v>
      </c>
      <c r="Q4110" s="20">
        <f ca="1">'Synthese chemins'!Q4110*'Synthese chemins'!$AB4110</f>
        <v>0</v>
      </c>
      <c r="R4110" s="20">
        <f ca="1">'Synthese chemins'!R4110*'Synthese chemins'!$AB4110</f>
        <v>0.375</v>
      </c>
      <c r="S4110" s="20">
        <f ca="1">'Synthese chemins'!S4110*'Synthese chemins'!$AB4110</f>
        <v>0.125</v>
      </c>
      <c r="T4110" s="20">
        <f ca="1">'Synthese chemins'!T4110*'Synthese chemins'!$AB4110</f>
        <v>0</v>
      </c>
      <c r="U4110" s="20">
        <f ca="1">'Synthese chemins'!U4110*'Synthese chemins'!$AB4110</f>
        <v>0</v>
      </c>
      <c r="V4110" s="20">
        <f ca="1">'Synthese chemins'!V4110*'Synthese chemins'!$AB4110</f>
        <v>0</v>
      </c>
      <c r="W4110" s="20">
        <f ca="1">'Synthese chemins'!W4110*'Synthese chemins'!$AB4110</f>
        <v>0</v>
      </c>
      <c r="X4110" s="20">
        <f ca="1">'Synthese chemins'!X4110*'Synthese chemins'!$AB4110</f>
        <v>0</v>
      </c>
      <c r="Y4110" s="5"/>
      <c r="Z4110" s="2">
        <f ca="1">'Synthese chemins'!AB4110</f>
        <v>0.125</v>
      </c>
      <c r="AA4110" s="19"/>
    </row>
    <row r="4111" spans="1:27">
      <c r="A4111" s="2">
        <f t="shared" si="90"/>
        <v>4110</v>
      </c>
      <c r="B4111" s="2">
        <f>'Synthese chemins'!B4111</f>
        <v>8</v>
      </c>
      <c r="C4111" s="2">
        <f>'Synthese chemins'!C4111</f>
        <v>5</v>
      </c>
      <c r="D4111" s="2" t="str">
        <f>'Synthese chemins'!D4111</f>
        <v>Non</v>
      </c>
      <c r="E4111" s="20">
        <f ca="1">'Synthese chemins'!E4111*'Synthese chemins'!$AB4111</f>
        <v>0</v>
      </c>
      <c r="F4111" s="20">
        <f ca="1">'Synthese chemins'!F4111*'Synthese chemins'!$AB4111</f>
        <v>0.125</v>
      </c>
      <c r="G4111" s="20">
        <f ca="1">'Synthese chemins'!G4111*'Synthese chemins'!$AB4111</f>
        <v>0</v>
      </c>
      <c r="H4111" s="20">
        <f ca="1">'Synthese chemins'!H4111*'Synthese chemins'!$AB4111</f>
        <v>0</v>
      </c>
      <c r="I4111" s="20">
        <f ca="1">'Synthese chemins'!I4111*'Synthese chemins'!$AB4111</f>
        <v>0</v>
      </c>
      <c r="J4111" s="20">
        <f ca="1">'Synthese chemins'!J4111*'Synthese chemins'!$AB4111</f>
        <v>0</v>
      </c>
      <c r="K4111" s="20">
        <f ca="1">'Synthese chemins'!K4111*'Synthese chemins'!$AB4111</f>
        <v>0</v>
      </c>
      <c r="L4111" s="20">
        <f ca="1">'Synthese chemins'!L4111*'Synthese chemins'!$AB4111</f>
        <v>0</v>
      </c>
      <c r="M4111" s="20">
        <f ca="1">'Synthese chemins'!M4111*'Synthese chemins'!$AB4111</f>
        <v>0</v>
      </c>
      <c r="N4111" s="20">
        <f ca="1">'Synthese chemins'!N4111*'Synthese chemins'!$AB4111</f>
        <v>0.375</v>
      </c>
      <c r="O4111" s="20">
        <f ca="1">'Synthese chemins'!O4111*'Synthese chemins'!$AB4111</f>
        <v>0.125</v>
      </c>
      <c r="P4111" s="20">
        <f ca="1">'Synthese chemins'!P4111*'Synthese chemins'!$AB4111</f>
        <v>0</v>
      </c>
      <c r="Q4111" s="20">
        <f ca="1">'Synthese chemins'!Q4111*'Synthese chemins'!$AB4111</f>
        <v>0</v>
      </c>
      <c r="R4111" s="20">
        <f ca="1">'Synthese chemins'!R4111*'Synthese chemins'!$AB4111</f>
        <v>0.25</v>
      </c>
      <c r="S4111" s="20">
        <f ca="1">'Synthese chemins'!S4111*'Synthese chemins'!$AB4111</f>
        <v>0.125</v>
      </c>
      <c r="T4111" s="20">
        <f ca="1">'Synthese chemins'!T4111*'Synthese chemins'!$AB4111</f>
        <v>0</v>
      </c>
      <c r="U4111" s="20">
        <f ca="1">'Synthese chemins'!U4111*'Synthese chemins'!$AB4111</f>
        <v>0</v>
      </c>
      <c r="V4111" s="20">
        <f ca="1">'Synthese chemins'!V4111*'Synthese chemins'!$AB4111</f>
        <v>0</v>
      </c>
      <c r="W4111" s="20">
        <f ca="1">'Synthese chemins'!W4111*'Synthese chemins'!$AB4111</f>
        <v>0</v>
      </c>
      <c r="X4111" s="20">
        <f ca="1">'Synthese chemins'!X4111*'Synthese chemins'!$AB4111</f>
        <v>0</v>
      </c>
      <c r="Y4111" s="5"/>
      <c r="Z4111" s="2">
        <f ca="1">'Synthese chemins'!AB4111</f>
        <v>0.125</v>
      </c>
      <c r="AA4111" s="19"/>
    </row>
    <row r="4112" spans="1:27">
      <c r="A4112" s="2">
        <f t="shared" si="90"/>
        <v>4111</v>
      </c>
      <c r="B4112" s="2">
        <f>'Synthese chemins'!B4112</f>
        <v>8</v>
      </c>
      <c r="C4112" s="2">
        <f>'Synthese chemins'!C4112</f>
        <v>3</v>
      </c>
      <c r="D4112" s="2" t="str">
        <f>'Synthese chemins'!D4112</f>
        <v>Non</v>
      </c>
      <c r="E4112" s="20">
        <f ca="1">'Synthese chemins'!E4112*'Synthese chemins'!$AB4112</f>
        <v>0</v>
      </c>
      <c r="F4112" s="20">
        <f ca="1">'Synthese chemins'!F4112*'Synthese chemins'!$AB4112</f>
        <v>0.75</v>
      </c>
      <c r="G4112" s="20">
        <f ca="1">'Synthese chemins'!G4112*'Synthese chemins'!$AB4112</f>
        <v>0</v>
      </c>
      <c r="H4112" s="20">
        <f ca="1">'Synthese chemins'!H4112*'Synthese chemins'!$AB4112</f>
        <v>0</v>
      </c>
      <c r="I4112" s="20">
        <f ca="1">'Synthese chemins'!I4112*'Synthese chemins'!$AB4112</f>
        <v>0</v>
      </c>
      <c r="J4112" s="20">
        <f ca="1">'Synthese chemins'!J4112*'Synthese chemins'!$AB4112</f>
        <v>0</v>
      </c>
      <c r="K4112" s="20">
        <f ca="1">'Synthese chemins'!K4112*'Synthese chemins'!$AB4112</f>
        <v>0</v>
      </c>
      <c r="L4112" s="20">
        <f ca="1">'Synthese chemins'!L4112*'Synthese chemins'!$AB4112</f>
        <v>0</v>
      </c>
      <c r="M4112" s="20">
        <f ca="1">'Synthese chemins'!M4112*'Synthese chemins'!$AB4112</f>
        <v>0</v>
      </c>
      <c r="N4112" s="20">
        <f ca="1">'Synthese chemins'!N4112*'Synthese chemins'!$AB4112</f>
        <v>0</v>
      </c>
      <c r="O4112" s="20">
        <f ca="1">'Synthese chemins'!O4112*'Synthese chemins'!$AB4112</f>
        <v>0.125</v>
      </c>
      <c r="P4112" s="20">
        <f ca="1">'Synthese chemins'!P4112*'Synthese chemins'!$AB4112</f>
        <v>0</v>
      </c>
      <c r="Q4112" s="20">
        <f ca="1">'Synthese chemins'!Q4112*'Synthese chemins'!$AB4112</f>
        <v>0</v>
      </c>
      <c r="R4112" s="20">
        <f ca="1">'Synthese chemins'!R4112*'Synthese chemins'!$AB4112</f>
        <v>0.125</v>
      </c>
      <c r="S4112" s="20">
        <f ca="1">'Synthese chemins'!S4112*'Synthese chemins'!$AB4112</f>
        <v>0</v>
      </c>
      <c r="T4112" s="20">
        <f ca="1">'Synthese chemins'!T4112*'Synthese chemins'!$AB4112</f>
        <v>0</v>
      </c>
      <c r="U4112" s="20">
        <f ca="1">'Synthese chemins'!U4112*'Synthese chemins'!$AB4112</f>
        <v>0</v>
      </c>
      <c r="V4112" s="20">
        <f ca="1">'Synthese chemins'!V4112*'Synthese chemins'!$AB4112</f>
        <v>0</v>
      </c>
      <c r="W4112" s="20">
        <f ca="1">'Synthese chemins'!W4112*'Synthese chemins'!$AB4112</f>
        <v>0</v>
      </c>
      <c r="X4112" s="20">
        <f ca="1">'Synthese chemins'!X4112*'Synthese chemins'!$AB4112</f>
        <v>0</v>
      </c>
      <c r="Y4112" s="5"/>
      <c r="Z4112" s="2">
        <f ca="1">'Synthese chemins'!AB4112</f>
        <v>0.125</v>
      </c>
      <c r="AA4112" s="19"/>
    </row>
    <row r="4113" spans="1:27">
      <c r="A4113" s="2">
        <f t="shared" si="90"/>
        <v>4112</v>
      </c>
      <c r="B4113" s="2">
        <f>'Synthese chemins'!B4113</f>
        <v>8</v>
      </c>
      <c r="C4113" s="2">
        <f>'Synthese chemins'!C4113</f>
        <v>3</v>
      </c>
      <c r="D4113" s="2" t="str">
        <f>'Synthese chemins'!D4113</f>
        <v>Non</v>
      </c>
      <c r="E4113" s="20">
        <f ca="1">'Synthese chemins'!E4113*'Synthese chemins'!$AB4113</f>
        <v>0</v>
      </c>
      <c r="F4113" s="20">
        <f ca="1">'Synthese chemins'!F4113*'Synthese chemins'!$AB4113</f>
        <v>0</v>
      </c>
      <c r="G4113" s="20">
        <f ca="1">'Synthese chemins'!G4113*'Synthese chemins'!$AB4113</f>
        <v>0</v>
      </c>
      <c r="H4113" s="20">
        <f ca="1">'Synthese chemins'!H4113*'Synthese chemins'!$AB4113</f>
        <v>0</v>
      </c>
      <c r="I4113" s="20">
        <f ca="1">'Synthese chemins'!I4113*'Synthese chemins'!$AB4113</f>
        <v>0</v>
      </c>
      <c r="J4113" s="20">
        <f ca="1">'Synthese chemins'!J4113*'Synthese chemins'!$AB4113</f>
        <v>0</v>
      </c>
      <c r="K4113" s="20">
        <f ca="1">'Synthese chemins'!K4113*'Synthese chemins'!$AB4113</f>
        <v>0</v>
      </c>
      <c r="L4113" s="20">
        <f ca="1">'Synthese chemins'!L4113*'Synthese chemins'!$AB4113</f>
        <v>0</v>
      </c>
      <c r="M4113" s="20">
        <f ca="1">'Synthese chemins'!M4113*'Synthese chemins'!$AB4113</f>
        <v>0</v>
      </c>
      <c r="N4113" s="20">
        <f ca="1">'Synthese chemins'!N4113*'Synthese chemins'!$AB4113</f>
        <v>0</v>
      </c>
      <c r="O4113" s="20">
        <f ca="1">'Synthese chemins'!O4113*'Synthese chemins'!$AB4113</f>
        <v>0.25</v>
      </c>
      <c r="P4113" s="20">
        <f ca="1">'Synthese chemins'!P4113*'Synthese chemins'!$AB4113</f>
        <v>0</v>
      </c>
      <c r="Q4113" s="20">
        <f ca="1">'Synthese chemins'!Q4113*'Synthese chemins'!$AB4113</f>
        <v>0.625</v>
      </c>
      <c r="R4113" s="20">
        <f ca="1">'Synthese chemins'!R4113*'Synthese chemins'!$AB4113</f>
        <v>0.125</v>
      </c>
      <c r="S4113" s="20">
        <f ca="1">'Synthese chemins'!S4113*'Synthese chemins'!$AB4113</f>
        <v>0</v>
      </c>
      <c r="T4113" s="20">
        <f ca="1">'Synthese chemins'!T4113*'Synthese chemins'!$AB4113</f>
        <v>0</v>
      </c>
      <c r="U4113" s="20">
        <f ca="1">'Synthese chemins'!U4113*'Synthese chemins'!$AB4113</f>
        <v>0</v>
      </c>
      <c r="V4113" s="20">
        <f ca="1">'Synthese chemins'!V4113*'Synthese chemins'!$AB4113</f>
        <v>0</v>
      </c>
      <c r="W4113" s="20">
        <f ca="1">'Synthese chemins'!W4113*'Synthese chemins'!$AB4113</f>
        <v>0</v>
      </c>
      <c r="X4113" s="20">
        <f ca="1">'Synthese chemins'!X4113*'Synthese chemins'!$AB4113</f>
        <v>0</v>
      </c>
      <c r="Y4113" s="5"/>
      <c r="Z4113" s="2">
        <f ca="1">'Synthese chemins'!AB4113</f>
        <v>0.125</v>
      </c>
      <c r="AA4113" s="19"/>
    </row>
    <row r="4114" spans="1:27">
      <c r="A4114" s="2">
        <f t="shared" si="90"/>
        <v>4113</v>
      </c>
      <c r="B4114" s="2">
        <f>'Synthese chemins'!B4114</f>
        <v>8</v>
      </c>
      <c r="C4114" s="2">
        <f>'Synthese chemins'!C4114</f>
        <v>4</v>
      </c>
      <c r="D4114" s="2" t="str">
        <f>'Synthese chemins'!D4114</f>
        <v>Non</v>
      </c>
      <c r="E4114" s="20">
        <f ca="1">'Synthese chemins'!E4114*'Synthese chemins'!$AB4114</f>
        <v>0</v>
      </c>
      <c r="F4114" s="20">
        <f ca="1">'Synthese chemins'!F4114*'Synthese chemins'!$AB4114</f>
        <v>0.25</v>
      </c>
      <c r="G4114" s="20">
        <f ca="1">'Synthese chemins'!G4114*'Synthese chemins'!$AB4114</f>
        <v>0</v>
      </c>
      <c r="H4114" s="20">
        <f ca="1">'Synthese chemins'!H4114*'Synthese chemins'!$AB4114</f>
        <v>0</v>
      </c>
      <c r="I4114" s="20">
        <f ca="1">'Synthese chemins'!I4114*'Synthese chemins'!$AB4114</f>
        <v>0.375</v>
      </c>
      <c r="J4114" s="20">
        <f ca="1">'Synthese chemins'!J4114*'Synthese chemins'!$AB4114</f>
        <v>0.25</v>
      </c>
      <c r="K4114" s="20">
        <f ca="1">'Synthese chemins'!K4114*'Synthese chemins'!$AB4114</f>
        <v>0</v>
      </c>
      <c r="L4114" s="20">
        <f ca="1">'Synthese chemins'!L4114*'Synthese chemins'!$AB4114</f>
        <v>0</v>
      </c>
      <c r="M4114" s="20">
        <f ca="1">'Synthese chemins'!M4114*'Synthese chemins'!$AB4114</f>
        <v>0.125</v>
      </c>
      <c r="N4114" s="20">
        <f ca="1">'Synthese chemins'!N4114*'Synthese chemins'!$AB4114</f>
        <v>0</v>
      </c>
      <c r="O4114" s="20">
        <f ca="1">'Synthese chemins'!O4114*'Synthese chemins'!$AB4114</f>
        <v>0</v>
      </c>
      <c r="P4114" s="20">
        <f ca="1">'Synthese chemins'!P4114*'Synthese chemins'!$AB4114</f>
        <v>0</v>
      </c>
      <c r="Q4114" s="20">
        <f ca="1">'Synthese chemins'!Q4114*'Synthese chemins'!$AB4114</f>
        <v>0</v>
      </c>
      <c r="R4114" s="20">
        <f ca="1">'Synthese chemins'!R4114*'Synthese chemins'!$AB4114</f>
        <v>0</v>
      </c>
      <c r="S4114" s="20">
        <f ca="1">'Synthese chemins'!S4114*'Synthese chemins'!$AB4114</f>
        <v>0</v>
      </c>
      <c r="T4114" s="20">
        <f ca="1">'Synthese chemins'!T4114*'Synthese chemins'!$AB4114</f>
        <v>0</v>
      </c>
      <c r="U4114" s="20">
        <f ca="1">'Synthese chemins'!U4114*'Synthese chemins'!$AB4114</f>
        <v>0</v>
      </c>
      <c r="V4114" s="20">
        <f ca="1">'Synthese chemins'!V4114*'Synthese chemins'!$AB4114</f>
        <v>0</v>
      </c>
      <c r="W4114" s="20">
        <f ca="1">'Synthese chemins'!W4114*'Synthese chemins'!$AB4114</f>
        <v>0</v>
      </c>
      <c r="X4114" s="20">
        <f ca="1">'Synthese chemins'!X4114*'Synthese chemins'!$AB4114</f>
        <v>0</v>
      </c>
      <c r="Y4114" s="5"/>
      <c r="Z4114" s="2">
        <f ca="1">'Synthese chemins'!AB4114</f>
        <v>0.125</v>
      </c>
      <c r="AA4114" s="19"/>
    </row>
    <row r="4115" spans="1:27">
      <c r="A4115" s="2">
        <f t="shared" si="90"/>
        <v>4114</v>
      </c>
      <c r="B4115" s="2">
        <f>'Synthese chemins'!B4115</f>
        <v>8</v>
      </c>
      <c r="C4115" s="2">
        <f>'Synthese chemins'!C4115</f>
        <v>2</v>
      </c>
      <c r="D4115" s="2" t="str">
        <f>'Synthese chemins'!D4115</f>
        <v>Non</v>
      </c>
      <c r="E4115" s="20">
        <f ca="1">'Synthese chemins'!E4115*'Synthese chemins'!$AB4115</f>
        <v>0</v>
      </c>
      <c r="F4115" s="20">
        <f ca="1">'Synthese chemins'!F4115*'Synthese chemins'!$AB4115</f>
        <v>0.625</v>
      </c>
      <c r="G4115" s="20">
        <f ca="1">'Synthese chemins'!G4115*'Synthese chemins'!$AB4115</f>
        <v>0</v>
      </c>
      <c r="H4115" s="20">
        <f ca="1">'Synthese chemins'!H4115*'Synthese chemins'!$AB4115</f>
        <v>0</v>
      </c>
      <c r="I4115" s="20">
        <f ca="1">'Synthese chemins'!I4115*'Synthese chemins'!$AB4115</f>
        <v>0</v>
      </c>
      <c r="J4115" s="20">
        <f ca="1">'Synthese chemins'!J4115*'Synthese chemins'!$AB4115</f>
        <v>0</v>
      </c>
      <c r="K4115" s="20">
        <f ca="1">'Synthese chemins'!K4115*'Synthese chemins'!$AB4115</f>
        <v>0</v>
      </c>
      <c r="L4115" s="20">
        <f ca="1">'Synthese chemins'!L4115*'Synthese chemins'!$AB4115</f>
        <v>0</v>
      </c>
      <c r="M4115" s="20">
        <f ca="1">'Synthese chemins'!M4115*'Synthese chemins'!$AB4115</f>
        <v>0</v>
      </c>
      <c r="N4115" s="20">
        <f ca="1">'Synthese chemins'!N4115*'Synthese chemins'!$AB4115</f>
        <v>0.375</v>
      </c>
      <c r="O4115" s="20">
        <f ca="1">'Synthese chemins'!O4115*'Synthese chemins'!$AB4115</f>
        <v>0</v>
      </c>
      <c r="P4115" s="20">
        <f ca="1">'Synthese chemins'!P4115*'Synthese chemins'!$AB4115</f>
        <v>0</v>
      </c>
      <c r="Q4115" s="20">
        <f ca="1">'Synthese chemins'!Q4115*'Synthese chemins'!$AB4115</f>
        <v>0</v>
      </c>
      <c r="R4115" s="20">
        <f ca="1">'Synthese chemins'!R4115*'Synthese chemins'!$AB4115</f>
        <v>0</v>
      </c>
      <c r="S4115" s="20">
        <f ca="1">'Synthese chemins'!S4115*'Synthese chemins'!$AB4115</f>
        <v>0</v>
      </c>
      <c r="T4115" s="20">
        <f ca="1">'Synthese chemins'!T4115*'Synthese chemins'!$AB4115</f>
        <v>0</v>
      </c>
      <c r="U4115" s="20">
        <f ca="1">'Synthese chemins'!U4115*'Synthese chemins'!$AB4115</f>
        <v>0</v>
      </c>
      <c r="V4115" s="20">
        <f ca="1">'Synthese chemins'!V4115*'Synthese chemins'!$AB4115</f>
        <v>0</v>
      </c>
      <c r="W4115" s="20">
        <f ca="1">'Synthese chemins'!W4115*'Synthese chemins'!$AB4115</f>
        <v>0</v>
      </c>
      <c r="X4115" s="20">
        <f ca="1">'Synthese chemins'!X4115*'Synthese chemins'!$AB4115</f>
        <v>0</v>
      </c>
      <c r="Y4115" s="5"/>
      <c r="Z4115" s="2">
        <f ca="1">'Synthese chemins'!AB4115</f>
        <v>0.125</v>
      </c>
      <c r="AA4115" s="19"/>
    </row>
    <row r="4116" spans="1:27">
      <c r="A4116" s="2">
        <f t="shared" si="90"/>
        <v>4115</v>
      </c>
      <c r="B4116" s="2">
        <f>'Synthese chemins'!B4116</f>
        <v>8</v>
      </c>
      <c r="C4116" s="2">
        <f>'Synthese chemins'!C4116</f>
        <v>4</v>
      </c>
      <c r="D4116" s="2" t="str">
        <f>'Synthese chemins'!D4116</f>
        <v>Non</v>
      </c>
      <c r="E4116" s="20">
        <f ca="1">'Synthese chemins'!E4116*'Synthese chemins'!$AB4116</f>
        <v>0</v>
      </c>
      <c r="F4116" s="20">
        <f ca="1">'Synthese chemins'!F4116*'Synthese chemins'!$AB4116</f>
        <v>0.625</v>
      </c>
      <c r="G4116" s="20">
        <f ca="1">'Synthese chemins'!G4116*'Synthese chemins'!$AB4116</f>
        <v>0</v>
      </c>
      <c r="H4116" s="20">
        <f ca="1">'Synthese chemins'!H4116*'Synthese chemins'!$AB4116</f>
        <v>0</v>
      </c>
      <c r="I4116" s="20">
        <f ca="1">'Synthese chemins'!I4116*'Synthese chemins'!$AB4116</f>
        <v>0.125</v>
      </c>
      <c r="J4116" s="20">
        <f ca="1">'Synthese chemins'!J4116*'Synthese chemins'!$AB4116</f>
        <v>0</v>
      </c>
      <c r="K4116" s="20">
        <f ca="1">'Synthese chemins'!K4116*'Synthese chemins'!$AB4116</f>
        <v>0</v>
      </c>
      <c r="L4116" s="20">
        <f ca="1">'Synthese chemins'!L4116*'Synthese chemins'!$AB4116</f>
        <v>0</v>
      </c>
      <c r="M4116" s="20">
        <f ca="1">'Synthese chemins'!M4116*'Synthese chemins'!$AB4116</f>
        <v>0</v>
      </c>
      <c r="N4116" s="20">
        <f ca="1">'Synthese chemins'!N4116*'Synthese chemins'!$AB4116</f>
        <v>0.125</v>
      </c>
      <c r="O4116" s="20">
        <f ca="1">'Synthese chemins'!O4116*'Synthese chemins'!$AB4116</f>
        <v>0</v>
      </c>
      <c r="P4116" s="20">
        <f ca="1">'Synthese chemins'!P4116*'Synthese chemins'!$AB4116</f>
        <v>0</v>
      </c>
      <c r="Q4116" s="20">
        <f ca="1">'Synthese chemins'!Q4116*'Synthese chemins'!$AB4116</f>
        <v>0</v>
      </c>
      <c r="R4116" s="20">
        <f ca="1">'Synthese chemins'!R4116*'Synthese chemins'!$AB4116</f>
        <v>0.125</v>
      </c>
      <c r="S4116" s="20">
        <f ca="1">'Synthese chemins'!S4116*'Synthese chemins'!$AB4116</f>
        <v>0</v>
      </c>
      <c r="T4116" s="20">
        <f ca="1">'Synthese chemins'!T4116*'Synthese chemins'!$AB4116</f>
        <v>0</v>
      </c>
      <c r="U4116" s="20">
        <f ca="1">'Synthese chemins'!U4116*'Synthese chemins'!$AB4116</f>
        <v>0</v>
      </c>
      <c r="V4116" s="20">
        <f ca="1">'Synthese chemins'!V4116*'Synthese chemins'!$AB4116</f>
        <v>0</v>
      </c>
      <c r="W4116" s="20">
        <f ca="1">'Synthese chemins'!W4116*'Synthese chemins'!$AB4116</f>
        <v>0</v>
      </c>
      <c r="X4116" s="20">
        <f ca="1">'Synthese chemins'!X4116*'Synthese chemins'!$AB4116</f>
        <v>0</v>
      </c>
      <c r="Y4116" s="5"/>
      <c r="Z4116" s="2">
        <f ca="1">'Synthese chemins'!AB4116</f>
        <v>0.125</v>
      </c>
      <c r="AA4116" s="19"/>
    </row>
    <row r="4117" spans="1:27">
      <c r="A4117" s="2">
        <f t="shared" si="90"/>
        <v>4116</v>
      </c>
      <c r="B4117" s="2">
        <f>'Synthese chemins'!B4117</f>
        <v>8</v>
      </c>
      <c r="C4117" s="2">
        <f>'Synthese chemins'!C4117</f>
        <v>2</v>
      </c>
      <c r="D4117" s="2" t="str">
        <f>'Synthese chemins'!D4117</f>
        <v>Non</v>
      </c>
      <c r="E4117" s="20">
        <f ca="1">'Synthese chemins'!E4117*'Synthese chemins'!$AB4117</f>
        <v>0</v>
      </c>
      <c r="F4117" s="20">
        <f ca="1">'Synthese chemins'!F4117*'Synthese chemins'!$AB4117</f>
        <v>0.875</v>
      </c>
      <c r="G4117" s="20">
        <f ca="1">'Synthese chemins'!G4117*'Synthese chemins'!$AB4117</f>
        <v>0</v>
      </c>
      <c r="H4117" s="20">
        <f ca="1">'Synthese chemins'!H4117*'Synthese chemins'!$AB4117</f>
        <v>0</v>
      </c>
      <c r="I4117" s="20">
        <f ca="1">'Synthese chemins'!I4117*'Synthese chemins'!$AB4117</f>
        <v>0</v>
      </c>
      <c r="J4117" s="20">
        <f ca="1">'Synthese chemins'!J4117*'Synthese chemins'!$AB4117</f>
        <v>0</v>
      </c>
      <c r="K4117" s="20">
        <f ca="1">'Synthese chemins'!K4117*'Synthese chemins'!$AB4117</f>
        <v>0</v>
      </c>
      <c r="L4117" s="20">
        <f ca="1">'Synthese chemins'!L4117*'Synthese chemins'!$AB4117</f>
        <v>0</v>
      </c>
      <c r="M4117" s="20">
        <f ca="1">'Synthese chemins'!M4117*'Synthese chemins'!$AB4117</f>
        <v>0</v>
      </c>
      <c r="N4117" s="20">
        <f ca="1">'Synthese chemins'!N4117*'Synthese chemins'!$AB4117</f>
        <v>0.125</v>
      </c>
      <c r="O4117" s="20">
        <f ca="1">'Synthese chemins'!O4117*'Synthese chemins'!$AB4117</f>
        <v>0</v>
      </c>
      <c r="P4117" s="20">
        <f ca="1">'Synthese chemins'!P4117*'Synthese chemins'!$AB4117</f>
        <v>0</v>
      </c>
      <c r="Q4117" s="20">
        <f ca="1">'Synthese chemins'!Q4117*'Synthese chemins'!$AB4117</f>
        <v>0</v>
      </c>
      <c r="R4117" s="20">
        <f ca="1">'Synthese chemins'!R4117*'Synthese chemins'!$AB4117</f>
        <v>0</v>
      </c>
      <c r="S4117" s="20">
        <f ca="1">'Synthese chemins'!S4117*'Synthese chemins'!$AB4117</f>
        <v>0</v>
      </c>
      <c r="T4117" s="20">
        <f ca="1">'Synthese chemins'!T4117*'Synthese chemins'!$AB4117</f>
        <v>0</v>
      </c>
      <c r="U4117" s="20">
        <f ca="1">'Synthese chemins'!U4117*'Synthese chemins'!$AB4117</f>
        <v>0</v>
      </c>
      <c r="V4117" s="20">
        <f ca="1">'Synthese chemins'!V4117*'Synthese chemins'!$AB4117</f>
        <v>0</v>
      </c>
      <c r="W4117" s="20">
        <f ca="1">'Synthese chemins'!W4117*'Synthese chemins'!$AB4117</f>
        <v>0</v>
      </c>
      <c r="X4117" s="20">
        <f ca="1">'Synthese chemins'!X4117*'Synthese chemins'!$AB4117</f>
        <v>0</v>
      </c>
      <c r="Y4117" s="5"/>
      <c r="Z4117" s="2">
        <f ca="1">'Synthese chemins'!AB4117</f>
        <v>0.125</v>
      </c>
      <c r="AA4117" s="19"/>
    </row>
    <row r="4118" spans="1:27">
      <c r="A4118" s="2">
        <f t="shared" si="90"/>
        <v>4117</v>
      </c>
      <c r="B4118" s="2">
        <f>'Synthese chemins'!B4118</f>
        <v>8</v>
      </c>
      <c r="C4118" s="2">
        <f>'Synthese chemins'!C4118</f>
        <v>2</v>
      </c>
      <c r="D4118" s="2" t="str">
        <f>'Synthese chemins'!D4118</f>
        <v>Non</v>
      </c>
      <c r="E4118" s="20">
        <f ca="1">'Synthese chemins'!E4118*'Synthese chemins'!$AB4118</f>
        <v>0</v>
      </c>
      <c r="F4118" s="20">
        <f ca="1">'Synthese chemins'!F4118*'Synthese chemins'!$AB4118</f>
        <v>0.125</v>
      </c>
      <c r="G4118" s="20">
        <f ca="1">'Synthese chemins'!G4118*'Synthese chemins'!$AB4118</f>
        <v>0</v>
      </c>
      <c r="H4118" s="20">
        <f ca="1">'Synthese chemins'!H4118*'Synthese chemins'!$AB4118</f>
        <v>0</v>
      </c>
      <c r="I4118" s="20">
        <f ca="1">'Synthese chemins'!I4118*'Synthese chemins'!$AB4118</f>
        <v>0</v>
      </c>
      <c r="J4118" s="20">
        <f ca="1">'Synthese chemins'!J4118*'Synthese chemins'!$AB4118</f>
        <v>0</v>
      </c>
      <c r="K4118" s="20">
        <f ca="1">'Synthese chemins'!K4118*'Synthese chemins'!$AB4118</f>
        <v>0</v>
      </c>
      <c r="L4118" s="20">
        <f ca="1">'Synthese chemins'!L4118*'Synthese chemins'!$AB4118</f>
        <v>0</v>
      </c>
      <c r="M4118" s="20">
        <f ca="1">'Synthese chemins'!M4118*'Synthese chemins'!$AB4118</f>
        <v>0</v>
      </c>
      <c r="N4118" s="20">
        <f ca="1">'Synthese chemins'!N4118*'Synthese chemins'!$AB4118</f>
        <v>0.875</v>
      </c>
      <c r="O4118" s="20">
        <f ca="1">'Synthese chemins'!O4118*'Synthese chemins'!$AB4118</f>
        <v>0</v>
      </c>
      <c r="P4118" s="20">
        <f ca="1">'Synthese chemins'!P4118*'Synthese chemins'!$AB4118</f>
        <v>0</v>
      </c>
      <c r="Q4118" s="20">
        <f ca="1">'Synthese chemins'!Q4118*'Synthese chemins'!$AB4118</f>
        <v>0</v>
      </c>
      <c r="R4118" s="20">
        <f ca="1">'Synthese chemins'!R4118*'Synthese chemins'!$AB4118</f>
        <v>0</v>
      </c>
      <c r="S4118" s="20">
        <f ca="1">'Synthese chemins'!S4118*'Synthese chemins'!$AB4118</f>
        <v>0</v>
      </c>
      <c r="T4118" s="20">
        <f ca="1">'Synthese chemins'!T4118*'Synthese chemins'!$AB4118</f>
        <v>0</v>
      </c>
      <c r="U4118" s="20">
        <f ca="1">'Synthese chemins'!U4118*'Synthese chemins'!$AB4118</f>
        <v>0</v>
      </c>
      <c r="V4118" s="20">
        <f ca="1">'Synthese chemins'!V4118*'Synthese chemins'!$AB4118</f>
        <v>0</v>
      </c>
      <c r="W4118" s="20">
        <f ca="1">'Synthese chemins'!W4118*'Synthese chemins'!$AB4118</f>
        <v>0</v>
      </c>
      <c r="X4118" s="20">
        <f ca="1">'Synthese chemins'!X4118*'Synthese chemins'!$AB4118</f>
        <v>0</v>
      </c>
      <c r="Y4118" s="5"/>
      <c r="Z4118" s="2">
        <f ca="1">'Synthese chemins'!AB4118</f>
        <v>0.125</v>
      </c>
      <c r="AA4118" s="19"/>
    </row>
    <row r="4119" spans="1:27">
      <c r="A4119" s="2">
        <f t="shared" si="90"/>
        <v>4118</v>
      </c>
      <c r="B4119" s="2">
        <f>'Synthese chemins'!B4119</f>
        <v>8</v>
      </c>
      <c r="C4119" s="2">
        <f>'Synthese chemins'!C4119</f>
        <v>2</v>
      </c>
      <c r="D4119" s="2" t="str">
        <f>'Synthese chemins'!D4119</f>
        <v>Non</v>
      </c>
      <c r="E4119" s="20">
        <f ca="1">'Synthese chemins'!E4119*'Synthese chemins'!$AB4119</f>
        <v>0</v>
      </c>
      <c r="F4119" s="20">
        <f ca="1">'Synthese chemins'!F4119*'Synthese chemins'!$AB4119</f>
        <v>0.5</v>
      </c>
      <c r="G4119" s="20">
        <f ca="1">'Synthese chemins'!G4119*'Synthese chemins'!$AB4119</f>
        <v>0</v>
      </c>
      <c r="H4119" s="20">
        <f ca="1">'Synthese chemins'!H4119*'Synthese chemins'!$AB4119</f>
        <v>0</v>
      </c>
      <c r="I4119" s="20">
        <f ca="1">'Synthese chemins'!I4119*'Synthese chemins'!$AB4119</f>
        <v>0</v>
      </c>
      <c r="J4119" s="20">
        <f ca="1">'Synthese chemins'!J4119*'Synthese chemins'!$AB4119</f>
        <v>0</v>
      </c>
      <c r="K4119" s="20">
        <f ca="1">'Synthese chemins'!K4119*'Synthese chemins'!$AB4119</f>
        <v>0</v>
      </c>
      <c r="L4119" s="20">
        <f ca="1">'Synthese chemins'!L4119*'Synthese chemins'!$AB4119</f>
        <v>0</v>
      </c>
      <c r="M4119" s="20">
        <f ca="1">'Synthese chemins'!M4119*'Synthese chemins'!$AB4119</f>
        <v>0</v>
      </c>
      <c r="N4119" s="20">
        <f ca="1">'Synthese chemins'!N4119*'Synthese chemins'!$AB4119</f>
        <v>0</v>
      </c>
      <c r="O4119" s="20">
        <f ca="1">'Synthese chemins'!O4119*'Synthese chemins'!$AB4119</f>
        <v>0.5</v>
      </c>
      <c r="P4119" s="20">
        <f ca="1">'Synthese chemins'!P4119*'Synthese chemins'!$AB4119</f>
        <v>0</v>
      </c>
      <c r="Q4119" s="20">
        <f ca="1">'Synthese chemins'!Q4119*'Synthese chemins'!$AB4119</f>
        <v>0</v>
      </c>
      <c r="R4119" s="20">
        <f ca="1">'Synthese chemins'!R4119*'Synthese chemins'!$AB4119</f>
        <v>0</v>
      </c>
      <c r="S4119" s="20">
        <f ca="1">'Synthese chemins'!S4119*'Synthese chemins'!$AB4119</f>
        <v>0</v>
      </c>
      <c r="T4119" s="20">
        <f ca="1">'Synthese chemins'!T4119*'Synthese chemins'!$AB4119</f>
        <v>0</v>
      </c>
      <c r="U4119" s="20">
        <f ca="1">'Synthese chemins'!U4119*'Synthese chemins'!$AB4119</f>
        <v>0</v>
      </c>
      <c r="V4119" s="20">
        <f ca="1">'Synthese chemins'!V4119*'Synthese chemins'!$AB4119</f>
        <v>0</v>
      </c>
      <c r="W4119" s="20">
        <f ca="1">'Synthese chemins'!W4119*'Synthese chemins'!$AB4119</f>
        <v>0</v>
      </c>
      <c r="X4119" s="20">
        <f ca="1">'Synthese chemins'!X4119*'Synthese chemins'!$AB4119</f>
        <v>0</v>
      </c>
      <c r="Y4119" s="5"/>
      <c r="Z4119" s="2">
        <f ca="1">'Synthese chemins'!AB4119</f>
        <v>0.125</v>
      </c>
      <c r="AA4119" s="19"/>
    </row>
    <row r="4120" spans="1:27">
      <c r="A4120" s="2">
        <f t="shared" si="90"/>
        <v>4119</v>
      </c>
      <c r="B4120" s="2">
        <f>'Synthese chemins'!B4120</f>
        <v>8</v>
      </c>
      <c r="C4120" s="2">
        <f>'Synthese chemins'!C4120</f>
        <v>6</v>
      </c>
      <c r="D4120" s="2" t="str">
        <f>'Synthese chemins'!D4120</f>
        <v>Non</v>
      </c>
      <c r="E4120" s="20">
        <f ca="1">'Synthese chemins'!E4120*'Synthese chemins'!$AB4120</f>
        <v>0</v>
      </c>
      <c r="F4120" s="20">
        <f ca="1">'Synthese chemins'!F4120*'Synthese chemins'!$AB4120</f>
        <v>0.25</v>
      </c>
      <c r="G4120" s="20">
        <f ca="1">'Synthese chemins'!G4120*'Synthese chemins'!$AB4120</f>
        <v>0</v>
      </c>
      <c r="H4120" s="20">
        <f ca="1">'Synthese chemins'!H4120*'Synthese chemins'!$AB4120</f>
        <v>0</v>
      </c>
      <c r="I4120" s="20">
        <f ca="1">'Synthese chemins'!I4120*'Synthese chemins'!$AB4120</f>
        <v>0</v>
      </c>
      <c r="J4120" s="20">
        <f ca="1">'Synthese chemins'!J4120*'Synthese chemins'!$AB4120</f>
        <v>0.125</v>
      </c>
      <c r="K4120" s="20">
        <f ca="1">'Synthese chemins'!K4120*'Synthese chemins'!$AB4120</f>
        <v>0</v>
      </c>
      <c r="L4120" s="20">
        <f ca="1">'Synthese chemins'!L4120*'Synthese chemins'!$AB4120</f>
        <v>0</v>
      </c>
      <c r="M4120" s="20">
        <f ca="1">'Synthese chemins'!M4120*'Synthese chemins'!$AB4120</f>
        <v>0.125</v>
      </c>
      <c r="N4120" s="20">
        <f ca="1">'Synthese chemins'!N4120*'Synthese chemins'!$AB4120</f>
        <v>0</v>
      </c>
      <c r="O4120" s="20">
        <f ca="1">'Synthese chemins'!O4120*'Synthese chemins'!$AB4120</f>
        <v>0.125</v>
      </c>
      <c r="P4120" s="20">
        <f ca="1">'Synthese chemins'!P4120*'Synthese chemins'!$AB4120</f>
        <v>0</v>
      </c>
      <c r="Q4120" s="20">
        <f ca="1">'Synthese chemins'!Q4120*'Synthese chemins'!$AB4120</f>
        <v>0.125</v>
      </c>
      <c r="R4120" s="20">
        <f ca="1">'Synthese chemins'!R4120*'Synthese chemins'!$AB4120</f>
        <v>0.25</v>
      </c>
      <c r="S4120" s="20">
        <f ca="1">'Synthese chemins'!S4120*'Synthese chemins'!$AB4120</f>
        <v>0</v>
      </c>
      <c r="T4120" s="20">
        <f ca="1">'Synthese chemins'!T4120*'Synthese chemins'!$AB4120</f>
        <v>0</v>
      </c>
      <c r="U4120" s="20">
        <f ca="1">'Synthese chemins'!U4120*'Synthese chemins'!$AB4120</f>
        <v>0</v>
      </c>
      <c r="V4120" s="20">
        <f ca="1">'Synthese chemins'!V4120*'Synthese chemins'!$AB4120</f>
        <v>0</v>
      </c>
      <c r="W4120" s="20">
        <f ca="1">'Synthese chemins'!W4120*'Synthese chemins'!$AB4120</f>
        <v>0</v>
      </c>
      <c r="X4120" s="20">
        <f ca="1">'Synthese chemins'!X4120*'Synthese chemins'!$AB4120</f>
        <v>0</v>
      </c>
      <c r="Y4120" s="5"/>
      <c r="Z4120" s="2">
        <f ca="1">'Synthese chemins'!AB4120</f>
        <v>0.125</v>
      </c>
      <c r="AA4120" s="19"/>
    </row>
    <row r="4121" spans="1:27">
      <c r="A4121" s="2">
        <f t="shared" si="90"/>
        <v>4120</v>
      </c>
      <c r="B4121" s="2">
        <f>'Synthese chemins'!B4121</f>
        <v>8</v>
      </c>
      <c r="C4121" s="2">
        <f>'Synthese chemins'!C4121</f>
        <v>3</v>
      </c>
      <c r="D4121" s="2" t="str">
        <f>'Synthese chemins'!D4121</f>
        <v>Non</v>
      </c>
      <c r="E4121" s="20">
        <f ca="1">'Synthese chemins'!E4121*'Synthese chemins'!$AB4121</f>
        <v>0</v>
      </c>
      <c r="F4121" s="20">
        <f ca="1">'Synthese chemins'!F4121*'Synthese chemins'!$AB4121</f>
        <v>0.625</v>
      </c>
      <c r="G4121" s="20">
        <f ca="1">'Synthese chemins'!G4121*'Synthese chemins'!$AB4121</f>
        <v>0</v>
      </c>
      <c r="H4121" s="20">
        <f ca="1">'Synthese chemins'!H4121*'Synthese chemins'!$AB4121</f>
        <v>0</v>
      </c>
      <c r="I4121" s="20">
        <f ca="1">'Synthese chemins'!I4121*'Synthese chemins'!$AB4121</f>
        <v>0</v>
      </c>
      <c r="J4121" s="20">
        <f ca="1">'Synthese chemins'!J4121*'Synthese chemins'!$AB4121</f>
        <v>0</v>
      </c>
      <c r="K4121" s="20">
        <f ca="1">'Synthese chemins'!K4121*'Synthese chemins'!$AB4121</f>
        <v>0</v>
      </c>
      <c r="L4121" s="20">
        <f ca="1">'Synthese chemins'!L4121*'Synthese chemins'!$AB4121</f>
        <v>0</v>
      </c>
      <c r="M4121" s="20">
        <f ca="1">'Synthese chemins'!M4121*'Synthese chemins'!$AB4121</f>
        <v>0</v>
      </c>
      <c r="N4121" s="20">
        <f ca="1">'Synthese chemins'!N4121*'Synthese chemins'!$AB4121</f>
        <v>0.25</v>
      </c>
      <c r="O4121" s="20">
        <f ca="1">'Synthese chemins'!O4121*'Synthese chemins'!$AB4121</f>
        <v>0</v>
      </c>
      <c r="P4121" s="20">
        <f ca="1">'Synthese chemins'!P4121*'Synthese chemins'!$AB4121</f>
        <v>0</v>
      </c>
      <c r="Q4121" s="20">
        <f ca="1">'Synthese chemins'!Q4121*'Synthese chemins'!$AB4121</f>
        <v>0</v>
      </c>
      <c r="R4121" s="20">
        <f ca="1">'Synthese chemins'!R4121*'Synthese chemins'!$AB4121</f>
        <v>0.125</v>
      </c>
      <c r="S4121" s="20">
        <f ca="1">'Synthese chemins'!S4121*'Synthese chemins'!$AB4121</f>
        <v>0</v>
      </c>
      <c r="T4121" s="20">
        <f ca="1">'Synthese chemins'!T4121*'Synthese chemins'!$AB4121</f>
        <v>0</v>
      </c>
      <c r="U4121" s="20">
        <f ca="1">'Synthese chemins'!U4121*'Synthese chemins'!$AB4121</f>
        <v>0</v>
      </c>
      <c r="V4121" s="20">
        <f ca="1">'Synthese chemins'!V4121*'Synthese chemins'!$AB4121</f>
        <v>0</v>
      </c>
      <c r="W4121" s="20">
        <f ca="1">'Synthese chemins'!W4121*'Synthese chemins'!$AB4121</f>
        <v>0</v>
      </c>
      <c r="X4121" s="20">
        <f ca="1">'Synthese chemins'!X4121*'Synthese chemins'!$AB4121</f>
        <v>0</v>
      </c>
      <c r="Y4121" s="5"/>
      <c r="Z4121" s="2">
        <f ca="1">'Synthese chemins'!AB4121</f>
        <v>0.125</v>
      </c>
      <c r="AA4121" s="19"/>
    </row>
    <row r="4122" spans="1:27">
      <c r="A4122" s="2">
        <f t="shared" si="90"/>
        <v>4121</v>
      </c>
      <c r="B4122" s="2">
        <f>'Synthese chemins'!B4122</f>
        <v>8</v>
      </c>
      <c r="C4122" s="2">
        <f>'Synthese chemins'!C4122</f>
        <v>5</v>
      </c>
      <c r="D4122" s="2" t="str">
        <f>'Synthese chemins'!D4122</f>
        <v>Non</v>
      </c>
      <c r="E4122" s="20">
        <f ca="1">'Synthese chemins'!E4122*'Synthese chemins'!$AB4122</f>
        <v>0</v>
      </c>
      <c r="F4122" s="20">
        <f ca="1">'Synthese chemins'!F4122*'Synthese chemins'!$AB4122</f>
        <v>0.25</v>
      </c>
      <c r="G4122" s="20">
        <f ca="1">'Synthese chemins'!G4122*'Synthese chemins'!$AB4122</f>
        <v>0</v>
      </c>
      <c r="H4122" s="20">
        <f ca="1">'Synthese chemins'!H4122*'Synthese chemins'!$AB4122</f>
        <v>0</v>
      </c>
      <c r="I4122" s="20">
        <f ca="1">'Synthese chemins'!I4122*'Synthese chemins'!$AB4122</f>
        <v>0.375</v>
      </c>
      <c r="J4122" s="20">
        <f ca="1">'Synthese chemins'!J4122*'Synthese chemins'!$AB4122</f>
        <v>0.125</v>
      </c>
      <c r="K4122" s="20">
        <f ca="1">'Synthese chemins'!K4122*'Synthese chemins'!$AB4122</f>
        <v>0</v>
      </c>
      <c r="L4122" s="20">
        <f ca="1">'Synthese chemins'!L4122*'Synthese chemins'!$AB4122</f>
        <v>0</v>
      </c>
      <c r="M4122" s="20">
        <f ca="1">'Synthese chemins'!M4122*'Synthese chemins'!$AB4122</f>
        <v>0.125</v>
      </c>
      <c r="N4122" s="20">
        <f ca="1">'Synthese chemins'!N4122*'Synthese chemins'!$AB4122</f>
        <v>0</v>
      </c>
      <c r="O4122" s="20">
        <f ca="1">'Synthese chemins'!O4122*'Synthese chemins'!$AB4122</f>
        <v>0</v>
      </c>
      <c r="P4122" s="20">
        <f ca="1">'Synthese chemins'!P4122*'Synthese chemins'!$AB4122</f>
        <v>0</v>
      </c>
      <c r="Q4122" s="20">
        <f ca="1">'Synthese chemins'!Q4122*'Synthese chemins'!$AB4122</f>
        <v>0</v>
      </c>
      <c r="R4122" s="20">
        <f ca="1">'Synthese chemins'!R4122*'Synthese chemins'!$AB4122</f>
        <v>0.125</v>
      </c>
      <c r="S4122" s="20">
        <f ca="1">'Synthese chemins'!S4122*'Synthese chemins'!$AB4122</f>
        <v>0</v>
      </c>
      <c r="T4122" s="20">
        <f ca="1">'Synthese chemins'!T4122*'Synthese chemins'!$AB4122</f>
        <v>0</v>
      </c>
      <c r="U4122" s="20">
        <f ca="1">'Synthese chemins'!U4122*'Synthese chemins'!$AB4122</f>
        <v>0</v>
      </c>
      <c r="V4122" s="20">
        <f ca="1">'Synthese chemins'!V4122*'Synthese chemins'!$AB4122</f>
        <v>0</v>
      </c>
      <c r="W4122" s="20">
        <f ca="1">'Synthese chemins'!W4122*'Synthese chemins'!$AB4122</f>
        <v>0</v>
      </c>
      <c r="X4122" s="20">
        <f ca="1">'Synthese chemins'!X4122*'Synthese chemins'!$AB4122</f>
        <v>0</v>
      </c>
      <c r="Y4122" s="5"/>
      <c r="Z4122" s="2">
        <f ca="1">'Synthese chemins'!AB4122</f>
        <v>0.125</v>
      </c>
      <c r="AA4122" s="19"/>
    </row>
    <row r="4123" spans="1:27">
      <c r="A4123" s="2">
        <f t="shared" si="90"/>
        <v>4122</v>
      </c>
      <c r="B4123" s="2">
        <f>'Synthese chemins'!B4123</f>
        <v>8</v>
      </c>
      <c r="C4123" s="2">
        <f>'Synthese chemins'!C4123</f>
        <v>4</v>
      </c>
      <c r="D4123" s="2" t="str">
        <f>'Synthese chemins'!D4123</f>
        <v>Non</v>
      </c>
      <c r="E4123" s="20">
        <f ca="1">'Synthese chemins'!E4123*'Synthese chemins'!$AB4123</f>
        <v>0</v>
      </c>
      <c r="F4123" s="20">
        <f ca="1">'Synthese chemins'!F4123*'Synthese chemins'!$AB4123</f>
        <v>0.5</v>
      </c>
      <c r="G4123" s="20">
        <f ca="1">'Synthese chemins'!G4123*'Synthese chemins'!$AB4123</f>
        <v>0</v>
      </c>
      <c r="H4123" s="20">
        <f ca="1">'Synthese chemins'!H4123*'Synthese chemins'!$AB4123</f>
        <v>0</v>
      </c>
      <c r="I4123" s="20">
        <f ca="1">'Synthese chemins'!I4123*'Synthese chemins'!$AB4123</f>
        <v>0</v>
      </c>
      <c r="J4123" s="20">
        <f ca="1">'Synthese chemins'!J4123*'Synthese chemins'!$AB4123</f>
        <v>0</v>
      </c>
      <c r="K4123" s="20">
        <f ca="1">'Synthese chemins'!K4123*'Synthese chemins'!$AB4123</f>
        <v>0</v>
      </c>
      <c r="L4123" s="20">
        <f ca="1">'Synthese chemins'!L4123*'Synthese chemins'!$AB4123</f>
        <v>0</v>
      </c>
      <c r="M4123" s="20">
        <f ca="1">'Synthese chemins'!M4123*'Synthese chemins'!$AB4123</f>
        <v>0</v>
      </c>
      <c r="N4123" s="20">
        <f ca="1">'Synthese chemins'!N4123*'Synthese chemins'!$AB4123</f>
        <v>0</v>
      </c>
      <c r="O4123" s="20">
        <f ca="1">'Synthese chemins'!O4123*'Synthese chemins'!$AB4123</f>
        <v>0.125</v>
      </c>
      <c r="P4123" s="20">
        <f ca="1">'Synthese chemins'!P4123*'Synthese chemins'!$AB4123</f>
        <v>0</v>
      </c>
      <c r="Q4123" s="20">
        <f ca="1">'Synthese chemins'!Q4123*'Synthese chemins'!$AB4123</f>
        <v>0.125</v>
      </c>
      <c r="R4123" s="20">
        <f ca="1">'Synthese chemins'!R4123*'Synthese chemins'!$AB4123</f>
        <v>0.25</v>
      </c>
      <c r="S4123" s="20">
        <f ca="1">'Synthese chemins'!S4123*'Synthese chemins'!$AB4123</f>
        <v>0</v>
      </c>
      <c r="T4123" s="20">
        <f ca="1">'Synthese chemins'!T4123*'Synthese chemins'!$AB4123</f>
        <v>0</v>
      </c>
      <c r="U4123" s="20">
        <f ca="1">'Synthese chemins'!U4123*'Synthese chemins'!$AB4123</f>
        <v>0</v>
      </c>
      <c r="V4123" s="20">
        <f ca="1">'Synthese chemins'!V4123*'Synthese chemins'!$AB4123</f>
        <v>0</v>
      </c>
      <c r="W4123" s="20">
        <f ca="1">'Synthese chemins'!W4123*'Synthese chemins'!$AB4123</f>
        <v>0</v>
      </c>
      <c r="X4123" s="20">
        <f ca="1">'Synthese chemins'!X4123*'Synthese chemins'!$AB4123</f>
        <v>0</v>
      </c>
      <c r="Y4123" s="5"/>
      <c r="Z4123" s="2">
        <f ca="1">'Synthese chemins'!AB4123</f>
        <v>0.125</v>
      </c>
      <c r="AA4123" s="19"/>
    </row>
    <row r="4124" spans="1:27">
      <c r="A4124" s="2">
        <f t="shared" si="90"/>
        <v>4123</v>
      </c>
      <c r="B4124" s="2">
        <f>'Synthese chemins'!B4124</f>
        <v>8</v>
      </c>
      <c r="C4124" s="2">
        <f>'Synthese chemins'!C4124</f>
        <v>2</v>
      </c>
      <c r="D4124" s="2" t="str">
        <f>'Synthese chemins'!D4124</f>
        <v>Non</v>
      </c>
      <c r="E4124" s="20">
        <f ca="1">'Synthese chemins'!E4124*'Synthese chemins'!$AB4124</f>
        <v>0</v>
      </c>
      <c r="F4124" s="20">
        <f ca="1">'Synthese chemins'!F4124*'Synthese chemins'!$AB4124</f>
        <v>0.75</v>
      </c>
      <c r="G4124" s="20">
        <f ca="1">'Synthese chemins'!G4124*'Synthese chemins'!$AB4124</f>
        <v>0</v>
      </c>
      <c r="H4124" s="20">
        <f ca="1">'Synthese chemins'!H4124*'Synthese chemins'!$AB4124</f>
        <v>0</v>
      </c>
      <c r="I4124" s="20">
        <f ca="1">'Synthese chemins'!I4124*'Synthese chemins'!$AB4124</f>
        <v>0</v>
      </c>
      <c r="J4124" s="20">
        <f ca="1">'Synthese chemins'!J4124*'Synthese chemins'!$AB4124</f>
        <v>0</v>
      </c>
      <c r="K4124" s="20">
        <f ca="1">'Synthese chemins'!K4124*'Synthese chemins'!$AB4124</f>
        <v>0</v>
      </c>
      <c r="L4124" s="20">
        <f ca="1">'Synthese chemins'!L4124*'Synthese chemins'!$AB4124</f>
        <v>0</v>
      </c>
      <c r="M4124" s="20">
        <f ca="1">'Synthese chemins'!M4124*'Synthese chemins'!$AB4124</f>
        <v>0</v>
      </c>
      <c r="N4124" s="20">
        <f ca="1">'Synthese chemins'!N4124*'Synthese chemins'!$AB4124</f>
        <v>0</v>
      </c>
      <c r="O4124" s="20">
        <f ca="1">'Synthese chemins'!O4124*'Synthese chemins'!$AB4124</f>
        <v>0.25</v>
      </c>
      <c r="P4124" s="20">
        <f ca="1">'Synthese chemins'!P4124*'Synthese chemins'!$AB4124</f>
        <v>0</v>
      </c>
      <c r="Q4124" s="20">
        <f ca="1">'Synthese chemins'!Q4124*'Synthese chemins'!$AB4124</f>
        <v>0</v>
      </c>
      <c r="R4124" s="20">
        <f ca="1">'Synthese chemins'!R4124*'Synthese chemins'!$AB4124</f>
        <v>0</v>
      </c>
      <c r="S4124" s="20">
        <f ca="1">'Synthese chemins'!S4124*'Synthese chemins'!$AB4124</f>
        <v>0</v>
      </c>
      <c r="T4124" s="20">
        <f ca="1">'Synthese chemins'!T4124*'Synthese chemins'!$AB4124</f>
        <v>0</v>
      </c>
      <c r="U4124" s="20">
        <f ca="1">'Synthese chemins'!U4124*'Synthese chemins'!$AB4124</f>
        <v>0</v>
      </c>
      <c r="V4124" s="20">
        <f ca="1">'Synthese chemins'!V4124*'Synthese chemins'!$AB4124</f>
        <v>0</v>
      </c>
      <c r="W4124" s="20">
        <f ca="1">'Synthese chemins'!W4124*'Synthese chemins'!$AB4124</f>
        <v>0</v>
      </c>
      <c r="X4124" s="20">
        <f ca="1">'Synthese chemins'!X4124*'Synthese chemins'!$AB4124</f>
        <v>0</v>
      </c>
      <c r="Y4124" s="5"/>
      <c r="Z4124" s="2">
        <f ca="1">'Synthese chemins'!AB4124</f>
        <v>0.125</v>
      </c>
      <c r="AA4124" s="19"/>
    </row>
    <row r="4125" spans="1:27">
      <c r="A4125" s="2">
        <f t="shared" si="90"/>
        <v>4124</v>
      </c>
      <c r="B4125" s="2">
        <f>'Synthese chemins'!B4125</f>
        <v>8</v>
      </c>
      <c r="C4125" s="2">
        <f>'Synthese chemins'!C4125</f>
        <v>3</v>
      </c>
      <c r="D4125" s="2" t="str">
        <f>'Synthese chemins'!D4125</f>
        <v>Non</v>
      </c>
      <c r="E4125" s="20">
        <f ca="1">'Synthese chemins'!E4125*'Synthese chemins'!$AB4125</f>
        <v>0</v>
      </c>
      <c r="F4125" s="20">
        <f ca="1">'Synthese chemins'!F4125*'Synthese chemins'!$AB4125</f>
        <v>0.75</v>
      </c>
      <c r="G4125" s="20">
        <f ca="1">'Synthese chemins'!G4125*'Synthese chemins'!$AB4125</f>
        <v>0</v>
      </c>
      <c r="H4125" s="20">
        <f ca="1">'Synthese chemins'!H4125*'Synthese chemins'!$AB4125</f>
        <v>0</v>
      </c>
      <c r="I4125" s="20">
        <f ca="1">'Synthese chemins'!I4125*'Synthese chemins'!$AB4125</f>
        <v>0.125</v>
      </c>
      <c r="J4125" s="20">
        <f ca="1">'Synthese chemins'!J4125*'Synthese chemins'!$AB4125</f>
        <v>0</v>
      </c>
      <c r="K4125" s="20">
        <f ca="1">'Synthese chemins'!K4125*'Synthese chemins'!$AB4125</f>
        <v>0</v>
      </c>
      <c r="L4125" s="20">
        <f ca="1">'Synthese chemins'!L4125*'Synthese chemins'!$AB4125</f>
        <v>0</v>
      </c>
      <c r="M4125" s="20">
        <f ca="1">'Synthese chemins'!M4125*'Synthese chemins'!$AB4125</f>
        <v>0</v>
      </c>
      <c r="N4125" s="20">
        <f ca="1">'Synthese chemins'!N4125*'Synthese chemins'!$AB4125</f>
        <v>0</v>
      </c>
      <c r="O4125" s="20">
        <f ca="1">'Synthese chemins'!O4125*'Synthese chemins'!$AB4125</f>
        <v>0</v>
      </c>
      <c r="P4125" s="20">
        <f ca="1">'Synthese chemins'!P4125*'Synthese chemins'!$AB4125</f>
        <v>0</v>
      </c>
      <c r="Q4125" s="20">
        <f ca="1">'Synthese chemins'!Q4125*'Synthese chemins'!$AB4125</f>
        <v>0</v>
      </c>
      <c r="R4125" s="20">
        <f ca="1">'Synthese chemins'!R4125*'Synthese chemins'!$AB4125</f>
        <v>0.125</v>
      </c>
      <c r="S4125" s="20">
        <f ca="1">'Synthese chemins'!S4125*'Synthese chemins'!$AB4125</f>
        <v>0</v>
      </c>
      <c r="T4125" s="20">
        <f ca="1">'Synthese chemins'!T4125*'Synthese chemins'!$AB4125</f>
        <v>0</v>
      </c>
      <c r="U4125" s="20">
        <f ca="1">'Synthese chemins'!U4125*'Synthese chemins'!$AB4125</f>
        <v>0</v>
      </c>
      <c r="V4125" s="20">
        <f ca="1">'Synthese chemins'!V4125*'Synthese chemins'!$AB4125</f>
        <v>0</v>
      </c>
      <c r="W4125" s="20">
        <f ca="1">'Synthese chemins'!W4125*'Synthese chemins'!$AB4125</f>
        <v>0</v>
      </c>
      <c r="X4125" s="20">
        <f ca="1">'Synthese chemins'!X4125*'Synthese chemins'!$AB4125</f>
        <v>0</v>
      </c>
      <c r="Y4125" s="5"/>
      <c r="Z4125" s="2">
        <f ca="1">'Synthese chemins'!AB4125</f>
        <v>0.125</v>
      </c>
      <c r="AA4125" s="19"/>
    </row>
    <row r="4126" spans="1:27">
      <c r="A4126" s="2">
        <f t="shared" si="90"/>
        <v>4125</v>
      </c>
      <c r="B4126" s="2">
        <f>'Synthese chemins'!B4126</f>
        <v>8</v>
      </c>
      <c r="C4126" s="2">
        <f>'Synthese chemins'!C4126</f>
        <v>3</v>
      </c>
      <c r="D4126" s="2" t="str">
        <f>'Synthese chemins'!D4126</f>
        <v>Non</v>
      </c>
      <c r="E4126" s="20">
        <f ca="1">'Synthese chemins'!E4126*'Synthese chemins'!$AB4126</f>
        <v>0</v>
      </c>
      <c r="F4126" s="20">
        <f ca="1">'Synthese chemins'!F4126*'Synthese chemins'!$AB4126</f>
        <v>0.75</v>
      </c>
      <c r="G4126" s="20">
        <f ca="1">'Synthese chemins'!G4126*'Synthese chemins'!$AB4126</f>
        <v>0</v>
      </c>
      <c r="H4126" s="20">
        <f ca="1">'Synthese chemins'!H4126*'Synthese chemins'!$AB4126</f>
        <v>0</v>
      </c>
      <c r="I4126" s="20">
        <f ca="1">'Synthese chemins'!I4126*'Synthese chemins'!$AB4126</f>
        <v>0.125</v>
      </c>
      <c r="J4126" s="20">
        <f ca="1">'Synthese chemins'!J4126*'Synthese chemins'!$AB4126</f>
        <v>0</v>
      </c>
      <c r="K4126" s="20">
        <f ca="1">'Synthese chemins'!K4126*'Synthese chemins'!$AB4126</f>
        <v>0</v>
      </c>
      <c r="L4126" s="20">
        <f ca="1">'Synthese chemins'!L4126*'Synthese chemins'!$AB4126</f>
        <v>0</v>
      </c>
      <c r="M4126" s="20">
        <f ca="1">'Synthese chemins'!M4126*'Synthese chemins'!$AB4126</f>
        <v>0</v>
      </c>
      <c r="N4126" s="20">
        <f ca="1">'Synthese chemins'!N4126*'Synthese chemins'!$AB4126</f>
        <v>0</v>
      </c>
      <c r="O4126" s="20">
        <f ca="1">'Synthese chemins'!O4126*'Synthese chemins'!$AB4126</f>
        <v>0</v>
      </c>
      <c r="P4126" s="20">
        <f ca="1">'Synthese chemins'!P4126*'Synthese chemins'!$AB4126</f>
        <v>0</v>
      </c>
      <c r="Q4126" s="20">
        <f ca="1">'Synthese chemins'!Q4126*'Synthese chemins'!$AB4126</f>
        <v>0</v>
      </c>
      <c r="R4126" s="20">
        <f ca="1">'Synthese chemins'!R4126*'Synthese chemins'!$AB4126</f>
        <v>0.125</v>
      </c>
      <c r="S4126" s="20">
        <f ca="1">'Synthese chemins'!S4126*'Synthese chemins'!$AB4126</f>
        <v>0</v>
      </c>
      <c r="T4126" s="20">
        <f ca="1">'Synthese chemins'!T4126*'Synthese chemins'!$AB4126</f>
        <v>0</v>
      </c>
      <c r="U4126" s="20">
        <f ca="1">'Synthese chemins'!U4126*'Synthese chemins'!$AB4126</f>
        <v>0</v>
      </c>
      <c r="V4126" s="20">
        <f ca="1">'Synthese chemins'!V4126*'Synthese chemins'!$AB4126</f>
        <v>0</v>
      </c>
      <c r="W4126" s="20">
        <f ca="1">'Synthese chemins'!W4126*'Synthese chemins'!$AB4126</f>
        <v>0</v>
      </c>
      <c r="X4126" s="20">
        <f ca="1">'Synthese chemins'!X4126*'Synthese chemins'!$AB4126</f>
        <v>0</v>
      </c>
      <c r="Y4126" s="5"/>
      <c r="Z4126" s="2">
        <f ca="1">'Synthese chemins'!AB4126</f>
        <v>0.125</v>
      </c>
      <c r="AA4126" s="19"/>
    </row>
    <row r="4127" spans="1:27">
      <c r="A4127" s="2">
        <f t="shared" si="90"/>
        <v>4126</v>
      </c>
      <c r="B4127" s="2">
        <f>'Synthese chemins'!B4127</f>
        <v>8</v>
      </c>
      <c r="C4127" s="2">
        <f>'Synthese chemins'!C4127</f>
        <v>2</v>
      </c>
      <c r="D4127" s="2" t="str">
        <f>'Synthese chemins'!D4127</f>
        <v>Non</v>
      </c>
      <c r="E4127" s="20">
        <f ca="1">'Synthese chemins'!E4127*'Synthese chemins'!$AB4127</f>
        <v>0</v>
      </c>
      <c r="F4127" s="20">
        <f ca="1">'Synthese chemins'!F4127*'Synthese chemins'!$AB4127</f>
        <v>0.875</v>
      </c>
      <c r="G4127" s="20">
        <f ca="1">'Synthese chemins'!G4127*'Synthese chemins'!$AB4127</f>
        <v>0</v>
      </c>
      <c r="H4127" s="20">
        <f ca="1">'Synthese chemins'!H4127*'Synthese chemins'!$AB4127</f>
        <v>0</v>
      </c>
      <c r="I4127" s="20">
        <f ca="1">'Synthese chemins'!I4127*'Synthese chemins'!$AB4127</f>
        <v>0</v>
      </c>
      <c r="J4127" s="20">
        <f ca="1">'Synthese chemins'!J4127*'Synthese chemins'!$AB4127</f>
        <v>0</v>
      </c>
      <c r="K4127" s="20">
        <f ca="1">'Synthese chemins'!K4127*'Synthese chemins'!$AB4127</f>
        <v>0</v>
      </c>
      <c r="L4127" s="20">
        <f ca="1">'Synthese chemins'!L4127*'Synthese chemins'!$AB4127</f>
        <v>0</v>
      </c>
      <c r="M4127" s="20">
        <f ca="1">'Synthese chemins'!M4127*'Synthese chemins'!$AB4127</f>
        <v>0</v>
      </c>
      <c r="N4127" s="20">
        <f ca="1">'Synthese chemins'!N4127*'Synthese chemins'!$AB4127</f>
        <v>0</v>
      </c>
      <c r="O4127" s="20">
        <f ca="1">'Synthese chemins'!O4127*'Synthese chemins'!$AB4127</f>
        <v>0</v>
      </c>
      <c r="P4127" s="20">
        <f ca="1">'Synthese chemins'!P4127*'Synthese chemins'!$AB4127</f>
        <v>0</v>
      </c>
      <c r="Q4127" s="20">
        <f ca="1">'Synthese chemins'!Q4127*'Synthese chemins'!$AB4127</f>
        <v>0.125</v>
      </c>
      <c r="R4127" s="20">
        <f ca="1">'Synthese chemins'!R4127*'Synthese chemins'!$AB4127</f>
        <v>0</v>
      </c>
      <c r="S4127" s="20">
        <f ca="1">'Synthese chemins'!S4127*'Synthese chemins'!$AB4127</f>
        <v>0</v>
      </c>
      <c r="T4127" s="20">
        <f ca="1">'Synthese chemins'!T4127*'Synthese chemins'!$AB4127</f>
        <v>0</v>
      </c>
      <c r="U4127" s="20">
        <f ca="1">'Synthese chemins'!U4127*'Synthese chemins'!$AB4127</f>
        <v>0</v>
      </c>
      <c r="V4127" s="20">
        <f ca="1">'Synthese chemins'!V4127*'Synthese chemins'!$AB4127</f>
        <v>0</v>
      </c>
      <c r="W4127" s="20">
        <f ca="1">'Synthese chemins'!W4127*'Synthese chemins'!$AB4127</f>
        <v>0</v>
      </c>
      <c r="X4127" s="20">
        <f ca="1">'Synthese chemins'!X4127*'Synthese chemins'!$AB4127</f>
        <v>0</v>
      </c>
      <c r="Y4127" s="5"/>
      <c r="Z4127" s="2">
        <f ca="1">'Synthese chemins'!AB4127</f>
        <v>0.125</v>
      </c>
      <c r="AA4127" s="19"/>
    </row>
    <row r="4128" spans="1:27">
      <c r="A4128" s="2">
        <f t="shared" si="90"/>
        <v>4127</v>
      </c>
      <c r="B4128" s="2">
        <f>'Synthese chemins'!B4128</f>
        <v>8</v>
      </c>
      <c r="C4128" s="2">
        <f>'Synthese chemins'!C4128</f>
        <v>2</v>
      </c>
      <c r="D4128" s="2" t="str">
        <f>'Synthese chemins'!D4128</f>
        <v>Non</v>
      </c>
      <c r="E4128" s="20">
        <f ca="1">'Synthese chemins'!E4128*'Synthese chemins'!$AB4128</f>
        <v>0</v>
      </c>
      <c r="F4128" s="20">
        <f ca="1">'Synthese chemins'!F4128*'Synthese chemins'!$AB4128</f>
        <v>0.875</v>
      </c>
      <c r="G4128" s="20">
        <f ca="1">'Synthese chemins'!G4128*'Synthese chemins'!$AB4128</f>
        <v>0</v>
      </c>
      <c r="H4128" s="20">
        <f ca="1">'Synthese chemins'!H4128*'Synthese chemins'!$AB4128</f>
        <v>0</v>
      </c>
      <c r="I4128" s="20">
        <f ca="1">'Synthese chemins'!I4128*'Synthese chemins'!$AB4128</f>
        <v>0</v>
      </c>
      <c r="J4128" s="20">
        <f ca="1">'Synthese chemins'!J4128*'Synthese chemins'!$AB4128</f>
        <v>0</v>
      </c>
      <c r="K4128" s="20">
        <f ca="1">'Synthese chemins'!K4128*'Synthese chemins'!$AB4128</f>
        <v>0</v>
      </c>
      <c r="L4128" s="20">
        <f ca="1">'Synthese chemins'!L4128*'Synthese chemins'!$AB4128</f>
        <v>0</v>
      </c>
      <c r="M4128" s="20">
        <f ca="1">'Synthese chemins'!M4128*'Synthese chemins'!$AB4128</f>
        <v>0</v>
      </c>
      <c r="N4128" s="20">
        <f ca="1">'Synthese chemins'!N4128*'Synthese chemins'!$AB4128</f>
        <v>0</v>
      </c>
      <c r="O4128" s="20">
        <f ca="1">'Synthese chemins'!O4128*'Synthese chemins'!$AB4128</f>
        <v>0.125</v>
      </c>
      <c r="P4128" s="20">
        <f ca="1">'Synthese chemins'!P4128*'Synthese chemins'!$AB4128</f>
        <v>0</v>
      </c>
      <c r="Q4128" s="20">
        <f ca="1">'Synthese chemins'!Q4128*'Synthese chemins'!$AB4128</f>
        <v>0</v>
      </c>
      <c r="R4128" s="20">
        <f ca="1">'Synthese chemins'!R4128*'Synthese chemins'!$AB4128</f>
        <v>0</v>
      </c>
      <c r="S4128" s="20">
        <f ca="1">'Synthese chemins'!S4128*'Synthese chemins'!$AB4128</f>
        <v>0</v>
      </c>
      <c r="T4128" s="20">
        <f ca="1">'Synthese chemins'!T4128*'Synthese chemins'!$AB4128</f>
        <v>0</v>
      </c>
      <c r="U4128" s="20">
        <f ca="1">'Synthese chemins'!U4128*'Synthese chemins'!$AB4128</f>
        <v>0</v>
      </c>
      <c r="V4128" s="20">
        <f ca="1">'Synthese chemins'!V4128*'Synthese chemins'!$AB4128</f>
        <v>0</v>
      </c>
      <c r="W4128" s="20">
        <f ca="1">'Synthese chemins'!W4128*'Synthese chemins'!$AB4128</f>
        <v>0</v>
      </c>
      <c r="X4128" s="20">
        <f ca="1">'Synthese chemins'!X4128*'Synthese chemins'!$AB4128</f>
        <v>0</v>
      </c>
      <c r="Y4128" s="5"/>
      <c r="Z4128" s="2">
        <f ca="1">'Synthese chemins'!AB4128</f>
        <v>0.125</v>
      </c>
      <c r="AA4128" s="19"/>
    </row>
    <row r="4129" spans="1:27">
      <c r="A4129" s="2">
        <f t="shared" si="90"/>
        <v>4128</v>
      </c>
      <c r="B4129" s="2">
        <f>'Synthese chemins'!B4129</f>
        <v>8</v>
      </c>
      <c r="C4129" s="2">
        <f>'Synthese chemins'!C4129</f>
        <v>3</v>
      </c>
      <c r="D4129" s="2" t="str">
        <f>'Synthese chemins'!D4129</f>
        <v>Non</v>
      </c>
      <c r="E4129" s="20">
        <f ca="1">'Synthese chemins'!E4129*'Synthese chemins'!$AB4129</f>
        <v>0.125</v>
      </c>
      <c r="F4129" s="20">
        <f ca="1">'Synthese chemins'!F4129*'Synthese chemins'!$AB4129</f>
        <v>0.75</v>
      </c>
      <c r="G4129" s="20">
        <f ca="1">'Synthese chemins'!G4129*'Synthese chemins'!$AB4129</f>
        <v>0</v>
      </c>
      <c r="H4129" s="20">
        <f ca="1">'Synthese chemins'!H4129*'Synthese chemins'!$AB4129</f>
        <v>0</v>
      </c>
      <c r="I4129" s="20">
        <f ca="1">'Synthese chemins'!I4129*'Synthese chemins'!$AB4129</f>
        <v>0.125</v>
      </c>
      <c r="J4129" s="20">
        <f ca="1">'Synthese chemins'!J4129*'Synthese chemins'!$AB4129</f>
        <v>0</v>
      </c>
      <c r="K4129" s="20">
        <f ca="1">'Synthese chemins'!K4129*'Synthese chemins'!$AB4129</f>
        <v>0</v>
      </c>
      <c r="L4129" s="20">
        <f ca="1">'Synthese chemins'!L4129*'Synthese chemins'!$AB4129</f>
        <v>0</v>
      </c>
      <c r="M4129" s="20">
        <f ca="1">'Synthese chemins'!M4129*'Synthese chemins'!$AB4129</f>
        <v>0</v>
      </c>
      <c r="N4129" s="20">
        <f ca="1">'Synthese chemins'!N4129*'Synthese chemins'!$AB4129</f>
        <v>0</v>
      </c>
      <c r="O4129" s="20">
        <f ca="1">'Synthese chemins'!O4129*'Synthese chemins'!$AB4129</f>
        <v>0</v>
      </c>
      <c r="P4129" s="20">
        <f ca="1">'Synthese chemins'!P4129*'Synthese chemins'!$AB4129</f>
        <v>0</v>
      </c>
      <c r="Q4129" s="20">
        <f ca="1">'Synthese chemins'!Q4129*'Synthese chemins'!$AB4129</f>
        <v>0</v>
      </c>
      <c r="R4129" s="20">
        <f ca="1">'Synthese chemins'!R4129*'Synthese chemins'!$AB4129</f>
        <v>0</v>
      </c>
      <c r="S4129" s="20">
        <f ca="1">'Synthese chemins'!S4129*'Synthese chemins'!$AB4129</f>
        <v>0</v>
      </c>
      <c r="T4129" s="20">
        <f ca="1">'Synthese chemins'!T4129*'Synthese chemins'!$AB4129</f>
        <v>0</v>
      </c>
      <c r="U4129" s="20">
        <f ca="1">'Synthese chemins'!U4129*'Synthese chemins'!$AB4129</f>
        <v>0</v>
      </c>
      <c r="V4129" s="20">
        <f ca="1">'Synthese chemins'!V4129*'Synthese chemins'!$AB4129</f>
        <v>0</v>
      </c>
      <c r="W4129" s="20">
        <f ca="1">'Synthese chemins'!W4129*'Synthese chemins'!$AB4129</f>
        <v>0</v>
      </c>
      <c r="X4129" s="20">
        <f ca="1">'Synthese chemins'!X4129*'Synthese chemins'!$AB4129</f>
        <v>0</v>
      </c>
      <c r="Y4129" s="5"/>
      <c r="Z4129" s="2">
        <f ca="1">'Synthese chemins'!AB4129</f>
        <v>0.125</v>
      </c>
      <c r="AA4129" s="19"/>
    </row>
    <row r="4130" spans="1:27">
      <c r="A4130" s="2">
        <f t="shared" si="90"/>
        <v>4129</v>
      </c>
      <c r="B4130" s="2">
        <f>'Synthese chemins'!B4130</f>
        <v>8</v>
      </c>
      <c r="C4130" s="2">
        <f>'Synthese chemins'!C4130</f>
        <v>2</v>
      </c>
      <c r="D4130" s="2" t="str">
        <f>'Synthese chemins'!D4130</f>
        <v>Non</v>
      </c>
      <c r="E4130" s="20">
        <f ca="1">'Synthese chemins'!E4130*'Synthese chemins'!$AB4130</f>
        <v>0</v>
      </c>
      <c r="F4130" s="20">
        <f ca="1">'Synthese chemins'!F4130*'Synthese chemins'!$AB4130</f>
        <v>0.875</v>
      </c>
      <c r="G4130" s="20">
        <f ca="1">'Synthese chemins'!G4130*'Synthese chemins'!$AB4130</f>
        <v>0</v>
      </c>
      <c r="H4130" s="20">
        <f ca="1">'Synthese chemins'!H4130*'Synthese chemins'!$AB4130</f>
        <v>0</v>
      </c>
      <c r="I4130" s="20">
        <f ca="1">'Synthese chemins'!I4130*'Synthese chemins'!$AB4130</f>
        <v>0</v>
      </c>
      <c r="J4130" s="20">
        <f ca="1">'Synthese chemins'!J4130*'Synthese chemins'!$AB4130</f>
        <v>0</v>
      </c>
      <c r="K4130" s="20">
        <f ca="1">'Synthese chemins'!K4130*'Synthese chemins'!$AB4130</f>
        <v>0</v>
      </c>
      <c r="L4130" s="20">
        <f ca="1">'Synthese chemins'!L4130*'Synthese chemins'!$AB4130</f>
        <v>0</v>
      </c>
      <c r="M4130" s="20">
        <f ca="1">'Synthese chemins'!M4130*'Synthese chemins'!$AB4130</f>
        <v>0.125</v>
      </c>
      <c r="N4130" s="20">
        <f ca="1">'Synthese chemins'!N4130*'Synthese chemins'!$AB4130</f>
        <v>0</v>
      </c>
      <c r="O4130" s="20">
        <f ca="1">'Synthese chemins'!O4130*'Synthese chemins'!$AB4130</f>
        <v>0</v>
      </c>
      <c r="P4130" s="20">
        <f ca="1">'Synthese chemins'!P4130*'Synthese chemins'!$AB4130</f>
        <v>0</v>
      </c>
      <c r="Q4130" s="20">
        <f ca="1">'Synthese chemins'!Q4130*'Synthese chemins'!$AB4130</f>
        <v>0</v>
      </c>
      <c r="R4130" s="20">
        <f ca="1">'Synthese chemins'!R4130*'Synthese chemins'!$AB4130</f>
        <v>0</v>
      </c>
      <c r="S4130" s="20">
        <f ca="1">'Synthese chemins'!S4130*'Synthese chemins'!$AB4130</f>
        <v>0</v>
      </c>
      <c r="T4130" s="20">
        <f ca="1">'Synthese chemins'!T4130*'Synthese chemins'!$AB4130</f>
        <v>0</v>
      </c>
      <c r="U4130" s="20">
        <f ca="1">'Synthese chemins'!U4130*'Synthese chemins'!$AB4130</f>
        <v>0</v>
      </c>
      <c r="V4130" s="20">
        <f ca="1">'Synthese chemins'!V4130*'Synthese chemins'!$AB4130</f>
        <v>0</v>
      </c>
      <c r="W4130" s="20">
        <f ca="1">'Synthese chemins'!W4130*'Synthese chemins'!$AB4130</f>
        <v>0</v>
      </c>
      <c r="X4130" s="20">
        <f ca="1">'Synthese chemins'!X4130*'Synthese chemins'!$AB4130</f>
        <v>0</v>
      </c>
      <c r="Y4130" s="5"/>
      <c r="Z4130" s="2">
        <f ca="1">'Synthese chemins'!AB4130</f>
        <v>0.125</v>
      </c>
      <c r="AA4130" s="19"/>
    </row>
    <row r="4131" spans="1:27">
      <c r="A4131" s="2">
        <f t="shared" si="90"/>
        <v>4130</v>
      </c>
      <c r="B4131" s="2">
        <f>'Synthese chemins'!B4131</f>
        <v>8</v>
      </c>
      <c r="C4131" s="2">
        <f>'Synthese chemins'!C4131</f>
        <v>2</v>
      </c>
      <c r="D4131" s="2" t="str">
        <f>'Synthese chemins'!D4131</f>
        <v>Non</v>
      </c>
      <c r="E4131" s="20">
        <f ca="1">'Synthese chemins'!E4131*'Synthese chemins'!$AB4131</f>
        <v>0</v>
      </c>
      <c r="F4131" s="20">
        <f ca="1">'Synthese chemins'!F4131*'Synthese chemins'!$AB4131</f>
        <v>0.875</v>
      </c>
      <c r="G4131" s="20">
        <f ca="1">'Synthese chemins'!G4131*'Synthese chemins'!$AB4131</f>
        <v>0</v>
      </c>
      <c r="H4131" s="20">
        <f ca="1">'Synthese chemins'!H4131*'Synthese chemins'!$AB4131</f>
        <v>0</v>
      </c>
      <c r="I4131" s="20">
        <f ca="1">'Synthese chemins'!I4131*'Synthese chemins'!$AB4131</f>
        <v>0</v>
      </c>
      <c r="J4131" s="20">
        <f ca="1">'Synthese chemins'!J4131*'Synthese chemins'!$AB4131</f>
        <v>0</v>
      </c>
      <c r="K4131" s="20">
        <f ca="1">'Synthese chemins'!K4131*'Synthese chemins'!$AB4131</f>
        <v>0</v>
      </c>
      <c r="L4131" s="20">
        <f ca="1">'Synthese chemins'!L4131*'Synthese chemins'!$AB4131</f>
        <v>0</v>
      </c>
      <c r="M4131" s="20">
        <f ca="1">'Synthese chemins'!M4131*'Synthese chemins'!$AB4131</f>
        <v>0</v>
      </c>
      <c r="N4131" s="20">
        <f ca="1">'Synthese chemins'!N4131*'Synthese chemins'!$AB4131</f>
        <v>0</v>
      </c>
      <c r="O4131" s="20">
        <f ca="1">'Synthese chemins'!O4131*'Synthese chemins'!$AB4131</f>
        <v>0.125</v>
      </c>
      <c r="P4131" s="20">
        <f ca="1">'Synthese chemins'!P4131*'Synthese chemins'!$AB4131</f>
        <v>0</v>
      </c>
      <c r="Q4131" s="20">
        <f ca="1">'Synthese chemins'!Q4131*'Synthese chemins'!$AB4131</f>
        <v>0</v>
      </c>
      <c r="R4131" s="20">
        <f ca="1">'Synthese chemins'!R4131*'Synthese chemins'!$AB4131</f>
        <v>0</v>
      </c>
      <c r="S4131" s="20">
        <f ca="1">'Synthese chemins'!S4131*'Synthese chemins'!$AB4131</f>
        <v>0</v>
      </c>
      <c r="T4131" s="20">
        <f ca="1">'Synthese chemins'!T4131*'Synthese chemins'!$AB4131</f>
        <v>0</v>
      </c>
      <c r="U4131" s="20">
        <f ca="1">'Synthese chemins'!U4131*'Synthese chemins'!$AB4131</f>
        <v>0</v>
      </c>
      <c r="V4131" s="20">
        <f ca="1">'Synthese chemins'!V4131*'Synthese chemins'!$AB4131</f>
        <v>0</v>
      </c>
      <c r="W4131" s="20">
        <f ca="1">'Synthese chemins'!W4131*'Synthese chemins'!$AB4131</f>
        <v>0</v>
      </c>
      <c r="X4131" s="20">
        <f ca="1">'Synthese chemins'!X4131*'Synthese chemins'!$AB4131</f>
        <v>0</v>
      </c>
      <c r="Y4131" s="5"/>
      <c r="Z4131" s="2">
        <f ca="1">'Synthese chemins'!AB4131</f>
        <v>0.125</v>
      </c>
      <c r="AA4131" s="19"/>
    </row>
    <row r="4132" spans="1:27">
      <c r="A4132" s="2">
        <f t="shared" si="90"/>
        <v>4131</v>
      </c>
      <c r="B4132" s="2">
        <f>'Synthese chemins'!B4132</f>
        <v>8</v>
      </c>
      <c r="C4132" s="2">
        <f>'Synthese chemins'!C4132</f>
        <v>2</v>
      </c>
      <c r="D4132" s="2" t="str">
        <f>'Synthese chemins'!D4132</f>
        <v>Non</v>
      </c>
      <c r="E4132" s="20">
        <f ca="1">'Synthese chemins'!E4132*'Synthese chemins'!$AB4132</f>
        <v>0</v>
      </c>
      <c r="F4132" s="20">
        <f ca="1">'Synthese chemins'!F4132*'Synthese chemins'!$AB4132</f>
        <v>0.875</v>
      </c>
      <c r="G4132" s="20">
        <f ca="1">'Synthese chemins'!G4132*'Synthese chemins'!$AB4132</f>
        <v>0</v>
      </c>
      <c r="H4132" s="20">
        <f ca="1">'Synthese chemins'!H4132*'Synthese chemins'!$AB4132</f>
        <v>0</v>
      </c>
      <c r="I4132" s="20">
        <f ca="1">'Synthese chemins'!I4132*'Synthese chemins'!$AB4132</f>
        <v>0</v>
      </c>
      <c r="J4132" s="20">
        <f ca="1">'Synthese chemins'!J4132*'Synthese chemins'!$AB4132</f>
        <v>0</v>
      </c>
      <c r="K4132" s="20">
        <f ca="1">'Synthese chemins'!K4132*'Synthese chemins'!$AB4132</f>
        <v>0</v>
      </c>
      <c r="L4132" s="20">
        <f ca="1">'Synthese chemins'!L4132*'Synthese chemins'!$AB4132</f>
        <v>0.125</v>
      </c>
      <c r="M4132" s="20">
        <f ca="1">'Synthese chemins'!M4132*'Synthese chemins'!$AB4132</f>
        <v>0</v>
      </c>
      <c r="N4132" s="20">
        <f ca="1">'Synthese chemins'!N4132*'Synthese chemins'!$AB4132</f>
        <v>0</v>
      </c>
      <c r="O4132" s="20">
        <f ca="1">'Synthese chemins'!O4132*'Synthese chemins'!$AB4132</f>
        <v>0</v>
      </c>
      <c r="P4132" s="20">
        <f ca="1">'Synthese chemins'!P4132*'Synthese chemins'!$AB4132</f>
        <v>0</v>
      </c>
      <c r="Q4132" s="20">
        <f ca="1">'Synthese chemins'!Q4132*'Synthese chemins'!$AB4132</f>
        <v>0</v>
      </c>
      <c r="R4132" s="20">
        <f ca="1">'Synthese chemins'!R4132*'Synthese chemins'!$AB4132</f>
        <v>0</v>
      </c>
      <c r="S4132" s="20">
        <f ca="1">'Synthese chemins'!S4132*'Synthese chemins'!$AB4132</f>
        <v>0</v>
      </c>
      <c r="T4132" s="20">
        <f ca="1">'Synthese chemins'!T4132*'Synthese chemins'!$AB4132</f>
        <v>0</v>
      </c>
      <c r="U4132" s="20">
        <f ca="1">'Synthese chemins'!U4132*'Synthese chemins'!$AB4132</f>
        <v>0</v>
      </c>
      <c r="V4132" s="20">
        <f ca="1">'Synthese chemins'!V4132*'Synthese chemins'!$AB4132</f>
        <v>0</v>
      </c>
      <c r="W4132" s="20">
        <f ca="1">'Synthese chemins'!W4132*'Synthese chemins'!$AB4132</f>
        <v>0</v>
      </c>
      <c r="X4132" s="20">
        <f ca="1">'Synthese chemins'!X4132*'Synthese chemins'!$AB4132</f>
        <v>0</v>
      </c>
      <c r="Y4132" s="5"/>
      <c r="Z4132" s="2">
        <f ca="1">'Synthese chemins'!AB4132</f>
        <v>0.125</v>
      </c>
      <c r="AA4132" s="19"/>
    </row>
    <row r="4133" spans="1:27">
      <c r="A4133" s="2">
        <f t="shared" si="90"/>
        <v>4132</v>
      </c>
      <c r="B4133" s="2">
        <f>'Synthese chemins'!B4133</f>
        <v>8</v>
      </c>
      <c r="C4133" s="2">
        <f>'Synthese chemins'!C4133</f>
        <v>2</v>
      </c>
      <c r="D4133" s="2" t="str">
        <f>'Synthese chemins'!D4133</f>
        <v>Non</v>
      </c>
      <c r="E4133" s="20">
        <f ca="1">'Synthese chemins'!E4133*'Synthese chemins'!$AB4133</f>
        <v>0</v>
      </c>
      <c r="F4133" s="20">
        <f ca="1">'Synthese chemins'!F4133*'Synthese chemins'!$AB4133</f>
        <v>0.75</v>
      </c>
      <c r="G4133" s="20">
        <f ca="1">'Synthese chemins'!G4133*'Synthese chemins'!$AB4133</f>
        <v>0</v>
      </c>
      <c r="H4133" s="20">
        <f ca="1">'Synthese chemins'!H4133*'Synthese chemins'!$AB4133</f>
        <v>0</v>
      </c>
      <c r="I4133" s="20">
        <f ca="1">'Synthese chemins'!I4133*'Synthese chemins'!$AB4133</f>
        <v>0.25</v>
      </c>
      <c r="J4133" s="20">
        <f ca="1">'Synthese chemins'!J4133*'Synthese chemins'!$AB4133</f>
        <v>0</v>
      </c>
      <c r="K4133" s="20">
        <f ca="1">'Synthese chemins'!K4133*'Synthese chemins'!$AB4133</f>
        <v>0</v>
      </c>
      <c r="L4133" s="20">
        <f ca="1">'Synthese chemins'!L4133*'Synthese chemins'!$AB4133</f>
        <v>0</v>
      </c>
      <c r="M4133" s="20">
        <f ca="1">'Synthese chemins'!M4133*'Synthese chemins'!$AB4133</f>
        <v>0</v>
      </c>
      <c r="N4133" s="20">
        <f ca="1">'Synthese chemins'!N4133*'Synthese chemins'!$AB4133</f>
        <v>0</v>
      </c>
      <c r="O4133" s="20">
        <f ca="1">'Synthese chemins'!O4133*'Synthese chemins'!$AB4133</f>
        <v>0</v>
      </c>
      <c r="P4133" s="20">
        <f ca="1">'Synthese chemins'!P4133*'Synthese chemins'!$AB4133</f>
        <v>0</v>
      </c>
      <c r="Q4133" s="20">
        <f ca="1">'Synthese chemins'!Q4133*'Synthese chemins'!$AB4133</f>
        <v>0</v>
      </c>
      <c r="R4133" s="20">
        <f ca="1">'Synthese chemins'!R4133*'Synthese chemins'!$AB4133</f>
        <v>0</v>
      </c>
      <c r="S4133" s="20">
        <f ca="1">'Synthese chemins'!S4133*'Synthese chemins'!$AB4133</f>
        <v>0</v>
      </c>
      <c r="T4133" s="20">
        <f ca="1">'Synthese chemins'!T4133*'Synthese chemins'!$AB4133</f>
        <v>0</v>
      </c>
      <c r="U4133" s="20">
        <f ca="1">'Synthese chemins'!U4133*'Synthese chemins'!$AB4133</f>
        <v>0</v>
      </c>
      <c r="V4133" s="20">
        <f ca="1">'Synthese chemins'!V4133*'Synthese chemins'!$AB4133</f>
        <v>0</v>
      </c>
      <c r="W4133" s="20">
        <f ca="1">'Synthese chemins'!W4133*'Synthese chemins'!$AB4133</f>
        <v>0</v>
      </c>
      <c r="X4133" s="20">
        <f ca="1">'Synthese chemins'!X4133*'Synthese chemins'!$AB4133</f>
        <v>0</v>
      </c>
      <c r="Y4133" s="5"/>
      <c r="Z4133" s="2">
        <f ca="1">'Synthese chemins'!AB4133</f>
        <v>0.125</v>
      </c>
      <c r="AA4133" s="19"/>
    </row>
    <row r="4134" spans="1:27">
      <c r="A4134" s="2">
        <f t="shared" si="90"/>
        <v>4133</v>
      </c>
      <c r="B4134" s="2">
        <f>'Synthese chemins'!B4134</f>
        <v>8</v>
      </c>
      <c r="C4134" s="2">
        <f>'Synthese chemins'!C4134</f>
        <v>2</v>
      </c>
      <c r="D4134" s="2" t="str">
        <f>'Synthese chemins'!D4134</f>
        <v>Non</v>
      </c>
      <c r="E4134" s="20">
        <f ca="1">'Synthese chemins'!E4134*'Synthese chemins'!$AB4134</f>
        <v>0</v>
      </c>
      <c r="F4134" s="20">
        <f ca="1">'Synthese chemins'!F4134*'Synthese chemins'!$AB4134</f>
        <v>0.875</v>
      </c>
      <c r="G4134" s="20">
        <f ca="1">'Synthese chemins'!G4134*'Synthese chemins'!$AB4134</f>
        <v>0</v>
      </c>
      <c r="H4134" s="20">
        <f ca="1">'Synthese chemins'!H4134*'Synthese chemins'!$AB4134</f>
        <v>0</v>
      </c>
      <c r="I4134" s="20">
        <f ca="1">'Synthese chemins'!I4134*'Synthese chemins'!$AB4134</f>
        <v>0</v>
      </c>
      <c r="J4134" s="20">
        <f ca="1">'Synthese chemins'!J4134*'Synthese chemins'!$AB4134</f>
        <v>0</v>
      </c>
      <c r="K4134" s="20">
        <f ca="1">'Synthese chemins'!K4134*'Synthese chemins'!$AB4134</f>
        <v>0</v>
      </c>
      <c r="L4134" s="20">
        <f ca="1">'Synthese chemins'!L4134*'Synthese chemins'!$AB4134</f>
        <v>0</v>
      </c>
      <c r="M4134" s="20">
        <f ca="1">'Synthese chemins'!M4134*'Synthese chemins'!$AB4134</f>
        <v>0.125</v>
      </c>
      <c r="N4134" s="20">
        <f ca="1">'Synthese chemins'!N4134*'Synthese chemins'!$AB4134</f>
        <v>0</v>
      </c>
      <c r="O4134" s="20">
        <f ca="1">'Synthese chemins'!O4134*'Synthese chemins'!$AB4134</f>
        <v>0</v>
      </c>
      <c r="P4134" s="20">
        <f ca="1">'Synthese chemins'!P4134*'Synthese chemins'!$AB4134</f>
        <v>0</v>
      </c>
      <c r="Q4134" s="20">
        <f ca="1">'Synthese chemins'!Q4134*'Synthese chemins'!$AB4134</f>
        <v>0</v>
      </c>
      <c r="R4134" s="20">
        <f ca="1">'Synthese chemins'!R4134*'Synthese chemins'!$AB4134</f>
        <v>0</v>
      </c>
      <c r="S4134" s="20">
        <f ca="1">'Synthese chemins'!S4134*'Synthese chemins'!$AB4134</f>
        <v>0</v>
      </c>
      <c r="T4134" s="20">
        <f ca="1">'Synthese chemins'!T4134*'Synthese chemins'!$AB4134</f>
        <v>0</v>
      </c>
      <c r="U4134" s="20">
        <f ca="1">'Synthese chemins'!U4134*'Synthese chemins'!$AB4134</f>
        <v>0</v>
      </c>
      <c r="V4134" s="20">
        <f ca="1">'Synthese chemins'!V4134*'Synthese chemins'!$AB4134</f>
        <v>0</v>
      </c>
      <c r="W4134" s="20">
        <f ca="1">'Synthese chemins'!W4134*'Synthese chemins'!$AB4134</f>
        <v>0</v>
      </c>
      <c r="X4134" s="20">
        <f ca="1">'Synthese chemins'!X4134*'Synthese chemins'!$AB4134</f>
        <v>0</v>
      </c>
      <c r="Y4134" s="5"/>
      <c r="Z4134" s="2">
        <f ca="1">'Synthese chemins'!AB4134</f>
        <v>0.125</v>
      </c>
      <c r="AA4134" s="19"/>
    </row>
    <row r="4135" spans="1:27">
      <c r="A4135" s="2">
        <f t="shared" si="90"/>
        <v>4134</v>
      </c>
      <c r="B4135" s="2">
        <f>'Synthese chemins'!B4135</f>
        <v>8</v>
      </c>
      <c r="C4135" s="2">
        <f>'Synthese chemins'!C4135</f>
        <v>3</v>
      </c>
      <c r="D4135" s="2" t="str">
        <f>'Synthese chemins'!D4135</f>
        <v>Non</v>
      </c>
      <c r="E4135" s="20">
        <f ca="1">'Synthese chemins'!E4135*'Synthese chemins'!$AB4135</f>
        <v>0</v>
      </c>
      <c r="F4135" s="20">
        <f ca="1">'Synthese chemins'!F4135*'Synthese chemins'!$AB4135</f>
        <v>0.625</v>
      </c>
      <c r="G4135" s="20">
        <f ca="1">'Synthese chemins'!G4135*'Synthese chemins'!$AB4135</f>
        <v>0</v>
      </c>
      <c r="H4135" s="20">
        <f ca="1">'Synthese chemins'!H4135*'Synthese chemins'!$AB4135</f>
        <v>0</v>
      </c>
      <c r="I4135" s="20">
        <f ca="1">'Synthese chemins'!I4135*'Synthese chemins'!$AB4135</f>
        <v>0</v>
      </c>
      <c r="J4135" s="20">
        <f ca="1">'Synthese chemins'!J4135*'Synthese chemins'!$AB4135</f>
        <v>0</v>
      </c>
      <c r="K4135" s="20">
        <f ca="1">'Synthese chemins'!K4135*'Synthese chemins'!$AB4135</f>
        <v>0</v>
      </c>
      <c r="L4135" s="20">
        <f ca="1">'Synthese chemins'!L4135*'Synthese chemins'!$AB4135</f>
        <v>0</v>
      </c>
      <c r="M4135" s="20">
        <f ca="1">'Synthese chemins'!M4135*'Synthese chemins'!$AB4135</f>
        <v>0</v>
      </c>
      <c r="N4135" s="20">
        <f ca="1">'Synthese chemins'!N4135*'Synthese chemins'!$AB4135</f>
        <v>0.25</v>
      </c>
      <c r="O4135" s="20">
        <f ca="1">'Synthese chemins'!O4135*'Synthese chemins'!$AB4135</f>
        <v>0</v>
      </c>
      <c r="P4135" s="20">
        <f ca="1">'Synthese chemins'!P4135*'Synthese chemins'!$AB4135</f>
        <v>0</v>
      </c>
      <c r="Q4135" s="20">
        <f ca="1">'Synthese chemins'!Q4135*'Synthese chemins'!$AB4135</f>
        <v>0</v>
      </c>
      <c r="R4135" s="20">
        <f ca="1">'Synthese chemins'!R4135*'Synthese chemins'!$AB4135</f>
        <v>0.125</v>
      </c>
      <c r="S4135" s="20">
        <f ca="1">'Synthese chemins'!S4135*'Synthese chemins'!$AB4135</f>
        <v>0</v>
      </c>
      <c r="T4135" s="20">
        <f ca="1">'Synthese chemins'!T4135*'Synthese chemins'!$AB4135</f>
        <v>0</v>
      </c>
      <c r="U4135" s="20">
        <f ca="1">'Synthese chemins'!U4135*'Synthese chemins'!$AB4135</f>
        <v>0</v>
      </c>
      <c r="V4135" s="20">
        <f ca="1">'Synthese chemins'!V4135*'Synthese chemins'!$AB4135</f>
        <v>0</v>
      </c>
      <c r="W4135" s="20">
        <f ca="1">'Synthese chemins'!W4135*'Synthese chemins'!$AB4135</f>
        <v>0</v>
      </c>
      <c r="X4135" s="20">
        <f ca="1">'Synthese chemins'!X4135*'Synthese chemins'!$AB4135</f>
        <v>0</v>
      </c>
      <c r="Y4135" s="5"/>
      <c r="Z4135" s="2">
        <f ca="1">'Synthese chemins'!AB4135</f>
        <v>0.125</v>
      </c>
      <c r="AA4135" s="19"/>
    </row>
    <row r="4136" spans="1:27">
      <c r="A4136" s="2">
        <f t="shared" si="90"/>
        <v>4135</v>
      </c>
      <c r="B4136" s="2">
        <f>'Synthese chemins'!B4136</f>
        <v>8</v>
      </c>
      <c r="C4136" s="2">
        <f>'Synthese chemins'!C4136</f>
        <v>2</v>
      </c>
      <c r="D4136" s="2" t="str">
        <f>'Synthese chemins'!D4136</f>
        <v>Non</v>
      </c>
      <c r="E4136" s="20">
        <f ca="1">'Synthese chemins'!E4136*'Synthese chemins'!$AB4136</f>
        <v>0</v>
      </c>
      <c r="F4136" s="20">
        <f ca="1">'Synthese chemins'!F4136*'Synthese chemins'!$AB4136</f>
        <v>0.625</v>
      </c>
      <c r="G4136" s="20">
        <f ca="1">'Synthese chemins'!G4136*'Synthese chemins'!$AB4136</f>
        <v>0</v>
      </c>
      <c r="H4136" s="20">
        <f ca="1">'Synthese chemins'!H4136*'Synthese chemins'!$AB4136</f>
        <v>0</v>
      </c>
      <c r="I4136" s="20">
        <f ca="1">'Synthese chemins'!I4136*'Synthese chemins'!$AB4136</f>
        <v>0</v>
      </c>
      <c r="J4136" s="20">
        <f ca="1">'Synthese chemins'!J4136*'Synthese chemins'!$AB4136</f>
        <v>0</v>
      </c>
      <c r="K4136" s="20">
        <f ca="1">'Synthese chemins'!K4136*'Synthese chemins'!$AB4136</f>
        <v>0</v>
      </c>
      <c r="L4136" s="20">
        <f ca="1">'Synthese chemins'!L4136*'Synthese chemins'!$AB4136</f>
        <v>0</v>
      </c>
      <c r="M4136" s="20">
        <f ca="1">'Synthese chemins'!M4136*'Synthese chemins'!$AB4136</f>
        <v>0</v>
      </c>
      <c r="N4136" s="20">
        <f ca="1">'Synthese chemins'!N4136*'Synthese chemins'!$AB4136</f>
        <v>0.375</v>
      </c>
      <c r="O4136" s="20">
        <f ca="1">'Synthese chemins'!O4136*'Synthese chemins'!$AB4136</f>
        <v>0</v>
      </c>
      <c r="P4136" s="20">
        <f ca="1">'Synthese chemins'!P4136*'Synthese chemins'!$AB4136</f>
        <v>0</v>
      </c>
      <c r="Q4136" s="20">
        <f ca="1">'Synthese chemins'!Q4136*'Synthese chemins'!$AB4136</f>
        <v>0</v>
      </c>
      <c r="R4136" s="20">
        <f ca="1">'Synthese chemins'!R4136*'Synthese chemins'!$AB4136</f>
        <v>0</v>
      </c>
      <c r="S4136" s="20">
        <f ca="1">'Synthese chemins'!S4136*'Synthese chemins'!$AB4136</f>
        <v>0</v>
      </c>
      <c r="T4136" s="20">
        <f ca="1">'Synthese chemins'!T4136*'Synthese chemins'!$AB4136</f>
        <v>0</v>
      </c>
      <c r="U4136" s="20">
        <f ca="1">'Synthese chemins'!U4136*'Synthese chemins'!$AB4136</f>
        <v>0</v>
      </c>
      <c r="V4136" s="20">
        <f ca="1">'Synthese chemins'!V4136*'Synthese chemins'!$AB4136</f>
        <v>0</v>
      </c>
      <c r="W4136" s="20">
        <f ca="1">'Synthese chemins'!W4136*'Synthese chemins'!$AB4136</f>
        <v>0</v>
      </c>
      <c r="X4136" s="20">
        <f ca="1">'Synthese chemins'!X4136*'Synthese chemins'!$AB4136</f>
        <v>0</v>
      </c>
      <c r="Y4136" s="5"/>
      <c r="Z4136" s="2">
        <f ca="1">'Synthese chemins'!AB4136</f>
        <v>0.125</v>
      </c>
      <c r="AA4136" s="19"/>
    </row>
    <row r="4137" spans="1:27">
      <c r="A4137" s="2">
        <f t="shared" si="90"/>
        <v>4136</v>
      </c>
      <c r="B4137" s="2">
        <f>'Synthese chemins'!B4137</f>
        <v>8</v>
      </c>
      <c r="C4137" s="2">
        <f>'Synthese chemins'!C4137</f>
        <v>4</v>
      </c>
      <c r="D4137" s="2" t="str">
        <f>'Synthese chemins'!D4137</f>
        <v>Non</v>
      </c>
      <c r="E4137" s="20">
        <f ca="1">'Synthese chemins'!E4137*'Synthese chemins'!$AB4137</f>
        <v>0</v>
      </c>
      <c r="F4137" s="20">
        <f ca="1">'Synthese chemins'!F4137*'Synthese chemins'!$AB4137</f>
        <v>0.5</v>
      </c>
      <c r="G4137" s="20">
        <f ca="1">'Synthese chemins'!G4137*'Synthese chemins'!$AB4137</f>
        <v>0</v>
      </c>
      <c r="H4137" s="20">
        <f ca="1">'Synthese chemins'!H4137*'Synthese chemins'!$AB4137</f>
        <v>0</v>
      </c>
      <c r="I4137" s="20">
        <f ca="1">'Synthese chemins'!I4137*'Synthese chemins'!$AB4137</f>
        <v>0</v>
      </c>
      <c r="J4137" s="20">
        <f ca="1">'Synthese chemins'!J4137*'Synthese chemins'!$AB4137</f>
        <v>0</v>
      </c>
      <c r="K4137" s="20">
        <f ca="1">'Synthese chemins'!K4137*'Synthese chemins'!$AB4137</f>
        <v>0</v>
      </c>
      <c r="L4137" s="20">
        <f ca="1">'Synthese chemins'!L4137*'Synthese chemins'!$AB4137</f>
        <v>0</v>
      </c>
      <c r="M4137" s="20">
        <f ca="1">'Synthese chemins'!M4137*'Synthese chemins'!$AB4137</f>
        <v>0.125</v>
      </c>
      <c r="N4137" s="20">
        <f ca="1">'Synthese chemins'!N4137*'Synthese chemins'!$AB4137</f>
        <v>0</v>
      </c>
      <c r="O4137" s="20">
        <f ca="1">'Synthese chemins'!O4137*'Synthese chemins'!$AB4137</f>
        <v>0.125</v>
      </c>
      <c r="P4137" s="20">
        <f ca="1">'Synthese chemins'!P4137*'Synthese chemins'!$AB4137</f>
        <v>0</v>
      </c>
      <c r="Q4137" s="20">
        <f ca="1">'Synthese chemins'!Q4137*'Synthese chemins'!$AB4137</f>
        <v>0</v>
      </c>
      <c r="R4137" s="20">
        <f ca="1">'Synthese chemins'!R4137*'Synthese chemins'!$AB4137</f>
        <v>0.25</v>
      </c>
      <c r="S4137" s="20">
        <f ca="1">'Synthese chemins'!S4137*'Synthese chemins'!$AB4137</f>
        <v>0</v>
      </c>
      <c r="T4137" s="20">
        <f ca="1">'Synthese chemins'!T4137*'Synthese chemins'!$AB4137</f>
        <v>0</v>
      </c>
      <c r="U4137" s="20">
        <f ca="1">'Synthese chemins'!U4137*'Synthese chemins'!$AB4137</f>
        <v>0</v>
      </c>
      <c r="V4137" s="20">
        <f ca="1">'Synthese chemins'!V4137*'Synthese chemins'!$AB4137</f>
        <v>0</v>
      </c>
      <c r="W4137" s="20">
        <f ca="1">'Synthese chemins'!W4137*'Synthese chemins'!$AB4137</f>
        <v>0</v>
      </c>
      <c r="X4137" s="20">
        <f ca="1">'Synthese chemins'!X4137*'Synthese chemins'!$AB4137</f>
        <v>0</v>
      </c>
      <c r="Y4137" s="5"/>
      <c r="Z4137" s="2">
        <f ca="1">'Synthese chemins'!AB4137</f>
        <v>0.125</v>
      </c>
      <c r="AA4137" s="19"/>
    </row>
    <row r="4138" spans="1:27">
      <c r="A4138" s="2">
        <f t="shared" si="90"/>
        <v>4137</v>
      </c>
      <c r="B4138" s="2">
        <f>'Synthese chemins'!B4138</f>
        <v>8</v>
      </c>
      <c r="C4138" s="2">
        <f>'Synthese chemins'!C4138</f>
        <v>4</v>
      </c>
      <c r="D4138" s="2" t="str">
        <f>'Synthese chemins'!D4138</f>
        <v>Non</v>
      </c>
      <c r="E4138" s="20">
        <f ca="1">'Synthese chemins'!E4138*'Synthese chemins'!$AB4138</f>
        <v>0</v>
      </c>
      <c r="F4138" s="20">
        <f ca="1">'Synthese chemins'!F4138*'Synthese chemins'!$AB4138</f>
        <v>0.5</v>
      </c>
      <c r="G4138" s="20">
        <f ca="1">'Synthese chemins'!G4138*'Synthese chemins'!$AB4138</f>
        <v>0</v>
      </c>
      <c r="H4138" s="20">
        <f ca="1">'Synthese chemins'!H4138*'Synthese chemins'!$AB4138</f>
        <v>0</v>
      </c>
      <c r="I4138" s="20">
        <f ca="1">'Synthese chemins'!I4138*'Synthese chemins'!$AB4138</f>
        <v>0.125</v>
      </c>
      <c r="J4138" s="20">
        <f ca="1">'Synthese chemins'!J4138*'Synthese chemins'!$AB4138</f>
        <v>0</v>
      </c>
      <c r="K4138" s="20">
        <f ca="1">'Synthese chemins'!K4138*'Synthese chemins'!$AB4138</f>
        <v>0</v>
      </c>
      <c r="L4138" s="20">
        <f ca="1">'Synthese chemins'!L4138*'Synthese chemins'!$AB4138</f>
        <v>0</v>
      </c>
      <c r="M4138" s="20">
        <f ca="1">'Synthese chemins'!M4138*'Synthese chemins'!$AB4138</f>
        <v>0</v>
      </c>
      <c r="N4138" s="20">
        <f ca="1">'Synthese chemins'!N4138*'Synthese chemins'!$AB4138</f>
        <v>0</v>
      </c>
      <c r="O4138" s="20">
        <f ca="1">'Synthese chemins'!O4138*'Synthese chemins'!$AB4138</f>
        <v>0.125</v>
      </c>
      <c r="P4138" s="20">
        <f ca="1">'Synthese chemins'!P4138*'Synthese chemins'!$AB4138</f>
        <v>0</v>
      </c>
      <c r="Q4138" s="20">
        <f ca="1">'Synthese chemins'!Q4138*'Synthese chemins'!$AB4138</f>
        <v>0</v>
      </c>
      <c r="R4138" s="20">
        <f ca="1">'Synthese chemins'!R4138*'Synthese chemins'!$AB4138</f>
        <v>0.25</v>
      </c>
      <c r="S4138" s="20">
        <f ca="1">'Synthese chemins'!S4138*'Synthese chemins'!$AB4138</f>
        <v>0</v>
      </c>
      <c r="T4138" s="20">
        <f ca="1">'Synthese chemins'!T4138*'Synthese chemins'!$AB4138</f>
        <v>0</v>
      </c>
      <c r="U4138" s="20">
        <f ca="1">'Synthese chemins'!U4138*'Synthese chemins'!$AB4138</f>
        <v>0</v>
      </c>
      <c r="V4138" s="20">
        <f ca="1">'Synthese chemins'!V4138*'Synthese chemins'!$AB4138</f>
        <v>0</v>
      </c>
      <c r="W4138" s="20">
        <f ca="1">'Synthese chemins'!W4138*'Synthese chemins'!$AB4138</f>
        <v>0</v>
      </c>
      <c r="X4138" s="20">
        <f ca="1">'Synthese chemins'!X4138*'Synthese chemins'!$AB4138</f>
        <v>0</v>
      </c>
      <c r="Y4138" s="5"/>
      <c r="Z4138" s="2">
        <f ca="1">'Synthese chemins'!AB4138</f>
        <v>0.125</v>
      </c>
      <c r="AA4138" s="19"/>
    </row>
    <row r="4139" spans="1:27">
      <c r="A4139" s="2">
        <f t="shared" si="90"/>
        <v>4138</v>
      </c>
      <c r="B4139" s="2">
        <f>'Synthese chemins'!B4139</f>
        <v>8</v>
      </c>
      <c r="C4139" s="2">
        <f>'Synthese chemins'!C4139</f>
        <v>2</v>
      </c>
      <c r="D4139" s="2" t="str">
        <f>'Synthese chemins'!D4139</f>
        <v>Non</v>
      </c>
      <c r="E4139" s="20">
        <f ca="1">'Synthese chemins'!E4139*'Synthese chemins'!$AB4139</f>
        <v>0</v>
      </c>
      <c r="F4139" s="20">
        <f ca="1">'Synthese chemins'!F4139*'Synthese chemins'!$AB4139</f>
        <v>0.875</v>
      </c>
      <c r="G4139" s="20">
        <f ca="1">'Synthese chemins'!G4139*'Synthese chemins'!$AB4139</f>
        <v>0</v>
      </c>
      <c r="H4139" s="20">
        <f ca="1">'Synthese chemins'!H4139*'Synthese chemins'!$AB4139</f>
        <v>0</v>
      </c>
      <c r="I4139" s="20">
        <f ca="1">'Synthese chemins'!I4139*'Synthese chemins'!$AB4139</f>
        <v>0</v>
      </c>
      <c r="J4139" s="20">
        <f ca="1">'Synthese chemins'!J4139*'Synthese chemins'!$AB4139</f>
        <v>0</v>
      </c>
      <c r="K4139" s="20">
        <f ca="1">'Synthese chemins'!K4139*'Synthese chemins'!$AB4139</f>
        <v>0</v>
      </c>
      <c r="L4139" s="20">
        <f ca="1">'Synthese chemins'!L4139*'Synthese chemins'!$AB4139</f>
        <v>0</v>
      </c>
      <c r="M4139" s="20">
        <f ca="1">'Synthese chemins'!M4139*'Synthese chemins'!$AB4139</f>
        <v>0</v>
      </c>
      <c r="N4139" s="20">
        <f ca="1">'Synthese chemins'!N4139*'Synthese chemins'!$AB4139</f>
        <v>0</v>
      </c>
      <c r="O4139" s="20">
        <f ca="1">'Synthese chemins'!O4139*'Synthese chemins'!$AB4139</f>
        <v>0.125</v>
      </c>
      <c r="P4139" s="20">
        <f ca="1">'Synthese chemins'!P4139*'Synthese chemins'!$AB4139</f>
        <v>0</v>
      </c>
      <c r="Q4139" s="20">
        <f ca="1">'Synthese chemins'!Q4139*'Synthese chemins'!$AB4139</f>
        <v>0</v>
      </c>
      <c r="R4139" s="20">
        <f ca="1">'Synthese chemins'!R4139*'Synthese chemins'!$AB4139</f>
        <v>0</v>
      </c>
      <c r="S4139" s="20">
        <f ca="1">'Synthese chemins'!S4139*'Synthese chemins'!$AB4139</f>
        <v>0</v>
      </c>
      <c r="T4139" s="20">
        <f ca="1">'Synthese chemins'!T4139*'Synthese chemins'!$AB4139</f>
        <v>0</v>
      </c>
      <c r="U4139" s="20">
        <f ca="1">'Synthese chemins'!U4139*'Synthese chemins'!$AB4139</f>
        <v>0</v>
      </c>
      <c r="V4139" s="20">
        <f ca="1">'Synthese chemins'!V4139*'Synthese chemins'!$AB4139</f>
        <v>0</v>
      </c>
      <c r="W4139" s="20">
        <f ca="1">'Synthese chemins'!W4139*'Synthese chemins'!$AB4139</f>
        <v>0</v>
      </c>
      <c r="X4139" s="20">
        <f ca="1">'Synthese chemins'!X4139*'Synthese chemins'!$AB4139</f>
        <v>0</v>
      </c>
      <c r="Y4139" s="5"/>
      <c r="Z4139" s="2">
        <f ca="1">'Synthese chemins'!AB4139</f>
        <v>0.125</v>
      </c>
      <c r="AA4139" s="19"/>
    </row>
    <row r="4140" spans="1:27">
      <c r="A4140" s="2">
        <f t="shared" si="90"/>
        <v>4139</v>
      </c>
      <c r="B4140" s="2">
        <f>'Synthese chemins'!B4140</f>
        <v>8</v>
      </c>
      <c r="C4140" s="2">
        <f>'Synthese chemins'!C4140</f>
        <v>2</v>
      </c>
      <c r="D4140" s="2" t="str">
        <f>'Synthese chemins'!D4140</f>
        <v>Non</v>
      </c>
      <c r="E4140" s="20">
        <f ca="1">'Synthese chemins'!E4140*'Synthese chemins'!$AB4140</f>
        <v>0</v>
      </c>
      <c r="F4140" s="20">
        <f ca="1">'Synthese chemins'!F4140*'Synthese chemins'!$AB4140</f>
        <v>0.875</v>
      </c>
      <c r="G4140" s="20">
        <f ca="1">'Synthese chemins'!G4140*'Synthese chemins'!$AB4140</f>
        <v>0</v>
      </c>
      <c r="H4140" s="20">
        <f ca="1">'Synthese chemins'!H4140*'Synthese chemins'!$AB4140</f>
        <v>0</v>
      </c>
      <c r="I4140" s="20">
        <f ca="1">'Synthese chemins'!I4140*'Synthese chemins'!$AB4140</f>
        <v>0.125</v>
      </c>
      <c r="J4140" s="20">
        <f ca="1">'Synthese chemins'!J4140*'Synthese chemins'!$AB4140</f>
        <v>0</v>
      </c>
      <c r="K4140" s="20">
        <f ca="1">'Synthese chemins'!K4140*'Synthese chemins'!$AB4140</f>
        <v>0</v>
      </c>
      <c r="L4140" s="20">
        <f ca="1">'Synthese chemins'!L4140*'Synthese chemins'!$AB4140</f>
        <v>0</v>
      </c>
      <c r="M4140" s="20">
        <f ca="1">'Synthese chemins'!M4140*'Synthese chemins'!$AB4140</f>
        <v>0</v>
      </c>
      <c r="N4140" s="20">
        <f ca="1">'Synthese chemins'!N4140*'Synthese chemins'!$AB4140</f>
        <v>0</v>
      </c>
      <c r="O4140" s="20">
        <f ca="1">'Synthese chemins'!O4140*'Synthese chemins'!$AB4140</f>
        <v>0</v>
      </c>
      <c r="P4140" s="20">
        <f ca="1">'Synthese chemins'!P4140*'Synthese chemins'!$AB4140</f>
        <v>0</v>
      </c>
      <c r="Q4140" s="20">
        <f ca="1">'Synthese chemins'!Q4140*'Synthese chemins'!$AB4140</f>
        <v>0</v>
      </c>
      <c r="R4140" s="20">
        <f ca="1">'Synthese chemins'!R4140*'Synthese chemins'!$AB4140</f>
        <v>0</v>
      </c>
      <c r="S4140" s="20">
        <f ca="1">'Synthese chemins'!S4140*'Synthese chemins'!$AB4140</f>
        <v>0</v>
      </c>
      <c r="T4140" s="20">
        <f ca="1">'Synthese chemins'!T4140*'Synthese chemins'!$AB4140</f>
        <v>0</v>
      </c>
      <c r="U4140" s="20">
        <f ca="1">'Synthese chemins'!U4140*'Synthese chemins'!$AB4140</f>
        <v>0</v>
      </c>
      <c r="V4140" s="20">
        <f ca="1">'Synthese chemins'!V4140*'Synthese chemins'!$AB4140</f>
        <v>0</v>
      </c>
      <c r="W4140" s="20">
        <f ca="1">'Synthese chemins'!W4140*'Synthese chemins'!$AB4140</f>
        <v>0</v>
      </c>
      <c r="X4140" s="20">
        <f ca="1">'Synthese chemins'!X4140*'Synthese chemins'!$AB4140</f>
        <v>0</v>
      </c>
      <c r="Y4140" s="5"/>
      <c r="Z4140" s="2">
        <f ca="1">'Synthese chemins'!AB4140</f>
        <v>0.125</v>
      </c>
      <c r="AA4140" s="19"/>
    </row>
    <row r="4141" spans="1:27">
      <c r="A4141" s="2">
        <f t="shared" si="90"/>
        <v>4140</v>
      </c>
      <c r="B4141" s="2">
        <f>'Synthese chemins'!B4141</f>
        <v>8</v>
      </c>
      <c r="C4141" s="2">
        <f>'Synthese chemins'!C4141</f>
        <v>3</v>
      </c>
      <c r="D4141" s="2" t="str">
        <f>'Synthese chemins'!D4141</f>
        <v>Non</v>
      </c>
      <c r="E4141" s="20">
        <f ca="1">'Synthese chemins'!E4141*'Synthese chemins'!$AB4141</f>
        <v>0</v>
      </c>
      <c r="F4141" s="20">
        <f ca="1">'Synthese chemins'!F4141*'Synthese chemins'!$AB4141</f>
        <v>0.75</v>
      </c>
      <c r="G4141" s="20">
        <f ca="1">'Synthese chemins'!G4141*'Synthese chemins'!$AB4141</f>
        <v>0</v>
      </c>
      <c r="H4141" s="20">
        <f ca="1">'Synthese chemins'!H4141*'Synthese chemins'!$AB4141</f>
        <v>0</v>
      </c>
      <c r="I4141" s="20">
        <f ca="1">'Synthese chemins'!I4141*'Synthese chemins'!$AB4141</f>
        <v>0.125</v>
      </c>
      <c r="J4141" s="20">
        <f ca="1">'Synthese chemins'!J4141*'Synthese chemins'!$AB4141</f>
        <v>0</v>
      </c>
      <c r="K4141" s="20">
        <f ca="1">'Synthese chemins'!K4141*'Synthese chemins'!$AB4141</f>
        <v>0</v>
      </c>
      <c r="L4141" s="20">
        <f ca="1">'Synthese chemins'!L4141*'Synthese chemins'!$AB4141</f>
        <v>0</v>
      </c>
      <c r="M4141" s="20">
        <f ca="1">'Synthese chemins'!M4141*'Synthese chemins'!$AB4141</f>
        <v>0</v>
      </c>
      <c r="N4141" s="20">
        <f ca="1">'Synthese chemins'!N4141*'Synthese chemins'!$AB4141</f>
        <v>0</v>
      </c>
      <c r="O4141" s="20">
        <f ca="1">'Synthese chemins'!O4141*'Synthese chemins'!$AB4141</f>
        <v>0</v>
      </c>
      <c r="P4141" s="20">
        <f ca="1">'Synthese chemins'!P4141*'Synthese chemins'!$AB4141</f>
        <v>0</v>
      </c>
      <c r="Q4141" s="20">
        <f ca="1">'Synthese chemins'!Q4141*'Synthese chemins'!$AB4141</f>
        <v>0.125</v>
      </c>
      <c r="R4141" s="20">
        <f ca="1">'Synthese chemins'!R4141*'Synthese chemins'!$AB4141</f>
        <v>0</v>
      </c>
      <c r="S4141" s="20">
        <f ca="1">'Synthese chemins'!S4141*'Synthese chemins'!$AB4141</f>
        <v>0</v>
      </c>
      <c r="T4141" s="20">
        <f ca="1">'Synthese chemins'!T4141*'Synthese chemins'!$AB4141</f>
        <v>0</v>
      </c>
      <c r="U4141" s="20">
        <f ca="1">'Synthese chemins'!U4141*'Synthese chemins'!$AB4141</f>
        <v>0</v>
      </c>
      <c r="V4141" s="20">
        <f ca="1">'Synthese chemins'!V4141*'Synthese chemins'!$AB4141</f>
        <v>0</v>
      </c>
      <c r="W4141" s="20">
        <f ca="1">'Synthese chemins'!W4141*'Synthese chemins'!$AB4141</f>
        <v>0</v>
      </c>
      <c r="X4141" s="20">
        <f ca="1">'Synthese chemins'!X4141*'Synthese chemins'!$AB4141</f>
        <v>0</v>
      </c>
      <c r="Y4141" s="5"/>
      <c r="Z4141" s="2">
        <f ca="1">'Synthese chemins'!AB4141</f>
        <v>0.125</v>
      </c>
      <c r="AA4141" s="19"/>
    </row>
    <row r="4142" spans="1:27">
      <c r="A4142" s="2">
        <f t="shared" si="90"/>
        <v>4141</v>
      </c>
      <c r="B4142" s="2">
        <f>'Synthese chemins'!B4142</f>
        <v>8</v>
      </c>
      <c r="C4142" s="2">
        <f>'Synthese chemins'!C4142</f>
        <v>3</v>
      </c>
      <c r="D4142" s="2" t="str">
        <f>'Synthese chemins'!D4142</f>
        <v>Non</v>
      </c>
      <c r="E4142" s="20">
        <f ca="1">'Synthese chemins'!E4142*'Synthese chemins'!$AB4142</f>
        <v>0</v>
      </c>
      <c r="F4142" s="20">
        <f ca="1">'Synthese chemins'!F4142*'Synthese chemins'!$AB4142</f>
        <v>0.625</v>
      </c>
      <c r="G4142" s="20">
        <f ca="1">'Synthese chemins'!G4142*'Synthese chemins'!$AB4142</f>
        <v>0</v>
      </c>
      <c r="H4142" s="20">
        <f ca="1">'Synthese chemins'!H4142*'Synthese chemins'!$AB4142</f>
        <v>0</v>
      </c>
      <c r="I4142" s="20">
        <f ca="1">'Synthese chemins'!I4142*'Synthese chemins'!$AB4142</f>
        <v>0.25</v>
      </c>
      <c r="J4142" s="20">
        <f ca="1">'Synthese chemins'!J4142*'Synthese chemins'!$AB4142</f>
        <v>0</v>
      </c>
      <c r="K4142" s="20">
        <f ca="1">'Synthese chemins'!K4142*'Synthese chemins'!$AB4142</f>
        <v>0</v>
      </c>
      <c r="L4142" s="20">
        <f ca="1">'Synthese chemins'!L4142*'Synthese chemins'!$AB4142</f>
        <v>0</v>
      </c>
      <c r="M4142" s="20">
        <f ca="1">'Synthese chemins'!M4142*'Synthese chemins'!$AB4142</f>
        <v>0</v>
      </c>
      <c r="N4142" s="20">
        <f ca="1">'Synthese chemins'!N4142*'Synthese chemins'!$AB4142</f>
        <v>0</v>
      </c>
      <c r="O4142" s="20">
        <f ca="1">'Synthese chemins'!O4142*'Synthese chemins'!$AB4142</f>
        <v>0</v>
      </c>
      <c r="P4142" s="20">
        <f ca="1">'Synthese chemins'!P4142*'Synthese chemins'!$AB4142</f>
        <v>0</v>
      </c>
      <c r="Q4142" s="20">
        <f ca="1">'Synthese chemins'!Q4142*'Synthese chemins'!$AB4142</f>
        <v>0.125</v>
      </c>
      <c r="R4142" s="20">
        <f ca="1">'Synthese chemins'!R4142*'Synthese chemins'!$AB4142</f>
        <v>0</v>
      </c>
      <c r="S4142" s="20">
        <f ca="1">'Synthese chemins'!S4142*'Synthese chemins'!$AB4142</f>
        <v>0</v>
      </c>
      <c r="T4142" s="20">
        <f ca="1">'Synthese chemins'!T4142*'Synthese chemins'!$AB4142</f>
        <v>0</v>
      </c>
      <c r="U4142" s="20">
        <f ca="1">'Synthese chemins'!U4142*'Synthese chemins'!$AB4142</f>
        <v>0</v>
      </c>
      <c r="V4142" s="20">
        <f ca="1">'Synthese chemins'!V4142*'Synthese chemins'!$AB4142</f>
        <v>0</v>
      </c>
      <c r="W4142" s="20">
        <f ca="1">'Synthese chemins'!W4142*'Synthese chemins'!$AB4142</f>
        <v>0</v>
      </c>
      <c r="X4142" s="20">
        <f ca="1">'Synthese chemins'!X4142*'Synthese chemins'!$AB4142</f>
        <v>0</v>
      </c>
      <c r="Y4142" s="5"/>
      <c r="Z4142" s="2">
        <f ca="1">'Synthese chemins'!AB4142</f>
        <v>0.125</v>
      </c>
      <c r="AA4142" s="19"/>
    </row>
    <row r="4143" spans="1:27">
      <c r="A4143" s="2">
        <f t="shared" si="90"/>
        <v>4142</v>
      </c>
      <c r="B4143" s="2">
        <f>'Synthese chemins'!B4143</f>
        <v>8</v>
      </c>
      <c r="C4143" s="2">
        <f>'Synthese chemins'!C4143</f>
        <v>2</v>
      </c>
      <c r="D4143" s="2" t="str">
        <f>'Synthese chemins'!D4143</f>
        <v>Non</v>
      </c>
      <c r="E4143" s="20">
        <f ca="1">'Synthese chemins'!E4143*'Synthese chemins'!$AB4143</f>
        <v>0</v>
      </c>
      <c r="F4143" s="20">
        <f ca="1">'Synthese chemins'!F4143*'Synthese chemins'!$AB4143</f>
        <v>0.875</v>
      </c>
      <c r="G4143" s="20">
        <f ca="1">'Synthese chemins'!G4143*'Synthese chemins'!$AB4143</f>
        <v>0</v>
      </c>
      <c r="H4143" s="20">
        <f ca="1">'Synthese chemins'!H4143*'Synthese chemins'!$AB4143</f>
        <v>0</v>
      </c>
      <c r="I4143" s="20">
        <f ca="1">'Synthese chemins'!I4143*'Synthese chemins'!$AB4143</f>
        <v>0</v>
      </c>
      <c r="J4143" s="20">
        <f ca="1">'Synthese chemins'!J4143*'Synthese chemins'!$AB4143</f>
        <v>0</v>
      </c>
      <c r="K4143" s="20">
        <f ca="1">'Synthese chemins'!K4143*'Synthese chemins'!$AB4143</f>
        <v>0</v>
      </c>
      <c r="L4143" s="20">
        <f ca="1">'Synthese chemins'!L4143*'Synthese chemins'!$AB4143</f>
        <v>0</v>
      </c>
      <c r="M4143" s="20">
        <f ca="1">'Synthese chemins'!M4143*'Synthese chemins'!$AB4143</f>
        <v>0</v>
      </c>
      <c r="N4143" s="20">
        <f ca="1">'Synthese chemins'!N4143*'Synthese chemins'!$AB4143</f>
        <v>0</v>
      </c>
      <c r="O4143" s="20">
        <f ca="1">'Synthese chemins'!O4143*'Synthese chemins'!$AB4143</f>
        <v>0.125</v>
      </c>
      <c r="P4143" s="20">
        <f ca="1">'Synthese chemins'!P4143*'Synthese chemins'!$AB4143</f>
        <v>0</v>
      </c>
      <c r="Q4143" s="20">
        <f ca="1">'Synthese chemins'!Q4143*'Synthese chemins'!$AB4143</f>
        <v>0</v>
      </c>
      <c r="R4143" s="20">
        <f ca="1">'Synthese chemins'!R4143*'Synthese chemins'!$AB4143</f>
        <v>0</v>
      </c>
      <c r="S4143" s="20">
        <f ca="1">'Synthese chemins'!S4143*'Synthese chemins'!$AB4143</f>
        <v>0</v>
      </c>
      <c r="T4143" s="20">
        <f ca="1">'Synthese chemins'!T4143*'Synthese chemins'!$AB4143</f>
        <v>0</v>
      </c>
      <c r="U4143" s="20">
        <f ca="1">'Synthese chemins'!U4143*'Synthese chemins'!$AB4143</f>
        <v>0</v>
      </c>
      <c r="V4143" s="20">
        <f ca="1">'Synthese chemins'!V4143*'Synthese chemins'!$AB4143</f>
        <v>0</v>
      </c>
      <c r="W4143" s="20">
        <f ca="1">'Synthese chemins'!W4143*'Synthese chemins'!$AB4143</f>
        <v>0</v>
      </c>
      <c r="X4143" s="20">
        <f ca="1">'Synthese chemins'!X4143*'Synthese chemins'!$AB4143</f>
        <v>0</v>
      </c>
      <c r="Y4143" s="5"/>
      <c r="Z4143" s="2">
        <f ca="1">'Synthese chemins'!AB4143</f>
        <v>0.125</v>
      </c>
      <c r="AA4143" s="19"/>
    </row>
    <row r="4144" spans="1:27">
      <c r="A4144" s="2">
        <f t="shared" si="90"/>
        <v>4143</v>
      </c>
      <c r="B4144" s="2">
        <f>'Synthese chemins'!B4144</f>
        <v>8</v>
      </c>
      <c r="C4144" s="2">
        <f>'Synthese chemins'!C4144</f>
        <v>3</v>
      </c>
      <c r="D4144" s="2" t="str">
        <f>'Synthese chemins'!D4144</f>
        <v>Non</v>
      </c>
      <c r="E4144" s="20">
        <f ca="1">'Synthese chemins'!E4144*'Synthese chemins'!$AB4144</f>
        <v>0</v>
      </c>
      <c r="F4144" s="20">
        <f ca="1">'Synthese chemins'!F4144*'Synthese chemins'!$AB4144</f>
        <v>0.375</v>
      </c>
      <c r="G4144" s="20">
        <f ca="1">'Synthese chemins'!G4144*'Synthese chemins'!$AB4144</f>
        <v>0</v>
      </c>
      <c r="H4144" s="20">
        <f ca="1">'Synthese chemins'!H4144*'Synthese chemins'!$AB4144</f>
        <v>0</v>
      </c>
      <c r="I4144" s="20">
        <f ca="1">'Synthese chemins'!I4144*'Synthese chemins'!$AB4144</f>
        <v>0</v>
      </c>
      <c r="J4144" s="20">
        <f ca="1">'Synthese chemins'!J4144*'Synthese chemins'!$AB4144</f>
        <v>0</v>
      </c>
      <c r="K4144" s="20">
        <f ca="1">'Synthese chemins'!K4144*'Synthese chemins'!$AB4144</f>
        <v>0</v>
      </c>
      <c r="L4144" s="20">
        <f ca="1">'Synthese chemins'!L4144*'Synthese chemins'!$AB4144</f>
        <v>0</v>
      </c>
      <c r="M4144" s="20">
        <f ca="1">'Synthese chemins'!M4144*'Synthese chemins'!$AB4144</f>
        <v>0</v>
      </c>
      <c r="N4144" s="20">
        <f ca="1">'Synthese chemins'!N4144*'Synthese chemins'!$AB4144</f>
        <v>0.375</v>
      </c>
      <c r="O4144" s="20">
        <f ca="1">'Synthese chemins'!O4144*'Synthese chemins'!$AB4144</f>
        <v>0.25</v>
      </c>
      <c r="P4144" s="20">
        <f ca="1">'Synthese chemins'!P4144*'Synthese chemins'!$AB4144</f>
        <v>0</v>
      </c>
      <c r="Q4144" s="20">
        <f ca="1">'Synthese chemins'!Q4144*'Synthese chemins'!$AB4144</f>
        <v>0</v>
      </c>
      <c r="R4144" s="20">
        <f ca="1">'Synthese chemins'!R4144*'Synthese chemins'!$AB4144</f>
        <v>0</v>
      </c>
      <c r="S4144" s="20">
        <f ca="1">'Synthese chemins'!S4144*'Synthese chemins'!$AB4144</f>
        <v>0</v>
      </c>
      <c r="T4144" s="20">
        <f ca="1">'Synthese chemins'!T4144*'Synthese chemins'!$AB4144</f>
        <v>0</v>
      </c>
      <c r="U4144" s="20">
        <f ca="1">'Synthese chemins'!U4144*'Synthese chemins'!$AB4144</f>
        <v>0</v>
      </c>
      <c r="V4144" s="20">
        <f ca="1">'Synthese chemins'!V4144*'Synthese chemins'!$AB4144</f>
        <v>0</v>
      </c>
      <c r="W4144" s="20">
        <f ca="1">'Synthese chemins'!W4144*'Synthese chemins'!$AB4144</f>
        <v>0</v>
      </c>
      <c r="X4144" s="20">
        <f ca="1">'Synthese chemins'!X4144*'Synthese chemins'!$AB4144</f>
        <v>0</v>
      </c>
      <c r="Y4144" s="5"/>
      <c r="Z4144" s="2">
        <f ca="1">'Synthese chemins'!AB4144</f>
        <v>0.125</v>
      </c>
      <c r="AA4144" s="19"/>
    </row>
    <row r="4145" spans="1:27">
      <c r="A4145" s="2">
        <f t="shared" si="90"/>
        <v>4144</v>
      </c>
      <c r="B4145" s="2">
        <f>'Synthese chemins'!B4145</f>
        <v>8</v>
      </c>
      <c r="C4145" s="2">
        <f>'Synthese chemins'!C4145</f>
        <v>4</v>
      </c>
      <c r="D4145" s="2" t="str">
        <f>'Synthese chemins'!D4145</f>
        <v>Non</v>
      </c>
      <c r="E4145" s="20">
        <f ca="1">'Synthese chemins'!E4145*'Synthese chemins'!$AB4145</f>
        <v>0</v>
      </c>
      <c r="F4145" s="20">
        <f ca="1">'Synthese chemins'!F4145*'Synthese chemins'!$AB4145</f>
        <v>0.5</v>
      </c>
      <c r="G4145" s="20">
        <f ca="1">'Synthese chemins'!G4145*'Synthese chemins'!$AB4145</f>
        <v>0</v>
      </c>
      <c r="H4145" s="20">
        <f ca="1">'Synthese chemins'!H4145*'Synthese chemins'!$AB4145</f>
        <v>0</v>
      </c>
      <c r="I4145" s="20">
        <f ca="1">'Synthese chemins'!I4145*'Synthese chemins'!$AB4145</f>
        <v>0.125</v>
      </c>
      <c r="J4145" s="20">
        <f ca="1">'Synthese chemins'!J4145*'Synthese chemins'!$AB4145</f>
        <v>0</v>
      </c>
      <c r="K4145" s="20">
        <f ca="1">'Synthese chemins'!K4145*'Synthese chemins'!$AB4145</f>
        <v>0</v>
      </c>
      <c r="L4145" s="20">
        <f ca="1">'Synthese chemins'!L4145*'Synthese chemins'!$AB4145</f>
        <v>0</v>
      </c>
      <c r="M4145" s="20">
        <f ca="1">'Synthese chemins'!M4145*'Synthese chemins'!$AB4145</f>
        <v>0</v>
      </c>
      <c r="N4145" s="20">
        <f ca="1">'Synthese chemins'!N4145*'Synthese chemins'!$AB4145</f>
        <v>0</v>
      </c>
      <c r="O4145" s="20">
        <f ca="1">'Synthese chemins'!O4145*'Synthese chemins'!$AB4145</f>
        <v>0</v>
      </c>
      <c r="P4145" s="20">
        <f ca="1">'Synthese chemins'!P4145*'Synthese chemins'!$AB4145</f>
        <v>0</v>
      </c>
      <c r="Q4145" s="20">
        <f ca="1">'Synthese chemins'!Q4145*'Synthese chemins'!$AB4145</f>
        <v>0.25</v>
      </c>
      <c r="R4145" s="20">
        <f ca="1">'Synthese chemins'!R4145*'Synthese chemins'!$AB4145</f>
        <v>0.125</v>
      </c>
      <c r="S4145" s="20">
        <f ca="1">'Synthese chemins'!S4145*'Synthese chemins'!$AB4145</f>
        <v>0</v>
      </c>
      <c r="T4145" s="20">
        <f ca="1">'Synthese chemins'!T4145*'Synthese chemins'!$AB4145</f>
        <v>0</v>
      </c>
      <c r="U4145" s="20">
        <f ca="1">'Synthese chemins'!U4145*'Synthese chemins'!$AB4145</f>
        <v>0</v>
      </c>
      <c r="V4145" s="20">
        <f ca="1">'Synthese chemins'!V4145*'Synthese chemins'!$AB4145</f>
        <v>0</v>
      </c>
      <c r="W4145" s="20">
        <f ca="1">'Synthese chemins'!W4145*'Synthese chemins'!$AB4145</f>
        <v>0</v>
      </c>
      <c r="X4145" s="20">
        <f ca="1">'Synthese chemins'!X4145*'Synthese chemins'!$AB4145</f>
        <v>0</v>
      </c>
      <c r="Y4145" s="5"/>
      <c r="Z4145" s="2">
        <f ca="1">'Synthese chemins'!AB4145</f>
        <v>0.125</v>
      </c>
      <c r="AA4145" s="19"/>
    </row>
    <row r="4146" spans="1:27">
      <c r="A4146" s="2">
        <f t="shared" si="90"/>
        <v>4145</v>
      </c>
      <c r="B4146" s="2">
        <f>'Synthese chemins'!B4146</f>
        <v>8</v>
      </c>
      <c r="C4146" s="2">
        <f>'Synthese chemins'!C4146</f>
        <v>2</v>
      </c>
      <c r="D4146" s="2" t="str">
        <f>'Synthese chemins'!D4146</f>
        <v>Non</v>
      </c>
      <c r="E4146" s="20">
        <f ca="1">'Synthese chemins'!E4146*'Synthese chemins'!$AB4146</f>
        <v>0</v>
      </c>
      <c r="F4146" s="20">
        <f ca="1">'Synthese chemins'!F4146*'Synthese chemins'!$AB4146</f>
        <v>0.875</v>
      </c>
      <c r="G4146" s="20">
        <f ca="1">'Synthese chemins'!G4146*'Synthese chemins'!$AB4146</f>
        <v>0</v>
      </c>
      <c r="H4146" s="20">
        <f ca="1">'Synthese chemins'!H4146*'Synthese chemins'!$AB4146</f>
        <v>0</v>
      </c>
      <c r="I4146" s="20">
        <f ca="1">'Synthese chemins'!I4146*'Synthese chemins'!$AB4146</f>
        <v>0</v>
      </c>
      <c r="J4146" s="20">
        <f ca="1">'Synthese chemins'!J4146*'Synthese chemins'!$AB4146</f>
        <v>0.125</v>
      </c>
      <c r="K4146" s="20">
        <f ca="1">'Synthese chemins'!K4146*'Synthese chemins'!$AB4146</f>
        <v>0</v>
      </c>
      <c r="L4146" s="20">
        <f ca="1">'Synthese chemins'!L4146*'Synthese chemins'!$AB4146</f>
        <v>0</v>
      </c>
      <c r="M4146" s="20">
        <f ca="1">'Synthese chemins'!M4146*'Synthese chemins'!$AB4146</f>
        <v>0</v>
      </c>
      <c r="N4146" s="20">
        <f ca="1">'Synthese chemins'!N4146*'Synthese chemins'!$AB4146</f>
        <v>0</v>
      </c>
      <c r="O4146" s="20">
        <f ca="1">'Synthese chemins'!O4146*'Synthese chemins'!$AB4146</f>
        <v>0</v>
      </c>
      <c r="P4146" s="20">
        <f ca="1">'Synthese chemins'!P4146*'Synthese chemins'!$AB4146</f>
        <v>0</v>
      </c>
      <c r="Q4146" s="20">
        <f ca="1">'Synthese chemins'!Q4146*'Synthese chemins'!$AB4146</f>
        <v>0</v>
      </c>
      <c r="R4146" s="20">
        <f ca="1">'Synthese chemins'!R4146*'Synthese chemins'!$AB4146</f>
        <v>0</v>
      </c>
      <c r="S4146" s="20">
        <f ca="1">'Synthese chemins'!S4146*'Synthese chemins'!$AB4146</f>
        <v>0</v>
      </c>
      <c r="T4146" s="20">
        <f ca="1">'Synthese chemins'!T4146*'Synthese chemins'!$AB4146</f>
        <v>0</v>
      </c>
      <c r="U4146" s="20">
        <f ca="1">'Synthese chemins'!U4146*'Synthese chemins'!$AB4146</f>
        <v>0</v>
      </c>
      <c r="V4146" s="20">
        <f ca="1">'Synthese chemins'!V4146*'Synthese chemins'!$AB4146</f>
        <v>0</v>
      </c>
      <c r="W4146" s="20">
        <f ca="1">'Synthese chemins'!W4146*'Synthese chemins'!$AB4146</f>
        <v>0</v>
      </c>
      <c r="X4146" s="20">
        <f ca="1">'Synthese chemins'!X4146*'Synthese chemins'!$AB4146</f>
        <v>0</v>
      </c>
      <c r="Y4146" s="5"/>
      <c r="Z4146" s="2">
        <f ca="1">'Synthese chemins'!AB4146</f>
        <v>0.125</v>
      </c>
      <c r="AA4146" s="19"/>
    </row>
    <row r="4147" spans="1:27">
      <c r="A4147" s="2">
        <f t="shared" si="90"/>
        <v>4146</v>
      </c>
      <c r="B4147" s="2">
        <f>'Synthese chemins'!B4147</f>
        <v>8</v>
      </c>
      <c r="C4147" s="2">
        <f>'Synthese chemins'!C4147</f>
        <v>3</v>
      </c>
      <c r="D4147" s="2" t="str">
        <f>'Synthese chemins'!D4147</f>
        <v>Non</v>
      </c>
      <c r="E4147" s="20">
        <f ca="1">'Synthese chemins'!E4147*'Synthese chemins'!$AB4147</f>
        <v>0</v>
      </c>
      <c r="F4147" s="20">
        <f ca="1">'Synthese chemins'!F4147*'Synthese chemins'!$AB4147</f>
        <v>0.625</v>
      </c>
      <c r="G4147" s="20">
        <f ca="1">'Synthese chemins'!G4147*'Synthese chemins'!$AB4147</f>
        <v>0</v>
      </c>
      <c r="H4147" s="20">
        <f ca="1">'Synthese chemins'!H4147*'Synthese chemins'!$AB4147</f>
        <v>0</v>
      </c>
      <c r="I4147" s="20">
        <f ca="1">'Synthese chemins'!I4147*'Synthese chemins'!$AB4147</f>
        <v>0.25</v>
      </c>
      <c r="J4147" s="20">
        <f ca="1">'Synthese chemins'!J4147*'Synthese chemins'!$AB4147</f>
        <v>0</v>
      </c>
      <c r="K4147" s="20">
        <f ca="1">'Synthese chemins'!K4147*'Synthese chemins'!$AB4147</f>
        <v>0</v>
      </c>
      <c r="L4147" s="20">
        <f ca="1">'Synthese chemins'!L4147*'Synthese chemins'!$AB4147</f>
        <v>0</v>
      </c>
      <c r="M4147" s="20">
        <f ca="1">'Synthese chemins'!M4147*'Synthese chemins'!$AB4147</f>
        <v>0</v>
      </c>
      <c r="N4147" s="20">
        <f ca="1">'Synthese chemins'!N4147*'Synthese chemins'!$AB4147</f>
        <v>0</v>
      </c>
      <c r="O4147" s="20">
        <f ca="1">'Synthese chemins'!O4147*'Synthese chemins'!$AB4147</f>
        <v>0</v>
      </c>
      <c r="P4147" s="20">
        <f ca="1">'Synthese chemins'!P4147*'Synthese chemins'!$AB4147</f>
        <v>0</v>
      </c>
      <c r="Q4147" s="20">
        <f ca="1">'Synthese chemins'!Q4147*'Synthese chemins'!$AB4147</f>
        <v>0</v>
      </c>
      <c r="R4147" s="20">
        <f ca="1">'Synthese chemins'!R4147*'Synthese chemins'!$AB4147</f>
        <v>0.125</v>
      </c>
      <c r="S4147" s="20">
        <f ca="1">'Synthese chemins'!S4147*'Synthese chemins'!$AB4147</f>
        <v>0</v>
      </c>
      <c r="T4147" s="20">
        <f ca="1">'Synthese chemins'!T4147*'Synthese chemins'!$AB4147</f>
        <v>0</v>
      </c>
      <c r="U4147" s="20">
        <f ca="1">'Synthese chemins'!U4147*'Synthese chemins'!$AB4147</f>
        <v>0</v>
      </c>
      <c r="V4147" s="20">
        <f ca="1">'Synthese chemins'!V4147*'Synthese chemins'!$AB4147</f>
        <v>0</v>
      </c>
      <c r="W4147" s="20">
        <f ca="1">'Synthese chemins'!W4147*'Synthese chemins'!$AB4147</f>
        <v>0</v>
      </c>
      <c r="X4147" s="20">
        <f ca="1">'Synthese chemins'!X4147*'Synthese chemins'!$AB4147</f>
        <v>0</v>
      </c>
      <c r="Y4147" s="5"/>
      <c r="Z4147" s="2">
        <f ca="1">'Synthese chemins'!AB4147</f>
        <v>0.125</v>
      </c>
      <c r="AA4147" s="19"/>
    </row>
    <row r="4148" spans="1:27">
      <c r="A4148" s="2">
        <f t="shared" si="90"/>
        <v>4147</v>
      </c>
      <c r="B4148" s="2">
        <f>'Synthese chemins'!B4148</f>
        <v>8</v>
      </c>
      <c r="C4148" s="2">
        <f>'Synthese chemins'!C4148</f>
        <v>3</v>
      </c>
      <c r="D4148" s="2" t="str">
        <f>'Synthese chemins'!D4148</f>
        <v>Non</v>
      </c>
      <c r="E4148" s="20">
        <f ca="1">'Synthese chemins'!E4148*'Synthese chemins'!$AB4148</f>
        <v>0</v>
      </c>
      <c r="F4148" s="20">
        <f ca="1">'Synthese chemins'!F4148*'Synthese chemins'!$AB4148</f>
        <v>0.375</v>
      </c>
      <c r="G4148" s="20">
        <f ca="1">'Synthese chemins'!G4148*'Synthese chemins'!$AB4148</f>
        <v>0</v>
      </c>
      <c r="H4148" s="20">
        <f ca="1">'Synthese chemins'!H4148*'Synthese chemins'!$AB4148</f>
        <v>0</v>
      </c>
      <c r="I4148" s="20">
        <f ca="1">'Synthese chemins'!I4148*'Synthese chemins'!$AB4148</f>
        <v>0.25</v>
      </c>
      <c r="J4148" s="20">
        <f ca="1">'Synthese chemins'!J4148*'Synthese chemins'!$AB4148</f>
        <v>0</v>
      </c>
      <c r="K4148" s="20">
        <f ca="1">'Synthese chemins'!K4148*'Synthese chemins'!$AB4148</f>
        <v>0</v>
      </c>
      <c r="L4148" s="20">
        <f ca="1">'Synthese chemins'!L4148*'Synthese chemins'!$AB4148</f>
        <v>0</v>
      </c>
      <c r="M4148" s="20">
        <f ca="1">'Synthese chemins'!M4148*'Synthese chemins'!$AB4148</f>
        <v>0</v>
      </c>
      <c r="N4148" s="20">
        <f ca="1">'Synthese chemins'!N4148*'Synthese chemins'!$AB4148</f>
        <v>0.375</v>
      </c>
      <c r="O4148" s="20">
        <f ca="1">'Synthese chemins'!O4148*'Synthese chemins'!$AB4148</f>
        <v>0</v>
      </c>
      <c r="P4148" s="20">
        <f ca="1">'Synthese chemins'!P4148*'Synthese chemins'!$AB4148</f>
        <v>0</v>
      </c>
      <c r="Q4148" s="20">
        <f ca="1">'Synthese chemins'!Q4148*'Synthese chemins'!$AB4148</f>
        <v>0</v>
      </c>
      <c r="R4148" s="20">
        <f ca="1">'Synthese chemins'!R4148*'Synthese chemins'!$AB4148</f>
        <v>0</v>
      </c>
      <c r="S4148" s="20">
        <f ca="1">'Synthese chemins'!S4148*'Synthese chemins'!$AB4148</f>
        <v>0</v>
      </c>
      <c r="T4148" s="20">
        <f ca="1">'Synthese chemins'!T4148*'Synthese chemins'!$AB4148</f>
        <v>0</v>
      </c>
      <c r="U4148" s="20">
        <f ca="1">'Synthese chemins'!U4148*'Synthese chemins'!$AB4148</f>
        <v>0</v>
      </c>
      <c r="V4148" s="20">
        <f ca="1">'Synthese chemins'!V4148*'Synthese chemins'!$AB4148</f>
        <v>0</v>
      </c>
      <c r="W4148" s="20">
        <f ca="1">'Synthese chemins'!W4148*'Synthese chemins'!$AB4148</f>
        <v>0</v>
      </c>
      <c r="X4148" s="20">
        <f ca="1">'Synthese chemins'!X4148*'Synthese chemins'!$AB4148</f>
        <v>0</v>
      </c>
      <c r="Y4148" s="5"/>
      <c r="Z4148" s="2">
        <f ca="1">'Synthese chemins'!AB4148</f>
        <v>0.125</v>
      </c>
      <c r="AA4148" s="19"/>
    </row>
    <row r="4149" spans="1:27">
      <c r="A4149" s="2">
        <f t="shared" si="90"/>
        <v>4148</v>
      </c>
      <c r="B4149" s="2">
        <f>'Synthese chemins'!B4149</f>
        <v>8</v>
      </c>
      <c r="C4149" s="2">
        <f>'Synthese chemins'!C4149</f>
        <v>3</v>
      </c>
      <c r="D4149" s="2" t="str">
        <f>'Synthese chemins'!D4149</f>
        <v>Non</v>
      </c>
      <c r="E4149" s="20">
        <f ca="1">'Synthese chemins'!E4149*'Synthese chemins'!$AB4149</f>
        <v>0</v>
      </c>
      <c r="F4149" s="20">
        <f ca="1">'Synthese chemins'!F4149*'Synthese chemins'!$AB4149</f>
        <v>0.25</v>
      </c>
      <c r="G4149" s="20">
        <f ca="1">'Synthese chemins'!G4149*'Synthese chemins'!$AB4149</f>
        <v>0</v>
      </c>
      <c r="H4149" s="20">
        <f ca="1">'Synthese chemins'!H4149*'Synthese chemins'!$AB4149</f>
        <v>0</v>
      </c>
      <c r="I4149" s="20">
        <f ca="1">'Synthese chemins'!I4149*'Synthese chemins'!$AB4149</f>
        <v>0.625</v>
      </c>
      <c r="J4149" s="20">
        <f ca="1">'Synthese chemins'!J4149*'Synthese chemins'!$AB4149</f>
        <v>0</v>
      </c>
      <c r="K4149" s="20">
        <f ca="1">'Synthese chemins'!K4149*'Synthese chemins'!$AB4149</f>
        <v>0</v>
      </c>
      <c r="L4149" s="20">
        <f ca="1">'Synthese chemins'!L4149*'Synthese chemins'!$AB4149</f>
        <v>0</v>
      </c>
      <c r="M4149" s="20">
        <f ca="1">'Synthese chemins'!M4149*'Synthese chemins'!$AB4149</f>
        <v>0</v>
      </c>
      <c r="N4149" s="20">
        <f ca="1">'Synthese chemins'!N4149*'Synthese chemins'!$AB4149</f>
        <v>0.125</v>
      </c>
      <c r="O4149" s="20">
        <f ca="1">'Synthese chemins'!O4149*'Synthese chemins'!$AB4149</f>
        <v>0</v>
      </c>
      <c r="P4149" s="20">
        <f ca="1">'Synthese chemins'!P4149*'Synthese chemins'!$AB4149</f>
        <v>0</v>
      </c>
      <c r="Q4149" s="20">
        <f ca="1">'Synthese chemins'!Q4149*'Synthese chemins'!$AB4149</f>
        <v>0</v>
      </c>
      <c r="R4149" s="20">
        <f ca="1">'Synthese chemins'!R4149*'Synthese chemins'!$AB4149</f>
        <v>0</v>
      </c>
      <c r="S4149" s="20">
        <f ca="1">'Synthese chemins'!S4149*'Synthese chemins'!$AB4149</f>
        <v>0</v>
      </c>
      <c r="T4149" s="20">
        <f ca="1">'Synthese chemins'!T4149*'Synthese chemins'!$AB4149</f>
        <v>0</v>
      </c>
      <c r="U4149" s="20">
        <f ca="1">'Synthese chemins'!U4149*'Synthese chemins'!$AB4149</f>
        <v>0</v>
      </c>
      <c r="V4149" s="20">
        <f ca="1">'Synthese chemins'!V4149*'Synthese chemins'!$AB4149</f>
        <v>0</v>
      </c>
      <c r="W4149" s="20">
        <f ca="1">'Synthese chemins'!W4149*'Synthese chemins'!$AB4149</f>
        <v>0</v>
      </c>
      <c r="X4149" s="20">
        <f ca="1">'Synthese chemins'!X4149*'Synthese chemins'!$AB4149</f>
        <v>0</v>
      </c>
      <c r="Y4149" s="5"/>
      <c r="Z4149" s="2">
        <f ca="1">'Synthese chemins'!AB4149</f>
        <v>0.125</v>
      </c>
      <c r="AA4149" s="19"/>
    </row>
    <row r="4150" spans="1:27">
      <c r="A4150" s="2">
        <f t="shared" si="90"/>
        <v>4149</v>
      </c>
      <c r="B4150" s="2">
        <f>'Synthese chemins'!B4150</f>
        <v>8</v>
      </c>
      <c r="C4150" s="2">
        <f>'Synthese chemins'!C4150</f>
        <v>2</v>
      </c>
      <c r="D4150" s="2" t="str">
        <f>'Synthese chemins'!D4150</f>
        <v>Non</v>
      </c>
      <c r="E4150" s="20">
        <f ca="1">'Synthese chemins'!E4150*'Synthese chemins'!$AB4150</f>
        <v>0</v>
      </c>
      <c r="F4150" s="20">
        <f ca="1">'Synthese chemins'!F4150*'Synthese chemins'!$AB4150</f>
        <v>0.875</v>
      </c>
      <c r="G4150" s="20">
        <f ca="1">'Synthese chemins'!G4150*'Synthese chemins'!$AB4150</f>
        <v>0</v>
      </c>
      <c r="H4150" s="20">
        <f ca="1">'Synthese chemins'!H4150*'Synthese chemins'!$AB4150</f>
        <v>0</v>
      </c>
      <c r="I4150" s="20">
        <f ca="1">'Synthese chemins'!I4150*'Synthese chemins'!$AB4150</f>
        <v>0</v>
      </c>
      <c r="J4150" s="20">
        <f ca="1">'Synthese chemins'!J4150*'Synthese chemins'!$AB4150</f>
        <v>0</v>
      </c>
      <c r="K4150" s="20">
        <f ca="1">'Synthese chemins'!K4150*'Synthese chemins'!$AB4150</f>
        <v>0</v>
      </c>
      <c r="L4150" s="20">
        <f ca="1">'Synthese chemins'!L4150*'Synthese chemins'!$AB4150</f>
        <v>0</v>
      </c>
      <c r="M4150" s="20">
        <f ca="1">'Synthese chemins'!M4150*'Synthese chemins'!$AB4150</f>
        <v>0</v>
      </c>
      <c r="N4150" s="20">
        <f ca="1">'Synthese chemins'!N4150*'Synthese chemins'!$AB4150</f>
        <v>0</v>
      </c>
      <c r="O4150" s="20">
        <f ca="1">'Synthese chemins'!O4150*'Synthese chemins'!$AB4150</f>
        <v>0</v>
      </c>
      <c r="P4150" s="20">
        <f ca="1">'Synthese chemins'!P4150*'Synthese chemins'!$AB4150</f>
        <v>0</v>
      </c>
      <c r="Q4150" s="20">
        <f ca="1">'Synthese chemins'!Q4150*'Synthese chemins'!$AB4150</f>
        <v>0</v>
      </c>
      <c r="R4150" s="20">
        <f ca="1">'Synthese chemins'!R4150*'Synthese chemins'!$AB4150</f>
        <v>0</v>
      </c>
      <c r="S4150" s="20">
        <f ca="1">'Synthese chemins'!S4150*'Synthese chemins'!$AB4150</f>
        <v>0.125</v>
      </c>
      <c r="T4150" s="20">
        <f ca="1">'Synthese chemins'!T4150*'Synthese chemins'!$AB4150</f>
        <v>0</v>
      </c>
      <c r="U4150" s="20">
        <f ca="1">'Synthese chemins'!U4150*'Synthese chemins'!$AB4150</f>
        <v>0</v>
      </c>
      <c r="V4150" s="20">
        <f ca="1">'Synthese chemins'!V4150*'Synthese chemins'!$AB4150</f>
        <v>0</v>
      </c>
      <c r="W4150" s="20">
        <f ca="1">'Synthese chemins'!W4150*'Synthese chemins'!$AB4150</f>
        <v>0</v>
      </c>
      <c r="X4150" s="20">
        <f ca="1">'Synthese chemins'!X4150*'Synthese chemins'!$AB4150</f>
        <v>0</v>
      </c>
      <c r="Y4150" s="5"/>
      <c r="Z4150" s="2">
        <f ca="1">'Synthese chemins'!AB4150</f>
        <v>0.125</v>
      </c>
      <c r="AA4150" s="19"/>
    </row>
    <row r="4151" spans="1:27">
      <c r="A4151" s="2">
        <f t="shared" si="90"/>
        <v>4150</v>
      </c>
      <c r="B4151" s="2">
        <f>'Synthese chemins'!B4151</f>
        <v>8</v>
      </c>
      <c r="C4151" s="2">
        <f>'Synthese chemins'!C4151</f>
        <v>2</v>
      </c>
      <c r="D4151" s="2" t="str">
        <f>'Synthese chemins'!D4151</f>
        <v>Non</v>
      </c>
      <c r="E4151" s="20">
        <f ca="1">'Synthese chemins'!E4151*'Synthese chemins'!$AB4151</f>
        <v>0</v>
      </c>
      <c r="F4151" s="20">
        <f ca="1">'Synthese chemins'!F4151*'Synthese chemins'!$AB4151</f>
        <v>0.75</v>
      </c>
      <c r="G4151" s="20">
        <f ca="1">'Synthese chemins'!G4151*'Synthese chemins'!$AB4151</f>
        <v>0</v>
      </c>
      <c r="H4151" s="20">
        <f ca="1">'Synthese chemins'!H4151*'Synthese chemins'!$AB4151</f>
        <v>0</v>
      </c>
      <c r="I4151" s="20">
        <f ca="1">'Synthese chemins'!I4151*'Synthese chemins'!$AB4151</f>
        <v>0</v>
      </c>
      <c r="J4151" s="20">
        <f ca="1">'Synthese chemins'!J4151*'Synthese chemins'!$AB4151</f>
        <v>0</v>
      </c>
      <c r="K4151" s="20">
        <f ca="1">'Synthese chemins'!K4151*'Synthese chemins'!$AB4151</f>
        <v>0</v>
      </c>
      <c r="L4151" s="20">
        <f ca="1">'Synthese chemins'!L4151*'Synthese chemins'!$AB4151</f>
        <v>0</v>
      </c>
      <c r="M4151" s="20">
        <f ca="1">'Synthese chemins'!M4151*'Synthese chemins'!$AB4151</f>
        <v>0</v>
      </c>
      <c r="N4151" s="20">
        <f ca="1">'Synthese chemins'!N4151*'Synthese chemins'!$AB4151</f>
        <v>0</v>
      </c>
      <c r="O4151" s="20">
        <f ca="1">'Synthese chemins'!O4151*'Synthese chemins'!$AB4151</f>
        <v>0</v>
      </c>
      <c r="P4151" s="20">
        <f ca="1">'Synthese chemins'!P4151*'Synthese chemins'!$AB4151</f>
        <v>0</v>
      </c>
      <c r="Q4151" s="20">
        <f ca="1">'Synthese chemins'!Q4151*'Synthese chemins'!$AB4151</f>
        <v>0</v>
      </c>
      <c r="R4151" s="20">
        <f ca="1">'Synthese chemins'!R4151*'Synthese chemins'!$AB4151</f>
        <v>0</v>
      </c>
      <c r="S4151" s="20">
        <f ca="1">'Synthese chemins'!S4151*'Synthese chemins'!$AB4151</f>
        <v>0.25</v>
      </c>
      <c r="T4151" s="20">
        <f ca="1">'Synthese chemins'!T4151*'Synthese chemins'!$AB4151</f>
        <v>0</v>
      </c>
      <c r="U4151" s="20">
        <f ca="1">'Synthese chemins'!U4151*'Synthese chemins'!$AB4151</f>
        <v>0</v>
      </c>
      <c r="V4151" s="20">
        <f ca="1">'Synthese chemins'!V4151*'Synthese chemins'!$AB4151</f>
        <v>0</v>
      </c>
      <c r="W4151" s="20">
        <f ca="1">'Synthese chemins'!W4151*'Synthese chemins'!$AB4151</f>
        <v>0</v>
      </c>
      <c r="X4151" s="20">
        <f ca="1">'Synthese chemins'!X4151*'Synthese chemins'!$AB4151</f>
        <v>0</v>
      </c>
      <c r="Y4151" s="5"/>
      <c r="Z4151" s="2">
        <f ca="1">'Synthese chemins'!AB4151</f>
        <v>0.125</v>
      </c>
      <c r="AA4151" s="19"/>
    </row>
    <row r="4152" spans="1:27">
      <c r="A4152" s="2">
        <f t="shared" si="90"/>
        <v>4151</v>
      </c>
      <c r="B4152" s="2">
        <f>'Synthese chemins'!B4152</f>
        <v>8</v>
      </c>
      <c r="C4152" s="2">
        <f>'Synthese chemins'!C4152</f>
        <v>4</v>
      </c>
      <c r="D4152" s="2" t="str">
        <f>'Synthese chemins'!D4152</f>
        <v>Non</v>
      </c>
      <c r="E4152" s="20">
        <f ca="1">'Synthese chemins'!E4152*'Synthese chemins'!$AB4152</f>
        <v>0</v>
      </c>
      <c r="F4152" s="20">
        <f ca="1">'Synthese chemins'!F4152*'Synthese chemins'!$AB4152</f>
        <v>0.375</v>
      </c>
      <c r="G4152" s="20">
        <f ca="1">'Synthese chemins'!G4152*'Synthese chemins'!$AB4152</f>
        <v>0</v>
      </c>
      <c r="H4152" s="20">
        <f ca="1">'Synthese chemins'!H4152*'Synthese chemins'!$AB4152</f>
        <v>0</v>
      </c>
      <c r="I4152" s="20">
        <f ca="1">'Synthese chemins'!I4152*'Synthese chemins'!$AB4152</f>
        <v>0</v>
      </c>
      <c r="J4152" s="20">
        <f ca="1">'Synthese chemins'!J4152*'Synthese chemins'!$AB4152</f>
        <v>0</v>
      </c>
      <c r="K4152" s="20">
        <f ca="1">'Synthese chemins'!K4152*'Synthese chemins'!$AB4152</f>
        <v>0</v>
      </c>
      <c r="L4152" s="20">
        <f ca="1">'Synthese chemins'!L4152*'Synthese chemins'!$AB4152</f>
        <v>0.125</v>
      </c>
      <c r="M4152" s="20">
        <f ca="1">'Synthese chemins'!M4152*'Synthese chemins'!$AB4152</f>
        <v>0</v>
      </c>
      <c r="N4152" s="20">
        <f ca="1">'Synthese chemins'!N4152*'Synthese chemins'!$AB4152</f>
        <v>0.25</v>
      </c>
      <c r="O4152" s="20">
        <f ca="1">'Synthese chemins'!O4152*'Synthese chemins'!$AB4152</f>
        <v>0</v>
      </c>
      <c r="P4152" s="20">
        <f ca="1">'Synthese chemins'!P4152*'Synthese chemins'!$AB4152</f>
        <v>0</v>
      </c>
      <c r="Q4152" s="20">
        <f ca="1">'Synthese chemins'!Q4152*'Synthese chemins'!$AB4152</f>
        <v>0</v>
      </c>
      <c r="R4152" s="20">
        <f ca="1">'Synthese chemins'!R4152*'Synthese chemins'!$AB4152</f>
        <v>0.25</v>
      </c>
      <c r="S4152" s="20">
        <f ca="1">'Synthese chemins'!S4152*'Synthese chemins'!$AB4152</f>
        <v>0</v>
      </c>
      <c r="T4152" s="20">
        <f ca="1">'Synthese chemins'!T4152*'Synthese chemins'!$AB4152</f>
        <v>0</v>
      </c>
      <c r="U4152" s="20">
        <f ca="1">'Synthese chemins'!U4152*'Synthese chemins'!$AB4152</f>
        <v>0</v>
      </c>
      <c r="V4152" s="20">
        <f ca="1">'Synthese chemins'!V4152*'Synthese chemins'!$AB4152</f>
        <v>0</v>
      </c>
      <c r="W4152" s="20">
        <f ca="1">'Synthese chemins'!W4152*'Synthese chemins'!$AB4152</f>
        <v>0</v>
      </c>
      <c r="X4152" s="20">
        <f ca="1">'Synthese chemins'!X4152*'Synthese chemins'!$AB4152</f>
        <v>0</v>
      </c>
      <c r="Y4152" s="5"/>
      <c r="Z4152" s="2">
        <f ca="1">'Synthese chemins'!AB4152</f>
        <v>0.125</v>
      </c>
      <c r="AA4152" s="19"/>
    </row>
    <row r="4153" spans="1:27">
      <c r="A4153" s="2">
        <f t="shared" si="90"/>
        <v>4152</v>
      </c>
      <c r="B4153" s="2">
        <f>'Synthese chemins'!B4153</f>
        <v>8</v>
      </c>
      <c r="C4153" s="2">
        <f>'Synthese chemins'!C4153</f>
        <v>4</v>
      </c>
      <c r="D4153" s="2" t="str">
        <f>'Synthese chemins'!D4153</f>
        <v>Non</v>
      </c>
      <c r="E4153" s="20">
        <f ca="1">'Synthese chemins'!E4153*'Synthese chemins'!$AB4153</f>
        <v>0</v>
      </c>
      <c r="F4153" s="20">
        <f ca="1">'Synthese chemins'!F4153*'Synthese chemins'!$AB4153</f>
        <v>0.125</v>
      </c>
      <c r="G4153" s="20">
        <f ca="1">'Synthese chemins'!G4153*'Synthese chemins'!$AB4153</f>
        <v>0</v>
      </c>
      <c r="H4153" s="20">
        <f ca="1">'Synthese chemins'!H4153*'Synthese chemins'!$AB4153</f>
        <v>0</v>
      </c>
      <c r="I4153" s="20">
        <f ca="1">'Synthese chemins'!I4153*'Synthese chemins'!$AB4153</f>
        <v>0.5</v>
      </c>
      <c r="J4153" s="20">
        <f ca="1">'Synthese chemins'!J4153*'Synthese chemins'!$AB4153</f>
        <v>0</v>
      </c>
      <c r="K4153" s="20">
        <f ca="1">'Synthese chemins'!K4153*'Synthese chemins'!$AB4153</f>
        <v>0</v>
      </c>
      <c r="L4153" s="20">
        <f ca="1">'Synthese chemins'!L4153*'Synthese chemins'!$AB4153</f>
        <v>0</v>
      </c>
      <c r="M4153" s="20">
        <f ca="1">'Synthese chemins'!M4153*'Synthese chemins'!$AB4153</f>
        <v>0</v>
      </c>
      <c r="N4153" s="20">
        <f ca="1">'Synthese chemins'!N4153*'Synthese chemins'!$AB4153</f>
        <v>0</v>
      </c>
      <c r="O4153" s="20">
        <f ca="1">'Synthese chemins'!O4153*'Synthese chemins'!$AB4153</f>
        <v>0.125</v>
      </c>
      <c r="P4153" s="20">
        <f ca="1">'Synthese chemins'!P4153*'Synthese chemins'!$AB4153</f>
        <v>0</v>
      </c>
      <c r="Q4153" s="20">
        <f ca="1">'Synthese chemins'!Q4153*'Synthese chemins'!$AB4153</f>
        <v>0</v>
      </c>
      <c r="R4153" s="20">
        <f ca="1">'Synthese chemins'!R4153*'Synthese chemins'!$AB4153</f>
        <v>0.25</v>
      </c>
      <c r="S4153" s="20">
        <f ca="1">'Synthese chemins'!S4153*'Synthese chemins'!$AB4153</f>
        <v>0</v>
      </c>
      <c r="T4153" s="20">
        <f ca="1">'Synthese chemins'!T4153*'Synthese chemins'!$AB4153</f>
        <v>0</v>
      </c>
      <c r="U4153" s="20">
        <f ca="1">'Synthese chemins'!U4153*'Synthese chemins'!$AB4153</f>
        <v>0</v>
      </c>
      <c r="V4153" s="20">
        <f ca="1">'Synthese chemins'!V4153*'Synthese chemins'!$AB4153</f>
        <v>0</v>
      </c>
      <c r="W4153" s="20">
        <f ca="1">'Synthese chemins'!W4153*'Synthese chemins'!$AB4153</f>
        <v>0</v>
      </c>
      <c r="X4153" s="20">
        <f ca="1">'Synthese chemins'!X4153*'Synthese chemins'!$AB4153</f>
        <v>0</v>
      </c>
      <c r="Y4153" s="5"/>
      <c r="Z4153" s="2">
        <f ca="1">'Synthese chemins'!AB4153</f>
        <v>0.125</v>
      </c>
      <c r="AA4153" s="19"/>
    </row>
    <row r="4154" spans="1:27">
      <c r="A4154" s="2">
        <f t="shared" si="90"/>
        <v>4153</v>
      </c>
      <c r="B4154" s="2">
        <f>'Synthese chemins'!B4154</f>
        <v>8</v>
      </c>
      <c r="C4154" s="2">
        <f>'Synthese chemins'!C4154</f>
        <v>3</v>
      </c>
      <c r="D4154" s="2" t="str">
        <f>'Synthese chemins'!D4154</f>
        <v>Non</v>
      </c>
      <c r="E4154" s="20">
        <f ca="1">'Synthese chemins'!E4154*'Synthese chemins'!$AB4154</f>
        <v>0</v>
      </c>
      <c r="F4154" s="20">
        <f ca="1">'Synthese chemins'!F4154*'Synthese chemins'!$AB4154</f>
        <v>0.75</v>
      </c>
      <c r="G4154" s="20">
        <f ca="1">'Synthese chemins'!G4154*'Synthese chemins'!$AB4154</f>
        <v>0</v>
      </c>
      <c r="H4154" s="20">
        <f ca="1">'Synthese chemins'!H4154*'Synthese chemins'!$AB4154</f>
        <v>0</v>
      </c>
      <c r="I4154" s="20">
        <f ca="1">'Synthese chemins'!I4154*'Synthese chemins'!$AB4154</f>
        <v>0.125</v>
      </c>
      <c r="J4154" s="20">
        <f ca="1">'Synthese chemins'!J4154*'Synthese chemins'!$AB4154</f>
        <v>0</v>
      </c>
      <c r="K4154" s="20">
        <f ca="1">'Synthese chemins'!K4154*'Synthese chemins'!$AB4154</f>
        <v>0</v>
      </c>
      <c r="L4154" s="20">
        <f ca="1">'Synthese chemins'!L4154*'Synthese chemins'!$AB4154</f>
        <v>0</v>
      </c>
      <c r="M4154" s="20">
        <f ca="1">'Synthese chemins'!M4154*'Synthese chemins'!$AB4154</f>
        <v>0</v>
      </c>
      <c r="N4154" s="20">
        <f ca="1">'Synthese chemins'!N4154*'Synthese chemins'!$AB4154</f>
        <v>0</v>
      </c>
      <c r="O4154" s="20">
        <f ca="1">'Synthese chemins'!O4154*'Synthese chemins'!$AB4154</f>
        <v>0</v>
      </c>
      <c r="P4154" s="20">
        <f ca="1">'Synthese chemins'!P4154*'Synthese chemins'!$AB4154</f>
        <v>0</v>
      </c>
      <c r="Q4154" s="20">
        <f ca="1">'Synthese chemins'!Q4154*'Synthese chemins'!$AB4154</f>
        <v>0.125</v>
      </c>
      <c r="R4154" s="20">
        <f ca="1">'Synthese chemins'!R4154*'Synthese chemins'!$AB4154</f>
        <v>0</v>
      </c>
      <c r="S4154" s="20">
        <f ca="1">'Synthese chemins'!S4154*'Synthese chemins'!$AB4154</f>
        <v>0</v>
      </c>
      <c r="T4154" s="20">
        <f ca="1">'Synthese chemins'!T4154*'Synthese chemins'!$AB4154</f>
        <v>0</v>
      </c>
      <c r="U4154" s="20">
        <f ca="1">'Synthese chemins'!U4154*'Synthese chemins'!$AB4154</f>
        <v>0</v>
      </c>
      <c r="V4154" s="20">
        <f ca="1">'Synthese chemins'!V4154*'Synthese chemins'!$AB4154</f>
        <v>0</v>
      </c>
      <c r="W4154" s="20">
        <f ca="1">'Synthese chemins'!W4154*'Synthese chemins'!$AB4154</f>
        <v>0</v>
      </c>
      <c r="X4154" s="20">
        <f ca="1">'Synthese chemins'!X4154*'Synthese chemins'!$AB4154</f>
        <v>0</v>
      </c>
      <c r="Y4154" s="5"/>
      <c r="Z4154" s="2">
        <f ca="1">'Synthese chemins'!AB4154</f>
        <v>0.125</v>
      </c>
      <c r="AA4154" s="19"/>
    </row>
    <row r="4155" spans="1:27">
      <c r="A4155" s="2">
        <f t="shared" si="90"/>
        <v>4154</v>
      </c>
      <c r="B4155" s="2">
        <f>'Synthese chemins'!B4155</f>
        <v>8</v>
      </c>
      <c r="C4155" s="2">
        <f>'Synthese chemins'!C4155</f>
        <v>3</v>
      </c>
      <c r="D4155" s="2" t="str">
        <f>'Synthese chemins'!D4155</f>
        <v>Non</v>
      </c>
      <c r="E4155" s="20">
        <f ca="1">'Synthese chemins'!E4155*'Synthese chemins'!$AB4155</f>
        <v>0</v>
      </c>
      <c r="F4155" s="20">
        <f ca="1">'Synthese chemins'!F4155*'Synthese chemins'!$AB4155</f>
        <v>0.75</v>
      </c>
      <c r="G4155" s="20">
        <f ca="1">'Synthese chemins'!G4155*'Synthese chemins'!$AB4155</f>
        <v>0</v>
      </c>
      <c r="H4155" s="20">
        <f ca="1">'Synthese chemins'!H4155*'Synthese chemins'!$AB4155</f>
        <v>0</v>
      </c>
      <c r="I4155" s="20">
        <f ca="1">'Synthese chemins'!I4155*'Synthese chemins'!$AB4155</f>
        <v>0.125</v>
      </c>
      <c r="J4155" s="20">
        <f ca="1">'Synthese chemins'!J4155*'Synthese chemins'!$AB4155</f>
        <v>0</v>
      </c>
      <c r="K4155" s="20">
        <f ca="1">'Synthese chemins'!K4155*'Synthese chemins'!$AB4155</f>
        <v>0</v>
      </c>
      <c r="L4155" s="20">
        <f ca="1">'Synthese chemins'!L4155*'Synthese chemins'!$AB4155</f>
        <v>0</v>
      </c>
      <c r="M4155" s="20">
        <f ca="1">'Synthese chemins'!M4155*'Synthese chemins'!$AB4155</f>
        <v>0</v>
      </c>
      <c r="N4155" s="20">
        <f ca="1">'Synthese chemins'!N4155*'Synthese chemins'!$AB4155</f>
        <v>0</v>
      </c>
      <c r="O4155" s="20">
        <f ca="1">'Synthese chemins'!O4155*'Synthese chemins'!$AB4155</f>
        <v>0.125</v>
      </c>
      <c r="P4155" s="20">
        <f ca="1">'Synthese chemins'!P4155*'Synthese chemins'!$AB4155</f>
        <v>0</v>
      </c>
      <c r="Q4155" s="20">
        <f ca="1">'Synthese chemins'!Q4155*'Synthese chemins'!$AB4155</f>
        <v>0</v>
      </c>
      <c r="R4155" s="20">
        <f ca="1">'Synthese chemins'!R4155*'Synthese chemins'!$AB4155</f>
        <v>0</v>
      </c>
      <c r="S4155" s="20">
        <f ca="1">'Synthese chemins'!S4155*'Synthese chemins'!$AB4155</f>
        <v>0</v>
      </c>
      <c r="T4155" s="20">
        <f ca="1">'Synthese chemins'!T4155*'Synthese chemins'!$AB4155</f>
        <v>0</v>
      </c>
      <c r="U4155" s="20">
        <f ca="1">'Synthese chemins'!U4155*'Synthese chemins'!$AB4155</f>
        <v>0</v>
      </c>
      <c r="V4155" s="20">
        <f ca="1">'Synthese chemins'!V4155*'Synthese chemins'!$AB4155</f>
        <v>0</v>
      </c>
      <c r="W4155" s="20">
        <f ca="1">'Synthese chemins'!W4155*'Synthese chemins'!$AB4155</f>
        <v>0</v>
      </c>
      <c r="X4155" s="20">
        <f ca="1">'Synthese chemins'!X4155*'Synthese chemins'!$AB4155</f>
        <v>0</v>
      </c>
      <c r="Y4155" s="5"/>
      <c r="Z4155" s="2">
        <f ca="1">'Synthese chemins'!AB4155</f>
        <v>0.125</v>
      </c>
      <c r="AA4155" s="19"/>
    </row>
    <row r="4156" spans="1:27">
      <c r="A4156" s="2">
        <f t="shared" si="90"/>
        <v>4155</v>
      </c>
      <c r="B4156" s="2">
        <f>'Synthese chemins'!B4156</f>
        <v>8</v>
      </c>
      <c r="C4156" s="2">
        <f>'Synthese chemins'!C4156</f>
        <v>3</v>
      </c>
      <c r="D4156" s="2" t="str">
        <f>'Synthese chemins'!D4156</f>
        <v>Non</v>
      </c>
      <c r="E4156" s="20">
        <f ca="1">'Synthese chemins'!E4156*'Synthese chemins'!$AB4156</f>
        <v>0</v>
      </c>
      <c r="F4156" s="20">
        <f ca="1">'Synthese chemins'!F4156*'Synthese chemins'!$AB4156</f>
        <v>0.75</v>
      </c>
      <c r="G4156" s="20">
        <f ca="1">'Synthese chemins'!G4156*'Synthese chemins'!$AB4156</f>
        <v>0</v>
      </c>
      <c r="H4156" s="20">
        <f ca="1">'Synthese chemins'!H4156*'Synthese chemins'!$AB4156</f>
        <v>0</v>
      </c>
      <c r="I4156" s="20">
        <f ca="1">'Synthese chemins'!I4156*'Synthese chemins'!$AB4156</f>
        <v>0.125</v>
      </c>
      <c r="J4156" s="20">
        <f ca="1">'Synthese chemins'!J4156*'Synthese chemins'!$AB4156</f>
        <v>0</v>
      </c>
      <c r="K4156" s="20">
        <f ca="1">'Synthese chemins'!K4156*'Synthese chemins'!$AB4156</f>
        <v>0</v>
      </c>
      <c r="L4156" s="20">
        <f ca="1">'Synthese chemins'!L4156*'Synthese chemins'!$AB4156</f>
        <v>0</v>
      </c>
      <c r="M4156" s="20">
        <f ca="1">'Synthese chemins'!M4156*'Synthese chemins'!$AB4156</f>
        <v>0</v>
      </c>
      <c r="N4156" s="20">
        <f ca="1">'Synthese chemins'!N4156*'Synthese chemins'!$AB4156</f>
        <v>0</v>
      </c>
      <c r="O4156" s="20">
        <f ca="1">'Synthese chemins'!O4156*'Synthese chemins'!$AB4156</f>
        <v>0</v>
      </c>
      <c r="P4156" s="20">
        <f ca="1">'Synthese chemins'!P4156*'Synthese chemins'!$AB4156</f>
        <v>0</v>
      </c>
      <c r="Q4156" s="20">
        <f ca="1">'Synthese chemins'!Q4156*'Synthese chemins'!$AB4156</f>
        <v>0.125</v>
      </c>
      <c r="R4156" s="20">
        <f ca="1">'Synthese chemins'!R4156*'Synthese chemins'!$AB4156</f>
        <v>0</v>
      </c>
      <c r="S4156" s="20">
        <f ca="1">'Synthese chemins'!S4156*'Synthese chemins'!$AB4156</f>
        <v>0</v>
      </c>
      <c r="T4156" s="20">
        <f ca="1">'Synthese chemins'!T4156*'Synthese chemins'!$AB4156</f>
        <v>0</v>
      </c>
      <c r="U4156" s="20">
        <f ca="1">'Synthese chemins'!U4156*'Synthese chemins'!$AB4156</f>
        <v>0</v>
      </c>
      <c r="V4156" s="20">
        <f ca="1">'Synthese chemins'!V4156*'Synthese chemins'!$AB4156</f>
        <v>0</v>
      </c>
      <c r="W4156" s="20">
        <f ca="1">'Synthese chemins'!W4156*'Synthese chemins'!$AB4156</f>
        <v>0</v>
      </c>
      <c r="X4156" s="20">
        <f ca="1">'Synthese chemins'!X4156*'Synthese chemins'!$AB4156</f>
        <v>0</v>
      </c>
      <c r="Y4156" s="5"/>
      <c r="Z4156" s="2">
        <f ca="1">'Synthese chemins'!AB4156</f>
        <v>0.125</v>
      </c>
      <c r="AA4156" s="19"/>
    </row>
    <row r="4157" spans="1:27">
      <c r="A4157" s="2">
        <f t="shared" si="90"/>
        <v>4156</v>
      </c>
      <c r="B4157" s="2">
        <f>'Synthese chemins'!B4157</f>
        <v>8</v>
      </c>
      <c r="C4157" s="2">
        <f>'Synthese chemins'!C4157</f>
        <v>4</v>
      </c>
      <c r="D4157" s="2" t="str">
        <f>'Synthese chemins'!D4157</f>
        <v>Non</v>
      </c>
      <c r="E4157" s="20">
        <f ca="1">'Synthese chemins'!E4157*'Synthese chemins'!$AB4157</f>
        <v>0</v>
      </c>
      <c r="F4157" s="20">
        <f ca="1">'Synthese chemins'!F4157*'Synthese chemins'!$AB4157</f>
        <v>0.375</v>
      </c>
      <c r="G4157" s="20">
        <f ca="1">'Synthese chemins'!G4157*'Synthese chemins'!$AB4157</f>
        <v>0</v>
      </c>
      <c r="H4157" s="20">
        <f ca="1">'Synthese chemins'!H4157*'Synthese chemins'!$AB4157</f>
        <v>0</v>
      </c>
      <c r="I4157" s="20">
        <f ca="1">'Synthese chemins'!I4157*'Synthese chemins'!$AB4157</f>
        <v>0.25</v>
      </c>
      <c r="J4157" s="20">
        <f ca="1">'Synthese chemins'!J4157*'Synthese chemins'!$AB4157</f>
        <v>0</v>
      </c>
      <c r="K4157" s="20">
        <f ca="1">'Synthese chemins'!K4157*'Synthese chemins'!$AB4157</f>
        <v>0</v>
      </c>
      <c r="L4157" s="20">
        <f ca="1">'Synthese chemins'!L4157*'Synthese chemins'!$AB4157</f>
        <v>0</v>
      </c>
      <c r="M4157" s="20">
        <f ca="1">'Synthese chemins'!M4157*'Synthese chemins'!$AB4157</f>
        <v>0</v>
      </c>
      <c r="N4157" s="20">
        <f ca="1">'Synthese chemins'!N4157*'Synthese chemins'!$AB4157</f>
        <v>0.25</v>
      </c>
      <c r="O4157" s="20">
        <f ca="1">'Synthese chemins'!O4157*'Synthese chemins'!$AB4157</f>
        <v>0</v>
      </c>
      <c r="P4157" s="20">
        <f ca="1">'Synthese chemins'!P4157*'Synthese chemins'!$AB4157</f>
        <v>0</v>
      </c>
      <c r="Q4157" s="20">
        <f ca="1">'Synthese chemins'!Q4157*'Synthese chemins'!$AB4157</f>
        <v>0</v>
      </c>
      <c r="R4157" s="20">
        <f ca="1">'Synthese chemins'!R4157*'Synthese chemins'!$AB4157</f>
        <v>0.125</v>
      </c>
      <c r="S4157" s="20">
        <f ca="1">'Synthese chemins'!S4157*'Synthese chemins'!$AB4157</f>
        <v>0</v>
      </c>
      <c r="T4157" s="20">
        <f ca="1">'Synthese chemins'!T4157*'Synthese chemins'!$AB4157</f>
        <v>0</v>
      </c>
      <c r="U4157" s="20">
        <f ca="1">'Synthese chemins'!U4157*'Synthese chemins'!$AB4157</f>
        <v>0</v>
      </c>
      <c r="V4157" s="20">
        <f ca="1">'Synthese chemins'!V4157*'Synthese chemins'!$AB4157</f>
        <v>0</v>
      </c>
      <c r="W4157" s="20">
        <f ca="1">'Synthese chemins'!W4157*'Synthese chemins'!$AB4157</f>
        <v>0</v>
      </c>
      <c r="X4157" s="20">
        <f ca="1">'Synthese chemins'!X4157*'Synthese chemins'!$AB4157</f>
        <v>0</v>
      </c>
      <c r="Y4157" s="5"/>
      <c r="Z4157" s="2">
        <f ca="1">'Synthese chemins'!AB4157</f>
        <v>0.125</v>
      </c>
      <c r="AA4157" s="19"/>
    </row>
    <row r="4158" spans="1:27">
      <c r="A4158" s="2">
        <f t="shared" si="90"/>
        <v>4157</v>
      </c>
      <c r="B4158" s="2">
        <f>'Synthese chemins'!B4158</f>
        <v>8</v>
      </c>
      <c r="C4158" s="2">
        <f>'Synthese chemins'!C4158</f>
        <v>2</v>
      </c>
      <c r="D4158" s="2" t="str">
        <f>'Synthese chemins'!D4158</f>
        <v>Non</v>
      </c>
      <c r="E4158" s="20">
        <f ca="1">'Synthese chemins'!E4158*'Synthese chemins'!$AB4158</f>
        <v>0</v>
      </c>
      <c r="F4158" s="20">
        <f ca="1">'Synthese chemins'!F4158*'Synthese chemins'!$AB4158</f>
        <v>0.625</v>
      </c>
      <c r="G4158" s="20">
        <f ca="1">'Synthese chemins'!G4158*'Synthese chemins'!$AB4158</f>
        <v>0</v>
      </c>
      <c r="H4158" s="20">
        <f ca="1">'Synthese chemins'!H4158*'Synthese chemins'!$AB4158</f>
        <v>0</v>
      </c>
      <c r="I4158" s="20">
        <f ca="1">'Synthese chemins'!I4158*'Synthese chemins'!$AB4158</f>
        <v>0.375</v>
      </c>
      <c r="J4158" s="20">
        <f ca="1">'Synthese chemins'!J4158*'Synthese chemins'!$AB4158</f>
        <v>0</v>
      </c>
      <c r="K4158" s="20">
        <f ca="1">'Synthese chemins'!K4158*'Synthese chemins'!$AB4158</f>
        <v>0</v>
      </c>
      <c r="L4158" s="20">
        <f ca="1">'Synthese chemins'!L4158*'Synthese chemins'!$AB4158</f>
        <v>0</v>
      </c>
      <c r="M4158" s="20">
        <f ca="1">'Synthese chemins'!M4158*'Synthese chemins'!$AB4158</f>
        <v>0</v>
      </c>
      <c r="N4158" s="20">
        <f ca="1">'Synthese chemins'!N4158*'Synthese chemins'!$AB4158</f>
        <v>0</v>
      </c>
      <c r="O4158" s="20">
        <f ca="1">'Synthese chemins'!O4158*'Synthese chemins'!$AB4158</f>
        <v>0</v>
      </c>
      <c r="P4158" s="20">
        <f ca="1">'Synthese chemins'!P4158*'Synthese chemins'!$AB4158</f>
        <v>0</v>
      </c>
      <c r="Q4158" s="20">
        <f ca="1">'Synthese chemins'!Q4158*'Synthese chemins'!$AB4158</f>
        <v>0</v>
      </c>
      <c r="R4158" s="20">
        <f ca="1">'Synthese chemins'!R4158*'Synthese chemins'!$AB4158</f>
        <v>0</v>
      </c>
      <c r="S4158" s="20">
        <f ca="1">'Synthese chemins'!S4158*'Synthese chemins'!$AB4158</f>
        <v>0</v>
      </c>
      <c r="T4158" s="20">
        <f ca="1">'Synthese chemins'!T4158*'Synthese chemins'!$AB4158</f>
        <v>0</v>
      </c>
      <c r="U4158" s="20">
        <f ca="1">'Synthese chemins'!U4158*'Synthese chemins'!$AB4158</f>
        <v>0</v>
      </c>
      <c r="V4158" s="20">
        <f ca="1">'Synthese chemins'!V4158*'Synthese chemins'!$AB4158</f>
        <v>0</v>
      </c>
      <c r="W4158" s="20">
        <f ca="1">'Synthese chemins'!W4158*'Synthese chemins'!$AB4158</f>
        <v>0</v>
      </c>
      <c r="X4158" s="20">
        <f ca="1">'Synthese chemins'!X4158*'Synthese chemins'!$AB4158</f>
        <v>0</v>
      </c>
      <c r="Y4158" s="5"/>
      <c r="Z4158" s="2">
        <f ca="1">'Synthese chemins'!AB4158</f>
        <v>0.125</v>
      </c>
      <c r="AA4158" s="19"/>
    </row>
    <row r="4159" spans="1:27">
      <c r="A4159" s="2">
        <f t="shared" si="90"/>
        <v>4158</v>
      </c>
      <c r="B4159" s="2">
        <f>'Synthese chemins'!B4159</f>
        <v>8</v>
      </c>
      <c r="C4159" s="2">
        <f>'Synthese chemins'!C4159</f>
        <v>2</v>
      </c>
      <c r="D4159" s="2" t="str">
        <f>'Synthese chemins'!D4159</f>
        <v>Non</v>
      </c>
      <c r="E4159" s="20">
        <f ca="1">'Synthese chemins'!E4159*'Synthese chemins'!$AB4159</f>
        <v>0</v>
      </c>
      <c r="F4159" s="20">
        <f ca="1">'Synthese chemins'!F4159*'Synthese chemins'!$AB4159</f>
        <v>0.125</v>
      </c>
      <c r="G4159" s="20">
        <f ca="1">'Synthese chemins'!G4159*'Synthese chemins'!$AB4159</f>
        <v>0</v>
      </c>
      <c r="H4159" s="20">
        <f ca="1">'Synthese chemins'!H4159*'Synthese chemins'!$AB4159</f>
        <v>0</v>
      </c>
      <c r="I4159" s="20">
        <f ca="1">'Synthese chemins'!I4159*'Synthese chemins'!$AB4159</f>
        <v>0.875</v>
      </c>
      <c r="J4159" s="20">
        <f ca="1">'Synthese chemins'!J4159*'Synthese chemins'!$AB4159</f>
        <v>0</v>
      </c>
      <c r="K4159" s="20">
        <f ca="1">'Synthese chemins'!K4159*'Synthese chemins'!$AB4159</f>
        <v>0</v>
      </c>
      <c r="L4159" s="20">
        <f ca="1">'Synthese chemins'!L4159*'Synthese chemins'!$AB4159</f>
        <v>0</v>
      </c>
      <c r="M4159" s="20">
        <f ca="1">'Synthese chemins'!M4159*'Synthese chemins'!$AB4159</f>
        <v>0</v>
      </c>
      <c r="N4159" s="20">
        <f ca="1">'Synthese chemins'!N4159*'Synthese chemins'!$AB4159</f>
        <v>0</v>
      </c>
      <c r="O4159" s="20">
        <f ca="1">'Synthese chemins'!O4159*'Synthese chemins'!$AB4159</f>
        <v>0</v>
      </c>
      <c r="P4159" s="20">
        <f ca="1">'Synthese chemins'!P4159*'Synthese chemins'!$AB4159</f>
        <v>0</v>
      </c>
      <c r="Q4159" s="20">
        <f ca="1">'Synthese chemins'!Q4159*'Synthese chemins'!$AB4159</f>
        <v>0</v>
      </c>
      <c r="R4159" s="20">
        <f ca="1">'Synthese chemins'!R4159*'Synthese chemins'!$AB4159</f>
        <v>0</v>
      </c>
      <c r="S4159" s="20">
        <f ca="1">'Synthese chemins'!S4159*'Synthese chemins'!$AB4159</f>
        <v>0</v>
      </c>
      <c r="T4159" s="20">
        <f ca="1">'Synthese chemins'!T4159*'Synthese chemins'!$AB4159</f>
        <v>0</v>
      </c>
      <c r="U4159" s="20">
        <f ca="1">'Synthese chemins'!U4159*'Synthese chemins'!$AB4159</f>
        <v>0</v>
      </c>
      <c r="V4159" s="20">
        <f ca="1">'Synthese chemins'!V4159*'Synthese chemins'!$AB4159</f>
        <v>0</v>
      </c>
      <c r="W4159" s="20">
        <f ca="1">'Synthese chemins'!W4159*'Synthese chemins'!$AB4159</f>
        <v>0</v>
      </c>
      <c r="X4159" s="20">
        <f ca="1">'Synthese chemins'!X4159*'Synthese chemins'!$AB4159</f>
        <v>0</v>
      </c>
      <c r="Y4159" s="5"/>
      <c r="Z4159" s="2">
        <f ca="1">'Synthese chemins'!AB4159</f>
        <v>0.125</v>
      </c>
      <c r="AA4159" s="19"/>
    </row>
    <row r="4160" spans="1:27">
      <c r="A4160" s="2">
        <f t="shared" si="90"/>
        <v>4159</v>
      </c>
      <c r="B4160" s="2">
        <f>'Synthese chemins'!B4160</f>
        <v>8</v>
      </c>
      <c r="C4160" s="2">
        <f>'Synthese chemins'!C4160</f>
        <v>3</v>
      </c>
      <c r="D4160" s="2" t="str">
        <f>'Synthese chemins'!D4160</f>
        <v>Non</v>
      </c>
      <c r="E4160" s="20">
        <f ca="1">'Synthese chemins'!E4160*'Synthese chemins'!$AB4160</f>
        <v>0</v>
      </c>
      <c r="F4160" s="20">
        <f ca="1">'Synthese chemins'!F4160*'Synthese chemins'!$AB4160</f>
        <v>0.375</v>
      </c>
      <c r="G4160" s="20">
        <f ca="1">'Synthese chemins'!G4160*'Synthese chemins'!$AB4160</f>
        <v>0</v>
      </c>
      <c r="H4160" s="20">
        <f ca="1">'Synthese chemins'!H4160*'Synthese chemins'!$AB4160</f>
        <v>0</v>
      </c>
      <c r="I4160" s="20">
        <f ca="1">'Synthese chemins'!I4160*'Synthese chemins'!$AB4160</f>
        <v>0.5</v>
      </c>
      <c r="J4160" s="20">
        <f ca="1">'Synthese chemins'!J4160*'Synthese chemins'!$AB4160</f>
        <v>0</v>
      </c>
      <c r="K4160" s="20">
        <f ca="1">'Synthese chemins'!K4160*'Synthese chemins'!$AB4160</f>
        <v>0</v>
      </c>
      <c r="L4160" s="20">
        <f ca="1">'Synthese chemins'!L4160*'Synthese chemins'!$AB4160</f>
        <v>0</v>
      </c>
      <c r="M4160" s="20">
        <f ca="1">'Synthese chemins'!M4160*'Synthese chemins'!$AB4160</f>
        <v>0</v>
      </c>
      <c r="N4160" s="20">
        <f ca="1">'Synthese chemins'!N4160*'Synthese chemins'!$AB4160</f>
        <v>0.125</v>
      </c>
      <c r="O4160" s="20">
        <f ca="1">'Synthese chemins'!O4160*'Synthese chemins'!$AB4160</f>
        <v>0</v>
      </c>
      <c r="P4160" s="20">
        <f ca="1">'Synthese chemins'!P4160*'Synthese chemins'!$AB4160</f>
        <v>0</v>
      </c>
      <c r="Q4160" s="20">
        <f ca="1">'Synthese chemins'!Q4160*'Synthese chemins'!$AB4160</f>
        <v>0</v>
      </c>
      <c r="R4160" s="20">
        <f ca="1">'Synthese chemins'!R4160*'Synthese chemins'!$AB4160</f>
        <v>0</v>
      </c>
      <c r="S4160" s="20">
        <f ca="1">'Synthese chemins'!S4160*'Synthese chemins'!$AB4160</f>
        <v>0</v>
      </c>
      <c r="T4160" s="20">
        <f ca="1">'Synthese chemins'!T4160*'Synthese chemins'!$AB4160</f>
        <v>0</v>
      </c>
      <c r="U4160" s="20">
        <f ca="1">'Synthese chemins'!U4160*'Synthese chemins'!$AB4160</f>
        <v>0</v>
      </c>
      <c r="V4160" s="20">
        <f ca="1">'Synthese chemins'!V4160*'Synthese chemins'!$AB4160</f>
        <v>0</v>
      </c>
      <c r="W4160" s="20">
        <f ca="1">'Synthese chemins'!W4160*'Synthese chemins'!$AB4160</f>
        <v>0</v>
      </c>
      <c r="X4160" s="20">
        <f ca="1">'Synthese chemins'!X4160*'Synthese chemins'!$AB4160</f>
        <v>0</v>
      </c>
      <c r="Y4160" s="5"/>
      <c r="Z4160" s="2">
        <f ca="1">'Synthese chemins'!AB4160</f>
        <v>0.125</v>
      </c>
      <c r="AA4160" s="19"/>
    </row>
    <row r="4161" spans="1:27">
      <c r="A4161" s="2">
        <f t="shared" si="90"/>
        <v>4160</v>
      </c>
      <c r="B4161" s="2">
        <f>'Synthese chemins'!B4161</f>
        <v>8</v>
      </c>
      <c r="C4161" s="2">
        <f>'Synthese chemins'!C4161</f>
        <v>3</v>
      </c>
      <c r="D4161" s="2" t="str">
        <f>'Synthese chemins'!D4161</f>
        <v>Non</v>
      </c>
      <c r="E4161" s="20">
        <f ca="1">'Synthese chemins'!E4161*'Synthese chemins'!$AB4161</f>
        <v>0</v>
      </c>
      <c r="F4161" s="20">
        <f ca="1">'Synthese chemins'!F4161*'Synthese chemins'!$AB4161</f>
        <v>0.5</v>
      </c>
      <c r="G4161" s="20">
        <f ca="1">'Synthese chemins'!G4161*'Synthese chemins'!$AB4161</f>
        <v>0</v>
      </c>
      <c r="H4161" s="20">
        <f ca="1">'Synthese chemins'!H4161*'Synthese chemins'!$AB4161</f>
        <v>0</v>
      </c>
      <c r="I4161" s="20">
        <f ca="1">'Synthese chemins'!I4161*'Synthese chemins'!$AB4161</f>
        <v>0.375</v>
      </c>
      <c r="J4161" s="20">
        <f ca="1">'Synthese chemins'!J4161*'Synthese chemins'!$AB4161</f>
        <v>0</v>
      </c>
      <c r="K4161" s="20">
        <f ca="1">'Synthese chemins'!K4161*'Synthese chemins'!$AB4161</f>
        <v>0</v>
      </c>
      <c r="L4161" s="20">
        <f ca="1">'Synthese chemins'!L4161*'Synthese chemins'!$AB4161</f>
        <v>0</v>
      </c>
      <c r="M4161" s="20">
        <f ca="1">'Synthese chemins'!M4161*'Synthese chemins'!$AB4161</f>
        <v>0</v>
      </c>
      <c r="N4161" s="20">
        <f ca="1">'Synthese chemins'!N4161*'Synthese chemins'!$AB4161</f>
        <v>0</v>
      </c>
      <c r="O4161" s="20">
        <f ca="1">'Synthese chemins'!O4161*'Synthese chemins'!$AB4161</f>
        <v>0</v>
      </c>
      <c r="P4161" s="20">
        <f ca="1">'Synthese chemins'!P4161*'Synthese chemins'!$AB4161</f>
        <v>0</v>
      </c>
      <c r="Q4161" s="20">
        <f ca="1">'Synthese chemins'!Q4161*'Synthese chemins'!$AB4161</f>
        <v>0.125</v>
      </c>
      <c r="R4161" s="20">
        <f ca="1">'Synthese chemins'!R4161*'Synthese chemins'!$AB4161</f>
        <v>0</v>
      </c>
      <c r="S4161" s="20">
        <f ca="1">'Synthese chemins'!S4161*'Synthese chemins'!$AB4161</f>
        <v>0</v>
      </c>
      <c r="T4161" s="20">
        <f ca="1">'Synthese chemins'!T4161*'Synthese chemins'!$AB4161</f>
        <v>0</v>
      </c>
      <c r="U4161" s="20">
        <f ca="1">'Synthese chemins'!U4161*'Synthese chemins'!$AB4161</f>
        <v>0</v>
      </c>
      <c r="V4161" s="20">
        <f ca="1">'Synthese chemins'!V4161*'Synthese chemins'!$AB4161</f>
        <v>0</v>
      </c>
      <c r="W4161" s="20">
        <f ca="1">'Synthese chemins'!W4161*'Synthese chemins'!$AB4161</f>
        <v>0</v>
      </c>
      <c r="X4161" s="20">
        <f ca="1">'Synthese chemins'!X4161*'Synthese chemins'!$AB4161</f>
        <v>0</v>
      </c>
      <c r="Y4161" s="5"/>
      <c r="Z4161" s="2">
        <f ca="1">'Synthese chemins'!AB4161</f>
        <v>0.125</v>
      </c>
      <c r="AA4161" s="19"/>
    </row>
    <row r="4162" spans="1:27">
      <c r="A4162" s="2">
        <f t="shared" si="90"/>
        <v>4161</v>
      </c>
      <c r="B4162" s="2">
        <f>'Synthese chemins'!B4162</f>
        <v>8</v>
      </c>
      <c r="C4162" s="2">
        <f>'Synthese chemins'!C4162</f>
        <v>3</v>
      </c>
      <c r="D4162" s="2" t="str">
        <f>'Synthese chemins'!D4162</f>
        <v>Non</v>
      </c>
      <c r="E4162" s="20">
        <f ca="1">'Synthese chemins'!E4162*'Synthese chemins'!$AB4162</f>
        <v>0</v>
      </c>
      <c r="F4162" s="20">
        <f ca="1">'Synthese chemins'!F4162*'Synthese chemins'!$AB4162</f>
        <v>0</v>
      </c>
      <c r="G4162" s="20">
        <f ca="1">'Synthese chemins'!G4162*'Synthese chemins'!$AB4162</f>
        <v>0</v>
      </c>
      <c r="H4162" s="20">
        <f ca="1">'Synthese chemins'!H4162*'Synthese chemins'!$AB4162</f>
        <v>0</v>
      </c>
      <c r="I4162" s="20">
        <f ca="1">'Synthese chemins'!I4162*'Synthese chemins'!$AB4162</f>
        <v>0.5</v>
      </c>
      <c r="J4162" s="20">
        <f ca="1">'Synthese chemins'!J4162*'Synthese chemins'!$AB4162</f>
        <v>0</v>
      </c>
      <c r="K4162" s="20">
        <f ca="1">'Synthese chemins'!K4162*'Synthese chemins'!$AB4162</f>
        <v>0</v>
      </c>
      <c r="L4162" s="20">
        <f ca="1">'Synthese chemins'!L4162*'Synthese chemins'!$AB4162</f>
        <v>0</v>
      </c>
      <c r="M4162" s="20">
        <f ca="1">'Synthese chemins'!M4162*'Synthese chemins'!$AB4162</f>
        <v>0</v>
      </c>
      <c r="N4162" s="20">
        <f ca="1">'Synthese chemins'!N4162*'Synthese chemins'!$AB4162</f>
        <v>0</v>
      </c>
      <c r="O4162" s="20">
        <f ca="1">'Synthese chemins'!O4162*'Synthese chemins'!$AB4162</f>
        <v>0</v>
      </c>
      <c r="P4162" s="20">
        <f ca="1">'Synthese chemins'!P4162*'Synthese chemins'!$AB4162</f>
        <v>0.375</v>
      </c>
      <c r="Q4162" s="20">
        <f ca="1">'Synthese chemins'!Q4162*'Synthese chemins'!$AB4162</f>
        <v>0</v>
      </c>
      <c r="R4162" s="20">
        <f ca="1">'Synthese chemins'!R4162*'Synthese chemins'!$AB4162</f>
        <v>0.125</v>
      </c>
      <c r="S4162" s="20">
        <f ca="1">'Synthese chemins'!S4162*'Synthese chemins'!$AB4162</f>
        <v>0</v>
      </c>
      <c r="T4162" s="20">
        <f ca="1">'Synthese chemins'!T4162*'Synthese chemins'!$AB4162</f>
        <v>0</v>
      </c>
      <c r="U4162" s="20">
        <f ca="1">'Synthese chemins'!U4162*'Synthese chemins'!$AB4162</f>
        <v>0</v>
      </c>
      <c r="V4162" s="20">
        <f ca="1">'Synthese chemins'!V4162*'Synthese chemins'!$AB4162</f>
        <v>0</v>
      </c>
      <c r="W4162" s="20">
        <f ca="1">'Synthese chemins'!W4162*'Synthese chemins'!$AB4162</f>
        <v>0</v>
      </c>
      <c r="X4162" s="20">
        <f ca="1">'Synthese chemins'!X4162*'Synthese chemins'!$AB4162</f>
        <v>0</v>
      </c>
      <c r="Y4162" s="5"/>
      <c r="Z4162" s="2">
        <f ca="1">'Synthese chemins'!AB4162</f>
        <v>0.125</v>
      </c>
      <c r="AA4162" s="19"/>
    </row>
    <row r="4163" spans="1:27">
      <c r="A4163" s="2">
        <f t="shared" ref="A4163:A4226" si="91">ROW(A4163)-1</f>
        <v>4162</v>
      </c>
      <c r="B4163" s="2">
        <f>'Synthese chemins'!B4163</f>
        <v>8</v>
      </c>
      <c r="C4163" s="2">
        <f>'Synthese chemins'!C4163</f>
        <v>3</v>
      </c>
      <c r="D4163" s="2" t="str">
        <f>'Synthese chemins'!D4163</f>
        <v>Non</v>
      </c>
      <c r="E4163" s="20">
        <f ca="1">'Synthese chemins'!E4163*'Synthese chemins'!$AB4163</f>
        <v>0</v>
      </c>
      <c r="F4163" s="20">
        <f ca="1">'Synthese chemins'!F4163*'Synthese chemins'!$AB4163</f>
        <v>0.125</v>
      </c>
      <c r="G4163" s="20">
        <f ca="1">'Synthese chemins'!G4163*'Synthese chemins'!$AB4163</f>
        <v>0</v>
      </c>
      <c r="H4163" s="20">
        <f ca="1">'Synthese chemins'!H4163*'Synthese chemins'!$AB4163</f>
        <v>0</v>
      </c>
      <c r="I4163" s="20">
        <f ca="1">'Synthese chemins'!I4163*'Synthese chemins'!$AB4163</f>
        <v>0.5</v>
      </c>
      <c r="J4163" s="20">
        <f ca="1">'Synthese chemins'!J4163*'Synthese chemins'!$AB4163</f>
        <v>0</v>
      </c>
      <c r="K4163" s="20">
        <f ca="1">'Synthese chemins'!K4163*'Synthese chemins'!$AB4163</f>
        <v>0</v>
      </c>
      <c r="L4163" s="20">
        <f ca="1">'Synthese chemins'!L4163*'Synthese chemins'!$AB4163</f>
        <v>0</v>
      </c>
      <c r="M4163" s="20">
        <f ca="1">'Synthese chemins'!M4163*'Synthese chemins'!$AB4163</f>
        <v>0.375</v>
      </c>
      <c r="N4163" s="20">
        <f ca="1">'Synthese chemins'!N4163*'Synthese chemins'!$AB4163</f>
        <v>0</v>
      </c>
      <c r="O4163" s="20">
        <f ca="1">'Synthese chemins'!O4163*'Synthese chemins'!$AB4163</f>
        <v>0</v>
      </c>
      <c r="P4163" s="20">
        <f ca="1">'Synthese chemins'!P4163*'Synthese chemins'!$AB4163</f>
        <v>0</v>
      </c>
      <c r="Q4163" s="20">
        <f ca="1">'Synthese chemins'!Q4163*'Synthese chemins'!$AB4163</f>
        <v>0</v>
      </c>
      <c r="R4163" s="20">
        <f ca="1">'Synthese chemins'!R4163*'Synthese chemins'!$AB4163</f>
        <v>0</v>
      </c>
      <c r="S4163" s="20">
        <f ca="1">'Synthese chemins'!S4163*'Synthese chemins'!$AB4163</f>
        <v>0</v>
      </c>
      <c r="T4163" s="20">
        <f ca="1">'Synthese chemins'!T4163*'Synthese chemins'!$AB4163</f>
        <v>0</v>
      </c>
      <c r="U4163" s="20">
        <f ca="1">'Synthese chemins'!U4163*'Synthese chemins'!$AB4163</f>
        <v>0</v>
      </c>
      <c r="V4163" s="20">
        <f ca="1">'Synthese chemins'!V4163*'Synthese chemins'!$AB4163</f>
        <v>0</v>
      </c>
      <c r="W4163" s="20">
        <f ca="1">'Synthese chemins'!W4163*'Synthese chemins'!$AB4163</f>
        <v>0</v>
      </c>
      <c r="X4163" s="20">
        <f ca="1">'Synthese chemins'!X4163*'Synthese chemins'!$AB4163</f>
        <v>0</v>
      </c>
      <c r="Y4163" s="5"/>
      <c r="Z4163" s="2">
        <f ca="1">'Synthese chemins'!AB4163</f>
        <v>0.125</v>
      </c>
      <c r="AA4163" s="19"/>
    </row>
    <row r="4164" spans="1:27">
      <c r="A4164" s="2">
        <f t="shared" si="91"/>
        <v>4163</v>
      </c>
      <c r="B4164" s="2">
        <f>'Synthese chemins'!B4164</f>
        <v>8</v>
      </c>
      <c r="C4164" s="2">
        <f>'Synthese chemins'!C4164</f>
        <v>2</v>
      </c>
      <c r="D4164" s="2" t="str">
        <f>'Synthese chemins'!D4164</f>
        <v>Non</v>
      </c>
      <c r="E4164" s="20">
        <f ca="1">'Synthese chemins'!E4164*'Synthese chemins'!$AB4164</f>
        <v>0</v>
      </c>
      <c r="F4164" s="20">
        <f ca="1">'Synthese chemins'!F4164*'Synthese chemins'!$AB4164</f>
        <v>0.75</v>
      </c>
      <c r="G4164" s="20">
        <f ca="1">'Synthese chemins'!G4164*'Synthese chemins'!$AB4164</f>
        <v>0</v>
      </c>
      <c r="H4164" s="20">
        <f ca="1">'Synthese chemins'!H4164*'Synthese chemins'!$AB4164</f>
        <v>0</v>
      </c>
      <c r="I4164" s="20">
        <f ca="1">'Synthese chemins'!I4164*'Synthese chemins'!$AB4164</f>
        <v>0.25</v>
      </c>
      <c r="J4164" s="20">
        <f ca="1">'Synthese chemins'!J4164*'Synthese chemins'!$AB4164</f>
        <v>0</v>
      </c>
      <c r="K4164" s="20">
        <f ca="1">'Synthese chemins'!K4164*'Synthese chemins'!$AB4164</f>
        <v>0</v>
      </c>
      <c r="L4164" s="20">
        <f ca="1">'Synthese chemins'!L4164*'Synthese chemins'!$AB4164</f>
        <v>0</v>
      </c>
      <c r="M4164" s="20">
        <f ca="1">'Synthese chemins'!M4164*'Synthese chemins'!$AB4164</f>
        <v>0</v>
      </c>
      <c r="N4164" s="20">
        <f ca="1">'Synthese chemins'!N4164*'Synthese chemins'!$AB4164</f>
        <v>0</v>
      </c>
      <c r="O4164" s="20">
        <f ca="1">'Synthese chemins'!O4164*'Synthese chemins'!$AB4164</f>
        <v>0</v>
      </c>
      <c r="P4164" s="20">
        <f ca="1">'Synthese chemins'!P4164*'Synthese chemins'!$AB4164</f>
        <v>0</v>
      </c>
      <c r="Q4164" s="20">
        <f ca="1">'Synthese chemins'!Q4164*'Synthese chemins'!$AB4164</f>
        <v>0</v>
      </c>
      <c r="R4164" s="20">
        <f ca="1">'Synthese chemins'!R4164*'Synthese chemins'!$AB4164</f>
        <v>0</v>
      </c>
      <c r="S4164" s="20">
        <f ca="1">'Synthese chemins'!S4164*'Synthese chemins'!$AB4164</f>
        <v>0</v>
      </c>
      <c r="T4164" s="20">
        <f ca="1">'Synthese chemins'!T4164*'Synthese chemins'!$AB4164</f>
        <v>0</v>
      </c>
      <c r="U4164" s="20">
        <f ca="1">'Synthese chemins'!U4164*'Synthese chemins'!$AB4164</f>
        <v>0</v>
      </c>
      <c r="V4164" s="20">
        <f ca="1">'Synthese chemins'!V4164*'Synthese chemins'!$AB4164</f>
        <v>0</v>
      </c>
      <c r="W4164" s="20">
        <f ca="1">'Synthese chemins'!W4164*'Synthese chemins'!$AB4164</f>
        <v>0</v>
      </c>
      <c r="X4164" s="20">
        <f ca="1">'Synthese chemins'!X4164*'Synthese chemins'!$AB4164</f>
        <v>0</v>
      </c>
      <c r="Y4164" s="5"/>
      <c r="Z4164" s="2">
        <f ca="1">'Synthese chemins'!AB4164</f>
        <v>0.125</v>
      </c>
      <c r="AA4164" s="19"/>
    </row>
    <row r="4165" spans="1:27">
      <c r="A4165" s="2">
        <f t="shared" si="91"/>
        <v>4164</v>
      </c>
      <c r="B4165" s="2">
        <f>'Synthese chemins'!B4165</f>
        <v>8</v>
      </c>
      <c r="C4165" s="2">
        <f>'Synthese chemins'!C4165</f>
        <v>3</v>
      </c>
      <c r="D4165" s="2" t="str">
        <f>'Synthese chemins'!D4165</f>
        <v>Non</v>
      </c>
      <c r="E4165" s="20">
        <f ca="1">'Synthese chemins'!E4165*'Synthese chemins'!$AB4165</f>
        <v>0</v>
      </c>
      <c r="F4165" s="20">
        <f ca="1">'Synthese chemins'!F4165*'Synthese chemins'!$AB4165</f>
        <v>0.625</v>
      </c>
      <c r="G4165" s="20">
        <f ca="1">'Synthese chemins'!G4165*'Synthese chemins'!$AB4165</f>
        <v>0</v>
      </c>
      <c r="H4165" s="20">
        <f ca="1">'Synthese chemins'!H4165*'Synthese chemins'!$AB4165</f>
        <v>0</v>
      </c>
      <c r="I4165" s="20">
        <f ca="1">'Synthese chemins'!I4165*'Synthese chemins'!$AB4165</f>
        <v>0.25</v>
      </c>
      <c r="J4165" s="20">
        <f ca="1">'Synthese chemins'!J4165*'Synthese chemins'!$AB4165</f>
        <v>0</v>
      </c>
      <c r="K4165" s="20">
        <f ca="1">'Synthese chemins'!K4165*'Synthese chemins'!$AB4165</f>
        <v>0</v>
      </c>
      <c r="L4165" s="20">
        <f ca="1">'Synthese chemins'!L4165*'Synthese chemins'!$AB4165</f>
        <v>0</v>
      </c>
      <c r="M4165" s="20">
        <f ca="1">'Synthese chemins'!M4165*'Synthese chemins'!$AB4165</f>
        <v>0.125</v>
      </c>
      <c r="N4165" s="20">
        <f ca="1">'Synthese chemins'!N4165*'Synthese chemins'!$AB4165</f>
        <v>0</v>
      </c>
      <c r="O4165" s="20">
        <f ca="1">'Synthese chemins'!O4165*'Synthese chemins'!$AB4165</f>
        <v>0</v>
      </c>
      <c r="P4165" s="20">
        <f ca="1">'Synthese chemins'!P4165*'Synthese chemins'!$AB4165</f>
        <v>0</v>
      </c>
      <c r="Q4165" s="20">
        <f ca="1">'Synthese chemins'!Q4165*'Synthese chemins'!$AB4165</f>
        <v>0</v>
      </c>
      <c r="R4165" s="20">
        <f ca="1">'Synthese chemins'!R4165*'Synthese chemins'!$AB4165</f>
        <v>0</v>
      </c>
      <c r="S4165" s="20">
        <f ca="1">'Synthese chemins'!S4165*'Synthese chemins'!$AB4165</f>
        <v>0</v>
      </c>
      <c r="T4165" s="20">
        <f ca="1">'Synthese chemins'!T4165*'Synthese chemins'!$AB4165</f>
        <v>0</v>
      </c>
      <c r="U4165" s="20">
        <f ca="1">'Synthese chemins'!U4165*'Synthese chemins'!$AB4165</f>
        <v>0</v>
      </c>
      <c r="V4165" s="20">
        <f ca="1">'Synthese chemins'!V4165*'Synthese chemins'!$AB4165</f>
        <v>0</v>
      </c>
      <c r="W4165" s="20">
        <f ca="1">'Synthese chemins'!W4165*'Synthese chemins'!$AB4165</f>
        <v>0</v>
      </c>
      <c r="X4165" s="20">
        <f ca="1">'Synthese chemins'!X4165*'Synthese chemins'!$AB4165</f>
        <v>0</v>
      </c>
      <c r="Y4165" s="5"/>
      <c r="Z4165" s="2">
        <f ca="1">'Synthese chemins'!AB4165</f>
        <v>0.125</v>
      </c>
      <c r="AA4165" s="19"/>
    </row>
    <row r="4166" spans="1:27">
      <c r="A4166" s="2">
        <f t="shared" si="91"/>
        <v>4165</v>
      </c>
      <c r="B4166" s="2">
        <f>'Synthese chemins'!B4166</f>
        <v>8</v>
      </c>
      <c r="C4166" s="2">
        <f>'Synthese chemins'!C4166</f>
        <v>2</v>
      </c>
      <c r="D4166" s="2" t="str">
        <f>'Synthese chemins'!D4166</f>
        <v>Non</v>
      </c>
      <c r="E4166" s="20">
        <f ca="1">'Synthese chemins'!E4166*'Synthese chemins'!$AB4166</f>
        <v>0</v>
      </c>
      <c r="F4166" s="20">
        <f ca="1">'Synthese chemins'!F4166*'Synthese chemins'!$AB4166</f>
        <v>0.375</v>
      </c>
      <c r="G4166" s="20">
        <f ca="1">'Synthese chemins'!G4166*'Synthese chemins'!$AB4166</f>
        <v>0</v>
      </c>
      <c r="H4166" s="20">
        <f ca="1">'Synthese chemins'!H4166*'Synthese chemins'!$AB4166</f>
        <v>0</v>
      </c>
      <c r="I4166" s="20">
        <f ca="1">'Synthese chemins'!I4166*'Synthese chemins'!$AB4166</f>
        <v>0.625</v>
      </c>
      <c r="J4166" s="20">
        <f ca="1">'Synthese chemins'!J4166*'Synthese chemins'!$AB4166</f>
        <v>0</v>
      </c>
      <c r="K4166" s="20">
        <f ca="1">'Synthese chemins'!K4166*'Synthese chemins'!$AB4166</f>
        <v>0</v>
      </c>
      <c r="L4166" s="20">
        <f ca="1">'Synthese chemins'!L4166*'Synthese chemins'!$AB4166</f>
        <v>0</v>
      </c>
      <c r="M4166" s="20">
        <f ca="1">'Synthese chemins'!M4166*'Synthese chemins'!$AB4166</f>
        <v>0</v>
      </c>
      <c r="N4166" s="20">
        <f ca="1">'Synthese chemins'!N4166*'Synthese chemins'!$AB4166</f>
        <v>0</v>
      </c>
      <c r="O4166" s="20">
        <f ca="1">'Synthese chemins'!O4166*'Synthese chemins'!$AB4166</f>
        <v>0</v>
      </c>
      <c r="P4166" s="20">
        <f ca="1">'Synthese chemins'!P4166*'Synthese chemins'!$AB4166</f>
        <v>0</v>
      </c>
      <c r="Q4166" s="20">
        <f ca="1">'Synthese chemins'!Q4166*'Synthese chemins'!$AB4166</f>
        <v>0</v>
      </c>
      <c r="R4166" s="20">
        <f ca="1">'Synthese chemins'!R4166*'Synthese chemins'!$AB4166</f>
        <v>0</v>
      </c>
      <c r="S4166" s="20">
        <f ca="1">'Synthese chemins'!S4166*'Synthese chemins'!$AB4166</f>
        <v>0</v>
      </c>
      <c r="T4166" s="20">
        <f ca="1">'Synthese chemins'!T4166*'Synthese chemins'!$AB4166</f>
        <v>0</v>
      </c>
      <c r="U4166" s="20">
        <f ca="1">'Synthese chemins'!U4166*'Synthese chemins'!$AB4166</f>
        <v>0</v>
      </c>
      <c r="V4166" s="20">
        <f ca="1">'Synthese chemins'!V4166*'Synthese chemins'!$AB4166</f>
        <v>0</v>
      </c>
      <c r="W4166" s="20">
        <f ca="1">'Synthese chemins'!W4166*'Synthese chemins'!$AB4166</f>
        <v>0</v>
      </c>
      <c r="X4166" s="20">
        <f ca="1">'Synthese chemins'!X4166*'Synthese chemins'!$AB4166</f>
        <v>0</v>
      </c>
      <c r="Y4166" s="5"/>
      <c r="Z4166" s="2">
        <f ca="1">'Synthese chemins'!AB4166</f>
        <v>0.125</v>
      </c>
      <c r="AA4166" s="19"/>
    </row>
    <row r="4167" spans="1:27">
      <c r="A4167" s="2">
        <f t="shared" si="91"/>
        <v>4166</v>
      </c>
      <c r="B4167" s="2">
        <f>'Synthese chemins'!B4167</f>
        <v>8</v>
      </c>
      <c r="C4167" s="2">
        <f>'Synthese chemins'!C4167</f>
        <v>2</v>
      </c>
      <c r="D4167" s="2" t="str">
        <f>'Synthese chemins'!D4167</f>
        <v>Non</v>
      </c>
      <c r="E4167" s="20">
        <f ca="1">'Synthese chemins'!E4167*'Synthese chemins'!$AB4167</f>
        <v>0</v>
      </c>
      <c r="F4167" s="20">
        <f ca="1">'Synthese chemins'!F4167*'Synthese chemins'!$AB4167</f>
        <v>0.625</v>
      </c>
      <c r="G4167" s="20">
        <f ca="1">'Synthese chemins'!G4167*'Synthese chemins'!$AB4167</f>
        <v>0</v>
      </c>
      <c r="H4167" s="20">
        <f ca="1">'Synthese chemins'!H4167*'Synthese chemins'!$AB4167</f>
        <v>0</v>
      </c>
      <c r="I4167" s="20">
        <f ca="1">'Synthese chemins'!I4167*'Synthese chemins'!$AB4167</f>
        <v>0.375</v>
      </c>
      <c r="J4167" s="20">
        <f ca="1">'Synthese chemins'!J4167*'Synthese chemins'!$AB4167</f>
        <v>0</v>
      </c>
      <c r="K4167" s="20">
        <f ca="1">'Synthese chemins'!K4167*'Synthese chemins'!$AB4167</f>
        <v>0</v>
      </c>
      <c r="L4167" s="20">
        <f ca="1">'Synthese chemins'!L4167*'Synthese chemins'!$AB4167</f>
        <v>0</v>
      </c>
      <c r="M4167" s="20">
        <f ca="1">'Synthese chemins'!M4167*'Synthese chemins'!$AB4167</f>
        <v>0</v>
      </c>
      <c r="N4167" s="20">
        <f ca="1">'Synthese chemins'!N4167*'Synthese chemins'!$AB4167</f>
        <v>0</v>
      </c>
      <c r="O4167" s="20">
        <f ca="1">'Synthese chemins'!O4167*'Synthese chemins'!$AB4167</f>
        <v>0</v>
      </c>
      <c r="P4167" s="20">
        <f ca="1">'Synthese chemins'!P4167*'Synthese chemins'!$AB4167</f>
        <v>0</v>
      </c>
      <c r="Q4167" s="20">
        <f ca="1">'Synthese chemins'!Q4167*'Synthese chemins'!$AB4167</f>
        <v>0</v>
      </c>
      <c r="R4167" s="20">
        <f ca="1">'Synthese chemins'!R4167*'Synthese chemins'!$AB4167</f>
        <v>0</v>
      </c>
      <c r="S4167" s="20">
        <f ca="1">'Synthese chemins'!S4167*'Synthese chemins'!$AB4167</f>
        <v>0</v>
      </c>
      <c r="T4167" s="20">
        <f ca="1">'Synthese chemins'!T4167*'Synthese chemins'!$AB4167</f>
        <v>0</v>
      </c>
      <c r="U4167" s="20">
        <f ca="1">'Synthese chemins'!U4167*'Synthese chemins'!$AB4167</f>
        <v>0</v>
      </c>
      <c r="V4167" s="20">
        <f ca="1">'Synthese chemins'!V4167*'Synthese chemins'!$AB4167</f>
        <v>0</v>
      </c>
      <c r="W4167" s="20">
        <f ca="1">'Synthese chemins'!W4167*'Synthese chemins'!$AB4167</f>
        <v>0</v>
      </c>
      <c r="X4167" s="20">
        <f ca="1">'Synthese chemins'!X4167*'Synthese chemins'!$AB4167</f>
        <v>0</v>
      </c>
      <c r="Y4167" s="5"/>
      <c r="Z4167" s="2">
        <f ca="1">'Synthese chemins'!AB4167</f>
        <v>0.125</v>
      </c>
      <c r="AA4167" s="19"/>
    </row>
    <row r="4168" spans="1:27">
      <c r="A4168" s="2">
        <f t="shared" si="91"/>
        <v>4167</v>
      </c>
      <c r="B4168" s="2">
        <f>'Synthese chemins'!B4168</f>
        <v>8</v>
      </c>
      <c r="C4168" s="2">
        <f>'Synthese chemins'!C4168</f>
        <v>2</v>
      </c>
      <c r="D4168" s="2" t="str">
        <f>'Synthese chemins'!D4168</f>
        <v>Non</v>
      </c>
      <c r="E4168" s="20">
        <f ca="1">'Synthese chemins'!E4168*'Synthese chemins'!$AB4168</f>
        <v>0</v>
      </c>
      <c r="F4168" s="20">
        <f ca="1">'Synthese chemins'!F4168*'Synthese chemins'!$AB4168</f>
        <v>0.375</v>
      </c>
      <c r="G4168" s="20">
        <f ca="1">'Synthese chemins'!G4168*'Synthese chemins'!$AB4168</f>
        <v>0</v>
      </c>
      <c r="H4168" s="20">
        <f ca="1">'Synthese chemins'!H4168*'Synthese chemins'!$AB4168</f>
        <v>0</v>
      </c>
      <c r="I4168" s="20">
        <f ca="1">'Synthese chemins'!I4168*'Synthese chemins'!$AB4168</f>
        <v>0.625</v>
      </c>
      <c r="J4168" s="20">
        <f ca="1">'Synthese chemins'!J4168*'Synthese chemins'!$AB4168</f>
        <v>0</v>
      </c>
      <c r="K4168" s="20">
        <f ca="1">'Synthese chemins'!K4168*'Synthese chemins'!$AB4168</f>
        <v>0</v>
      </c>
      <c r="L4168" s="20">
        <f ca="1">'Synthese chemins'!L4168*'Synthese chemins'!$AB4168</f>
        <v>0</v>
      </c>
      <c r="M4168" s="20">
        <f ca="1">'Synthese chemins'!M4168*'Synthese chemins'!$AB4168</f>
        <v>0</v>
      </c>
      <c r="N4168" s="20">
        <f ca="1">'Synthese chemins'!N4168*'Synthese chemins'!$AB4168</f>
        <v>0</v>
      </c>
      <c r="O4168" s="20">
        <f ca="1">'Synthese chemins'!O4168*'Synthese chemins'!$AB4168</f>
        <v>0</v>
      </c>
      <c r="P4168" s="20">
        <f ca="1">'Synthese chemins'!P4168*'Synthese chemins'!$AB4168</f>
        <v>0</v>
      </c>
      <c r="Q4168" s="20">
        <f ca="1">'Synthese chemins'!Q4168*'Synthese chemins'!$AB4168</f>
        <v>0</v>
      </c>
      <c r="R4168" s="20">
        <f ca="1">'Synthese chemins'!R4168*'Synthese chemins'!$AB4168</f>
        <v>0</v>
      </c>
      <c r="S4168" s="20">
        <f ca="1">'Synthese chemins'!S4168*'Synthese chemins'!$AB4168</f>
        <v>0</v>
      </c>
      <c r="T4168" s="20">
        <f ca="1">'Synthese chemins'!T4168*'Synthese chemins'!$AB4168</f>
        <v>0</v>
      </c>
      <c r="U4168" s="20">
        <f ca="1">'Synthese chemins'!U4168*'Synthese chemins'!$AB4168</f>
        <v>0</v>
      </c>
      <c r="V4168" s="20">
        <f ca="1">'Synthese chemins'!V4168*'Synthese chemins'!$AB4168</f>
        <v>0</v>
      </c>
      <c r="W4168" s="20">
        <f ca="1">'Synthese chemins'!W4168*'Synthese chemins'!$AB4168</f>
        <v>0</v>
      </c>
      <c r="X4168" s="20">
        <f ca="1">'Synthese chemins'!X4168*'Synthese chemins'!$AB4168</f>
        <v>0</v>
      </c>
      <c r="Y4168" s="5"/>
      <c r="Z4168" s="2">
        <f ca="1">'Synthese chemins'!AB4168</f>
        <v>0.125</v>
      </c>
      <c r="AA4168" s="19"/>
    </row>
    <row r="4169" spans="1:27">
      <c r="A4169" s="2">
        <f t="shared" si="91"/>
        <v>4168</v>
      </c>
      <c r="B4169" s="2">
        <f>'Synthese chemins'!B4169</f>
        <v>8</v>
      </c>
      <c r="C4169" s="2">
        <f>'Synthese chemins'!C4169</f>
        <v>3</v>
      </c>
      <c r="D4169" s="2" t="str">
        <f>'Synthese chemins'!D4169</f>
        <v>Non</v>
      </c>
      <c r="E4169" s="20">
        <f ca="1">'Synthese chemins'!E4169*'Synthese chemins'!$AB4169</f>
        <v>0</v>
      </c>
      <c r="F4169" s="20">
        <f ca="1">'Synthese chemins'!F4169*'Synthese chemins'!$AB4169</f>
        <v>0.5</v>
      </c>
      <c r="G4169" s="20">
        <f ca="1">'Synthese chemins'!G4169*'Synthese chemins'!$AB4169</f>
        <v>0</v>
      </c>
      <c r="H4169" s="20">
        <f ca="1">'Synthese chemins'!H4169*'Synthese chemins'!$AB4169</f>
        <v>0</v>
      </c>
      <c r="I4169" s="20">
        <f ca="1">'Synthese chemins'!I4169*'Synthese chemins'!$AB4169</f>
        <v>0.375</v>
      </c>
      <c r="J4169" s="20">
        <f ca="1">'Synthese chemins'!J4169*'Synthese chemins'!$AB4169</f>
        <v>0</v>
      </c>
      <c r="K4169" s="20">
        <f ca="1">'Synthese chemins'!K4169*'Synthese chemins'!$AB4169</f>
        <v>0</v>
      </c>
      <c r="L4169" s="20">
        <f ca="1">'Synthese chemins'!L4169*'Synthese chemins'!$AB4169</f>
        <v>0</v>
      </c>
      <c r="M4169" s="20">
        <f ca="1">'Synthese chemins'!M4169*'Synthese chemins'!$AB4169</f>
        <v>0</v>
      </c>
      <c r="N4169" s="20">
        <f ca="1">'Synthese chemins'!N4169*'Synthese chemins'!$AB4169</f>
        <v>0</v>
      </c>
      <c r="O4169" s="20">
        <f ca="1">'Synthese chemins'!O4169*'Synthese chemins'!$AB4169</f>
        <v>0</v>
      </c>
      <c r="P4169" s="20">
        <f ca="1">'Synthese chemins'!P4169*'Synthese chemins'!$AB4169</f>
        <v>0</v>
      </c>
      <c r="Q4169" s="20">
        <f ca="1">'Synthese chemins'!Q4169*'Synthese chemins'!$AB4169</f>
        <v>0</v>
      </c>
      <c r="R4169" s="20">
        <f ca="1">'Synthese chemins'!R4169*'Synthese chemins'!$AB4169</f>
        <v>0.125</v>
      </c>
      <c r="S4169" s="20">
        <f ca="1">'Synthese chemins'!S4169*'Synthese chemins'!$AB4169</f>
        <v>0</v>
      </c>
      <c r="T4169" s="20">
        <f ca="1">'Synthese chemins'!T4169*'Synthese chemins'!$AB4169</f>
        <v>0</v>
      </c>
      <c r="U4169" s="20">
        <f ca="1">'Synthese chemins'!U4169*'Synthese chemins'!$AB4169</f>
        <v>0</v>
      </c>
      <c r="V4169" s="20">
        <f ca="1">'Synthese chemins'!V4169*'Synthese chemins'!$AB4169</f>
        <v>0</v>
      </c>
      <c r="W4169" s="20">
        <f ca="1">'Synthese chemins'!W4169*'Synthese chemins'!$AB4169</f>
        <v>0</v>
      </c>
      <c r="X4169" s="20">
        <f ca="1">'Synthese chemins'!X4169*'Synthese chemins'!$AB4169</f>
        <v>0</v>
      </c>
      <c r="Y4169" s="5"/>
      <c r="Z4169" s="2">
        <f ca="1">'Synthese chemins'!AB4169</f>
        <v>0.125</v>
      </c>
      <c r="AA4169" s="19"/>
    </row>
    <row r="4170" spans="1:27">
      <c r="A4170" s="2">
        <f t="shared" si="91"/>
        <v>4169</v>
      </c>
      <c r="B4170" s="2">
        <f>'Synthese chemins'!B4170</f>
        <v>8</v>
      </c>
      <c r="C4170" s="2">
        <f>'Synthese chemins'!C4170</f>
        <v>2</v>
      </c>
      <c r="D4170" s="2" t="str">
        <f>'Synthese chemins'!D4170</f>
        <v>Non</v>
      </c>
      <c r="E4170" s="20">
        <f ca="1">'Synthese chemins'!E4170*'Synthese chemins'!$AB4170</f>
        <v>0</v>
      </c>
      <c r="F4170" s="20">
        <f ca="1">'Synthese chemins'!F4170*'Synthese chemins'!$AB4170</f>
        <v>0.25</v>
      </c>
      <c r="G4170" s="20">
        <f ca="1">'Synthese chemins'!G4170*'Synthese chemins'!$AB4170</f>
        <v>0</v>
      </c>
      <c r="H4170" s="20">
        <f ca="1">'Synthese chemins'!H4170*'Synthese chemins'!$AB4170</f>
        <v>0</v>
      </c>
      <c r="I4170" s="20">
        <f ca="1">'Synthese chemins'!I4170*'Synthese chemins'!$AB4170</f>
        <v>0.75</v>
      </c>
      <c r="J4170" s="20">
        <f ca="1">'Synthese chemins'!J4170*'Synthese chemins'!$AB4170</f>
        <v>0</v>
      </c>
      <c r="K4170" s="20">
        <f ca="1">'Synthese chemins'!K4170*'Synthese chemins'!$AB4170</f>
        <v>0</v>
      </c>
      <c r="L4170" s="20">
        <f ca="1">'Synthese chemins'!L4170*'Synthese chemins'!$AB4170</f>
        <v>0</v>
      </c>
      <c r="M4170" s="20">
        <f ca="1">'Synthese chemins'!M4170*'Synthese chemins'!$AB4170</f>
        <v>0</v>
      </c>
      <c r="N4170" s="20">
        <f ca="1">'Synthese chemins'!N4170*'Synthese chemins'!$AB4170</f>
        <v>0</v>
      </c>
      <c r="O4170" s="20">
        <f ca="1">'Synthese chemins'!O4170*'Synthese chemins'!$AB4170</f>
        <v>0</v>
      </c>
      <c r="P4170" s="20">
        <f ca="1">'Synthese chemins'!P4170*'Synthese chemins'!$AB4170</f>
        <v>0</v>
      </c>
      <c r="Q4170" s="20">
        <f ca="1">'Synthese chemins'!Q4170*'Synthese chemins'!$AB4170</f>
        <v>0</v>
      </c>
      <c r="R4170" s="20">
        <f ca="1">'Synthese chemins'!R4170*'Synthese chemins'!$AB4170</f>
        <v>0</v>
      </c>
      <c r="S4170" s="20">
        <f ca="1">'Synthese chemins'!S4170*'Synthese chemins'!$AB4170</f>
        <v>0</v>
      </c>
      <c r="T4170" s="20">
        <f ca="1">'Synthese chemins'!T4170*'Synthese chemins'!$AB4170</f>
        <v>0</v>
      </c>
      <c r="U4170" s="20">
        <f ca="1">'Synthese chemins'!U4170*'Synthese chemins'!$AB4170</f>
        <v>0</v>
      </c>
      <c r="V4170" s="20">
        <f ca="1">'Synthese chemins'!V4170*'Synthese chemins'!$AB4170</f>
        <v>0</v>
      </c>
      <c r="W4170" s="20">
        <f ca="1">'Synthese chemins'!W4170*'Synthese chemins'!$AB4170</f>
        <v>0</v>
      </c>
      <c r="X4170" s="20">
        <f ca="1">'Synthese chemins'!X4170*'Synthese chemins'!$AB4170</f>
        <v>0</v>
      </c>
      <c r="Y4170" s="5"/>
      <c r="Z4170" s="2">
        <f ca="1">'Synthese chemins'!AB4170</f>
        <v>0.125</v>
      </c>
      <c r="AA4170" s="19"/>
    </row>
    <row r="4171" spans="1:27">
      <c r="A4171" s="2">
        <f t="shared" si="91"/>
        <v>4170</v>
      </c>
      <c r="B4171" s="2">
        <f>'Synthese chemins'!B4171</f>
        <v>8</v>
      </c>
      <c r="C4171" s="2">
        <f>'Synthese chemins'!C4171</f>
        <v>4</v>
      </c>
      <c r="D4171" s="2" t="str">
        <f>'Synthese chemins'!D4171</f>
        <v>Non</v>
      </c>
      <c r="E4171" s="20">
        <f ca="1">'Synthese chemins'!E4171*'Synthese chemins'!$AB4171</f>
        <v>0</v>
      </c>
      <c r="F4171" s="20">
        <f ca="1">'Synthese chemins'!F4171*'Synthese chemins'!$AB4171</f>
        <v>0</v>
      </c>
      <c r="G4171" s="20">
        <f ca="1">'Synthese chemins'!G4171*'Synthese chemins'!$AB4171</f>
        <v>0</v>
      </c>
      <c r="H4171" s="20">
        <f ca="1">'Synthese chemins'!H4171*'Synthese chemins'!$AB4171</f>
        <v>0</v>
      </c>
      <c r="I4171" s="20">
        <f ca="1">'Synthese chemins'!I4171*'Synthese chemins'!$AB4171</f>
        <v>0.5</v>
      </c>
      <c r="J4171" s="20">
        <f ca="1">'Synthese chemins'!J4171*'Synthese chemins'!$AB4171</f>
        <v>0</v>
      </c>
      <c r="K4171" s="20">
        <f ca="1">'Synthese chemins'!K4171*'Synthese chemins'!$AB4171</f>
        <v>0</v>
      </c>
      <c r="L4171" s="20">
        <f ca="1">'Synthese chemins'!L4171*'Synthese chemins'!$AB4171</f>
        <v>0</v>
      </c>
      <c r="M4171" s="20">
        <f ca="1">'Synthese chemins'!M4171*'Synthese chemins'!$AB4171</f>
        <v>0.125</v>
      </c>
      <c r="N4171" s="20">
        <f ca="1">'Synthese chemins'!N4171*'Synthese chemins'!$AB4171</f>
        <v>0.125</v>
      </c>
      <c r="O4171" s="20">
        <f ca="1">'Synthese chemins'!O4171*'Synthese chemins'!$AB4171</f>
        <v>0</v>
      </c>
      <c r="P4171" s="20">
        <f ca="1">'Synthese chemins'!P4171*'Synthese chemins'!$AB4171</f>
        <v>0</v>
      </c>
      <c r="Q4171" s="20">
        <f ca="1">'Synthese chemins'!Q4171*'Synthese chemins'!$AB4171</f>
        <v>0</v>
      </c>
      <c r="R4171" s="20">
        <f ca="1">'Synthese chemins'!R4171*'Synthese chemins'!$AB4171</f>
        <v>0.25</v>
      </c>
      <c r="S4171" s="20">
        <f ca="1">'Synthese chemins'!S4171*'Synthese chemins'!$AB4171</f>
        <v>0</v>
      </c>
      <c r="T4171" s="20">
        <f ca="1">'Synthese chemins'!T4171*'Synthese chemins'!$AB4171</f>
        <v>0</v>
      </c>
      <c r="U4171" s="20">
        <f ca="1">'Synthese chemins'!U4171*'Synthese chemins'!$AB4171</f>
        <v>0</v>
      </c>
      <c r="V4171" s="20">
        <f ca="1">'Synthese chemins'!V4171*'Synthese chemins'!$AB4171</f>
        <v>0</v>
      </c>
      <c r="W4171" s="20">
        <f ca="1">'Synthese chemins'!W4171*'Synthese chemins'!$AB4171</f>
        <v>0</v>
      </c>
      <c r="X4171" s="20">
        <f ca="1">'Synthese chemins'!X4171*'Synthese chemins'!$AB4171</f>
        <v>0</v>
      </c>
      <c r="Y4171" s="5"/>
      <c r="Z4171" s="2">
        <f ca="1">'Synthese chemins'!AB4171</f>
        <v>0.125</v>
      </c>
      <c r="AA4171" s="19"/>
    </row>
    <row r="4172" spans="1:27">
      <c r="A4172" s="2">
        <f t="shared" si="91"/>
        <v>4171</v>
      </c>
      <c r="B4172" s="2">
        <f>'Synthese chemins'!B4172</f>
        <v>8</v>
      </c>
      <c r="C4172" s="2">
        <f>'Synthese chemins'!C4172</f>
        <v>4</v>
      </c>
      <c r="D4172" s="2" t="str">
        <f>'Synthese chemins'!D4172</f>
        <v>Non</v>
      </c>
      <c r="E4172" s="20">
        <f ca="1">'Synthese chemins'!E4172*'Synthese chemins'!$AB4172</f>
        <v>0</v>
      </c>
      <c r="F4172" s="20">
        <f ca="1">'Synthese chemins'!F4172*'Synthese chemins'!$AB4172</f>
        <v>0.375</v>
      </c>
      <c r="G4172" s="20">
        <f ca="1">'Synthese chemins'!G4172*'Synthese chemins'!$AB4172</f>
        <v>0</v>
      </c>
      <c r="H4172" s="20">
        <f ca="1">'Synthese chemins'!H4172*'Synthese chemins'!$AB4172</f>
        <v>0</v>
      </c>
      <c r="I4172" s="20">
        <f ca="1">'Synthese chemins'!I4172*'Synthese chemins'!$AB4172</f>
        <v>0.375</v>
      </c>
      <c r="J4172" s="20">
        <f ca="1">'Synthese chemins'!J4172*'Synthese chemins'!$AB4172</f>
        <v>0</v>
      </c>
      <c r="K4172" s="20">
        <f ca="1">'Synthese chemins'!K4172*'Synthese chemins'!$AB4172</f>
        <v>0</v>
      </c>
      <c r="L4172" s="20">
        <f ca="1">'Synthese chemins'!L4172*'Synthese chemins'!$AB4172</f>
        <v>0</v>
      </c>
      <c r="M4172" s="20">
        <f ca="1">'Synthese chemins'!M4172*'Synthese chemins'!$AB4172</f>
        <v>0.125</v>
      </c>
      <c r="N4172" s="20">
        <f ca="1">'Synthese chemins'!N4172*'Synthese chemins'!$AB4172</f>
        <v>0</v>
      </c>
      <c r="O4172" s="20">
        <f ca="1">'Synthese chemins'!O4172*'Synthese chemins'!$AB4172</f>
        <v>0</v>
      </c>
      <c r="P4172" s="20">
        <f ca="1">'Synthese chemins'!P4172*'Synthese chemins'!$AB4172</f>
        <v>0</v>
      </c>
      <c r="Q4172" s="20">
        <f ca="1">'Synthese chemins'!Q4172*'Synthese chemins'!$AB4172</f>
        <v>0.125</v>
      </c>
      <c r="R4172" s="20">
        <f ca="1">'Synthese chemins'!R4172*'Synthese chemins'!$AB4172</f>
        <v>0</v>
      </c>
      <c r="S4172" s="20">
        <f ca="1">'Synthese chemins'!S4172*'Synthese chemins'!$AB4172</f>
        <v>0</v>
      </c>
      <c r="T4172" s="20">
        <f ca="1">'Synthese chemins'!T4172*'Synthese chemins'!$AB4172</f>
        <v>0</v>
      </c>
      <c r="U4172" s="20">
        <f ca="1">'Synthese chemins'!U4172*'Synthese chemins'!$AB4172</f>
        <v>0</v>
      </c>
      <c r="V4172" s="20">
        <f ca="1">'Synthese chemins'!V4172*'Synthese chemins'!$AB4172</f>
        <v>0</v>
      </c>
      <c r="W4172" s="20">
        <f ca="1">'Synthese chemins'!W4172*'Synthese chemins'!$AB4172</f>
        <v>0</v>
      </c>
      <c r="X4172" s="20">
        <f ca="1">'Synthese chemins'!X4172*'Synthese chemins'!$AB4172</f>
        <v>0</v>
      </c>
      <c r="Y4172" s="5"/>
      <c r="Z4172" s="2">
        <f ca="1">'Synthese chemins'!AB4172</f>
        <v>0.125</v>
      </c>
      <c r="AA4172" s="19"/>
    </row>
    <row r="4173" spans="1:27">
      <c r="A4173" s="2">
        <f t="shared" si="91"/>
        <v>4172</v>
      </c>
      <c r="B4173" s="2">
        <f>'Synthese chemins'!B4173</f>
        <v>8</v>
      </c>
      <c r="C4173" s="2">
        <f>'Synthese chemins'!C4173</f>
        <v>3</v>
      </c>
      <c r="D4173" s="2" t="str">
        <f>'Synthese chemins'!D4173</f>
        <v>Non</v>
      </c>
      <c r="E4173" s="20">
        <f ca="1">'Synthese chemins'!E4173*'Synthese chemins'!$AB4173</f>
        <v>0</v>
      </c>
      <c r="F4173" s="20">
        <f ca="1">'Synthese chemins'!F4173*'Synthese chemins'!$AB4173</f>
        <v>0.375</v>
      </c>
      <c r="G4173" s="20">
        <f ca="1">'Synthese chemins'!G4173*'Synthese chemins'!$AB4173</f>
        <v>0</v>
      </c>
      <c r="H4173" s="20">
        <f ca="1">'Synthese chemins'!H4173*'Synthese chemins'!$AB4173</f>
        <v>0</v>
      </c>
      <c r="I4173" s="20">
        <f ca="1">'Synthese chemins'!I4173*'Synthese chemins'!$AB4173</f>
        <v>0.375</v>
      </c>
      <c r="J4173" s="20">
        <f ca="1">'Synthese chemins'!J4173*'Synthese chemins'!$AB4173</f>
        <v>0</v>
      </c>
      <c r="K4173" s="20">
        <f ca="1">'Synthese chemins'!K4173*'Synthese chemins'!$AB4173</f>
        <v>0</v>
      </c>
      <c r="L4173" s="20">
        <f ca="1">'Synthese chemins'!L4173*'Synthese chemins'!$AB4173</f>
        <v>0</v>
      </c>
      <c r="M4173" s="20">
        <f ca="1">'Synthese chemins'!M4173*'Synthese chemins'!$AB4173</f>
        <v>0.25</v>
      </c>
      <c r="N4173" s="20">
        <f ca="1">'Synthese chemins'!N4173*'Synthese chemins'!$AB4173</f>
        <v>0</v>
      </c>
      <c r="O4173" s="20">
        <f ca="1">'Synthese chemins'!O4173*'Synthese chemins'!$AB4173</f>
        <v>0</v>
      </c>
      <c r="P4173" s="20">
        <f ca="1">'Synthese chemins'!P4173*'Synthese chemins'!$AB4173</f>
        <v>0</v>
      </c>
      <c r="Q4173" s="20">
        <f ca="1">'Synthese chemins'!Q4173*'Synthese chemins'!$AB4173</f>
        <v>0</v>
      </c>
      <c r="R4173" s="20">
        <f ca="1">'Synthese chemins'!R4173*'Synthese chemins'!$AB4173</f>
        <v>0</v>
      </c>
      <c r="S4173" s="20">
        <f ca="1">'Synthese chemins'!S4173*'Synthese chemins'!$AB4173</f>
        <v>0</v>
      </c>
      <c r="T4173" s="20">
        <f ca="1">'Synthese chemins'!T4173*'Synthese chemins'!$AB4173</f>
        <v>0</v>
      </c>
      <c r="U4173" s="20">
        <f ca="1">'Synthese chemins'!U4173*'Synthese chemins'!$AB4173</f>
        <v>0</v>
      </c>
      <c r="V4173" s="20">
        <f ca="1">'Synthese chemins'!V4173*'Synthese chemins'!$AB4173</f>
        <v>0</v>
      </c>
      <c r="W4173" s="20">
        <f ca="1">'Synthese chemins'!W4173*'Synthese chemins'!$AB4173</f>
        <v>0</v>
      </c>
      <c r="X4173" s="20">
        <f ca="1">'Synthese chemins'!X4173*'Synthese chemins'!$AB4173</f>
        <v>0</v>
      </c>
      <c r="Y4173" s="5"/>
      <c r="Z4173" s="2">
        <f ca="1">'Synthese chemins'!AB4173</f>
        <v>0.125</v>
      </c>
      <c r="AA4173" s="19"/>
    </row>
    <row r="4174" spans="1:27">
      <c r="A4174" s="2">
        <f t="shared" si="91"/>
        <v>4173</v>
      </c>
      <c r="B4174" s="2">
        <f>'Synthese chemins'!B4174</f>
        <v>8</v>
      </c>
      <c r="C4174" s="2">
        <f>'Synthese chemins'!C4174</f>
        <v>4</v>
      </c>
      <c r="D4174" s="2" t="str">
        <f>'Synthese chemins'!D4174</f>
        <v>Non</v>
      </c>
      <c r="E4174" s="20">
        <f ca="1">'Synthese chemins'!E4174*'Synthese chemins'!$AB4174</f>
        <v>0</v>
      </c>
      <c r="F4174" s="20">
        <f ca="1">'Synthese chemins'!F4174*'Synthese chemins'!$AB4174</f>
        <v>0.25</v>
      </c>
      <c r="G4174" s="20">
        <f ca="1">'Synthese chemins'!G4174*'Synthese chemins'!$AB4174</f>
        <v>0</v>
      </c>
      <c r="H4174" s="20">
        <f ca="1">'Synthese chemins'!H4174*'Synthese chemins'!$AB4174</f>
        <v>0</v>
      </c>
      <c r="I4174" s="20">
        <f ca="1">'Synthese chemins'!I4174*'Synthese chemins'!$AB4174</f>
        <v>0</v>
      </c>
      <c r="J4174" s="20">
        <f ca="1">'Synthese chemins'!J4174*'Synthese chemins'!$AB4174</f>
        <v>0</v>
      </c>
      <c r="K4174" s="20">
        <f ca="1">'Synthese chemins'!K4174*'Synthese chemins'!$AB4174</f>
        <v>0</v>
      </c>
      <c r="L4174" s="20">
        <f ca="1">'Synthese chemins'!L4174*'Synthese chemins'!$AB4174</f>
        <v>0</v>
      </c>
      <c r="M4174" s="20">
        <f ca="1">'Synthese chemins'!M4174*'Synthese chemins'!$AB4174</f>
        <v>0.125</v>
      </c>
      <c r="N4174" s="20">
        <f ca="1">'Synthese chemins'!N4174*'Synthese chemins'!$AB4174</f>
        <v>0</v>
      </c>
      <c r="O4174" s="20">
        <f ca="1">'Synthese chemins'!O4174*'Synthese chemins'!$AB4174</f>
        <v>0</v>
      </c>
      <c r="P4174" s="20">
        <f ca="1">'Synthese chemins'!P4174*'Synthese chemins'!$AB4174</f>
        <v>0</v>
      </c>
      <c r="Q4174" s="20">
        <f ca="1">'Synthese chemins'!Q4174*'Synthese chemins'!$AB4174</f>
        <v>0.5</v>
      </c>
      <c r="R4174" s="20">
        <f ca="1">'Synthese chemins'!R4174*'Synthese chemins'!$AB4174</f>
        <v>0.125</v>
      </c>
      <c r="S4174" s="20">
        <f ca="1">'Synthese chemins'!S4174*'Synthese chemins'!$AB4174</f>
        <v>0</v>
      </c>
      <c r="T4174" s="20">
        <f ca="1">'Synthese chemins'!T4174*'Synthese chemins'!$AB4174</f>
        <v>0</v>
      </c>
      <c r="U4174" s="20">
        <f ca="1">'Synthese chemins'!U4174*'Synthese chemins'!$AB4174</f>
        <v>0</v>
      </c>
      <c r="V4174" s="20">
        <f ca="1">'Synthese chemins'!V4174*'Synthese chemins'!$AB4174</f>
        <v>0</v>
      </c>
      <c r="W4174" s="20">
        <f ca="1">'Synthese chemins'!W4174*'Synthese chemins'!$AB4174</f>
        <v>0</v>
      </c>
      <c r="X4174" s="20">
        <f ca="1">'Synthese chemins'!X4174*'Synthese chemins'!$AB4174</f>
        <v>0</v>
      </c>
      <c r="Y4174" s="5"/>
      <c r="Z4174" s="2">
        <f ca="1">'Synthese chemins'!AB4174</f>
        <v>0.125</v>
      </c>
      <c r="AA4174" s="19"/>
    </row>
    <row r="4175" spans="1:27">
      <c r="A4175" s="2">
        <f t="shared" si="91"/>
        <v>4174</v>
      </c>
      <c r="B4175" s="2">
        <f>'Synthese chemins'!B4175</f>
        <v>8</v>
      </c>
      <c r="C4175" s="2">
        <f>'Synthese chemins'!C4175</f>
        <v>3</v>
      </c>
      <c r="D4175" s="2" t="str">
        <f>'Synthese chemins'!D4175</f>
        <v>Non</v>
      </c>
      <c r="E4175" s="20">
        <f ca="1">'Synthese chemins'!E4175*'Synthese chemins'!$AB4175</f>
        <v>0</v>
      </c>
      <c r="F4175" s="20">
        <f ca="1">'Synthese chemins'!F4175*'Synthese chemins'!$AB4175</f>
        <v>0.125</v>
      </c>
      <c r="G4175" s="20">
        <f ca="1">'Synthese chemins'!G4175*'Synthese chemins'!$AB4175</f>
        <v>0</v>
      </c>
      <c r="H4175" s="20">
        <f ca="1">'Synthese chemins'!H4175*'Synthese chemins'!$AB4175</f>
        <v>0</v>
      </c>
      <c r="I4175" s="20">
        <f ca="1">'Synthese chemins'!I4175*'Synthese chemins'!$AB4175</f>
        <v>0</v>
      </c>
      <c r="J4175" s="20">
        <f ca="1">'Synthese chemins'!J4175*'Synthese chemins'!$AB4175</f>
        <v>0</v>
      </c>
      <c r="K4175" s="20">
        <f ca="1">'Synthese chemins'!K4175*'Synthese chemins'!$AB4175</f>
        <v>0</v>
      </c>
      <c r="L4175" s="20">
        <f ca="1">'Synthese chemins'!L4175*'Synthese chemins'!$AB4175</f>
        <v>0</v>
      </c>
      <c r="M4175" s="20">
        <f ca="1">'Synthese chemins'!M4175*'Synthese chemins'!$AB4175</f>
        <v>0.375</v>
      </c>
      <c r="N4175" s="20">
        <f ca="1">'Synthese chemins'!N4175*'Synthese chemins'!$AB4175</f>
        <v>0</v>
      </c>
      <c r="O4175" s="20">
        <f ca="1">'Synthese chemins'!O4175*'Synthese chemins'!$AB4175</f>
        <v>0</v>
      </c>
      <c r="P4175" s="20">
        <f ca="1">'Synthese chemins'!P4175*'Synthese chemins'!$AB4175</f>
        <v>0</v>
      </c>
      <c r="Q4175" s="20">
        <f ca="1">'Synthese chemins'!Q4175*'Synthese chemins'!$AB4175</f>
        <v>0.5</v>
      </c>
      <c r="R4175" s="20">
        <f ca="1">'Synthese chemins'!R4175*'Synthese chemins'!$AB4175</f>
        <v>0</v>
      </c>
      <c r="S4175" s="20">
        <f ca="1">'Synthese chemins'!S4175*'Synthese chemins'!$AB4175</f>
        <v>0</v>
      </c>
      <c r="T4175" s="20">
        <f ca="1">'Synthese chemins'!T4175*'Synthese chemins'!$AB4175</f>
        <v>0</v>
      </c>
      <c r="U4175" s="20">
        <f ca="1">'Synthese chemins'!U4175*'Synthese chemins'!$AB4175</f>
        <v>0</v>
      </c>
      <c r="V4175" s="20">
        <f ca="1">'Synthese chemins'!V4175*'Synthese chemins'!$AB4175</f>
        <v>0</v>
      </c>
      <c r="W4175" s="20">
        <f ca="1">'Synthese chemins'!W4175*'Synthese chemins'!$AB4175</f>
        <v>0</v>
      </c>
      <c r="X4175" s="20">
        <f ca="1">'Synthese chemins'!X4175*'Synthese chemins'!$AB4175</f>
        <v>0</v>
      </c>
      <c r="Y4175" s="5"/>
      <c r="Z4175" s="2">
        <f ca="1">'Synthese chemins'!AB4175</f>
        <v>0.125</v>
      </c>
      <c r="AA4175" s="19"/>
    </row>
    <row r="4176" spans="1:27">
      <c r="A4176" s="2">
        <f t="shared" si="91"/>
        <v>4175</v>
      </c>
      <c r="B4176" s="2">
        <f>'Synthese chemins'!B4176</f>
        <v>8</v>
      </c>
      <c r="C4176" s="2">
        <f>'Synthese chemins'!C4176</f>
        <v>6</v>
      </c>
      <c r="D4176" s="2" t="str">
        <f>'Synthese chemins'!D4176</f>
        <v>Non</v>
      </c>
      <c r="E4176" s="20">
        <f ca="1">'Synthese chemins'!E4176*'Synthese chemins'!$AB4176</f>
        <v>0</v>
      </c>
      <c r="F4176" s="20">
        <f ca="1">'Synthese chemins'!F4176*'Synthese chemins'!$AB4176</f>
        <v>0.125</v>
      </c>
      <c r="G4176" s="20">
        <f ca="1">'Synthese chemins'!G4176*'Synthese chemins'!$AB4176</f>
        <v>0</v>
      </c>
      <c r="H4176" s="20">
        <f ca="1">'Synthese chemins'!H4176*'Synthese chemins'!$AB4176</f>
        <v>0.125</v>
      </c>
      <c r="I4176" s="20">
        <f ca="1">'Synthese chemins'!I4176*'Synthese chemins'!$AB4176</f>
        <v>0.375</v>
      </c>
      <c r="J4176" s="20">
        <f ca="1">'Synthese chemins'!J4176*'Synthese chemins'!$AB4176</f>
        <v>0.125</v>
      </c>
      <c r="K4176" s="20">
        <f ca="1">'Synthese chemins'!K4176*'Synthese chemins'!$AB4176</f>
        <v>0</v>
      </c>
      <c r="L4176" s="20">
        <f ca="1">'Synthese chemins'!L4176*'Synthese chemins'!$AB4176</f>
        <v>0</v>
      </c>
      <c r="M4176" s="20">
        <f ca="1">'Synthese chemins'!M4176*'Synthese chemins'!$AB4176</f>
        <v>0.125</v>
      </c>
      <c r="N4176" s="20">
        <f ca="1">'Synthese chemins'!N4176*'Synthese chemins'!$AB4176</f>
        <v>0</v>
      </c>
      <c r="O4176" s="20">
        <f ca="1">'Synthese chemins'!O4176*'Synthese chemins'!$AB4176</f>
        <v>0.125</v>
      </c>
      <c r="P4176" s="20">
        <f ca="1">'Synthese chemins'!P4176*'Synthese chemins'!$AB4176</f>
        <v>0</v>
      </c>
      <c r="Q4176" s="20">
        <f ca="1">'Synthese chemins'!Q4176*'Synthese chemins'!$AB4176</f>
        <v>0</v>
      </c>
      <c r="R4176" s="20">
        <f ca="1">'Synthese chemins'!R4176*'Synthese chemins'!$AB4176</f>
        <v>0</v>
      </c>
      <c r="S4176" s="20">
        <f ca="1">'Synthese chemins'!S4176*'Synthese chemins'!$AB4176</f>
        <v>0</v>
      </c>
      <c r="T4176" s="20">
        <f ca="1">'Synthese chemins'!T4176*'Synthese chemins'!$AB4176</f>
        <v>0</v>
      </c>
      <c r="U4176" s="20">
        <f ca="1">'Synthese chemins'!U4176*'Synthese chemins'!$AB4176</f>
        <v>0</v>
      </c>
      <c r="V4176" s="20">
        <f ca="1">'Synthese chemins'!V4176*'Synthese chemins'!$AB4176</f>
        <v>0</v>
      </c>
      <c r="W4176" s="20">
        <f ca="1">'Synthese chemins'!W4176*'Synthese chemins'!$AB4176</f>
        <v>0</v>
      </c>
      <c r="X4176" s="20">
        <f ca="1">'Synthese chemins'!X4176*'Synthese chemins'!$AB4176</f>
        <v>0</v>
      </c>
      <c r="Y4176" s="5"/>
      <c r="Z4176" s="2">
        <f ca="1">'Synthese chemins'!AB4176</f>
        <v>0.125</v>
      </c>
      <c r="AA4176" s="19"/>
    </row>
    <row r="4177" spans="1:27">
      <c r="A4177" s="2">
        <f t="shared" si="91"/>
        <v>4176</v>
      </c>
      <c r="B4177" s="2">
        <f>'Synthese chemins'!B4177</f>
        <v>8</v>
      </c>
      <c r="C4177" s="2">
        <f>'Synthese chemins'!C4177</f>
        <v>3</v>
      </c>
      <c r="D4177" s="2" t="str">
        <f>'Synthese chemins'!D4177</f>
        <v>Non</v>
      </c>
      <c r="E4177" s="20">
        <f ca="1">'Synthese chemins'!E4177*'Synthese chemins'!$AB4177</f>
        <v>0</v>
      </c>
      <c r="F4177" s="20">
        <f ca="1">'Synthese chemins'!F4177*'Synthese chemins'!$AB4177</f>
        <v>0</v>
      </c>
      <c r="G4177" s="20">
        <f ca="1">'Synthese chemins'!G4177*'Synthese chemins'!$AB4177</f>
        <v>0</v>
      </c>
      <c r="H4177" s="20">
        <f ca="1">'Synthese chemins'!H4177*'Synthese chemins'!$AB4177</f>
        <v>0</v>
      </c>
      <c r="I4177" s="20">
        <f ca="1">'Synthese chemins'!I4177*'Synthese chemins'!$AB4177</f>
        <v>0</v>
      </c>
      <c r="J4177" s="20">
        <f ca="1">'Synthese chemins'!J4177*'Synthese chemins'!$AB4177</f>
        <v>0</v>
      </c>
      <c r="K4177" s="20">
        <f ca="1">'Synthese chemins'!K4177*'Synthese chemins'!$AB4177</f>
        <v>0</v>
      </c>
      <c r="L4177" s="20">
        <f ca="1">'Synthese chemins'!L4177*'Synthese chemins'!$AB4177</f>
        <v>0</v>
      </c>
      <c r="M4177" s="20">
        <f ca="1">'Synthese chemins'!M4177*'Synthese chemins'!$AB4177</f>
        <v>0</v>
      </c>
      <c r="N4177" s="20">
        <f ca="1">'Synthese chemins'!N4177*'Synthese chemins'!$AB4177</f>
        <v>0.375</v>
      </c>
      <c r="O4177" s="20">
        <f ca="1">'Synthese chemins'!O4177*'Synthese chemins'!$AB4177</f>
        <v>0.125</v>
      </c>
      <c r="P4177" s="20">
        <f ca="1">'Synthese chemins'!P4177*'Synthese chemins'!$AB4177</f>
        <v>0</v>
      </c>
      <c r="Q4177" s="20">
        <f ca="1">'Synthese chemins'!Q4177*'Synthese chemins'!$AB4177</f>
        <v>0</v>
      </c>
      <c r="R4177" s="20">
        <f ca="1">'Synthese chemins'!R4177*'Synthese chemins'!$AB4177</f>
        <v>0.5</v>
      </c>
      <c r="S4177" s="20">
        <f ca="1">'Synthese chemins'!S4177*'Synthese chemins'!$AB4177</f>
        <v>0</v>
      </c>
      <c r="T4177" s="20">
        <f ca="1">'Synthese chemins'!T4177*'Synthese chemins'!$AB4177</f>
        <v>0</v>
      </c>
      <c r="U4177" s="20">
        <f ca="1">'Synthese chemins'!U4177*'Synthese chemins'!$AB4177</f>
        <v>0</v>
      </c>
      <c r="V4177" s="20">
        <f ca="1">'Synthese chemins'!V4177*'Synthese chemins'!$AB4177</f>
        <v>0</v>
      </c>
      <c r="W4177" s="20">
        <f ca="1">'Synthese chemins'!W4177*'Synthese chemins'!$AB4177</f>
        <v>0</v>
      </c>
      <c r="X4177" s="20">
        <f ca="1">'Synthese chemins'!X4177*'Synthese chemins'!$AB4177</f>
        <v>0</v>
      </c>
      <c r="Y4177" s="5"/>
      <c r="Z4177" s="2">
        <f ca="1">'Synthese chemins'!AB4177</f>
        <v>0.125</v>
      </c>
      <c r="AA4177" s="19"/>
    </row>
    <row r="4178" spans="1:27">
      <c r="A4178" s="2">
        <f t="shared" si="91"/>
        <v>4177</v>
      </c>
      <c r="B4178" s="2">
        <f>'Synthese chemins'!B4178</f>
        <v>8</v>
      </c>
      <c r="C4178" s="2">
        <f>'Synthese chemins'!C4178</f>
        <v>2</v>
      </c>
      <c r="D4178" s="2" t="str">
        <f>'Synthese chemins'!D4178</f>
        <v>Non</v>
      </c>
      <c r="E4178" s="20">
        <f ca="1">'Synthese chemins'!E4178*'Synthese chemins'!$AB4178</f>
        <v>0</v>
      </c>
      <c r="F4178" s="20">
        <f ca="1">'Synthese chemins'!F4178*'Synthese chemins'!$AB4178</f>
        <v>0.625</v>
      </c>
      <c r="G4178" s="20">
        <f ca="1">'Synthese chemins'!G4178*'Synthese chemins'!$AB4178</f>
        <v>0</v>
      </c>
      <c r="H4178" s="20">
        <f ca="1">'Synthese chemins'!H4178*'Synthese chemins'!$AB4178</f>
        <v>0</v>
      </c>
      <c r="I4178" s="20">
        <f ca="1">'Synthese chemins'!I4178*'Synthese chemins'!$AB4178</f>
        <v>0</v>
      </c>
      <c r="J4178" s="20">
        <f ca="1">'Synthese chemins'!J4178*'Synthese chemins'!$AB4178</f>
        <v>0</v>
      </c>
      <c r="K4178" s="20">
        <f ca="1">'Synthese chemins'!K4178*'Synthese chemins'!$AB4178</f>
        <v>0</v>
      </c>
      <c r="L4178" s="20">
        <f ca="1">'Synthese chemins'!L4178*'Synthese chemins'!$AB4178</f>
        <v>0</v>
      </c>
      <c r="M4178" s="20">
        <f ca="1">'Synthese chemins'!M4178*'Synthese chemins'!$AB4178</f>
        <v>0</v>
      </c>
      <c r="N4178" s="20">
        <f ca="1">'Synthese chemins'!N4178*'Synthese chemins'!$AB4178</f>
        <v>0.375</v>
      </c>
      <c r="O4178" s="20">
        <f ca="1">'Synthese chemins'!O4178*'Synthese chemins'!$AB4178</f>
        <v>0</v>
      </c>
      <c r="P4178" s="20">
        <f ca="1">'Synthese chemins'!P4178*'Synthese chemins'!$AB4178</f>
        <v>0</v>
      </c>
      <c r="Q4178" s="20">
        <f ca="1">'Synthese chemins'!Q4178*'Synthese chemins'!$AB4178</f>
        <v>0</v>
      </c>
      <c r="R4178" s="20">
        <f ca="1">'Synthese chemins'!R4178*'Synthese chemins'!$AB4178</f>
        <v>0</v>
      </c>
      <c r="S4178" s="20">
        <f ca="1">'Synthese chemins'!S4178*'Synthese chemins'!$AB4178</f>
        <v>0</v>
      </c>
      <c r="T4178" s="20">
        <f ca="1">'Synthese chemins'!T4178*'Synthese chemins'!$AB4178</f>
        <v>0</v>
      </c>
      <c r="U4178" s="20">
        <f ca="1">'Synthese chemins'!U4178*'Synthese chemins'!$AB4178</f>
        <v>0</v>
      </c>
      <c r="V4178" s="20">
        <f ca="1">'Synthese chemins'!V4178*'Synthese chemins'!$AB4178</f>
        <v>0</v>
      </c>
      <c r="W4178" s="20">
        <f ca="1">'Synthese chemins'!W4178*'Synthese chemins'!$AB4178</f>
        <v>0</v>
      </c>
      <c r="X4178" s="20">
        <f ca="1">'Synthese chemins'!X4178*'Synthese chemins'!$AB4178</f>
        <v>0</v>
      </c>
      <c r="Y4178" s="5"/>
      <c r="Z4178" s="2">
        <f ca="1">'Synthese chemins'!AB4178</f>
        <v>0.125</v>
      </c>
      <c r="AA4178" s="19"/>
    </row>
    <row r="4179" spans="1:27">
      <c r="A4179" s="2">
        <f t="shared" si="91"/>
        <v>4178</v>
      </c>
      <c r="B4179" s="2">
        <f>'Synthese chemins'!B4179</f>
        <v>8</v>
      </c>
      <c r="C4179" s="2">
        <f>'Synthese chemins'!C4179</f>
        <v>2</v>
      </c>
      <c r="D4179" s="2" t="str">
        <f>'Synthese chemins'!D4179</f>
        <v>Non</v>
      </c>
      <c r="E4179" s="20">
        <f ca="1">'Synthese chemins'!E4179*'Synthese chemins'!$AB4179</f>
        <v>0</v>
      </c>
      <c r="F4179" s="20">
        <f ca="1">'Synthese chemins'!F4179*'Synthese chemins'!$AB4179</f>
        <v>0.75</v>
      </c>
      <c r="G4179" s="20">
        <f ca="1">'Synthese chemins'!G4179*'Synthese chemins'!$AB4179</f>
        <v>0</v>
      </c>
      <c r="H4179" s="20">
        <f ca="1">'Synthese chemins'!H4179*'Synthese chemins'!$AB4179</f>
        <v>0</v>
      </c>
      <c r="I4179" s="20">
        <f ca="1">'Synthese chemins'!I4179*'Synthese chemins'!$AB4179</f>
        <v>0</v>
      </c>
      <c r="J4179" s="20">
        <f ca="1">'Synthese chemins'!J4179*'Synthese chemins'!$AB4179</f>
        <v>0</v>
      </c>
      <c r="K4179" s="20">
        <f ca="1">'Synthese chemins'!K4179*'Synthese chemins'!$AB4179</f>
        <v>0</v>
      </c>
      <c r="L4179" s="20">
        <f ca="1">'Synthese chemins'!L4179*'Synthese chemins'!$AB4179</f>
        <v>0</v>
      </c>
      <c r="M4179" s="20">
        <f ca="1">'Synthese chemins'!M4179*'Synthese chemins'!$AB4179</f>
        <v>0</v>
      </c>
      <c r="N4179" s="20">
        <f ca="1">'Synthese chemins'!N4179*'Synthese chemins'!$AB4179</f>
        <v>0.25</v>
      </c>
      <c r="O4179" s="20">
        <f ca="1">'Synthese chemins'!O4179*'Synthese chemins'!$AB4179</f>
        <v>0</v>
      </c>
      <c r="P4179" s="20">
        <f ca="1">'Synthese chemins'!P4179*'Synthese chemins'!$AB4179</f>
        <v>0</v>
      </c>
      <c r="Q4179" s="20">
        <f ca="1">'Synthese chemins'!Q4179*'Synthese chemins'!$AB4179</f>
        <v>0</v>
      </c>
      <c r="R4179" s="20">
        <f ca="1">'Synthese chemins'!R4179*'Synthese chemins'!$AB4179</f>
        <v>0</v>
      </c>
      <c r="S4179" s="20">
        <f ca="1">'Synthese chemins'!S4179*'Synthese chemins'!$AB4179</f>
        <v>0</v>
      </c>
      <c r="T4179" s="20">
        <f ca="1">'Synthese chemins'!T4179*'Synthese chemins'!$AB4179</f>
        <v>0</v>
      </c>
      <c r="U4179" s="20">
        <f ca="1">'Synthese chemins'!U4179*'Synthese chemins'!$AB4179</f>
        <v>0</v>
      </c>
      <c r="V4179" s="20">
        <f ca="1">'Synthese chemins'!V4179*'Synthese chemins'!$AB4179</f>
        <v>0</v>
      </c>
      <c r="W4179" s="20">
        <f ca="1">'Synthese chemins'!W4179*'Synthese chemins'!$AB4179</f>
        <v>0</v>
      </c>
      <c r="X4179" s="20">
        <f ca="1">'Synthese chemins'!X4179*'Synthese chemins'!$AB4179</f>
        <v>0</v>
      </c>
      <c r="Y4179" s="5"/>
      <c r="Z4179" s="2">
        <f ca="1">'Synthese chemins'!AB4179</f>
        <v>0.125</v>
      </c>
      <c r="AA4179" s="19"/>
    </row>
    <row r="4180" spans="1:27">
      <c r="A4180" s="2">
        <f t="shared" si="91"/>
        <v>4179</v>
      </c>
      <c r="B4180" s="2">
        <f>'Synthese chemins'!B4180</f>
        <v>8</v>
      </c>
      <c r="C4180" s="2">
        <f>'Synthese chemins'!C4180</f>
        <v>2</v>
      </c>
      <c r="D4180" s="2" t="str">
        <f>'Synthese chemins'!D4180</f>
        <v>Non</v>
      </c>
      <c r="E4180" s="20">
        <f ca="1">'Synthese chemins'!E4180*'Synthese chemins'!$AB4180</f>
        <v>0</v>
      </c>
      <c r="F4180" s="20">
        <f ca="1">'Synthese chemins'!F4180*'Synthese chemins'!$AB4180</f>
        <v>0.75</v>
      </c>
      <c r="G4180" s="20">
        <f ca="1">'Synthese chemins'!G4180*'Synthese chemins'!$AB4180</f>
        <v>0</v>
      </c>
      <c r="H4180" s="20">
        <f ca="1">'Synthese chemins'!H4180*'Synthese chemins'!$AB4180</f>
        <v>0</v>
      </c>
      <c r="I4180" s="20">
        <f ca="1">'Synthese chemins'!I4180*'Synthese chemins'!$AB4180</f>
        <v>0</v>
      </c>
      <c r="J4180" s="20">
        <f ca="1">'Synthese chemins'!J4180*'Synthese chemins'!$AB4180</f>
        <v>0</v>
      </c>
      <c r="K4180" s="20">
        <f ca="1">'Synthese chemins'!K4180*'Synthese chemins'!$AB4180</f>
        <v>0</v>
      </c>
      <c r="L4180" s="20">
        <f ca="1">'Synthese chemins'!L4180*'Synthese chemins'!$AB4180</f>
        <v>0</v>
      </c>
      <c r="M4180" s="20">
        <f ca="1">'Synthese chemins'!M4180*'Synthese chemins'!$AB4180</f>
        <v>0</v>
      </c>
      <c r="N4180" s="20">
        <f ca="1">'Synthese chemins'!N4180*'Synthese chemins'!$AB4180</f>
        <v>0.25</v>
      </c>
      <c r="O4180" s="20">
        <f ca="1">'Synthese chemins'!O4180*'Synthese chemins'!$AB4180</f>
        <v>0</v>
      </c>
      <c r="P4180" s="20">
        <f ca="1">'Synthese chemins'!P4180*'Synthese chemins'!$AB4180</f>
        <v>0</v>
      </c>
      <c r="Q4180" s="20">
        <f ca="1">'Synthese chemins'!Q4180*'Synthese chemins'!$AB4180</f>
        <v>0</v>
      </c>
      <c r="R4180" s="20">
        <f ca="1">'Synthese chemins'!R4180*'Synthese chemins'!$AB4180</f>
        <v>0</v>
      </c>
      <c r="S4180" s="20">
        <f ca="1">'Synthese chemins'!S4180*'Synthese chemins'!$AB4180</f>
        <v>0</v>
      </c>
      <c r="T4180" s="20">
        <f ca="1">'Synthese chemins'!T4180*'Synthese chemins'!$AB4180</f>
        <v>0</v>
      </c>
      <c r="U4180" s="20">
        <f ca="1">'Synthese chemins'!U4180*'Synthese chemins'!$AB4180</f>
        <v>0</v>
      </c>
      <c r="V4180" s="20">
        <f ca="1">'Synthese chemins'!V4180*'Synthese chemins'!$AB4180</f>
        <v>0</v>
      </c>
      <c r="W4180" s="20">
        <f ca="1">'Synthese chemins'!W4180*'Synthese chemins'!$AB4180</f>
        <v>0</v>
      </c>
      <c r="X4180" s="20">
        <f ca="1">'Synthese chemins'!X4180*'Synthese chemins'!$AB4180</f>
        <v>0</v>
      </c>
      <c r="Y4180" s="5"/>
      <c r="Z4180" s="2">
        <f ca="1">'Synthese chemins'!AB4180</f>
        <v>0.125</v>
      </c>
      <c r="AA4180" s="19"/>
    </row>
    <row r="4181" spans="1:27">
      <c r="A4181" s="2">
        <f t="shared" si="91"/>
        <v>4180</v>
      </c>
      <c r="B4181" s="2">
        <f>'Synthese chemins'!B4181</f>
        <v>8</v>
      </c>
      <c r="C4181" s="2">
        <f>'Synthese chemins'!C4181</f>
        <v>2</v>
      </c>
      <c r="D4181" s="2" t="str">
        <f>'Synthese chemins'!D4181</f>
        <v>Non</v>
      </c>
      <c r="E4181" s="20">
        <f ca="1">'Synthese chemins'!E4181*'Synthese chemins'!$AB4181</f>
        <v>0</v>
      </c>
      <c r="F4181" s="20">
        <f ca="1">'Synthese chemins'!F4181*'Synthese chemins'!$AB4181</f>
        <v>0.75</v>
      </c>
      <c r="G4181" s="20">
        <f ca="1">'Synthese chemins'!G4181*'Synthese chemins'!$AB4181</f>
        <v>0</v>
      </c>
      <c r="H4181" s="20">
        <f ca="1">'Synthese chemins'!H4181*'Synthese chemins'!$AB4181</f>
        <v>0</v>
      </c>
      <c r="I4181" s="20">
        <f ca="1">'Synthese chemins'!I4181*'Synthese chemins'!$AB4181</f>
        <v>0</v>
      </c>
      <c r="J4181" s="20">
        <f ca="1">'Synthese chemins'!J4181*'Synthese chemins'!$AB4181</f>
        <v>0</v>
      </c>
      <c r="K4181" s="20">
        <f ca="1">'Synthese chemins'!K4181*'Synthese chemins'!$AB4181</f>
        <v>0</v>
      </c>
      <c r="L4181" s="20">
        <f ca="1">'Synthese chemins'!L4181*'Synthese chemins'!$AB4181</f>
        <v>0</v>
      </c>
      <c r="M4181" s="20">
        <f ca="1">'Synthese chemins'!M4181*'Synthese chemins'!$AB4181</f>
        <v>0</v>
      </c>
      <c r="N4181" s="20">
        <f ca="1">'Synthese chemins'!N4181*'Synthese chemins'!$AB4181</f>
        <v>0.25</v>
      </c>
      <c r="O4181" s="20">
        <f ca="1">'Synthese chemins'!O4181*'Synthese chemins'!$AB4181</f>
        <v>0</v>
      </c>
      <c r="P4181" s="20">
        <f ca="1">'Synthese chemins'!P4181*'Synthese chemins'!$AB4181</f>
        <v>0</v>
      </c>
      <c r="Q4181" s="20">
        <f ca="1">'Synthese chemins'!Q4181*'Synthese chemins'!$AB4181</f>
        <v>0</v>
      </c>
      <c r="R4181" s="20">
        <f ca="1">'Synthese chemins'!R4181*'Synthese chemins'!$AB4181</f>
        <v>0</v>
      </c>
      <c r="S4181" s="20">
        <f ca="1">'Synthese chemins'!S4181*'Synthese chemins'!$AB4181</f>
        <v>0</v>
      </c>
      <c r="T4181" s="20">
        <f ca="1">'Synthese chemins'!T4181*'Synthese chemins'!$AB4181</f>
        <v>0</v>
      </c>
      <c r="U4181" s="20">
        <f ca="1">'Synthese chemins'!U4181*'Synthese chemins'!$AB4181</f>
        <v>0</v>
      </c>
      <c r="V4181" s="20">
        <f ca="1">'Synthese chemins'!V4181*'Synthese chemins'!$AB4181</f>
        <v>0</v>
      </c>
      <c r="W4181" s="20">
        <f ca="1">'Synthese chemins'!W4181*'Synthese chemins'!$AB4181</f>
        <v>0</v>
      </c>
      <c r="X4181" s="20">
        <f ca="1">'Synthese chemins'!X4181*'Synthese chemins'!$AB4181</f>
        <v>0</v>
      </c>
      <c r="Y4181" s="5"/>
      <c r="Z4181" s="2">
        <f ca="1">'Synthese chemins'!AB4181</f>
        <v>0.125</v>
      </c>
      <c r="AA4181" s="19"/>
    </row>
    <row r="4182" spans="1:27">
      <c r="A4182" s="2">
        <f t="shared" si="91"/>
        <v>4181</v>
      </c>
      <c r="B4182" s="2">
        <f>'Synthese chemins'!B4182</f>
        <v>8</v>
      </c>
      <c r="C4182" s="2">
        <f>'Synthese chemins'!C4182</f>
        <v>4</v>
      </c>
      <c r="D4182" s="2" t="str">
        <f>'Synthese chemins'!D4182</f>
        <v>Non</v>
      </c>
      <c r="E4182" s="20">
        <f ca="1">'Synthese chemins'!E4182*'Synthese chemins'!$AB4182</f>
        <v>0</v>
      </c>
      <c r="F4182" s="20">
        <f ca="1">'Synthese chemins'!F4182*'Synthese chemins'!$AB4182</f>
        <v>0.25</v>
      </c>
      <c r="G4182" s="20">
        <f ca="1">'Synthese chemins'!G4182*'Synthese chemins'!$AB4182</f>
        <v>0</v>
      </c>
      <c r="H4182" s="20">
        <f ca="1">'Synthese chemins'!H4182*'Synthese chemins'!$AB4182</f>
        <v>0</v>
      </c>
      <c r="I4182" s="20">
        <f ca="1">'Synthese chemins'!I4182*'Synthese chemins'!$AB4182</f>
        <v>0.25</v>
      </c>
      <c r="J4182" s="20">
        <f ca="1">'Synthese chemins'!J4182*'Synthese chemins'!$AB4182</f>
        <v>0</v>
      </c>
      <c r="K4182" s="20">
        <f ca="1">'Synthese chemins'!K4182*'Synthese chemins'!$AB4182</f>
        <v>0</v>
      </c>
      <c r="L4182" s="20">
        <f ca="1">'Synthese chemins'!L4182*'Synthese chemins'!$AB4182</f>
        <v>0</v>
      </c>
      <c r="M4182" s="20">
        <f ca="1">'Synthese chemins'!M4182*'Synthese chemins'!$AB4182</f>
        <v>0.125</v>
      </c>
      <c r="N4182" s="20">
        <f ca="1">'Synthese chemins'!N4182*'Synthese chemins'!$AB4182</f>
        <v>0.375</v>
      </c>
      <c r="O4182" s="20">
        <f ca="1">'Synthese chemins'!O4182*'Synthese chemins'!$AB4182</f>
        <v>0</v>
      </c>
      <c r="P4182" s="20">
        <f ca="1">'Synthese chemins'!P4182*'Synthese chemins'!$AB4182</f>
        <v>0</v>
      </c>
      <c r="Q4182" s="20">
        <f ca="1">'Synthese chemins'!Q4182*'Synthese chemins'!$AB4182</f>
        <v>0</v>
      </c>
      <c r="R4182" s="20">
        <f ca="1">'Synthese chemins'!R4182*'Synthese chemins'!$AB4182</f>
        <v>0</v>
      </c>
      <c r="S4182" s="20">
        <f ca="1">'Synthese chemins'!S4182*'Synthese chemins'!$AB4182</f>
        <v>0</v>
      </c>
      <c r="T4182" s="20">
        <f ca="1">'Synthese chemins'!T4182*'Synthese chemins'!$AB4182</f>
        <v>0</v>
      </c>
      <c r="U4182" s="20">
        <f ca="1">'Synthese chemins'!U4182*'Synthese chemins'!$AB4182</f>
        <v>0</v>
      </c>
      <c r="V4182" s="20">
        <f ca="1">'Synthese chemins'!V4182*'Synthese chemins'!$AB4182</f>
        <v>0</v>
      </c>
      <c r="W4182" s="20">
        <f ca="1">'Synthese chemins'!W4182*'Synthese chemins'!$AB4182</f>
        <v>0</v>
      </c>
      <c r="X4182" s="20">
        <f ca="1">'Synthese chemins'!X4182*'Synthese chemins'!$AB4182</f>
        <v>0</v>
      </c>
      <c r="Y4182" s="5"/>
      <c r="Z4182" s="2">
        <f ca="1">'Synthese chemins'!AB4182</f>
        <v>0.125</v>
      </c>
      <c r="AA4182" s="19"/>
    </row>
    <row r="4183" spans="1:27">
      <c r="A4183" s="2">
        <f t="shared" si="91"/>
        <v>4182</v>
      </c>
      <c r="B4183" s="2">
        <f>'Synthese chemins'!B4183</f>
        <v>8</v>
      </c>
      <c r="C4183" s="2">
        <f>'Synthese chemins'!C4183</f>
        <v>2</v>
      </c>
      <c r="D4183" s="2" t="str">
        <f>'Synthese chemins'!D4183</f>
        <v>Non</v>
      </c>
      <c r="E4183" s="20">
        <f ca="1">'Synthese chemins'!E4183*'Synthese chemins'!$AB4183</f>
        <v>0</v>
      </c>
      <c r="F4183" s="20">
        <f ca="1">'Synthese chemins'!F4183*'Synthese chemins'!$AB4183</f>
        <v>0.375</v>
      </c>
      <c r="G4183" s="20">
        <f ca="1">'Synthese chemins'!G4183*'Synthese chemins'!$AB4183</f>
        <v>0</v>
      </c>
      <c r="H4183" s="20">
        <f ca="1">'Synthese chemins'!H4183*'Synthese chemins'!$AB4183</f>
        <v>0</v>
      </c>
      <c r="I4183" s="20">
        <f ca="1">'Synthese chemins'!I4183*'Synthese chemins'!$AB4183</f>
        <v>0</v>
      </c>
      <c r="J4183" s="20">
        <f ca="1">'Synthese chemins'!J4183*'Synthese chemins'!$AB4183</f>
        <v>0</v>
      </c>
      <c r="K4183" s="20">
        <f ca="1">'Synthese chemins'!K4183*'Synthese chemins'!$AB4183</f>
        <v>0</v>
      </c>
      <c r="L4183" s="20">
        <f ca="1">'Synthese chemins'!L4183*'Synthese chemins'!$AB4183</f>
        <v>0</v>
      </c>
      <c r="M4183" s="20">
        <f ca="1">'Synthese chemins'!M4183*'Synthese chemins'!$AB4183</f>
        <v>0</v>
      </c>
      <c r="N4183" s="20">
        <f ca="1">'Synthese chemins'!N4183*'Synthese chemins'!$AB4183</f>
        <v>0.625</v>
      </c>
      <c r="O4183" s="20">
        <f ca="1">'Synthese chemins'!O4183*'Synthese chemins'!$AB4183</f>
        <v>0</v>
      </c>
      <c r="P4183" s="20">
        <f ca="1">'Synthese chemins'!P4183*'Synthese chemins'!$AB4183</f>
        <v>0</v>
      </c>
      <c r="Q4183" s="20">
        <f ca="1">'Synthese chemins'!Q4183*'Synthese chemins'!$AB4183</f>
        <v>0</v>
      </c>
      <c r="R4183" s="20">
        <f ca="1">'Synthese chemins'!R4183*'Synthese chemins'!$AB4183</f>
        <v>0</v>
      </c>
      <c r="S4183" s="20">
        <f ca="1">'Synthese chemins'!S4183*'Synthese chemins'!$AB4183</f>
        <v>0</v>
      </c>
      <c r="T4183" s="20">
        <f ca="1">'Synthese chemins'!T4183*'Synthese chemins'!$AB4183</f>
        <v>0</v>
      </c>
      <c r="U4183" s="20">
        <f ca="1">'Synthese chemins'!U4183*'Synthese chemins'!$AB4183</f>
        <v>0</v>
      </c>
      <c r="V4183" s="20">
        <f ca="1">'Synthese chemins'!V4183*'Synthese chemins'!$AB4183</f>
        <v>0</v>
      </c>
      <c r="W4183" s="20">
        <f ca="1">'Synthese chemins'!W4183*'Synthese chemins'!$AB4183</f>
        <v>0</v>
      </c>
      <c r="X4183" s="20">
        <f ca="1">'Synthese chemins'!X4183*'Synthese chemins'!$AB4183</f>
        <v>0</v>
      </c>
      <c r="Y4183" s="5"/>
      <c r="Z4183" s="2">
        <f ca="1">'Synthese chemins'!AB4183</f>
        <v>0.125</v>
      </c>
      <c r="AA4183" s="19"/>
    </row>
    <row r="4184" spans="1:27">
      <c r="A4184" s="2">
        <f t="shared" si="91"/>
        <v>4183</v>
      </c>
      <c r="B4184" s="2">
        <f>'Synthese chemins'!B4184</f>
        <v>8</v>
      </c>
      <c r="C4184" s="2">
        <f>'Synthese chemins'!C4184</f>
        <v>4</v>
      </c>
      <c r="D4184" s="2" t="str">
        <f>'Synthese chemins'!D4184</f>
        <v>Non</v>
      </c>
      <c r="E4184" s="20">
        <f ca="1">'Synthese chemins'!E4184*'Synthese chemins'!$AB4184</f>
        <v>0</v>
      </c>
      <c r="F4184" s="20">
        <f ca="1">'Synthese chemins'!F4184*'Synthese chemins'!$AB4184</f>
        <v>0</v>
      </c>
      <c r="G4184" s="20">
        <f ca="1">'Synthese chemins'!G4184*'Synthese chemins'!$AB4184</f>
        <v>0</v>
      </c>
      <c r="H4184" s="20">
        <f ca="1">'Synthese chemins'!H4184*'Synthese chemins'!$AB4184</f>
        <v>0</v>
      </c>
      <c r="I4184" s="20">
        <f ca="1">'Synthese chemins'!I4184*'Synthese chemins'!$AB4184</f>
        <v>0.25</v>
      </c>
      <c r="J4184" s="20">
        <f ca="1">'Synthese chemins'!J4184*'Synthese chemins'!$AB4184</f>
        <v>0</v>
      </c>
      <c r="K4184" s="20">
        <f ca="1">'Synthese chemins'!K4184*'Synthese chemins'!$AB4184</f>
        <v>0</v>
      </c>
      <c r="L4184" s="20">
        <f ca="1">'Synthese chemins'!L4184*'Synthese chemins'!$AB4184</f>
        <v>0</v>
      </c>
      <c r="M4184" s="20">
        <f ca="1">'Synthese chemins'!M4184*'Synthese chemins'!$AB4184</f>
        <v>0.125</v>
      </c>
      <c r="N4184" s="20">
        <f ca="1">'Synthese chemins'!N4184*'Synthese chemins'!$AB4184</f>
        <v>0.5</v>
      </c>
      <c r="O4184" s="20">
        <f ca="1">'Synthese chemins'!O4184*'Synthese chemins'!$AB4184</f>
        <v>0</v>
      </c>
      <c r="P4184" s="20">
        <f ca="1">'Synthese chemins'!P4184*'Synthese chemins'!$AB4184</f>
        <v>0</v>
      </c>
      <c r="Q4184" s="20">
        <f ca="1">'Synthese chemins'!Q4184*'Synthese chemins'!$AB4184</f>
        <v>0</v>
      </c>
      <c r="R4184" s="20">
        <f ca="1">'Synthese chemins'!R4184*'Synthese chemins'!$AB4184</f>
        <v>0.125</v>
      </c>
      <c r="S4184" s="20">
        <f ca="1">'Synthese chemins'!S4184*'Synthese chemins'!$AB4184</f>
        <v>0</v>
      </c>
      <c r="T4184" s="20">
        <f ca="1">'Synthese chemins'!T4184*'Synthese chemins'!$AB4184</f>
        <v>0</v>
      </c>
      <c r="U4184" s="20">
        <f ca="1">'Synthese chemins'!U4184*'Synthese chemins'!$AB4184</f>
        <v>0</v>
      </c>
      <c r="V4184" s="20">
        <f ca="1">'Synthese chemins'!V4184*'Synthese chemins'!$AB4184</f>
        <v>0</v>
      </c>
      <c r="W4184" s="20">
        <f ca="1">'Synthese chemins'!W4184*'Synthese chemins'!$AB4184</f>
        <v>0</v>
      </c>
      <c r="X4184" s="20">
        <f ca="1">'Synthese chemins'!X4184*'Synthese chemins'!$AB4184</f>
        <v>0</v>
      </c>
      <c r="Y4184" s="5"/>
      <c r="Z4184" s="2">
        <f ca="1">'Synthese chemins'!AB4184</f>
        <v>0.125</v>
      </c>
      <c r="AA4184" s="19"/>
    </row>
    <row r="4185" spans="1:27">
      <c r="A4185" s="2">
        <f t="shared" si="91"/>
        <v>4184</v>
      </c>
      <c r="B4185" s="2">
        <f>'Synthese chemins'!B4185</f>
        <v>8</v>
      </c>
      <c r="C4185" s="2">
        <f>'Synthese chemins'!C4185</f>
        <v>4</v>
      </c>
      <c r="D4185" s="2" t="str">
        <f>'Synthese chemins'!D4185</f>
        <v>Non</v>
      </c>
      <c r="E4185" s="20">
        <f ca="1">'Synthese chemins'!E4185*'Synthese chemins'!$AB4185</f>
        <v>0</v>
      </c>
      <c r="F4185" s="20">
        <f ca="1">'Synthese chemins'!F4185*'Synthese chemins'!$AB4185</f>
        <v>0</v>
      </c>
      <c r="G4185" s="20">
        <f ca="1">'Synthese chemins'!G4185*'Synthese chemins'!$AB4185</f>
        <v>0</v>
      </c>
      <c r="H4185" s="20">
        <f ca="1">'Synthese chemins'!H4185*'Synthese chemins'!$AB4185</f>
        <v>0</v>
      </c>
      <c r="I4185" s="20">
        <f ca="1">'Synthese chemins'!I4185*'Synthese chemins'!$AB4185</f>
        <v>0</v>
      </c>
      <c r="J4185" s="20">
        <f ca="1">'Synthese chemins'!J4185*'Synthese chemins'!$AB4185</f>
        <v>0</v>
      </c>
      <c r="K4185" s="20">
        <f ca="1">'Synthese chemins'!K4185*'Synthese chemins'!$AB4185</f>
        <v>0</v>
      </c>
      <c r="L4185" s="20">
        <f ca="1">'Synthese chemins'!L4185*'Synthese chemins'!$AB4185</f>
        <v>0</v>
      </c>
      <c r="M4185" s="20">
        <f ca="1">'Synthese chemins'!M4185*'Synthese chemins'!$AB4185</f>
        <v>0.125</v>
      </c>
      <c r="N4185" s="20">
        <f ca="1">'Synthese chemins'!N4185*'Synthese chemins'!$AB4185</f>
        <v>0.625</v>
      </c>
      <c r="O4185" s="20">
        <f ca="1">'Synthese chemins'!O4185*'Synthese chemins'!$AB4185</f>
        <v>0</v>
      </c>
      <c r="P4185" s="20">
        <f ca="1">'Synthese chemins'!P4185*'Synthese chemins'!$AB4185</f>
        <v>0.125</v>
      </c>
      <c r="Q4185" s="20">
        <f ca="1">'Synthese chemins'!Q4185*'Synthese chemins'!$AB4185</f>
        <v>0</v>
      </c>
      <c r="R4185" s="20">
        <f ca="1">'Synthese chemins'!R4185*'Synthese chemins'!$AB4185</f>
        <v>0.125</v>
      </c>
      <c r="S4185" s="20">
        <f ca="1">'Synthese chemins'!S4185*'Synthese chemins'!$AB4185</f>
        <v>0</v>
      </c>
      <c r="T4185" s="20">
        <f ca="1">'Synthese chemins'!T4185*'Synthese chemins'!$AB4185</f>
        <v>0</v>
      </c>
      <c r="U4185" s="20">
        <f ca="1">'Synthese chemins'!U4185*'Synthese chemins'!$AB4185</f>
        <v>0</v>
      </c>
      <c r="V4185" s="20">
        <f ca="1">'Synthese chemins'!V4185*'Synthese chemins'!$AB4185</f>
        <v>0</v>
      </c>
      <c r="W4185" s="20">
        <f ca="1">'Synthese chemins'!W4185*'Synthese chemins'!$AB4185</f>
        <v>0</v>
      </c>
      <c r="X4185" s="20">
        <f ca="1">'Synthese chemins'!X4185*'Synthese chemins'!$AB4185</f>
        <v>0</v>
      </c>
      <c r="Y4185" s="5"/>
      <c r="Z4185" s="2">
        <f ca="1">'Synthese chemins'!AB4185</f>
        <v>0.125</v>
      </c>
      <c r="AA4185" s="19"/>
    </row>
    <row r="4186" spans="1:27">
      <c r="A4186" s="2">
        <f t="shared" si="91"/>
        <v>4185</v>
      </c>
      <c r="B4186" s="2">
        <f>'Synthese chemins'!B4186</f>
        <v>8</v>
      </c>
      <c r="C4186" s="2">
        <f>'Synthese chemins'!C4186</f>
        <v>2</v>
      </c>
      <c r="D4186" s="2" t="str">
        <f>'Synthese chemins'!D4186</f>
        <v>Non</v>
      </c>
      <c r="E4186" s="20">
        <f ca="1">'Synthese chemins'!E4186*'Synthese chemins'!$AB4186</f>
        <v>0</v>
      </c>
      <c r="F4186" s="20">
        <f ca="1">'Synthese chemins'!F4186*'Synthese chemins'!$AB4186</f>
        <v>0.375</v>
      </c>
      <c r="G4186" s="20">
        <f ca="1">'Synthese chemins'!G4186*'Synthese chemins'!$AB4186</f>
        <v>0</v>
      </c>
      <c r="H4186" s="20">
        <f ca="1">'Synthese chemins'!H4186*'Synthese chemins'!$AB4186</f>
        <v>0</v>
      </c>
      <c r="I4186" s="20">
        <f ca="1">'Synthese chemins'!I4186*'Synthese chemins'!$AB4186</f>
        <v>0</v>
      </c>
      <c r="J4186" s="20">
        <f ca="1">'Synthese chemins'!J4186*'Synthese chemins'!$AB4186</f>
        <v>0</v>
      </c>
      <c r="K4186" s="20">
        <f ca="1">'Synthese chemins'!K4186*'Synthese chemins'!$AB4186</f>
        <v>0</v>
      </c>
      <c r="L4186" s="20">
        <f ca="1">'Synthese chemins'!L4186*'Synthese chemins'!$AB4186</f>
        <v>0</v>
      </c>
      <c r="M4186" s="20">
        <f ca="1">'Synthese chemins'!M4186*'Synthese chemins'!$AB4186</f>
        <v>0</v>
      </c>
      <c r="N4186" s="20">
        <f ca="1">'Synthese chemins'!N4186*'Synthese chemins'!$AB4186</f>
        <v>0.625</v>
      </c>
      <c r="O4186" s="20">
        <f ca="1">'Synthese chemins'!O4186*'Synthese chemins'!$AB4186</f>
        <v>0</v>
      </c>
      <c r="P4186" s="20">
        <f ca="1">'Synthese chemins'!P4186*'Synthese chemins'!$AB4186</f>
        <v>0</v>
      </c>
      <c r="Q4186" s="20">
        <f ca="1">'Synthese chemins'!Q4186*'Synthese chemins'!$AB4186</f>
        <v>0</v>
      </c>
      <c r="R4186" s="20">
        <f ca="1">'Synthese chemins'!R4186*'Synthese chemins'!$AB4186</f>
        <v>0</v>
      </c>
      <c r="S4186" s="20">
        <f ca="1">'Synthese chemins'!S4186*'Synthese chemins'!$AB4186</f>
        <v>0</v>
      </c>
      <c r="T4186" s="20">
        <f ca="1">'Synthese chemins'!T4186*'Synthese chemins'!$AB4186</f>
        <v>0</v>
      </c>
      <c r="U4186" s="20">
        <f ca="1">'Synthese chemins'!U4186*'Synthese chemins'!$AB4186</f>
        <v>0</v>
      </c>
      <c r="V4186" s="20">
        <f ca="1">'Synthese chemins'!V4186*'Synthese chemins'!$AB4186</f>
        <v>0</v>
      </c>
      <c r="W4186" s="20">
        <f ca="1">'Synthese chemins'!W4186*'Synthese chemins'!$AB4186</f>
        <v>0</v>
      </c>
      <c r="X4186" s="20">
        <f ca="1">'Synthese chemins'!X4186*'Synthese chemins'!$AB4186</f>
        <v>0</v>
      </c>
      <c r="Y4186" s="5"/>
      <c r="Z4186" s="2">
        <f ca="1">'Synthese chemins'!AB4186</f>
        <v>0.125</v>
      </c>
      <c r="AA4186" s="19"/>
    </row>
    <row r="4187" spans="1:27">
      <c r="A4187" s="2">
        <f t="shared" si="91"/>
        <v>4186</v>
      </c>
      <c r="B4187" s="2">
        <f>'Synthese chemins'!B4187</f>
        <v>8</v>
      </c>
      <c r="C4187" s="2">
        <f>'Synthese chemins'!C4187</f>
        <v>3</v>
      </c>
      <c r="D4187" s="2" t="str">
        <f>'Synthese chemins'!D4187</f>
        <v>Non</v>
      </c>
      <c r="E4187" s="20">
        <f ca="1">'Synthese chemins'!E4187*'Synthese chemins'!$AB4187</f>
        <v>0</v>
      </c>
      <c r="F4187" s="20">
        <f ca="1">'Synthese chemins'!F4187*'Synthese chemins'!$AB4187</f>
        <v>0.125</v>
      </c>
      <c r="G4187" s="20">
        <f ca="1">'Synthese chemins'!G4187*'Synthese chemins'!$AB4187</f>
        <v>0</v>
      </c>
      <c r="H4187" s="20">
        <f ca="1">'Synthese chemins'!H4187*'Synthese chemins'!$AB4187</f>
        <v>0</v>
      </c>
      <c r="I4187" s="20">
        <f ca="1">'Synthese chemins'!I4187*'Synthese chemins'!$AB4187</f>
        <v>0</v>
      </c>
      <c r="J4187" s="20">
        <f ca="1">'Synthese chemins'!J4187*'Synthese chemins'!$AB4187</f>
        <v>0</v>
      </c>
      <c r="K4187" s="20">
        <f ca="1">'Synthese chemins'!K4187*'Synthese chemins'!$AB4187</f>
        <v>0</v>
      </c>
      <c r="L4187" s="20">
        <f ca="1">'Synthese chemins'!L4187*'Synthese chemins'!$AB4187</f>
        <v>0</v>
      </c>
      <c r="M4187" s="20">
        <f ca="1">'Synthese chemins'!M4187*'Synthese chemins'!$AB4187</f>
        <v>0</v>
      </c>
      <c r="N4187" s="20">
        <f ca="1">'Synthese chemins'!N4187*'Synthese chemins'!$AB4187</f>
        <v>0.75</v>
      </c>
      <c r="O4187" s="20">
        <f ca="1">'Synthese chemins'!O4187*'Synthese chemins'!$AB4187</f>
        <v>0</v>
      </c>
      <c r="P4187" s="20">
        <f ca="1">'Synthese chemins'!P4187*'Synthese chemins'!$AB4187</f>
        <v>0</v>
      </c>
      <c r="Q4187" s="20">
        <f ca="1">'Synthese chemins'!Q4187*'Synthese chemins'!$AB4187</f>
        <v>0</v>
      </c>
      <c r="R4187" s="20">
        <f ca="1">'Synthese chemins'!R4187*'Synthese chemins'!$AB4187</f>
        <v>0.125</v>
      </c>
      <c r="S4187" s="20">
        <f ca="1">'Synthese chemins'!S4187*'Synthese chemins'!$AB4187</f>
        <v>0</v>
      </c>
      <c r="T4187" s="20">
        <f ca="1">'Synthese chemins'!T4187*'Synthese chemins'!$AB4187</f>
        <v>0</v>
      </c>
      <c r="U4187" s="20">
        <f ca="1">'Synthese chemins'!U4187*'Synthese chemins'!$AB4187</f>
        <v>0</v>
      </c>
      <c r="V4187" s="20">
        <f ca="1">'Synthese chemins'!V4187*'Synthese chemins'!$AB4187</f>
        <v>0</v>
      </c>
      <c r="W4187" s="20">
        <f ca="1">'Synthese chemins'!W4187*'Synthese chemins'!$AB4187</f>
        <v>0</v>
      </c>
      <c r="X4187" s="20">
        <f ca="1">'Synthese chemins'!X4187*'Synthese chemins'!$AB4187</f>
        <v>0</v>
      </c>
      <c r="Y4187" s="5"/>
      <c r="Z4187" s="2">
        <f ca="1">'Synthese chemins'!AB4187</f>
        <v>0.125</v>
      </c>
      <c r="AA4187" s="19"/>
    </row>
    <row r="4188" spans="1:27">
      <c r="A4188" s="2">
        <f t="shared" si="91"/>
        <v>4187</v>
      </c>
      <c r="B4188" s="2">
        <f>'Synthese chemins'!B4188</f>
        <v>8</v>
      </c>
      <c r="C4188" s="2">
        <f>'Synthese chemins'!C4188</f>
        <v>2</v>
      </c>
      <c r="D4188" s="2" t="str">
        <f>'Synthese chemins'!D4188</f>
        <v>Non</v>
      </c>
      <c r="E4188" s="20">
        <f ca="1">'Synthese chemins'!E4188*'Synthese chemins'!$AB4188</f>
        <v>0</v>
      </c>
      <c r="F4188" s="20">
        <f ca="1">'Synthese chemins'!F4188*'Synthese chemins'!$AB4188</f>
        <v>0.125</v>
      </c>
      <c r="G4188" s="20">
        <f ca="1">'Synthese chemins'!G4188*'Synthese chemins'!$AB4188</f>
        <v>0</v>
      </c>
      <c r="H4188" s="20">
        <f ca="1">'Synthese chemins'!H4188*'Synthese chemins'!$AB4188</f>
        <v>0</v>
      </c>
      <c r="I4188" s="20">
        <f ca="1">'Synthese chemins'!I4188*'Synthese chemins'!$AB4188</f>
        <v>0</v>
      </c>
      <c r="J4188" s="20">
        <f ca="1">'Synthese chemins'!J4188*'Synthese chemins'!$AB4188</f>
        <v>0</v>
      </c>
      <c r="K4188" s="20">
        <f ca="1">'Synthese chemins'!K4188*'Synthese chemins'!$AB4188</f>
        <v>0</v>
      </c>
      <c r="L4188" s="20">
        <f ca="1">'Synthese chemins'!L4188*'Synthese chemins'!$AB4188</f>
        <v>0</v>
      </c>
      <c r="M4188" s="20">
        <f ca="1">'Synthese chemins'!M4188*'Synthese chemins'!$AB4188</f>
        <v>0</v>
      </c>
      <c r="N4188" s="20">
        <f ca="1">'Synthese chemins'!N4188*'Synthese chemins'!$AB4188</f>
        <v>0.875</v>
      </c>
      <c r="O4188" s="20">
        <f ca="1">'Synthese chemins'!O4188*'Synthese chemins'!$AB4188</f>
        <v>0</v>
      </c>
      <c r="P4188" s="20">
        <f ca="1">'Synthese chemins'!P4188*'Synthese chemins'!$AB4188</f>
        <v>0</v>
      </c>
      <c r="Q4188" s="20">
        <f ca="1">'Synthese chemins'!Q4188*'Synthese chemins'!$AB4188</f>
        <v>0</v>
      </c>
      <c r="R4188" s="20">
        <f ca="1">'Synthese chemins'!R4188*'Synthese chemins'!$AB4188</f>
        <v>0</v>
      </c>
      <c r="S4188" s="20">
        <f ca="1">'Synthese chemins'!S4188*'Synthese chemins'!$AB4188</f>
        <v>0</v>
      </c>
      <c r="T4188" s="20">
        <f ca="1">'Synthese chemins'!T4188*'Synthese chemins'!$AB4188</f>
        <v>0</v>
      </c>
      <c r="U4188" s="20">
        <f ca="1">'Synthese chemins'!U4188*'Synthese chemins'!$AB4188</f>
        <v>0</v>
      </c>
      <c r="V4188" s="20">
        <f ca="1">'Synthese chemins'!V4188*'Synthese chemins'!$AB4188</f>
        <v>0</v>
      </c>
      <c r="W4188" s="20">
        <f ca="1">'Synthese chemins'!W4188*'Synthese chemins'!$AB4188</f>
        <v>0</v>
      </c>
      <c r="X4188" s="20">
        <f ca="1">'Synthese chemins'!X4188*'Synthese chemins'!$AB4188</f>
        <v>0</v>
      </c>
      <c r="Y4188" s="5"/>
      <c r="Z4188" s="2">
        <f ca="1">'Synthese chemins'!AB4188</f>
        <v>0.125</v>
      </c>
      <c r="AA4188" s="19"/>
    </row>
    <row r="4189" spans="1:27">
      <c r="A4189" s="2">
        <f t="shared" si="91"/>
        <v>4188</v>
      </c>
      <c r="B4189" s="2">
        <f>'Synthese chemins'!B4189</f>
        <v>8</v>
      </c>
      <c r="C4189" s="2">
        <f>'Synthese chemins'!C4189</f>
        <v>2</v>
      </c>
      <c r="D4189" s="2" t="str">
        <f>'Synthese chemins'!D4189</f>
        <v>Non</v>
      </c>
      <c r="E4189" s="20">
        <f ca="1">'Synthese chemins'!E4189*'Synthese chemins'!$AB4189</f>
        <v>0</v>
      </c>
      <c r="F4189" s="20">
        <f ca="1">'Synthese chemins'!F4189*'Synthese chemins'!$AB4189</f>
        <v>0.125</v>
      </c>
      <c r="G4189" s="20">
        <f ca="1">'Synthese chemins'!G4189*'Synthese chemins'!$AB4189</f>
        <v>0</v>
      </c>
      <c r="H4189" s="20">
        <f ca="1">'Synthese chemins'!H4189*'Synthese chemins'!$AB4189</f>
        <v>0</v>
      </c>
      <c r="I4189" s="20">
        <f ca="1">'Synthese chemins'!I4189*'Synthese chemins'!$AB4189</f>
        <v>0</v>
      </c>
      <c r="J4189" s="20">
        <f ca="1">'Synthese chemins'!J4189*'Synthese chemins'!$AB4189</f>
        <v>0</v>
      </c>
      <c r="K4189" s="20">
        <f ca="1">'Synthese chemins'!K4189*'Synthese chemins'!$AB4189</f>
        <v>0</v>
      </c>
      <c r="L4189" s="20">
        <f ca="1">'Synthese chemins'!L4189*'Synthese chemins'!$AB4189</f>
        <v>0</v>
      </c>
      <c r="M4189" s="20">
        <f ca="1">'Synthese chemins'!M4189*'Synthese chemins'!$AB4189</f>
        <v>0</v>
      </c>
      <c r="N4189" s="20">
        <f ca="1">'Synthese chemins'!N4189*'Synthese chemins'!$AB4189</f>
        <v>0.875</v>
      </c>
      <c r="O4189" s="20">
        <f ca="1">'Synthese chemins'!O4189*'Synthese chemins'!$AB4189</f>
        <v>0</v>
      </c>
      <c r="P4189" s="20">
        <f ca="1">'Synthese chemins'!P4189*'Synthese chemins'!$AB4189</f>
        <v>0</v>
      </c>
      <c r="Q4189" s="20">
        <f ca="1">'Synthese chemins'!Q4189*'Synthese chemins'!$AB4189</f>
        <v>0</v>
      </c>
      <c r="R4189" s="20">
        <f ca="1">'Synthese chemins'!R4189*'Synthese chemins'!$AB4189</f>
        <v>0</v>
      </c>
      <c r="S4189" s="20">
        <f ca="1">'Synthese chemins'!S4189*'Synthese chemins'!$AB4189</f>
        <v>0</v>
      </c>
      <c r="T4189" s="20">
        <f ca="1">'Synthese chemins'!T4189*'Synthese chemins'!$AB4189</f>
        <v>0</v>
      </c>
      <c r="U4189" s="20">
        <f ca="1">'Synthese chemins'!U4189*'Synthese chemins'!$AB4189</f>
        <v>0</v>
      </c>
      <c r="V4189" s="20">
        <f ca="1">'Synthese chemins'!V4189*'Synthese chemins'!$AB4189</f>
        <v>0</v>
      </c>
      <c r="W4189" s="20">
        <f ca="1">'Synthese chemins'!W4189*'Synthese chemins'!$AB4189</f>
        <v>0</v>
      </c>
      <c r="X4189" s="20">
        <f ca="1">'Synthese chemins'!X4189*'Synthese chemins'!$AB4189</f>
        <v>0</v>
      </c>
      <c r="Y4189" s="5"/>
      <c r="Z4189" s="2">
        <f ca="1">'Synthese chemins'!AB4189</f>
        <v>0.125</v>
      </c>
      <c r="AA4189" s="19"/>
    </row>
    <row r="4190" spans="1:27">
      <c r="A4190" s="2">
        <f t="shared" si="91"/>
        <v>4189</v>
      </c>
      <c r="B4190" s="2">
        <f>'Synthese chemins'!B4190</f>
        <v>8</v>
      </c>
      <c r="C4190" s="2">
        <f>'Synthese chemins'!C4190</f>
        <v>4</v>
      </c>
      <c r="D4190" s="2" t="str">
        <f>'Synthese chemins'!D4190</f>
        <v>Non</v>
      </c>
      <c r="E4190" s="20">
        <f ca="1">'Synthese chemins'!E4190*'Synthese chemins'!$AB4190</f>
        <v>0</v>
      </c>
      <c r="F4190" s="20">
        <f ca="1">'Synthese chemins'!F4190*'Synthese chemins'!$AB4190</f>
        <v>0.125</v>
      </c>
      <c r="G4190" s="20">
        <f ca="1">'Synthese chemins'!G4190*'Synthese chemins'!$AB4190</f>
        <v>0</v>
      </c>
      <c r="H4190" s="20">
        <f ca="1">'Synthese chemins'!H4190*'Synthese chemins'!$AB4190</f>
        <v>0</v>
      </c>
      <c r="I4190" s="20">
        <f ca="1">'Synthese chemins'!I4190*'Synthese chemins'!$AB4190</f>
        <v>0</v>
      </c>
      <c r="J4190" s="20">
        <f ca="1">'Synthese chemins'!J4190*'Synthese chemins'!$AB4190</f>
        <v>0</v>
      </c>
      <c r="K4190" s="20">
        <f ca="1">'Synthese chemins'!K4190*'Synthese chemins'!$AB4190</f>
        <v>0</v>
      </c>
      <c r="L4190" s="20">
        <f ca="1">'Synthese chemins'!L4190*'Synthese chemins'!$AB4190</f>
        <v>0</v>
      </c>
      <c r="M4190" s="20">
        <f ca="1">'Synthese chemins'!M4190*'Synthese chemins'!$AB4190</f>
        <v>0</v>
      </c>
      <c r="N4190" s="20">
        <f ca="1">'Synthese chemins'!N4190*'Synthese chemins'!$AB4190</f>
        <v>0.625</v>
      </c>
      <c r="O4190" s="20">
        <f ca="1">'Synthese chemins'!O4190*'Synthese chemins'!$AB4190</f>
        <v>0.125</v>
      </c>
      <c r="P4190" s="20">
        <f ca="1">'Synthese chemins'!P4190*'Synthese chemins'!$AB4190</f>
        <v>0</v>
      </c>
      <c r="Q4190" s="20">
        <f ca="1">'Synthese chemins'!Q4190*'Synthese chemins'!$AB4190</f>
        <v>0</v>
      </c>
      <c r="R4190" s="20">
        <f ca="1">'Synthese chemins'!R4190*'Synthese chemins'!$AB4190</f>
        <v>0.125</v>
      </c>
      <c r="S4190" s="20">
        <f ca="1">'Synthese chemins'!S4190*'Synthese chemins'!$AB4190</f>
        <v>0</v>
      </c>
      <c r="T4190" s="20">
        <f ca="1">'Synthese chemins'!T4190*'Synthese chemins'!$AB4190</f>
        <v>0</v>
      </c>
      <c r="U4190" s="20">
        <f ca="1">'Synthese chemins'!U4190*'Synthese chemins'!$AB4190</f>
        <v>0</v>
      </c>
      <c r="V4190" s="20">
        <f ca="1">'Synthese chemins'!V4190*'Synthese chemins'!$AB4190</f>
        <v>0</v>
      </c>
      <c r="W4190" s="20">
        <f ca="1">'Synthese chemins'!W4190*'Synthese chemins'!$AB4190</f>
        <v>0</v>
      </c>
      <c r="X4190" s="20">
        <f ca="1">'Synthese chemins'!X4190*'Synthese chemins'!$AB4190</f>
        <v>0</v>
      </c>
      <c r="Y4190" s="5"/>
      <c r="Z4190" s="2">
        <f ca="1">'Synthese chemins'!AB4190</f>
        <v>0.125</v>
      </c>
      <c r="AA4190" s="19"/>
    </row>
    <row r="4191" spans="1:27">
      <c r="A4191" s="2">
        <f t="shared" si="91"/>
        <v>4190</v>
      </c>
      <c r="B4191" s="2">
        <f>'Synthese chemins'!B4191</f>
        <v>8</v>
      </c>
      <c r="C4191" s="2">
        <f>'Synthese chemins'!C4191</f>
        <v>4</v>
      </c>
      <c r="D4191" s="2" t="str">
        <f>'Synthese chemins'!D4191</f>
        <v>Non</v>
      </c>
      <c r="E4191" s="20">
        <f ca="1">'Synthese chemins'!E4191*'Synthese chemins'!$AB4191</f>
        <v>0</v>
      </c>
      <c r="F4191" s="20">
        <f ca="1">'Synthese chemins'!F4191*'Synthese chemins'!$AB4191</f>
        <v>0.5</v>
      </c>
      <c r="G4191" s="20">
        <f ca="1">'Synthese chemins'!G4191*'Synthese chemins'!$AB4191</f>
        <v>0</v>
      </c>
      <c r="H4191" s="20">
        <f ca="1">'Synthese chemins'!H4191*'Synthese chemins'!$AB4191</f>
        <v>0</v>
      </c>
      <c r="I4191" s="20">
        <f ca="1">'Synthese chemins'!I4191*'Synthese chemins'!$AB4191</f>
        <v>0.125</v>
      </c>
      <c r="J4191" s="20">
        <f ca="1">'Synthese chemins'!J4191*'Synthese chemins'!$AB4191</f>
        <v>0</v>
      </c>
      <c r="K4191" s="20">
        <f ca="1">'Synthese chemins'!K4191*'Synthese chemins'!$AB4191</f>
        <v>0</v>
      </c>
      <c r="L4191" s="20">
        <f ca="1">'Synthese chemins'!L4191*'Synthese chemins'!$AB4191</f>
        <v>0</v>
      </c>
      <c r="M4191" s="20">
        <f ca="1">'Synthese chemins'!M4191*'Synthese chemins'!$AB4191</f>
        <v>0</v>
      </c>
      <c r="N4191" s="20">
        <f ca="1">'Synthese chemins'!N4191*'Synthese chemins'!$AB4191</f>
        <v>0.25</v>
      </c>
      <c r="O4191" s="20">
        <f ca="1">'Synthese chemins'!O4191*'Synthese chemins'!$AB4191</f>
        <v>0</v>
      </c>
      <c r="P4191" s="20">
        <f ca="1">'Synthese chemins'!P4191*'Synthese chemins'!$AB4191</f>
        <v>0</v>
      </c>
      <c r="Q4191" s="20">
        <f ca="1">'Synthese chemins'!Q4191*'Synthese chemins'!$AB4191</f>
        <v>0</v>
      </c>
      <c r="R4191" s="20">
        <f ca="1">'Synthese chemins'!R4191*'Synthese chemins'!$AB4191</f>
        <v>0.125</v>
      </c>
      <c r="S4191" s="20">
        <f ca="1">'Synthese chemins'!S4191*'Synthese chemins'!$AB4191</f>
        <v>0</v>
      </c>
      <c r="T4191" s="20">
        <f ca="1">'Synthese chemins'!T4191*'Synthese chemins'!$AB4191</f>
        <v>0</v>
      </c>
      <c r="U4191" s="20">
        <f ca="1">'Synthese chemins'!U4191*'Synthese chemins'!$AB4191</f>
        <v>0</v>
      </c>
      <c r="V4191" s="20">
        <f ca="1">'Synthese chemins'!V4191*'Synthese chemins'!$AB4191</f>
        <v>0</v>
      </c>
      <c r="W4191" s="20">
        <f ca="1">'Synthese chemins'!W4191*'Synthese chemins'!$AB4191</f>
        <v>0</v>
      </c>
      <c r="X4191" s="20">
        <f ca="1">'Synthese chemins'!X4191*'Synthese chemins'!$AB4191</f>
        <v>0</v>
      </c>
      <c r="Y4191" s="5"/>
      <c r="Z4191" s="2">
        <f ca="1">'Synthese chemins'!AB4191</f>
        <v>0.125</v>
      </c>
      <c r="AA4191" s="19"/>
    </row>
    <row r="4192" spans="1:27">
      <c r="A4192" s="2">
        <f t="shared" si="91"/>
        <v>4191</v>
      </c>
      <c r="B4192" s="2">
        <f>'Synthese chemins'!B4192</f>
        <v>8</v>
      </c>
      <c r="C4192" s="2">
        <f>'Synthese chemins'!C4192</f>
        <v>4</v>
      </c>
      <c r="D4192" s="2" t="str">
        <f>'Synthese chemins'!D4192</f>
        <v>Non</v>
      </c>
      <c r="E4192" s="20">
        <f ca="1">'Synthese chemins'!E4192*'Synthese chemins'!$AB4192</f>
        <v>0</v>
      </c>
      <c r="F4192" s="20">
        <f ca="1">'Synthese chemins'!F4192*'Synthese chemins'!$AB4192</f>
        <v>0.125</v>
      </c>
      <c r="G4192" s="20">
        <f ca="1">'Synthese chemins'!G4192*'Synthese chemins'!$AB4192</f>
        <v>0</v>
      </c>
      <c r="H4192" s="20">
        <f ca="1">'Synthese chemins'!H4192*'Synthese chemins'!$AB4192</f>
        <v>0</v>
      </c>
      <c r="I4192" s="20">
        <f ca="1">'Synthese chemins'!I4192*'Synthese chemins'!$AB4192</f>
        <v>0</v>
      </c>
      <c r="J4192" s="20">
        <f ca="1">'Synthese chemins'!J4192*'Synthese chemins'!$AB4192</f>
        <v>0</v>
      </c>
      <c r="K4192" s="20">
        <f ca="1">'Synthese chemins'!K4192*'Synthese chemins'!$AB4192</f>
        <v>0</v>
      </c>
      <c r="L4192" s="20">
        <f ca="1">'Synthese chemins'!L4192*'Synthese chemins'!$AB4192</f>
        <v>0</v>
      </c>
      <c r="M4192" s="20">
        <f ca="1">'Synthese chemins'!M4192*'Synthese chemins'!$AB4192</f>
        <v>0</v>
      </c>
      <c r="N4192" s="20">
        <f ca="1">'Synthese chemins'!N4192*'Synthese chemins'!$AB4192</f>
        <v>0.375</v>
      </c>
      <c r="O4192" s="20">
        <f ca="1">'Synthese chemins'!O4192*'Synthese chemins'!$AB4192</f>
        <v>0</v>
      </c>
      <c r="P4192" s="20">
        <f ca="1">'Synthese chemins'!P4192*'Synthese chemins'!$AB4192</f>
        <v>0</v>
      </c>
      <c r="Q4192" s="20">
        <f ca="1">'Synthese chemins'!Q4192*'Synthese chemins'!$AB4192</f>
        <v>0.25</v>
      </c>
      <c r="R4192" s="20">
        <f ca="1">'Synthese chemins'!R4192*'Synthese chemins'!$AB4192</f>
        <v>0.25</v>
      </c>
      <c r="S4192" s="20">
        <f ca="1">'Synthese chemins'!S4192*'Synthese chemins'!$AB4192</f>
        <v>0</v>
      </c>
      <c r="T4192" s="20">
        <f ca="1">'Synthese chemins'!T4192*'Synthese chemins'!$AB4192</f>
        <v>0</v>
      </c>
      <c r="U4192" s="20">
        <f ca="1">'Synthese chemins'!U4192*'Synthese chemins'!$AB4192</f>
        <v>0</v>
      </c>
      <c r="V4192" s="20">
        <f ca="1">'Synthese chemins'!V4192*'Synthese chemins'!$AB4192</f>
        <v>0</v>
      </c>
      <c r="W4192" s="20">
        <f ca="1">'Synthese chemins'!W4192*'Synthese chemins'!$AB4192</f>
        <v>0</v>
      </c>
      <c r="X4192" s="20">
        <f ca="1">'Synthese chemins'!X4192*'Synthese chemins'!$AB4192</f>
        <v>0</v>
      </c>
      <c r="Y4192" s="5"/>
      <c r="Z4192" s="2">
        <f ca="1">'Synthese chemins'!AB4192</f>
        <v>0.125</v>
      </c>
      <c r="AA4192" s="19"/>
    </row>
    <row r="4193" spans="1:27">
      <c r="A4193" s="2">
        <f t="shared" si="91"/>
        <v>4192</v>
      </c>
      <c r="B4193" s="2">
        <f>'Synthese chemins'!B4193</f>
        <v>8</v>
      </c>
      <c r="C4193" s="2">
        <f>'Synthese chemins'!C4193</f>
        <v>4</v>
      </c>
      <c r="D4193" s="2" t="str">
        <f>'Synthese chemins'!D4193</f>
        <v>Non</v>
      </c>
      <c r="E4193" s="20">
        <f ca="1">'Synthese chemins'!E4193*'Synthese chemins'!$AB4193</f>
        <v>0</v>
      </c>
      <c r="F4193" s="20">
        <f ca="1">'Synthese chemins'!F4193*'Synthese chemins'!$AB4193</f>
        <v>0.5</v>
      </c>
      <c r="G4193" s="20">
        <f ca="1">'Synthese chemins'!G4193*'Synthese chemins'!$AB4193</f>
        <v>0</v>
      </c>
      <c r="H4193" s="20">
        <f ca="1">'Synthese chemins'!H4193*'Synthese chemins'!$AB4193</f>
        <v>0</v>
      </c>
      <c r="I4193" s="20">
        <f ca="1">'Synthese chemins'!I4193*'Synthese chemins'!$AB4193</f>
        <v>0</v>
      </c>
      <c r="J4193" s="20">
        <f ca="1">'Synthese chemins'!J4193*'Synthese chemins'!$AB4193</f>
        <v>0</v>
      </c>
      <c r="K4193" s="20">
        <f ca="1">'Synthese chemins'!K4193*'Synthese chemins'!$AB4193</f>
        <v>0</v>
      </c>
      <c r="L4193" s="20">
        <f ca="1">'Synthese chemins'!L4193*'Synthese chemins'!$AB4193</f>
        <v>0</v>
      </c>
      <c r="M4193" s="20">
        <f ca="1">'Synthese chemins'!M4193*'Synthese chemins'!$AB4193</f>
        <v>0.25</v>
      </c>
      <c r="N4193" s="20">
        <f ca="1">'Synthese chemins'!N4193*'Synthese chemins'!$AB4193</f>
        <v>0</v>
      </c>
      <c r="O4193" s="20">
        <f ca="1">'Synthese chemins'!O4193*'Synthese chemins'!$AB4193</f>
        <v>0.125</v>
      </c>
      <c r="P4193" s="20">
        <f ca="1">'Synthese chemins'!P4193*'Synthese chemins'!$AB4193</f>
        <v>0</v>
      </c>
      <c r="Q4193" s="20">
        <f ca="1">'Synthese chemins'!Q4193*'Synthese chemins'!$AB4193</f>
        <v>0</v>
      </c>
      <c r="R4193" s="20">
        <f ca="1">'Synthese chemins'!R4193*'Synthese chemins'!$AB4193</f>
        <v>0.125</v>
      </c>
      <c r="S4193" s="20">
        <f ca="1">'Synthese chemins'!S4193*'Synthese chemins'!$AB4193</f>
        <v>0</v>
      </c>
      <c r="T4193" s="20">
        <f ca="1">'Synthese chemins'!T4193*'Synthese chemins'!$AB4193</f>
        <v>0</v>
      </c>
      <c r="U4193" s="20">
        <f ca="1">'Synthese chemins'!U4193*'Synthese chemins'!$AB4193</f>
        <v>0</v>
      </c>
      <c r="V4193" s="20">
        <f ca="1">'Synthese chemins'!V4193*'Synthese chemins'!$AB4193</f>
        <v>0</v>
      </c>
      <c r="W4193" s="20">
        <f ca="1">'Synthese chemins'!W4193*'Synthese chemins'!$AB4193</f>
        <v>0</v>
      </c>
      <c r="X4193" s="20">
        <f ca="1">'Synthese chemins'!X4193*'Synthese chemins'!$AB4193</f>
        <v>0</v>
      </c>
      <c r="Y4193" s="5"/>
      <c r="Z4193" s="2">
        <f ca="1">'Synthese chemins'!AB4193</f>
        <v>0.125</v>
      </c>
      <c r="AA4193" s="19"/>
    </row>
    <row r="4194" spans="1:27">
      <c r="A4194" s="2">
        <f t="shared" si="91"/>
        <v>4193</v>
      </c>
      <c r="B4194" s="2">
        <f>'Synthese chemins'!B4194</f>
        <v>8</v>
      </c>
      <c r="C4194" s="2">
        <f>'Synthese chemins'!C4194</f>
        <v>5</v>
      </c>
      <c r="D4194" s="2" t="str">
        <f>'Synthese chemins'!D4194</f>
        <v>Non</v>
      </c>
      <c r="E4194" s="20">
        <f ca="1">'Synthese chemins'!E4194*'Synthese chemins'!$AB4194</f>
        <v>0</v>
      </c>
      <c r="F4194" s="20">
        <f ca="1">'Synthese chemins'!F4194*'Synthese chemins'!$AB4194</f>
        <v>0</v>
      </c>
      <c r="G4194" s="20">
        <f ca="1">'Synthese chemins'!G4194*'Synthese chemins'!$AB4194</f>
        <v>0</v>
      </c>
      <c r="H4194" s="20">
        <f ca="1">'Synthese chemins'!H4194*'Synthese chemins'!$AB4194</f>
        <v>0</v>
      </c>
      <c r="I4194" s="20">
        <f ca="1">'Synthese chemins'!I4194*'Synthese chemins'!$AB4194</f>
        <v>0</v>
      </c>
      <c r="J4194" s="20">
        <f ca="1">'Synthese chemins'!J4194*'Synthese chemins'!$AB4194</f>
        <v>0</v>
      </c>
      <c r="K4194" s="20">
        <f ca="1">'Synthese chemins'!K4194*'Synthese chemins'!$AB4194</f>
        <v>0</v>
      </c>
      <c r="L4194" s="20">
        <f ca="1">'Synthese chemins'!L4194*'Synthese chemins'!$AB4194</f>
        <v>0</v>
      </c>
      <c r="M4194" s="20">
        <f ca="1">'Synthese chemins'!M4194*'Synthese chemins'!$AB4194</f>
        <v>0.25</v>
      </c>
      <c r="N4194" s="20">
        <f ca="1">'Synthese chemins'!N4194*'Synthese chemins'!$AB4194</f>
        <v>0.125</v>
      </c>
      <c r="O4194" s="20">
        <f ca="1">'Synthese chemins'!O4194*'Synthese chemins'!$AB4194</f>
        <v>0.25</v>
      </c>
      <c r="P4194" s="20">
        <f ca="1">'Synthese chemins'!P4194*'Synthese chemins'!$AB4194</f>
        <v>0</v>
      </c>
      <c r="Q4194" s="20">
        <f ca="1">'Synthese chemins'!Q4194*'Synthese chemins'!$AB4194</f>
        <v>0</v>
      </c>
      <c r="R4194" s="20">
        <f ca="1">'Synthese chemins'!R4194*'Synthese chemins'!$AB4194</f>
        <v>0.25</v>
      </c>
      <c r="S4194" s="20">
        <f ca="1">'Synthese chemins'!S4194*'Synthese chemins'!$AB4194</f>
        <v>0</v>
      </c>
      <c r="T4194" s="20">
        <f ca="1">'Synthese chemins'!T4194*'Synthese chemins'!$AB4194</f>
        <v>0</v>
      </c>
      <c r="U4194" s="20">
        <f ca="1">'Synthese chemins'!U4194*'Synthese chemins'!$AB4194</f>
        <v>0.125</v>
      </c>
      <c r="V4194" s="20">
        <f ca="1">'Synthese chemins'!V4194*'Synthese chemins'!$AB4194</f>
        <v>0</v>
      </c>
      <c r="W4194" s="20">
        <f ca="1">'Synthese chemins'!W4194*'Synthese chemins'!$AB4194</f>
        <v>0</v>
      </c>
      <c r="X4194" s="20">
        <f ca="1">'Synthese chemins'!X4194*'Synthese chemins'!$AB4194</f>
        <v>0</v>
      </c>
      <c r="Y4194" s="5"/>
      <c r="Z4194" s="2">
        <f ca="1">'Synthese chemins'!AB4194</f>
        <v>0.125</v>
      </c>
      <c r="AA4194" s="19"/>
    </row>
    <row r="4195" spans="1:27">
      <c r="A4195" s="2">
        <f t="shared" si="91"/>
        <v>4194</v>
      </c>
      <c r="B4195" s="2">
        <f>'Synthese chemins'!B4195</f>
        <v>8</v>
      </c>
      <c r="C4195" s="2">
        <f>'Synthese chemins'!C4195</f>
        <v>4</v>
      </c>
      <c r="D4195" s="2" t="str">
        <f>'Synthese chemins'!D4195</f>
        <v>Non</v>
      </c>
      <c r="E4195" s="20">
        <f ca="1">'Synthese chemins'!E4195*'Synthese chemins'!$AB4195</f>
        <v>0</v>
      </c>
      <c r="F4195" s="20">
        <f ca="1">'Synthese chemins'!F4195*'Synthese chemins'!$AB4195</f>
        <v>0.125</v>
      </c>
      <c r="G4195" s="20">
        <f ca="1">'Synthese chemins'!G4195*'Synthese chemins'!$AB4195</f>
        <v>0</v>
      </c>
      <c r="H4195" s="20">
        <f ca="1">'Synthese chemins'!H4195*'Synthese chemins'!$AB4195</f>
        <v>0</v>
      </c>
      <c r="I4195" s="20">
        <f ca="1">'Synthese chemins'!I4195*'Synthese chemins'!$AB4195</f>
        <v>0</v>
      </c>
      <c r="J4195" s="20">
        <f ca="1">'Synthese chemins'!J4195*'Synthese chemins'!$AB4195</f>
        <v>0</v>
      </c>
      <c r="K4195" s="20">
        <f ca="1">'Synthese chemins'!K4195*'Synthese chemins'!$AB4195</f>
        <v>0</v>
      </c>
      <c r="L4195" s="20">
        <f ca="1">'Synthese chemins'!L4195*'Synthese chemins'!$AB4195</f>
        <v>0</v>
      </c>
      <c r="M4195" s="20">
        <f ca="1">'Synthese chemins'!M4195*'Synthese chemins'!$AB4195</f>
        <v>0.125</v>
      </c>
      <c r="N4195" s="20">
        <f ca="1">'Synthese chemins'!N4195*'Synthese chemins'!$AB4195</f>
        <v>0.625</v>
      </c>
      <c r="O4195" s="20">
        <f ca="1">'Synthese chemins'!O4195*'Synthese chemins'!$AB4195</f>
        <v>0.125</v>
      </c>
      <c r="P4195" s="20">
        <f ca="1">'Synthese chemins'!P4195*'Synthese chemins'!$AB4195</f>
        <v>0</v>
      </c>
      <c r="Q4195" s="20">
        <f ca="1">'Synthese chemins'!Q4195*'Synthese chemins'!$AB4195</f>
        <v>0</v>
      </c>
      <c r="R4195" s="20">
        <f ca="1">'Synthese chemins'!R4195*'Synthese chemins'!$AB4195</f>
        <v>0</v>
      </c>
      <c r="S4195" s="20">
        <f ca="1">'Synthese chemins'!S4195*'Synthese chemins'!$AB4195</f>
        <v>0</v>
      </c>
      <c r="T4195" s="20">
        <f ca="1">'Synthese chemins'!T4195*'Synthese chemins'!$AB4195</f>
        <v>0</v>
      </c>
      <c r="U4195" s="20">
        <f ca="1">'Synthese chemins'!U4195*'Synthese chemins'!$AB4195</f>
        <v>0</v>
      </c>
      <c r="V4195" s="20">
        <f ca="1">'Synthese chemins'!V4195*'Synthese chemins'!$AB4195</f>
        <v>0</v>
      </c>
      <c r="W4195" s="20">
        <f ca="1">'Synthese chemins'!W4195*'Synthese chemins'!$AB4195</f>
        <v>0</v>
      </c>
      <c r="X4195" s="20">
        <f ca="1">'Synthese chemins'!X4195*'Synthese chemins'!$AB4195</f>
        <v>0</v>
      </c>
      <c r="Y4195" s="5"/>
      <c r="Z4195" s="2">
        <f ca="1">'Synthese chemins'!AB4195</f>
        <v>0.125</v>
      </c>
      <c r="AA4195" s="19"/>
    </row>
    <row r="4196" spans="1:27">
      <c r="A4196" s="2">
        <f t="shared" si="91"/>
        <v>4195</v>
      </c>
      <c r="B4196" s="2">
        <f>'Synthese chemins'!B4196</f>
        <v>8</v>
      </c>
      <c r="C4196" s="2">
        <f>'Synthese chemins'!C4196</f>
        <v>4</v>
      </c>
      <c r="D4196" s="2" t="str">
        <f>'Synthese chemins'!D4196</f>
        <v>Non</v>
      </c>
      <c r="E4196" s="20">
        <f ca="1">'Synthese chemins'!E4196*'Synthese chemins'!$AB4196</f>
        <v>0</v>
      </c>
      <c r="F4196" s="20">
        <f ca="1">'Synthese chemins'!F4196*'Synthese chemins'!$AB4196</f>
        <v>0.125</v>
      </c>
      <c r="G4196" s="20">
        <f ca="1">'Synthese chemins'!G4196*'Synthese chemins'!$AB4196</f>
        <v>0</v>
      </c>
      <c r="H4196" s="20">
        <f ca="1">'Synthese chemins'!H4196*'Synthese chemins'!$AB4196</f>
        <v>0</v>
      </c>
      <c r="I4196" s="20">
        <f ca="1">'Synthese chemins'!I4196*'Synthese chemins'!$AB4196</f>
        <v>0</v>
      </c>
      <c r="J4196" s="20">
        <f ca="1">'Synthese chemins'!J4196*'Synthese chemins'!$AB4196</f>
        <v>0</v>
      </c>
      <c r="K4196" s="20">
        <f ca="1">'Synthese chemins'!K4196*'Synthese chemins'!$AB4196</f>
        <v>0</v>
      </c>
      <c r="L4196" s="20">
        <f ca="1">'Synthese chemins'!L4196*'Synthese chemins'!$AB4196</f>
        <v>0</v>
      </c>
      <c r="M4196" s="20">
        <f ca="1">'Synthese chemins'!M4196*'Synthese chemins'!$AB4196</f>
        <v>0</v>
      </c>
      <c r="N4196" s="20">
        <f ca="1">'Synthese chemins'!N4196*'Synthese chemins'!$AB4196</f>
        <v>0.625</v>
      </c>
      <c r="O4196" s="20">
        <f ca="1">'Synthese chemins'!O4196*'Synthese chemins'!$AB4196</f>
        <v>0.125</v>
      </c>
      <c r="P4196" s="20">
        <f ca="1">'Synthese chemins'!P4196*'Synthese chemins'!$AB4196</f>
        <v>0</v>
      </c>
      <c r="Q4196" s="20">
        <f ca="1">'Synthese chemins'!Q4196*'Synthese chemins'!$AB4196</f>
        <v>0</v>
      </c>
      <c r="R4196" s="20">
        <f ca="1">'Synthese chemins'!R4196*'Synthese chemins'!$AB4196</f>
        <v>0.125</v>
      </c>
      <c r="S4196" s="20">
        <f ca="1">'Synthese chemins'!S4196*'Synthese chemins'!$AB4196</f>
        <v>0</v>
      </c>
      <c r="T4196" s="20">
        <f ca="1">'Synthese chemins'!T4196*'Synthese chemins'!$AB4196</f>
        <v>0</v>
      </c>
      <c r="U4196" s="20">
        <f ca="1">'Synthese chemins'!U4196*'Synthese chemins'!$AB4196</f>
        <v>0</v>
      </c>
      <c r="V4196" s="20">
        <f ca="1">'Synthese chemins'!V4196*'Synthese chemins'!$AB4196</f>
        <v>0</v>
      </c>
      <c r="W4196" s="20">
        <f ca="1">'Synthese chemins'!W4196*'Synthese chemins'!$AB4196</f>
        <v>0</v>
      </c>
      <c r="X4196" s="20">
        <f ca="1">'Synthese chemins'!X4196*'Synthese chemins'!$AB4196</f>
        <v>0</v>
      </c>
      <c r="Y4196" s="5"/>
      <c r="Z4196" s="2">
        <f ca="1">'Synthese chemins'!AB4196</f>
        <v>0.125</v>
      </c>
      <c r="AA4196" s="19"/>
    </row>
    <row r="4197" spans="1:27">
      <c r="A4197" s="2">
        <f t="shared" si="91"/>
        <v>4196</v>
      </c>
      <c r="B4197" s="2">
        <f>'Synthese chemins'!B4197</f>
        <v>8</v>
      </c>
      <c r="C4197" s="2">
        <f>'Synthese chemins'!C4197</f>
        <v>4</v>
      </c>
      <c r="D4197" s="2" t="str">
        <f>'Synthese chemins'!D4197</f>
        <v>Non</v>
      </c>
      <c r="E4197" s="20">
        <f ca="1">'Synthese chemins'!E4197*'Synthese chemins'!$AB4197</f>
        <v>0</v>
      </c>
      <c r="F4197" s="20">
        <f ca="1">'Synthese chemins'!F4197*'Synthese chemins'!$AB4197</f>
        <v>0.125</v>
      </c>
      <c r="G4197" s="20">
        <f ca="1">'Synthese chemins'!G4197*'Synthese chemins'!$AB4197</f>
        <v>0</v>
      </c>
      <c r="H4197" s="20">
        <f ca="1">'Synthese chemins'!H4197*'Synthese chemins'!$AB4197</f>
        <v>0</v>
      </c>
      <c r="I4197" s="20">
        <f ca="1">'Synthese chemins'!I4197*'Synthese chemins'!$AB4197</f>
        <v>0</v>
      </c>
      <c r="J4197" s="20">
        <f ca="1">'Synthese chemins'!J4197*'Synthese chemins'!$AB4197</f>
        <v>0</v>
      </c>
      <c r="K4197" s="20">
        <f ca="1">'Synthese chemins'!K4197*'Synthese chemins'!$AB4197</f>
        <v>0</v>
      </c>
      <c r="L4197" s="20">
        <f ca="1">'Synthese chemins'!L4197*'Synthese chemins'!$AB4197</f>
        <v>0</v>
      </c>
      <c r="M4197" s="20">
        <f ca="1">'Synthese chemins'!M4197*'Synthese chemins'!$AB4197</f>
        <v>0</v>
      </c>
      <c r="N4197" s="20">
        <f ca="1">'Synthese chemins'!N4197*'Synthese chemins'!$AB4197</f>
        <v>0.625</v>
      </c>
      <c r="O4197" s="20">
        <f ca="1">'Synthese chemins'!O4197*'Synthese chemins'!$AB4197</f>
        <v>0.125</v>
      </c>
      <c r="P4197" s="20">
        <f ca="1">'Synthese chemins'!P4197*'Synthese chemins'!$AB4197</f>
        <v>0</v>
      </c>
      <c r="Q4197" s="20">
        <f ca="1">'Synthese chemins'!Q4197*'Synthese chemins'!$AB4197</f>
        <v>0.125</v>
      </c>
      <c r="R4197" s="20">
        <f ca="1">'Synthese chemins'!R4197*'Synthese chemins'!$AB4197</f>
        <v>0</v>
      </c>
      <c r="S4197" s="20">
        <f ca="1">'Synthese chemins'!S4197*'Synthese chemins'!$AB4197</f>
        <v>0</v>
      </c>
      <c r="T4197" s="20">
        <f ca="1">'Synthese chemins'!T4197*'Synthese chemins'!$AB4197</f>
        <v>0</v>
      </c>
      <c r="U4197" s="20">
        <f ca="1">'Synthese chemins'!U4197*'Synthese chemins'!$AB4197</f>
        <v>0</v>
      </c>
      <c r="V4197" s="20">
        <f ca="1">'Synthese chemins'!V4197*'Synthese chemins'!$AB4197</f>
        <v>0</v>
      </c>
      <c r="W4197" s="20">
        <f ca="1">'Synthese chemins'!W4197*'Synthese chemins'!$AB4197</f>
        <v>0</v>
      </c>
      <c r="X4197" s="20">
        <f ca="1">'Synthese chemins'!X4197*'Synthese chemins'!$AB4197</f>
        <v>0</v>
      </c>
      <c r="Y4197" s="5"/>
      <c r="Z4197" s="2">
        <f ca="1">'Synthese chemins'!AB4197</f>
        <v>0.125</v>
      </c>
      <c r="AA4197" s="19"/>
    </row>
    <row r="4198" spans="1:27">
      <c r="A4198" s="2">
        <f t="shared" si="91"/>
        <v>4197</v>
      </c>
      <c r="B4198" s="2">
        <f>'Synthese chemins'!B4198</f>
        <v>8</v>
      </c>
      <c r="C4198" s="2">
        <f>'Synthese chemins'!C4198</f>
        <v>3</v>
      </c>
      <c r="D4198" s="2" t="str">
        <f>'Synthese chemins'!D4198</f>
        <v>Non</v>
      </c>
      <c r="E4198" s="20">
        <f ca="1">'Synthese chemins'!E4198*'Synthese chemins'!$AB4198</f>
        <v>0</v>
      </c>
      <c r="F4198" s="20">
        <f ca="1">'Synthese chemins'!F4198*'Synthese chemins'!$AB4198</f>
        <v>0</v>
      </c>
      <c r="G4198" s="20">
        <f ca="1">'Synthese chemins'!G4198*'Synthese chemins'!$AB4198</f>
        <v>0</v>
      </c>
      <c r="H4198" s="20">
        <f ca="1">'Synthese chemins'!H4198*'Synthese chemins'!$AB4198</f>
        <v>0</v>
      </c>
      <c r="I4198" s="20">
        <f ca="1">'Synthese chemins'!I4198*'Synthese chemins'!$AB4198</f>
        <v>0</v>
      </c>
      <c r="J4198" s="20">
        <f ca="1">'Synthese chemins'!J4198*'Synthese chemins'!$AB4198</f>
        <v>0</v>
      </c>
      <c r="K4198" s="20">
        <f ca="1">'Synthese chemins'!K4198*'Synthese chemins'!$AB4198</f>
        <v>0</v>
      </c>
      <c r="L4198" s="20">
        <f ca="1">'Synthese chemins'!L4198*'Synthese chemins'!$AB4198</f>
        <v>0</v>
      </c>
      <c r="M4198" s="20">
        <f ca="1">'Synthese chemins'!M4198*'Synthese chemins'!$AB4198</f>
        <v>0</v>
      </c>
      <c r="N4198" s="20">
        <f ca="1">'Synthese chemins'!N4198*'Synthese chemins'!$AB4198</f>
        <v>0.75</v>
      </c>
      <c r="O4198" s="20">
        <f ca="1">'Synthese chemins'!O4198*'Synthese chemins'!$AB4198</f>
        <v>0.125</v>
      </c>
      <c r="P4198" s="20">
        <f ca="1">'Synthese chemins'!P4198*'Synthese chemins'!$AB4198</f>
        <v>0</v>
      </c>
      <c r="Q4198" s="20">
        <f ca="1">'Synthese chemins'!Q4198*'Synthese chemins'!$AB4198</f>
        <v>0</v>
      </c>
      <c r="R4198" s="20">
        <f ca="1">'Synthese chemins'!R4198*'Synthese chemins'!$AB4198</f>
        <v>0</v>
      </c>
      <c r="S4198" s="20">
        <f ca="1">'Synthese chemins'!S4198*'Synthese chemins'!$AB4198</f>
        <v>0</v>
      </c>
      <c r="T4198" s="20">
        <f ca="1">'Synthese chemins'!T4198*'Synthese chemins'!$AB4198</f>
        <v>0</v>
      </c>
      <c r="U4198" s="20">
        <f ca="1">'Synthese chemins'!U4198*'Synthese chemins'!$AB4198</f>
        <v>0.125</v>
      </c>
      <c r="V4198" s="20">
        <f ca="1">'Synthese chemins'!V4198*'Synthese chemins'!$AB4198</f>
        <v>0</v>
      </c>
      <c r="W4198" s="20">
        <f ca="1">'Synthese chemins'!W4198*'Synthese chemins'!$AB4198</f>
        <v>0</v>
      </c>
      <c r="X4198" s="20">
        <f ca="1">'Synthese chemins'!X4198*'Synthese chemins'!$AB4198</f>
        <v>0</v>
      </c>
      <c r="Y4198" s="5"/>
      <c r="Z4198" s="2">
        <f ca="1">'Synthese chemins'!AB4198</f>
        <v>0.125</v>
      </c>
      <c r="AA4198" s="19"/>
    </row>
    <row r="4199" spans="1:27">
      <c r="A4199" s="2">
        <f t="shared" si="91"/>
        <v>4198</v>
      </c>
      <c r="B4199" s="2">
        <f>'Synthese chemins'!B4199</f>
        <v>8</v>
      </c>
      <c r="C4199" s="2">
        <f>'Synthese chemins'!C4199</f>
        <v>4</v>
      </c>
      <c r="D4199" s="2" t="str">
        <f>'Synthese chemins'!D4199</f>
        <v>Non</v>
      </c>
      <c r="E4199" s="20">
        <f ca="1">'Synthese chemins'!E4199*'Synthese chemins'!$AB4199</f>
        <v>0</v>
      </c>
      <c r="F4199" s="20">
        <f ca="1">'Synthese chemins'!F4199*'Synthese chemins'!$AB4199</f>
        <v>0.125</v>
      </c>
      <c r="G4199" s="20">
        <f ca="1">'Synthese chemins'!G4199*'Synthese chemins'!$AB4199</f>
        <v>0</v>
      </c>
      <c r="H4199" s="20">
        <f ca="1">'Synthese chemins'!H4199*'Synthese chemins'!$AB4199</f>
        <v>0</v>
      </c>
      <c r="I4199" s="20">
        <f ca="1">'Synthese chemins'!I4199*'Synthese chemins'!$AB4199</f>
        <v>0</v>
      </c>
      <c r="J4199" s="20">
        <f ca="1">'Synthese chemins'!J4199*'Synthese chemins'!$AB4199</f>
        <v>0</v>
      </c>
      <c r="K4199" s="20">
        <f ca="1">'Synthese chemins'!K4199*'Synthese chemins'!$AB4199</f>
        <v>0</v>
      </c>
      <c r="L4199" s="20">
        <f ca="1">'Synthese chemins'!L4199*'Synthese chemins'!$AB4199</f>
        <v>0</v>
      </c>
      <c r="M4199" s="20">
        <f ca="1">'Synthese chemins'!M4199*'Synthese chemins'!$AB4199</f>
        <v>0</v>
      </c>
      <c r="N4199" s="20">
        <f ca="1">'Synthese chemins'!N4199*'Synthese chemins'!$AB4199</f>
        <v>0.625</v>
      </c>
      <c r="O4199" s="20">
        <f ca="1">'Synthese chemins'!O4199*'Synthese chemins'!$AB4199</f>
        <v>0.125</v>
      </c>
      <c r="P4199" s="20">
        <f ca="1">'Synthese chemins'!P4199*'Synthese chemins'!$AB4199</f>
        <v>0</v>
      </c>
      <c r="Q4199" s="20">
        <f ca="1">'Synthese chemins'!Q4199*'Synthese chemins'!$AB4199</f>
        <v>0</v>
      </c>
      <c r="R4199" s="20">
        <f ca="1">'Synthese chemins'!R4199*'Synthese chemins'!$AB4199</f>
        <v>0.125</v>
      </c>
      <c r="S4199" s="20">
        <f ca="1">'Synthese chemins'!S4199*'Synthese chemins'!$AB4199</f>
        <v>0</v>
      </c>
      <c r="T4199" s="20">
        <f ca="1">'Synthese chemins'!T4199*'Synthese chemins'!$AB4199</f>
        <v>0</v>
      </c>
      <c r="U4199" s="20">
        <f ca="1">'Synthese chemins'!U4199*'Synthese chemins'!$AB4199</f>
        <v>0</v>
      </c>
      <c r="V4199" s="20">
        <f ca="1">'Synthese chemins'!V4199*'Synthese chemins'!$AB4199</f>
        <v>0</v>
      </c>
      <c r="W4199" s="20">
        <f ca="1">'Synthese chemins'!W4199*'Synthese chemins'!$AB4199</f>
        <v>0</v>
      </c>
      <c r="X4199" s="20">
        <f ca="1">'Synthese chemins'!X4199*'Synthese chemins'!$AB4199</f>
        <v>0</v>
      </c>
      <c r="Y4199" s="5"/>
      <c r="Z4199" s="2">
        <f ca="1">'Synthese chemins'!AB4199</f>
        <v>0.125</v>
      </c>
      <c r="AA4199" s="19"/>
    </row>
    <row r="4200" spans="1:27">
      <c r="A4200" s="2">
        <f t="shared" si="91"/>
        <v>4199</v>
      </c>
      <c r="B4200" s="2">
        <f>'Synthese chemins'!B4200</f>
        <v>8</v>
      </c>
      <c r="C4200" s="2">
        <f>'Synthese chemins'!C4200</f>
        <v>4</v>
      </c>
      <c r="D4200" s="2" t="str">
        <f>'Synthese chemins'!D4200</f>
        <v>Non</v>
      </c>
      <c r="E4200" s="20">
        <f ca="1">'Synthese chemins'!E4200*'Synthese chemins'!$AB4200</f>
        <v>0</v>
      </c>
      <c r="F4200" s="20">
        <f ca="1">'Synthese chemins'!F4200*'Synthese chemins'!$AB4200</f>
        <v>0.25</v>
      </c>
      <c r="G4200" s="20">
        <f ca="1">'Synthese chemins'!G4200*'Synthese chemins'!$AB4200</f>
        <v>0</v>
      </c>
      <c r="H4200" s="20">
        <f ca="1">'Synthese chemins'!H4200*'Synthese chemins'!$AB4200</f>
        <v>0</v>
      </c>
      <c r="I4200" s="20">
        <f ca="1">'Synthese chemins'!I4200*'Synthese chemins'!$AB4200</f>
        <v>0.125</v>
      </c>
      <c r="J4200" s="20">
        <f ca="1">'Synthese chemins'!J4200*'Synthese chemins'!$AB4200</f>
        <v>0</v>
      </c>
      <c r="K4200" s="20">
        <f ca="1">'Synthese chemins'!K4200*'Synthese chemins'!$AB4200</f>
        <v>0</v>
      </c>
      <c r="L4200" s="20">
        <f ca="1">'Synthese chemins'!L4200*'Synthese chemins'!$AB4200</f>
        <v>0</v>
      </c>
      <c r="M4200" s="20">
        <f ca="1">'Synthese chemins'!M4200*'Synthese chemins'!$AB4200</f>
        <v>0</v>
      </c>
      <c r="N4200" s="20">
        <f ca="1">'Synthese chemins'!N4200*'Synthese chemins'!$AB4200</f>
        <v>0.375</v>
      </c>
      <c r="O4200" s="20">
        <f ca="1">'Synthese chemins'!O4200*'Synthese chemins'!$AB4200</f>
        <v>0.25</v>
      </c>
      <c r="P4200" s="20">
        <f ca="1">'Synthese chemins'!P4200*'Synthese chemins'!$AB4200</f>
        <v>0</v>
      </c>
      <c r="Q4200" s="20">
        <f ca="1">'Synthese chemins'!Q4200*'Synthese chemins'!$AB4200</f>
        <v>0</v>
      </c>
      <c r="R4200" s="20">
        <f ca="1">'Synthese chemins'!R4200*'Synthese chemins'!$AB4200</f>
        <v>0</v>
      </c>
      <c r="S4200" s="20">
        <f ca="1">'Synthese chemins'!S4200*'Synthese chemins'!$AB4200</f>
        <v>0</v>
      </c>
      <c r="T4200" s="20">
        <f ca="1">'Synthese chemins'!T4200*'Synthese chemins'!$AB4200</f>
        <v>0</v>
      </c>
      <c r="U4200" s="20">
        <f ca="1">'Synthese chemins'!U4200*'Synthese chemins'!$AB4200</f>
        <v>0</v>
      </c>
      <c r="V4200" s="20">
        <f ca="1">'Synthese chemins'!V4200*'Synthese chemins'!$AB4200</f>
        <v>0</v>
      </c>
      <c r="W4200" s="20">
        <f ca="1">'Synthese chemins'!W4200*'Synthese chemins'!$AB4200</f>
        <v>0</v>
      </c>
      <c r="X4200" s="20">
        <f ca="1">'Synthese chemins'!X4200*'Synthese chemins'!$AB4200</f>
        <v>0</v>
      </c>
      <c r="Y4200" s="5"/>
      <c r="Z4200" s="2">
        <f ca="1">'Synthese chemins'!AB4200</f>
        <v>0.125</v>
      </c>
      <c r="AA4200" s="19"/>
    </row>
    <row r="4201" spans="1:27">
      <c r="A4201" s="2">
        <f t="shared" si="91"/>
        <v>4200</v>
      </c>
      <c r="B4201" s="2">
        <f>'Synthese chemins'!B4201</f>
        <v>8</v>
      </c>
      <c r="C4201" s="2">
        <f>'Synthese chemins'!C4201</f>
        <v>4</v>
      </c>
      <c r="D4201" s="2" t="str">
        <f>'Synthese chemins'!D4201</f>
        <v>Non</v>
      </c>
      <c r="E4201" s="20">
        <f ca="1">'Synthese chemins'!E4201*'Synthese chemins'!$AB4201</f>
        <v>0</v>
      </c>
      <c r="F4201" s="20">
        <f ca="1">'Synthese chemins'!F4201*'Synthese chemins'!$AB4201</f>
        <v>0.125</v>
      </c>
      <c r="G4201" s="20">
        <f ca="1">'Synthese chemins'!G4201*'Synthese chemins'!$AB4201</f>
        <v>0</v>
      </c>
      <c r="H4201" s="20">
        <f ca="1">'Synthese chemins'!H4201*'Synthese chemins'!$AB4201</f>
        <v>0</v>
      </c>
      <c r="I4201" s="20">
        <f ca="1">'Synthese chemins'!I4201*'Synthese chemins'!$AB4201</f>
        <v>0</v>
      </c>
      <c r="J4201" s="20">
        <f ca="1">'Synthese chemins'!J4201*'Synthese chemins'!$AB4201</f>
        <v>0</v>
      </c>
      <c r="K4201" s="20">
        <f ca="1">'Synthese chemins'!K4201*'Synthese chemins'!$AB4201</f>
        <v>0</v>
      </c>
      <c r="L4201" s="20">
        <f ca="1">'Synthese chemins'!L4201*'Synthese chemins'!$AB4201</f>
        <v>0</v>
      </c>
      <c r="M4201" s="20">
        <f ca="1">'Synthese chemins'!M4201*'Synthese chemins'!$AB4201</f>
        <v>0</v>
      </c>
      <c r="N4201" s="20">
        <f ca="1">'Synthese chemins'!N4201*'Synthese chemins'!$AB4201</f>
        <v>0</v>
      </c>
      <c r="O4201" s="20">
        <f ca="1">'Synthese chemins'!O4201*'Synthese chemins'!$AB4201</f>
        <v>0.5</v>
      </c>
      <c r="P4201" s="20">
        <f ca="1">'Synthese chemins'!P4201*'Synthese chemins'!$AB4201</f>
        <v>0</v>
      </c>
      <c r="Q4201" s="20">
        <f ca="1">'Synthese chemins'!Q4201*'Synthese chemins'!$AB4201</f>
        <v>0.125</v>
      </c>
      <c r="R4201" s="20">
        <f ca="1">'Synthese chemins'!R4201*'Synthese chemins'!$AB4201</f>
        <v>0.25</v>
      </c>
      <c r="S4201" s="20">
        <f ca="1">'Synthese chemins'!S4201*'Synthese chemins'!$AB4201</f>
        <v>0</v>
      </c>
      <c r="T4201" s="20">
        <f ca="1">'Synthese chemins'!T4201*'Synthese chemins'!$AB4201</f>
        <v>0</v>
      </c>
      <c r="U4201" s="20">
        <f ca="1">'Synthese chemins'!U4201*'Synthese chemins'!$AB4201</f>
        <v>0</v>
      </c>
      <c r="V4201" s="20">
        <f ca="1">'Synthese chemins'!V4201*'Synthese chemins'!$AB4201</f>
        <v>0</v>
      </c>
      <c r="W4201" s="20">
        <f ca="1">'Synthese chemins'!W4201*'Synthese chemins'!$AB4201</f>
        <v>0</v>
      </c>
      <c r="X4201" s="20">
        <f ca="1">'Synthese chemins'!X4201*'Synthese chemins'!$AB4201</f>
        <v>0</v>
      </c>
      <c r="Y4201" s="5"/>
      <c r="Z4201" s="2">
        <f ca="1">'Synthese chemins'!AB4201</f>
        <v>0.125</v>
      </c>
      <c r="AA4201" s="19"/>
    </row>
    <row r="4202" spans="1:27">
      <c r="A4202" s="2">
        <f t="shared" si="91"/>
        <v>4201</v>
      </c>
      <c r="B4202" s="2">
        <f>'Synthese chemins'!B4202</f>
        <v>8</v>
      </c>
      <c r="C4202" s="2">
        <f>'Synthese chemins'!C4202</f>
        <v>2</v>
      </c>
      <c r="D4202" s="2" t="str">
        <f>'Synthese chemins'!D4202</f>
        <v>Non</v>
      </c>
      <c r="E4202" s="20">
        <f ca="1">'Synthese chemins'!E4202*'Synthese chemins'!$AB4202</f>
        <v>0</v>
      </c>
      <c r="F4202" s="20">
        <f ca="1">'Synthese chemins'!F4202*'Synthese chemins'!$AB4202</f>
        <v>0.625</v>
      </c>
      <c r="G4202" s="20">
        <f ca="1">'Synthese chemins'!G4202*'Synthese chemins'!$AB4202</f>
        <v>0</v>
      </c>
      <c r="H4202" s="20">
        <f ca="1">'Synthese chemins'!H4202*'Synthese chemins'!$AB4202</f>
        <v>0</v>
      </c>
      <c r="I4202" s="20">
        <f ca="1">'Synthese chemins'!I4202*'Synthese chemins'!$AB4202</f>
        <v>0</v>
      </c>
      <c r="J4202" s="20">
        <f ca="1">'Synthese chemins'!J4202*'Synthese chemins'!$AB4202</f>
        <v>0</v>
      </c>
      <c r="K4202" s="20">
        <f ca="1">'Synthese chemins'!K4202*'Synthese chemins'!$AB4202</f>
        <v>0</v>
      </c>
      <c r="L4202" s="20">
        <f ca="1">'Synthese chemins'!L4202*'Synthese chemins'!$AB4202</f>
        <v>0</v>
      </c>
      <c r="M4202" s="20">
        <f ca="1">'Synthese chemins'!M4202*'Synthese chemins'!$AB4202</f>
        <v>0</v>
      </c>
      <c r="N4202" s="20">
        <f ca="1">'Synthese chemins'!N4202*'Synthese chemins'!$AB4202</f>
        <v>0</v>
      </c>
      <c r="O4202" s="20">
        <f ca="1">'Synthese chemins'!O4202*'Synthese chemins'!$AB4202</f>
        <v>0.375</v>
      </c>
      <c r="P4202" s="20">
        <f ca="1">'Synthese chemins'!P4202*'Synthese chemins'!$AB4202</f>
        <v>0</v>
      </c>
      <c r="Q4202" s="20">
        <f ca="1">'Synthese chemins'!Q4202*'Synthese chemins'!$AB4202</f>
        <v>0</v>
      </c>
      <c r="R4202" s="20">
        <f ca="1">'Synthese chemins'!R4202*'Synthese chemins'!$AB4202</f>
        <v>0</v>
      </c>
      <c r="S4202" s="20">
        <f ca="1">'Synthese chemins'!S4202*'Synthese chemins'!$AB4202</f>
        <v>0</v>
      </c>
      <c r="T4202" s="20">
        <f ca="1">'Synthese chemins'!T4202*'Synthese chemins'!$AB4202</f>
        <v>0</v>
      </c>
      <c r="U4202" s="20">
        <f ca="1">'Synthese chemins'!U4202*'Synthese chemins'!$AB4202</f>
        <v>0</v>
      </c>
      <c r="V4202" s="20">
        <f ca="1">'Synthese chemins'!V4202*'Synthese chemins'!$AB4202</f>
        <v>0</v>
      </c>
      <c r="W4202" s="20">
        <f ca="1">'Synthese chemins'!W4202*'Synthese chemins'!$AB4202</f>
        <v>0</v>
      </c>
      <c r="X4202" s="20">
        <f ca="1">'Synthese chemins'!X4202*'Synthese chemins'!$AB4202</f>
        <v>0</v>
      </c>
      <c r="Y4202" s="5"/>
      <c r="Z4202" s="2">
        <f ca="1">'Synthese chemins'!AB4202</f>
        <v>0.125</v>
      </c>
      <c r="AA4202" s="19"/>
    </row>
    <row r="4203" spans="1:27">
      <c r="A4203" s="2">
        <f t="shared" si="91"/>
        <v>4202</v>
      </c>
      <c r="B4203" s="2">
        <f>'Synthese chemins'!B4203</f>
        <v>8</v>
      </c>
      <c r="C4203" s="2">
        <f>'Synthese chemins'!C4203</f>
        <v>3</v>
      </c>
      <c r="D4203" s="2" t="str">
        <f>'Synthese chemins'!D4203</f>
        <v>Non</v>
      </c>
      <c r="E4203" s="20">
        <f ca="1">'Synthese chemins'!E4203*'Synthese chemins'!$AB4203</f>
        <v>0</v>
      </c>
      <c r="F4203" s="20">
        <f ca="1">'Synthese chemins'!F4203*'Synthese chemins'!$AB4203</f>
        <v>0.625</v>
      </c>
      <c r="G4203" s="20">
        <f ca="1">'Synthese chemins'!G4203*'Synthese chemins'!$AB4203</f>
        <v>0</v>
      </c>
      <c r="H4203" s="20">
        <f ca="1">'Synthese chemins'!H4203*'Synthese chemins'!$AB4203</f>
        <v>0</v>
      </c>
      <c r="I4203" s="20">
        <f ca="1">'Synthese chemins'!I4203*'Synthese chemins'!$AB4203</f>
        <v>0</v>
      </c>
      <c r="J4203" s="20">
        <f ca="1">'Synthese chemins'!J4203*'Synthese chemins'!$AB4203</f>
        <v>0</v>
      </c>
      <c r="K4203" s="20">
        <f ca="1">'Synthese chemins'!K4203*'Synthese chemins'!$AB4203</f>
        <v>0</v>
      </c>
      <c r="L4203" s="20">
        <f ca="1">'Synthese chemins'!L4203*'Synthese chemins'!$AB4203</f>
        <v>0</v>
      </c>
      <c r="M4203" s="20">
        <f ca="1">'Synthese chemins'!M4203*'Synthese chemins'!$AB4203</f>
        <v>0</v>
      </c>
      <c r="N4203" s="20">
        <f ca="1">'Synthese chemins'!N4203*'Synthese chemins'!$AB4203</f>
        <v>0</v>
      </c>
      <c r="O4203" s="20">
        <f ca="1">'Synthese chemins'!O4203*'Synthese chemins'!$AB4203</f>
        <v>0.25</v>
      </c>
      <c r="P4203" s="20">
        <f ca="1">'Synthese chemins'!P4203*'Synthese chemins'!$AB4203</f>
        <v>0</v>
      </c>
      <c r="Q4203" s="20">
        <f ca="1">'Synthese chemins'!Q4203*'Synthese chemins'!$AB4203</f>
        <v>0</v>
      </c>
      <c r="R4203" s="20">
        <f ca="1">'Synthese chemins'!R4203*'Synthese chemins'!$AB4203</f>
        <v>0.125</v>
      </c>
      <c r="S4203" s="20">
        <f ca="1">'Synthese chemins'!S4203*'Synthese chemins'!$AB4203</f>
        <v>0</v>
      </c>
      <c r="T4203" s="20">
        <f ca="1">'Synthese chemins'!T4203*'Synthese chemins'!$AB4203</f>
        <v>0</v>
      </c>
      <c r="U4203" s="20">
        <f ca="1">'Synthese chemins'!U4203*'Synthese chemins'!$AB4203</f>
        <v>0</v>
      </c>
      <c r="V4203" s="20">
        <f ca="1">'Synthese chemins'!V4203*'Synthese chemins'!$AB4203</f>
        <v>0</v>
      </c>
      <c r="W4203" s="20">
        <f ca="1">'Synthese chemins'!W4203*'Synthese chemins'!$AB4203</f>
        <v>0</v>
      </c>
      <c r="X4203" s="20">
        <f ca="1">'Synthese chemins'!X4203*'Synthese chemins'!$AB4203</f>
        <v>0</v>
      </c>
      <c r="Y4203" s="5"/>
      <c r="Z4203" s="2">
        <f ca="1">'Synthese chemins'!AB4203</f>
        <v>0.125</v>
      </c>
      <c r="AA4203" s="19"/>
    </row>
    <row r="4204" spans="1:27">
      <c r="A4204" s="2">
        <f t="shared" si="91"/>
        <v>4203</v>
      </c>
      <c r="B4204" s="2">
        <f>'Synthese chemins'!B4204</f>
        <v>8</v>
      </c>
      <c r="C4204" s="2">
        <f>'Synthese chemins'!C4204</f>
        <v>3</v>
      </c>
      <c r="D4204" s="2" t="str">
        <f>'Synthese chemins'!D4204</f>
        <v>Non</v>
      </c>
      <c r="E4204" s="20">
        <f ca="1">'Synthese chemins'!E4204*'Synthese chemins'!$AB4204</f>
        <v>0</v>
      </c>
      <c r="F4204" s="20">
        <f ca="1">'Synthese chemins'!F4204*'Synthese chemins'!$AB4204</f>
        <v>0.5</v>
      </c>
      <c r="G4204" s="20">
        <f ca="1">'Synthese chemins'!G4204*'Synthese chemins'!$AB4204</f>
        <v>0</v>
      </c>
      <c r="H4204" s="20">
        <f ca="1">'Synthese chemins'!H4204*'Synthese chemins'!$AB4204</f>
        <v>0</v>
      </c>
      <c r="I4204" s="20">
        <f ca="1">'Synthese chemins'!I4204*'Synthese chemins'!$AB4204</f>
        <v>0</v>
      </c>
      <c r="J4204" s="20">
        <f ca="1">'Synthese chemins'!J4204*'Synthese chemins'!$AB4204</f>
        <v>0</v>
      </c>
      <c r="K4204" s="20">
        <f ca="1">'Synthese chemins'!K4204*'Synthese chemins'!$AB4204</f>
        <v>0</v>
      </c>
      <c r="L4204" s="20">
        <f ca="1">'Synthese chemins'!L4204*'Synthese chemins'!$AB4204</f>
        <v>0</v>
      </c>
      <c r="M4204" s="20">
        <f ca="1">'Synthese chemins'!M4204*'Synthese chemins'!$AB4204</f>
        <v>0</v>
      </c>
      <c r="N4204" s="20">
        <f ca="1">'Synthese chemins'!N4204*'Synthese chemins'!$AB4204</f>
        <v>0</v>
      </c>
      <c r="O4204" s="20">
        <f ca="1">'Synthese chemins'!O4204*'Synthese chemins'!$AB4204</f>
        <v>0.375</v>
      </c>
      <c r="P4204" s="20">
        <f ca="1">'Synthese chemins'!P4204*'Synthese chemins'!$AB4204</f>
        <v>0</v>
      </c>
      <c r="Q4204" s="20">
        <f ca="1">'Synthese chemins'!Q4204*'Synthese chemins'!$AB4204</f>
        <v>0</v>
      </c>
      <c r="R4204" s="20">
        <f ca="1">'Synthese chemins'!R4204*'Synthese chemins'!$AB4204</f>
        <v>0.125</v>
      </c>
      <c r="S4204" s="20">
        <f ca="1">'Synthese chemins'!S4204*'Synthese chemins'!$AB4204</f>
        <v>0</v>
      </c>
      <c r="T4204" s="20">
        <f ca="1">'Synthese chemins'!T4204*'Synthese chemins'!$AB4204</f>
        <v>0</v>
      </c>
      <c r="U4204" s="20">
        <f ca="1">'Synthese chemins'!U4204*'Synthese chemins'!$AB4204</f>
        <v>0</v>
      </c>
      <c r="V4204" s="20">
        <f ca="1">'Synthese chemins'!V4204*'Synthese chemins'!$AB4204</f>
        <v>0</v>
      </c>
      <c r="W4204" s="20">
        <f ca="1">'Synthese chemins'!W4204*'Synthese chemins'!$AB4204</f>
        <v>0</v>
      </c>
      <c r="X4204" s="20">
        <f ca="1">'Synthese chemins'!X4204*'Synthese chemins'!$AB4204</f>
        <v>0</v>
      </c>
      <c r="Y4204" s="5"/>
      <c r="Z4204" s="2">
        <f ca="1">'Synthese chemins'!AB4204</f>
        <v>0.125</v>
      </c>
      <c r="AA4204" s="19"/>
    </row>
    <row r="4205" spans="1:27">
      <c r="A4205" s="2">
        <f t="shared" si="91"/>
        <v>4204</v>
      </c>
      <c r="B4205" s="2">
        <f>'Synthese chemins'!B4205</f>
        <v>8</v>
      </c>
      <c r="C4205" s="2">
        <f>'Synthese chemins'!C4205</f>
        <v>3</v>
      </c>
      <c r="D4205" s="2" t="str">
        <f>'Synthese chemins'!D4205</f>
        <v>Non</v>
      </c>
      <c r="E4205" s="20">
        <f ca="1">'Synthese chemins'!E4205*'Synthese chemins'!$AB4205</f>
        <v>0</v>
      </c>
      <c r="F4205" s="20">
        <f ca="1">'Synthese chemins'!F4205*'Synthese chemins'!$AB4205</f>
        <v>0.125</v>
      </c>
      <c r="G4205" s="20">
        <f ca="1">'Synthese chemins'!G4205*'Synthese chemins'!$AB4205</f>
        <v>0</v>
      </c>
      <c r="H4205" s="20">
        <f ca="1">'Synthese chemins'!H4205*'Synthese chemins'!$AB4205</f>
        <v>0</v>
      </c>
      <c r="I4205" s="20">
        <f ca="1">'Synthese chemins'!I4205*'Synthese chemins'!$AB4205</f>
        <v>0</v>
      </c>
      <c r="J4205" s="20">
        <f ca="1">'Synthese chemins'!J4205*'Synthese chemins'!$AB4205</f>
        <v>0</v>
      </c>
      <c r="K4205" s="20">
        <f ca="1">'Synthese chemins'!K4205*'Synthese chemins'!$AB4205</f>
        <v>0</v>
      </c>
      <c r="L4205" s="20">
        <f ca="1">'Synthese chemins'!L4205*'Synthese chemins'!$AB4205</f>
        <v>0</v>
      </c>
      <c r="M4205" s="20">
        <f ca="1">'Synthese chemins'!M4205*'Synthese chemins'!$AB4205</f>
        <v>0.125</v>
      </c>
      <c r="N4205" s="20">
        <f ca="1">'Synthese chemins'!N4205*'Synthese chemins'!$AB4205</f>
        <v>0</v>
      </c>
      <c r="O4205" s="20">
        <f ca="1">'Synthese chemins'!O4205*'Synthese chemins'!$AB4205</f>
        <v>0.75</v>
      </c>
      <c r="P4205" s="20">
        <f ca="1">'Synthese chemins'!P4205*'Synthese chemins'!$AB4205</f>
        <v>0</v>
      </c>
      <c r="Q4205" s="20">
        <f ca="1">'Synthese chemins'!Q4205*'Synthese chemins'!$AB4205</f>
        <v>0</v>
      </c>
      <c r="R4205" s="20">
        <f ca="1">'Synthese chemins'!R4205*'Synthese chemins'!$AB4205</f>
        <v>0</v>
      </c>
      <c r="S4205" s="20">
        <f ca="1">'Synthese chemins'!S4205*'Synthese chemins'!$AB4205</f>
        <v>0</v>
      </c>
      <c r="T4205" s="20">
        <f ca="1">'Synthese chemins'!T4205*'Synthese chemins'!$AB4205</f>
        <v>0</v>
      </c>
      <c r="U4205" s="20">
        <f ca="1">'Synthese chemins'!U4205*'Synthese chemins'!$AB4205</f>
        <v>0</v>
      </c>
      <c r="V4205" s="20">
        <f ca="1">'Synthese chemins'!V4205*'Synthese chemins'!$AB4205</f>
        <v>0</v>
      </c>
      <c r="W4205" s="20">
        <f ca="1">'Synthese chemins'!W4205*'Synthese chemins'!$AB4205</f>
        <v>0</v>
      </c>
      <c r="X4205" s="20">
        <f ca="1">'Synthese chemins'!X4205*'Synthese chemins'!$AB4205</f>
        <v>0</v>
      </c>
      <c r="Y4205" s="5"/>
      <c r="Z4205" s="2">
        <f ca="1">'Synthese chemins'!AB4205</f>
        <v>0.125</v>
      </c>
      <c r="AA4205" s="19"/>
    </row>
    <row r="4206" spans="1:27">
      <c r="A4206" s="2">
        <f t="shared" si="91"/>
        <v>4205</v>
      </c>
      <c r="B4206" s="2">
        <f>'Synthese chemins'!B4206</f>
        <v>8</v>
      </c>
      <c r="C4206" s="2">
        <f>'Synthese chemins'!C4206</f>
        <v>3</v>
      </c>
      <c r="D4206" s="2" t="str">
        <f>'Synthese chemins'!D4206</f>
        <v>Non</v>
      </c>
      <c r="E4206" s="20">
        <f ca="1">'Synthese chemins'!E4206*'Synthese chemins'!$AB4206</f>
        <v>0</v>
      </c>
      <c r="F4206" s="20">
        <f ca="1">'Synthese chemins'!F4206*'Synthese chemins'!$AB4206</f>
        <v>0.5</v>
      </c>
      <c r="G4206" s="20">
        <f ca="1">'Synthese chemins'!G4206*'Synthese chemins'!$AB4206</f>
        <v>0</v>
      </c>
      <c r="H4206" s="20">
        <f ca="1">'Synthese chemins'!H4206*'Synthese chemins'!$AB4206</f>
        <v>0</v>
      </c>
      <c r="I4206" s="20">
        <f ca="1">'Synthese chemins'!I4206*'Synthese chemins'!$AB4206</f>
        <v>0</v>
      </c>
      <c r="J4206" s="20">
        <f ca="1">'Synthese chemins'!J4206*'Synthese chemins'!$AB4206</f>
        <v>0</v>
      </c>
      <c r="K4206" s="20">
        <f ca="1">'Synthese chemins'!K4206*'Synthese chemins'!$AB4206</f>
        <v>0</v>
      </c>
      <c r="L4206" s="20">
        <f ca="1">'Synthese chemins'!L4206*'Synthese chemins'!$AB4206</f>
        <v>0</v>
      </c>
      <c r="M4206" s="20">
        <f ca="1">'Synthese chemins'!M4206*'Synthese chemins'!$AB4206</f>
        <v>0</v>
      </c>
      <c r="N4206" s="20">
        <f ca="1">'Synthese chemins'!N4206*'Synthese chemins'!$AB4206</f>
        <v>0</v>
      </c>
      <c r="O4206" s="20">
        <f ca="1">'Synthese chemins'!O4206*'Synthese chemins'!$AB4206</f>
        <v>0.375</v>
      </c>
      <c r="P4206" s="20">
        <f ca="1">'Synthese chemins'!P4206*'Synthese chemins'!$AB4206</f>
        <v>0</v>
      </c>
      <c r="Q4206" s="20">
        <f ca="1">'Synthese chemins'!Q4206*'Synthese chemins'!$AB4206</f>
        <v>0.125</v>
      </c>
      <c r="R4206" s="20">
        <f ca="1">'Synthese chemins'!R4206*'Synthese chemins'!$AB4206</f>
        <v>0</v>
      </c>
      <c r="S4206" s="20">
        <f ca="1">'Synthese chemins'!S4206*'Synthese chemins'!$AB4206</f>
        <v>0</v>
      </c>
      <c r="T4206" s="20">
        <f ca="1">'Synthese chemins'!T4206*'Synthese chemins'!$AB4206</f>
        <v>0</v>
      </c>
      <c r="U4206" s="20">
        <f ca="1">'Synthese chemins'!U4206*'Synthese chemins'!$AB4206</f>
        <v>0</v>
      </c>
      <c r="V4206" s="20">
        <f ca="1">'Synthese chemins'!V4206*'Synthese chemins'!$AB4206</f>
        <v>0</v>
      </c>
      <c r="W4206" s="20">
        <f ca="1">'Synthese chemins'!W4206*'Synthese chemins'!$AB4206</f>
        <v>0</v>
      </c>
      <c r="X4206" s="20">
        <f ca="1">'Synthese chemins'!X4206*'Synthese chemins'!$AB4206</f>
        <v>0</v>
      </c>
      <c r="Y4206" s="5"/>
      <c r="Z4206" s="2">
        <f ca="1">'Synthese chemins'!AB4206</f>
        <v>0.125</v>
      </c>
      <c r="AA4206" s="19"/>
    </row>
    <row r="4207" spans="1:27">
      <c r="A4207" s="2">
        <f t="shared" si="91"/>
        <v>4206</v>
      </c>
      <c r="B4207" s="2">
        <f>'Synthese chemins'!B4207</f>
        <v>8</v>
      </c>
      <c r="C4207" s="2">
        <f>'Synthese chemins'!C4207</f>
        <v>2</v>
      </c>
      <c r="D4207" s="2" t="str">
        <f>'Synthese chemins'!D4207</f>
        <v>Non</v>
      </c>
      <c r="E4207" s="20">
        <f ca="1">'Synthese chemins'!E4207*'Synthese chemins'!$AB4207</f>
        <v>0</v>
      </c>
      <c r="F4207" s="20">
        <f ca="1">'Synthese chemins'!F4207*'Synthese chemins'!$AB4207</f>
        <v>0.5</v>
      </c>
      <c r="G4207" s="20">
        <f ca="1">'Synthese chemins'!G4207*'Synthese chemins'!$AB4207</f>
        <v>0</v>
      </c>
      <c r="H4207" s="20">
        <f ca="1">'Synthese chemins'!H4207*'Synthese chemins'!$AB4207</f>
        <v>0</v>
      </c>
      <c r="I4207" s="20">
        <f ca="1">'Synthese chemins'!I4207*'Synthese chemins'!$AB4207</f>
        <v>0</v>
      </c>
      <c r="J4207" s="20">
        <f ca="1">'Synthese chemins'!J4207*'Synthese chemins'!$AB4207</f>
        <v>0</v>
      </c>
      <c r="K4207" s="20">
        <f ca="1">'Synthese chemins'!K4207*'Synthese chemins'!$AB4207</f>
        <v>0</v>
      </c>
      <c r="L4207" s="20">
        <f ca="1">'Synthese chemins'!L4207*'Synthese chemins'!$AB4207</f>
        <v>0</v>
      </c>
      <c r="M4207" s="20">
        <f ca="1">'Synthese chemins'!M4207*'Synthese chemins'!$AB4207</f>
        <v>0</v>
      </c>
      <c r="N4207" s="20">
        <f ca="1">'Synthese chemins'!N4207*'Synthese chemins'!$AB4207</f>
        <v>0</v>
      </c>
      <c r="O4207" s="20">
        <f ca="1">'Synthese chemins'!O4207*'Synthese chemins'!$AB4207</f>
        <v>0.5</v>
      </c>
      <c r="P4207" s="20">
        <f ca="1">'Synthese chemins'!P4207*'Synthese chemins'!$AB4207</f>
        <v>0</v>
      </c>
      <c r="Q4207" s="20">
        <f ca="1">'Synthese chemins'!Q4207*'Synthese chemins'!$AB4207</f>
        <v>0</v>
      </c>
      <c r="R4207" s="20">
        <f ca="1">'Synthese chemins'!R4207*'Synthese chemins'!$AB4207</f>
        <v>0</v>
      </c>
      <c r="S4207" s="20">
        <f ca="1">'Synthese chemins'!S4207*'Synthese chemins'!$AB4207</f>
        <v>0</v>
      </c>
      <c r="T4207" s="20">
        <f ca="1">'Synthese chemins'!T4207*'Synthese chemins'!$AB4207</f>
        <v>0</v>
      </c>
      <c r="U4207" s="20">
        <f ca="1">'Synthese chemins'!U4207*'Synthese chemins'!$AB4207</f>
        <v>0</v>
      </c>
      <c r="V4207" s="20">
        <f ca="1">'Synthese chemins'!V4207*'Synthese chemins'!$AB4207</f>
        <v>0</v>
      </c>
      <c r="W4207" s="20">
        <f ca="1">'Synthese chemins'!W4207*'Synthese chemins'!$AB4207</f>
        <v>0</v>
      </c>
      <c r="X4207" s="20">
        <f ca="1">'Synthese chemins'!X4207*'Synthese chemins'!$AB4207</f>
        <v>0</v>
      </c>
      <c r="Y4207" s="5"/>
      <c r="Z4207" s="2">
        <f ca="1">'Synthese chemins'!AB4207</f>
        <v>0.125</v>
      </c>
      <c r="AA4207" s="19"/>
    </row>
    <row r="4208" spans="1:27">
      <c r="A4208" s="2">
        <f t="shared" si="91"/>
        <v>4207</v>
      </c>
      <c r="B4208" s="2">
        <f>'Synthese chemins'!B4208</f>
        <v>8</v>
      </c>
      <c r="C4208" s="2">
        <f>'Synthese chemins'!C4208</f>
        <v>4</v>
      </c>
      <c r="D4208" s="2" t="str">
        <f>'Synthese chemins'!D4208</f>
        <v>Non</v>
      </c>
      <c r="E4208" s="20">
        <f ca="1">'Synthese chemins'!E4208*'Synthese chemins'!$AB4208</f>
        <v>0</v>
      </c>
      <c r="F4208" s="20">
        <f ca="1">'Synthese chemins'!F4208*'Synthese chemins'!$AB4208</f>
        <v>0.25</v>
      </c>
      <c r="G4208" s="20">
        <f ca="1">'Synthese chemins'!G4208*'Synthese chemins'!$AB4208</f>
        <v>0</v>
      </c>
      <c r="H4208" s="20">
        <f ca="1">'Synthese chemins'!H4208*'Synthese chemins'!$AB4208</f>
        <v>0</v>
      </c>
      <c r="I4208" s="20">
        <f ca="1">'Synthese chemins'!I4208*'Synthese chemins'!$AB4208</f>
        <v>0</v>
      </c>
      <c r="J4208" s="20">
        <f ca="1">'Synthese chemins'!J4208*'Synthese chemins'!$AB4208</f>
        <v>0</v>
      </c>
      <c r="K4208" s="20">
        <f ca="1">'Synthese chemins'!K4208*'Synthese chemins'!$AB4208</f>
        <v>0</v>
      </c>
      <c r="L4208" s="20">
        <f ca="1">'Synthese chemins'!L4208*'Synthese chemins'!$AB4208</f>
        <v>0</v>
      </c>
      <c r="M4208" s="20">
        <f ca="1">'Synthese chemins'!M4208*'Synthese chemins'!$AB4208</f>
        <v>0.125</v>
      </c>
      <c r="N4208" s="20">
        <f ca="1">'Synthese chemins'!N4208*'Synthese chemins'!$AB4208</f>
        <v>0.125</v>
      </c>
      <c r="O4208" s="20">
        <f ca="1">'Synthese chemins'!O4208*'Synthese chemins'!$AB4208</f>
        <v>0.5</v>
      </c>
      <c r="P4208" s="20">
        <f ca="1">'Synthese chemins'!P4208*'Synthese chemins'!$AB4208</f>
        <v>0</v>
      </c>
      <c r="Q4208" s="20">
        <f ca="1">'Synthese chemins'!Q4208*'Synthese chemins'!$AB4208</f>
        <v>0</v>
      </c>
      <c r="R4208" s="20">
        <f ca="1">'Synthese chemins'!R4208*'Synthese chemins'!$AB4208</f>
        <v>0</v>
      </c>
      <c r="S4208" s="20">
        <f ca="1">'Synthese chemins'!S4208*'Synthese chemins'!$AB4208</f>
        <v>0</v>
      </c>
      <c r="T4208" s="20">
        <f ca="1">'Synthese chemins'!T4208*'Synthese chemins'!$AB4208</f>
        <v>0</v>
      </c>
      <c r="U4208" s="20">
        <f ca="1">'Synthese chemins'!U4208*'Synthese chemins'!$AB4208</f>
        <v>0</v>
      </c>
      <c r="V4208" s="20">
        <f ca="1">'Synthese chemins'!V4208*'Synthese chemins'!$AB4208</f>
        <v>0</v>
      </c>
      <c r="W4208" s="20">
        <f ca="1">'Synthese chemins'!W4208*'Synthese chemins'!$AB4208</f>
        <v>0</v>
      </c>
      <c r="X4208" s="20">
        <f ca="1">'Synthese chemins'!X4208*'Synthese chemins'!$AB4208</f>
        <v>0</v>
      </c>
      <c r="Y4208" s="5"/>
      <c r="Z4208" s="2">
        <f ca="1">'Synthese chemins'!AB4208</f>
        <v>0.125</v>
      </c>
      <c r="AA4208" s="19"/>
    </row>
    <row r="4209" spans="1:27">
      <c r="A4209" s="2">
        <f t="shared" si="91"/>
        <v>4208</v>
      </c>
      <c r="B4209" s="2">
        <f>'Synthese chemins'!B4209</f>
        <v>8</v>
      </c>
      <c r="C4209" s="2">
        <f>'Synthese chemins'!C4209</f>
        <v>4</v>
      </c>
      <c r="D4209" s="2" t="str">
        <f>'Synthese chemins'!D4209</f>
        <v>Non</v>
      </c>
      <c r="E4209" s="20">
        <f ca="1">'Synthese chemins'!E4209*'Synthese chemins'!$AB4209</f>
        <v>0</v>
      </c>
      <c r="F4209" s="20">
        <f ca="1">'Synthese chemins'!F4209*'Synthese chemins'!$AB4209</f>
        <v>0</v>
      </c>
      <c r="G4209" s="20">
        <f ca="1">'Synthese chemins'!G4209*'Synthese chemins'!$AB4209</f>
        <v>0</v>
      </c>
      <c r="H4209" s="20">
        <f ca="1">'Synthese chemins'!H4209*'Synthese chemins'!$AB4209</f>
        <v>0</v>
      </c>
      <c r="I4209" s="20">
        <f ca="1">'Synthese chemins'!I4209*'Synthese chemins'!$AB4209</f>
        <v>0</v>
      </c>
      <c r="J4209" s="20">
        <f ca="1">'Synthese chemins'!J4209*'Synthese chemins'!$AB4209</f>
        <v>0</v>
      </c>
      <c r="K4209" s="20">
        <f ca="1">'Synthese chemins'!K4209*'Synthese chemins'!$AB4209</f>
        <v>0</v>
      </c>
      <c r="L4209" s="20">
        <f ca="1">'Synthese chemins'!L4209*'Synthese chemins'!$AB4209</f>
        <v>0</v>
      </c>
      <c r="M4209" s="20">
        <f ca="1">'Synthese chemins'!M4209*'Synthese chemins'!$AB4209</f>
        <v>0.125</v>
      </c>
      <c r="N4209" s="20">
        <f ca="1">'Synthese chemins'!N4209*'Synthese chemins'!$AB4209</f>
        <v>0.25</v>
      </c>
      <c r="O4209" s="20">
        <f ca="1">'Synthese chemins'!O4209*'Synthese chemins'!$AB4209</f>
        <v>0.375</v>
      </c>
      <c r="P4209" s="20">
        <f ca="1">'Synthese chemins'!P4209*'Synthese chemins'!$AB4209</f>
        <v>0</v>
      </c>
      <c r="Q4209" s="20">
        <f ca="1">'Synthese chemins'!Q4209*'Synthese chemins'!$AB4209</f>
        <v>0</v>
      </c>
      <c r="R4209" s="20">
        <f ca="1">'Synthese chemins'!R4209*'Synthese chemins'!$AB4209</f>
        <v>0.25</v>
      </c>
      <c r="S4209" s="20">
        <f ca="1">'Synthese chemins'!S4209*'Synthese chemins'!$AB4209</f>
        <v>0</v>
      </c>
      <c r="T4209" s="20">
        <f ca="1">'Synthese chemins'!T4209*'Synthese chemins'!$AB4209</f>
        <v>0</v>
      </c>
      <c r="U4209" s="20">
        <f ca="1">'Synthese chemins'!U4209*'Synthese chemins'!$AB4209</f>
        <v>0</v>
      </c>
      <c r="V4209" s="20">
        <f ca="1">'Synthese chemins'!V4209*'Synthese chemins'!$AB4209</f>
        <v>0</v>
      </c>
      <c r="W4209" s="20">
        <f ca="1">'Synthese chemins'!W4209*'Synthese chemins'!$AB4209</f>
        <v>0</v>
      </c>
      <c r="X4209" s="20">
        <f ca="1">'Synthese chemins'!X4209*'Synthese chemins'!$AB4209</f>
        <v>0</v>
      </c>
      <c r="Y4209" s="5"/>
      <c r="Z4209" s="2">
        <f ca="1">'Synthese chemins'!AB4209</f>
        <v>0.125</v>
      </c>
      <c r="AA4209" s="19"/>
    </row>
    <row r="4210" spans="1:27">
      <c r="A4210" s="2">
        <f t="shared" si="91"/>
        <v>4209</v>
      </c>
      <c r="B4210" s="2">
        <f>'Synthese chemins'!B4210</f>
        <v>8</v>
      </c>
      <c r="C4210" s="2">
        <f>'Synthese chemins'!C4210</f>
        <v>3</v>
      </c>
      <c r="D4210" s="2" t="str">
        <f>'Synthese chemins'!D4210</f>
        <v>Non</v>
      </c>
      <c r="E4210" s="20">
        <f ca="1">'Synthese chemins'!E4210*'Synthese chemins'!$AB4210</f>
        <v>0</v>
      </c>
      <c r="F4210" s="20">
        <f ca="1">'Synthese chemins'!F4210*'Synthese chemins'!$AB4210</f>
        <v>0.125</v>
      </c>
      <c r="G4210" s="20">
        <f ca="1">'Synthese chemins'!G4210*'Synthese chemins'!$AB4210</f>
        <v>0</v>
      </c>
      <c r="H4210" s="20">
        <f ca="1">'Synthese chemins'!H4210*'Synthese chemins'!$AB4210</f>
        <v>0</v>
      </c>
      <c r="I4210" s="20">
        <f ca="1">'Synthese chemins'!I4210*'Synthese chemins'!$AB4210</f>
        <v>0</v>
      </c>
      <c r="J4210" s="20">
        <f ca="1">'Synthese chemins'!J4210*'Synthese chemins'!$AB4210</f>
        <v>0</v>
      </c>
      <c r="K4210" s="20">
        <f ca="1">'Synthese chemins'!K4210*'Synthese chemins'!$AB4210</f>
        <v>0</v>
      </c>
      <c r="L4210" s="20">
        <f ca="1">'Synthese chemins'!L4210*'Synthese chemins'!$AB4210</f>
        <v>0</v>
      </c>
      <c r="M4210" s="20">
        <f ca="1">'Synthese chemins'!M4210*'Synthese chemins'!$AB4210</f>
        <v>0</v>
      </c>
      <c r="N4210" s="20">
        <f ca="1">'Synthese chemins'!N4210*'Synthese chemins'!$AB4210</f>
        <v>0</v>
      </c>
      <c r="O4210" s="20">
        <f ca="1">'Synthese chemins'!O4210*'Synthese chemins'!$AB4210</f>
        <v>0.75</v>
      </c>
      <c r="P4210" s="20">
        <f ca="1">'Synthese chemins'!P4210*'Synthese chemins'!$AB4210</f>
        <v>0</v>
      </c>
      <c r="Q4210" s="20">
        <f ca="1">'Synthese chemins'!Q4210*'Synthese chemins'!$AB4210</f>
        <v>0</v>
      </c>
      <c r="R4210" s="20">
        <f ca="1">'Synthese chemins'!R4210*'Synthese chemins'!$AB4210</f>
        <v>0.125</v>
      </c>
      <c r="S4210" s="20">
        <f ca="1">'Synthese chemins'!S4210*'Synthese chemins'!$AB4210</f>
        <v>0</v>
      </c>
      <c r="T4210" s="20">
        <f ca="1">'Synthese chemins'!T4210*'Synthese chemins'!$AB4210</f>
        <v>0</v>
      </c>
      <c r="U4210" s="20">
        <f ca="1">'Synthese chemins'!U4210*'Synthese chemins'!$AB4210</f>
        <v>0</v>
      </c>
      <c r="V4210" s="20">
        <f ca="1">'Synthese chemins'!V4210*'Synthese chemins'!$AB4210</f>
        <v>0</v>
      </c>
      <c r="W4210" s="20">
        <f ca="1">'Synthese chemins'!W4210*'Synthese chemins'!$AB4210</f>
        <v>0</v>
      </c>
      <c r="X4210" s="20">
        <f ca="1">'Synthese chemins'!X4210*'Synthese chemins'!$AB4210</f>
        <v>0</v>
      </c>
      <c r="Y4210" s="5"/>
      <c r="Z4210" s="2">
        <f ca="1">'Synthese chemins'!AB4210</f>
        <v>0.125</v>
      </c>
      <c r="AA4210" s="19"/>
    </row>
    <row r="4211" spans="1:27">
      <c r="A4211" s="2">
        <f t="shared" si="91"/>
        <v>4210</v>
      </c>
      <c r="B4211" s="2">
        <f>'Synthese chemins'!B4211</f>
        <v>8</v>
      </c>
      <c r="C4211" s="2">
        <f>'Synthese chemins'!C4211</f>
        <v>3</v>
      </c>
      <c r="D4211" s="2" t="str">
        <f>'Synthese chemins'!D4211</f>
        <v>Non</v>
      </c>
      <c r="E4211" s="20">
        <f ca="1">'Synthese chemins'!E4211*'Synthese chemins'!$AB4211</f>
        <v>0</v>
      </c>
      <c r="F4211" s="20">
        <f ca="1">'Synthese chemins'!F4211*'Synthese chemins'!$AB4211</f>
        <v>0.375</v>
      </c>
      <c r="G4211" s="20">
        <f ca="1">'Synthese chemins'!G4211*'Synthese chemins'!$AB4211</f>
        <v>0</v>
      </c>
      <c r="H4211" s="20">
        <f ca="1">'Synthese chemins'!H4211*'Synthese chemins'!$AB4211</f>
        <v>0</v>
      </c>
      <c r="I4211" s="20">
        <f ca="1">'Synthese chemins'!I4211*'Synthese chemins'!$AB4211</f>
        <v>0</v>
      </c>
      <c r="J4211" s="20">
        <f ca="1">'Synthese chemins'!J4211*'Synthese chemins'!$AB4211</f>
        <v>0</v>
      </c>
      <c r="K4211" s="20">
        <f ca="1">'Synthese chemins'!K4211*'Synthese chemins'!$AB4211</f>
        <v>0</v>
      </c>
      <c r="L4211" s="20">
        <f ca="1">'Synthese chemins'!L4211*'Synthese chemins'!$AB4211</f>
        <v>0</v>
      </c>
      <c r="M4211" s="20">
        <f ca="1">'Synthese chemins'!M4211*'Synthese chemins'!$AB4211</f>
        <v>0.125</v>
      </c>
      <c r="N4211" s="20">
        <f ca="1">'Synthese chemins'!N4211*'Synthese chemins'!$AB4211</f>
        <v>0</v>
      </c>
      <c r="O4211" s="20">
        <f ca="1">'Synthese chemins'!O4211*'Synthese chemins'!$AB4211</f>
        <v>0.5</v>
      </c>
      <c r="P4211" s="20">
        <f ca="1">'Synthese chemins'!P4211*'Synthese chemins'!$AB4211</f>
        <v>0</v>
      </c>
      <c r="Q4211" s="20">
        <f ca="1">'Synthese chemins'!Q4211*'Synthese chemins'!$AB4211</f>
        <v>0</v>
      </c>
      <c r="R4211" s="20">
        <f ca="1">'Synthese chemins'!R4211*'Synthese chemins'!$AB4211</f>
        <v>0</v>
      </c>
      <c r="S4211" s="20">
        <f ca="1">'Synthese chemins'!S4211*'Synthese chemins'!$AB4211</f>
        <v>0</v>
      </c>
      <c r="T4211" s="20">
        <f ca="1">'Synthese chemins'!T4211*'Synthese chemins'!$AB4211</f>
        <v>0</v>
      </c>
      <c r="U4211" s="20">
        <f ca="1">'Synthese chemins'!U4211*'Synthese chemins'!$AB4211</f>
        <v>0</v>
      </c>
      <c r="V4211" s="20">
        <f ca="1">'Synthese chemins'!V4211*'Synthese chemins'!$AB4211</f>
        <v>0</v>
      </c>
      <c r="W4211" s="20">
        <f ca="1">'Synthese chemins'!W4211*'Synthese chemins'!$AB4211</f>
        <v>0</v>
      </c>
      <c r="X4211" s="20">
        <f ca="1">'Synthese chemins'!X4211*'Synthese chemins'!$AB4211</f>
        <v>0</v>
      </c>
      <c r="Y4211" s="5"/>
      <c r="Z4211" s="2">
        <f ca="1">'Synthese chemins'!AB4211</f>
        <v>0.125</v>
      </c>
      <c r="AA4211" s="19"/>
    </row>
    <row r="4212" spans="1:27">
      <c r="A4212" s="2">
        <f t="shared" si="91"/>
        <v>4211</v>
      </c>
      <c r="B4212" s="2">
        <f>'Synthese chemins'!B4212</f>
        <v>8</v>
      </c>
      <c r="C4212" s="2">
        <f>'Synthese chemins'!C4212</f>
        <v>3</v>
      </c>
      <c r="D4212" s="2" t="str">
        <f>'Synthese chemins'!D4212</f>
        <v>Non</v>
      </c>
      <c r="E4212" s="20">
        <f ca="1">'Synthese chemins'!E4212*'Synthese chemins'!$AB4212</f>
        <v>0</v>
      </c>
      <c r="F4212" s="20">
        <f ca="1">'Synthese chemins'!F4212*'Synthese chemins'!$AB4212</f>
        <v>0</v>
      </c>
      <c r="G4212" s="20">
        <f ca="1">'Synthese chemins'!G4212*'Synthese chemins'!$AB4212</f>
        <v>0</v>
      </c>
      <c r="H4212" s="20">
        <f ca="1">'Synthese chemins'!H4212*'Synthese chemins'!$AB4212</f>
        <v>0</v>
      </c>
      <c r="I4212" s="20">
        <f ca="1">'Synthese chemins'!I4212*'Synthese chemins'!$AB4212</f>
        <v>0</v>
      </c>
      <c r="J4212" s="20">
        <f ca="1">'Synthese chemins'!J4212*'Synthese chemins'!$AB4212</f>
        <v>0</v>
      </c>
      <c r="K4212" s="20">
        <f ca="1">'Synthese chemins'!K4212*'Synthese chemins'!$AB4212</f>
        <v>0</v>
      </c>
      <c r="L4212" s="20">
        <f ca="1">'Synthese chemins'!L4212*'Synthese chemins'!$AB4212</f>
        <v>0</v>
      </c>
      <c r="M4212" s="20">
        <f ca="1">'Synthese chemins'!M4212*'Synthese chemins'!$AB4212</f>
        <v>0</v>
      </c>
      <c r="N4212" s="20">
        <f ca="1">'Synthese chemins'!N4212*'Synthese chemins'!$AB4212</f>
        <v>0.75</v>
      </c>
      <c r="O4212" s="20">
        <f ca="1">'Synthese chemins'!O4212*'Synthese chemins'!$AB4212</f>
        <v>0.125</v>
      </c>
      <c r="P4212" s="20">
        <f ca="1">'Synthese chemins'!P4212*'Synthese chemins'!$AB4212</f>
        <v>0</v>
      </c>
      <c r="Q4212" s="20">
        <f ca="1">'Synthese chemins'!Q4212*'Synthese chemins'!$AB4212</f>
        <v>0</v>
      </c>
      <c r="R4212" s="20">
        <f ca="1">'Synthese chemins'!R4212*'Synthese chemins'!$AB4212</f>
        <v>0.125</v>
      </c>
      <c r="S4212" s="20">
        <f ca="1">'Synthese chemins'!S4212*'Synthese chemins'!$AB4212</f>
        <v>0</v>
      </c>
      <c r="T4212" s="20">
        <f ca="1">'Synthese chemins'!T4212*'Synthese chemins'!$AB4212</f>
        <v>0</v>
      </c>
      <c r="U4212" s="20">
        <f ca="1">'Synthese chemins'!U4212*'Synthese chemins'!$AB4212</f>
        <v>0</v>
      </c>
      <c r="V4212" s="20">
        <f ca="1">'Synthese chemins'!V4212*'Synthese chemins'!$AB4212</f>
        <v>0</v>
      </c>
      <c r="W4212" s="20">
        <f ca="1">'Synthese chemins'!W4212*'Synthese chemins'!$AB4212</f>
        <v>0</v>
      </c>
      <c r="X4212" s="20">
        <f ca="1">'Synthese chemins'!X4212*'Synthese chemins'!$AB4212</f>
        <v>0</v>
      </c>
      <c r="Y4212" s="5"/>
      <c r="Z4212" s="2">
        <f ca="1">'Synthese chemins'!AB4212</f>
        <v>0.125</v>
      </c>
      <c r="AA4212" s="19"/>
    </row>
    <row r="4213" spans="1:27">
      <c r="A4213" s="2">
        <f t="shared" si="91"/>
        <v>4212</v>
      </c>
      <c r="B4213" s="2">
        <f>'Synthese chemins'!B4213</f>
        <v>8</v>
      </c>
      <c r="C4213" s="2">
        <f>'Synthese chemins'!C4213</f>
        <v>3</v>
      </c>
      <c r="D4213" s="2" t="str">
        <f>'Synthese chemins'!D4213</f>
        <v>Non</v>
      </c>
      <c r="E4213" s="20">
        <f ca="1">'Synthese chemins'!E4213*'Synthese chemins'!$AB4213</f>
        <v>0</v>
      </c>
      <c r="F4213" s="20">
        <f ca="1">'Synthese chemins'!F4213*'Synthese chemins'!$AB4213</f>
        <v>0.125</v>
      </c>
      <c r="G4213" s="20">
        <f ca="1">'Synthese chemins'!G4213*'Synthese chemins'!$AB4213</f>
        <v>0</v>
      </c>
      <c r="H4213" s="20">
        <f ca="1">'Synthese chemins'!H4213*'Synthese chemins'!$AB4213</f>
        <v>0</v>
      </c>
      <c r="I4213" s="20">
        <f ca="1">'Synthese chemins'!I4213*'Synthese chemins'!$AB4213</f>
        <v>0</v>
      </c>
      <c r="J4213" s="20">
        <f ca="1">'Synthese chemins'!J4213*'Synthese chemins'!$AB4213</f>
        <v>0</v>
      </c>
      <c r="K4213" s="20">
        <f ca="1">'Synthese chemins'!K4213*'Synthese chemins'!$AB4213</f>
        <v>0</v>
      </c>
      <c r="L4213" s="20">
        <f ca="1">'Synthese chemins'!L4213*'Synthese chemins'!$AB4213</f>
        <v>0</v>
      </c>
      <c r="M4213" s="20">
        <f ca="1">'Synthese chemins'!M4213*'Synthese chemins'!$AB4213</f>
        <v>0</v>
      </c>
      <c r="N4213" s="20">
        <f ca="1">'Synthese chemins'!N4213*'Synthese chemins'!$AB4213</f>
        <v>0</v>
      </c>
      <c r="O4213" s="20">
        <f ca="1">'Synthese chemins'!O4213*'Synthese chemins'!$AB4213</f>
        <v>0.5</v>
      </c>
      <c r="P4213" s="20">
        <f ca="1">'Synthese chemins'!P4213*'Synthese chemins'!$AB4213</f>
        <v>0</v>
      </c>
      <c r="Q4213" s="20">
        <f ca="1">'Synthese chemins'!Q4213*'Synthese chemins'!$AB4213</f>
        <v>0</v>
      </c>
      <c r="R4213" s="20">
        <f ca="1">'Synthese chemins'!R4213*'Synthese chemins'!$AB4213</f>
        <v>0.375</v>
      </c>
      <c r="S4213" s="20">
        <f ca="1">'Synthese chemins'!S4213*'Synthese chemins'!$AB4213</f>
        <v>0</v>
      </c>
      <c r="T4213" s="20">
        <f ca="1">'Synthese chemins'!T4213*'Synthese chemins'!$AB4213</f>
        <v>0</v>
      </c>
      <c r="U4213" s="20">
        <f ca="1">'Synthese chemins'!U4213*'Synthese chemins'!$AB4213</f>
        <v>0</v>
      </c>
      <c r="V4213" s="20">
        <f ca="1">'Synthese chemins'!V4213*'Synthese chemins'!$AB4213</f>
        <v>0</v>
      </c>
      <c r="W4213" s="20">
        <f ca="1">'Synthese chemins'!W4213*'Synthese chemins'!$AB4213</f>
        <v>0</v>
      </c>
      <c r="X4213" s="20">
        <f ca="1">'Synthese chemins'!X4213*'Synthese chemins'!$AB4213</f>
        <v>0</v>
      </c>
      <c r="Y4213" s="5"/>
      <c r="Z4213" s="2">
        <f ca="1">'Synthese chemins'!AB4213</f>
        <v>0.125</v>
      </c>
      <c r="AA4213" s="19"/>
    </row>
    <row r="4214" spans="1:27">
      <c r="A4214" s="2">
        <f t="shared" si="91"/>
        <v>4213</v>
      </c>
      <c r="B4214" s="2">
        <f>'Synthese chemins'!B4214</f>
        <v>8</v>
      </c>
      <c r="C4214" s="2">
        <f>'Synthese chemins'!C4214</f>
        <v>3</v>
      </c>
      <c r="D4214" s="2" t="str">
        <f>'Synthese chemins'!D4214</f>
        <v>Non</v>
      </c>
      <c r="E4214" s="20">
        <f ca="1">'Synthese chemins'!E4214*'Synthese chemins'!$AB4214</f>
        <v>0</v>
      </c>
      <c r="F4214" s="20">
        <f ca="1">'Synthese chemins'!F4214*'Synthese chemins'!$AB4214</f>
        <v>0</v>
      </c>
      <c r="G4214" s="20">
        <f ca="1">'Synthese chemins'!G4214*'Synthese chemins'!$AB4214</f>
        <v>0</v>
      </c>
      <c r="H4214" s="20">
        <f ca="1">'Synthese chemins'!H4214*'Synthese chemins'!$AB4214</f>
        <v>0</v>
      </c>
      <c r="I4214" s="20">
        <f ca="1">'Synthese chemins'!I4214*'Synthese chemins'!$AB4214</f>
        <v>0</v>
      </c>
      <c r="J4214" s="20">
        <f ca="1">'Synthese chemins'!J4214*'Synthese chemins'!$AB4214</f>
        <v>0</v>
      </c>
      <c r="K4214" s="20">
        <f ca="1">'Synthese chemins'!K4214*'Synthese chemins'!$AB4214</f>
        <v>0</v>
      </c>
      <c r="L4214" s="20">
        <f ca="1">'Synthese chemins'!L4214*'Synthese chemins'!$AB4214</f>
        <v>0</v>
      </c>
      <c r="M4214" s="20">
        <f ca="1">'Synthese chemins'!M4214*'Synthese chemins'!$AB4214</f>
        <v>0</v>
      </c>
      <c r="N4214" s="20">
        <f ca="1">'Synthese chemins'!N4214*'Synthese chemins'!$AB4214</f>
        <v>0.5</v>
      </c>
      <c r="O4214" s="20">
        <f ca="1">'Synthese chemins'!O4214*'Synthese chemins'!$AB4214</f>
        <v>0.25</v>
      </c>
      <c r="P4214" s="20">
        <f ca="1">'Synthese chemins'!P4214*'Synthese chemins'!$AB4214</f>
        <v>0</v>
      </c>
      <c r="Q4214" s="20">
        <f ca="1">'Synthese chemins'!Q4214*'Synthese chemins'!$AB4214</f>
        <v>0</v>
      </c>
      <c r="R4214" s="20">
        <f ca="1">'Synthese chemins'!R4214*'Synthese chemins'!$AB4214</f>
        <v>0.25</v>
      </c>
      <c r="S4214" s="20">
        <f ca="1">'Synthese chemins'!S4214*'Synthese chemins'!$AB4214</f>
        <v>0</v>
      </c>
      <c r="T4214" s="20">
        <f ca="1">'Synthese chemins'!T4214*'Synthese chemins'!$AB4214</f>
        <v>0</v>
      </c>
      <c r="U4214" s="20">
        <f ca="1">'Synthese chemins'!U4214*'Synthese chemins'!$AB4214</f>
        <v>0</v>
      </c>
      <c r="V4214" s="20">
        <f ca="1">'Synthese chemins'!V4214*'Synthese chemins'!$AB4214</f>
        <v>0</v>
      </c>
      <c r="W4214" s="20">
        <f ca="1">'Synthese chemins'!W4214*'Synthese chemins'!$AB4214</f>
        <v>0</v>
      </c>
      <c r="X4214" s="20">
        <f ca="1">'Synthese chemins'!X4214*'Synthese chemins'!$AB4214</f>
        <v>0</v>
      </c>
      <c r="Y4214" s="5"/>
      <c r="Z4214" s="2">
        <f ca="1">'Synthese chemins'!AB4214</f>
        <v>0.125</v>
      </c>
      <c r="AA4214" s="19"/>
    </row>
    <row r="4215" spans="1:27">
      <c r="A4215" s="2">
        <f t="shared" si="91"/>
        <v>4214</v>
      </c>
      <c r="B4215" s="2">
        <f>'Synthese chemins'!B4215</f>
        <v>8</v>
      </c>
      <c r="C4215" s="2">
        <f>'Synthese chemins'!C4215</f>
        <v>5</v>
      </c>
      <c r="D4215" s="2" t="str">
        <f>'Synthese chemins'!D4215</f>
        <v>Non</v>
      </c>
      <c r="E4215" s="20">
        <f ca="1">'Synthese chemins'!E4215*'Synthese chemins'!$AB4215</f>
        <v>0</v>
      </c>
      <c r="F4215" s="20">
        <f ca="1">'Synthese chemins'!F4215*'Synthese chemins'!$AB4215</f>
        <v>0.375</v>
      </c>
      <c r="G4215" s="20">
        <f ca="1">'Synthese chemins'!G4215*'Synthese chemins'!$AB4215</f>
        <v>0</v>
      </c>
      <c r="H4215" s="20">
        <f ca="1">'Synthese chemins'!H4215*'Synthese chemins'!$AB4215</f>
        <v>0</v>
      </c>
      <c r="I4215" s="20">
        <f ca="1">'Synthese chemins'!I4215*'Synthese chemins'!$AB4215</f>
        <v>0</v>
      </c>
      <c r="J4215" s="20">
        <f ca="1">'Synthese chemins'!J4215*'Synthese chemins'!$AB4215</f>
        <v>0</v>
      </c>
      <c r="K4215" s="20">
        <f ca="1">'Synthese chemins'!K4215*'Synthese chemins'!$AB4215</f>
        <v>0</v>
      </c>
      <c r="L4215" s="20">
        <f ca="1">'Synthese chemins'!L4215*'Synthese chemins'!$AB4215</f>
        <v>0</v>
      </c>
      <c r="M4215" s="20">
        <f ca="1">'Synthese chemins'!M4215*'Synthese chemins'!$AB4215</f>
        <v>0.125</v>
      </c>
      <c r="N4215" s="20">
        <f ca="1">'Synthese chemins'!N4215*'Synthese chemins'!$AB4215</f>
        <v>0.25</v>
      </c>
      <c r="O4215" s="20">
        <f ca="1">'Synthese chemins'!O4215*'Synthese chemins'!$AB4215</f>
        <v>0.125</v>
      </c>
      <c r="P4215" s="20">
        <f ca="1">'Synthese chemins'!P4215*'Synthese chemins'!$AB4215</f>
        <v>0</v>
      </c>
      <c r="Q4215" s="20">
        <f ca="1">'Synthese chemins'!Q4215*'Synthese chemins'!$AB4215</f>
        <v>0</v>
      </c>
      <c r="R4215" s="20">
        <f ca="1">'Synthese chemins'!R4215*'Synthese chemins'!$AB4215</f>
        <v>0.125</v>
      </c>
      <c r="S4215" s="20">
        <f ca="1">'Synthese chemins'!S4215*'Synthese chemins'!$AB4215</f>
        <v>0</v>
      </c>
      <c r="T4215" s="20">
        <f ca="1">'Synthese chemins'!T4215*'Synthese chemins'!$AB4215</f>
        <v>0</v>
      </c>
      <c r="U4215" s="20">
        <f ca="1">'Synthese chemins'!U4215*'Synthese chemins'!$AB4215</f>
        <v>0</v>
      </c>
      <c r="V4215" s="20">
        <f ca="1">'Synthese chemins'!V4215*'Synthese chemins'!$AB4215</f>
        <v>0</v>
      </c>
      <c r="W4215" s="20">
        <f ca="1">'Synthese chemins'!W4215*'Synthese chemins'!$AB4215</f>
        <v>0</v>
      </c>
      <c r="X4215" s="20">
        <f ca="1">'Synthese chemins'!X4215*'Synthese chemins'!$AB4215</f>
        <v>0</v>
      </c>
      <c r="Y4215" s="5"/>
      <c r="Z4215" s="2">
        <f ca="1">'Synthese chemins'!AB4215</f>
        <v>0.125</v>
      </c>
      <c r="AA4215" s="19"/>
    </row>
    <row r="4216" spans="1:27">
      <c r="A4216" s="2">
        <f t="shared" si="91"/>
        <v>4215</v>
      </c>
      <c r="B4216" s="2">
        <f>'Synthese chemins'!B4216</f>
        <v>8</v>
      </c>
      <c r="C4216" s="2">
        <f>'Synthese chemins'!C4216</f>
        <v>3</v>
      </c>
      <c r="D4216" s="2" t="str">
        <f>'Synthese chemins'!D4216</f>
        <v>Non</v>
      </c>
      <c r="E4216" s="20">
        <f ca="1">'Synthese chemins'!E4216*'Synthese chemins'!$AB4216</f>
        <v>0</v>
      </c>
      <c r="F4216" s="20">
        <f ca="1">'Synthese chemins'!F4216*'Synthese chemins'!$AB4216</f>
        <v>0.625</v>
      </c>
      <c r="G4216" s="20">
        <f ca="1">'Synthese chemins'!G4216*'Synthese chemins'!$AB4216</f>
        <v>0</v>
      </c>
      <c r="H4216" s="20">
        <f ca="1">'Synthese chemins'!H4216*'Synthese chemins'!$AB4216</f>
        <v>0</v>
      </c>
      <c r="I4216" s="20">
        <f ca="1">'Synthese chemins'!I4216*'Synthese chemins'!$AB4216</f>
        <v>0</v>
      </c>
      <c r="J4216" s="20">
        <f ca="1">'Synthese chemins'!J4216*'Synthese chemins'!$AB4216</f>
        <v>0</v>
      </c>
      <c r="K4216" s="20">
        <f ca="1">'Synthese chemins'!K4216*'Synthese chemins'!$AB4216</f>
        <v>0</v>
      </c>
      <c r="L4216" s="20">
        <f ca="1">'Synthese chemins'!L4216*'Synthese chemins'!$AB4216</f>
        <v>0</v>
      </c>
      <c r="M4216" s="20">
        <f ca="1">'Synthese chemins'!M4216*'Synthese chemins'!$AB4216</f>
        <v>0</v>
      </c>
      <c r="N4216" s="20">
        <f ca="1">'Synthese chemins'!N4216*'Synthese chemins'!$AB4216</f>
        <v>0</v>
      </c>
      <c r="O4216" s="20">
        <f ca="1">'Synthese chemins'!O4216*'Synthese chemins'!$AB4216</f>
        <v>0.25</v>
      </c>
      <c r="P4216" s="20">
        <f ca="1">'Synthese chemins'!P4216*'Synthese chemins'!$AB4216</f>
        <v>0</v>
      </c>
      <c r="Q4216" s="20">
        <f ca="1">'Synthese chemins'!Q4216*'Synthese chemins'!$AB4216</f>
        <v>0.125</v>
      </c>
      <c r="R4216" s="20">
        <f ca="1">'Synthese chemins'!R4216*'Synthese chemins'!$AB4216</f>
        <v>0</v>
      </c>
      <c r="S4216" s="20">
        <f ca="1">'Synthese chemins'!S4216*'Synthese chemins'!$AB4216</f>
        <v>0</v>
      </c>
      <c r="T4216" s="20">
        <f ca="1">'Synthese chemins'!T4216*'Synthese chemins'!$AB4216</f>
        <v>0</v>
      </c>
      <c r="U4216" s="20">
        <f ca="1">'Synthese chemins'!U4216*'Synthese chemins'!$AB4216</f>
        <v>0</v>
      </c>
      <c r="V4216" s="20">
        <f ca="1">'Synthese chemins'!V4216*'Synthese chemins'!$AB4216</f>
        <v>0</v>
      </c>
      <c r="W4216" s="20">
        <f ca="1">'Synthese chemins'!W4216*'Synthese chemins'!$AB4216</f>
        <v>0</v>
      </c>
      <c r="X4216" s="20">
        <f ca="1">'Synthese chemins'!X4216*'Synthese chemins'!$AB4216</f>
        <v>0</v>
      </c>
      <c r="Y4216" s="5"/>
      <c r="Z4216" s="2">
        <f ca="1">'Synthese chemins'!AB4216</f>
        <v>0.125</v>
      </c>
      <c r="AA4216" s="19"/>
    </row>
    <row r="4217" spans="1:27">
      <c r="A4217" s="2">
        <f t="shared" si="91"/>
        <v>4216</v>
      </c>
      <c r="B4217" s="2">
        <f>'Synthese chemins'!B4217</f>
        <v>8</v>
      </c>
      <c r="C4217" s="2">
        <f>'Synthese chemins'!C4217</f>
        <v>3</v>
      </c>
      <c r="D4217" s="2" t="str">
        <f>'Synthese chemins'!D4217</f>
        <v>Non</v>
      </c>
      <c r="E4217" s="20">
        <f ca="1">'Synthese chemins'!E4217*'Synthese chemins'!$AB4217</f>
        <v>0</v>
      </c>
      <c r="F4217" s="20">
        <f ca="1">'Synthese chemins'!F4217*'Synthese chemins'!$AB4217</f>
        <v>0.75</v>
      </c>
      <c r="G4217" s="20">
        <f ca="1">'Synthese chemins'!G4217*'Synthese chemins'!$AB4217</f>
        <v>0</v>
      </c>
      <c r="H4217" s="20">
        <f ca="1">'Synthese chemins'!H4217*'Synthese chemins'!$AB4217</f>
        <v>0</v>
      </c>
      <c r="I4217" s="20">
        <f ca="1">'Synthese chemins'!I4217*'Synthese chemins'!$AB4217</f>
        <v>0</v>
      </c>
      <c r="J4217" s="20">
        <f ca="1">'Synthese chemins'!J4217*'Synthese chemins'!$AB4217</f>
        <v>0</v>
      </c>
      <c r="K4217" s="20">
        <f ca="1">'Synthese chemins'!K4217*'Synthese chemins'!$AB4217</f>
        <v>0</v>
      </c>
      <c r="L4217" s="20">
        <f ca="1">'Synthese chemins'!L4217*'Synthese chemins'!$AB4217</f>
        <v>0</v>
      </c>
      <c r="M4217" s="20">
        <f ca="1">'Synthese chemins'!M4217*'Synthese chemins'!$AB4217</f>
        <v>0</v>
      </c>
      <c r="N4217" s="20">
        <f ca="1">'Synthese chemins'!N4217*'Synthese chemins'!$AB4217</f>
        <v>0</v>
      </c>
      <c r="O4217" s="20">
        <f ca="1">'Synthese chemins'!O4217*'Synthese chemins'!$AB4217</f>
        <v>0.125</v>
      </c>
      <c r="P4217" s="20">
        <f ca="1">'Synthese chemins'!P4217*'Synthese chemins'!$AB4217</f>
        <v>0</v>
      </c>
      <c r="Q4217" s="20">
        <f ca="1">'Synthese chemins'!Q4217*'Synthese chemins'!$AB4217</f>
        <v>0.125</v>
      </c>
      <c r="R4217" s="20">
        <f ca="1">'Synthese chemins'!R4217*'Synthese chemins'!$AB4217</f>
        <v>0</v>
      </c>
      <c r="S4217" s="20">
        <f ca="1">'Synthese chemins'!S4217*'Synthese chemins'!$AB4217</f>
        <v>0</v>
      </c>
      <c r="T4217" s="20">
        <f ca="1">'Synthese chemins'!T4217*'Synthese chemins'!$AB4217</f>
        <v>0</v>
      </c>
      <c r="U4217" s="20">
        <f ca="1">'Synthese chemins'!U4217*'Synthese chemins'!$AB4217</f>
        <v>0</v>
      </c>
      <c r="V4217" s="20">
        <f ca="1">'Synthese chemins'!V4217*'Synthese chemins'!$AB4217</f>
        <v>0</v>
      </c>
      <c r="W4217" s="20">
        <f ca="1">'Synthese chemins'!W4217*'Synthese chemins'!$AB4217</f>
        <v>0</v>
      </c>
      <c r="X4217" s="20">
        <f ca="1">'Synthese chemins'!X4217*'Synthese chemins'!$AB4217</f>
        <v>0</v>
      </c>
      <c r="Y4217" s="5"/>
      <c r="Z4217" s="2">
        <f ca="1">'Synthese chemins'!AB4217</f>
        <v>0.125</v>
      </c>
      <c r="AA4217" s="19"/>
    </row>
    <row r="4218" spans="1:27">
      <c r="A4218" s="2">
        <f t="shared" si="91"/>
        <v>4217</v>
      </c>
      <c r="B4218" s="2">
        <f>'Synthese chemins'!B4218</f>
        <v>8</v>
      </c>
      <c r="C4218" s="2">
        <f>'Synthese chemins'!C4218</f>
        <v>4</v>
      </c>
      <c r="D4218" s="2" t="str">
        <f>'Synthese chemins'!D4218</f>
        <v>Non</v>
      </c>
      <c r="E4218" s="20">
        <f ca="1">'Synthese chemins'!E4218*'Synthese chemins'!$AB4218</f>
        <v>0</v>
      </c>
      <c r="F4218" s="20">
        <f ca="1">'Synthese chemins'!F4218*'Synthese chemins'!$AB4218</f>
        <v>0.625</v>
      </c>
      <c r="G4218" s="20">
        <f ca="1">'Synthese chemins'!G4218*'Synthese chemins'!$AB4218</f>
        <v>0</v>
      </c>
      <c r="H4218" s="20">
        <f ca="1">'Synthese chemins'!H4218*'Synthese chemins'!$AB4218</f>
        <v>0</v>
      </c>
      <c r="I4218" s="20">
        <f ca="1">'Synthese chemins'!I4218*'Synthese chemins'!$AB4218</f>
        <v>0</v>
      </c>
      <c r="J4218" s="20">
        <f ca="1">'Synthese chemins'!J4218*'Synthese chemins'!$AB4218</f>
        <v>0</v>
      </c>
      <c r="K4218" s="20">
        <f ca="1">'Synthese chemins'!K4218*'Synthese chemins'!$AB4218</f>
        <v>0</v>
      </c>
      <c r="L4218" s="20">
        <f ca="1">'Synthese chemins'!L4218*'Synthese chemins'!$AB4218</f>
        <v>0</v>
      </c>
      <c r="M4218" s="20">
        <f ca="1">'Synthese chemins'!M4218*'Synthese chemins'!$AB4218</f>
        <v>0</v>
      </c>
      <c r="N4218" s="20">
        <f ca="1">'Synthese chemins'!N4218*'Synthese chemins'!$AB4218</f>
        <v>0.125</v>
      </c>
      <c r="O4218" s="20">
        <f ca="1">'Synthese chemins'!O4218*'Synthese chemins'!$AB4218</f>
        <v>0.125</v>
      </c>
      <c r="P4218" s="20">
        <f ca="1">'Synthese chemins'!P4218*'Synthese chemins'!$AB4218</f>
        <v>0</v>
      </c>
      <c r="Q4218" s="20">
        <f ca="1">'Synthese chemins'!Q4218*'Synthese chemins'!$AB4218</f>
        <v>0</v>
      </c>
      <c r="R4218" s="20">
        <f ca="1">'Synthese chemins'!R4218*'Synthese chemins'!$AB4218</f>
        <v>0.125</v>
      </c>
      <c r="S4218" s="20">
        <f ca="1">'Synthese chemins'!S4218*'Synthese chemins'!$AB4218</f>
        <v>0</v>
      </c>
      <c r="T4218" s="20">
        <f ca="1">'Synthese chemins'!T4218*'Synthese chemins'!$AB4218</f>
        <v>0</v>
      </c>
      <c r="U4218" s="20">
        <f ca="1">'Synthese chemins'!U4218*'Synthese chemins'!$AB4218</f>
        <v>0</v>
      </c>
      <c r="V4218" s="20">
        <f ca="1">'Synthese chemins'!V4218*'Synthese chemins'!$AB4218</f>
        <v>0</v>
      </c>
      <c r="W4218" s="20">
        <f ca="1">'Synthese chemins'!W4218*'Synthese chemins'!$AB4218</f>
        <v>0</v>
      </c>
      <c r="X4218" s="20">
        <f ca="1">'Synthese chemins'!X4218*'Synthese chemins'!$AB4218</f>
        <v>0</v>
      </c>
      <c r="Y4218" s="5"/>
      <c r="Z4218" s="2">
        <f ca="1">'Synthese chemins'!AB4218</f>
        <v>0.125</v>
      </c>
      <c r="AA4218" s="19"/>
    </row>
    <row r="4219" spans="1:27">
      <c r="A4219" s="2">
        <f t="shared" si="91"/>
        <v>4218</v>
      </c>
      <c r="B4219" s="2">
        <f>'Synthese chemins'!B4219</f>
        <v>8</v>
      </c>
      <c r="C4219" s="2">
        <f>'Synthese chemins'!C4219</f>
        <v>3</v>
      </c>
      <c r="D4219" s="2" t="str">
        <f>'Synthese chemins'!D4219</f>
        <v>Non</v>
      </c>
      <c r="E4219" s="20">
        <f ca="1">'Synthese chemins'!E4219*'Synthese chemins'!$AB4219</f>
        <v>0</v>
      </c>
      <c r="F4219" s="20">
        <f ca="1">'Synthese chemins'!F4219*'Synthese chemins'!$AB4219</f>
        <v>0.75</v>
      </c>
      <c r="G4219" s="20">
        <f ca="1">'Synthese chemins'!G4219*'Synthese chemins'!$AB4219</f>
        <v>0</v>
      </c>
      <c r="H4219" s="20">
        <f ca="1">'Synthese chemins'!H4219*'Synthese chemins'!$AB4219</f>
        <v>0</v>
      </c>
      <c r="I4219" s="20">
        <f ca="1">'Synthese chemins'!I4219*'Synthese chemins'!$AB4219</f>
        <v>0</v>
      </c>
      <c r="J4219" s="20">
        <f ca="1">'Synthese chemins'!J4219*'Synthese chemins'!$AB4219</f>
        <v>0</v>
      </c>
      <c r="K4219" s="20">
        <f ca="1">'Synthese chemins'!K4219*'Synthese chemins'!$AB4219</f>
        <v>0</v>
      </c>
      <c r="L4219" s="20">
        <f ca="1">'Synthese chemins'!L4219*'Synthese chemins'!$AB4219</f>
        <v>0</v>
      </c>
      <c r="M4219" s="20">
        <f ca="1">'Synthese chemins'!M4219*'Synthese chemins'!$AB4219</f>
        <v>0</v>
      </c>
      <c r="N4219" s="20">
        <f ca="1">'Synthese chemins'!N4219*'Synthese chemins'!$AB4219</f>
        <v>0.125</v>
      </c>
      <c r="O4219" s="20">
        <f ca="1">'Synthese chemins'!O4219*'Synthese chemins'!$AB4219</f>
        <v>0.125</v>
      </c>
      <c r="P4219" s="20">
        <f ca="1">'Synthese chemins'!P4219*'Synthese chemins'!$AB4219</f>
        <v>0</v>
      </c>
      <c r="Q4219" s="20">
        <f ca="1">'Synthese chemins'!Q4219*'Synthese chemins'!$AB4219</f>
        <v>0</v>
      </c>
      <c r="R4219" s="20">
        <f ca="1">'Synthese chemins'!R4219*'Synthese chemins'!$AB4219</f>
        <v>0</v>
      </c>
      <c r="S4219" s="20">
        <f ca="1">'Synthese chemins'!S4219*'Synthese chemins'!$AB4219</f>
        <v>0</v>
      </c>
      <c r="T4219" s="20">
        <f ca="1">'Synthese chemins'!T4219*'Synthese chemins'!$AB4219</f>
        <v>0</v>
      </c>
      <c r="U4219" s="20">
        <f ca="1">'Synthese chemins'!U4219*'Synthese chemins'!$AB4219</f>
        <v>0</v>
      </c>
      <c r="V4219" s="20">
        <f ca="1">'Synthese chemins'!V4219*'Synthese chemins'!$AB4219</f>
        <v>0</v>
      </c>
      <c r="W4219" s="20">
        <f ca="1">'Synthese chemins'!W4219*'Synthese chemins'!$AB4219</f>
        <v>0</v>
      </c>
      <c r="X4219" s="20">
        <f ca="1">'Synthese chemins'!X4219*'Synthese chemins'!$AB4219</f>
        <v>0</v>
      </c>
      <c r="Y4219" s="5"/>
      <c r="Z4219" s="2">
        <f ca="1">'Synthese chemins'!AB4219</f>
        <v>0.125</v>
      </c>
      <c r="AA4219" s="19"/>
    </row>
    <row r="4220" spans="1:27">
      <c r="A4220" s="2">
        <f t="shared" si="91"/>
        <v>4219</v>
      </c>
      <c r="B4220" s="2">
        <f>'Synthese chemins'!B4220</f>
        <v>8</v>
      </c>
      <c r="C4220" s="2">
        <f>'Synthese chemins'!C4220</f>
        <v>3</v>
      </c>
      <c r="D4220" s="2" t="str">
        <f>'Synthese chemins'!D4220</f>
        <v>Non</v>
      </c>
      <c r="E4220" s="20">
        <f ca="1">'Synthese chemins'!E4220*'Synthese chemins'!$AB4220</f>
        <v>0</v>
      </c>
      <c r="F4220" s="20">
        <f ca="1">'Synthese chemins'!F4220*'Synthese chemins'!$AB4220</f>
        <v>0.75</v>
      </c>
      <c r="G4220" s="20">
        <f ca="1">'Synthese chemins'!G4220*'Synthese chemins'!$AB4220</f>
        <v>0</v>
      </c>
      <c r="H4220" s="20">
        <f ca="1">'Synthese chemins'!H4220*'Synthese chemins'!$AB4220</f>
        <v>0</v>
      </c>
      <c r="I4220" s="20">
        <f ca="1">'Synthese chemins'!I4220*'Synthese chemins'!$AB4220</f>
        <v>0</v>
      </c>
      <c r="J4220" s="20">
        <f ca="1">'Synthese chemins'!J4220*'Synthese chemins'!$AB4220</f>
        <v>0</v>
      </c>
      <c r="K4220" s="20">
        <f ca="1">'Synthese chemins'!K4220*'Synthese chemins'!$AB4220</f>
        <v>0</v>
      </c>
      <c r="L4220" s="20">
        <f ca="1">'Synthese chemins'!L4220*'Synthese chemins'!$AB4220</f>
        <v>0</v>
      </c>
      <c r="M4220" s="20">
        <f ca="1">'Synthese chemins'!M4220*'Synthese chemins'!$AB4220</f>
        <v>0</v>
      </c>
      <c r="N4220" s="20">
        <f ca="1">'Synthese chemins'!N4220*'Synthese chemins'!$AB4220</f>
        <v>0</v>
      </c>
      <c r="O4220" s="20">
        <f ca="1">'Synthese chemins'!O4220*'Synthese chemins'!$AB4220</f>
        <v>0.125</v>
      </c>
      <c r="P4220" s="20">
        <f ca="1">'Synthese chemins'!P4220*'Synthese chemins'!$AB4220</f>
        <v>0</v>
      </c>
      <c r="Q4220" s="20">
        <f ca="1">'Synthese chemins'!Q4220*'Synthese chemins'!$AB4220</f>
        <v>0</v>
      </c>
      <c r="R4220" s="20">
        <f ca="1">'Synthese chemins'!R4220*'Synthese chemins'!$AB4220</f>
        <v>0.125</v>
      </c>
      <c r="S4220" s="20">
        <f ca="1">'Synthese chemins'!S4220*'Synthese chemins'!$AB4220</f>
        <v>0</v>
      </c>
      <c r="T4220" s="20">
        <f ca="1">'Synthese chemins'!T4220*'Synthese chemins'!$AB4220</f>
        <v>0</v>
      </c>
      <c r="U4220" s="20">
        <f ca="1">'Synthese chemins'!U4220*'Synthese chemins'!$AB4220</f>
        <v>0</v>
      </c>
      <c r="V4220" s="20">
        <f ca="1">'Synthese chemins'!V4220*'Synthese chemins'!$AB4220</f>
        <v>0</v>
      </c>
      <c r="W4220" s="20">
        <f ca="1">'Synthese chemins'!W4220*'Synthese chemins'!$AB4220</f>
        <v>0</v>
      </c>
      <c r="X4220" s="20">
        <f ca="1">'Synthese chemins'!X4220*'Synthese chemins'!$AB4220</f>
        <v>0</v>
      </c>
      <c r="Y4220" s="5"/>
      <c r="Z4220" s="2">
        <f ca="1">'Synthese chemins'!AB4220</f>
        <v>0.125</v>
      </c>
      <c r="AA4220" s="19"/>
    </row>
    <row r="4221" spans="1:27">
      <c r="A4221" s="2">
        <f t="shared" si="91"/>
        <v>4220</v>
      </c>
      <c r="B4221" s="2">
        <f>'Synthese chemins'!B4221</f>
        <v>8</v>
      </c>
      <c r="C4221" s="2">
        <f>'Synthese chemins'!C4221</f>
        <v>3</v>
      </c>
      <c r="D4221" s="2" t="str">
        <f>'Synthese chemins'!D4221</f>
        <v>Non</v>
      </c>
      <c r="E4221" s="20">
        <f ca="1">'Synthese chemins'!E4221*'Synthese chemins'!$AB4221</f>
        <v>0</v>
      </c>
      <c r="F4221" s="20">
        <f ca="1">'Synthese chemins'!F4221*'Synthese chemins'!$AB4221</f>
        <v>0.75</v>
      </c>
      <c r="G4221" s="20">
        <f ca="1">'Synthese chemins'!G4221*'Synthese chemins'!$AB4221</f>
        <v>0</v>
      </c>
      <c r="H4221" s="20">
        <f ca="1">'Synthese chemins'!H4221*'Synthese chemins'!$AB4221</f>
        <v>0</v>
      </c>
      <c r="I4221" s="20">
        <f ca="1">'Synthese chemins'!I4221*'Synthese chemins'!$AB4221</f>
        <v>0</v>
      </c>
      <c r="J4221" s="20">
        <f ca="1">'Synthese chemins'!J4221*'Synthese chemins'!$AB4221</f>
        <v>0</v>
      </c>
      <c r="K4221" s="20">
        <f ca="1">'Synthese chemins'!K4221*'Synthese chemins'!$AB4221</f>
        <v>0</v>
      </c>
      <c r="L4221" s="20">
        <f ca="1">'Synthese chemins'!L4221*'Synthese chemins'!$AB4221</f>
        <v>0</v>
      </c>
      <c r="M4221" s="20">
        <f ca="1">'Synthese chemins'!M4221*'Synthese chemins'!$AB4221</f>
        <v>0</v>
      </c>
      <c r="N4221" s="20">
        <f ca="1">'Synthese chemins'!N4221*'Synthese chemins'!$AB4221</f>
        <v>0</v>
      </c>
      <c r="O4221" s="20">
        <f ca="1">'Synthese chemins'!O4221*'Synthese chemins'!$AB4221</f>
        <v>0.125</v>
      </c>
      <c r="P4221" s="20">
        <f ca="1">'Synthese chemins'!P4221*'Synthese chemins'!$AB4221</f>
        <v>0</v>
      </c>
      <c r="Q4221" s="20">
        <f ca="1">'Synthese chemins'!Q4221*'Synthese chemins'!$AB4221</f>
        <v>0</v>
      </c>
      <c r="R4221" s="20">
        <f ca="1">'Synthese chemins'!R4221*'Synthese chemins'!$AB4221</f>
        <v>0.125</v>
      </c>
      <c r="S4221" s="20">
        <f ca="1">'Synthese chemins'!S4221*'Synthese chemins'!$AB4221</f>
        <v>0</v>
      </c>
      <c r="T4221" s="20">
        <f ca="1">'Synthese chemins'!T4221*'Synthese chemins'!$AB4221</f>
        <v>0</v>
      </c>
      <c r="U4221" s="20">
        <f ca="1">'Synthese chemins'!U4221*'Synthese chemins'!$AB4221</f>
        <v>0</v>
      </c>
      <c r="V4221" s="20">
        <f ca="1">'Synthese chemins'!V4221*'Synthese chemins'!$AB4221</f>
        <v>0</v>
      </c>
      <c r="W4221" s="20">
        <f ca="1">'Synthese chemins'!W4221*'Synthese chemins'!$AB4221</f>
        <v>0</v>
      </c>
      <c r="X4221" s="20">
        <f ca="1">'Synthese chemins'!X4221*'Synthese chemins'!$AB4221</f>
        <v>0</v>
      </c>
      <c r="Y4221" s="5"/>
      <c r="Z4221" s="2">
        <f ca="1">'Synthese chemins'!AB4221</f>
        <v>0.125</v>
      </c>
      <c r="AA4221" s="19"/>
    </row>
    <row r="4222" spans="1:27">
      <c r="A4222" s="2">
        <f t="shared" si="91"/>
        <v>4221</v>
      </c>
      <c r="B4222" s="2">
        <f>'Synthese chemins'!B4222</f>
        <v>8</v>
      </c>
      <c r="C4222" s="2">
        <f>'Synthese chemins'!C4222</f>
        <v>4</v>
      </c>
      <c r="D4222" s="2" t="str">
        <f>'Synthese chemins'!D4222</f>
        <v>Non</v>
      </c>
      <c r="E4222" s="20">
        <f ca="1">'Synthese chemins'!E4222*'Synthese chemins'!$AB4222</f>
        <v>0</v>
      </c>
      <c r="F4222" s="20">
        <f ca="1">'Synthese chemins'!F4222*'Synthese chemins'!$AB4222</f>
        <v>0.625</v>
      </c>
      <c r="G4222" s="20">
        <f ca="1">'Synthese chemins'!G4222*'Synthese chemins'!$AB4222</f>
        <v>0</v>
      </c>
      <c r="H4222" s="20">
        <f ca="1">'Synthese chemins'!H4222*'Synthese chemins'!$AB4222</f>
        <v>0</v>
      </c>
      <c r="I4222" s="20">
        <f ca="1">'Synthese chemins'!I4222*'Synthese chemins'!$AB4222</f>
        <v>0</v>
      </c>
      <c r="J4222" s="20">
        <f ca="1">'Synthese chemins'!J4222*'Synthese chemins'!$AB4222</f>
        <v>0</v>
      </c>
      <c r="K4222" s="20">
        <f ca="1">'Synthese chemins'!K4222*'Synthese chemins'!$AB4222</f>
        <v>0</v>
      </c>
      <c r="L4222" s="20">
        <f ca="1">'Synthese chemins'!L4222*'Synthese chemins'!$AB4222</f>
        <v>0</v>
      </c>
      <c r="M4222" s="20">
        <f ca="1">'Synthese chemins'!M4222*'Synthese chemins'!$AB4222</f>
        <v>0</v>
      </c>
      <c r="N4222" s="20">
        <f ca="1">'Synthese chemins'!N4222*'Synthese chemins'!$AB4222</f>
        <v>0.125</v>
      </c>
      <c r="O4222" s="20">
        <f ca="1">'Synthese chemins'!O4222*'Synthese chemins'!$AB4222</f>
        <v>0.125</v>
      </c>
      <c r="P4222" s="20">
        <f ca="1">'Synthese chemins'!P4222*'Synthese chemins'!$AB4222</f>
        <v>0</v>
      </c>
      <c r="Q4222" s="20">
        <f ca="1">'Synthese chemins'!Q4222*'Synthese chemins'!$AB4222</f>
        <v>0</v>
      </c>
      <c r="R4222" s="20">
        <f ca="1">'Synthese chemins'!R4222*'Synthese chemins'!$AB4222</f>
        <v>0.125</v>
      </c>
      <c r="S4222" s="20">
        <f ca="1">'Synthese chemins'!S4222*'Synthese chemins'!$AB4222</f>
        <v>0</v>
      </c>
      <c r="T4222" s="20">
        <f ca="1">'Synthese chemins'!T4222*'Synthese chemins'!$AB4222</f>
        <v>0</v>
      </c>
      <c r="U4222" s="20">
        <f ca="1">'Synthese chemins'!U4222*'Synthese chemins'!$AB4222</f>
        <v>0</v>
      </c>
      <c r="V4222" s="20">
        <f ca="1">'Synthese chemins'!V4222*'Synthese chemins'!$AB4222</f>
        <v>0</v>
      </c>
      <c r="W4222" s="20">
        <f ca="1">'Synthese chemins'!W4222*'Synthese chemins'!$AB4222</f>
        <v>0</v>
      </c>
      <c r="X4222" s="20">
        <f ca="1">'Synthese chemins'!X4222*'Synthese chemins'!$AB4222</f>
        <v>0</v>
      </c>
      <c r="Y4222" s="5"/>
      <c r="Z4222" s="2">
        <f ca="1">'Synthese chemins'!AB4222</f>
        <v>0.125</v>
      </c>
      <c r="AA4222" s="19"/>
    </row>
    <row r="4223" spans="1:27">
      <c r="A4223" s="2">
        <f t="shared" si="91"/>
        <v>4222</v>
      </c>
      <c r="B4223" s="2">
        <f>'Synthese chemins'!B4223</f>
        <v>8</v>
      </c>
      <c r="C4223" s="2">
        <f>'Synthese chemins'!C4223</f>
        <v>4</v>
      </c>
      <c r="D4223" s="2" t="str">
        <f>'Synthese chemins'!D4223</f>
        <v>Non</v>
      </c>
      <c r="E4223" s="20">
        <f ca="1">'Synthese chemins'!E4223*'Synthese chemins'!$AB4223</f>
        <v>0</v>
      </c>
      <c r="F4223" s="20">
        <f ca="1">'Synthese chemins'!F4223*'Synthese chemins'!$AB4223</f>
        <v>0.625</v>
      </c>
      <c r="G4223" s="20">
        <f ca="1">'Synthese chemins'!G4223*'Synthese chemins'!$AB4223</f>
        <v>0</v>
      </c>
      <c r="H4223" s="20">
        <f ca="1">'Synthese chemins'!H4223*'Synthese chemins'!$AB4223</f>
        <v>0</v>
      </c>
      <c r="I4223" s="20">
        <f ca="1">'Synthese chemins'!I4223*'Synthese chemins'!$AB4223</f>
        <v>0</v>
      </c>
      <c r="J4223" s="20">
        <f ca="1">'Synthese chemins'!J4223*'Synthese chemins'!$AB4223</f>
        <v>0</v>
      </c>
      <c r="K4223" s="20">
        <f ca="1">'Synthese chemins'!K4223*'Synthese chemins'!$AB4223</f>
        <v>0</v>
      </c>
      <c r="L4223" s="20">
        <f ca="1">'Synthese chemins'!L4223*'Synthese chemins'!$AB4223</f>
        <v>0</v>
      </c>
      <c r="M4223" s="20">
        <f ca="1">'Synthese chemins'!M4223*'Synthese chemins'!$AB4223</f>
        <v>0</v>
      </c>
      <c r="N4223" s="20">
        <f ca="1">'Synthese chemins'!N4223*'Synthese chemins'!$AB4223</f>
        <v>0</v>
      </c>
      <c r="O4223" s="20">
        <f ca="1">'Synthese chemins'!O4223*'Synthese chemins'!$AB4223</f>
        <v>0.125</v>
      </c>
      <c r="P4223" s="20">
        <f ca="1">'Synthese chemins'!P4223*'Synthese chemins'!$AB4223</f>
        <v>0</v>
      </c>
      <c r="Q4223" s="20">
        <f ca="1">'Synthese chemins'!Q4223*'Synthese chemins'!$AB4223</f>
        <v>0.125</v>
      </c>
      <c r="R4223" s="20">
        <f ca="1">'Synthese chemins'!R4223*'Synthese chemins'!$AB4223</f>
        <v>0.125</v>
      </c>
      <c r="S4223" s="20">
        <f ca="1">'Synthese chemins'!S4223*'Synthese chemins'!$AB4223</f>
        <v>0</v>
      </c>
      <c r="T4223" s="20">
        <f ca="1">'Synthese chemins'!T4223*'Synthese chemins'!$AB4223</f>
        <v>0</v>
      </c>
      <c r="U4223" s="20">
        <f ca="1">'Synthese chemins'!U4223*'Synthese chemins'!$AB4223</f>
        <v>0</v>
      </c>
      <c r="V4223" s="20">
        <f ca="1">'Synthese chemins'!V4223*'Synthese chemins'!$AB4223</f>
        <v>0</v>
      </c>
      <c r="W4223" s="20">
        <f ca="1">'Synthese chemins'!W4223*'Synthese chemins'!$AB4223</f>
        <v>0</v>
      </c>
      <c r="X4223" s="20">
        <f ca="1">'Synthese chemins'!X4223*'Synthese chemins'!$AB4223</f>
        <v>0</v>
      </c>
      <c r="Y4223" s="5"/>
      <c r="Z4223" s="2">
        <f ca="1">'Synthese chemins'!AB4223</f>
        <v>0.125</v>
      </c>
      <c r="AA4223" s="19"/>
    </row>
    <row r="4224" spans="1:27">
      <c r="A4224" s="2">
        <f t="shared" si="91"/>
        <v>4223</v>
      </c>
      <c r="B4224" s="2">
        <f>'Synthese chemins'!B4224</f>
        <v>8</v>
      </c>
      <c r="C4224" s="2">
        <f>'Synthese chemins'!C4224</f>
        <v>4</v>
      </c>
      <c r="D4224" s="2" t="str">
        <f>'Synthese chemins'!D4224</f>
        <v>Non</v>
      </c>
      <c r="E4224" s="20">
        <f ca="1">'Synthese chemins'!E4224*'Synthese chemins'!$AB4224</f>
        <v>0</v>
      </c>
      <c r="F4224" s="20">
        <f ca="1">'Synthese chemins'!F4224*'Synthese chemins'!$AB4224</f>
        <v>0.5</v>
      </c>
      <c r="G4224" s="20">
        <f ca="1">'Synthese chemins'!G4224*'Synthese chemins'!$AB4224</f>
        <v>0</v>
      </c>
      <c r="H4224" s="20">
        <f ca="1">'Synthese chemins'!H4224*'Synthese chemins'!$AB4224</f>
        <v>0</v>
      </c>
      <c r="I4224" s="20">
        <f ca="1">'Synthese chemins'!I4224*'Synthese chemins'!$AB4224</f>
        <v>0</v>
      </c>
      <c r="J4224" s="20">
        <f ca="1">'Synthese chemins'!J4224*'Synthese chemins'!$AB4224</f>
        <v>0</v>
      </c>
      <c r="K4224" s="20">
        <f ca="1">'Synthese chemins'!K4224*'Synthese chemins'!$AB4224</f>
        <v>0</v>
      </c>
      <c r="L4224" s="20">
        <f ca="1">'Synthese chemins'!L4224*'Synthese chemins'!$AB4224</f>
        <v>0</v>
      </c>
      <c r="M4224" s="20">
        <f ca="1">'Synthese chemins'!M4224*'Synthese chemins'!$AB4224</f>
        <v>0</v>
      </c>
      <c r="N4224" s="20">
        <f ca="1">'Synthese chemins'!N4224*'Synthese chemins'!$AB4224</f>
        <v>0.25</v>
      </c>
      <c r="O4224" s="20">
        <f ca="1">'Synthese chemins'!O4224*'Synthese chemins'!$AB4224</f>
        <v>0.125</v>
      </c>
      <c r="P4224" s="20">
        <f ca="1">'Synthese chemins'!P4224*'Synthese chemins'!$AB4224</f>
        <v>0</v>
      </c>
      <c r="Q4224" s="20">
        <f ca="1">'Synthese chemins'!Q4224*'Synthese chemins'!$AB4224</f>
        <v>0.125</v>
      </c>
      <c r="R4224" s="20">
        <f ca="1">'Synthese chemins'!R4224*'Synthese chemins'!$AB4224</f>
        <v>0</v>
      </c>
      <c r="S4224" s="20">
        <f ca="1">'Synthese chemins'!S4224*'Synthese chemins'!$AB4224</f>
        <v>0</v>
      </c>
      <c r="T4224" s="20">
        <f ca="1">'Synthese chemins'!T4224*'Synthese chemins'!$AB4224</f>
        <v>0</v>
      </c>
      <c r="U4224" s="20">
        <f ca="1">'Synthese chemins'!U4224*'Synthese chemins'!$AB4224</f>
        <v>0</v>
      </c>
      <c r="V4224" s="20">
        <f ca="1">'Synthese chemins'!V4224*'Synthese chemins'!$AB4224</f>
        <v>0</v>
      </c>
      <c r="W4224" s="20">
        <f ca="1">'Synthese chemins'!W4224*'Synthese chemins'!$AB4224</f>
        <v>0</v>
      </c>
      <c r="X4224" s="20">
        <f ca="1">'Synthese chemins'!X4224*'Synthese chemins'!$AB4224</f>
        <v>0</v>
      </c>
      <c r="Y4224" s="5"/>
      <c r="Z4224" s="2">
        <f ca="1">'Synthese chemins'!AB4224</f>
        <v>0.125</v>
      </c>
      <c r="AA4224" s="19"/>
    </row>
    <row r="4225" spans="1:27">
      <c r="A4225" s="2">
        <f t="shared" si="91"/>
        <v>4224</v>
      </c>
      <c r="B4225" s="2">
        <f>'Synthese chemins'!B4225</f>
        <v>8</v>
      </c>
      <c r="C4225" s="2">
        <f>'Synthese chemins'!C4225</f>
        <v>3</v>
      </c>
      <c r="D4225" s="2" t="str">
        <f>'Synthese chemins'!D4225</f>
        <v>Non</v>
      </c>
      <c r="E4225" s="20">
        <f ca="1">'Synthese chemins'!E4225*'Synthese chemins'!$AB4225</f>
        <v>0</v>
      </c>
      <c r="F4225" s="20">
        <f ca="1">'Synthese chemins'!F4225*'Synthese chemins'!$AB4225</f>
        <v>0.75</v>
      </c>
      <c r="G4225" s="20">
        <f ca="1">'Synthese chemins'!G4225*'Synthese chemins'!$AB4225</f>
        <v>0</v>
      </c>
      <c r="H4225" s="20">
        <f ca="1">'Synthese chemins'!H4225*'Synthese chemins'!$AB4225</f>
        <v>0</v>
      </c>
      <c r="I4225" s="20">
        <f ca="1">'Synthese chemins'!I4225*'Synthese chemins'!$AB4225</f>
        <v>0</v>
      </c>
      <c r="J4225" s="20">
        <f ca="1">'Synthese chemins'!J4225*'Synthese chemins'!$AB4225</f>
        <v>0</v>
      </c>
      <c r="K4225" s="20">
        <f ca="1">'Synthese chemins'!K4225*'Synthese chemins'!$AB4225</f>
        <v>0</v>
      </c>
      <c r="L4225" s="20">
        <f ca="1">'Synthese chemins'!L4225*'Synthese chemins'!$AB4225</f>
        <v>0</v>
      </c>
      <c r="M4225" s="20">
        <f ca="1">'Synthese chemins'!M4225*'Synthese chemins'!$AB4225</f>
        <v>0</v>
      </c>
      <c r="N4225" s="20">
        <f ca="1">'Synthese chemins'!N4225*'Synthese chemins'!$AB4225</f>
        <v>0</v>
      </c>
      <c r="O4225" s="20">
        <f ca="1">'Synthese chemins'!O4225*'Synthese chemins'!$AB4225</f>
        <v>0.125</v>
      </c>
      <c r="P4225" s="20">
        <f ca="1">'Synthese chemins'!P4225*'Synthese chemins'!$AB4225</f>
        <v>0</v>
      </c>
      <c r="Q4225" s="20">
        <f ca="1">'Synthese chemins'!Q4225*'Synthese chemins'!$AB4225</f>
        <v>0.125</v>
      </c>
      <c r="R4225" s="20">
        <f ca="1">'Synthese chemins'!R4225*'Synthese chemins'!$AB4225</f>
        <v>0</v>
      </c>
      <c r="S4225" s="20">
        <f ca="1">'Synthese chemins'!S4225*'Synthese chemins'!$AB4225</f>
        <v>0</v>
      </c>
      <c r="T4225" s="20">
        <f ca="1">'Synthese chemins'!T4225*'Synthese chemins'!$AB4225</f>
        <v>0</v>
      </c>
      <c r="U4225" s="20">
        <f ca="1">'Synthese chemins'!U4225*'Synthese chemins'!$AB4225</f>
        <v>0</v>
      </c>
      <c r="V4225" s="20">
        <f ca="1">'Synthese chemins'!V4225*'Synthese chemins'!$AB4225</f>
        <v>0</v>
      </c>
      <c r="W4225" s="20">
        <f ca="1">'Synthese chemins'!W4225*'Synthese chemins'!$AB4225</f>
        <v>0</v>
      </c>
      <c r="X4225" s="20">
        <f ca="1">'Synthese chemins'!X4225*'Synthese chemins'!$AB4225</f>
        <v>0</v>
      </c>
      <c r="Y4225" s="5"/>
      <c r="Z4225" s="2">
        <f ca="1">'Synthese chemins'!AB4225</f>
        <v>0.125</v>
      </c>
      <c r="AA4225" s="19"/>
    </row>
    <row r="4226" spans="1:27">
      <c r="A4226" s="2">
        <f t="shared" si="91"/>
        <v>4225</v>
      </c>
      <c r="B4226" s="2">
        <f>'Synthese chemins'!B4226</f>
        <v>8</v>
      </c>
      <c r="C4226" s="2">
        <f>'Synthese chemins'!C4226</f>
        <v>3</v>
      </c>
      <c r="D4226" s="2" t="str">
        <f>'Synthese chemins'!D4226</f>
        <v>Non</v>
      </c>
      <c r="E4226" s="20">
        <f ca="1">'Synthese chemins'!E4226*'Synthese chemins'!$AB4226</f>
        <v>0</v>
      </c>
      <c r="F4226" s="20">
        <f ca="1">'Synthese chemins'!F4226*'Synthese chemins'!$AB4226</f>
        <v>0.75</v>
      </c>
      <c r="G4226" s="20">
        <f ca="1">'Synthese chemins'!G4226*'Synthese chemins'!$AB4226</f>
        <v>0</v>
      </c>
      <c r="H4226" s="20">
        <f ca="1">'Synthese chemins'!H4226*'Synthese chemins'!$AB4226</f>
        <v>0</v>
      </c>
      <c r="I4226" s="20">
        <f ca="1">'Synthese chemins'!I4226*'Synthese chemins'!$AB4226</f>
        <v>0</v>
      </c>
      <c r="J4226" s="20">
        <f ca="1">'Synthese chemins'!J4226*'Synthese chemins'!$AB4226</f>
        <v>0</v>
      </c>
      <c r="K4226" s="20">
        <f ca="1">'Synthese chemins'!K4226*'Synthese chemins'!$AB4226</f>
        <v>0</v>
      </c>
      <c r="L4226" s="20">
        <f ca="1">'Synthese chemins'!L4226*'Synthese chemins'!$AB4226</f>
        <v>0</v>
      </c>
      <c r="M4226" s="20">
        <f ca="1">'Synthese chemins'!M4226*'Synthese chemins'!$AB4226</f>
        <v>0</v>
      </c>
      <c r="N4226" s="20">
        <f ca="1">'Synthese chemins'!N4226*'Synthese chemins'!$AB4226</f>
        <v>0.125</v>
      </c>
      <c r="O4226" s="20">
        <f ca="1">'Synthese chemins'!O4226*'Synthese chemins'!$AB4226</f>
        <v>0.125</v>
      </c>
      <c r="P4226" s="20">
        <f ca="1">'Synthese chemins'!P4226*'Synthese chemins'!$AB4226</f>
        <v>0</v>
      </c>
      <c r="Q4226" s="20">
        <f ca="1">'Synthese chemins'!Q4226*'Synthese chemins'!$AB4226</f>
        <v>0</v>
      </c>
      <c r="R4226" s="20">
        <f ca="1">'Synthese chemins'!R4226*'Synthese chemins'!$AB4226</f>
        <v>0</v>
      </c>
      <c r="S4226" s="20">
        <f ca="1">'Synthese chemins'!S4226*'Synthese chemins'!$AB4226</f>
        <v>0</v>
      </c>
      <c r="T4226" s="20">
        <f ca="1">'Synthese chemins'!T4226*'Synthese chemins'!$AB4226</f>
        <v>0</v>
      </c>
      <c r="U4226" s="20">
        <f ca="1">'Synthese chemins'!U4226*'Synthese chemins'!$AB4226</f>
        <v>0</v>
      </c>
      <c r="V4226" s="20">
        <f ca="1">'Synthese chemins'!V4226*'Synthese chemins'!$AB4226</f>
        <v>0</v>
      </c>
      <c r="W4226" s="20">
        <f ca="1">'Synthese chemins'!W4226*'Synthese chemins'!$AB4226</f>
        <v>0</v>
      </c>
      <c r="X4226" s="20">
        <f ca="1">'Synthese chemins'!X4226*'Synthese chemins'!$AB4226</f>
        <v>0</v>
      </c>
      <c r="Y4226" s="5"/>
      <c r="Z4226" s="2">
        <f ca="1">'Synthese chemins'!AB4226</f>
        <v>0.125</v>
      </c>
      <c r="AA4226" s="19"/>
    </row>
    <row r="4227" spans="1:27">
      <c r="A4227" s="2">
        <f t="shared" ref="A4227:A4290" si="92">ROW(A4227)-1</f>
        <v>4226</v>
      </c>
      <c r="B4227" s="2">
        <f>'Synthese chemins'!B4227</f>
        <v>8</v>
      </c>
      <c r="C4227" s="2">
        <f>'Synthese chemins'!C4227</f>
        <v>2</v>
      </c>
      <c r="D4227" s="2" t="str">
        <f>'Synthese chemins'!D4227</f>
        <v>Non</v>
      </c>
      <c r="E4227" s="20">
        <f ca="1">'Synthese chemins'!E4227*'Synthese chemins'!$AB4227</f>
        <v>0</v>
      </c>
      <c r="F4227" s="20">
        <f ca="1">'Synthese chemins'!F4227*'Synthese chemins'!$AB4227</f>
        <v>0.75</v>
      </c>
      <c r="G4227" s="20">
        <f ca="1">'Synthese chemins'!G4227*'Synthese chemins'!$AB4227</f>
        <v>0</v>
      </c>
      <c r="H4227" s="20">
        <f ca="1">'Synthese chemins'!H4227*'Synthese chemins'!$AB4227</f>
        <v>0</v>
      </c>
      <c r="I4227" s="20">
        <f ca="1">'Synthese chemins'!I4227*'Synthese chemins'!$AB4227</f>
        <v>0</v>
      </c>
      <c r="J4227" s="20">
        <f ca="1">'Synthese chemins'!J4227*'Synthese chemins'!$AB4227</f>
        <v>0</v>
      </c>
      <c r="K4227" s="20">
        <f ca="1">'Synthese chemins'!K4227*'Synthese chemins'!$AB4227</f>
        <v>0</v>
      </c>
      <c r="L4227" s="20">
        <f ca="1">'Synthese chemins'!L4227*'Synthese chemins'!$AB4227</f>
        <v>0</v>
      </c>
      <c r="M4227" s="20">
        <f ca="1">'Synthese chemins'!M4227*'Synthese chemins'!$AB4227</f>
        <v>0</v>
      </c>
      <c r="N4227" s="20">
        <f ca="1">'Synthese chemins'!N4227*'Synthese chemins'!$AB4227</f>
        <v>0</v>
      </c>
      <c r="O4227" s="20">
        <f ca="1">'Synthese chemins'!O4227*'Synthese chemins'!$AB4227</f>
        <v>0.25</v>
      </c>
      <c r="P4227" s="20">
        <f ca="1">'Synthese chemins'!P4227*'Synthese chemins'!$AB4227</f>
        <v>0</v>
      </c>
      <c r="Q4227" s="20">
        <f ca="1">'Synthese chemins'!Q4227*'Synthese chemins'!$AB4227</f>
        <v>0</v>
      </c>
      <c r="R4227" s="20">
        <f ca="1">'Synthese chemins'!R4227*'Synthese chemins'!$AB4227</f>
        <v>0</v>
      </c>
      <c r="S4227" s="20">
        <f ca="1">'Synthese chemins'!S4227*'Synthese chemins'!$AB4227</f>
        <v>0</v>
      </c>
      <c r="T4227" s="20">
        <f ca="1">'Synthese chemins'!T4227*'Synthese chemins'!$AB4227</f>
        <v>0</v>
      </c>
      <c r="U4227" s="20">
        <f ca="1">'Synthese chemins'!U4227*'Synthese chemins'!$AB4227</f>
        <v>0</v>
      </c>
      <c r="V4227" s="20">
        <f ca="1">'Synthese chemins'!V4227*'Synthese chemins'!$AB4227</f>
        <v>0</v>
      </c>
      <c r="W4227" s="20">
        <f ca="1">'Synthese chemins'!W4227*'Synthese chemins'!$AB4227</f>
        <v>0</v>
      </c>
      <c r="X4227" s="20">
        <f ca="1">'Synthese chemins'!X4227*'Synthese chemins'!$AB4227</f>
        <v>0</v>
      </c>
      <c r="Y4227" s="5"/>
      <c r="Z4227" s="2">
        <f ca="1">'Synthese chemins'!AB4227</f>
        <v>0.125</v>
      </c>
      <c r="AA4227" s="19"/>
    </row>
    <row r="4228" spans="1:27">
      <c r="A4228" s="2">
        <f t="shared" si="92"/>
        <v>4227</v>
      </c>
      <c r="B4228" s="2">
        <f>'Synthese chemins'!B4228</f>
        <v>8</v>
      </c>
      <c r="C4228" s="2">
        <f>'Synthese chemins'!C4228</f>
        <v>4</v>
      </c>
      <c r="D4228" s="2" t="str">
        <f>'Synthese chemins'!D4228</f>
        <v>Non</v>
      </c>
      <c r="E4228" s="20">
        <f ca="1">'Synthese chemins'!E4228*'Synthese chemins'!$AB4228</f>
        <v>0</v>
      </c>
      <c r="F4228" s="20">
        <f ca="1">'Synthese chemins'!F4228*'Synthese chemins'!$AB4228</f>
        <v>0.25</v>
      </c>
      <c r="G4228" s="20">
        <f ca="1">'Synthese chemins'!G4228*'Synthese chemins'!$AB4228</f>
        <v>0</v>
      </c>
      <c r="H4228" s="20">
        <f ca="1">'Synthese chemins'!H4228*'Synthese chemins'!$AB4228</f>
        <v>0</v>
      </c>
      <c r="I4228" s="20">
        <f ca="1">'Synthese chemins'!I4228*'Synthese chemins'!$AB4228</f>
        <v>0</v>
      </c>
      <c r="J4228" s="20">
        <f ca="1">'Synthese chemins'!J4228*'Synthese chemins'!$AB4228</f>
        <v>0</v>
      </c>
      <c r="K4228" s="20">
        <f ca="1">'Synthese chemins'!K4228*'Synthese chemins'!$AB4228</f>
        <v>0</v>
      </c>
      <c r="L4228" s="20">
        <f ca="1">'Synthese chemins'!L4228*'Synthese chemins'!$AB4228</f>
        <v>0</v>
      </c>
      <c r="M4228" s="20">
        <f ca="1">'Synthese chemins'!M4228*'Synthese chemins'!$AB4228</f>
        <v>0</v>
      </c>
      <c r="N4228" s="20">
        <f ca="1">'Synthese chemins'!N4228*'Synthese chemins'!$AB4228</f>
        <v>0.125</v>
      </c>
      <c r="O4228" s="20">
        <f ca="1">'Synthese chemins'!O4228*'Synthese chemins'!$AB4228</f>
        <v>0.5</v>
      </c>
      <c r="P4228" s="20">
        <f ca="1">'Synthese chemins'!P4228*'Synthese chemins'!$AB4228</f>
        <v>0</v>
      </c>
      <c r="Q4228" s="20">
        <f ca="1">'Synthese chemins'!Q4228*'Synthese chemins'!$AB4228</f>
        <v>0.125</v>
      </c>
      <c r="R4228" s="20">
        <f ca="1">'Synthese chemins'!R4228*'Synthese chemins'!$AB4228</f>
        <v>0</v>
      </c>
      <c r="S4228" s="20">
        <f ca="1">'Synthese chemins'!S4228*'Synthese chemins'!$AB4228</f>
        <v>0</v>
      </c>
      <c r="T4228" s="20">
        <f ca="1">'Synthese chemins'!T4228*'Synthese chemins'!$AB4228</f>
        <v>0</v>
      </c>
      <c r="U4228" s="20">
        <f ca="1">'Synthese chemins'!U4228*'Synthese chemins'!$AB4228</f>
        <v>0</v>
      </c>
      <c r="V4228" s="20">
        <f ca="1">'Synthese chemins'!V4228*'Synthese chemins'!$AB4228</f>
        <v>0</v>
      </c>
      <c r="W4228" s="20">
        <f ca="1">'Synthese chemins'!W4228*'Synthese chemins'!$AB4228</f>
        <v>0</v>
      </c>
      <c r="X4228" s="20">
        <f ca="1">'Synthese chemins'!X4228*'Synthese chemins'!$AB4228</f>
        <v>0</v>
      </c>
      <c r="Y4228" s="5"/>
      <c r="Z4228" s="2">
        <f ca="1">'Synthese chemins'!AB4228</f>
        <v>0.125</v>
      </c>
      <c r="AA4228" s="19"/>
    </row>
    <row r="4229" spans="1:27">
      <c r="A4229" s="2">
        <f t="shared" si="92"/>
        <v>4228</v>
      </c>
      <c r="B4229" s="2">
        <f>'Synthese chemins'!B4229</f>
        <v>8</v>
      </c>
      <c r="C4229" s="2">
        <f>'Synthese chemins'!C4229</f>
        <v>3</v>
      </c>
      <c r="D4229" s="2" t="str">
        <f>'Synthese chemins'!D4229</f>
        <v>Non</v>
      </c>
      <c r="E4229" s="20">
        <f ca="1">'Synthese chemins'!E4229*'Synthese chemins'!$AB4229</f>
        <v>0</v>
      </c>
      <c r="F4229" s="20">
        <f ca="1">'Synthese chemins'!F4229*'Synthese chemins'!$AB4229</f>
        <v>0.5</v>
      </c>
      <c r="G4229" s="20">
        <f ca="1">'Synthese chemins'!G4229*'Synthese chemins'!$AB4229</f>
        <v>0</v>
      </c>
      <c r="H4229" s="20">
        <f ca="1">'Synthese chemins'!H4229*'Synthese chemins'!$AB4229</f>
        <v>0</v>
      </c>
      <c r="I4229" s="20">
        <f ca="1">'Synthese chemins'!I4229*'Synthese chemins'!$AB4229</f>
        <v>0</v>
      </c>
      <c r="J4229" s="20">
        <f ca="1">'Synthese chemins'!J4229*'Synthese chemins'!$AB4229</f>
        <v>0</v>
      </c>
      <c r="K4229" s="20">
        <f ca="1">'Synthese chemins'!K4229*'Synthese chemins'!$AB4229</f>
        <v>0</v>
      </c>
      <c r="L4229" s="20">
        <f ca="1">'Synthese chemins'!L4229*'Synthese chemins'!$AB4229</f>
        <v>0</v>
      </c>
      <c r="M4229" s="20">
        <f ca="1">'Synthese chemins'!M4229*'Synthese chemins'!$AB4229</f>
        <v>0</v>
      </c>
      <c r="N4229" s="20">
        <f ca="1">'Synthese chemins'!N4229*'Synthese chemins'!$AB4229</f>
        <v>0</v>
      </c>
      <c r="O4229" s="20">
        <f ca="1">'Synthese chemins'!O4229*'Synthese chemins'!$AB4229</f>
        <v>0.125</v>
      </c>
      <c r="P4229" s="20">
        <f ca="1">'Synthese chemins'!P4229*'Synthese chemins'!$AB4229</f>
        <v>0</v>
      </c>
      <c r="Q4229" s="20">
        <f ca="1">'Synthese chemins'!Q4229*'Synthese chemins'!$AB4229</f>
        <v>0.375</v>
      </c>
      <c r="R4229" s="20">
        <f ca="1">'Synthese chemins'!R4229*'Synthese chemins'!$AB4229</f>
        <v>0</v>
      </c>
      <c r="S4229" s="20">
        <f ca="1">'Synthese chemins'!S4229*'Synthese chemins'!$AB4229</f>
        <v>0</v>
      </c>
      <c r="T4229" s="20">
        <f ca="1">'Synthese chemins'!T4229*'Synthese chemins'!$AB4229</f>
        <v>0</v>
      </c>
      <c r="U4229" s="20">
        <f ca="1">'Synthese chemins'!U4229*'Synthese chemins'!$AB4229</f>
        <v>0</v>
      </c>
      <c r="V4229" s="20">
        <f ca="1">'Synthese chemins'!V4229*'Synthese chemins'!$AB4229</f>
        <v>0</v>
      </c>
      <c r="W4229" s="20">
        <f ca="1">'Synthese chemins'!W4229*'Synthese chemins'!$AB4229</f>
        <v>0</v>
      </c>
      <c r="X4229" s="20">
        <f ca="1">'Synthese chemins'!X4229*'Synthese chemins'!$AB4229</f>
        <v>0</v>
      </c>
      <c r="Y4229" s="5"/>
      <c r="Z4229" s="2">
        <f ca="1">'Synthese chemins'!AB4229</f>
        <v>0.125</v>
      </c>
      <c r="AA4229" s="19"/>
    </row>
    <row r="4230" spans="1:27">
      <c r="A4230" s="2">
        <f t="shared" si="92"/>
        <v>4229</v>
      </c>
      <c r="B4230" s="2">
        <f>'Synthese chemins'!B4230</f>
        <v>9</v>
      </c>
      <c r="C4230" s="2">
        <f>'Synthese chemins'!C4230</f>
        <v>1</v>
      </c>
      <c r="D4230" s="2" t="str">
        <f>'Synthese chemins'!D4230</f>
        <v>Direct</v>
      </c>
      <c r="E4230" s="20">
        <f ca="1">'Synthese chemins'!E4230*'Synthese chemins'!$AB4230</f>
        <v>0</v>
      </c>
      <c r="F4230" s="20">
        <f ca="1">'Synthese chemins'!F4230*'Synthese chemins'!$AB4230</f>
        <v>91</v>
      </c>
      <c r="G4230" s="20">
        <f ca="1">'Synthese chemins'!G4230*'Synthese chemins'!$AB4230</f>
        <v>0</v>
      </c>
      <c r="H4230" s="20">
        <f ca="1">'Synthese chemins'!H4230*'Synthese chemins'!$AB4230</f>
        <v>0</v>
      </c>
      <c r="I4230" s="20">
        <f ca="1">'Synthese chemins'!I4230*'Synthese chemins'!$AB4230</f>
        <v>0</v>
      </c>
      <c r="J4230" s="20">
        <f ca="1">'Synthese chemins'!J4230*'Synthese chemins'!$AB4230</f>
        <v>0</v>
      </c>
      <c r="K4230" s="20">
        <f ca="1">'Synthese chemins'!K4230*'Synthese chemins'!$AB4230</f>
        <v>0</v>
      </c>
      <c r="L4230" s="20">
        <f ca="1">'Synthese chemins'!L4230*'Synthese chemins'!$AB4230</f>
        <v>0</v>
      </c>
      <c r="M4230" s="20">
        <f ca="1">'Synthese chemins'!M4230*'Synthese chemins'!$AB4230</f>
        <v>0</v>
      </c>
      <c r="N4230" s="20">
        <f ca="1">'Synthese chemins'!N4230*'Synthese chemins'!$AB4230</f>
        <v>0</v>
      </c>
      <c r="O4230" s="20">
        <f ca="1">'Synthese chemins'!O4230*'Synthese chemins'!$AB4230</f>
        <v>0</v>
      </c>
      <c r="P4230" s="20">
        <f ca="1">'Synthese chemins'!P4230*'Synthese chemins'!$AB4230</f>
        <v>0</v>
      </c>
      <c r="Q4230" s="20">
        <f ca="1">'Synthese chemins'!Q4230*'Synthese chemins'!$AB4230</f>
        <v>0</v>
      </c>
      <c r="R4230" s="20">
        <f ca="1">'Synthese chemins'!R4230*'Synthese chemins'!$AB4230</f>
        <v>0</v>
      </c>
      <c r="S4230" s="20">
        <f ca="1">'Synthese chemins'!S4230*'Synthese chemins'!$AB4230</f>
        <v>0</v>
      </c>
      <c r="T4230" s="20">
        <f ca="1">'Synthese chemins'!T4230*'Synthese chemins'!$AB4230</f>
        <v>0</v>
      </c>
      <c r="U4230" s="20">
        <f ca="1">'Synthese chemins'!U4230*'Synthese chemins'!$AB4230</f>
        <v>0</v>
      </c>
      <c r="V4230" s="20">
        <f ca="1">'Synthese chemins'!V4230*'Synthese chemins'!$AB4230</f>
        <v>0</v>
      </c>
      <c r="W4230" s="20">
        <f ca="1">'Synthese chemins'!W4230*'Synthese chemins'!$AB4230</f>
        <v>0</v>
      </c>
      <c r="X4230" s="20">
        <f ca="1">'Synthese chemins'!X4230*'Synthese chemins'!$AB4230</f>
        <v>0</v>
      </c>
      <c r="Y4230" s="5"/>
      <c r="Z4230" s="2">
        <f ca="1">'Synthese chemins'!AB4230</f>
        <v>10.111111111111111</v>
      </c>
      <c r="AA4230" s="19"/>
    </row>
    <row r="4231" spans="1:27">
      <c r="A4231" s="2">
        <f t="shared" si="92"/>
        <v>4230</v>
      </c>
      <c r="B4231" s="2">
        <f>'Synthese chemins'!B4231</f>
        <v>9</v>
      </c>
      <c r="C4231" s="2">
        <f>'Synthese chemins'!C4231</f>
        <v>2</v>
      </c>
      <c r="D4231" s="2" t="str">
        <f>'Synthese chemins'!D4231</f>
        <v>Non</v>
      </c>
      <c r="E4231" s="20">
        <f ca="1">'Synthese chemins'!E4231*'Synthese chemins'!$AB4231</f>
        <v>0</v>
      </c>
      <c r="F4231" s="20">
        <f ca="1">'Synthese chemins'!F4231*'Synthese chemins'!$AB4231</f>
        <v>49.777777777777779</v>
      </c>
      <c r="G4231" s="20">
        <f ca="1">'Synthese chemins'!G4231*'Synthese chemins'!$AB4231</f>
        <v>0</v>
      </c>
      <c r="H4231" s="20">
        <f ca="1">'Synthese chemins'!H4231*'Synthese chemins'!$AB4231</f>
        <v>0</v>
      </c>
      <c r="I4231" s="20">
        <f ca="1">'Synthese chemins'!I4231*'Synthese chemins'!$AB4231</f>
        <v>0</v>
      </c>
      <c r="J4231" s="20">
        <f ca="1">'Synthese chemins'!J4231*'Synthese chemins'!$AB4231</f>
        <v>0</v>
      </c>
      <c r="K4231" s="20">
        <f ca="1">'Synthese chemins'!K4231*'Synthese chemins'!$AB4231</f>
        <v>0</v>
      </c>
      <c r="L4231" s="20">
        <f ca="1">'Synthese chemins'!L4231*'Synthese chemins'!$AB4231</f>
        <v>0</v>
      </c>
      <c r="M4231" s="20">
        <f ca="1">'Synthese chemins'!M4231*'Synthese chemins'!$AB4231</f>
        <v>0</v>
      </c>
      <c r="N4231" s="20">
        <f ca="1">'Synthese chemins'!N4231*'Synthese chemins'!$AB4231</f>
        <v>0</v>
      </c>
      <c r="O4231" s="20">
        <f ca="1">'Synthese chemins'!O4231*'Synthese chemins'!$AB4231</f>
        <v>0</v>
      </c>
      <c r="P4231" s="20">
        <f ca="1">'Synthese chemins'!P4231*'Synthese chemins'!$AB4231</f>
        <v>0</v>
      </c>
      <c r="Q4231" s="20">
        <f ca="1">'Synthese chemins'!Q4231*'Synthese chemins'!$AB4231</f>
        <v>0</v>
      </c>
      <c r="R4231" s="20">
        <f ca="1">'Synthese chemins'!R4231*'Synthese chemins'!$AB4231</f>
        <v>6.2222222222222223</v>
      </c>
      <c r="S4231" s="20">
        <f ca="1">'Synthese chemins'!S4231*'Synthese chemins'!$AB4231</f>
        <v>0</v>
      </c>
      <c r="T4231" s="20">
        <f ca="1">'Synthese chemins'!T4231*'Synthese chemins'!$AB4231</f>
        <v>0</v>
      </c>
      <c r="U4231" s="20">
        <f ca="1">'Synthese chemins'!U4231*'Synthese chemins'!$AB4231</f>
        <v>0</v>
      </c>
      <c r="V4231" s="20">
        <f ca="1">'Synthese chemins'!V4231*'Synthese chemins'!$AB4231</f>
        <v>0</v>
      </c>
      <c r="W4231" s="20">
        <f ca="1">'Synthese chemins'!W4231*'Synthese chemins'!$AB4231</f>
        <v>0</v>
      </c>
      <c r="X4231" s="20">
        <f ca="1">'Synthese chemins'!X4231*'Synthese chemins'!$AB4231</f>
        <v>0</v>
      </c>
      <c r="Y4231" s="5"/>
      <c r="Z4231" s="2">
        <f ca="1">'Synthese chemins'!AB4231</f>
        <v>6.2222222222222223</v>
      </c>
      <c r="AA4231" s="19"/>
    </row>
    <row r="4232" spans="1:27">
      <c r="A4232" s="2">
        <f t="shared" si="92"/>
        <v>4231</v>
      </c>
      <c r="B4232" s="2">
        <f>'Synthese chemins'!B4232</f>
        <v>9</v>
      </c>
      <c r="C4232" s="2">
        <f>'Synthese chemins'!C4232</f>
        <v>2</v>
      </c>
      <c r="D4232" s="2" t="str">
        <f>'Synthese chemins'!D4232</f>
        <v>Non</v>
      </c>
      <c r="E4232" s="20">
        <f ca="1">'Synthese chemins'!E4232*'Synthese chemins'!$AB4232</f>
        <v>0</v>
      </c>
      <c r="F4232" s="20">
        <f ca="1">'Synthese chemins'!F4232*'Synthese chemins'!$AB4232</f>
        <v>20.444444444444443</v>
      </c>
      <c r="G4232" s="20">
        <f ca="1">'Synthese chemins'!G4232*'Synthese chemins'!$AB4232</f>
        <v>0</v>
      </c>
      <c r="H4232" s="20">
        <f ca="1">'Synthese chemins'!H4232*'Synthese chemins'!$AB4232</f>
        <v>0</v>
      </c>
      <c r="I4232" s="20">
        <f ca="1">'Synthese chemins'!I4232*'Synthese chemins'!$AB4232</f>
        <v>0</v>
      </c>
      <c r="J4232" s="20">
        <f ca="1">'Synthese chemins'!J4232*'Synthese chemins'!$AB4232</f>
        <v>0</v>
      </c>
      <c r="K4232" s="20">
        <f ca="1">'Synthese chemins'!K4232*'Synthese chemins'!$AB4232</f>
        <v>0</v>
      </c>
      <c r="L4232" s="20">
        <f ca="1">'Synthese chemins'!L4232*'Synthese chemins'!$AB4232</f>
        <v>0</v>
      </c>
      <c r="M4232" s="20">
        <f ca="1">'Synthese chemins'!M4232*'Synthese chemins'!$AB4232</f>
        <v>0</v>
      </c>
      <c r="N4232" s="20">
        <f ca="1">'Synthese chemins'!N4232*'Synthese chemins'!$AB4232</f>
        <v>0</v>
      </c>
      <c r="O4232" s="20">
        <f ca="1">'Synthese chemins'!O4232*'Synthese chemins'!$AB4232</f>
        <v>0</v>
      </c>
      <c r="P4232" s="20">
        <f ca="1">'Synthese chemins'!P4232*'Synthese chemins'!$AB4232</f>
        <v>0</v>
      </c>
      <c r="Q4232" s="20">
        <f ca="1">'Synthese chemins'!Q4232*'Synthese chemins'!$AB4232</f>
        <v>2.5555555555555554</v>
      </c>
      <c r="R4232" s="20">
        <f ca="1">'Synthese chemins'!R4232*'Synthese chemins'!$AB4232</f>
        <v>0</v>
      </c>
      <c r="S4232" s="20">
        <f ca="1">'Synthese chemins'!S4232*'Synthese chemins'!$AB4232</f>
        <v>0</v>
      </c>
      <c r="T4232" s="20">
        <f ca="1">'Synthese chemins'!T4232*'Synthese chemins'!$AB4232</f>
        <v>0</v>
      </c>
      <c r="U4232" s="20">
        <f ca="1">'Synthese chemins'!U4232*'Synthese chemins'!$AB4232</f>
        <v>0</v>
      </c>
      <c r="V4232" s="20">
        <f ca="1">'Synthese chemins'!V4232*'Synthese chemins'!$AB4232</f>
        <v>0</v>
      </c>
      <c r="W4232" s="20">
        <f ca="1">'Synthese chemins'!W4232*'Synthese chemins'!$AB4232</f>
        <v>0</v>
      </c>
      <c r="X4232" s="20">
        <f ca="1">'Synthese chemins'!X4232*'Synthese chemins'!$AB4232</f>
        <v>0</v>
      </c>
      <c r="Y4232" s="5"/>
      <c r="Z4232" s="2">
        <f ca="1">'Synthese chemins'!AB4232</f>
        <v>2.5555555555555554</v>
      </c>
      <c r="AA4232" s="19"/>
    </row>
    <row r="4233" spans="1:27">
      <c r="A4233" s="2">
        <f t="shared" si="92"/>
        <v>4232</v>
      </c>
      <c r="B4233" s="2">
        <f>'Synthese chemins'!B4233</f>
        <v>9</v>
      </c>
      <c r="C4233" s="2">
        <f>'Synthese chemins'!C4233</f>
        <v>2</v>
      </c>
      <c r="D4233" s="2" t="str">
        <f>'Synthese chemins'!D4233</f>
        <v>Non</v>
      </c>
      <c r="E4233" s="20">
        <f ca="1">'Synthese chemins'!E4233*'Synthese chemins'!$AB4233</f>
        <v>0</v>
      </c>
      <c r="F4233" s="20">
        <f ca="1">'Synthese chemins'!F4233*'Synthese chemins'!$AB4233</f>
        <v>11.555555555555555</v>
      </c>
      <c r="G4233" s="20">
        <f ca="1">'Synthese chemins'!G4233*'Synthese chemins'!$AB4233</f>
        <v>0</v>
      </c>
      <c r="H4233" s="20">
        <f ca="1">'Synthese chemins'!H4233*'Synthese chemins'!$AB4233</f>
        <v>0</v>
      </c>
      <c r="I4233" s="20">
        <f ca="1">'Synthese chemins'!I4233*'Synthese chemins'!$AB4233</f>
        <v>0</v>
      </c>
      <c r="J4233" s="20">
        <f ca="1">'Synthese chemins'!J4233*'Synthese chemins'!$AB4233</f>
        <v>0</v>
      </c>
      <c r="K4233" s="20">
        <f ca="1">'Synthese chemins'!K4233*'Synthese chemins'!$AB4233</f>
        <v>0</v>
      </c>
      <c r="L4233" s="20">
        <f ca="1">'Synthese chemins'!L4233*'Synthese chemins'!$AB4233</f>
        <v>0</v>
      </c>
      <c r="M4233" s="20">
        <f ca="1">'Synthese chemins'!M4233*'Synthese chemins'!$AB4233</f>
        <v>0</v>
      </c>
      <c r="N4233" s="20">
        <f ca="1">'Synthese chemins'!N4233*'Synthese chemins'!$AB4233</f>
        <v>1.4444444444444444</v>
      </c>
      <c r="O4233" s="20">
        <f ca="1">'Synthese chemins'!O4233*'Synthese chemins'!$AB4233</f>
        <v>0</v>
      </c>
      <c r="P4233" s="20">
        <f ca="1">'Synthese chemins'!P4233*'Synthese chemins'!$AB4233</f>
        <v>0</v>
      </c>
      <c r="Q4233" s="20">
        <f ca="1">'Synthese chemins'!Q4233*'Synthese chemins'!$AB4233</f>
        <v>0</v>
      </c>
      <c r="R4233" s="20">
        <f ca="1">'Synthese chemins'!R4233*'Synthese chemins'!$AB4233</f>
        <v>0</v>
      </c>
      <c r="S4233" s="20">
        <f ca="1">'Synthese chemins'!S4233*'Synthese chemins'!$AB4233</f>
        <v>0</v>
      </c>
      <c r="T4233" s="20">
        <f ca="1">'Synthese chemins'!T4233*'Synthese chemins'!$AB4233</f>
        <v>0</v>
      </c>
      <c r="U4233" s="20">
        <f ca="1">'Synthese chemins'!U4233*'Synthese chemins'!$AB4233</f>
        <v>0</v>
      </c>
      <c r="V4233" s="20">
        <f ca="1">'Synthese chemins'!V4233*'Synthese chemins'!$AB4233</f>
        <v>0</v>
      </c>
      <c r="W4233" s="20">
        <f ca="1">'Synthese chemins'!W4233*'Synthese chemins'!$AB4233</f>
        <v>0</v>
      </c>
      <c r="X4233" s="20">
        <f ca="1">'Synthese chemins'!X4233*'Synthese chemins'!$AB4233</f>
        <v>0</v>
      </c>
      <c r="Y4233" s="5"/>
      <c r="Z4233" s="2">
        <f ca="1">'Synthese chemins'!AB4233</f>
        <v>1.4444444444444444</v>
      </c>
      <c r="AA4233" s="19"/>
    </row>
    <row r="4234" spans="1:27">
      <c r="A4234" s="2">
        <f t="shared" si="92"/>
        <v>4233</v>
      </c>
      <c r="B4234" s="2">
        <f>'Synthese chemins'!B4234</f>
        <v>9</v>
      </c>
      <c r="C4234" s="2">
        <f>'Synthese chemins'!C4234</f>
        <v>2</v>
      </c>
      <c r="D4234" s="2" t="str">
        <f>'Synthese chemins'!D4234</f>
        <v>Non</v>
      </c>
      <c r="E4234" s="20">
        <f ca="1">'Synthese chemins'!E4234*'Synthese chemins'!$AB4234</f>
        <v>0</v>
      </c>
      <c r="F4234" s="20">
        <f ca="1">'Synthese chemins'!F4234*'Synthese chemins'!$AB4234</f>
        <v>9.7777777777777786</v>
      </c>
      <c r="G4234" s="20">
        <f ca="1">'Synthese chemins'!G4234*'Synthese chemins'!$AB4234</f>
        <v>0</v>
      </c>
      <c r="H4234" s="20">
        <f ca="1">'Synthese chemins'!H4234*'Synthese chemins'!$AB4234</f>
        <v>0</v>
      </c>
      <c r="I4234" s="20">
        <f ca="1">'Synthese chemins'!I4234*'Synthese chemins'!$AB4234</f>
        <v>0</v>
      </c>
      <c r="J4234" s="20">
        <f ca="1">'Synthese chemins'!J4234*'Synthese chemins'!$AB4234</f>
        <v>0</v>
      </c>
      <c r="K4234" s="20">
        <f ca="1">'Synthese chemins'!K4234*'Synthese chemins'!$AB4234</f>
        <v>0</v>
      </c>
      <c r="L4234" s="20">
        <f ca="1">'Synthese chemins'!L4234*'Synthese chemins'!$AB4234</f>
        <v>0</v>
      </c>
      <c r="M4234" s="20">
        <f ca="1">'Synthese chemins'!M4234*'Synthese chemins'!$AB4234</f>
        <v>0</v>
      </c>
      <c r="N4234" s="20">
        <f ca="1">'Synthese chemins'!N4234*'Synthese chemins'!$AB4234</f>
        <v>0</v>
      </c>
      <c r="O4234" s="20">
        <f ca="1">'Synthese chemins'!O4234*'Synthese chemins'!$AB4234</f>
        <v>1.2222222222222223</v>
      </c>
      <c r="P4234" s="20">
        <f ca="1">'Synthese chemins'!P4234*'Synthese chemins'!$AB4234</f>
        <v>0</v>
      </c>
      <c r="Q4234" s="20">
        <f ca="1">'Synthese chemins'!Q4234*'Synthese chemins'!$AB4234</f>
        <v>0</v>
      </c>
      <c r="R4234" s="20">
        <f ca="1">'Synthese chemins'!R4234*'Synthese chemins'!$AB4234</f>
        <v>0</v>
      </c>
      <c r="S4234" s="20">
        <f ca="1">'Synthese chemins'!S4234*'Synthese chemins'!$AB4234</f>
        <v>0</v>
      </c>
      <c r="T4234" s="20">
        <f ca="1">'Synthese chemins'!T4234*'Synthese chemins'!$AB4234</f>
        <v>0</v>
      </c>
      <c r="U4234" s="20">
        <f ca="1">'Synthese chemins'!U4234*'Synthese chemins'!$AB4234</f>
        <v>0</v>
      </c>
      <c r="V4234" s="20">
        <f ca="1">'Synthese chemins'!V4234*'Synthese chemins'!$AB4234</f>
        <v>0</v>
      </c>
      <c r="W4234" s="20">
        <f ca="1">'Synthese chemins'!W4234*'Synthese chemins'!$AB4234</f>
        <v>0</v>
      </c>
      <c r="X4234" s="20">
        <f ca="1">'Synthese chemins'!X4234*'Synthese chemins'!$AB4234</f>
        <v>0</v>
      </c>
      <c r="Y4234" s="5"/>
      <c r="Z4234" s="2">
        <f ca="1">'Synthese chemins'!AB4234</f>
        <v>1.2222222222222223</v>
      </c>
      <c r="AA4234" s="19"/>
    </row>
    <row r="4235" spans="1:27">
      <c r="A4235" s="2">
        <f t="shared" si="92"/>
        <v>4234</v>
      </c>
      <c r="B4235" s="2">
        <f>'Synthese chemins'!B4235</f>
        <v>9</v>
      </c>
      <c r="C4235" s="2">
        <f>'Synthese chemins'!C4235</f>
        <v>2</v>
      </c>
      <c r="D4235" s="2" t="str">
        <f>'Synthese chemins'!D4235</f>
        <v>Non</v>
      </c>
      <c r="E4235" s="20">
        <f ca="1">'Synthese chemins'!E4235*'Synthese chemins'!$AB4235</f>
        <v>0</v>
      </c>
      <c r="F4235" s="20">
        <f ca="1">'Synthese chemins'!F4235*'Synthese chemins'!$AB4235</f>
        <v>5.333333333333333</v>
      </c>
      <c r="G4235" s="20">
        <f ca="1">'Synthese chemins'!G4235*'Synthese chemins'!$AB4235</f>
        <v>0</v>
      </c>
      <c r="H4235" s="20">
        <f ca="1">'Synthese chemins'!H4235*'Synthese chemins'!$AB4235</f>
        <v>0</v>
      </c>
      <c r="I4235" s="20">
        <f ca="1">'Synthese chemins'!I4235*'Synthese chemins'!$AB4235</f>
        <v>0.66666666666666663</v>
      </c>
      <c r="J4235" s="20">
        <f ca="1">'Synthese chemins'!J4235*'Synthese chemins'!$AB4235</f>
        <v>0</v>
      </c>
      <c r="K4235" s="20">
        <f ca="1">'Synthese chemins'!K4235*'Synthese chemins'!$AB4235</f>
        <v>0</v>
      </c>
      <c r="L4235" s="20">
        <f ca="1">'Synthese chemins'!L4235*'Synthese chemins'!$AB4235</f>
        <v>0</v>
      </c>
      <c r="M4235" s="20">
        <f ca="1">'Synthese chemins'!M4235*'Synthese chemins'!$AB4235</f>
        <v>0</v>
      </c>
      <c r="N4235" s="20">
        <f ca="1">'Synthese chemins'!N4235*'Synthese chemins'!$AB4235</f>
        <v>0</v>
      </c>
      <c r="O4235" s="20">
        <f ca="1">'Synthese chemins'!O4235*'Synthese chemins'!$AB4235</f>
        <v>0</v>
      </c>
      <c r="P4235" s="20">
        <f ca="1">'Synthese chemins'!P4235*'Synthese chemins'!$AB4235</f>
        <v>0</v>
      </c>
      <c r="Q4235" s="20">
        <f ca="1">'Synthese chemins'!Q4235*'Synthese chemins'!$AB4235</f>
        <v>0</v>
      </c>
      <c r="R4235" s="20">
        <f ca="1">'Synthese chemins'!R4235*'Synthese chemins'!$AB4235</f>
        <v>0</v>
      </c>
      <c r="S4235" s="20">
        <f ca="1">'Synthese chemins'!S4235*'Synthese chemins'!$AB4235</f>
        <v>0</v>
      </c>
      <c r="T4235" s="20">
        <f ca="1">'Synthese chemins'!T4235*'Synthese chemins'!$AB4235</f>
        <v>0</v>
      </c>
      <c r="U4235" s="20">
        <f ca="1">'Synthese chemins'!U4235*'Synthese chemins'!$AB4235</f>
        <v>0</v>
      </c>
      <c r="V4235" s="20">
        <f ca="1">'Synthese chemins'!V4235*'Synthese chemins'!$AB4235</f>
        <v>0</v>
      </c>
      <c r="W4235" s="20">
        <f ca="1">'Synthese chemins'!W4235*'Synthese chemins'!$AB4235</f>
        <v>0</v>
      </c>
      <c r="X4235" s="20">
        <f ca="1">'Synthese chemins'!X4235*'Synthese chemins'!$AB4235</f>
        <v>0</v>
      </c>
      <c r="Y4235" s="5"/>
      <c r="Z4235" s="2">
        <f ca="1">'Synthese chemins'!AB4235</f>
        <v>0.66666666666666663</v>
      </c>
      <c r="AA4235" s="19"/>
    </row>
    <row r="4236" spans="1:27">
      <c r="A4236" s="2">
        <f t="shared" si="92"/>
        <v>4235</v>
      </c>
      <c r="B4236" s="2">
        <f>'Synthese chemins'!B4236</f>
        <v>9</v>
      </c>
      <c r="C4236" s="2">
        <f>'Synthese chemins'!C4236</f>
        <v>2</v>
      </c>
      <c r="D4236" s="2" t="str">
        <f>'Synthese chemins'!D4236</f>
        <v>Non</v>
      </c>
      <c r="E4236" s="20">
        <f ca="1">'Synthese chemins'!E4236*'Synthese chemins'!$AB4236</f>
        <v>0</v>
      </c>
      <c r="F4236" s="20">
        <f ca="1">'Synthese chemins'!F4236*'Synthese chemins'!$AB4236</f>
        <v>5.333333333333333</v>
      </c>
      <c r="G4236" s="20">
        <f ca="1">'Synthese chemins'!G4236*'Synthese chemins'!$AB4236</f>
        <v>0</v>
      </c>
      <c r="H4236" s="20">
        <f ca="1">'Synthese chemins'!H4236*'Synthese chemins'!$AB4236</f>
        <v>0</v>
      </c>
      <c r="I4236" s="20">
        <f ca="1">'Synthese chemins'!I4236*'Synthese chemins'!$AB4236</f>
        <v>0.66666666666666663</v>
      </c>
      <c r="J4236" s="20">
        <f ca="1">'Synthese chemins'!J4236*'Synthese chemins'!$AB4236</f>
        <v>0</v>
      </c>
      <c r="K4236" s="20">
        <f ca="1">'Synthese chemins'!K4236*'Synthese chemins'!$AB4236</f>
        <v>0</v>
      </c>
      <c r="L4236" s="20">
        <f ca="1">'Synthese chemins'!L4236*'Synthese chemins'!$AB4236</f>
        <v>0</v>
      </c>
      <c r="M4236" s="20">
        <f ca="1">'Synthese chemins'!M4236*'Synthese chemins'!$AB4236</f>
        <v>0</v>
      </c>
      <c r="N4236" s="20">
        <f ca="1">'Synthese chemins'!N4236*'Synthese chemins'!$AB4236</f>
        <v>0</v>
      </c>
      <c r="O4236" s="20">
        <f ca="1">'Synthese chemins'!O4236*'Synthese chemins'!$AB4236</f>
        <v>0</v>
      </c>
      <c r="P4236" s="20">
        <f ca="1">'Synthese chemins'!P4236*'Synthese chemins'!$AB4236</f>
        <v>0</v>
      </c>
      <c r="Q4236" s="20">
        <f ca="1">'Synthese chemins'!Q4236*'Synthese chemins'!$AB4236</f>
        <v>0</v>
      </c>
      <c r="R4236" s="20">
        <f ca="1">'Synthese chemins'!R4236*'Synthese chemins'!$AB4236</f>
        <v>0</v>
      </c>
      <c r="S4236" s="20">
        <f ca="1">'Synthese chemins'!S4236*'Synthese chemins'!$AB4236</f>
        <v>0</v>
      </c>
      <c r="T4236" s="20">
        <f ca="1">'Synthese chemins'!T4236*'Synthese chemins'!$AB4236</f>
        <v>0</v>
      </c>
      <c r="U4236" s="20">
        <f ca="1">'Synthese chemins'!U4236*'Synthese chemins'!$AB4236</f>
        <v>0</v>
      </c>
      <c r="V4236" s="20">
        <f ca="1">'Synthese chemins'!V4236*'Synthese chemins'!$AB4236</f>
        <v>0</v>
      </c>
      <c r="W4236" s="20">
        <f ca="1">'Synthese chemins'!W4236*'Synthese chemins'!$AB4236</f>
        <v>0</v>
      </c>
      <c r="X4236" s="20">
        <f ca="1">'Synthese chemins'!X4236*'Synthese chemins'!$AB4236</f>
        <v>0</v>
      </c>
      <c r="Y4236" s="5"/>
      <c r="Z4236" s="2">
        <f ca="1">'Synthese chemins'!AB4236</f>
        <v>0.66666666666666663</v>
      </c>
      <c r="AA4236" s="19"/>
    </row>
    <row r="4237" spans="1:27">
      <c r="A4237" s="2">
        <f t="shared" si="92"/>
        <v>4236</v>
      </c>
      <c r="B4237" s="2">
        <f>'Synthese chemins'!B4237</f>
        <v>9</v>
      </c>
      <c r="C4237" s="2">
        <f>'Synthese chemins'!C4237</f>
        <v>2</v>
      </c>
      <c r="D4237" s="2" t="str">
        <f>'Synthese chemins'!D4237</f>
        <v>Non</v>
      </c>
      <c r="E4237" s="20">
        <f ca="1">'Synthese chemins'!E4237*'Synthese chemins'!$AB4237</f>
        <v>0</v>
      </c>
      <c r="F4237" s="20">
        <f ca="1">'Synthese chemins'!F4237*'Synthese chemins'!$AB4237</f>
        <v>4.4444444444444446</v>
      </c>
      <c r="G4237" s="20">
        <f ca="1">'Synthese chemins'!G4237*'Synthese chemins'!$AB4237</f>
        <v>0</v>
      </c>
      <c r="H4237" s="20">
        <f ca="1">'Synthese chemins'!H4237*'Synthese chemins'!$AB4237</f>
        <v>0</v>
      </c>
      <c r="I4237" s="20">
        <f ca="1">'Synthese chemins'!I4237*'Synthese chemins'!$AB4237</f>
        <v>0</v>
      </c>
      <c r="J4237" s="20">
        <f ca="1">'Synthese chemins'!J4237*'Synthese chemins'!$AB4237</f>
        <v>0</v>
      </c>
      <c r="K4237" s="20">
        <f ca="1">'Synthese chemins'!K4237*'Synthese chemins'!$AB4237</f>
        <v>0</v>
      </c>
      <c r="L4237" s="20">
        <f ca="1">'Synthese chemins'!L4237*'Synthese chemins'!$AB4237</f>
        <v>0</v>
      </c>
      <c r="M4237" s="20">
        <f ca="1">'Synthese chemins'!M4237*'Synthese chemins'!$AB4237</f>
        <v>0</v>
      </c>
      <c r="N4237" s="20">
        <f ca="1">'Synthese chemins'!N4237*'Synthese chemins'!$AB4237</f>
        <v>0</v>
      </c>
      <c r="O4237" s="20">
        <f ca="1">'Synthese chemins'!O4237*'Synthese chemins'!$AB4237</f>
        <v>0</v>
      </c>
      <c r="P4237" s="20">
        <f ca="1">'Synthese chemins'!P4237*'Synthese chemins'!$AB4237</f>
        <v>0</v>
      </c>
      <c r="Q4237" s="20">
        <f ca="1">'Synthese chemins'!Q4237*'Synthese chemins'!$AB4237</f>
        <v>0</v>
      </c>
      <c r="R4237" s="20">
        <f ca="1">'Synthese chemins'!R4237*'Synthese chemins'!$AB4237</f>
        <v>0.55555555555555558</v>
      </c>
      <c r="S4237" s="20">
        <f ca="1">'Synthese chemins'!S4237*'Synthese chemins'!$AB4237</f>
        <v>0</v>
      </c>
      <c r="T4237" s="20">
        <f ca="1">'Synthese chemins'!T4237*'Synthese chemins'!$AB4237</f>
        <v>0</v>
      </c>
      <c r="U4237" s="20">
        <f ca="1">'Synthese chemins'!U4237*'Synthese chemins'!$AB4237</f>
        <v>0</v>
      </c>
      <c r="V4237" s="20">
        <f ca="1">'Synthese chemins'!V4237*'Synthese chemins'!$AB4237</f>
        <v>0</v>
      </c>
      <c r="W4237" s="20">
        <f ca="1">'Synthese chemins'!W4237*'Synthese chemins'!$AB4237</f>
        <v>0</v>
      </c>
      <c r="X4237" s="20">
        <f ca="1">'Synthese chemins'!X4237*'Synthese chemins'!$AB4237</f>
        <v>0</v>
      </c>
      <c r="Y4237" s="5"/>
      <c r="Z4237" s="2">
        <f ca="1">'Synthese chemins'!AB4237</f>
        <v>0.55555555555555558</v>
      </c>
      <c r="AA4237" s="19"/>
    </row>
    <row r="4238" spans="1:27">
      <c r="A4238" s="2">
        <f t="shared" si="92"/>
        <v>4237</v>
      </c>
      <c r="B4238" s="2">
        <f>'Synthese chemins'!B4238</f>
        <v>9</v>
      </c>
      <c r="C4238" s="2">
        <f>'Synthese chemins'!C4238</f>
        <v>3</v>
      </c>
      <c r="D4238" s="2" t="str">
        <f>'Synthese chemins'!D4238</f>
        <v>Non</v>
      </c>
      <c r="E4238" s="20">
        <f ca="1">'Synthese chemins'!E4238*'Synthese chemins'!$AB4238</f>
        <v>0</v>
      </c>
      <c r="F4238" s="20">
        <f ca="1">'Synthese chemins'!F4238*'Synthese chemins'!$AB4238</f>
        <v>3.8888888888888893</v>
      </c>
      <c r="G4238" s="20">
        <f ca="1">'Synthese chemins'!G4238*'Synthese chemins'!$AB4238</f>
        <v>0</v>
      </c>
      <c r="H4238" s="20">
        <f ca="1">'Synthese chemins'!H4238*'Synthese chemins'!$AB4238</f>
        <v>0</v>
      </c>
      <c r="I4238" s="20">
        <f ca="1">'Synthese chemins'!I4238*'Synthese chemins'!$AB4238</f>
        <v>0</v>
      </c>
      <c r="J4238" s="20">
        <f ca="1">'Synthese chemins'!J4238*'Synthese chemins'!$AB4238</f>
        <v>0</v>
      </c>
      <c r="K4238" s="20">
        <f ca="1">'Synthese chemins'!K4238*'Synthese chemins'!$AB4238</f>
        <v>0</v>
      </c>
      <c r="L4238" s="20">
        <f ca="1">'Synthese chemins'!L4238*'Synthese chemins'!$AB4238</f>
        <v>0</v>
      </c>
      <c r="M4238" s="20">
        <f ca="1">'Synthese chemins'!M4238*'Synthese chemins'!$AB4238</f>
        <v>0.55555555555555558</v>
      </c>
      <c r="N4238" s="20">
        <f ca="1">'Synthese chemins'!N4238*'Synthese chemins'!$AB4238</f>
        <v>0</v>
      </c>
      <c r="O4238" s="20">
        <f ca="1">'Synthese chemins'!O4238*'Synthese chemins'!$AB4238</f>
        <v>0</v>
      </c>
      <c r="P4238" s="20">
        <f ca="1">'Synthese chemins'!P4238*'Synthese chemins'!$AB4238</f>
        <v>0</v>
      </c>
      <c r="Q4238" s="20">
        <f ca="1">'Synthese chemins'!Q4238*'Synthese chemins'!$AB4238</f>
        <v>0</v>
      </c>
      <c r="R4238" s="20">
        <f ca="1">'Synthese chemins'!R4238*'Synthese chemins'!$AB4238</f>
        <v>0.55555555555555558</v>
      </c>
      <c r="S4238" s="20">
        <f ca="1">'Synthese chemins'!S4238*'Synthese chemins'!$AB4238</f>
        <v>0</v>
      </c>
      <c r="T4238" s="20">
        <f ca="1">'Synthese chemins'!T4238*'Synthese chemins'!$AB4238</f>
        <v>0</v>
      </c>
      <c r="U4238" s="20">
        <f ca="1">'Synthese chemins'!U4238*'Synthese chemins'!$AB4238</f>
        <v>0</v>
      </c>
      <c r="V4238" s="20">
        <f ca="1">'Synthese chemins'!V4238*'Synthese chemins'!$AB4238</f>
        <v>0</v>
      </c>
      <c r="W4238" s="20">
        <f ca="1">'Synthese chemins'!W4238*'Synthese chemins'!$AB4238</f>
        <v>0</v>
      </c>
      <c r="X4238" s="20">
        <f ca="1">'Synthese chemins'!X4238*'Synthese chemins'!$AB4238</f>
        <v>0</v>
      </c>
      <c r="Y4238" s="5"/>
      <c r="Z4238" s="2">
        <f ca="1">'Synthese chemins'!AB4238</f>
        <v>0.55555555555555558</v>
      </c>
      <c r="AA4238" s="19"/>
    </row>
    <row r="4239" spans="1:27">
      <c r="A4239" s="2">
        <f t="shared" si="92"/>
        <v>4238</v>
      </c>
      <c r="B4239" s="2">
        <f>'Synthese chemins'!B4239</f>
        <v>9</v>
      </c>
      <c r="C4239" s="2">
        <f>'Synthese chemins'!C4239</f>
        <v>4</v>
      </c>
      <c r="D4239" s="2" t="str">
        <f>'Synthese chemins'!D4239</f>
        <v>Non</v>
      </c>
      <c r="E4239" s="20">
        <f ca="1">'Synthese chemins'!E4239*'Synthese chemins'!$AB4239</f>
        <v>0</v>
      </c>
      <c r="F4239" s="20">
        <f ca="1">'Synthese chemins'!F4239*'Synthese chemins'!$AB4239</f>
        <v>3.3333333333333335</v>
      </c>
      <c r="G4239" s="20">
        <f ca="1">'Synthese chemins'!G4239*'Synthese chemins'!$AB4239</f>
        <v>0</v>
      </c>
      <c r="H4239" s="20">
        <f ca="1">'Synthese chemins'!H4239*'Synthese chemins'!$AB4239</f>
        <v>0</v>
      </c>
      <c r="I4239" s="20">
        <f ca="1">'Synthese chemins'!I4239*'Synthese chemins'!$AB4239</f>
        <v>0</v>
      </c>
      <c r="J4239" s="20">
        <f ca="1">'Synthese chemins'!J4239*'Synthese chemins'!$AB4239</f>
        <v>0</v>
      </c>
      <c r="K4239" s="20">
        <f ca="1">'Synthese chemins'!K4239*'Synthese chemins'!$AB4239</f>
        <v>0</v>
      </c>
      <c r="L4239" s="20">
        <f ca="1">'Synthese chemins'!L4239*'Synthese chemins'!$AB4239</f>
        <v>0</v>
      </c>
      <c r="M4239" s="20">
        <f ca="1">'Synthese chemins'!M4239*'Synthese chemins'!$AB4239</f>
        <v>0</v>
      </c>
      <c r="N4239" s="20">
        <f ca="1">'Synthese chemins'!N4239*'Synthese chemins'!$AB4239</f>
        <v>0.55555555555555558</v>
      </c>
      <c r="O4239" s="20">
        <f ca="1">'Synthese chemins'!O4239*'Synthese chemins'!$AB4239</f>
        <v>0.55555555555555558</v>
      </c>
      <c r="P4239" s="20">
        <f ca="1">'Synthese chemins'!P4239*'Synthese chemins'!$AB4239</f>
        <v>0</v>
      </c>
      <c r="Q4239" s="20">
        <f ca="1">'Synthese chemins'!Q4239*'Synthese chemins'!$AB4239</f>
        <v>0.55555555555555558</v>
      </c>
      <c r="R4239" s="20">
        <f ca="1">'Synthese chemins'!R4239*'Synthese chemins'!$AB4239</f>
        <v>0</v>
      </c>
      <c r="S4239" s="20">
        <f ca="1">'Synthese chemins'!S4239*'Synthese chemins'!$AB4239</f>
        <v>0</v>
      </c>
      <c r="T4239" s="20">
        <f ca="1">'Synthese chemins'!T4239*'Synthese chemins'!$AB4239</f>
        <v>0</v>
      </c>
      <c r="U4239" s="20">
        <f ca="1">'Synthese chemins'!U4239*'Synthese chemins'!$AB4239</f>
        <v>0</v>
      </c>
      <c r="V4239" s="20">
        <f ca="1">'Synthese chemins'!V4239*'Synthese chemins'!$AB4239</f>
        <v>0</v>
      </c>
      <c r="W4239" s="20">
        <f ca="1">'Synthese chemins'!W4239*'Synthese chemins'!$AB4239</f>
        <v>0</v>
      </c>
      <c r="X4239" s="20">
        <f ca="1">'Synthese chemins'!X4239*'Synthese chemins'!$AB4239</f>
        <v>0</v>
      </c>
      <c r="Y4239" s="5"/>
      <c r="Z4239" s="2">
        <f ca="1">'Synthese chemins'!AB4239</f>
        <v>0.55555555555555558</v>
      </c>
      <c r="AA4239" s="19"/>
    </row>
    <row r="4240" spans="1:27">
      <c r="A4240" s="2">
        <f t="shared" si="92"/>
        <v>4239</v>
      </c>
      <c r="B4240" s="2">
        <f>'Synthese chemins'!B4240</f>
        <v>9</v>
      </c>
      <c r="C4240" s="2">
        <f>'Synthese chemins'!C4240</f>
        <v>3</v>
      </c>
      <c r="D4240" s="2" t="str">
        <f>'Synthese chemins'!D4240</f>
        <v>Non</v>
      </c>
      <c r="E4240" s="20">
        <f ca="1">'Synthese chemins'!E4240*'Synthese chemins'!$AB4240</f>
        <v>0</v>
      </c>
      <c r="F4240" s="20">
        <f ca="1">'Synthese chemins'!F4240*'Synthese chemins'!$AB4240</f>
        <v>2.6666666666666665</v>
      </c>
      <c r="G4240" s="20">
        <f ca="1">'Synthese chemins'!G4240*'Synthese chemins'!$AB4240</f>
        <v>0</v>
      </c>
      <c r="H4240" s="20">
        <f ca="1">'Synthese chemins'!H4240*'Synthese chemins'!$AB4240</f>
        <v>0</v>
      </c>
      <c r="I4240" s="20">
        <f ca="1">'Synthese chemins'!I4240*'Synthese chemins'!$AB4240</f>
        <v>0</v>
      </c>
      <c r="J4240" s="20">
        <f ca="1">'Synthese chemins'!J4240*'Synthese chemins'!$AB4240</f>
        <v>0</v>
      </c>
      <c r="K4240" s="20">
        <f ca="1">'Synthese chemins'!K4240*'Synthese chemins'!$AB4240</f>
        <v>0</v>
      </c>
      <c r="L4240" s="20">
        <f ca="1">'Synthese chemins'!L4240*'Synthese chemins'!$AB4240</f>
        <v>0</v>
      </c>
      <c r="M4240" s="20">
        <f ca="1">'Synthese chemins'!M4240*'Synthese chemins'!$AB4240</f>
        <v>0</v>
      </c>
      <c r="N4240" s="20">
        <f ca="1">'Synthese chemins'!N4240*'Synthese chemins'!$AB4240</f>
        <v>0.44444444444444442</v>
      </c>
      <c r="O4240" s="20">
        <f ca="1">'Synthese chemins'!O4240*'Synthese chemins'!$AB4240</f>
        <v>0</v>
      </c>
      <c r="P4240" s="20">
        <f ca="1">'Synthese chemins'!P4240*'Synthese chemins'!$AB4240</f>
        <v>0</v>
      </c>
      <c r="Q4240" s="20">
        <f ca="1">'Synthese chemins'!Q4240*'Synthese chemins'!$AB4240</f>
        <v>0.88888888888888884</v>
      </c>
      <c r="R4240" s="20">
        <f ca="1">'Synthese chemins'!R4240*'Synthese chemins'!$AB4240</f>
        <v>0</v>
      </c>
      <c r="S4240" s="20">
        <f ca="1">'Synthese chemins'!S4240*'Synthese chemins'!$AB4240</f>
        <v>0</v>
      </c>
      <c r="T4240" s="20">
        <f ca="1">'Synthese chemins'!T4240*'Synthese chemins'!$AB4240</f>
        <v>0</v>
      </c>
      <c r="U4240" s="20">
        <f ca="1">'Synthese chemins'!U4240*'Synthese chemins'!$AB4240</f>
        <v>0</v>
      </c>
      <c r="V4240" s="20">
        <f ca="1">'Synthese chemins'!V4240*'Synthese chemins'!$AB4240</f>
        <v>0</v>
      </c>
      <c r="W4240" s="20">
        <f ca="1">'Synthese chemins'!W4240*'Synthese chemins'!$AB4240</f>
        <v>0</v>
      </c>
      <c r="X4240" s="20">
        <f ca="1">'Synthese chemins'!X4240*'Synthese chemins'!$AB4240</f>
        <v>0</v>
      </c>
      <c r="Y4240" s="5"/>
      <c r="Z4240" s="2">
        <f ca="1">'Synthese chemins'!AB4240</f>
        <v>0.44444444444444442</v>
      </c>
      <c r="AA4240" s="19"/>
    </row>
    <row r="4241" spans="1:27">
      <c r="A4241" s="2">
        <f t="shared" si="92"/>
        <v>4240</v>
      </c>
      <c r="B4241" s="2">
        <f>'Synthese chemins'!B4241</f>
        <v>9</v>
      </c>
      <c r="C4241" s="2">
        <f>'Synthese chemins'!C4241</f>
        <v>4</v>
      </c>
      <c r="D4241" s="2" t="str">
        <f>'Synthese chemins'!D4241</f>
        <v>Non</v>
      </c>
      <c r="E4241" s="20">
        <f ca="1">'Synthese chemins'!E4241*'Synthese chemins'!$AB4241</f>
        <v>0</v>
      </c>
      <c r="F4241" s="20">
        <f ca="1">'Synthese chemins'!F4241*'Synthese chemins'!$AB4241</f>
        <v>1.7777777777777777</v>
      </c>
      <c r="G4241" s="20">
        <f ca="1">'Synthese chemins'!G4241*'Synthese chemins'!$AB4241</f>
        <v>0</v>
      </c>
      <c r="H4241" s="20">
        <f ca="1">'Synthese chemins'!H4241*'Synthese chemins'!$AB4241</f>
        <v>0</v>
      </c>
      <c r="I4241" s="20">
        <f ca="1">'Synthese chemins'!I4241*'Synthese chemins'!$AB4241</f>
        <v>0</v>
      </c>
      <c r="J4241" s="20">
        <f ca="1">'Synthese chemins'!J4241*'Synthese chemins'!$AB4241</f>
        <v>0</v>
      </c>
      <c r="K4241" s="20">
        <f ca="1">'Synthese chemins'!K4241*'Synthese chemins'!$AB4241</f>
        <v>0</v>
      </c>
      <c r="L4241" s="20">
        <f ca="1">'Synthese chemins'!L4241*'Synthese chemins'!$AB4241</f>
        <v>0</v>
      </c>
      <c r="M4241" s="20">
        <f ca="1">'Synthese chemins'!M4241*'Synthese chemins'!$AB4241</f>
        <v>0.44444444444444442</v>
      </c>
      <c r="N4241" s="20">
        <f ca="1">'Synthese chemins'!N4241*'Synthese chemins'!$AB4241</f>
        <v>0.88888888888888884</v>
      </c>
      <c r="O4241" s="20">
        <f ca="1">'Synthese chemins'!O4241*'Synthese chemins'!$AB4241</f>
        <v>0</v>
      </c>
      <c r="P4241" s="20">
        <f ca="1">'Synthese chemins'!P4241*'Synthese chemins'!$AB4241</f>
        <v>0</v>
      </c>
      <c r="Q4241" s="20">
        <f ca="1">'Synthese chemins'!Q4241*'Synthese chemins'!$AB4241</f>
        <v>0</v>
      </c>
      <c r="R4241" s="20">
        <f ca="1">'Synthese chemins'!R4241*'Synthese chemins'!$AB4241</f>
        <v>0.88888888888888884</v>
      </c>
      <c r="S4241" s="20">
        <f ca="1">'Synthese chemins'!S4241*'Synthese chemins'!$AB4241</f>
        <v>0</v>
      </c>
      <c r="T4241" s="20">
        <f ca="1">'Synthese chemins'!T4241*'Synthese chemins'!$AB4241</f>
        <v>0</v>
      </c>
      <c r="U4241" s="20">
        <f ca="1">'Synthese chemins'!U4241*'Synthese chemins'!$AB4241</f>
        <v>0</v>
      </c>
      <c r="V4241" s="20">
        <f ca="1">'Synthese chemins'!V4241*'Synthese chemins'!$AB4241</f>
        <v>0</v>
      </c>
      <c r="W4241" s="20">
        <f ca="1">'Synthese chemins'!W4241*'Synthese chemins'!$AB4241</f>
        <v>0</v>
      </c>
      <c r="X4241" s="20">
        <f ca="1">'Synthese chemins'!X4241*'Synthese chemins'!$AB4241</f>
        <v>0</v>
      </c>
      <c r="Y4241" s="5"/>
      <c r="Z4241" s="2">
        <f ca="1">'Synthese chemins'!AB4241</f>
        <v>0.44444444444444442</v>
      </c>
      <c r="AA4241" s="19"/>
    </row>
    <row r="4242" spans="1:27">
      <c r="A4242" s="2">
        <f t="shared" si="92"/>
        <v>4241</v>
      </c>
      <c r="B4242" s="2">
        <f>'Synthese chemins'!B4242</f>
        <v>9</v>
      </c>
      <c r="C4242" s="2">
        <f>'Synthese chemins'!C4242</f>
        <v>5</v>
      </c>
      <c r="D4242" s="2" t="str">
        <f>'Synthese chemins'!D4242</f>
        <v>Non</v>
      </c>
      <c r="E4242" s="20">
        <f ca="1">'Synthese chemins'!E4242*'Synthese chemins'!$AB4242</f>
        <v>0</v>
      </c>
      <c r="F4242" s="20">
        <f ca="1">'Synthese chemins'!F4242*'Synthese chemins'!$AB4242</f>
        <v>1.7777777777777777</v>
      </c>
      <c r="G4242" s="20">
        <f ca="1">'Synthese chemins'!G4242*'Synthese chemins'!$AB4242</f>
        <v>0</v>
      </c>
      <c r="H4242" s="20">
        <f ca="1">'Synthese chemins'!H4242*'Synthese chemins'!$AB4242</f>
        <v>0</v>
      </c>
      <c r="I4242" s="20">
        <f ca="1">'Synthese chemins'!I4242*'Synthese chemins'!$AB4242</f>
        <v>0</v>
      </c>
      <c r="J4242" s="20">
        <f ca="1">'Synthese chemins'!J4242*'Synthese chemins'!$AB4242</f>
        <v>0</v>
      </c>
      <c r="K4242" s="20">
        <f ca="1">'Synthese chemins'!K4242*'Synthese chemins'!$AB4242</f>
        <v>0</v>
      </c>
      <c r="L4242" s="20">
        <f ca="1">'Synthese chemins'!L4242*'Synthese chemins'!$AB4242</f>
        <v>0</v>
      </c>
      <c r="M4242" s="20">
        <f ca="1">'Synthese chemins'!M4242*'Synthese chemins'!$AB4242</f>
        <v>0.44444444444444442</v>
      </c>
      <c r="N4242" s="20">
        <f ca="1">'Synthese chemins'!N4242*'Synthese chemins'!$AB4242</f>
        <v>0.44444444444444442</v>
      </c>
      <c r="O4242" s="20">
        <f ca="1">'Synthese chemins'!O4242*'Synthese chemins'!$AB4242</f>
        <v>0.88888888888888884</v>
      </c>
      <c r="P4242" s="20">
        <f ca="1">'Synthese chemins'!P4242*'Synthese chemins'!$AB4242</f>
        <v>0</v>
      </c>
      <c r="Q4242" s="20">
        <f ca="1">'Synthese chemins'!Q4242*'Synthese chemins'!$AB4242</f>
        <v>0</v>
      </c>
      <c r="R4242" s="20">
        <f ca="1">'Synthese chemins'!R4242*'Synthese chemins'!$AB4242</f>
        <v>0.44444444444444442</v>
      </c>
      <c r="S4242" s="20">
        <f ca="1">'Synthese chemins'!S4242*'Synthese chemins'!$AB4242</f>
        <v>0</v>
      </c>
      <c r="T4242" s="20">
        <f ca="1">'Synthese chemins'!T4242*'Synthese chemins'!$AB4242</f>
        <v>0</v>
      </c>
      <c r="U4242" s="20">
        <f ca="1">'Synthese chemins'!U4242*'Synthese chemins'!$AB4242</f>
        <v>0</v>
      </c>
      <c r="V4242" s="20">
        <f ca="1">'Synthese chemins'!V4242*'Synthese chemins'!$AB4242</f>
        <v>0</v>
      </c>
      <c r="W4242" s="20">
        <f ca="1">'Synthese chemins'!W4242*'Synthese chemins'!$AB4242</f>
        <v>0</v>
      </c>
      <c r="X4242" s="20">
        <f ca="1">'Synthese chemins'!X4242*'Synthese chemins'!$AB4242</f>
        <v>0</v>
      </c>
      <c r="Y4242" s="5"/>
      <c r="Z4242" s="2">
        <f ca="1">'Synthese chemins'!AB4242</f>
        <v>0.44444444444444442</v>
      </c>
      <c r="AA4242" s="19"/>
    </row>
    <row r="4243" spans="1:27">
      <c r="A4243" s="2">
        <f t="shared" si="92"/>
        <v>4242</v>
      </c>
      <c r="B4243" s="2">
        <f>'Synthese chemins'!B4243</f>
        <v>9</v>
      </c>
      <c r="C4243" s="2">
        <f>'Synthese chemins'!C4243</f>
        <v>2</v>
      </c>
      <c r="D4243" s="2" t="str">
        <f>'Synthese chemins'!D4243</f>
        <v>Non</v>
      </c>
      <c r="E4243" s="20">
        <f ca="1">'Synthese chemins'!E4243*'Synthese chemins'!$AB4243</f>
        <v>0</v>
      </c>
      <c r="F4243" s="20">
        <f ca="1">'Synthese chemins'!F4243*'Synthese chemins'!$AB4243</f>
        <v>3.5555555555555554</v>
      </c>
      <c r="G4243" s="20">
        <f ca="1">'Synthese chemins'!G4243*'Synthese chemins'!$AB4243</f>
        <v>0</v>
      </c>
      <c r="H4243" s="20">
        <f ca="1">'Synthese chemins'!H4243*'Synthese chemins'!$AB4243</f>
        <v>0</v>
      </c>
      <c r="I4243" s="20">
        <f ca="1">'Synthese chemins'!I4243*'Synthese chemins'!$AB4243</f>
        <v>0.44444444444444442</v>
      </c>
      <c r="J4243" s="20">
        <f ca="1">'Synthese chemins'!J4243*'Synthese chemins'!$AB4243</f>
        <v>0</v>
      </c>
      <c r="K4243" s="20">
        <f ca="1">'Synthese chemins'!K4243*'Synthese chemins'!$AB4243</f>
        <v>0</v>
      </c>
      <c r="L4243" s="20">
        <f ca="1">'Synthese chemins'!L4243*'Synthese chemins'!$AB4243</f>
        <v>0</v>
      </c>
      <c r="M4243" s="20">
        <f ca="1">'Synthese chemins'!M4243*'Synthese chemins'!$AB4243</f>
        <v>0</v>
      </c>
      <c r="N4243" s="20">
        <f ca="1">'Synthese chemins'!N4243*'Synthese chemins'!$AB4243</f>
        <v>0</v>
      </c>
      <c r="O4243" s="20">
        <f ca="1">'Synthese chemins'!O4243*'Synthese chemins'!$AB4243</f>
        <v>0</v>
      </c>
      <c r="P4243" s="20">
        <f ca="1">'Synthese chemins'!P4243*'Synthese chemins'!$AB4243</f>
        <v>0</v>
      </c>
      <c r="Q4243" s="20">
        <f ca="1">'Synthese chemins'!Q4243*'Synthese chemins'!$AB4243</f>
        <v>0</v>
      </c>
      <c r="R4243" s="20">
        <f ca="1">'Synthese chemins'!R4243*'Synthese chemins'!$AB4243</f>
        <v>0</v>
      </c>
      <c r="S4243" s="20">
        <f ca="1">'Synthese chemins'!S4243*'Synthese chemins'!$AB4243</f>
        <v>0</v>
      </c>
      <c r="T4243" s="20">
        <f ca="1">'Synthese chemins'!T4243*'Synthese chemins'!$AB4243</f>
        <v>0</v>
      </c>
      <c r="U4243" s="20">
        <f ca="1">'Synthese chemins'!U4243*'Synthese chemins'!$AB4243</f>
        <v>0</v>
      </c>
      <c r="V4243" s="20">
        <f ca="1">'Synthese chemins'!V4243*'Synthese chemins'!$AB4243</f>
        <v>0</v>
      </c>
      <c r="W4243" s="20">
        <f ca="1">'Synthese chemins'!W4243*'Synthese chemins'!$AB4243</f>
        <v>0</v>
      </c>
      <c r="X4243" s="20">
        <f ca="1">'Synthese chemins'!X4243*'Synthese chemins'!$AB4243</f>
        <v>0</v>
      </c>
      <c r="Y4243" s="5"/>
      <c r="Z4243" s="2">
        <f ca="1">'Synthese chemins'!AB4243</f>
        <v>0.44444444444444442</v>
      </c>
      <c r="AA4243" s="19"/>
    </row>
    <row r="4244" spans="1:27">
      <c r="A4244" s="2">
        <f t="shared" si="92"/>
        <v>4243</v>
      </c>
      <c r="B4244" s="2">
        <f>'Synthese chemins'!B4244</f>
        <v>9</v>
      </c>
      <c r="C4244" s="2">
        <f>'Synthese chemins'!C4244</f>
        <v>1</v>
      </c>
      <c r="D4244" s="2" t="str">
        <f>'Synthese chemins'!D4244</f>
        <v>SEA // Adwords hors Branding</v>
      </c>
      <c r="E4244" s="20">
        <f ca="1">'Synthese chemins'!E4244*'Synthese chemins'!$AB4244</f>
        <v>0</v>
      </c>
      <c r="F4244" s="20">
        <f ca="1">'Synthese chemins'!F4244*'Synthese chemins'!$AB4244</f>
        <v>0</v>
      </c>
      <c r="G4244" s="20">
        <f ca="1">'Synthese chemins'!G4244*'Synthese chemins'!$AB4244</f>
        <v>0</v>
      </c>
      <c r="H4244" s="20">
        <f ca="1">'Synthese chemins'!H4244*'Synthese chemins'!$AB4244</f>
        <v>0</v>
      </c>
      <c r="I4244" s="20">
        <f ca="1">'Synthese chemins'!I4244*'Synthese chemins'!$AB4244</f>
        <v>0</v>
      </c>
      <c r="J4244" s="20">
        <f ca="1">'Synthese chemins'!J4244*'Synthese chemins'!$AB4244</f>
        <v>0</v>
      </c>
      <c r="K4244" s="20">
        <f ca="1">'Synthese chemins'!K4244*'Synthese chemins'!$AB4244</f>
        <v>0</v>
      </c>
      <c r="L4244" s="20">
        <f ca="1">'Synthese chemins'!L4244*'Synthese chemins'!$AB4244</f>
        <v>0</v>
      </c>
      <c r="M4244" s="20">
        <f ca="1">'Synthese chemins'!M4244*'Synthese chemins'!$AB4244</f>
        <v>0</v>
      </c>
      <c r="N4244" s="20">
        <f ca="1">'Synthese chemins'!N4244*'Synthese chemins'!$AB4244</f>
        <v>0</v>
      </c>
      <c r="O4244" s="20">
        <f ca="1">'Synthese chemins'!O4244*'Synthese chemins'!$AB4244</f>
        <v>4</v>
      </c>
      <c r="P4244" s="20">
        <f ca="1">'Synthese chemins'!P4244*'Synthese chemins'!$AB4244</f>
        <v>0</v>
      </c>
      <c r="Q4244" s="20">
        <f ca="1">'Synthese chemins'!Q4244*'Synthese chemins'!$AB4244</f>
        <v>0</v>
      </c>
      <c r="R4244" s="20">
        <f ca="1">'Synthese chemins'!R4244*'Synthese chemins'!$AB4244</f>
        <v>0</v>
      </c>
      <c r="S4244" s="20">
        <f ca="1">'Synthese chemins'!S4244*'Synthese chemins'!$AB4244</f>
        <v>0</v>
      </c>
      <c r="T4244" s="20">
        <f ca="1">'Synthese chemins'!T4244*'Synthese chemins'!$AB4244</f>
        <v>0</v>
      </c>
      <c r="U4244" s="20">
        <f ca="1">'Synthese chemins'!U4244*'Synthese chemins'!$AB4244</f>
        <v>0</v>
      </c>
      <c r="V4244" s="20">
        <f ca="1">'Synthese chemins'!V4244*'Synthese chemins'!$AB4244</f>
        <v>0</v>
      </c>
      <c r="W4244" s="20">
        <f ca="1">'Synthese chemins'!W4244*'Synthese chemins'!$AB4244</f>
        <v>0</v>
      </c>
      <c r="X4244" s="20">
        <f ca="1">'Synthese chemins'!X4244*'Synthese chemins'!$AB4244</f>
        <v>0</v>
      </c>
      <c r="Y4244" s="5"/>
      <c r="Z4244" s="2">
        <f ca="1">'Synthese chemins'!AB4244</f>
        <v>0.44444444444444442</v>
      </c>
      <c r="AA4244" s="19"/>
    </row>
    <row r="4245" spans="1:27">
      <c r="A4245" s="2">
        <f t="shared" si="92"/>
        <v>4244</v>
      </c>
      <c r="B4245" s="2">
        <f>'Synthese chemins'!B4245</f>
        <v>9</v>
      </c>
      <c r="C4245" s="2">
        <f>'Synthese chemins'!C4245</f>
        <v>3</v>
      </c>
      <c r="D4245" s="2" t="str">
        <f>'Synthese chemins'!D4245</f>
        <v>Non</v>
      </c>
      <c r="E4245" s="20">
        <f ca="1">'Synthese chemins'!E4245*'Synthese chemins'!$AB4245</f>
        <v>0</v>
      </c>
      <c r="F4245" s="20">
        <f ca="1">'Synthese chemins'!F4245*'Synthese chemins'!$AB4245</f>
        <v>0.88888888888888884</v>
      </c>
      <c r="G4245" s="20">
        <f ca="1">'Synthese chemins'!G4245*'Synthese chemins'!$AB4245</f>
        <v>0</v>
      </c>
      <c r="H4245" s="20">
        <f ca="1">'Synthese chemins'!H4245*'Synthese chemins'!$AB4245</f>
        <v>0</v>
      </c>
      <c r="I4245" s="20">
        <f ca="1">'Synthese chemins'!I4245*'Synthese chemins'!$AB4245</f>
        <v>0</v>
      </c>
      <c r="J4245" s="20">
        <f ca="1">'Synthese chemins'!J4245*'Synthese chemins'!$AB4245</f>
        <v>0</v>
      </c>
      <c r="K4245" s="20">
        <f ca="1">'Synthese chemins'!K4245*'Synthese chemins'!$AB4245</f>
        <v>0</v>
      </c>
      <c r="L4245" s="20">
        <f ca="1">'Synthese chemins'!L4245*'Synthese chemins'!$AB4245</f>
        <v>0</v>
      </c>
      <c r="M4245" s="20">
        <f ca="1">'Synthese chemins'!M4245*'Synthese chemins'!$AB4245</f>
        <v>0</v>
      </c>
      <c r="N4245" s="20">
        <f ca="1">'Synthese chemins'!N4245*'Synthese chemins'!$AB4245</f>
        <v>0</v>
      </c>
      <c r="O4245" s="20">
        <f ca="1">'Synthese chemins'!O4245*'Synthese chemins'!$AB4245</f>
        <v>1.7777777777777777</v>
      </c>
      <c r="P4245" s="20">
        <f ca="1">'Synthese chemins'!P4245*'Synthese chemins'!$AB4245</f>
        <v>0</v>
      </c>
      <c r="Q4245" s="20">
        <f ca="1">'Synthese chemins'!Q4245*'Synthese chemins'!$AB4245</f>
        <v>0</v>
      </c>
      <c r="R4245" s="20">
        <f ca="1">'Synthese chemins'!R4245*'Synthese chemins'!$AB4245</f>
        <v>1.3333333333333333</v>
      </c>
      <c r="S4245" s="20">
        <f ca="1">'Synthese chemins'!S4245*'Synthese chemins'!$AB4245</f>
        <v>0</v>
      </c>
      <c r="T4245" s="20">
        <f ca="1">'Synthese chemins'!T4245*'Synthese chemins'!$AB4245</f>
        <v>0</v>
      </c>
      <c r="U4245" s="20">
        <f ca="1">'Synthese chemins'!U4245*'Synthese chemins'!$AB4245</f>
        <v>0</v>
      </c>
      <c r="V4245" s="20">
        <f ca="1">'Synthese chemins'!V4245*'Synthese chemins'!$AB4245</f>
        <v>0</v>
      </c>
      <c r="W4245" s="20">
        <f ca="1">'Synthese chemins'!W4245*'Synthese chemins'!$AB4245</f>
        <v>0</v>
      </c>
      <c r="X4245" s="20">
        <f ca="1">'Synthese chemins'!X4245*'Synthese chemins'!$AB4245</f>
        <v>0</v>
      </c>
      <c r="Y4245" s="5"/>
      <c r="Z4245" s="2">
        <f ca="1">'Synthese chemins'!AB4245</f>
        <v>0.44444444444444442</v>
      </c>
      <c r="AA4245" s="19"/>
    </row>
    <row r="4246" spans="1:27">
      <c r="A4246" s="2">
        <f t="shared" si="92"/>
        <v>4245</v>
      </c>
      <c r="B4246" s="2">
        <f>'Synthese chemins'!B4246</f>
        <v>9</v>
      </c>
      <c r="C4246" s="2">
        <f>'Synthese chemins'!C4246</f>
        <v>4</v>
      </c>
      <c r="D4246" s="2" t="str">
        <f>'Synthese chemins'!D4246</f>
        <v>Non</v>
      </c>
      <c r="E4246" s="20">
        <f ca="1">'Synthese chemins'!E4246*'Synthese chemins'!$AB4246</f>
        <v>0</v>
      </c>
      <c r="F4246" s="20">
        <f ca="1">'Synthese chemins'!F4246*'Synthese chemins'!$AB4246</f>
        <v>2.6666666666666665</v>
      </c>
      <c r="G4246" s="20">
        <f ca="1">'Synthese chemins'!G4246*'Synthese chemins'!$AB4246</f>
        <v>0</v>
      </c>
      <c r="H4246" s="20">
        <f ca="1">'Synthese chemins'!H4246*'Synthese chemins'!$AB4246</f>
        <v>0</v>
      </c>
      <c r="I4246" s="20">
        <f ca="1">'Synthese chemins'!I4246*'Synthese chemins'!$AB4246</f>
        <v>0</v>
      </c>
      <c r="J4246" s="20">
        <f ca="1">'Synthese chemins'!J4246*'Synthese chemins'!$AB4246</f>
        <v>0</v>
      </c>
      <c r="K4246" s="20">
        <f ca="1">'Synthese chemins'!K4246*'Synthese chemins'!$AB4246</f>
        <v>0</v>
      </c>
      <c r="L4246" s="20">
        <f ca="1">'Synthese chemins'!L4246*'Synthese chemins'!$AB4246</f>
        <v>0</v>
      </c>
      <c r="M4246" s="20">
        <f ca="1">'Synthese chemins'!M4246*'Synthese chemins'!$AB4246</f>
        <v>0</v>
      </c>
      <c r="N4246" s="20">
        <f ca="1">'Synthese chemins'!N4246*'Synthese chemins'!$AB4246</f>
        <v>0.44444444444444442</v>
      </c>
      <c r="O4246" s="20">
        <f ca="1">'Synthese chemins'!O4246*'Synthese chemins'!$AB4246</f>
        <v>0.44444444444444442</v>
      </c>
      <c r="P4246" s="20">
        <f ca="1">'Synthese chemins'!P4246*'Synthese chemins'!$AB4246</f>
        <v>0</v>
      </c>
      <c r="Q4246" s="20">
        <f ca="1">'Synthese chemins'!Q4246*'Synthese chemins'!$AB4246</f>
        <v>0</v>
      </c>
      <c r="R4246" s="20">
        <f ca="1">'Synthese chemins'!R4246*'Synthese chemins'!$AB4246</f>
        <v>0.44444444444444442</v>
      </c>
      <c r="S4246" s="20">
        <f ca="1">'Synthese chemins'!S4246*'Synthese chemins'!$AB4246</f>
        <v>0</v>
      </c>
      <c r="T4246" s="20">
        <f ca="1">'Synthese chemins'!T4246*'Synthese chemins'!$AB4246</f>
        <v>0</v>
      </c>
      <c r="U4246" s="20">
        <f ca="1">'Synthese chemins'!U4246*'Synthese chemins'!$AB4246</f>
        <v>0</v>
      </c>
      <c r="V4246" s="20">
        <f ca="1">'Synthese chemins'!V4246*'Synthese chemins'!$AB4246</f>
        <v>0</v>
      </c>
      <c r="W4246" s="20">
        <f ca="1">'Synthese chemins'!W4246*'Synthese chemins'!$AB4246</f>
        <v>0</v>
      </c>
      <c r="X4246" s="20">
        <f ca="1">'Synthese chemins'!X4246*'Synthese chemins'!$AB4246</f>
        <v>0</v>
      </c>
      <c r="Y4246" s="5"/>
      <c r="Z4246" s="2">
        <f ca="1">'Synthese chemins'!AB4246</f>
        <v>0.44444444444444442</v>
      </c>
      <c r="AA4246" s="19"/>
    </row>
    <row r="4247" spans="1:27">
      <c r="A4247" s="2">
        <f t="shared" si="92"/>
        <v>4246</v>
      </c>
      <c r="B4247" s="2">
        <f>'Synthese chemins'!B4247</f>
        <v>9</v>
      </c>
      <c r="C4247" s="2">
        <f>'Synthese chemins'!C4247</f>
        <v>2</v>
      </c>
      <c r="D4247" s="2" t="str">
        <f>'Synthese chemins'!D4247</f>
        <v>Non</v>
      </c>
      <c r="E4247" s="20">
        <f ca="1">'Synthese chemins'!E4247*'Synthese chemins'!$AB4247</f>
        <v>0</v>
      </c>
      <c r="F4247" s="20">
        <f ca="1">'Synthese chemins'!F4247*'Synthese chemins'!$AB4247</f>
        <v>3.1111111111111107</v>
      </c>
      <c r="G4247" s="20">
        <f ca="1">'Synthese chemins'!G4247*'Synthese chemins'!$AB4247</f>
        <v>0</v>
      </c>
      <c r="H4247" s="20">
        <f ca="1">'Synthese chemins'!H4247*'Synthese chemins'!$AB4247</f>
        <v>0</v>
      </c>
      <c r="I4247" s="20">
        <f ca="1">'Synthese chemins'!I4247*'Synthese chemins'!$AB4247</f>
        <v>0</v>
      </c>
      <c r="J4247" s="20">
        <f ca="1">'Synthese chemins'!J4247*'Synthese chemins'!$AB4247</f>
        <v>0</v>
      </c>
      <c r="K4247" s="20">
        <f ca="1">'Synthese chemins'!K4247*'Synthese chemins'!$AB4247</f>
        <v>0</v>
      </c>
      <c r="L4247" s="20">
        <f ca="1">'Synthese chemins'!L4247*'Synthese chemins'!$AB4247</f>
        <v>0</v>
      </c>
      <c r="M4247" s="20">
        <f ca="1">'Synthese chemins'!M4247*'Synthese chemins'!$AB4247</f>
        <v>0</v>
      </c>
      <c r="N4247" s="20">
        <f ca="1">'Synthese chemins'!N4247*'Synthese chemins'!$AB4247</f>
        <v>0</v>
      </c>
      <c r="O4247" s="20">
        <f ca="1">'Synthese chemins'!O4247*'Synthese chemins'!$AB4247</f>
        <v>0.88888888888888884</v>
      </c>
      <c r="P4247" s="20">
        <f ca="1">'Synthese chemins'!P4247*'Synthese chemins'!$AB4247</f>
        <v>0</v>
      </c>
      <c r="Q4247" s="20">
        <f ca="1">'Synthese chemins'!Q4247*'Synthese chemins'!$AB4247</f>
        <v>0</v>
      </c>
      <c r="R4247" s="20">
        <f ca="1">'Synthese chemins'!R4247*'Synthese chemins'!$AB4247</f>
        <v>0</v>
      </c>
      <c r="S4247" s="20">
        <f ca="1">'Synthese chemins'!S4247*'Synthese chemins'!$AB4247</f>
        <v>0</v>
      </c>
      <c r="T4247" s="20">
        <f ca="1">'Synthese chemins'!T4247*'Synthese chemins'!$AB4247</f>
        <v>0</v>
      </c>
      <c r="U4247" s="20">
        <f ca="1">'Synthese chemins'!U4247*'Synthese chemins'!$AB4247</f>
        <v>0</v>
      </c>
      <c r="V4247" s="20">
        <f ca="1">'Synthese chemins'!V4247*'Synthese chemins'!$AB4247</f>
        <v>0</v>
      </c>
      <c r="W4247" s="20">
        <f ca="1">'Synthese chemins'!W4247*'Synthese chemins'!$AB4247</f>
        <v>0</v>
      </c>
      <c r="X4247" s="20">
        <f ca="1">'Synthese chemins'!X4247*'Synthese chemins'!$AB4247</f>
        <v>0</v>
      </c>
      <c r="Y4247" s="5"/>
      <c r="Z4247" s="2">
        <f ca="1">'Synthese chemins'!AB4247</f>
        <v>0.44444444444444442</v>
      </c>
      <c r="AA4247" s="19"/>
    </row>
    <row r="4248" spans="1:27">
      <c r="A4248" s="2">
        <f t="shared" si="92"/>
        <v>4247</v>
      </c>
      <c r="B4248" s="2">
        <f>'Synthese chemins'!B4248</f>
        <v>9</v>
      </c>
      <c r="C4248" s="2">
        <f>'Synthese chemins'!C4248</f>
        <v>3</v>
      </c>
      <c r="D4248" s="2" t="str">
        <f>'Synthese chemins'!D4248</f>
        <v>Non</v>
      </c>
      <c r="E4248" s="20">
        <f ca="1">'Synthese chemins'!E4248*'Synthese chemins'!$AB4248</f>
        <v>0</v>
      </c>
      <c r="F4248" s="20">
        <f ca="1">'Synthese chemins'!F4248*'Synthese chemins'!$AB4248</f>
        <v>2.333333333333333</v>
      </c>
      <c r="G4248" s="20">
        <f ca="1">'Synthese chemins'!G4248*'Synthese chemins'!$AB4248</f>
        <v>0</v>
      </c>
      <c r="H4248" s="20">
        <f ca="1">'Synthese chemins'!H4248*'Synthese chemins'!$AB4248</f>
        <v>0</v>
      </c>
      <c r="I4248" s="20">
        <f ca="1">'Synthese chemins'!I4248*'Synthese chemins'!$AB4248</f>
        <v>0</v>
      </c>
      <c r="J4248" s="20">
        <f ca="1">'Synthese chemins'!J4248*'Synthese chemins'!$AB4248</f>
        <v>0</v>
      </c>
      <c r="K4248" s="20">
        <f ca="1">'Synthese chemins'!K4248*'Synthese chemins'!$AB4248</f>
        <v>0</v>
      </c>
      <c r="L4248" s="20">
        <f ca="1">'Synthese chemins'!L4248*'Synthese chemins'!$AB4248</f>
        <v>0</v>
      </c>
      <c r="M4248" s="20">
        <f ca="1">'Synthese chemins'!M4248*'Synthese chemins'!$AB4248</f>
        <v>0.33333333333333331</v>
      </c>
      <c r="N4248" s="20">
        <f ca="1">'Synthese chemins'!N4248*'Synthese chemins'!$AB4248</f>
        <v>0</v>
      </c>
      <c r="O4248" s="20">
        <f ca="1">'Synthese chemins'!O4248*'Synthese chemins'!$AB4248</f>
        <v>0</v>
      </c>
      <c r="P4248" s="20">
        <f ca="1">'Synthese chemins'!P4248*'Synthese chemins'!$AB4248</f>
        <v>0</v>
      </c>
      <c r="Q4248" s="20">
        <f ca="1">'Synthese chemins'!Q4248*'Synthese chemins'!$AB4248</f>
        <v>0.33333333333333331</v>
      </c>
      <c r="R4248" s="20">
        <f ca="1">'Synthese chemins'!R4248*'Synthese chemins'!$AB4248</f>
        <v>0</v>
      </c>
      <c r="S4248" s="20">
        <f ca="1">'Synthese chemins'!S4248*'Synthese chemins'!$AB4248</f>
        <v>0</v>
      </c>
      <c r="T4248" s="20">
        <f ca="1">'Synthese chemins'!T4248*'Synthese chemins'!$AB4248</f>
        <v>0</v>
      </c>
      <c r="U4248" s="20">
        <f ca="1">'Synthese chemins'!U4248*'Synthese chemins'!$AB4248</f>
        <v>0</v>
      </c>
      <c r="V4248" s="20">
        <f ca="1">'Synthese chemins'!V4248*'Synthese chemins'!$AB4248</f>
        <v>0</v>
      </c>
      <c r="W4248" s="20">
        <f ca="1">'Synthese chemins'!W4248*'Synthese chemins'!$AB4248</f>
        <v>0</v>
      </c>
      <c r="X4248" s="20">
        <f ca="1">'Synthese chemins'!X4248*'Synthese chemins'!$AB4248</f>
        <v>0</v>
      </c>
      <c r="Y4248" s="5"/>
      <c r="Z4248" s="2">
        <f ca="1">'Synthese chemins'!AB4248</f>
        <v>0.33333333333333331</v>
      </c>
      <c r="AA4248" s="19"/>
    </row>
    <row r="4249" spans="1:27">
      <c r="A4249" s="2">
        <f t="shared" si="92"/>
        <v>4248</v>
      </c>
      <c r="B4249" s="2">
        <f>'Synthese chemins'!B4249</f>
        <v>9</v>
      </c>
      <c r="C4249" s="2">
        <f>'Synthese chemins'!C4249</f>
        <v>3</v>
      </c>
      <c r="D4249" s="2" t="str">
        <f>'Synthese chemins'!D4249</f>
        <v>Non</v>
      </c>
      <c r="E4249" s="20">
        <f ca="1">'Synthese chemins'!E4249*'Synthese chemins'!$AB4249</f>
        <v>0</v>
      </c>
      <c r="F4249" s="20">
        <f ca="1">'Synthese chemins'!F4249*'Synthese chemins'!$AB4249</f>
        <v>1.3333333333333333</v>
      </c>
      <c r="G4249" s="20">
        <f ca="1">'Synthese chemins'!G4249*'Synthese chemins'!$AB4249</f>
        <v>0</v>
      </c>
      <c r="H4249" s="20">
        <f ca="1">'Synthese chemins'!H4249*'Synthese chemins'!$AB4249</f>
        <v>0</v>
      </c>
      <c r="I4249" s="20">
        <f ca="1">'Synthese chemins'!I4249*'Synthese chemins'!$AB4249</f>
        <v>0</v>
      </c>
      <c r="J4249" s="20">
        <f ca="1">'Synthese chemins'!J4249*'Synthese chemins'!$AB4249</f>
        <v>0</v>
      </c>
      <c r="K4249" s="20">
        <f ca="1">'Synthese chemins'!K4249*'Synthese chemins'!$AB4249</f>
        <v>0</v>
      </c>
      <c r="L4249" s="20">
        <f ca="1">'Synthese chemins'!L4249*'Synthese chemins'!$AB4249</f>
        <v>0</v>
      </c>
      <c r="M4249" s="20">
        <f ca="1">'Synthese chemins'!M4249*'Synthese chemins'!$AB4249</f>
        <v>0</v>
      </c>
      <c r="N4249" s="20">
        <f ca="1">'Synthese chemins'!N4249*'Synthese chemins'!$AB4249</f>
        <v>1</v>
      </c>
      <c r="O4249" s="20">
        <f ca="1">'Synthese chemins'!O4249*'Synthese chemins'!$AB4249</f>
        <v>0</v>
      </c>
      <c r="P4249" s="20">
        <f ca="1">'Synthese chemins'!P4249*'Synthese chemins'!$AB4249</f>
        <v>0</v>
      </c>
      <c r="Q4249" s="20">
        <f ca="1">'Synthese chemins'!Q4249*'Synthese chemins'!$AB4249</f>
        <v>0.66666666666666663</v>
      </c>
      <c r="R4249" s="20">
        <f ca="1">'Synthese chemins'!R4249*'Synthese chemins'!$AB4249</f>
        <v>0</v>
      </c>
      <c r="S4249" s="20">
        <f ca="1">'Synthese chemins'!S4249*'Synthese chemins'!$AB4249</f>
        <v>0</v>
      </c>
      <c r="T4249" s="20">
        <f ca="1">'Synthese chemins'!T4249*'Synthese chemins'!$AB4249</f>
        <v>0</v>
      </c>
      <c r="U4249" s="20">
        <f ca="1">'Synthese chemins'!U4249*'Synthese chemins'!$AB4249</f>
        <v>0</v>
      </c>
      <c r="V4249" s="20">
        <f ca="1">'Synthese chemins'!V4249*'Synthese chemins'!$AB4249</f>
        <v>0</v>
      </c>
      <c r="W4249" s="20">
        <f ca="1">'Synthese chemins'!W4249*'Synthese chemins'!$AB4249</f>
        <v>0</v>
      </c>
      <c r="X4249" s="20">
        <f ca="1">'Synthese chemins'!X4249*'Synthese chemins'!$AB4249</f>
        <v>0</v>
      </c>
      <c r="Y4249" s="5"/>
      <c r="Z4249" s="2">
        <f ca="1">'Synthese chemins'!AB4249</f>
        <v>0.33333333333333331</v>
      </c>
      <c r="AA4249" s="19"/>
    </row>
    <row r="4250" spans="1:27">
      <c r="A4250" s="2">
        <f t="shared" si="92"/>
        <v>4249</v>
      </c>
      <c r="B4250" s="2">
        <f>'Synthese chemins'!B4250</f>
        <v>9</v>
      </c>
      <c r="C4250" s="2">
        <f>'Synthese chemins'!C4250</f>
        <v>5</v>
      </c>
      <c r="D4250" s="2" t="str">
        <f>'Synthese chemins'!D4250</f>
        <v>Non</v>
      </c>
      <c r="E4250" s="20">
        <f ca="1">'Synthese chemins'!E4250*'Synthese chemins'!$AB4250</f>
        <v>0</v>
      </c>
      <c r="F4250" s="20">
        <f ca="1">'Synthese chemins'!F4250*'Synthese chemins'!$AB4250</f>
        <v>1.6666666666666665</v>
      </c>
      <c r="G4250" s="20">
        <f ca="1">'Synthese chemins'!G4250*'Synthese chemins'!$AB4250</f>
        <v>0</v>
      </c>
      <c r="H4250" s="20">
        <f ca="1">'Synthese chemins'!H4250*'Synthese chemins'!$AB4250</f>
        <v>0</v>
      </c>
      <c r="I4250" s="20">
        <f ca="1">'Synthese chemins'!I4250*'Synthese chemins'!$AB4250</f>
        <v>0.33333333333333331</v>
      </c>
      <c r="J4250" s="20">
        <f ca="1">'Synthese chemins'!J4250*'Synthese chemins'!$AB4250</f>
        <v>0</v>
      </c>
      <c r="K4250" s="20">
        <f ca="1">'Synthese chemins'!K4250*'Synthese chemins'!$AB4250</f>
        <v>0</v>
      </c>
      <c r="L4250" s="20">
        <f ca="1">'Synthese chemins'!L4250*'Synthese chemins'!$AB4250</f>
        <v>0</v>
      </c>
      <c r="M4250" s="20">
        <f ca="1">'Synthese chemins'!M4250*'Synthese chemins'!$AB4250</f>
        <v>0</v>
      </c>
      <c r="N4250" s="20">
        <f ca="1">'Synthese chemins'!N4250*'Synthese chemins'!$AB4250</f>
        <v>0</v>
      </c>
      <c r="O4250" s="20">
        <f ca="1">'Synthese chemins'!O4250*'Synthese chemins'!$AB4250</f>
        <v>0.33333333333333331</v>
      </c>
      <c r="P4250" s="20">
        <f ca="1">'Synthese chemins'!P4250*'Synthese chemins'!$AB4250</f>
        <v>0</v>
      </c>
      <c r="Q4250" s="20">
        <f ca="1">'Synthese chemins'!Q4250*'Synthese chemins'!$AB4250</f>
        <v>0.33333333333333331</v>
      </c>
      <c r="R4250" s="20">
        <f ca="1">'Synthese chemins'!R4250*'Synthese chemins'!$AB4250</f>
        <v>0.33333333333333331</v>
      </c>
      <c r="S4250" s="20">
        <f ca="1">'Synthese chemins'!S4250*'Synthese chemins'!$AB4250</f>
        <v>0</v>
      </c>
      <c r="T4250" s="20">
        <f ca="1">'Synthese chemins'!T4250*'Synthese chemins'!$AB4250</f>
        <v>0</v>
      </c>
      <c r="U4250" s="20">
        <f ca="1">'Synthese chemins'!U4250*'Synthese chemins'!$AB4250</f>
        <v>0</v>
      </c>
      <c r="V4250" s="20">
        <f ca="1">'Synthese chemins'!V4250*'Synthese chemins'!$AB4250</f>
        <v>0</v>
      </c>
      <c r="W4250" s="20">
        <f ca="1">'Synthese chemins'!W4250*'Synthese chemins'!$AB4250</f>
        <v>0</v>
      </c>
      <c r="X4250" s="20">
        <f ca="1">'Synthese chemins'!X4250*'Synthese chemins'!$AB4250</f>
        <v>0</v>
      </c>
      <c r="Y4250" s="5"/>
      <c r="Z4250" s="2">
        <f ca="1">'Synthese chemins'!AB4250</f>
        <v>0.33333333333333331</v>
      </c>
      <c r="AA4250" s="19"/>
    </row>
    <row r="4251" spans="1:27">
      <c r="A4251" s="2">
        <f t="shared" si="92"/>
        <v>4250</v>
      </c>
      <c r="B4251" s="2">
        <f>'Synthese chemins'!B4251</f>
        <v>9</v>
      </c>
      <c r="C4251" s="2">
        <f>'Synthese chemins'!C4251</f>
        <v>4</v>
      </c>
      <c r="D4251" s="2" t="str">
        <f>'Synthese chemins'!D4251</f>
        <v>Non</v>
      </c>
      <c r="E4251" s="20">
        <f ca="1">'Synthese chemins'!E4251*'Synthese chemins'!$AB4251</f>
        <v>0</v>
      </c>
      <c r="F4251" s="20">
        <f ca="1">'Synthese chemins'!F4251*'Synthese chemins'!$AB4251</f>
        <v>2</v>
      </c>
      <c r="G4251" s="20">
        <f ca="1">'Synthese chemins'!G4251*'Synthese chemins'!$AB4251</f>
        <v>0</v>
      </c>
      <c r="H4251" s="20">
        <f ca="1">'Synthese chemins'!H4251*'Synthese chemins'!$AB4251</f>
        <v>0</v>
      </c>
      <c r="I4251" s="20">
        <f ca="1">'Synthese chemins'!I4251*'Synthese chemins'!$AB4251</f>
        <v>0</v>
      </c>
      <c r="J4251" s="20">
        <f ca="1">'Synthese chemins'!J4251*'Synthese chemins'!$AB4251</f>
        <v>0</v>
      </c>
      <c r="K4251" s="20">
        <f ca="1">'Synthese chemins'!K4251*'Synthese chemins'!$AB4251</f>
        <v>0</v>
      </c>
      <c r="L4251" s="20">
        <f ca="1">'Synthese chemins'!L4251*'Synthese chemins'!$AB4251</f>
        <v>0</v>
      </c>
      <c r="M4251" s="20">
        <f ca="1">'Synthese chemins'!M4251*'Synthese chemins'!$AB4251</f>
        <v>0</v>
      </c>
      <c r="N4251" s="20">
        <f ca="1">'Synthese chemins'!N4251*'Synthese chemins'!$AB4251</f>
        <v>0.33333333333333331</v>
      </c>
      <c r="O4251" s="20">
        <f ca="1">'Synthese chemins'!O4251*'Synthese chemins'!$AB4251</f>
        <v>0</v>
      </c>
      <c r="P4251" s="20">
        <f ca="1">'Synthese chemins'!P4251*'Synthese chemins'!$AB4251</f>
        <v>0</v>
      </c>
      <c r="Q4251" s="20">
        <f ca="1">'Synthese chemins'!Q4251*'Synthese chemins'!$AB4251</f>
        <v>0.33333333333333331</v>
      </c>
      <c r="R4251" s="20">
        <f ca="1">'Synthese chemins'!R4251*'Synthese chemins'!$AB4251</f>
        <v>0.33333333333333331</v>
      </c>
      <c r="S4251" s="20">
        <f ca="1">'Synthese chemins'!S4251*'Synthese chemins'!$AB4251</f>
        <v>0</v>
      </c>
      <c r="T4251" s="20">
        <f ca="1">'Synthese chemins'!T4251*'Synthese chemins'!$AB4251</f>
        <v>0</v>
      </c>
      <c r="U4251" s="20">
        <f ca="1">'Synthese chemins'!U4251*'Synthese chemins'!$AB4251</f>
        <v>0</v>
      </c>
      <c r="V4251" s="20">
        <f ca="1">'Synthese chemins'!V4251*'Synthese chemins'!$AB4251</f>
        <v>0</v>
      </c>
      <c r="W4251" s="20">
        <f ca="1">'Synthese chemins'!W4251*'Synthese chemins'!$AB4251</f>
        <v>0</v>
      </c>
      <c r="X4251" s="20">
        <f ca="1">'Synthese chemins'!X4251*'Synthese chemins'!$AB4251</f>
        <v>0</v>
      </c>
      <c r="Y4251" s="5"/>
      <c r="Z4251" s="2">
        <f ca="1">'Synthese chemins'!AB4251</f>
        <v>0.33333333333333331</v>
      </c>
      <c r="AA4251" s="19"/>
    </row>
    <row r="4252" spans="1:27">
      <c r="A4252" s="2">
        <f t="shared" si="92"/>
        <v>4251</v>
      </c>
      <c r="B4252" s="2">
        <f>'Synthese chemins'!B4252</f>
        <v>9</v>
      </c>
      <c r="C4252" s="2">
        <f>'Synthese chemins'!C4252</f>
        <v>3</v>
      </c>
      <c r="D4252" s="2" t="str">
        <f>'Synthese chemins'!D4252</f>
        <v>Non</v>
      </c>
      <c r="E4252" s="20">
        <f ca="1">'Synthese chemins'!E4252*'Synthese chemins'!$AB4252</f>
        <v>0</v>
      </c>
      <c r="F4252" s="20">
        <f ca="1">'Synthese chemins'!F4252*'Synthese chemins'!$AB4252</f>
        <v>2.333333333333333</v>
      </c>
      <c r="G4252" s="20">
        <f ca="1">'Synthese chemins'!G4252*'Synthese chemins'!$AB4252</f>
        <v>0</v>
      </c>
      <c r="H4252" s="20">
        <f ca="1">'Synthese chemins'!H4252*'Synthese chemins'!$AB4252</f>
        <v>0</v>
      </c>
      <c r="I4252" s="20">
        <f ca="1">'Synthese chemins'!I4252*'Synthese chemins'!$AB4252</f>
        <v>0.33333333333333331</v>
      </c>
      <c r="J4252" s="20">
        <f ca="1">'Synthese chemins'!J4252*'Synthese chemins'!$AB4252</f>
        <v>0</v>
      </c>
      <c r="K4252" s="20">
        <f ca="1">'Synthese chemins'!K4252*'Synthese chemins'!$AB4252</f>
        <v>0</v>
      </c>
      <c r="L4252" s="20">
        <f ca="1">'Synthese chemins'!L4252*'Synthese chemins'!$AB4252</f>
        <v>0</v>
      </c>
      <c r="M4252" s="20">
        <f ca="1">'Synthese chemins'!M4252*'Synthese chemins'!$AB4252</f>
        <v>0</v>
      </c>
      <c r="N4252" s="20">
        <f ca="1">'Synthese chemins'!N4252*'Synthese chemins'!$AB4252</f>
        <v>0</v>
      </c>
      <c r="O4252" s="20">
        <f ca="1">'Synthese chemins'!O4252*'Synthese chemins'!$AB4252</f>
        <v>0</v>
      </c>
      <c r="P4252" s="20">
        <f ca="1">'Synthese chemins'!P4252*'Synthese chemins'!$AB4252</f>
        <v>0</v>
      </c>
      <c r="Q4252" s="20">
        <f ca="1">'Synthese chemins'!Q4252*'Synthese chemins'!$AB4252</f>
        <v>0.33333333333333331</v>
      </c>
      <c r="R4252" s="20">
        <f ca="1">'Synthese chemins'!R4252*'Synthese chemins'!$AB4252</f>
        <v>0</v>
      </c>
      <c r="S4252" s="20">
        <f ca="1">'Synthese chemins'!S4252*'Synthese chemins'!$AB4252</f>
        <v>0</v>
      </c>
      <c r="T4252" s="20">
        <f ca="1">'Synthese chemins'!T4252*'Synthese chemins'!$AB4252</f>
        <v>0</v>
      </c>
      <c r="U4252" s="20">
        <f ca="1">'Synthese chemins'!U4252*'Synthese chemins'!$AB4252</f>
        <v>0</v>
      </c>
      <c r="V4252" s="20">
        <f ca="1">'Synthese chemins'!V4252*'Synthese chemins'!$AB4252</f>
        <v>0</v>
      </c>
      <c r="W4252" s="20">
        <f ca="1">'Synthese chemins'!W4252*'Synthese chemins'!$AB4252</f>
        <v>0</v>
      </c>
      <c r="X4252" s="20">
        <f ca="1">'Synthese chemins'!X4252*'Synthese chemins'!$AB4252</f>
        <v>0</v>
      </c>
      <c r="Y4252" s="5"/>
      <c r="Z4252" s="2">
        <f ca="1">'Synthese chemins'!AB4252</f>
        <v>0.33333333333333331</v>
      </c>
      <c r="AA4252" s="19"/>
    </row>
    <row r="4253" spans="1:27">
      <c r="A4253" s="2">
        <f t="shared" si="92"/>
        <v>4252</v>
      </c>
      <c r="B4253" s="2">
        <f>'Synthese chemins'!B4253</f>
        <v>9</v>
      </c>
      <c r="C4253" s="2">
        <f>'Synthese chemins'!C4253</f>
        <v>3</v>
      </c>
      <c r="D4253" s="2" t="str">
        <f>'Synthese chemins'!D4253</f>
        <v>Non</v>
      </c>
      <c r="E4253" s="20">
        <f ca="1">'Synthese chemins'!E4253*'Synthese chemins'!$AB4253</f>
        <v>0</v>
      </c>
      <c r="F4253" s="20">
        <f ca="1">'Synthese chemins'!F4253*'Synthese chemins'!$AB4253</f>
        <v>1.6666666666666665</v>
      </c>
      <c r="G4253" s="20">
        <f ca="1">'Synthese chemins'!G4253*'Synthese chemins'!$AB4253</f>
        <v>0</v>
      </c>
      <c r="H4253" s="20">
        <f ca="1">'Synthese chemins'!H4253*'Synthese chemins'!$AB4253</f>
        <v>0</v>
      </c>
      <c r="I4253" s="20">
        <f ca="1">'Synthese chemins'!I4253*'Synthese chemins'!$AB4253</f>
        <v>0.33333333333333331</v>
      </c>
      <c r="J4253" s="20">
        <f ca="1">'Synthese chemins'!J4253*'Synthese chemins'!$AB4253</f>
        <v>0</v>
      </c>
      <c r="K4253" s="20">
        <f ca="1">'Synthese chemins'!K4253*'Synthese chemins'!$AB4253</f>
        <v>0</v>
      </c>
      <c r="L4253" s="20">
        <f ca="1">'Synthese chemins'!L4253*'Synthese chemins'!$AB4253</f>
        <v>0</v>
      </c>
      <c r="M4253" s="20">
        <f ca="1">'Synthese chemins'!M4253*'Synthese chemins'!$AB4253</f>
        <v>0</v>
      </c>
      <c r="N4253" s="20">
        <f ca="1">'Synthese chemins'!N4253*'Synthese chemins'!$AB4253</f>
        <v>0</v>
      </c>
      <c r="O4253" s="20">
        <f ca="1">'Synthese chemins'!O4253*'Synthese chemins'!$AB4253</f>
        <v>0</v>
      </c>
      <c r="P4253" s="20">
        <f ca="1">'Synthese chemins'!P4253*'Synthese chemins'!$AB4253</f>
        <v>0</v>
      </c>
      <c r="Q4253" s="20">
        <f ca="1">'Synthese chemins'!Q4253*'Synthese chemins'!$AB4253</f>
        <v>1</v>
      </c>
      <c r="R4253" s="20">
        <f ca="1">'Synthese chemins'!R4253*'Synthese chemins'!$AB4253</f>
        <v>0</v>
      </c>
      <c r="S4253" s="20">
        <f ca="1">'Synthese chemins'!S4253*'Synthese chemins'!$AB4253</f>
        <v>0</v>
      </c>
      <c r="T4253" s="20">
        <f ca="1">'Synthese chemins'!T4253*'Synthese chemins'!$AB4253</f>
        <v>0</v>
      </c>
      <c r="U4253" s="20">
        <f ca="1">'Synthese chemins'!U4253*'Synthese chemins'!$AB4253</f>
        <v>0</v>
      </c>
      <c r="V4253" s="20">
        <f ca="1">'Synthese chemins'!V4253*'Synthese chemins'!$AB4253</f>
        <v>0</v>
      </c>
      <c r="W4253" s="20">
        <f ca="1">'Synthese chemins'!W4253*'Synthese chemins'!$AB4253</f>
        <v>0</v>
      </c>
      <c r="X4253" s="20">
        <f ca="1">'Synthese chemins'!X4253*'Synthese chemins'!$AB4253</f>
        <v>0</v>
      </c>
      <c r="Y4253" s="5"/>
      <c r="Z4253" s="2">
        <f ca="1">'Synthese chemins'!AB4253</f>
        <v>0.33333333333333331</v>
      </c>
      <c r="AA4253" s="19"/>
    </row>
    <row r="4254" spans="1:27">
      <c r="A4254" s="2">
        <f t="shared" si="92"/>
        <v>4253</v>
      </c>
      <c r="B4254" s="2">
        <f>'Synthese chemins'!B4254</f>
        <v>9</v>
      </c>
      <c r="C4254" s="2">
        <f>'Synthese chemins'!C4254</f>
        <v>3</v>
      </c>
      <c r="D4254" s="2" t="str">
        <f>'Synthese chemins'!D4254</f>
        <v>Non</v>
      </c>
      <c r="E4254" s="20">
        <f ca="1">'Synthese chemins'!E4254*'Synthese chemins'!$AB4254</f>
        <v>0</v>
      </c>
      <c r="F4254" s="20">
        <f ca="1">'Synthese chemins'!F4254*'Synthese chemins'!$AB4254</f>
        <v>0.66666666666666663</v>
      </c>
      <c r="G4254" s="20">
        <f ca="1">'Synthese chemins'!G4254*'Synthese chemins'!$AB4254</f>
        <v>0</v>
      </c>
      <c r="H4254" s="20">
        <f ca="1">'Synthese chemins'!H4254*'Synthese chemins'!$AB4254</f>
        <v>0</v>
      </c>
      <c r="I4254" s="20">
        <f ca="1">'Synthese chemins'!I4254*'Synthese chemins'!$AB4254</f>
        <v>0</v>
      </c>
      <c r="J4254" s="20">
        <f ca="1">'Synthese chemins'!J4254*'Synthese chemins'!$AB4254</f>
        <v>0</v>
      </c>
      <c r="K4254" s="20">
        <f ca="1">'Synthese chemins'!K4254*'Synthese chemins'!$AB4254</f>
        <v>0</v>
      </c>
      <c r="L4254" s="20">
        <f ca="1">'Synthese chemins'!L4254*'Synthese chemins'!$AB4254</f>
        <v>0</v>
      </c>
      <c r="M4254" s="20">
        <f ca="1">'Synthese chemins'!M4254*'Synthese chemins'!$AB4254</f>
        <v>0.33333333333333331</v>
      </c>
      <c r="N4254" s="20">
        <f ca="1">'Synthese chemins'!N4254*'Synthese chemins'!$AB4254</f>
        <v>0</v>
      </c>
      <c r="O4254" s="20">
        <f ca="1">'Synthese chemins'!O4254*'Synthese chemins'!$AB4254</f>
        <v>0</v>
      </c>
      <c r="P4254" s="20">
        <f ca="1">'Synthese chemins'!P4254*'Synthese chemins'!$AB4254</f>
        <v>0</v>
      </c>
      <c r="Q4254" s="20">
        <f ca="1">'Synthese chemins'!Q4254*'Synthese chemins'!$AB4254</f>
        <v>0</v>
      </c>
      <c r="R4254" s="20">
        <f ca="1">'Synthese chemins'!R4254*'Synthese chemins'!$AB4254</f>
        <v>2</v>
      </c>
      <c r="S4254" s="20">
        <f ca="1">'Synthese chemins'!S4254*'Synthese chemins'!$AB4254</f>
        <v>0</v>
      </c>
      <c r="T4254" s="20">
        <f ca="1">'Synthese chemins'!T4254*'Synthese chemins'!$AB4254</f>
        <v>0</v>
      </c>
      <c r="U4254" s="20">
        <f ca="1">'Synthese chemins'!U4254*'Synthese chemins'!$AB4254</f>
        <v>0</v>
      </c>
      <c r="V4254" s="20">
        <f ca="1">'Synthese chemins'!V4254*'Synthese chemins'!$AB4254</f>
        <v>0</v>
      </c>
      <c r="W4254" s="20">
        <f ca="1">'Synthese chemins'!W4254*'Synthese chemins'!$AB4254</f>
        <v>0</v>
      </c>
      <c r="X4254" s="20">
        <f ca="1">'Synthese chemins'!X4254*'Synthese chemins'!$AB4254</f>
        <v>0</v>
      </c>
      <c r="Y4254" s="5"/>
      <c r="Z4254" s="2">
        <f ca="1">'Synthese chemins'!AB4254</f>
        <v>0.33333333333333331</v>
      </c>
      <c r="AA4254" s="19"/>
    </row>
    <row r="4255" spans="1:27">
      <c r="A4255" s="2">
        <f t="shared" si="92"/>
        <v>4254</v>
      </c>
      <c r="B4255" s="2">
        <f>'Synthese chemins'!B4255</f>
        <v>9</v>
      </c>
      <c r="C4255" s="2">
        <f>'Synthese chemins'!C4255</f>
        <v>2</v>
      </c>
      <c r="D4255" s="2" t="str">
        <f>'Synthese chemins'!D4255</f>
        <v>Non</v>
      </c>
      <c r="E4255" s="20">
        <f ca="1">'Synthese chemins'!E4255*'Synthese chemins'!$AB4255</f>
        <v>0</v>
      </c>
      <c r="F4255" s="20">
        <f ca="1">'Synthese chemins'!F4255*'Synthese chemins'!$AB4255</f>
        <v>2</v>
      </c>
      <c r="G4255" s="20">
        <f ca="1">'Synthese chemins'!G4255*'Synthese chemins'!$AB4255</f>
        <v>0</v>
      </c>
      <c r="H4255" s="20">
        <f ca="1">'Synthese chemins'!H4255*'Synthese chemins'!$AB4255</f>
        <v>0</v>
      </c>
      <c r="I4255" s="20">
        <f ca="1">'Synthese chemins'!I4255*'Synthese chemins'!$AB4255</f>
        <v>0</v>
      </c>
      <c r="J4255" s="20">
        <f ca="1">'Synthese chemins'!J4255*'Synthese chemins'!$AB4255</f>
        <v>0</v>
      </c>
      <c r="K4255" s="20">
        <f ca="1">'Synthese chemins'!K4255*'Synthese chemins'!$AB4255</f>
        <v>0</v>
      </c>
      <c r="L4255" s="20">
        <f ca="1">'Synthese chemins'!L4255*'Synthese chemins'!$AB4255</f>
        <v>0</v>
      </c>
      <c r="M4255" s="20">
        <f ca="1">'Synthese chemins'!M4255*'Synthese chemins'!$AB4255</f>
        <v>0</v>
      </c>
      <c r="N4255" s="20">
        <f ca="1">'Synthese chemins'!N4255*'Synthese chemins'!$AB4255</f>
        <v>0</v>
      </c>
      <c r="O4255" s="20">
        <f ca="1">'Synthese chemins'!O4255*'Synthese chemins'!$AB4255</f>
        <v>0</v>
      </c>
      <c r="P4255" s="20">
        <f ca="1">'Synthese chemins'!P4255*'Synthese chemins'!$AB4255</f>
        <v>0</v>
      </c>
      <c r="Q4255" s="20">
        <f ca="1">'Synthese chemins'!Q4255*'Synthese chemins'!$AB4255</f>
        <v>0</v>
      </c>
      <c r="R4255" s="20">
        <f ca="1">'Synthese chemins'!R4255*'Synthese chemins'!$AB4255</f>
        <v>1</v>
      </c>
      <c r="S4255" s="20">
        <f ca="1">'Synthese chemins'!S4255*'Synthese chemins'!$AB4255</f>
        <v>0</v>
      </c>
      <c r="T4255" s="20">
        <f ca="1">'Synthese chemins'!T4255*'Synthese chemins'!$AB4255</f>
        <v>0</v>
      </c>
      <c r="U4255" s="20">
        <f ca="1">'Synthese chemins'!U4255*'Synthese chemins'!$AB4255</f>
        <v>0</v>
      </c>
      <c r="V4255" s="20">
        <f ca="1">'Synthese chemins'!V4255*'Synthese chemins'!$AB4255</f>
        <v>0</v>
      </c>
      <c r="W4255" s="20">
        <f ca="1">'Synthese chemins'!W4255*'Synthese chemins'!$AB4255</f>
        <v>0</v>
      </c>
      <c r="X4255" s="20">
        <f ca="1">'Synthese chemins'!X4255*'Synthese chemins'!$AB4255</f>
        <v>0</v>
      </c>
      <c r="Y4255" s="5"/>
      <c r="Z4255" s="2">
        <f ca="1">'Synthese chemins'!AB4255</f>
        <v>0.33333333333333331</v>
      </c>
      <c r="AA4255" s="19"/>
    </row>
    <row r="4256" spans="1:27">
      <c r="A4256" s="2">
        <f t="shared" si="92"/>
        <v>4255</v>
      </c>
      <c r="B4256" s="2">
        <f>'Synthese chemins'!B4256</f>
        <v>9</v>
      </c>
      <c r="C4256" s="2">
        <f>'Synthese chemins'!C4256</f>
        <v>3</v>
      </c>
      <c r="D4256" s="2" t="str">
        <f>'Synthese chemins'!D4256</f>
        <v>Non</v>
      </c>
      <c r="E4256" s="20">
        <f ca="1">'Synthese chemins'!E4256*'Synthese chemins'!$AB4256</f>
        <v>0</v>
      </c>
      <c r="F4256" s="20">
        <f ca="1">'Synthese chemins'!F4256*'Synthese chemins'!$AB4256</f>
        <v>2.333333333333333</v>
      </c>
      <c r="G4256" s="20">
        <f ca="1">'Synthese chemins'!G4256*'Synthese chemins'!$AB4256</f>
        <v>0</v>
      </c>
      <c r="H4256" s="20">
        <f ca="1">'Synthese chemins'!H4256*'Synthese chemins'!$AB4256</f>
        <v>0</v>
      </c>
      <c r="I4256" s="20">
        <f ca="1">'Synthese chemins'!I4256*'Synthese chemins'!$AB4256</f>
        <v>0</v>
      </c>
      <c r="J4256" s="20">
        <f ca="1">'Synthese chemins'!J4256*'Synthese chemins'!$AB4256</f>
        <v>0.33333333333333331</v>
      </c>
      <c r="K4256" s="20">
        <f ca="1">'Synthese chemins'!K4256*'Synthese chemins'!$AB4256</f>
        <v>0</v>
      </c>
      <c r="L4256" s="20">
        <f ca="1">'Synthese chemins'!L4256*'Synthese chemins'!$AB4256</f>
        <v>0</v>
      </c>
      <c r="M4256" s="20">
        <f ca="1">'Synthese chemins'!M4256*'Synthese chemins'!$AB4256</f>
        <v>0</v>
      </c>
      <c r="N4256" s="20">
        <f ca="1">'Synthese chemins'!N4256*'Synthese chemins'!$AB4256</f>
        <v>0</v>
      </c>
      <c r="O4256" s="20">
        <f ca="1">'Synthese chemins'!O4256*'Synthese chemins'!$AB4256</f>
        <v>0</v>
      </c>
      <c r="P4256" s="20">
        <f ca="1">'Synthese chemins'!P4256*'Synthese chemins'!$AB4256</f>
        <v>0</v>
      </c>
      <c r="Q4256" s="20">
        <f ca="1">'Synthese chemins'!Q4256*'Synthese chemins'!$AB4256</f>
        <v>0</v>
      </c>
      <c r="R4256" s="20">
        <f ca="1">'Synthese chemins'!R4256*'Synthese chemins'!$AB4256</f>
        <v>0.33333333333333331</v>
      </c>
      <c r="S4256" s="20">
        <f ca="1">'Synthese chemins'!S4256*'Synthese chemins'!$AB4256</f>
        <v>0</v>
      </c>
      <c r="T4256" s="20">
        <f ca="1">'Synthese chemins'!T4256*'Synthese chemins'!$AB4256</f>
        <v>0</v>
      </c>
      <c r="U4256" s="20">
        <f ca="1">'Synthese chemins'!U4256*'Synthese chemins'!$AB4256</f>
        <v>0</v>
      </c>
      <c r="V4256" s="20">
        <f ca="1">'Synthese chemins'!V4256*'Synthese chemins'!$AB4256</f>
        <v>0</v>
      </c>
      <c r="W4256" s="20">
        <f ca="1">'Synthese chemins'!W4256*'Synthese chemins'!$AB4256</f>
        <v>0</v>
      </c>
      <c r="X4256" s="20">
        <f ca="1">'Synthese chemins'!X4256*'Synthese chemins'!$AB4256</f>
        <v>0</v>
      </c>
      <c r="Y4256" s="5"/>
      <c r="Z4256" s="2">
        <f ca="1">'Synthese chemins'!AB4256</f>
        <v>0.33333333333333331</v>
      </c>
      <c r="AA4256" s="19"/>
    </row>
    <row r="4257" spans="1:27">
      <c r="A4257" s="2">
        <f t="shared" si="92"/>
        <v>4256</v>
      </c>
      <c r="B4257" s="2">
        <f>'Synthese chemins'!B4257</f>
        <v>9</v>
      </c>
      <c r="C4257" s="2">
        <f>'Synthese chemins'!C4257</f>
        <v>3</v>
      </c>
      <c r="D4257" s="2" t="str">
        <f>'Synthese chemins'!D4257</f>
        <v>Non</v>
      </c>
      <c r="E4257" s="20">
        <f ca="1">'Synthese chemins'!E4257*'Synthese chemins'!$AB4257</f>
        <v>0</v>
      </c>
      <c r="F4257" s="20">
        <f ca="1">'Synthese chemins'!F4257*'Synthese chemins'!$AB4257</f>
        <v>2.333333333333333</v>
      </c>
      <c r="G4257" s="20">
        <f ca="1">'Synthese chemins'!G4257*'Synthese chemins'!$AB4257</f>
        <v>0</v>
      </c>
      <c r="H4257" s="20">
        <f ca="1">'Synthese chemins'!H4257*'Synthese chemins'!$AB4257</f>
        <v>0</v>
      </c>
      <c r="I4257" s="20">
        <f ca="1">'Synthese chemins'!I4257*'Synthese chemins'!$AB4257</f>
        <v>0.33333333333333331</v>
      </c>
      <c r="J4257" s="20">
        <f ca="1">'Synthese chemins'!J4257*'Synthese chemins'!$AB4257</f>
        <v>0</v>
      </c>
      <c r="K4257" s="20">
        <f ca="1">'Synthese chemins'!K4257*'Synthese chemins'!$AB4257</f>
        <v>0</v>
      </c>
      <c r="L4257" s="20">
        <f ca="1">'Synthese chemins'!L4257*'Synthese chemins'!$AB4257</f>
        <v>0</v>
      </c>
      <c r="M4257" s="20">
        <f ca="1">'Synthese chemins'!M4257*'Synthese chemins'!$AB4257</f>
        <v>0</v>
      </c>
      <c r="N4257" s="20">
        <f ca="1">'Synthese chemins'!N4257*'Synthese chemins'!$AB4257</f>
        <v>0</v>
      </c>
      <c r="O4257" s="20">
        <f ca="1">'Synthese chemins'!O4257*'Synthese chemins'!$AB4257</f>
        <v>0</v>
      </c>
      <c r="P4257" s="20">
        <f ca="1">'Synthese chemins'!P4257*'Synthese chemins'!$AB4257</f>
        <v>0</v>
      </c>
      <c r="Q4257" s="20">
        <f ca="1">'Synthese chemins'!Q4257*'Synthese chemins'!$AB4257</f>
        <v>0</v>
      </c>
      <c r="R4257" s="20">
        <f ca="1">'Synthese chemins'!R4257*'Synthese chemins'!$AB4257</f>
        <v>0.33333333333333331</v>
      </c>
      <c r="S4257" s="20">
        <f ca="1">'Synthese chemins'!S4257*'Synthese chemins'!$AB4257</f>
        <v>0</v>
      </c>
      <c r="T4257" s="20">
        <f ca="1">'Synthese chemins'!T4257*'Synthese chemins'!$AB4257</f>
        <v>0</v>
      </c>
      <c r="U4257" s="20">
        <f ca="1">'Synthese chemins'!U4257*'Synthese chemins'!$AB4257</f>
        <v>0</v>
      </c>
      <c r="V4257" s="20">
        <f ca="1">'Synthese chemins'!V4257*'Synthese chemins'!$AB4257</f>
        <v>0</v>
      </c>
      <c r="W4257" s="20">
        <f ca="1">'Synthese chemins'!W4257*'Synthese chemins'!$AB4257</f>
        <v>0</v>
      </c>
      <c r="X4257" s="20">
        <f ca="1">'Synthese chemins'!X4257*'Synthese chemins'!$AB4257</f>
        <v>0</v>
      </c>
      <c r="Y4257" s="5"/>
      <c r="Z4257" s="2">
        <f ca="1">'Synthese chemins'!AB4257</f>
        <v>0.33333333333333331</v>
      </c>
      <c r="AA4257" s="19"/>
    </row>
    <row r="4258" spans="1:27">
      <c r="A4258" s="2">
        <f t="shared" si="92"/>
        <v>4257</v>
      </c>
      <c r="B4258" s="2">
        <f>'Synthese chemins'!B4258</f>
        <v>9</v>
      </c>
      <c r="C4258" s="2">
        <f>'Synthese chemins'!C4258</f>
        <v>3</v>
      </c>
      <c r="D4258" s="2" t="str">
        <f>'Synthese chemins'!D4258</f>
        <v>Non</v>
      </c>
      <c r="E4258" s="20">
        <f ca="1">'Synthese chemins'!E4258*'Synthese chemins'!$AB4258</f>
        <v>0</v>
      </c>
      <c r="F4258" s="20">
        <f ca="1">'Synthese chemins'!F4258*'Synthese chemins'!$AB4258</f>
        <v>2.333333333333333</v>
      </c>
      <c r="G4258" s="20">
        <f ca="1">'Synthese chemins'!G4258*'Synthese chemins'!$AB4258</f>
        <v>0</v>
      </c>
      <c r="H4258" s="20">
        <f ca="1">'Synthese chemins'!H4258*'Synthese chemins'!$AB4258</f>
        <v>0</v>
      </c>
      <c r="I4258" s="20">
        <f ca="1">'Synthese chemins'!I4258*'Synthese chemins'!$AB4258</f>
        <v>0</v>
      </c>
      <c r="J4258" s="20">
        <f ca="1">'Synthese chemins'!J4258*'Synthese chemins'!$AB4258</f>
        <v>0</v>
      </c>
      <c r="K4258" s="20">
        <f ca="1">'Synthese chemins'!K4258*'Synthese chemins'!$AB4258</f>
        <v>0</v>
      </c>
      <c r="L4258" s="20">
        <f ca="1">'Synthese chemins'!L4258*'Synthese chemins'!$AB4258</f>
        <v>0</v>
      </c>
      <c r="M4258" s="20">
        <f ca="1">'Synthese chemins'!M4258*'Synthese chemins'!$AB4258</f>
        <v>0</v>
      </c>
      <c r="N4258" s="20">
        <f ca="1">'Synthese chemins'!N4258*'Synthese chemins'!$AB4258</f>
        <v>0</v>
      </c>
      <c r="O4258" s="20">
        <f ca="1">'Synthese chemins'!O4258*'Synthese chemins'!$AB4258</f>
        <v>0</v>
      </c>
      <c r="P4258" s="20">
        <f ca="1">'Synthese chemins'!P4258*'Synthese chemins'!$AB4258</f>
        <v>0</v>
      </c>
      <c r="Q4258" s="20">
        <f ca="1">'Synthese chemins'!Q4258*'Synthese chemins'!$AB4258</f>
        <v>0.33333333333333331</v>
      </c>
      <c r="R4258" s="20">
        <f ca="1">'Synthese chemins'!R4258*'Synthese chemins'!$AB4258</f>
        <v>0.33333333333333331</v>
      </c>
      <c r="S4258" s="20">
        <f ca="1">'Synthese chemins'!S4258*'Synthese chemins'!$AB4258</f>
        <v>0</v>
      </c>
      <c r="T4258" s="20">
        <f ca="1">'Synthese chemins'!T4258*'Synthese chemins'!$AB4258</f>
        <v>0</v>
      </c>
      <c r="U4258" s="20">
        <f ca="1">'Synthese chemins'!U4258*'Synthese chemins'!$AB4258</f>
        <v>0</v>
      </c>
      <c r="V4258" s="20">
        <f ca="1">'Synthese chemins'!V4258*'Synthese chemins'!$AB4258</f>
        <v>0</v>
      </c>
      <c r="W4258" s="20">
        <f ca="1">'Synthese chemins'!W4258*'Synthese chemins'!$AB4258</f>
        <v>0</v>
      </c>
      <c r="X4258" s="20">
        <f ca="1">'Synthese chemins'!X4258*'Synthese chemins'!$AB4258</f>
        <v>0</v>
      </c>
      <c r="Y4258" s="5"/>
      <c r="Z4258" s="2">
        <f ca="1">'Synthese chemins'!AB4258</f>
        <v>0.33333333333333331</v>
      </c>
      <c r="AA4258" s="19"/>
    </row>
    <row r="4259" spans="1:27">
      <c r="A4259" s="2">
        <f t="shared" si="92"/>
        <v>4258</v>
      </c>
      <c r="B4259" s="2">
        <f>'Synthese chemins'!B4259</f>
        <v>9</v>
      </c>
      <c r="C4259" s="2">
        <f>'Synthese chemins'!C4259</f>
        <v>3</v>
      </c>
      <c r="D4259" s="2" t="str">
        <f>'Synthese chemins'!D4259</f>
        <v>Non</v>
      </c>
      <c r="E4259" s="20">
        <f ca="1">'Synthese chemins'!E4259*'Synthese chemins'!$AB4259</f>
        <v>0</v>
      </c>
      <c r="F4259" s="20">
        <f ca="1">'Synthese chemins'!F4259*'Synthese chemins'!$AB4259</f>
        <v>2</v>
      </c>
      <c r="G4259" s="20">
        <f ca="1">'Synthese chemins'!G4259*'Synthese chemins'!$AB4259</f>
        <v>0</v>
      </c>
      <c r="H4259" s="20">
        <f ca="1">'Synthese chemins'!H4259*'Synthese chemins'!$AB4259</f>
        <v>0</v>
      </c>
      <c r="I4259" s="20">
        <f ca="1">'Synthese chemins'!I4259*'Synthese chemins'!$AB4259</f>
        <v>0.66666666666666663</v>
      </c>
      <c r="J4259" s="20">
        <f ca="1">'Synthese chemins'!J4259*'Synthese chemins'!$AB4259</f>
        <v>0</v>
      </c>
      <c r="K4259" s="20">
        <f ca="1">'Synthese chemins'!K4259*'Synthese chemins'!$AB4259</f>
        <v>0</v>
      </c>
      <c r="L4259" s="20">
        <f ca="1">'Synthese chemins'!L4259*'Synthese chemins'!$AB4259</f>
        <v>0</v>
      </c>
      <c r="M4259" s="20">
        <f ca="1">'Synthese chemins'!M4259*'Synthese chemins'!$AB4259</f>
        <v>0</v>
      </c>
      <c r="N4259" s="20">
        <f ca="1">'Synthese chemins'!N4259*'Synthese chemins'!$AB4259</f>
        <v>0</v>
      </c>
      <c r="O4259" s="20">
        <f ca="1">'Synthese chemins'!O4259*'Synthese chemins'!$AB4259</f>
        <v>0</v>
      </c>
      <c r="P4259" s="20">
        <f ca="1">'Synthese chemins'!P4259*'Synthese chemins'!$AB4259</f>
        <v>0</v>
      </c>
      <c r="Q4259" s="20">
        <f ca="1">'Synthese chemins'!Q4259*'Synthese chemins'!$AB4259</f>
        <v>0</v>
      </c>
      <c r="R4259" s="20">
        <f ca="1">'Synthese chemins'!R4259*'Synthese chemins'!$AB4259</f>
        <v>0.33333333333333331</v>
      </c>
      <c r="S4259" s="20">
        <f ca="1">'Synthese chemins'!S4259*'Synthese chemins'!$AB4259</f>
        <v>0</v>
      </c>
      <c r="T4259" s="20">
        <f ca="1">'Synthese chemins'!T4259*'Synthese chemins'!$AB4259</f>
        <v>0</v>
      </c>
      <c r="U4259" s="20">
        <f ca="1">'Synthese chemins'!U4259*'Synthese chemins'!$AB4259</f>
        <v>0</v>
      </c>
      <c r="V4259" s="20">
        <f ca="1">'Synthese chemins'!V4259*'Synthese chemins'!$AB4259</f>
        <v>0</v>
      </c>
      <c r="W4259" s="20">
        <f ca="1">'Synthese chemins'!W4259*'Synthese chemins'!$AB4259</f>
        <v>0</v>
      </c>
      <c r="X4259" s="20">
        <f ca="1">'Synthese chemins'!X4259*'Synthese chemins'!$AB4259</f>
        <v>0</v>
      </c>
      <c r="Y4259" s="5"/>
      <c r="Z4259" s="2">
        <f ca="1">'Synthese chemins'!AB4259</f>
        <v>0.33333333333333331</v>
      </c>
      <c r="AA4259" s="19"/>
    </row>
    <row r="4260" spans="1:27">
      <c r="A4260" s="2">
        <f t="shared" si="92"/>
        <v>4259</v>
      </c>
      <c r="B4260" s="2">
        <f>'Synthese chemins'!B4260</f>
        <v>9</v>
      </c>
      <c r="C4260" s="2">
        <f>'Synthese chemins'!C4260</f>
        <v>3</v>
      </c>
      <c r="D4260" s="2" t="str">
        <f>'Synthese chemins'!D4260</f>
        <v>Non</v>
      </c>
      <c r="E4260" s="20">
        <f ca="1">'Synthese chemins'!E4260*'Synthese chemins'!$AB4260</f>
        <v>0</v>
      </c>
      <c r="F4260" s="20">
        <f ca="1">'Synthese chemins'!F4260*'Synthese chemins'!$AB4260</f>
        <v>1.6666666666666665</v>
      </c>
      <c r="G4260" s="20">
        <f ca="1">'Synthese chemins'!G4260*'Synthese chemins'!$AB4260</f>
        <v>0</v>
      </c>
      <c r="H4260" s="20">
        <f ca="1">'Synthese chemins'!H4260*'Synthese chemins'!$AB4260</f>
        <v>0</v>
      </c>
      <c r="I4260" s="20">
        <f ca="1">'Synthese chemins'!I4260*'Synthese chemins'!$AB4260</f>
        <v>0.66666666666666663</v>
      </c>
      <c r="J4260" s="20">
        <f ca="1">'Synthese chemins'!J4260*'Synthese chemins'!$AB4260</f>
        <v>0</v>
      </c>
      <c r="K4260" s="20">
        <f ca="1">'Synthese chemins'!K4260*'Synthese chemins'!$AB4260</f>
        <v>0</v>
      </c>
      <c r="L4260" s="20">
        <f ca="1">'Synthese chemins'!L4260*'Synthese chemins'!$AB4260</f>
        <v>0</v>
      </c>
      <c r="M4260" s="20">
        <f ca="1">'Synthese chemins'!M4260*'Synthese chemins'!$AB4260</f>
        <v>0</v>
      </c>
      <c r="N4260" s="20">
        <f ca="1">'Synthese chemins'!N4260*'Synthese chemins'!$AB4260</f>
        <v>0</v>
      </c>
      <c r="O4260" s="20">
        <f ca="1">'Synthese chemins'!O4260*'Synthese chemins'!$AB4260</f>
        <v>0</v>
      </c>
      <c r="P4260" s="20">
        <f ca="1">'Synthese chemins'!P4260*'Synthese chemins'!$AB4260</f>
        <v>0</v>
      </c>
      <c r="Q4260" s="20">
        <f ca="1">'Synthese chemins'!Q4260*'Synthese chemins'!$AB4260</f>
        <v>0</v>
      </c>
      <c r="R4260" s="20">
        <f ca="1">'Synthese chemins'!R4260*'Synthese chemins'!$AB4260</f>
        <v>0.66666666666666663</v>
      </c>
      <c r="S4260" s="20">
        <f ca="1">'Synthese chemins'!S4260*'Synthese chemins'!$AB4260</f>
        <v>0</v>
      </c>
      <c r="T4260" s="20">
        <f ca="1">'Synthese chemins'!T4260*'Synthese chemins'!$AB4260</f>
        <v>0</v>
      </c>
      <c r="U4260" s="20">
        <f ca="1">'Synthese chemins'!U4260*'Synthese chemins'!$AB4260</f>
        <v>0</v>
      </c>
      <c r="V4260" s="20">
        <f ca="1">'Synthese chemins'!V4260*'Synthese chemins'!$AB4260</f>
        <v>0</v>
      </c>
      <c r="W4260" s="20">
        <f ca="1">'Synthese chemins'!W4260*'Synthese chemins'!$AB4260</f>
        <v>0</v>
      </c>
      <c r="X4260" s="20">
        <f ca="1">'Synthese chemins'!X4260*'Synthese chemins'!$AB4260</f>
        <v>0</v>
      </c>
      <c r="Y4260" s="5"/>
      <c r="Z4260" s="2">
        <f ca="1">'Synthese chemins'!AB4260</f>
        <v>0.33333333333333331</v>
      </c>
      <c r="AA4260" s="19"/>
    </row>
    <row r="4261" spans="1:27">
      <c r="A4261" s="2">
        <f t="shared" si="92"/>
        <v>4260</v>
      </c>
      <c r="B4261" s="2">
        <f>'Synthese chemins'!B4261</f>
        <v>9</v>
      </c>
      <c r="C4261" s="2">
        <f>'Synthese chemins'!C4261</f>
        <v>4</v>
      </c>
      <c r="D4261" s="2" t="str">
        <f>'Synthese chemins'!D4261</f>
        <v>Non</v>
      </c>
      <c r="E4261" s="20">
        <f ca="1">'Synthese chemins'!E4261*'Synthese chemins'!$AB4261</f>
        <v>0</v>
      </c>
      <c r="F4261" s="20">
        <f ca="1">'Synthese chemins'!F4261*'Synthese chemins'!$AB4261</f>
        <v>2</v>
      </c>
      <c r="G4261" s="20">
        <f ca="1">'Synthese chemins'!G4261*'Synthese chemins'!$AB4261</f>
        <v>0</v>
      </c>
      <c r="H4261" s="20">
        <f ca="1">'Synthese chemins'!H4261*'Synthese chemins'!$AB4261</f>
        <v>0</v>
      </c>
      <c r="I4261" s="20">
        <f ca="1">'Synthese chemins'!I4261*'Synthese chemins'!$AB4261</f>
        <v>0</v>
      </c>
      <c r="J4261" s="20">
        <f ca="1">'Synthese chemins'!J4261*'Synthese chemins'!$AB4261</f>
        <v>0</v>
      </c>
      <c r="K4261" s="20">
        <f ca="1">'Synthese chemins'!K4261*'Synthese chemins'!$AB4261</f>
        <v>0</v>
      </c>
      <c r="L4261" s="20">
        <f ca="1">'Synthese chemins'!L4261*'Synthese chemins'!$AB4261</f>
        <v>0</v>
      </c>
      <c r="M4261" s="20">
        <f ca="1">'Synthese chemins'!M4261*'Synthese chemins'!$AB4261</f>
        <v>0</v>
      </c>
      <c r="N4261" s="20">
        <f ca="1">'Synthese chemins'!N4261*'Synthese chemins'!$AB4261</f>
        <v>0.33333333333333331</v>
      </c>
      <c r="O4261" s="20">
        <f ca="1">'Synthese chemins'!O4261*'Synthese chemins'!$AB4261</f>
        <v>0</v>
      </c>
      <c r="P4261" s="20">
        <f ca="1">'Synthese chemins'!P4261*'Synthese chemins'!$AB4261</f>
        <v>0.33333333333333331</v>
      </c>
      <c r="Q4261" s="20">
        <f ca="1">'Synthese chemins'!Q4261*'Synthese chemins'!$AB4261</f>
        <v>0</v>
      </c>
      <c r="R4261" s="20">
        <f ca="1">'Synthese chemins'!R4261*'Synthese chemins'!$AB4261</f>
        <v>0.33333333333333331</v>
      </c>
      <c r="S4261" s="20">
        <f ca="1">'Synthese chemins'!S4261*'Synthese chemins'!$AB4261</f>
        <v>0</v>
      </c>
      <c r="T4261" s="20">
        <f ca="1">'Synthese chemins'!T4261*'Synthese chemins'!$AB4261</f>
        <v>0</v>
      </c>
      <c r="U4261" s="20">
        <f ca="1">'Synthese chemins'!U4261*'Synthese chemins'!$AB4261</f>
        <v>0</v>
      </c>
      <c r="V4261" s="20">
        <f ca="1">'Synthese chemins'!V4261*'Synthese chemins'!$AB4261</f>
        <v>0</v>
      </c>
      <c r="W4261" s="20">
        <f ca="1">'Synthese chemins'!W4261*'Synthese chemins'!$AB4261</f>
        <v>0</v>
      </c>
      <c r="X4261" s="20">
        <f ca="1">'Synthese chemins'!X4261*'Synthese chemins'!$AB4261</f>
        <v>0</v>
      </c>
      <c r="Y4261" s="5"/>
      <c r="Z4261" s="2">
        <f ca="1">'Synthese chemins'!AB4261</f>
        <v>0.33333333333333331</v>
      </c>
      <c r="AA4261" s="19"/>
    </row>
    <row r="4262" spans="1:27">
      <c r="A4262" s="2">
        <f t="shared" si="92"/>
        <v>4261</v>
      </c>
      <c r="B4262" s="2">
        <f>'Synthese chemins'!B4262</f>
        <v>9</v>
      </c>
      <c r="C4262" s="2">
        <f>'Synthese chemins'!C4262</f>
        <v>2</v>
      </c>
      <c r="D4262" s="2" t="str">
        <f>'Synthese chemins'!D4262</f>
        <v>Non</v>
      </c>
      <c r="E4262" s="20">
        <f ca="1">'Synthese chemins'!E4262*'Synthese chemins'!$AB4262</f>
        <v>0</v>
      </c>
      <c r="F4262" s="20">
        <f ca="1">'Synthese chemins'!F4262*'Synthese chemins'!$AB4262</f>
        <v>0</v>
      </c>
      <c r="G4262" s="20">
        <f ca="1">'Synthese chemins'!G4262*'Synthese chemins'!$AB4262</f>
        <v>0</v>
      </c>
      <c r="H4262" s="20">
        <f ca="1">'Synthese chemins'!H4262*'Synthese chemins'!$AB4262</f>
        <v>0</v>
      </c>
      <c r="I4262" s="20">
        <f ca="1">'Synthese chemins'!I4262*'Synthese chemins'!$AB4262</f>
        <v>2.6666666666666665</v>
      </c>
      <c r="J4262" s="20">
        <f ca="1">'Synthese chemins'!J4262*'Synthese chemins'!$AB4262</f>
        <v>0</v>
      </c>
      <c r="K4262" s="20">
        <f ca="1">'Synthese chemins'!K4262*'Synthese chemins'!$AB4262</f>
        <v>0</v>
      </c>
      <c r="L4262" s="20">
        <f ca="1">'Synthese chemins'!L4262*'Synthese chemins'!$AB4262</f>
        <v>0</v>
      </c>
      <c r="M4262" s="20">
        <f ca="1">'Synthese chemins'!M4262*'Synthese chemins'!$AB4262</f>
        <v>0</v>
      </c>
      <c r="N4262" s="20">
        <f ca="1">'Synthese chemins'!N4262*'Synthese chemins'!$AB4262</f>
        <v>0</v>
      </c>
      <c r="O4262" s="20">
        <f ca="1">'Synthese chemins'!O4262*'Synthese chemins'!$AB4262</f>
        <v>0</v>
      </c>
      <c r="P4262" s="20">
        <f ca="1">'Synthese chemins'!P4262*'Synthese chemins'!$AB4262</f>
        <v>0</v>
      </c>
      <c r="Q4262" s="20">
        <f ca="1">'Synthese chemins'!Q4262*'Synthese chemins'!$AB4262</f>
        <v>0</v>
      </c>
      <c r="R4262" s="20">
        <f ca="1">'Synthese chemins'!R4262*'Synthese chemins'!$AB4262</f>
        <v>0.33333333333333331</v>
      </c>
      <c r="S4262" s="20">
        <f ca="1">'Synthese chemins'!S4262*'Synthese chemins'!$AB4262</f>
        <v>0</v>
      </c>
      <c r="T4262" s="20">
        <f ca="1">'Synthese chemins'!T4262*'Synthese chemins'!$AB4262</f>
        <v>0</v>
      </c>
      <c r="U4262" s="20">
        <f ca="1">'Synthese chemins'!U4262*'Synthese chemins'!$AB4262</f>
        <v>0</v>
      </c>
      <c r="V4262" s="20">
        <f ca="1">'Synthese chemins'!V4262*'Synthese chemins'!$AB4262</f>
        <v>0</v>
      </c>
      <c r="W4262" s="20">
        <f ca="1">'Synthese chemins'!W4262*'Synthese chemins'!$AB4262</f>
        <v>0</v>
      </c>
      <c r="X4262" s="20">
        <f ca="1">'Synthese chemins'!X4262*'Synthese chemins'!$AB4262</f>
        <v>0</v>
      </c>
      <c r="Y4262" s="5"/>
      <c r="Z4262" s="2">
        <f ca="1">'Synthese chemins'!AB4262</f>
        <v>0.33333333333333331</v>
      </c>
      <c r="AA4262" s="19"/>
    </row>
    <row r="4263" spans="1:27">
      <c r="A4263" s="2">
        <f t="shared" si="92"/>
        <v>4262</v>
      </c>
      <c r="B4263" s="2">
        <f>'Synthese chemins'!B4263</f>
        <v>9</v>
      </c>
      <c r="C4263" s="2">
        <f>'Synthese chemins'!C4263</f>
        <v>3</v>
      </c>
      <c r="D4263" s="2" t="str">
        <f>'Synthese chemins'!D4263</f>
        <v>Non</v>
      </c>
      <c r="E4263" s="20">
        <f ca="1">'Synthese chemins'!E4263*'Synthese chemins'!$AB4263</f>
        <v>0</v>
      </c>
      <c r="F4263" s="20">
        <f ca="1">'Synthese chemins'!F4263*'Synthese chemins'!$AB4263</f>
        <v>1.6666666666666665</v>
      </c>
      <c r="G4263" s="20">
        <f ca="1">'Synthese chemins'!G4263*'Synthese chemins'!$AB4263</f>
        <v>0</v>
      </c>
      <c r="H4263" s="20">
        <f ca="1">'Synthese chemins'!H4263*'Synthese chemins'!$AB4263</f>
        <v>0</v>
      </c>
      <c r="I4263" s="20">
        <f ca="1">'Synthese chemins'!I4263*'Synthese chemins'!$AB4263</f>
        <v>0</v>
      </c>
      <c r="J4263" s="20">
        <f ca="1">'Synthese chemins'!J4263*'Synthese chemins'!$AB4263</f>
        <v>0</v>
      </c>
      <c r="K4263" s="20">
        <f ca="1">'Synthese chemins'!K4263*'Synthese chemins'!$AB4263</f>
        <v>0</v>
      </c>
      <c r="L4263" s="20">
        <f ca="1">'Synthese chemins'!L4263*'Synthese chemins'!$AB4263</f>
        <v>0</v>
      </c>
      <c r="M4263" s="20">
        <f ca="1">'Synthese chemins'!M4263*'Synthese chemins'!$AB4263</f>
        <v>0.66666666666666663</v>
      </c>
      <c r="N4263" s="20">
        <f ca="1">'Synthese chemins'!N4263*'Synthese chemins'!$AB4263</f>
        <v>0</v>
      </c>
      <c r="O4263" s="20">
        <f ca="1">'Synthese chemins'!O4263*'Synthese chemins'!$AB4263</f>
        <v>0</v>
      </c>
      <c r="P4263" s="20">
        <f ca="1">'Synthese chemins'!P4263*'Synthese chemins'!$AB4263</f>
        <v>0</v>
      </c>
      <c r="Q4263" s="20">
        <f ca="1">'Synthese chemins'!Q4263*'Synthese chemins'!$AB4263</f>
        <v>0</v>
      </c>
      <c r="R4263" s="20">
        <f ca="1">'Synthese chemins'!R4263*'Synthese chemins'!$AB4263</f>
        <v>0.66666666666666663</v>
      </c>
      <c r="S4263" s="20">
        <f ca="1">'Synthese chemins'!S4263*'Synthese chemins'!$AB4263</f>
        <v>0</v>
      </c>
      <c r="T4263" s="20">
        <f ca="1">'Synthese chemins'!T4263*'Synthese chemins'!$AB4263</f>
        <v>0</v>
      </c>
      <c r="U4263" s="20">
        <f ca="1">'Synthese chemins'!U4263*'Synthese chemins'!$AB4263</f>
        <v>0</v>
      </c>
      <c r="V4263" s="20">
        <f ca="1">'Synthese chemins'!V4263*'Synthese chemins'!$AB4263</f>
        <v>0</v>
      </c>
      <c r="W4263" s="20">
        <f ca="1">'Synthese chemins'!W4263*'Synthese chemins'!$AB4263</f>
        <v>0</v>
      </c>
      <c r="X4263" s="20">
        <f ca="1">'Synthese chemins'!X4263*'Synthese chemins'!$AB4263</f>
        <v>0</v>
      </c>
      <c r="Y4263" s="5"/>
      <c r="Z4263" s="2">
        <f ca="1">'Synthese chemins'!AB4263</f>
        <v>0.33333333333333331</v>
      </c>
      <c r="AA4263" s="19"/>
    </row>
    <row r="4264" spans="1:27">
      <c r="A4264" s="2">
        <f t="shared" si="92"/>
        <v>4263</v>
      </c>
      <c r="B4264" s="2">
        <f>'Synthese chemins'!B4264</f>
        <v>9</v>
      </c>
      <c r="C4264" s="2">
        <f>'Synthese chemins'!C4264</f>
        <v>6</v>
      </c>
      <c r="D4264" s="2" t="str">
        <f>'Synthese chemins'!D4264</f>
        <v>Non</v>
      </c>
      <c r="E4264" s="20">
        <f ca="1">'Synthese chemins'!E4264*'Synthese chemins'!$AB4264</f>
        <v>0</v>
      </c>
      <c r="F4264" s="20">
        <f ca="1">'Synthese chemins'!F4264*'Synthese chemins'!$AB4264</f>
        <v>0.33333333333333331</v>
      </c>
      <c r="G4264" s="20">
        <f ca="1">'Synthese chemins'!G4264*'Synthese chemins'!$AB4264</f>
        <v>0</v>
      </c>
      <c r="H4264" s="20">
        <f ca="1">'Synthese chemins'!H4264*'Synthese chemins'!$AB4264</f>
        <v>0</v>
      </c>
      <c r="I4264" s="20">
        <f ca="1">'Synthese chemins'!I4264*'Synthese chemins'!$AB4264</f>
        <v>0.33333333333333331</v>
      </c>
      <c r="J4264" s="20">
        <f ca="1">'Synthese chemins'!J4264*'Synthese chemins'!$AB4264</f>
        <v>0.66666666666666663</v>
      </c>
      <c r="K4264" s="20">
        <f ca="1">'Synthese chemins'!K4264*'Synthese chemins'!$AB4264</f>
        <v>0</v>
      </c>
      <c r="L4264" s="20">
        <f ca="1">'Synthese chemins'!L4264*'Synthese chemins'!$AB4264</f>
        <v>0</v>
      </c>
      <c r="M4264" s="20">
        <f ca="1">'Synthese chemins'!M4264*'Synthese chemins'!$AB4264</f>
        <v>0.33333333333333331</v>
      </c>
      <c r="N4264" s="20">
        <f ca="1">'Synthese chemins'!N4264*'Synthese chemins'!$AB4264</f>
        <v>0.33333333333333331</v>
      </c>
      <c r="O4264" s="20">
        <f ca="1">'Synthese chemins'!O4264*'Synthese chemins'!$AB4264</f>
        <v>0</v>
      </c>
      <c r="P4264" s="20">
        <f ca="1">'Synthese chemins'!P4264*'Synthese chemins'!$AB4264</f>
        <v>0</v>
      </c>
      <c r="Q4264" s="20">
        <f ca="1">'Synthese chemins'!Q4264*'Synthese chemins'!$AB4264</f>
        <v>0</v>
      </c>
      <c r="R4264" s="20">
        <f ca="1">'Synthese chemins'!R4264*'Synthese chemins'!$AB4264</f>
        <v>1</v>
      </c>
      <c r="S4264" s="20">
        <f ca="1">'Synthese chemins'!S4264*'Synthese chemins'!$AB4264</f>
        <v>0</v>
      </c>
      <c r="T4264" s="20">
        <f ca="1">'Synthese chemins'!T4264*'Synthese chemins'!$AB4264</f>
        <v>0</v>
      </c>
      <c r="U4264" s="20">
        <f ca="1">'Synthese chemins'!U4264*'Synthese chemins'!$AB4264</f>
        <v>0</v>
      </c>
      <c r="V4264" s="20">
        <f ca="1">'Synthese chemins'!V4264*'Synthese chemins'!$AB4264</f>
        <v>0</v>
      </c>
      <c r="W4264" s="20">
        <f ca="1">'Synthese chemins'!W4264*'Synthese chemins'!$AB4264</f>
        <v>0</v>
      </c>
      <c r="X4264" s="20">
        <f ca="1">'Synthese chemins'!X4264*'Synthese chemins'!$AB4264</f>
        <v>0</v>
      </c>
      <c r="Y4264" s="5"/>
      <c r="Z4264" s="2">
        <f ca="1">'Synthese chemins'!AB4264</f>
        <v>0.33333333333333331</v>
      </c>
      <c r="AA4264" s="19"/>
    </row>
    <row r="4265" spans="1:27">
      <c r="A4265" s="2">
        <f t="shared" si="92"/>
        <v>4264</v>
      </c>
      <c r="B4265" s="2">
        <f>'Synthese chemins'!B4265</f>
        <v>9</v>
      </c>
      <c r="C4265" s="2">
        <f>'Synthese chemins'!C4265</f>
        <v>2</v>
      </c>
      <c r="D4265" s="2" t="str">
        <f>'Synthese chemins'!D4265</f>
        <v>Non</v>
      </c>
      <c r="E4265" s="20">
        <f ca="1">'Synthese chemins'!E4265*'Synthese chemins'!$AB4265</f>
        <v>0</v>
      </c>
      <c r="F4265" s="20">
        <f ca="1">'Synthese chemins'!F4265*'Synthese chemins'!$AB4265</f>
        <v>0</v>
      </c>
      <c r="G4265" s="20">
        <f ca="1">'Synthese chemins'!G4265*'Synthese chemins'!$AB4265</f>
        <v>0</v>
      </c>
      <c r="H4265" s="20">
        <f ca="1">'Synthese chemins'!H4265*'Synthese chemins'!$AB4265</f>
        <v>0</v>
      </c>
      <c r="I4265" s="20">
        <f ca="1">'Synthese chemins'!I4265*'Synthese chemins'!$AB4265</f>
        <v>0</v>
      </c>
      <c r="J4265" s="20">
        <f ca="1">'Synthese chemins'!J4265*'Synthese chemins'!$AB4265</f>
        <v>0</v>
      </c>
      <c r="K4265" s="20">
        <f ca="1">'Synthese chemins'!K4265*'Synthese chemins'!$AB4265</f>
        <v>0</v>
      </c>
      <c r="L4265" s="20">
        <f ca="1">'Synthese chemins'!L4265*'Synthese chemins'!$AB4265</f>
        <v>0</v>
      </c>
      <c r="M4265" s="20">
        <f ca="1">'Synthese chemins'!M4265*'Synthese chemins'!$AB4265</f>
        <v>0</v>
      </c>
      <c r="N4265" s="20">
        <f ca="1">'Synthese chemins'!N4265*'Synthese chemins'!$AB4265</f>
        <v>0</v>
      </c>
      <c r="O4265" s="20">
        <f ca="1">'Synthese chemins'!O4265*'Synthese chemins'!$AB4265</f>
        <v>2.333333333333333</v>
      </c>
      <c r="P4265" s="20">
        <f ca="1">'Synthese chemins'!P4265*'Synthese chemins'!$AB4265</f>
        <v>0</v>
      </c>
      <c r="Q4265" s="20">
        <f ca="1">'Synthese chemins'!Q4265*'Synthese chemins'!$AB4265</f>
        <v>0</v>
      </c>
      <c r="R4265" s="20">
        <f ca="1">'Synthese chemins'!R4265*'Synthese chemins'!$AB4265</f>
        <v>0.66666666666666663</v>
      </c>
      <c r="S4265" s="20">
        <f ca="1">'Synthese chemins'!S4265*'Synthese chemins'!$AB4265</f>
        <v>0</v>
      </c>
      <c r="T4265" s="20">
        <f ca="1">'Synthese chemins'!T4265*'Synthese chemins'!$AB4265</f>
        <v>0</v>
      </c>
      <c r="U4265" s="20">
        <f ca="1">'Synthese chemins'!U4265*'Synthese chemins'!$AB4265</f>
        <v>0</v>
      </c>
      <c r="V4265" s="20">
        <f ca="1">'Synthese chemins'!V4265*'Synthese chemins'!$AB4265</f>
        <v>0</v>
      </c>
      <c r="W4265" s="20">
        <f ca="1">'Synthese chemins'!W4265*'Synthese chemins'!$AB4265</f>
        <v>0</v>
      </c>
      <c r="X4265" s="20">
        <f ca="1">'Synthese chemins'!X4265*'Synthese chemins'!$AB4265</f>
        <v>0</v>
      </c>
      <c r="Y4265" s="5"/>
      <c r="Z4265" s="2">
        <f ca="1">'Synthese chemins'!AB4265</f>
        <v>0.33333333333333331</v>
      </c>
      <c r="AA4265" s="19"/>
    </row>
    <row r="4266" spans="1:27">
      <c r="A4266" s="2">
        <f t="shared" si="92"/>
        <v>4265</v>
      </c>
      <c r="B4266" s="2">
        <f>'Synthese chemins'!B4266</f>
        <v>9</v>
      </c>
      <c r="C4266" s="2">
        <f>'Synthese chemins'!C4266</f>
        <v>2</v>
      </c>
      <c r="D4266" s="2" t="str">
        <f>'Synthese chemins'!D4266</f>
        <v>Non</v>
      </c>
      <c r="E4266" s="20">
        <f ca="1">'Synthese chemins'!E4266*'Synthese chemins'!$AB4266</f>
        <v>0</v>
      </c>
      <c r="F4266" s="20">
        <f ca="1">'Synthese chemins'!F4266*'Synthese chemins'!$AB4266</f>
        <v>0</v>
      </c>
      <c r="G4266" s="20">
        <f ca="1">'Synthese chemins'!G4266*'Synthese chemins'!$AB4266</f>
        <v>0</v>
      </c>
      <c r="H4266" s="20">
        <f ca="1">'Synthese chemins'!H4266*'Synthese chemins'!$AB4266</f>
        <v>0</v>
      </c>
      <c r="I4266" s="20">
        <f ca="1">'Synthese chemins'!I4266*'Synthese chemins'!$AB4266</f>
        <v>0</v>
      </c>
      <c r="J4266" s="20">
        <f ca="1">'Synthese chemins'!J4266*'Synthese chemins'!$AB4266</f>
        <v>0</v>
      </c>
      <c r="K4266" s="20">
        <f ca="1">'Synthese chemins'!K4266*'Synthese chemins'!$AB4266</f>
        <v>0</v>
      </c>
      <c r="L4266" s="20">
        <f ca="1">'Synthese chemins'!L4266*'Synthese chemins'!$AB4266</f>
        <v>0</v>
      </c>
      <c r="M4266" s="20">
        <f ca="1">'Synthese chemins'!M4266*'Synthese chemins'!$AB4266</f>
        <v>0</v>
      </c>
      <c r="N4266" s="20">
        <f ca="1">'Synthese chemins'!N4266*'Synthese chemins'!$AB4266</f>
        <v>0</v>
      </c>
      <c r="O4266" s="20">
        <f ca="1">'Synthese chemins'!O4266*'Synthese chemins'!$AB4266</f>
        <v>1.3333333333333333</v>
      </c>
      <c r="P4266" s="20">
        <f ca="1">'Synthese chemins'!P4266*'Synthese chemins'!$AB4266</f>
        <v>0</v>
      </c>
      <c r="Q4266" s="20">
        <f ca="1">'Synthese chemins'!Q4266*'Synthese chemins'!$AB4266</f>
        <v>0</v>
      </c>
      <c r="R4266" s="20">
        <f ca="1">'Synthese chemins'!R4266*'Synthese chemins'!$AB4266</f>
        <v>1.6666666666666665</v>
      </c>
      <c r="S4266" s="20">
        <f ca="1">'Synthese chemins'!S4266*'Synthese chemins'!$AB4266</f>
        <v>0</v>
      </c>
      <c r="T4266" s="20">
        <f ca="1">'Synthese chemins'!T4266*'Synthese chemins'!$AB4266</f>
        <v>0</v>
      </c>
      <c r="U4266" s="20">
        <f ca="1">'Synthese chemins'!U4266*'Synthese chemins'!$AB4266</f>
        <v>0</v>
      </c>
      <c r="V4266" s="20">
        <f ca="1">'Synthese chemins'!V4266*'Synthese chemins'!$AB4266</f>
        <v>0</v>
      </c>
      <c r="W4266" s="20">
        <f ca="1">'Synthese chemins'!W4266*'Synthese chemins'!$AB4266</f>
        <v>0</v>
      </c>
      <c r="X4266" s="20">
        <f ca="1">'Synthese chemins'!X4266*'Synthese chemins'!$AB4266</f>
        <v>0</v>
      </c>
      <c r="Y4266" s="5"/>
      <c r="Z4266" s="2">
        <f ca="1">'Synthese chemins'!AB4266</f>
        <v>0.33333333333333331</v>
      </c>
      <c r="AA4266" s="19"/>
    </row>
    <row r="4267" spans="1:27">
      <c r="A4267" s="2">
        <f t="shared" si="92"/>
        <v>4266</v>
      </c>
      <c r="B4267" s="2">
        <f>'Synthese chemins'!B4267</f>
        <v>9</v>
      </c>
      <c r="C4267" s="2">
        <f>'Synthese chemins'!C4267</f>
        <v>2</v>
      </c>
      <c r="D4267" s="2" t="str">
        <f>'Synthese chemins'!D4267</f>
        <v>Non</v>
      </c>
      <c r="E4267" s="20">
        <f ca="1">'Synthese chemins'!E4267*'Synthese chemins'!$AB4267</f>
        <v>0</v>
      </c>
      <c r="F4267" s="20">
        <f ca="1">'Synthese chemins'!F4267*'Synthese chemins'!$AB4267</f>
        <v>2.6666666666666665</v>
      </c>
      <c r="G4267" s="20">
        <f ca="1">'Synthese chemins'!G4267*'Synthese chemins'!$AB4267</f>
        <v>0</v>
      </c>
      <c r="H4267" s="20">
        <f ca="1">'Synthese chemins'!H4267*'Synthese chemins'!$AB4267</f>
        <v>0</v>
      </c>
      <c r="I4267" s="20">
        <f ca="1">'Synthese chemins'!I4267*'Synthese chemins'!$AB4267</f>
        <v>0</v>
      </c>
      <c r="J4267" s="20">
        <f ca="1">'Synthese chemins'!J4267*'Synthese chemins'!$AB4267</f>
        <v>0</v>
      </c>
      <c r="K4267" s="20">
        <f ca="1">'Synthese chemins'!K4267*'Synthese chemins'!$AB4267</f>
        <v>0</v>
      </c>
      <c r="L4267" s="20">
        <f ca="1">'Synthese chemins'!L4267*'Synthese chemins'!$AB4267</f>
        <v>0</v>
      </c>
      <c r="M4267" s="20">
        <f ca="1">'Synthese chemins'!M4267*'Synthese chemins'!$AB4267</f>
        <v>0.33333333333333331</v>
      </c>
      <c r="N4267" s="20">
        <f ca="1">'Synthese chemins'!N4267*'Synthese chemins'!$AB4267</f>
        <v>0</v>
      </c>
      <c r="O4267" s="20">
        <f ca="1">'Synthese chemins'!O4267*'Synthese chemins'!$AB4267</f>
        <v>0</v>
      </c>
      <c r="P4267" s="20">
        <f ca="1">'Synthese chemins'!P4267*'Synthese chemins'!$AB4267</f>
        <v>0</v>
      </c>
      <c r="Q4267" s="20">
        <f ca="1">'Synthese chemins'!Q4267*'Synthese chemins'!$AB4267</f>
        <v>0</v>
      </c>
      <c r="R4267" s="20">
        <f ca="1">'Synthese chemins'!R4267*'Synthese chemins'!$AB4267</f>
        <v>0</v>
      </c>
      <c r="S4267" s="20">
        <f ca="1">'Synthese chemins'!S4267*'Synthese chemins'!$AB4267</f>
        <v>0</v>
      </c>
      <c r="T4267" s="20">
        <f ca="1">'Synthese chemins'!T4267*'Synthese chemins'!$AB4267</f>
        <v>0</v>
      </c>
      <c r="U4267" s="20">
        <f ca="1">'Synthese chemins'!U4267*'Synthese chemins'!$AB4267</f>
        <v>0</v>
      </c>
      <c r="V4267" s="20">
        <f ca="1">'Synthese chemins'!V4267*'Synthese chemins'!$AB4267</f>
        <v>0</v>
      </c>
      <c r="W4267" s="20">
        <f ca="1">'Synthese chemins'!W4267*'Synthese chemins'!$AB4267</f>
        <v>0</v>
      </c>
      <c r="X4267" s="20">
        <f ca="1">'Synthese chemins'!X4267*'Synthese chemins'!$AB4267</f>
        <v>0</v>
      </c>
      <c r="Y4267" s="5"/>
      <c r="Z4267" s="2">
        <f ca="1">'Synthese chemins'!AB4267</f>
        <v>0.33333333333333331</v>
      </c>
      <c r="AA4267" s="19"/>
    </row>
    <row r="4268" spans="1:27">
      <c r="A4268" s="2">
        <f t="shared" si="92"/>
        <v>4267</v>
      </c>
      <c r="B4268" s="2">
        <f>'Synthese chemins'!B4268</f>
        <v>9</v>
      </c>
      <c r="C4268" s="2">
        <f>'Synthese chemins'!C4268</f>
        <v>3</v>
      </c>
      <c r="D4268" s="2" t="str">
        <f>'Synthese chemins'!D4268</f>
        <v>Non</v>
      </c>
      <c r="E4268" s="20">
        <f ca="1">'Synthese chemins'!E4268*'Synthese chemins'!$AB4268</f>
        <v>0</v>
      </c>
      <c r="F4268" s="20">
        <f ca="1">'Synthese chemins'!F4268*'Synthese chemins'!$AB4268</f>
        <v>0.66666666666666663</v>
      </c>
      <c r="G4268" s="20">
        <f ca="1">'Synthese chemins'!G4268*'Synthese chemins'!$AB4268</f>
        <v>0</v>
      </c>
      <c r="H4268" s="20">
        <f ca="1">'Synthese chemins'!H4268*'Synthese chemins'!$AB4268</f>
        <v>0</v>
      </c>
      <c r="I4268" s="20">
        <f ca="1">'Synthese chemins'!I4268*'Synthese chemins'!$AB4268</f>
        <v>0</v>
      </c>
      <c r="J4268" s="20">
        <f ca="1">'Synthese chemins'!J4268*'Synthese chemins'!$AB4268</f>
        <v>0</v>
      </c>
      <c r="K4268" s="20">
        <f ca="1">'Synthese chemins'!K4268*'Synthese chemins'!$AB4268</f>
        <v>0</v>
      </c>
      <c r="L4268" s="20">
        <f ca="1">'Synthese chemins'!L4268*'Synthese chemins'!$AB4268</f>
        <v>0</v>
      </c>
      <c r="M4268" s="20">
        <f ca="1">'Synthese chemins'!M4268*'Synthese chemins'!$AB4268</f>
        <v>0</v>
      </c>
      <c r="N4268" s="20">
        <f ca="1">'Synthese chemins'!N4268*'Synthese chemins'!$AB4268</f>
        <v>2</v>
      </c>
      <c r="O4268" s="20">
        <f ca="1">'Synthese chemins'!O4268*'Synthese chemins'!$AB4268</f>
        <v>0.33333333333333331</v>
      </c>
      <c r="P4268" s="20">
        <f ca="1">'Synthese chemins'!P4268*'Synthese chemins'!$AB4268</f>
        <v>0</v>
      </c>
      <c r="Q4268" s="20">
        <f ca="1">'Synthese chemins'!Q4268*'Synthese chemins'!$AB4268</f>
        <v>0</v>
      </c>
      <c r="R4268" s="20">
        <f ca="1">'Synthese chemins'!R4268*'Synthese chemins'!$AB4268</f>
        <v>0</v>
      </c>
      <c r="S4268" s="20">
        <f ca="1">'Synthese chemins'!S4268*'Synthese chemins'!$AB4268</f>
        <v>0</v>
      </c>
      <c r="T4268" s="20">
        <f ca="1">'Synthese chemins'!T4268*'Synthese chemins'!$AB4268</f>
        <v>0</v>
      </c>
      <c r="U4268" s="20">
        <f ca="1">'Synthese chemins'!U4268*'Synthese chemins'!$AB4268</f>
        <v>0</v>
      </c>
      <c r="V4268" s="20">
        <f ca="1">'Synthese chemins'!V4268*'Synthese chemins'!$AB4268</f>
        <v>0</v>
      </c>
      <c r="W4268" s="20">
        <f ca="1">'Synthese chemins'!W4268*'Synthese chemins'!$AB4268</f>
        <v>0</v>
      </c>
      <c r="X4268" s="20">
        <f ca="1">'Synthese chemins'!X4268*'Synthese chemins'!$AB4268</f>
        <v>0</v>
      </c>
      <c r="Y4268" s="5"/>
      <c r="Z4268" s="2">
        <f ca="1">'Synthese chemins'!AB4268</f>
        <v>0.33333333333333331</v>
      </c>
      <c r="AA4268" s="19"/>
    </row>
    <row r="4269" spans="1:27">
      <c r="A4269" s="2">
        <f t="shared" si="92"/>
        <v>4268</v>
      </c>
      <c r="B4269" s="2">
        <f>'Synthese chemins'!B4269</f>
        <v>9</v>
      </c>
      <c r="C4269" s="2">
        <f>'Synthese chemins'!C4269</f>
        <v>3</v>
      </c>
      <c r="D4269" s="2" t="str">
        <f>'Synthese chemins'!D4269</f>
        <v>Non</v>
      </c>
      <c r="E4269" s="20">
        <f ca="1">'Synthese chemins'!E4269*'Synthese chemins'!$AB4269</f>
        <v>0</v>
      </c>
      <c r="F4269" s="20">
        <f ca="1">'Synthese chemins'!F4269*'Synthese chemins'!$AB4269</f>
        <v>2.333333333333333</v>
      </c>
      <c r="G4269" s="20">
        <f ca="1">'Synthese chemins'!G4269*'Synthese chemins'!$AB4269</f>
        <v>0</v>
      </c>
      <c r="H4269" s="20">
        <f ca="1">'Synthese chemins'!H4269*'Synthese chemins'!$AB4269</f>
        <v>0</v>
      </c>
      <c r="I4269" s="20">
        <f ca="1">'Synthese chemins'!I4269*'Synthese chemins'!$AB4269</f>
        <v>0</v>
      </c>
      <c r="J4269" s="20">
        <f ca="1">'Synthese chemins'!J4269*'Synthese chemins'!$AB4269</f>
        <v>0</v>
      </c>
      <c r="K4269" s="20">
        <f ca="1">'Synthese chemins'!K4269*'Synthese chemins'!$AB4269</f>
        <v>0</v>
      </c>
      <c r="L4269" s="20">
        <f ca="1">'Synthese chemins'!L4269*'Synthese chemins'!$AB4269</f>
        <v>0</v>
      </c>
      <c r="M4269" s="20">
        <f ca="1">'Synthese chemins'!M4269*'Synthese chemins'!$AB4269</f>
        <v>0.33333333333333331</v>
      </c>
      <c r="N4269" s="20">
        <f ca="1">'Synthese chemins'!N4269*'Synthese chemins'!$AB4269</f>
        <v>0</v>
      </c>
      <c r="O4269" s="20">
        <f ca="1">'Synthese chemins'!O4269*'Synthese chemins'!$AB4269</f>
        <v>0</v>
      </c>
      <c r="P4269" s="20">
        <f ca="1">'Synthese chemins'!P4269*'Synthese chemins'!$AB4269</f>
        <v>0</v>
      </c>
      <c r="Q4269" s="20">
        <f ca="1">'Synthese chemins'!Q4269*'Synthese chemins'!$AB4269</f>
        <v>0.33333333333333331</v>
      </c>
      <c r="R4269" s="20">
        <f ca="1">'Synthese chemins'!R4269*'Synthese chemins'!$AB4269</f>
        <v>0</v>
      </c>
      <c r="S4269" s="20">
        <f ca="1">'Synthese chemins'!S4269*'Synthese chemins'!$AB4269</f>
        <v>0</v>
      </c>
      <c r="T4269" s="20">
        <f ca="1">'Synthese chemins'!T4269*'Synthese chemins'!$AB4269</f>
        <v>0</v>
      </c>
      <c r="U4269" s="20">
        <f ca="1">'Synthese chemins'!U4269*'Synthese chemins'!$AB4269</f>
        <v>0</v>
      </c>
      <c r="V4269" s="20">
        <f ca="1">'Synthese chemins'!V4269*'Synthese chemins'!$AB4269</f>
        <v>0</v>
      </c>
      <c r="W4269" s="20">
        <f ca="1">'Synthese chemins'!W4269*'Synthese chemins'!$AB4269</f>
        <v>0</v>
      </c>
      <c r="X4269" s="20">
        <f ca="1">'Synthese chemins'!X4269*'Synthese chemins'!$AB4269</f>
        <v>0</v>
      </c>
      <c r="Y4269" s="5"/>
      <c r="Z4269" s="2">
        <f ca="1">'Synthese chemins'!AB4269</f>
        <v>0.33333333333333331</v>
      </c>
      <c r="AA4269" s="19"/>
    </row>
    <row r="4270" spans="1:27">
      <c r="A4270" s="2">
        <f t="shared" si="92"/>
        <v>4269</v>
      </c>
      <c r="B4270" s="2">
        <f>'Synthese chemins'!B4270</f>
        <v>9</v>
      </c>
      <c r="C4270" s="2">
        <f>'Synthese chemins'!C4270</f>
        <v>2</v>
      </c>
      <c r="D4270" s="2" t="str">
        <f>'Synthese chemins'!D4270</f>
        <v>Non</v>
      </c>
      <c r="E4270" s="20">
        <f ca="1">'Synthese chemins'!E4270*'Synthese chemins'!$AB4270</f>
        <v>0</v>
      </c>
      <c r="F4270" s="20">
        <f ca="1">'Synthese chemins'!F4270*'Synthese chemins'!$AB4270</f>
        <v>2.6666666666666665</v>
      </c>
      <c r="G4270" s="20">
        <f ca="1">'Synthese chemins'!G4270*'Synthese chemins'!$AB4270</f>
        <v>0</v>
      </c>
      <c r="H4270" s="20">
        <f ca="1">'Synthese chemins'!H4270*'Synthese chemins'!$AB4270</f>
        <v>0</v>
      </c>
      <c r="I4270" s="20">
        <f ca="1">'Synthese chemins'!I4270*'Synthese chemins'!$AB4270</f>
        <v>0</v>
      </c>
      <c r="J4270" s="20">
        <f ca="1">'Synthese chemins'!J4270*'Synthese chemins'!$AB4270</f>
        <v>0</v>
      </c>
      <c r="K4270" s="20">
        <f ca="1">'Synthese chemins'!K4270*'Synthese chemins'!$AB4270</f>
        <v>0</v>
      </c>
      <c r="L4270" s="20">
        <f ca="1">'Synthese chemins'!L4270*'Synthese chemins'!$AB4270</f>
        <v>0</v>
      </c>
      <c r="M4270" s="20">
        <f ca="1">'Synthese chemins'!M4270*'Synthese chemins'!$AB4270</f>
        <v>0</v>
      </c>
      <c r="N4270" s="20">
        <f ca="1">'Synthese chemins'!N4270*'Synthese chemins'!$AB4270</f>
        <v>0</v>
      </c>
      <c r="O4270" s="20">
        <f ca="1">'Synthese chemins'!O4270*'Synthese chemins'!$AB4270</f>
        <v>0</v>
      </c>
      <c r="P4270" s="20">
        <f ca="1">'Synthese chemins'!P4270*'Synthese chemins'!$AB4270</f>
        <v>0</v>
      </c>
      <c r="Q4270" s="20">
        <f ca="1">'Synthese chemins'!Q4270*'Synthese chemins'!$AB4270</f>
        <v>0</v>
      </c>
      <c r="R4270" s="20">
        <f ca="1">'Synthese chemins'!R4270*'Synthese chemins'!$AB4270</f>
        <v>0.33333333333333331</v>
      </c>
      <c r="S4270" s="20">
        <f ca="1">'Synthese chemins'!S4270*'Synthese chemins'!$AB4270</f>
        <v>0</v>
      </c>
      <c r="T4270" s="20">
        <f ca="1">'Synthese chemins'!T4270*'Synthese chemins'!$AB4270</f>
        <v>0</v>
      </c>
      <c r="U4270" s="20">
        <f ca="1">'Synthese chemins'!U4270*'Synthese chemins'!$AB4270</f>
        <v>0</v>
      </c>
      <c r="V4270" s="20">
        <f ca="1">'Synthese chemins'!V4270*'Synthese chemins'!$AB4270</f>
        <v>0</v>
      </c>
      <c r="W4270" s="20">
        <f ca="1">'Synthese chemins'!W4270*'Synthese chemins'!$AB4270</f>
        <v>0</v>
      </c>
      <c r="X4270" s="20">
        <f ca="1">'Synthese chemins'!X4270*'Synthese chemins'!$AB4270</f>
        <v>0</v>
      </c>
      <c r="Y4270" s="5"/>
      <c r="Z4270" s="2">
        <f ca="1">'Synthese chemins'!AB4270</f>
        <v>0.33333333333333331</v>
      </c>
      <c r="AA4270" s="19"/>
    </row>
    <row r="4271" spans="1:27">
      <c r="A4271" s="2">
        <f t="shared" si="92"/>
        <v>4270</v>
      </c>
      <c r="B4271" s="2">
        <f>'Synthese chemins'!B4271</f>
        <v>9</v>
      </c>
      <c r="C4271" s="2">
        <f>'Synthese chemins'!C4271</f>
        <v>4</v>
      </c>
      <c r="D4271" s="2" t="str">
        <f>'Synthese chemins'!D4271</f>
        <v>Non</v>
      </c>
      <c r="E4271" s="20">
        <f ca="1">'Synthese chemins'!E4271*'Synthese chemins'!$AB4271</f>
        <v>0</v>
      </c>
      <c r="F4271" s="20">
        <f ca="1">'Synthese chemins'!F4271*'Synthese chemins'!$AB4271</f>
        <v>1.3333333333333333</v>
      </c>
      <c r="G4271" s="20">
        <f ca="1">'Synthese chemins'!G4271*'Synthese chemins'!$AB4271</f>
        <v>0</v>
      </c>
      <c r="H4271" s="20">
        <f ca="1">'Synthese chemins'!H4271*'Synthese chemins'!$AB4271</f>
        <v>0</v>
      </c>
      <c r="I4271" s="20">
        <f ca="1">'Synthese chemins'!I4271*'Synthese chemins'!$AB4271</f>
        <v>0</v>
      </c>
      <c r="J4271" s="20">
        <f ca="1">'Synthese chemins'!J4271*'Synthese chemins'!$AB4271</f>
        <v>0</v>
      </c>
      <c r="K4271" s="20">
        <f ca="1">'Synthese chemins'!K4271*'Synthese chemins'!$AB4271</f>
        <v>0</v>
      </c>
      <c r="L4271" s="20">
        <f ca="1">'Synthese chemins'!L4271*'Synthese chemins'!$AB4271</f>
        <v>0</v>
      </c>
      <c r="M4271" s="20">
        <f ca="1">'Synthese chemins'!M4271*'Synthese chemins'!$AB4271</f>
        <v>0</v>
      </c>
      <c r="N4271" s="20">
        <f ca="1">'Synthese chemins'!N4271*'Synthese chemins'!$AB4271</f>
        <v>1</v>
      </c>
      <c r="O4271" s="20">
        <f ca="1">'Synthese chemins'!O4271*'Synthese chemins'!$AB4271</f>
        <v>0</v>
      </c>
      <c r="P4271" s="20">
        <f ca="1">'Synthese chemins'!P4271*'Synthese chemins'!$AB4271</f>
        <v>0</v>
      </c>
      <c r="Q4271" s="20">
        <f ca="1">'Synthese chemins'!Q4271*'Synthese chemins'!$AB4271</f>
        <v>0.33333333333333331</v>
      </c>
      <c r="R4271" s="20">
        <f ca="1">'Synthese chemins'!R4271*'Synthese chemins'!$AB4271</f>
        <v>0.33333333333333331</v>
      </c>
      <c r="S4271" s="20">
        <f ca="1">'Synthese chemins'!S4271*'Synthese chemins'!$AB4271</f>
        <v>0</v>
      </c>
      <c r="T4271" s="20">
        <f ca="1">'Synthese chemins'!T4271*'Synthese chemins'!$AB4271</f>
        <v>0</v>
      </c>
      <c r="U4271" s="20">
        <f ca="1">'Synthese chemins'!U4271*'Synthese chemins'!$AB4271</f>
        <v>0</v>
      </c>
      <c r="V4271" s="20">
        <f ca="1">'Synthese chemins'!V4271*'Synthese chemins'!$AB4271</f>
        <v>0</v>
      </c>
      <c r="W4271" s="20">
        <f ca="1">'Synthese chemins'!W4271*'Synthese chemins'!$AB4271</f>
        <v>0</v>
      </c>
      <c r="X4271" s="20">
        <f ca="1">'Synthese chemins'!X4271*'Synthese chemins'!$AB4271</f>
        <v>0</v>
      </c>
      <c r="Y4271" s="5"/>
      <c r="Z4271" s="2">
        <f ca="1">'Synthese chemins'!AB4271</f>
        <v>0.33333333333333331</v>
      </c>
      <c r="AA4271" s="19"/>
    </row>
    <row r="4272" spans="1:27">
      <c r="A4272" s="2">
        <f t="shared" si="92"/>
        <v>4271</v>
      </c>
      <c r="B4272" s="2">
        <f>'Synthese chemins'!B4272</f>
        <v>9</v>
      </c>
      <c r="C4272" s="2">
        <f>'Synthese chemins'!C4272</f>
        <v>3</v>
      </c>
      <c r="D4272" s="2" t="str">
        <f>'Synthese chemins'!D4272</f>
        <v>Non</v>
      </c>
      <c r="E4272" s="20">
        <f ca="1">'Synthese chemins'!E4272*'Synthese chemins'!$AB4272</f>
        <v>0</v>
      </c>
      <c r="F4272" s="20">
        <f ca="1">'Synthese chemins'!F4272*'Synthese chemins'!$AB4272</f>
        <v>1</v>
      </c>
      <c r="G4272" s="20">
        <f ca="1">'Synthese chemins'!G4272*'Synthese chemins'!$AB4272</f>
        <v>0</v>
      </c>
      <c r="H4272" s="20">
        <f ca="1">'Synthese chemins'!H4272*'Synthese chemins'!$AB4272</f>
        <v>0</v>
      </c>
      <c r="I4272" s="20">
        <f ca="1">'Synthese chemins'!I4272*'Synthese chemins'!$AB4272</f>
        <v>0</v>
      </c>
      <c r="J4272" s="20">
        <f ca="1">'Synthese chemins'!J4272*'Synthese chemins'!$AB4272</f>
        <v>0</v>
      </c>
      <c r="K4272" s="20">
        <f ca="1">'Synthese chemins'!K4272*'Synthese chemins'!$AB4272</f>
        <v>0</v>
      </c>
      <c r="L4272" s="20">
        <f ca="1">'Synthese chemins'!L4272*'Synthese chemins'!$AB4272</f>
        <v>0</v>
      </c>
      <c r="M4272" s="20">
        <f ca="1">'Synthese chemins'!M4272*'Synthese chemins'!$AB4272</f>
        <v>0</v>
      </c>
      <c r="N4272" s="20">
        <f ca="1">'Synthese chemins'!N4272*'Synthese chemins'!$AB4272</f>
        <v>0</v>
      </c>
      <c r="O4272" s="20">
        <f ca="1">'Synthese chemins'!O4272*'Synthese chemins'!$AB4272</f>
        <v>0</v>
      </c>
      <c r="P4272" s="20">
        <f ca="1">'Synthese chemins'!P4272*'Synthese chemins'!$AB4272</f>
        <v>0</v>
      </c>
      <c r="Q4272" s="20">
        <f ca="1">'Synthese chemins'!Q4272*'Synthese chemins'!$AB4272</f>
        <v>1</v>
      </c>
      <c r="R4272" s="20">
        <f ca="1">'Synthese chemins'!R4272*'Synthese chemins'!$AB4272</f>
        <v>0</v>
      </c>
      <c r="S4272" s="20">
        <f ca="1">'Synthese chemins'!S4272*'Synthese chemins'!$AB4272</f>
        <v>1</v>
      </c>
      <c r="T4272" s="20">
        <f ca="1">'Synthese chemins'!T4272*'Synthese chemins'!$AB4272</f>
        <v>0</v>
      </c>
      <c r="U4272" s="20">
        <f ca="1">'Synthese chemins'!U4272*'Synthese chemins'!$AB4272</f>
        <v>0</v>
      </c>
      <c r="V4272" s="20">
        <f ca="1">'Synthese chemins'!V4272*'Synthese chemins'!$AB4272</f>
        <v>0</v>
      </c>
      <c r="W4272" s="20">
        <f ca="1">'Synthese chemins'!W4272*'Synthese chemins'!$AB4272</f>
        <v>0</v>
      </c>
      <c r="X4272" s="20">
        <f ca="1">'Synthese chemins'!X4272*'Synthese chemins'!$AB4272</f>
        <v>0</v>
      </c>
      <c r="Y4272" s="5"/>
      <c r="Z4272" s="2">
        <f ca="1">'Synthese chemins'!AB4272</f>
        <v>0.33333333333333331</v>
      </c>
      <c r="AA4272" s="19"/>
    </row>
    <row r="4273" spans="1:27">
      <c r="A4273" s="2">
        <f t="shared" si="92"/>
        <v>4272</v>
      </c>
      <c r="B4273" s="2">
        <f>'Synthese chemins'!B4273</f>
        <v>9</v>
      </c>
      <c r="C4273" s="2">
        <f>'Synthese chemins'!C4273</f>
        <v>2</v>
      </c>
      <c r="D4273" s="2" t="str">
        <f>'Synthese chemins'!D4273</f>
        <v>Non</v>
      </c>
      <c r="E4273" s="20">
        <f ca="1">'Synthese chemins'!E4273*'Synthese chemins'!$AB4273</f>
        <v>0</v>
      </c>
      <c r="F4273" s="20">
        <f ca="1">'Synthese chemins'!F4273*'Synthese chemins'!$AB4273</f>
        <v>0.66666666666666663</v>
      </c>
      <c r="G4273" s="20">
        <f ca="1">'Synthese chemins'!G4273*'Synthese chemins'!$AB4273</f>
        <v>0</v>
      </c>
      <c r="H4273" s="20">
        <f ca="1">'Synthese chemins'!H4273*'Synthese chemins'!$AB4273</f>
        <v>0</v>
      </c>
      <c r="I4273" s="20">
        <f ca="1">'Synthese chemins'!I4273*'Synthese chemins'!$AB4273</f>
        <v>2.333333333333333</v>
      </c>
      <c r="J4273" s="20">
        <f ca="1">'Synthese chemins'!J4273*'Synthese chemins'!$AB4273</f>
        <v>0</v>
      </c>
      <c r="K4273" s="20">
        <f ca="1">'Synthese chemins'!K4273*'Synthese chemins'!$AB4273</f>
        <v>0</v>
      </c>
      <c r="L4273" s="20">
        <f ca="1">'Synthese chemins'!L4273*'Synthese chemins'!$AB4273</f>
        <v>0</v>
      </c>
      <c r="M4273" s="20">
        <f ca="1">'Synthese chemins'!M4273*'Synthese chemins'!$AB4273</f>
        <v>0</v>
      </c>
      <c r="N4273" s="20">
        <f ca="1">'Synthese chemins'!N4273*'Synthese chemins'!$AB4273</f>
        <v>0</v>
      </c>
      <c r="O4273" s="20">
        <f ca="1">'Synthese chemins'!O4273*'Synthese chemins'!$AB4273</f>
        <v>0</v>
      </c>
      <c r="P4273" s="20">
        <f ca="1">'Synthese chemins'!P4273*'Synthese chemins'!$AB4273</f>
        <v>0</v>
      </c>
      <c r="Q4273" s="20">
        <f ca="1">'Synthese chemins'!Q4273*'Synthese chemins'!$AB4273</f>
        <v>0</v>
      </c>
      <c r="R4273" s="20">
        <f ca="1">'Synthese chemins'!R4273*'Synthese chemins'!$AB4273</f>
        <v>0</v>
      </c>
      <c r="S4273" s="20">
        <f ca="1">'Synthese chemins'!S4273*'Synthese chemins'!$AB4273</f>
        <v>0</v>
      </c>
      <c r="T4273" s="20">
        <f ca="1">'Synthese chemins'!T4273*'Synthese chemins'!$AB4273</f>
        <v>0</v>
      </c>
      <c r="U4273" s="20">
        <f ca="1">'Synthese chemins'!U4273*'Synthese chemins'!$AB4273</f>
        <v>0</v>
      </c>
      <c r="V4273" s="20">
        <f ca="1">'Synthese chemins'!V4273*'Synthese chemins'!$AB4273</f>
        <v>0</v>
      </c>
      <c r="W4273" s="20">
        <f ca="1">'Synthese chemins'!W4273*'Synthese chemins'!$AB4273</f>
        <v>0</v>
      </c>
      <c r="X4273" s="20">
        <f ca="1">'Synthese chemins'!X4273*'Synthese chemins'!$AB4273</f>
        <v>0</v>
      </c>
      <c r="Y4273" s="5"/>
      <c r="Z4273" s="2">
        <f ca="1">'Synthese chemins'!AB4273</f>
        <v>0.33333333333333331</v>
      </c>
      <c r="AA4273" s="19"/>
    </row>
    <row r="4274" spans="1:27">
      <c r="A4274" s="2">
        <f t="shared" si="92"/>
        <v>4273</v>
      </c>
      <c r="B4274" s="2">
        <f>'Synthese chemins'!B4274</f>
        <v>9</v>
      </c>
      <c r="C4274" s="2">
        <f>'Synthese chemins'!C4274</f>
        <v>2</v>
      </c>
      <c r="D4274" s="2" t="str">
        <f>'Synthese chemins'!D4274</f>
        <v>Non</v>
      </c>
      <c r="E4274" s="20">
        <f ca="1">'Synthese chemins'!E4274*'Synthese chemins'!$AB4274</f>
        <v>0</v>
      </c>
      <c r="F4274" s="20">
        <f ca="1">'Synthese chemins'!F4274*'Synthese chemins'!$AB4274</f>
        <v>2.333333333333333</v>
      </c>
      <c r="G4274" s="20">
        <f ca="1">'Synthese chemins'!G4274*'Synthese chemins'!$AB4274</f>
        <v>0</v>
      </c>
      <c r="H4274" s="20">
        <f ca="1">'Synthese chemins'!H4274*'Synthese chemins'!$AB4274</f>
        <v>0</v>
      </c>
      <c r="I4274" s="20">
        <f ca="1">'Synthese chemins'!I4274*'Synthese chemins'!$AB4274</f>
        <v>0</v>
      </c>
      <c r="J4274" s="20">
        <f ca="1">'Synthese chemins'!J4274*'Synthese chemins'!$AB4274</f>
        <v>0</v>
      </c>
      <c r="K4274" s="20">
        <f ca="1">'Synthese chemins'!K4274*'Synthese chemins'!$AB4274</f>
        <v>0</v>
      </c>
      <c r="L4274" s="20">
        <f ca="1">'Synthese chemins'!L4274*'Synthese chemins'!$AB4274</f>
        <v>0</v>
      </c>
      <c r="M4274" s="20">
        <f ca="1">'Synthese chemins'!M4274*'Synthese chemins'!$AB4274</f>
        <v>0</v>
      </c>
      <c r="N4274" s="20">
        <f ca="1">'Synthese chemins'!N4274*'Synthese chemins'!$AB4274</f>
        <v>0.66666666666666663</v>
      </c>
      <c r="O4274" s="20">
        <f ca="1">'Synthese chemins'!O4274*'Synthese chemins'!$AB4274</f>
        <v>0</v>
      </c>
      <c r="P4274" s="20">
        <f ca="1">'Synthese chemins'!P4274*'Synthese chemins'!$AB4274</f>
        <v>0</v>
      </c>
      <c r="Q4274" s="20">
        <f ca="1">'Synthese chemins'!Q4274*'Synthese chemins'!$AB4274</f>
        <v>0</v>
      </c>
      <c r="R4274" s="20">
        <f ca="1">'Synthese chemins'!R4274*'Synthese chemins'!$AB4274</f>
        <v>0</v>
      </c>
      <c r="S4274" s="20">
        <f ca="1">'Synthese chemins'!S4274*'Synthese chemins'!$AB4274</f>
        <v>0</v>
      </c>
      <c r="T4274" s="20">
        <f ca="1">'Synthese chemins'!T4274*'Synthese chemins'!$AB4274</f>
        <v>0</v>
      </c>
      <c r="U4274" s="20">
        <f ca="1">'Synthese chemins'!U4274*'Synthese chemins'!$AB4274</f>
        <v>0</v>
      </c>
      <c r="V4274" s="20">
        <f ca="1">'Synthese chemins'!V4274*'Synthese chemins'!$AB4274</f>
        <v>0</v>
      </c>
      <c r="W4274" s="20">
        <f ca="1">'Synthese chemins'!W4274*'Synthese chemins'!$AB4274</f>
        <v>0</v>
      </c>
      <c r="X4274" s="20">
        <f ca="1">'Synthese chemins'!X4274*'Synthese chemins'!$AB4274</f>
        <v>0</v>
      </c>
      <c r="Y4274" s="5"/>
      <c r="Z4274" s="2">
        <f ca="1">'Synthese chemins'!AB4274</f>
        <v>0.33333333333333331</v>
      </c>
      <c r="AA4274" s="19"/>
    </row>
    <row r="4275" spans="1:27">
      <c r="A4275" s="2">
        <f t="shared" si="92"/>
        <v>4274</v>
      </c>
      <c r="B4275" s="2">
        <f>'Synthese chemins'!B4275</f>
        <v>9</v>
      </c>
      <c r="C4275" s="2">
        <f>'Synthese chemins'!C4275</f>
        <v>4</v>
      </c>
      <c r="D4275" s="2" t="str">
        <f>'Synthese chemins'!D4275</f>
        <v>Non</v>
      </c>
      <c r="E4275" s="20">
        <f ca="1">'Synthese chemins'!E4275*'Synthese chemins'!$AB4275</f>
        <v>0</v>
      </c>
      <c r="F4275" s="20">
        <f ca="1">'Synthese chemins'!F4275*'Synthese chemins'!$AB4275</f>
        <v>1</v>
      </c>
      <c r="G4275" s="20">
        <f ca="1">'Synthese chemins'!G4275*'Synthese chemins'!$AB4275</f>
        <v>0</v>
      </c>
      <c r="H4275" s="20">
        <f ca="1">'Synthese chemins'!H4275*'Synthese chemins'!$AB4275</f>
        <v>0</v>
      </c>
      <c r="I4275" s="20">
        <f ca="1">'Synthese chemins'!I4275*'Synthese chemins'!$AB4275</f>
        <v>0</v>
      </c>
      <c r="J4275" s="20">
        <f ca="1">'Synthese chemins'!J4275*'Synthese chemins'!$AB4275</f>
        <v>0</v>
      </c>
      <c r="K4275" s="20">
        <f ca="1">'Synthese chemins'!K4275*'Synthese chemins'!$AB4275</f>
        <v>0</v>
      </c>
      <c r="L4275" s="20">
        <f ca="1">'Synthese chemins'!L4275*'Synthese chemins'!$AB4275</f>
        <v>0</v>
      </c>
      <c r="M4275" s="20">
        <f ca="1">'Synthese chemins'!M4275*'Synthese chemins'!$AB4275</f>
        <v>0</v>
      </c>
      <c r="N4275" s="20">
        <f ca="1">'Synthese chemins'!N4275*'Synthese chemins'!$AB4275</f>
        <v>1.3333333333333333</v>
      </c>
      <c r="O4275" s="20">
        <f ca="1">'Synthese chemins'!O4275*'Synthese chemins'!$AB4275</f>
        <v>0.33333333333333331</v>
      </c>
      <c r="P4275" s="20">
        <f ca="1">'Synthese chemins'!P4275*'Synthese chemins'!$AB4275</f>
        <v>0</v>
      </c>
      <c r="Q4275" s="20">
        <f ca="1">'Synthese chemins'!Q4275*'Synthese chemins'!$AB4275</f>
        <v>0</v>
      </c>
      <c r="R4275" s="20">
        <f ca="1">'Synthese chemins'!R4275*'Synthese chemins'!$AB4275</f>
        <v>0.33333333333333331</v>
      </c>
      <c r="S4275" s="20">
        <f ca="1">'Synthese chemins'!S4275*'Synthese chemins'!$AB4275</f>
        <v>0</v>
      </c>
      <c r="T4275" s="20">
        <f ca="1">'Synthese chemins'!T4275*'Synthese chemins'!$AB4275</f>
        <v>0</v>
      </c>
      <c r="U4275" s="20">
        <f ca="1">'Synthese chemins'!U4275*'Synthese chemins'!$AB4275</f>
        <v>0</v>
      </c>
      <c r="V4275" s="20">
        <f ca="1">'Synthese chemins'!V4275*'Synthese chemins'!$AB4275</f>
        <v>0</v>
      </c>
      <c r="W4275" s="20">
        <f ca="1">'Synthese chemins'!W4275*'Synthese chemins'!$AB4275</f>
        <v>0</v>
      </c>
      <c r="X4275" s="20">
        <f ca="1">'Synthese chemins'!X4275*'Synthese chemins'!$AB4275</f>
        <v>0</v>
      </c>
      <c r="Y4275" s="5"/>
      <c r="Z4275" s="2">
        <f ca="1">'Synthese chemins'!AB4275</f>
        <v>0.33333333333333331</v>
      </c>
      <c r="AA4275" s="19"/>
    </row>
    <row r="4276" spans="1:27">
      <c r="A4276" s="2">
        <f t="shared" si="92"/>
        <v>4275</v>
      </c>
      <c r="B4276" s="2">
        <f>'Synthese chemins'!B4276</f>
        <v>9</v>
      </c>
      <c r="C4276" s="2">
        <f>'Synthese chemins'!C4276</f>
        <v>3</v>
      </c>
      <c r="D4276" s="2" t="str">
        <f>'Synthese chemins'!D4276</f>
        <v>Non</v>
      </c>
      <c r="E4276" s="20">
        <f ca="1">'Synthese chemins'!E4276*'Synthese chemins'!$AB4276</f>
        <v>0</v>
      </c>
      <c r="F4276" s="20">
        <f ca="1">'Synthese chemins'!F4276*'Synthese chemins'!$AB4276</f>
        <v>0</v>
      </c>
      <c r="G4276" s="20">
        <f ca="1">'Synthese chemins'!G4276*'Synthese chemins'!$AB4276</f>
        <v>0</v>
      </c>
      <c r="H4276" s="20">
        <f ca="1">'Synthese chemins'!H4276*'Synthese chemins'!$AB4276</f>
        <v>0</v>
      </c>
      <c r="I4276" s="20">
        <f ca="1">'Synthese chemins'!I4276*'Synthese chemins'!$AB4276</f>
        <v>0</v>
      </c>
      <c r="J4276" s="20">
        <f ca="1">'Synthese chemins'!J4276*'Synthese chemins'!$AB4276</f>
        <v>0</v>
      </c>
      <c r="K4276" s="20">
        <f ca="1">'Synthese chemins'!K4276*'Synthese chemins'!$AB4276</f>
        <v>0</v>
      </c>
      <c r="L4276" s="20">
        <f ca="1">'Synthese chemins'!L4276*'Synthese chemins'!$AB4276</f>
        <v>0</v>
      </c>
      <c r="M4276" s="20">
        <f ca="1">'Synthese chemins'!M4276*'Synthese chemins'!$AB4276</f>
        <v>0</v>
      </c>
      <c r="N4276" s="20">
        <f ca="1">'Synthese chemins'!N4276*'Synthese chemins'!$AB4276</f>
        <v>1.6666666666666665</v>
      </c>
      <c r="O4276" s="20">
        <f ca="1">'Synthese chemins'!O4276*'Synthese chemins'!$AB4276</f>
        <v>0.66666666666666663</v>
      </c>
      <c r="P4276" s="20">
        <f ca="1">'Synthese chemins'!P4276*'Synthese chemins'!$AB4276</f>
        <v>0</v>
      </c>
      <c r="Q4276" s="20">
        <f ca="1">'Synthese chemins'!Q4276*'Synthese chemins'!$AB4276</f>
        <v>0</v>
      </c>
      <c r="R4276" s="20">
        <f ca="1">'Synthese chemins'!R4276*'Synthese chemins'!$AB4276</f>
        <v>0.66666666666666663</v>
      </c>
      <c r="S4276" s="20">
        <f ca="1">'Synthese chemins'!S4276*'Synthese chemins'!$AB4276</f>
        <v>0</v>
      </c>
      <c r="T4276" s="20">
        <f ca="1">'Synthese chemins'!T4276*'Synthese chemins'!$AB4276</f>
        <v>0</v>
      </c>
      <c r="U4276" s="20">
        <f ca="1">'Synthese chemins'!U4276*'Synthese chemins'!$AB4276</f>
        <v>0</v>
      </c>
      <c r="V4276" s="20">
        <f ca="1">'Synthese chemins'!V4276*'Synthese chemins'!$AB4276</f>
        <v>0</v>
      </c>
      <c r="W4276" s="20">
        <f ca="1">'Synthese chemins'!W4276*'Synthese chemins'!$AB4276</f>
        <v>0</v>
      </c>
      <c r="X4276" s="20">
        <f ca="1">'Synthese chemins'!X4276*'Synthese chemins'!$AB4276</f>
        <v>0</v>
      </c>
      <c r="Y4276" s="5"/>
      <c r="Z4276" s="2">
        <f ca="1">'Synthese chemins'!AB4276</f>
        <v>0.33333333333333331</v>
      </c>
      <c r="AA4276" s="19"/>
    </row>
    <row r="4277" spans="1:27">
      <c r="A4277" s="2">
        <f t="shared" si="92"/>
        <v>4276</v>
      </c>
      <c r="B4277" s="2">
        <f>'Synthese chemins'!B4277</f>
        <v>9</v>
      </c>
      <c r="C4277" s="2">
        <f>'Synthese chemins'!C4277</f>
        <v>2</v>
      </c>
      <c r="D4277" s="2" t="str">
        <f>'Synthese chemins'!D4277</f>
        <v>Non</v>
      </c>
      <c r="E4277" s="20">
        <f ca="1">'Synthese chemins'!E4277*'Synthese chemins'!$AB4277</f>
        <v>0</v>
      </c>
      <c r="F4277" s="20">
        <f ca="1">'Synthese chemins'!F4277*'Synthese chemins'!$AB4277</f>
        <v>0</v>
      </c>
      <c r="G4277" s="20">
        <f ca="1">'Synthese chemins'!G4277*'Synthese chemins'!$AB4277</f>
        <v>0</v>
      </c>
      <c r="H4277" s="20">
        <f ca="1">'Synthese chemins'!H4277*'Synthese chemins'!$AB4277</f>
        <v>0</v>
      </c>
      <c r="I4277" s="20">
        <f ca="1">'Synthese chemins'!I4277*'Synthese chemins'!$AB4277</f>
        <v>0</v>
      </c>
      <c r="J4277" s="20">
        <f ca="1">'Synthese chemins'!J4277*'Synthese chemins'!$AB4277</f>
        <v>0</v>
      </c>
      <c r="K4277" s="20">
        <f ca="1">'Synthese chemins'!K4277*'Synthese chemins'!$AB4277</f>
        <v>0</v>
      </c>
      <c r="L4277" s="20">
        <f ca="1">'Synthese chemins'!L4277*'Synthese chemins'!$AB4277</f>
        <v>0</v>
      </c>
      <c r="M4277" s="20">
        <f ca="1">'Synthese chemins'!M4277*'Synthese chemins'!$AB4277</f>
        <v>0</v>
      </c>
      <c r="N4277" s="20">
        <f ca="1">'Synthese chemins'!N4277*'Synthese chemins'!$AB4277</f>
        <v>0.33333333333333331</v>
      </c>
      <c r="O4277" s="20">
        <f ca="1">'Synthese chemins'!O4277*'Synthese chemins'!$AB4277</f>
        <v>2.6666666666666665</v>
      </c>
      <c r="P4277" s="20">
        <f ca="1">'Synthese chemins'!P4277*'Synthese chemins'!$AB4277</f>
        <v>0</v>
      </c>
      <c r="Q4277" s="20">
        <f ca="1">'Synthese chemins'!Q4277*'Synthese chemins'!$AB4277</f>
        <v>0</v>
      </c>
      <c r="R4277" s="20">
        <f ca="1">'Synthese chemins'!R4277*'Synthese chemins'!$AB4277</f>
        <v>0</v>
      </c>
      <c r="S4277" s="20">
        <f ca="1">'Synthese chemins'!S4277*'Synthese chemins'!$AB4277</f>
        <v>0</v>
      </c>
      <c r="T4277" s="20">
        <f ca="1">'Synthese chemins'!T4277*'Synthese chemins'!$AB4277</f>
        <v>0</v>
      </c>
      <c r="U4277" s="20">
        <f ca="1">'Synthese chemins'!U4277*'Synthese chemins'!$AB4277</f>
        <v>0</v>
      </c>
      <c r="V4277" s="20">
        <f ca="1">'Synthese chemins'!V4277*'Synthese chemins'!$AB4277</f>
        <v>0</v>
      </c>
      <c r="W4277" s="20">
        <f ca="1">'Synthese chemins'!W4277*'Synthese chemins'!$AB4277</f>
        <v>0</v>
      </c>
      <c r="X4277" s="20">
        <f ca="1">'Synthese chemins'!X4277*'Synthese chemins'!$AB4277</f>
        <v>0</v>
      </c>
      <c r="Y4277" s="5"/>
      <c r="Z4277" s="2">
        <f ca="1">'Synthese chemins'!AB4277</f>
        <v>0.33333333333333331</v>
      </c>
      <c r="AA4277" s="19"/>
    </row>
    <row r="4278" spans="1:27">
      <c r="A4278" s="2">
        <f t="shared" si="92"/>
        <v>4277</v>
      </c>
      <c r="B4278" s="2">
        <f>'Synthese chemins'!B4278</f>
        <v>9</v>
      </c>
      <c r="C4278" s="2">
        <f>'Synthese chemins'!C4278</f>
        <v>5</v>
      </c>
      <c r="D4278" s="2" t="str">
        <f>'Synthese chemins'!D4278</f>
        <v>Non</v>
      </c>
      <c r="E4278" s="20">
        <f ca="1">'Synthese chemins'!E4278*'Synthese chemins'!$AB4278</f>
        <v>0</v>
      </c>
      <c r="F4278" s="20">
        <f ca="1">'Synthese chemins'!F4278*'Synthese chemins'!$AB4278</f>
        <v>1.3333333333333333</v>
      </c>
      <c r="G4278" s="20">
        <f ca="1">'Synthese chemins'!G4278*'Synthese chemins'!$AB4278</f>
        <v>0</v>
      </c>
      <c r="H4278" s="20">
        <f ca="1">'Synthese chemins'!H4278*'Synthese chemins'!$AB4278</f>
        <v>0</v>
      </c>
      <c r="I4278" s="20">
        <f ca="1">'Synthese chemins'!I4278*'Synthese chemins'!$AB4278</f>
        <v>0</v>
      </c>
      <c r="J4278" s="20">
        <f ca="1">'Synthese chemins'!J4278*'Synthese chemins'!$AB4278</f>
        <v>0.33333333333333331</v>
      </c>
      <c r="K4278" s="20">
        <f ca="1">'Synthese chemins'!K4278*'Synthese chemins'!$AB4278</f>
        <v>0</v>
      </c>
      <c r="L4278" s="20">
        <f ca="1">'Synthese chemins'!L4278*'Synthese chemins'!$AB4278</f>
        <v>0</v>
      </c>
      <c r="M4278" s="20">
        <f ca="1">'Synthese chemins'!M4278*'Synthese chemins'!$AB4278</f>
        <v>0</v>
      </c>
      <c r="N4278" s="20">
        <f ca="1">'Synthese chemins'!N4278*'Synthese chemins'!$AB4278</f>
        <v>0.33333333333333331</v>
      </c>
      <c r="O4278" s="20">
        <f ca="1">'Synthese chemins'!O4278*'Synthese chemins'!$AB4278</f>
        <v>0.33333333333333331</v>
      </c>
      <c r="P4278" s="20">
        <f ca="1">'Synthese chemins'!P4278*'Synthese chemins'!$AB4278</f>
        <v>0</v>
      </c>
      <c r="Q4278" s="20">
        <f ca="1">'Synthese chemins'!Q4278*'Synthese chemins'!$AB4278</f>
        <v>0</v>
      </c>
      <c r="R4278" s="20">
        <f ca="1">'Synthese chemins'!R4278*'Synthese chemins'!$AB4278</f>
        <v>0.66666666666666663</v>
      </c>
      <c r="S4278" s="20">
        <f ca="1">'Synthese chemins'!S4278*'Synthese chemins'!$AB4278</f>
        <v>0</v>
      </c>
      <c r="T4278" s="20">
        <f ca="1">'Synthese chemins'!T4278*'Synthese chemins'!$AB4278</f>
        <v>0</v>
      </c>
      <c r="U4278" s="20">
        <f ca="1">'Synthese chemins'!U4278*'Synthese chemins'!$AB4278</f>
        <v>0</v>
      </c>
      <c r="V4278" s="20">
        <f ca="1">'Synthese chemins'!V4278*'Synthese chemins'!$AB4278</f>
        <v>0</v>
      </c>
      <c r="W4278" s="20">
        <f ca="1">'Synthese chemins'!W4278*'Synthese chemins'!$AB4278</f>
        <v>0</v>
      </c>
      <c r="X4278" s="20">
        <f ca="1">'Synthese chemins'!X4278*'Synthese chemins'!$AB4278</f>
        <v>0</v>
      </c>
      <c r="Y4278" s="5"/>
      <c r="Z4278" s="2">
        <f ca="1">'Synthese chemins'!AB4278</f>
        <v>0.33333333333333331</v>
      </c>
      <c r="AA4278" s="19"/>
    </row>
    <row r="4279" spans="1:27">
      <c r="A4279" s="2">
        <f t="shared" si="92"/>
        <v>4278</v>
      </c>
      <c r="B4279" s="2">
        <f>'Synthese chemins'!B4279</f>
        <v>9</v>
      </c>
      <c r="C4279" s="2">
        <f>'Synthese chemins'!C4279</f>
        <v>4</v>
      </c>
      <c r="D4279" s="2" t="str">
        <f>'Synthese chemins'!D4279</f>
        <v>Non</v>
      </c>
      <c r="E4279" s="20">
        <f ca="1">'Synthese chemins'!E4279*'Synthese chemins'!$AB4279</f>
        <v>0</v>
      </c>
      <c r="F4279" s="20">
        <f ca="1">'Synthese chemins'!F4279*'Synthese chemins'!$AB4279</f>
        <v>2</v>
      </c>
      <c r="G4279" s="20">
        <f ca="1">'Synthese chemins'!G4279*'Synthese chemins'!$AB4279</f>
        <v>0</v>
      </c>
      <c r="H4279" s="20">
        <f ca="1">'Synthese chemins'!H4279*'Synthese chemins'!$AB4279</f>
        <v>0</v>
      </c>
      <c r="I4279" s="20">
        <f ca="1">'Synthese chemins'!I4279*'Synthese chemins'!$AB4279</f>
        <v>0</v>
      </c>
      <c r="J4279" s="20">
        <f ca="1">'Synthese chemins'!J4279*'Synthese chemins'!$AB4279</f>
        <v>0</v>
      </c>
      <c r="K4279" s="20">
        <f ca="1">'Synthese chemins'!K4279*'Synthese chemins'!$AB4279</f>
        <v>0</v>
      </c>
      <c r="L4279" s="20">
        <f ca="1">'Synthese chemins'!L4279*'Synthese chemins'!$AB4279</f>
        <v>0</v>
      </c>
      <c r="M4279" s="20">
        <f ca="1">'Synthese chemins'!M4279*'Synthese chemins'!$AB4279</f>
        <v>0</v>
      </c>
      <c r="N4279" s="20">
        <f ca="1">'Synthese chemins'!N4279*'Synthese chemins'!$AB4279</f>
        <v>0.33333333333333331</v>
      </c>
      <c r="O4279" s="20">
        <f ca="1">'Synthese chemins'!O4279*'Synthese chemins'!$AB4279</f>
        <v>0.33333333333333331</v>
      </c>
      <c r="P4279" s="20">
        <f ca="1">'Synthese chemins'!P4279*'Synthese chemins'!$AB4279</f>
        <v>0</v>
      </c>
      <c r="Q4279" s="20">
        <f ca="1">'Synthese chemins'!Q4279*'Synthese chemins'!$AB4279</f>
        <v>0</v>
      </c>
      <c r="R4279" s="20">
        <f ca="1">'Synthese chemins'!R4279*'Synthese chemins'!$AB4279</f>
        <v>0.33333333333333331</v>
      </c>
      <c r="S4279" s="20">
        <f ca="1">'Synthese chemins'!S4279*'Synthese chemins'!$AB4279</f>
        <v>0</v>
      </c>
      <c r="T4279" s="20">
        <f ca="1">'Synthese chemins'!T4279*'Synthese chemins'!$AB4279</f>
        <v>0</v>
      </c>
      <c r="U4279" s="20">
        <f ca="1">'Synthese chemins'!U4279*'Synthese chemins'!$AB4279</f>
        <v>0</v>
      </c>
      <c r="V4279" s="20">
        <f ca="1">'Synthese chemins'!V4279*'Synthese chemins'!$AB4279</f>
        <v>0</v>
      </c>
      <c r="W4279" s="20">
        <f ca="1">'Synthese chemins'!W4279*'Synthese chemins'!$AB4279</f>
        <v>0</v>
      </c>
      <c r="X4279" s="20">
        <f ca="1">'Synthese chemins'!X4279*'Synthese chemins'!$AB4279</f>
        <v>0</v>
      </c>
      <c r="Y4279" s="5"/>
      <c r="Z4279" s="2">
        <f ca="1">'Synthese chemins'!AB4279</f>
        <v>0.33333333333333331</v>
      </c>
      <c r="AA4279" s="19"/>
    </row>
    <row r="4280" spans="1:27">
      <c r="A4280" s="2">
        <f t="shared" si="92"/>
        <v>4279</v>
      </c>
      <c r="B4280" s="2">
        <f>'Synthese chemins'!B4280</f>
        <v>9</v>
      </c>
      <c r="C4280" s="2">
        <f>'Synthese chemins'!C4280</f>
        <v>4</v>
      </c>
      <c r="D4280" s="2" t="str">
        <f>'Synthese chemins'!D4280</f>
        <v>Non</v>
      </c>
      <c r="E4280" s="20">
        <f ca="1">'Synthese chemins'!E4280*'Synthese chemins'!$AB4280</f>
        <v>0</v>
      </c>
      <c r="F4280" s="20">
        <f ca="1">'Synthese chemins'!F4280*'Synthese chemins'!$AB4280</f>
        <v>2</v>
      </c>
      <c r="G4280" s="20">
        <f ca="1">'Synthese chemins'!G4280*'Synthese chemins'!$AB4280</f>
        <v>0</v>
      </c>
      <c r="H4280" s="20">
        <f ca="1">'Synthese chemins'!H4280*'Synthese chemins'!$AB4280</f>
        <v>0</v>
      </c>
      <c r="I4280" s="20">
        <f ca="1">'Synthese chemins'!I4280*'Synthese chemins'!$AB4280</f>
        <v>0.33333333333333331</v>
      </c>
      <c r="J4280" s="20">
        <f ca="1">'Synthese chemins'!J4280*'Synthese chemins'!$AB4280</f>
        <v>0</v>
      </c>
      <c r="K4280" s="20">
        <f ca="1">'Synthese chemins'!K4280*'Synthese chemins'!$AB4280</f>
        <v>0</v>
      </c>
      <c r="L4280" s="20">
        <f ca="1">'Synthese chemins'!L4280*'Synthese chemins'!$AB4280</f>
        <v>0</v>
      </c>
      <c r="M4280" s="20">
        <f ca="1">'Synthese chemins'!M4280*'Synthese chemins'!$AB4280</f>
        <v>0</v>
      </c>
      <c r="N4280" s="20">
        <f ca="1">'Synthese chemins'!N4280*'Synthese chemins'!$AB4280</f>
        <v>0.33333333333333331</v>
      </c>
      <c r="O4280" s="20">
        <f ca="1">'Synthese chemins'!O4280*'Synthese chemins'!$AB4280</f>
        <v>0.33333333333333331</v>
      </c>
      <c r="P4280" s="20">
        <f ca="1">'Synthese chemins'!P4280*'Synthese chemins'!$AB4280</f>
        <v>0</v>
      </c>
      <c r="Q4280" s="20">
        <f ca="1">'Synthese chemins'!Q4280*'Synthese chemins'!$AB4280</f>
        <v>0</v>
      </c>
      <c r="R4280" s="20">
        <f ca="1">'Synthese chemins'!R4280*'Synthese chemins'!$AB4280</f>
        <v>0</v>
      </c>
      <c r="S4280" s="20">
        <f ca="1">'Synthese chemins'!S4280*'Synthese chemins'!$AB4280</f>
        <v>0</v>
      </c>
      <c r="T4280" s="20">
        <f ca="1">'Synthese chemins'!T4280*'Synthese chemins'!$AB4280</f>
        <v>0</v>
      </c>
      <c r="U4280" s="20">
        <f ca="1">'Synthese chemins'!U4280*'Synthese chemins'!$AB4280</f>
        <v>0</v>
      </c>
      <c r="V4280" s="20">
        <f ca="1">'Synthese chemins'!V4280*'Synthese chemins'!$AB4280</f>
        <v>0</v>
      </c>
      <c r="W4280" s="20">
        <f ca="1">'Synthese chemins'!W4280*'Synthese chemins'!$AB4280</f>
        <v>0</v>
      </c>
      <c r="X4280" s="20">
        <f ca="1">'Synthese chemins'!X4280*'Synthese chemins'!$AB4280</f>
        <v>0</v>
      </c>
      <c r="Y4280" s="5"/>
      <c r="Z4280" s="2">
        <f ca="1">'Synthese chemins'!AB4280</f>
        <v>0.33333333333333331</v>
      </c>
      <c r="AA4280" s="19"/>
    </row>
    <row r="4281" spans="1:27">
      <c r="A4281" s="2">
        <f t="shared" si="92"/>
        <v>4280</v>
      </c>
      <c r="B4281" s="2">
        <f>'Synthese chemins'!B4281</f>
        <v>9</v>
      </c>
      <c r="C4281" s="2">
        <f>'Synthese chemins'!C4281</f>
        <v>4</v>
      </c>
      <c r="D4281" s="2" t="str">
        <f>'Synthese chemins'!D4281</f>
        <v>Non</v>
      </c>
      <c r="E4281" s="20">
        <f ca="1">'Synthese chemins'!E4281*'Synthese chemins'!$AB4281</f>
        <v>0</v>
      </c>
      <c r="F4281" s="20">
        <f ca="1">'Synthese chemins'!F4281*'Synthese chemins'!$AB4281</f>
        <v>0.66666666666666663</v>
      </c>
      <c r="G4281" s="20">
        <f ca="1">'Synthese chemins'!G4281*'Synthese chemins'!$AB4281</f>
        <v>0</v>
      </c>
      <c r="H4281" s="20">
        <f ca="1">'Synthese chemins'!H4281*'Synthese chemins'!$AB4281</f>
        <v>0</v>
      </c>
      <c r="I4281" s="20">
        <f ca="1">'Synthese chemins'!I4281*'Synthese chemins'!$AB4281</f>
        <v>0</v>
      </c>
      <c r="J4281" s="20">
        <f ca="1">'Synthese chemins'!J4281*'Synthese chemins'!$AB4281</f>
        <v>0</v>
      </c>
      <c r="K4281" s="20">
        <f ca="1">'Synthese chemins'!K4281*'Synthese chemins'!$AB4281</f>
        <v>0</v>
      </c>
      <c r="L4281" s="20">
        <f ca="1">'Synthese chemins'!L4281*'Synthese chemins'!$AB4281</f>
        <v>0</v>
      </c>
      <c r="M4281" s="20">
        <f ca="1">'Synthese chemins'!M4281*'Synthese chemins'!$AB4281</f>
        <v>0</v>
      </c>
      <c r="N4281" s="20">
        <f ca="1">'Synthese chemins'!N4281*'Synthese chemins'!$AB4281</f>
        <v>0.22222222222222221</v>
      </c>
      <c r="O4281" s="20">
        <f ca="1">'Synthese chemins'!O4281*'Synthese chemins'!$AB4281</f>
        <v>0.22222222222222221</v>
      </c>
      <c r="P4281" s="20">
        <f ca="1">'Synthese chemins'!P4281*'Synthese chemins'!$AB4281</f>
        <v>0</v>
      </c>
      <c r="Q4281" s="20">
        <f ca="1">'Synthese chemins'!Q4281*'Synthese chemins'!$AB4281</f>
        <v>0.88888888888888884</v>
      </c>
      <c r="R4281" s="20">
        <f ca="1">'Synthese chemins'!R4281*'Synthese chemins'!$AB4281</f>
        <v>0</v>
      </c>
      <c r="S4281" s="20">
        <f ca="1">'Synthese chemins'!S4281*'Synthese chemins'!$AB4281</f>
        <v>0</v>
      </c>
      <c r="T4281" s="20">
        <f ca="1">'Synthese chemins'!T4281*'Synthese chemins'!$AB4281</f>
        <v>0</v>
      </c>
      <c r="U4281" s="20">
        <f ca="1">'Synthese chemins'!U4281*'Synthese chemins'!$AB4281</f>
        <v>0</v>
      </c>
      <c r="V4281" s="20">
        <f ca="1">'Synthese chemins'!V4281*'Synthese chemins'!$AB4281</f>
        <v>0</v>
      </c>
      <c r="W4281" s="20">
        <f ca="1">'Synthese chemins'!W4281*'Synthese chemins'!$AB4281</f>
        <v>0</v>
      </c>
      <c r="X4281" s="20">
        <f ca="1">'Synthese chemins'!X4281*'Synthese chemins'!$AB4281</f>
        <v>0</v>
      </c>
      <c r="Y4281" s="5"/>
      <c r="Z4281" s="2">
        <f ca="1">'Synthese chemins'!AB4281</f>
        <v>0.22222222222222221</v>
      </c>
      <c r="AA4281" s="19"/>
    </row>
    <row r="4282" spans="1:27">
      <c r="A4282" s="2">
        <f t="shared" si="92"/>
        <v>4281</v>
      </c>
      <c r="B4282" s="2">
        <f>'Synthese chemins'!B4282</f>
        <v>9</v>
      </c>
      <c r="C4282" s="2">
        <f>'Synthese chemins'!C4282</f>
        <v>3</v>
      </c>
      <c r="D4282" s="2" t="str">
        <f>'Synthese chemins'!D4282</f>
        <v>Non</v>
      </c>
      <c r="E4282" s="20">
        <f ca="1">'Synthese chemins'!E4282*'Synthese chemins'!$AB4282</f>
        <v>0</v>
      </c>
      <c r="F4282" s="20">
        <f ca="1">'Synthese chemins'!F4282*'Synthese chemins'!$AB4282</f>
        <v>1.5555555555555554</v>
      </c>
      <c r="G4282" s="20">
        <f ca="1">'Synthese chemins'!G4282*'Synthese chemins'!$AB4282</f>
        <v>0</v>
      </c>
      <c r="H4282" s="20">
        <f ca="1">'Synthese chemins'!H4282*'Synthese chemins'!$AB4282</f>
        <v>0</v>
      </c>
      <c r="I4282" s="20">
        <f ca="1">'Synthese chemins'!I4282*'Synthese chemins'!$AB4282</f>
        <v>0</v>
      </c>
      <c r="J4282" s="20">
        <f ca="1">'Synthese chemins'!J4282*'Synthese chemins'!$AB4282</f>
        <v>0</v>
      </c>
      <c r="K4282" s="20">
        <f ca="1">'Synthese chemins'!K4282*'Synthese chemins'!$AB4282</f>
        <v>0</v>
      </c>
      <c r="L4282" s="20">
        <f ca="1">'Synthese chemins'!L4282*'Synthese chemins'!$AB4282</f>
        <v>0</v>
      </c>
      <c r="M4282" s="20">
        <f ca="1">'Synthese chemins'!M4282*'Synthese chemins'!$AB4282</f>
        <v>0</v>
      </c>
      <c r="N4282" s="20">
        <f ca="1">'Synthese chemins'!N4282*'Synthese chemins'!$AB4282</f>
        <v>0</v>
      </c>
      <c r="O4282" s="20">
        <f ca="1">'Synthese chemins'!O4282*'Synthese chemins'!$AB4282</f>
        <v>0.22222222222222221</v>
      </c>
      <c r="P4282" s="20">
        <f ca="1">'Synthese chemins'!P4282*'Synthese chemins'!$AB4282</f>
        <v>0</v>
      </c>
      <c r="Q4282" s="20">
        <f ca="1">'Synthese chemins'!Q4282*'Synthese chemins'!$AB4282</f>
        <v>0.22222222222222221</v>
      </c>
      <c r="R4282" s="20">
        <f ca="1">'Synthese chemins'!R4282*'Synthese chemins'!$AB4282</f>
        <v>0</v>
      </c>
      <c r="S4282" s="20">
        <f ca="1">'Synthese chemins'!S4282*'Synthese chemins'!$AB4282</f>
        <v>0</v>
      </c>
      <c r="T4282" s="20">
        <f ca="1">'Synthese chemins'!T4282*'Synthese chemins'!$AB4282</f>
        <v>0</v>
      </c>
      <c r="U4282" s="20">
        <f ca="1">'Synthese chemins'!U4282*'Synthese chemins'!$AB4282</f>
        <v>0</v>
      </c>
      <c r="V4282" s="20">
        <f ca="1">'Synthese chemins'!V4282*'Synthese chemins'!$AB4282</f>
        <v>0</v>
      </c>
      <c r="W4282" s="20">
        <f ca="1">'Synthese chemins'!W4282*'Synthese chemins'!$AB4282</f>
        <v>0</v>
      </c>
      <c r="X4282" s="20">
        <f ca="1">'Synthese chemins'!X4282*'Synthese chemins'!$AB4282</f>
        <v>0</v>
      </c>
      <c r="Y4282" s="5"/>
      <c r="Z4282" s="2">
        <f ca="1">'Synthese chemins'!AB4282</f>
        <v>0.22222222222222221</v>
      </c>
      <c r="AA4282" s="19"/>
    </row>
    <row r="4283" spans="1:27">
      <c r="A4283" s="2">
        <f t="shared" si="92"/>
        <v>4282</v>
      </c>
      <c r="B4283" s="2">
        <f>'Synthese chemins'!B4283</f>
        <v>9</v>
      </c>
      <c r="C4283" s="2">
        <f>'Synthese chemins'!C4283</f>
        <v>3</v>
      </c>
      <c r="D4283" s="2" t="str">
        <f>'Synthese chemins'!D4283</f>
        <v>Non</v>
      </c>
      <c r="E4283" s="20">
        <f ca="1">'Synthese chemins'!E4283*'Synthese chemins'!$AB4283</f>
        <v>0</v>
      </c>
      <c r="F4283" s="20">
        <f ca="1">'Synthese chemins'!F4283*'Synthese chemins'!$AB4283</f>
        <v>0.22222222222222221</v>
      </c>
      <c r="G4283" s="20">
        <f ca="1">'Synthese chemins'!G4283*'Synthese chemins'!$AB4283</f>
        <v>0</v>
      </c>
      <c r="H4283" s="20">
        <f ca="1">'Synthese chemins'!H4283*'Synthese chemins'!$AB4283</f>
        <v>0</v>
      </c>
      <c r="I4283" s="20">
        <f ca="1">'Synthese chemins'!I4283*'Synthese chemins'!$AB4283</f>
        <v>0</v>
      </c>
      <c r="J4283" s="20">
        <f ca="1">'Synthese chemins'!J4283*'Synthese chemins'!$AB4283</f>
        <v>0</v>
      </c>
      <c r="K4283" s="20">
        <f ca="1">'Synthese chemins'!K4283*'Synthese chemins'!$AB4283</f>
        <v>0</v>
      </c>
      <c r="L4283" s="20">
        <f ca="1">'Synthese chemins'!L4283*'Synthese chemins'!$AB4283</f>
        <v>0</v>
      </c>
      <c r="M4283" s="20">
        <f ca="1">'Synthese chemins'!M4283*'Synthese chemins'!$AB4283</f>
        <v>0</v>
      </c>
      <c r="N4283" s="20">
        <f ca="1">'Synthese chemins'!N4283*'Synthese chemins'!$AB4283</f>
        <v>0</v>
      </c>
      <c r="O4283" s="20">
        <f ca="1">'Synthese chemins'!O4283*'Synthese chemins'!$AB4283</f>
        <v>1.1111111111111112</v>
      </c>
      <c r="P4283" s="20">
        <f ca="1">'Synthese chemins'!P4283*'Synthese chemins'!$AB4283</f>
        <v>0</v>
      </c>
      <c r="Q4283" s="20">
        <f ca="1">'Synthese chemins'!Q4283*'Synthese chemins'!$AB4283</f>
        <v>0.66666666666666663</v>
      </c>
      <c r="R4283" s="20">
        <f ca="1">'Synthese chemins'!R4283*'Synthese chemins'!$AB4283</f>
        <v>0</v>
      </c>
      <c r="S4283" s="20">
        <f ca="1">'Synthese chemins'!S4283*'Synthese chemins'!$AB4283</f>
        <v>0</v>
      </c>
      <c r="T4283" s="20">
        <f ca="1">'Synthese chemins'!T4283*'Synthese chemins'!$AB4283</f>
        <v>0</v>
      </c>
      <c r="U4283" s="20">
        <f ca="1">'Synthese chemins'!U4283*'Synthese chemins'!$AB4283</f>
        <v>0</v>
      </c>
      <c r="V4283" s="20">
        <f ca="1">'Synthese chemins'!V4283*'Synthese chemins'!$AB4283</f>
        <v>0</v>
      </c>
      <c r="W4283" s="20">
        <f ca="1">'Synthese chemins'!W4283*'Synthese chemins'!$AB4283</f>
        <v>0</v>
      </c>
      <c r="X4283" s="20">
        <f ca="1">'Synthese chemins'!X4283*'Synthese chemins'!$AB4283</f>
        <v>0</v>
      </c>
      <c r="Y4283" s="5"/>
      <c r="Z4283" s="2">
        <f ca="1">'Synthese chemins'!AB4283</f>
        <v>0.22222222222222221</v>
      </c>
      <c r="AA4283" s="19"/>
    </row>
    <row r="4284" spans="1:27">
      <c r="A4284" s="2">
        <f t="shared" si="92"/>
        <v>4283</v>
      </c>
      <c r="B4284" s="2">
        <f>'Synthese chemins'!B4284</f>
        <v>9</v>
      </c>
      <c r="C4284" s="2">
        <f>'Synthese chemins'!C4284</f>
        <v>4</v>
      </c>
      <c r="D4284" s="2" t="str">
        <f>'Synthese chemins'!D4284</f>
        <v>Non</v>
      </c>
      <c r="E4284" s="20">
        <f ca="1">'Synthese chemins'!E4284*'Synthese chemins'!$AB4284</f>
        <v>0</v>
      </c>
      <c r="F4284" s="20">
        <f ca="1">'Synthese chemins'!F4284*'Synthese chemins'!$AB4284</f>
        <v>0.88888888888888884</v>
      </c>
      <c r="G4284" s="20">
        <f ca="1">'Synthese chemins'!G4284*'Synthese chemins'!$AB4284</f>
        <v>0</v>
      </c>
      <c r="H4284" s="20">
        <f ca="1">'Synthese chemins'!H4284*'Synthese chemins'!$AB4284</f>
        <v>0</v>
      </c>
      <c r="I4284" s="20">
        <f ca="1">'Synthese chemins'!I4284*'Synthese chemins'!$AB4284</f>
        <v>0</v>
      </c>
      <c r="J4284" s="20">
        <f ca="1">'Synthese chemins'!J4284*'Synthese chemins'!$AB4284</f>
        <v>0</v>
      </c>
      <c r="K4284" s="20">
        <f ca="1">'Synthese chemins'!K4284*'Synthese chemins'!$AB4284</f>
        <v>0</v>
      </c>
      <c r="L4284" s="20">
        <f ca="1">'Synthese chemins'!L4284*'Synthese chemins'!$AB4284</f>
        <v>0</v>
      </c>
      <c r="M4284" s="20">
        <f ca="1">'Synthese chemins'!M4284*'Synthese chemins'!$AB4284</f>
        <v>0</v>
      </c>
      <c r="N4284" s="20">
        <f ca="1">'Synthese chemins'!N4284*'Synthese chemins'!$AB4284</f>
        <v>0</v>
      </c>
      <c r="O4284" s="20">
        <f ca="1">'Synthese chemins'!O4284*'Synthese chemins'!$AB4284</f>
        <v>0.22222222222222221</v>
      </c>
      <c r="P4284" s="20">
        <f ca="1">'Synthese chemins'!P4284*'Synthese chemins'!$AB4284</f>
        <v>0</v>
      </c>
      <c r="Q4284" s="20">
        <f ca="1">'Synthese chemins'!Q4284*'Synthese chemins'!$AB4284</f>
        <v>0.66666666666666663</v>
      </c>
      <c r="R4284" s="20">
        <f ca="1">'Synthese chemins'!R4284*'Synthese chemins'!$AB4284</f>
        <v>0.22222222222222221</v>
      </c>
      <c r="S4284" s="20">
        <f ca="1">'Synthese chemins'!S4284*'Synthese chemins'!$AB4284</f>
        <v>0</v>
      </c>
      <c r="T4284" s="20">
        <f ca="1">'Synthese chemins'!T4284*'Synthese chemins'!$AB4284</f>
        <v>0</v>
      </c>
      <c r="U4284" s="20">
        <f ca="1">'Synthese chemins'!U4284*'Synthese chemins'!$AB4284</f>
        <v>0</v>
      </c>
      <c r="V4284" s="20">
        <f ca="1">'Synthese chemins'!V4284*'Synthese chemins'!$AB4284</f>
        <v>0</v>
      </c>
      <c r="W4284" s="20">
        <f ca="1">'Synthese chemins'!W4284*'Synthese chemins'!$AB4284</f>
        <v>0</v>
      </c>
      <c r="X4284" s="20">
        <f ca="1">'Synthese chemins'!X4284*'Synthese chemins'!$AB4284</f>
        <v>0</v>
      </c>
      <c r="Y4284" s="5"/>
      <c r="Z4284" s="2">
        <f ca="1">'Synthese chemins'!AB4284</f>
        <v>0.22222222222222221</v>
      </c>
      <c r="AA4284" s="19"/>
    </row>
    <row r="4285" spans="1:27">
      <c r="A4285" s="2">
        <f t="shared" si="92"/>
        <v>4284</v>
      </c>
      <c r="B4285" s="2">
        <f>'Synthese chemins'!B4285</f>
        <v>9</v>
      </c>
      <c r="C4285" s="2">
        <f>'Synthese chemins'!C4285</f>
        <v>4</v>
      </c>
      <c r="D4285" s="2" t="str">
        <f>'Synthese chemins'!D4285</f>
        <v>Non</v>
      </c>
      <c r="E4285" s="20">
        <f ca="1">'Synthese chemins'!E4285*'Synthese chemins'!$AB4285</f>
        <v>0</v>
      </c>
      <c r="F4285" s="20">
        <f ca="1">'Synthese chemins'!F4285*'Synthese chemins'!$AB4285</f>
        <v>0.22222222222222221</v>
      </c>
      <c r="G4285" s="20">
        <f ca="1">'Synthese chemins'!G4285*'Synthese chemins'!$AB4285</f>
        <v>0</v>
      </c>
      <c r="H4285" s="20">
        <f ca="1">'Synthese chemins'!H4285*'Synthese chemins'!$AB4285</f>
        <v>0</v>
      </c>
      <c r="I4285" s="20">
        <f ca="1">'Synthese chemins'!I4285*'Synthese chemins'!$AB4285</f>
        <v>0</v>
      </c>
      <c r="J4285" s="20">
        <f ca="1">'Synthese chemins'!J4285*'Synthese chemins'!$AB4285</f>
        <v>0</v>
      </c>
      <c r="K4285" s="20">
        <f ca="1">'Synthese chemins'!K4285*'Synthese chemins'!$AB4285</f>
        <v>0</v>
      </c>
      <c r="L4285" s="20">
        <f ca="1">'Synthese chemins'!L4285*'Synthese chemins'!$AB4285</f>
        <v>0</v>
      </c>
      <c r="M4285" s="20">
        <f ca="1">'Synthese chemins'!M4285*'Synthese chemins'!$AB4285</f>
        <v>0</v>
      </c>
      <c r="N4285" s="20">
        <f ca="1">'Synthese chemins'!N4285*'Synthese chemins'!$AB4285</f>
        <v>1.3333333333333333</v>
      </c>
      <c r="O4285" s="20">
        <f ca="1">'Synthese chemins'!O4285*'Synthese chemins'!$AB4285</f>
        <v>0.22222222222222221</v>
      </c>
      <c r="P4285" s="20">
        <f ca="1">'Synthese chemins'!P4285*'Synthese chemins'!$AB4285</f>
        <v>0</v>
      </c>
      <c r="Q4285" s="20">
        <f ca="1">'Synthese chemins'!Q4285*'Synthese chemins'!$AB4285</f>
        <v>0.22222222222222221</v>
      </c>
      <c r="R4285" s="20">
        <f ca="1">'Synthese chemins'!R4285*'Synthese chemins'!$AB4285</f>
        <v>0</v>
      </c>
      <c r="S4285" s="20">
        <f ca="1">'Synthese chemins'!S4285*'Synthese chemins'!$AB4285</f>
        <v>0</v>
      </c>
      <c r="T4285" s="20">
        <f ca="1">'Synthese chemins'!T4285*'Synthese chemins'!$AB4285</f>
        <v>0</v>
      </c>
      <c r="U4285" s="20">
        <f ca="1">'Synthese chemins'!U4285*'Synthese chemins'!$AB4285</f>
        <v>0</v>
      </c>
      <c r="V4285" s="20">
        <f ca="1">'Synthese chemins'!V4285*'Synthese chemins'!$AB4285</f>
        <v>0</v>
      </c>
      <c r="W4285" s="20">
        <f ca="1">'Synthese chemins'!W4285*'Synthese chemins'!$AB4285</f>
        <v>0</v>
      </c>
      <c r="X4285" s="20">
        <f ca="1">'Synthese chemins'!X4285*'Synthese chemins'!$AB4285</f>
        <v>0</v>
      </c>
      <c r="Y4285" s="5"/>
      <c r="Z4285" s="2">
        <f ca="1">'Synthese chemins'!AB4285</f>
        <v>0.22222222222222221</v>
      </c>
      <c r="AA4285" s="19"/>
    </row>
    <row r="4286" spans="1:27">
      <c r="A4286" s="2">
        <f t="shared" si="92"/>
        <v>4285</v>
      </c>
      <c r="B4286" s="2">
        <f>'Synthese chemins'!B4286</f>
        <v>9</v>
      </c>
      <c r="C4286" s="2">
        <f>'Synthese chemins'!C4286</f>
        <v>4</v>
      </c>
      <c r="D4286" s="2" t="str">
        <f>'Synthese chemins'!D4286</f>
        <v>Non</v>
      </c>
      <c r="E4286" s="20">
        <f ca="1">'Synthese chemins'!E4286*'Synthese chemins'!$AB4286</f>
        <v>0</v>
      </c>
      <c r="F4286" s="20">
        <f ca="1">'Synthese chemins'!F4286*'Synthese chemins'!$AB4286</f>
        <v>0</v>
      </c>
      <c r="G4286" s="20">
        <f ca="1">'Synthese chemins'!G4286*'Synthese chemins'!$AB4286</f>
        <v>0</v>
      </c>
      <c r="H4286" s="20">
        <f ca="1">'Synthese chemins'!H4286*'Synthese chemins'!$AB4286</f>
        <v>0</v>
      </c>
      <c r="I4286" s="20">
        <f ca="1">'Synthese chemins'!I4286*'Synthese chemins'!$AB4286</f>
        <v>0</v>
      </c>
      <c r="J4286" s="20">
        <f ca="1">'Synthese chemins'!J4286*'Synthese chemins'!$AB4286</f>
        <v>0</v>
      </c>
      <c r="K4286" s="20">
        <f ca="1">'Synthese chemins'!K4286*'Synthese chemins'!$AB4286</f>
        <v>0</v>
      </c>
      <c r="L4286" s="20">
        <f ca="1">'Synthese chemins'!L4286*'Synthese chemins'!$AB4286</f>
        <v>0</v>
      </c>
      <c r="M4286" s="20">
        <f ca="1">'Synthese chemins'!M4286*'Synthese chemins'!$AB4286</f>
        <v>0</v>
      </c>
      <c r="N4286" s="20">
        <f ca="1">'Synthese chemins'!N4286*'Synthese chemins'!$AB4286</f>
        <v>0.88888888888888884</v>
      </c>
      <c r="O4286" s="20">
        <f ca="1">'Synthese chemins'!O4286*'Synthese chemins'!$AB4286</f>
        <v>0.22222222222222221</v>
      </c>
      <c r="P4286" s="20">
        <f ca="1">'Synthese chemins'!P4286*'Synthese chemins'!$AB4286</f>
        <v>0</v>
      </c>
      <c r="Q4286" s="20">
        <f ca="1">'Synthese chemins'!Q4286*'Synthese chemins'!$AB4286</f>
        <v>0.22222222222222221</v>
      </c>
      <c r="R4286" s="20">
        <f ca="1">'Synthese chemins'!R4286*'Synthese chemins'!$AB4286</f>
        <v>0.66666666666666663</v>
      </c>
      <c r="S4286" s="20">
        <f ca="1">'Synthese chemins'!S4286*'Synthese chemins'!$AB4286</f>
        <v>0</v>
      </c>
      <c r="T4286" s="20">
        <f ca="1">'Synthese chemins'!T4286*'Synthese chemins'!$AB4286</f>
        <v>0</v>
      </c>
      <c r="U4286" s="20">
        <f ca="1">'Synthese chemins'!U4286*'Synthese chemins'!$AB4286</f>
        <v>0</v>
      </c>
      <c r="V4286" s="20">
        <f ca="1">'Synthese chemins'!V4286*'Synthese chemins'!$AB4286</f>
        <v>0</v>
      </c>
      <c r="W4286" s="20">
        <f ca="1">'Synthese chemins'!W4286*'Synthese chemins'!$AB4286</f>
        <v>0</v>
      </c>
      <c r="X4286" s="20">
        <f ca="1">'Synthese chemins'!X4286*'Synthese chemins'!$AB4286</f>
        <v>0</v>
      </c>
      <c r="Y4286" s="5"/>
      <c r="Z4286" s="2">
        <f ca="1">'Synthese chemins'!AB4286</f>
        <v>0.22222222222222221</v>
      </c>
      <c r="AA4286" s="19"/>
    </row>
    <row r="4287" spans="1:27">
      <c r="A4287" s="2">
        <f t="shared" si="92"/>
        <v>4286</v>
      </c>
      <c r="B4287" s="2">
        <f>'Synthese chemins'!B4287</f>
        <v>9</v>
      </c>
      <c r="C4287" s="2">
        <f>'Synthese chemins'!C4287</f>
        <v>5</v>
      </c>
      <c r="D4287" s="2" t="str">
        <f>'Synthese chemins'!D4287</f>
        <v>Non</v>
      </c>
      <c r="E4287" s="20">
        <f ca="1">'Synthese chemins'!E4287*'Synthese chemins'!$AB4287</f>
        <v>0</v>
      </c>
      <c r="F4287" s="20">
        <f ca="1">'Synthese chemins'!F4287*'Synthese chemins'!$AB4287</f>
        <v>0.44444444444444442</v>
      </c>
      <c r="G4287" s="20">
        <f ca="1">'Synthese chemins'!G4287*'Synthese chemins'!$AB4287</f>
        <v>0</v>
      </c>
      <c r="H4287" s="20">
        <f ca="1">'Synthese chemins'!H4287*'Synthese chemins'!$AB4287</f>
        <v>0.22222222222222221</v>
      </c>
      <c r="I4287" s="20">
        <f ca="1">'Synthese chemins'!I4287*'Synthese chemins'!$AB4287</f>
        <v>0.66666666666666663</v>
      </c>
      <c r="J4287" s="20">
        <f ca="1">'Synthese chemins'!J4287*'Synthese chemins'!$AB4287</f>
        <v>0</v>
      </c>
      <c r="K4287" s="20">
        <f ca="1">'Synthese chemins'!K4287*'Synthese chemins'!$AB4287</f>
        <v>0</v>
      </c>
      <c r="L4287" s="20">
        <f ca="1">'Synthese chemins'!L4287*'Synthese chemins'!$AB4287</f>
        <v>0</v>
      </c>
      <c r="M4287" s="20">
        <f ca="1">'Synthese chemins'!M4287*'Synthese chemins'!$AB4287</f>
        <v>0</v>
      </c>
      <c r="N4287" s="20">
        <f ca="1">'Synthese chemins'!N4287*'Synthese chemins'!$AB4287</f>
        <v>0</v>
      </c>
      <c r="O4287" s="20">
        <f ca="1">'Synthese chemins'!O4287*'Synthese chemins'!$AB4287</f>
        <v>0</v>
      </c>
      <c r="P4287" s="20">
        <f ca="1">'Synthese chemins'!P4287*'Synthese chemins'!$AB4287</f>
        <v>0</v>
      </c>
      <c r="Q4287" s="20">
        <f ca="1">'Synthese chemins'!Q4287*'Synthese chemins'!$AB4287</f>
        <v>0.22222222222222221</v>
      </c>
      <c r="R4287" s="20">
        <f ca="1">'Synthese chemins'!R4287*'Synthese chemins'!$AB4287</f>
        <v>0.44444444444444442</v>
      </c>
      <c r="S4287" s="20">
        <f ca="1">'Synthese chemins'!S4287*'Synthese chemins'!$AB4287</f>
        <v>0</v>
      </c>
      <c r="T4287" s="20">
        <f ca="1">'Synthese chemins'!T4287*'Synthese chemins'!$AB4287</f>
        <v>0</v>
      </c>
      <c r="U4287" s="20">
        <f ca="1">'Synthese chemins'!U4287*'Synthese chemins'!$AB4287</f>
        <v>0</v>
      </c>
      <c r="V4287" s="20">
        <f ca="1">'Synthese chemins'!V4287*'Synthese chemins'!$AB4287</f>
        <v>0</v>
      </c>
      <c r="W4287" s="20">
        <f ca="1">'Synthese chemins'!W4287*'Synthese chemins'!$AB4287</f>
        <v>0</v>
      </c>
      <c r="X4287" s="20">
        <f ca="1">'Synthese chemins'!X4287*'Synthese chemins'!$AB4287</f>
        <v>0</v>
      </c>
      <c r="Y4287" s="5"/>
      <c r="Z4287" s="2">
        <f ca="1">'Synthese chemins'!AB4287</f>
        <v>0.22222222222222221</v>
      </c>
      <c r="AA4287" s="19"/>
    </row>
    <row r="4288" spans="1:27">
      <c r="A4288" s="2">
        <f t="shared" si="92"/>
        <v>4287</v>
      </c>
      <c r="B4288" s="2">
        <f>'Synthese chemins'!B4288</f>
        <v>9</v>
      </c>
      <c r="C4288" s="2">
        <f>'Synthese chemins'!C4288</f>
        <v>4</v>
      </c>
      <c r="D4288" s="2" t="str">
        <f>'Synthese chemins'!D4288</f>
        <v>Non</v>
      </c>
      <c r="E4288" s="20">
        <f ca="1">'Synthese chemins'!E4288*'Synthese chemins'!$AB4288</f>
        <v>0.22222222222222221</v>
      </c>
      <c r="F4288" s="20">
        <f ca="1">'Synthese chemins'!F4288*'Synthese chemins'!$AB4288</f>
        <v>0.88888888888888884</v>
      </c>
      <c r="G4288" s="20">
        <f ca="1">'Synthese chemins'!G4288*'Synthese chemins'!$AB4288</f>
        <v>0</v>
      </c>
      <c r="H4288" s="20">
        <f ca="1">'Synthese chemins'!H4288*'Synthese chemins'!$AB4288</f>
        <v>0</v>
      </c>
      <c r="I4288" s="20">
        <f ca="1">'Synthese chemins'!I4288*'Synthese chemins'!$AB4288</f>
        <v>0</v>
      </c>
      <c r="J4288" s="20">
        <f ca="1">'Synthese chemins'!J4288*'Synthese chemins'!$AB4288</f>
        <v>0</v>
      </c>
      <c r="K4288" s="20">
        <f ca="1">'Synthese chemins'!K4288*'Synthese chemins'!$AB4288</f>
        <v>0</v>
      </c>
      <c r="L4288" s="20">
        <f ca="1">'Synthese chemins'!L4288*'Synthese chemins'!$AB4288</f>
        <v>0</v>
      </c>
      <c r="M4288" s="20">
        <f ca="1">'Synthese chemins'!M4288*'Synthese chemins'!$AB4288</f>
        <v>0</v>
      </c>
      <c r="N4288" s="20">
        <f ca="1">'Synthese chemins'!N4288*'Synthese chemins'!$AB4288</f>
        <v>0</v>
      </c>
      <c r="O4288" s="20">
        <f ca="1">'Synthese chemins'!O4288*'Synthese chemins'!$AB4288</f>
        <v>0</v>
      </c>
      <c r="P4288" s="20">
        <f ca="1">'Synthese chemins'!P4288*'Synthese chemins'!$AB4288</f>
        <v>0</v>
      </c>
      <c r="Q4288" s="20">
        <f ca="1">'Synthese chemins'!Q4288*'Synthese chemins'!$AB4288</f>
        <v>0.66666666666666663</v>
      </c>
      <c r="R4288" s="20">
        <f ca="1">'Synthese chemins'!R4288*'Synthese chemins'!$AB4288</f>
        <v>0.22222222222222221</v>
      </c>
      <c r="S4288" s="20">
        <f ca="1">'Synthese chemins'!S4288*'Synthese chemins'!$AB4288</f>
        <v>0</v>
      </c>
      <c r="T4288" s="20">
        <f ca="1">'Synthese chemins'!T4288*'Synthese chemins'!$AB4288</f>
        <v>0</v>
      </c>
      <c r="U4288" s="20">
        <f ca="1">'Synthese chemins'!U4288*'Synthese chemins'!$AB4288</f>
        <v>0</v>
      </c>
      <c r="V4288" s="20">
        <f ca="1">'Synthese chemins'!V4288*'Synthese chemins'!$AB4288</f>
        <v>0</v>
      </c>
      <c r="W4288" s="20">
        <f ca="1">'Synthese chemins'!W4288*'Synthese chemins'!$AB4288</f>
        <v>0</v>
      </c>
      <c r="X4288" s="20">
        <f ca="1">'Synthese chemins'!X4288*'Synthese chemins'!$AB4288</f>
        <v>0</v>
      </c>
      <c r="Y4288" s="5"/>
      <c r="Z4288" s="2">
        <f ca="1">'Synthese chemins'!AB4288</f>
        <v>0.22222222222222221</v>
      </c>
      <c r="AA4288" s="19"/>
    </row>
    <row r="4289" spans="1:27">
      <c r="A4289" s="2">
        <f t="shared" si="92"/>
        <v>4288</v>
      </c>
      <c r="B4289" s="2">
        <f>'Synthese chemins'!B4289</f>
        <v>9</v>
      </c>
      <c r="C4289" s="2">
        <f>'Synthese chemins'!C4289</f>
        <v>2</v>
      </c>
      <c r="D4289" s="2" t="str">
        <f>'Synthese chemins'!D4289</f>
        <v>Non</v>
      </c>
      <c r="E4289" s="20">
        <f ca="1">'Synthese chemins'!E4289*'Synthese chemins'!$AB4289</f>
        <v>0</v>
      </c>
      <c r="F4289" s="20">
        <f ca="1">'Synthese chemins'!F4289*'Synthese chemins'!$AB4289</f>
        <v>1.5555555555555554</v>
      </c>
      <c r="G4289" s="20">
        <f ca="1">'Synthese chemins'!G4289*'Synthese chemins'!$AB4289</f>
        <v>0</v>
      </c>
      <c r="H4289" s="20">
        <f ca="1">'Synthese chemins'!H4289*'Synthese chemins'!$AB4289</f>
        <v>0</v>
      </c>
      <c r="I4289" s="20">
        <f ca="1">'Synthese chemins'!I4289*'Synthese chemins'!$AB4289</f>
        <v>0</v>
      </c>
      <c r="J4289" s="20">
        <f ca="1">'Synthese chemins'!J4289*'Synthese chemins'!$AB4289</f>
        <v>0</v>
      </c>
      <c r="K4289" s="20">
        <f ca="1">'Synthese chemins'!K4289*'Synthese chemins'!$AB4289</f>
        <v>0</v>
      </c>
      <c r="L4289" s="20">
        <f ca="1">'Synthese chemins'!L4289*'Synthese chemins'!$AB4289</f>
        <v>0</v>
      </c>
      <c r="M4289" s="20">
        <f ca="1">'Synthese chemins'!M4289*'Synthese chemins'!$AB4289</f>
        <v>0</v>
      </c>
      <c r="N4289" s="20">
        <f ca="1">'Synthese chemins'!N4289*'Synthese chemins'!$AB4289</f>
        <v>0</v>
      </c>
      <c r="O4289" s="20">
        <f ca="1">'Synthese chemins'!O4289*'Synthese chemins'!$AB4289</f>
        <v>0</v>
      </c>
      <c r="P4289" s="20">
        <f ca="1">'Synthese chemins'!P4289*'Synthese chemins'!$AB4289</f>
        <v>0</v>
      </c>
      <c r="Q4289" s="20">
        <f ca="1">'Synthese chemins'!Q4289*'Synthese chemins'!$AB4289</f>
        <v>0.44444444444444442</v>
      </c>
      <c r="R4289" s="20">
        <f ca="1">'Synthese chemins'!R4289*'Synthese chemins'!$AB4289</f>
        <v>0</v>
      </c>
      <c r="S4289" s="20">
        <f ca="1">'Synthese chemins'!S4289*'Synthese chemins'!$AB4289</f>
        <v>0</v>
      </c>
      <c r="T4289" s="20">
        <f ca="1">'Synthese chemins'!T4289*'Synthese chemins'!$AB4289</f>
        <v>0</v>
      </c>
      <c r="U4289" s="20">
        <f ca="1">'Synthese chemins'!U4289*'Synthese chemins'!$AB4289</f>
        <v>0</v>
      </c>
      <c r="V4289" s="20">
        <f ca="1">'Synthese chemins'!V4289*'Synthese chemins'!$AB4289</f>
        <v>0</v>
      </c>
      <c r="W4289" s="20">
        <f ca="1">'Synthese chemins'!W4289*'Synthese chemins'!$AB4289</f>
        <v>0</v>
      </c>
      <c r="X4289" s="20">
        <f ca="1">'Synthese chemins'!X4289*'Synthese chemins'!$AB4289</f>
        <v>0</v>
      </c>
      <c r="Y4289" s="5"/>
      <c r="Z4289" s="2">
        <f ca="1">'Synthese chemins'!AB4289</f>
        <v>0.22222222222222221</v>
      </c>
      <c r="AA4289" s="19"/>
    </row>
    <row r="4290" spans="1:27">
      <c r="A4290" s="2">
        <f t="shared" si="92"/>
        <v>4289</v>
      </c>
      <c r="B4290" s="2">
        <f>'Synthese chemins'!B4290</f>
        <v>9</v>
      </c>
      <c r="C4290" s="2">
        <f>'Synthese chemins'!C4290</f>
        <v>4</v>
      </c>
      <c r="D4290" s="2" t="str">
        <f>'Synthese chemins'!D4290</f>
        <v>Non</v>
      </c>
      <c r="E4290" s="20">
        <f ca="1">'Synthese chemins'!E4290*'Synthese chemins'!$AB4290</f>
        <v>0</v>
      </c>
      <c r="F4290" s="20">
        <f ca="1">'Synthese chemins'!F4290*'Synthese chemins'!$AB4290</f>
        <v>1.3333333333333333</v>
      </c>
      <c r="G4290" s="20">
        <f ca="1">'Synthese chemins'!G4290*'Synthese chemins'!$AB4290</f>
        <v>0</v>
      </c>
      <c r="H4290" s="20">
        <f ca="1">'Synthese chemins'!H4290*'Synthese chemins'!$AB4290</f>
        <v>0</v>
      </c>
      <c r="I4290" s="20">
        <f ca="1">'Synthese chemins'!I4290*'Synthese chemins'!$AB4290</f>
        <v>0</v>
      </c>
      <c r="J4290" s="20">
        <f ca="1">'Synthese chemins'!J4290*'Synthese chemins'!$AB4290</f>
        <v>0</v>
      </c>
      <c r="K4290" s="20">
        <f ca="1">'Synthese chemins'!K4290*'Synthese chemins'!$AB4290</f>
        <v>0</v>
      </c>
      <c r="L4290" s="20">
        <f ca="1">'Synthese chemins'!L4290*'Synthese chemins'!$AB4290</f>
        <v>0</v>
      </c>
      <c r="M4290" s="20">
        <f ca="1">'Synthese chemins'!M4290*'Synthese chemins'!$AB4290</f>
        <v>0</v>
      </c>
      <c r="N4290" s="20">
        <f ca="1">'Synthese chemins'!N4290*'Synthese chemins'!$AB4290</f>
        <v>0.22222222222222221</v>
      </c>
      <c r="O4290" s="20">
        <f ca="1">'Synthese chemins'!O4290*'Synthese chemins'!$AB4290</f>
        <v>0</v>
      </c>
      <c r="P4290" s="20">
        <f ca="1">'Synthese chemins'!P4290*'Synthese chemins'!$AB4290</f>
        <v>0</v>
      </c>
      <c r="Q4290" s="20">
        <f ca="1">'Synthese chemins'!Q4290*'Synthese chemins'!$AB4290</f>
        <v>0.22222222222222221</v>
      </c>
      <c r="R4290" s="20">
        <f ca="1">'Synthese chemins'!R4290*'Synthese chemins'!$AB4290</f>
        <v>0</v>
      </c>
      <c r="S4290" s="20">
        <f ca="1">'Synthese chemins'!S4290*'Synthese chemins'!$AB4290</f>
        <v>0</v>
      </c>
      <c r="T4290" s="20">
        <f ca="1">'Synthese chemins'!T4290*'Synthese chemins'!$AB4290</f>
        <v>0</v>
      </c>
      <c r="U4290" s="20">
        <f ca="1">'Synthese chemins'!U4290*'Synthese chemins'!$AB4290</f>
        <v>0.22222222222222221</v>
      </c>
      <c r="V4290" s="20">
        <f ca="1">'Synthese chemins'!V4290*'Synthese chemins'!$AB4290</f>
        <v>0</v>
      </c>
      <c r="W4290" s="20">
        <f ca="1">'Synthese chemins'!W4290*'Synthese chemins'!$AB4290</f>
        <v>0</v>
      </c>
      <c r="X4290" s="20">
        <f ca="1">'Synthese chemins'!X4290*'Synthese chemins'!$AB4290</f>
        <v>0</v>
      </c>
      <c r="Y4290" s="5"/>
      <c r="Z4290" s="2">
        <f ca="1">'Synthese chemins'!AB4290</f>
        <v>0.22222222222222221</v>
      </c>
      <c r="AA4290" s="19"/>
    </row>
    <row r="4291" spans="1:27">
      <c r="A4291" s="2">
        <f t="shared" ref="A4291:A4354" si="93">ROW(A4291)-1</f>
        <v>4290</v>
      </c>
      <c r="B4291" s="2">
        <f>'Synthese chemins'!B4291</f>
        <v>9</v>
      </c>
      <c r="C4291" s="2">
        <f>'Synthese chemins'!C4291</f>
        <v>2</v>
      </c>
      <c r="D4291" s="2" t="str">
        <f>'Synthese chemins'!D4291</f>
        <v>Non</v>
      </c>
      <c r="E4291" s="20">
        <f ca="1">'Synthese chemins'!E4291*'Synthese chemins'!$AB4291</f>
        <v>0</v>
      </c>
      <c r="F4291" s="20">
        <f ca="1">'Synthese chemins'!F4291*'Synthese chemins'!$AB4291</f>
        <v>0.88888888888888884</v>
      </c>
      <c r="G4291" s="20">
        <f ca="1">'Synthese chemins'!G4291*'Synthese chemins'!$AB4291</f>
        <v>0</v>
      </c>
      <c r="H4291" s="20">
        <f ca="1">'Synthese chemins'!H4291*'Synthese chemins'!$AB4291</f>
        <v>0</v>
      </c>
      <c r="I4291" s="20">
        <f ca="1">'Synthese chemins'!I4291*'Synthese chemins'!$AB4291</f>
        <v>0</v>
      </c>
      <c r="J4291" s="20">
        <f ca="1">'Synthese chemins'!J4291*'Synthese chemins'!$AB4291</f>
        <v>0</v>
      </c>
      <c r="K4291" s="20">
        <f ca="1">'Synthese chemins'!K4291*'Synthese chemins'!$AB4291</f>
        <v>0</v>
      </c>
      <c r="L4291" s="20">
        <f ca="1">'Synthese chemins'!L4291*'Synthese chemins'!$AB4291</f>
        <v>0</v>
      </c>
      <c r="M4291" s="20">
        <f ca="1">'Synthese chemins'!M4291*'Synthese chemins'!$AB4291</f>
        <v>0</v>
      </c>
      <c r="N4291" s="20">
        <f ca="1">'Synthese chemins'!N4291*'Synthese chemins'!$AB4291</f>
        <v>0</v>
      </c>
      <c r="O4291" s="20">
        <f ca="1">'Synthese chemins'!O4291*'Synthese chemins'!$AB4291</f>
        <v>0</v>
      </c>
      <c r="P4291" s="20">
        <f ca="1">'Synthese chemins'!P4291*'Synthese chemins'!$AB4291</f>
        <v>0</v>
      </c>
      <c r="Q4291" s="20">
        <f ca="1">'Synthese chemins'!Q4291*'Synthese chemins'!$AB4291</f>
        <v>1.1111111111111112</v>
      </c>
      <c r="R4291" s="20">
        <f ca="1">'Synthese chemins'!R4291*'Synthese chemins'!$AB4291</f>
        <v>0</v>
      </c>
      <c r="S4291" s="20">
        <f ca="1">'Synthese chemins'!S4291*'Synthese chemins'!$AB4291</f>
        <v>0</v>
      </c>
      <c r="T4291" s="20">
        <f ca="1">'Synthese chemins'!T4291*'Synthese chemins'!$AB4291</f>
        <v>0</v>
      </c>
      <c r="U4291" s="20">
        <f ca="1">'Synthese chemins'!U4291*'Synthese chemins'!$AB4291</f>
        <v>0</v>
      </c>
      <c r="V4291" s="20">
        <f ca="1">'Synthese chemins'!V4291*'Synthese chemins'!$AB4291</f>
        <v>0</v>
      </c>
      <c r="W4291" s="20">
        <f ca="1">'Synthese chemins'!W4291*'Synthese chemins'!$AB4291</f>
        <v>0</v>
      </c>
      <c r="X4291" s="20">
        <f ca="1">'Synthese chemins'!X4291*'Synthese chemins'!$AB4291</f>
        <v>0</v>
      </c>
      <c r="Y4291" s="5"/>
      <c r="Z4291" s="2">
        <f ca="1">'Synthese chemins'!AB4291</f>
        <v>0.22222222222222221</v>
      </c>
      <c r="AA4291" s="19"/>
    </row>
    <row r="4292" spans="1:27">
      <c r="A4292" s="2">
        <f t="shared" si="93"/>
        <v>4291</v>
      </c>
      <c r="B4292" s="2">
        <f>'Synthese chemins'!B4292</f>
        <v>9</v>
      </c>
      <c r="C4292" s="2">
        <f>'Synthese chemins'!C4292</f>
        <v>3</v>
      </c>
      <c r="D4292" s="2" t="str">
        <f>'Synthese chemins'!D4292</f>
        <v>Non</v>
      </c>
      <c r="E4292" s="20">
        <f ca="1">'Synthese chemins'!E4292*'Synthese chemins'!$AB4292</f>
        <v>0</v>
      </c>
      <c r="F4292" s="20">
        <f ca="1">'Synthese chemins'!F4292*'Synthese chemins'!$AB4292</f>
        <v>1.1111111111111112</v>
      </c>
      <c r="G4292" s="20">
        <f ca="1">'Synthese chemins'!G4292*'Synthese chemins'!$AB4292</f>
        <v>0</v>
      </c>
      <c r="H4292" s="20">
        <f ca="1">'Synthese chemins'!H4292*'Synthese chemins'!$AB4292</f>
        <v>0</v>
      </c>
      <c r="I4292" s="20">
        <f ca="1">'Synthese chemins'!I4292*'Synthese chemins'!$AB4292</f>
        <v>0</v>
      </c>
      <c r="J4292" s="20">
        <f ca="1">'Synthese chemins'!J4292*'Synthese chemins'!$AB4292</f>
        <v>0</v>
      </c>
      <c r="K4292" s="20">
        <f ca="1">'Synthese chemins'!K4292*'Synthese chemins'!$AB4292</f>
        <v>0</v>
      </c>
      <c r="L4292" s="20">
        <f ca="1">'Synthese chemins'!L4292*'Synthese chemins'!$AB4292</f>
        <v>0</v>
      </c>
      <c r="M4292" s="20">
        <f ca="1">'Synthese chemins'!M4292*'Synthese chemins'!$AB4292</f>
        <v>0.22222222222222221</v>
      </c>
      <c r="N4292" s="20">
        <f ca="1">'Synthese chemins'!N4292*'Synthese chemins'!$AB4292</f>
        <v>0</v>
      </c>
      <c r="O4292" s="20">
        <f ca="1">'Synthese chemins'!O4292*'Synthese chemins'!$AB4292</f>
        <v>0</v>
      </c>
      <c r="P4292" s="20">
        <f ca="1">'Synthese chemins'!P4292*'Synthese chemins'!$AB4292</f>
        <v>0</v>
      </c>
      <c r="Q4292" s="20">
        <f ca="1">'Synthese chemins'!Q4292*'Synthese chemins'!$AB4292</f>
        <v>0.66666666666666663</v>
      </c>
      <c r="R4292" s="20">
        <f ca="1">'Synthese chemins'!R4292*'Synthese chemins'!$AB4292</f>
        <v>0</v>
      </c>
      <c r="S4292" s="20">
        <f ca="1">'Synthese chemins'!S4292*'Synthese chemins'!$AB4292</f>
        <v>0</v>
      </c>
      <c r="T4292" s="20">
        <f ca="1">'Synthese chemins'!T4292*'Synthese chemins'!$AB4292</f>
        <v>0</v>
      </c>
      <c r="U4292" s="20">
        <f ca="1">'Synthese chemins'!U4292*'Synthese chemins'!$AB4292</f>
        <v>0</v>
      </c>
      <c r="V4292" s="20">
        <f ca="1">'Synthese chemins'!V4292*'Synthese chemins'!$AB4292</f>
        <v>0</v>
      </c>
      <c r="W4292" s="20">
        <f ca="1">'Synthese chemins'!W4292*'Synthese chemins'!$AB4292</f>
        <v>0</v>
      </c>
      <c r="X4292" s="20">
        <f ca="1">'Synthese chemins'!X4292*'Synthese chemins'!$AB4292</f>
        <v>0</v>
      </c>
      <c r="Y4292" s="5"/>
      <c r="Z4292" s="2">
        <f ca="1">'Synthese chemins'!AB4292</f>
        <v>0.22222222222222221</v>
      </c>
      <c r="AA4292" s="19"/>
    </row>
    <row r="4293" spans="1:27">
      <c r="A4293" s="2">
        <f t="shared" si="93"/>
        <v>4292</v>
      </c>
      <c r="B4293" s="2">
        <f>'Synthese chemins'!B4293</f>
        <v>9</v>
      </c>
      <c r="C4293" s="2">
        <f>'Synthese chemins'!C4293</f>
        <v>3</v>
      </c>
      <c r="D4293" s="2" t="str">
        <f>'Synthese chemins'!D4293</f>
        <v>Non</v>
      </c>
      <c r="E4293" s="20">
        <f ca="1">'Synthese chemins'!E4293*'Synthese chemins'!$AB4293</f>
        <v>0</v>
      </c>
      <c r="F4293" s="20">
        <f ca="1">'Synthese chemins'!F4293*'Synthese chemins'!$AB4293</f>
        <v>0</v>
      </c>
      <c r="G4293" s="20">
        <f ca="1">'Synthese chemins'!G4293*'Synthese chemins'!$AB4293</f>
        <v>0</v>
      </c>
      <c r="H4293" s="20">
        <f ca="1">'Synthese chemins'!H4293*'Synthese chemins'!$AB4293</f>
        <v>0</v>
      </c>
      <c r="I4293" s="20">
        <f ca="1">'Synthese chemins'!I4293*'Synthese chemins'!$AB4293</f>
        <v>0</v>
      </c>
      <c r="J4293" s="20">
        <f ca="1">'Synthese chemins'!J4293*'Synthese chemins'!$AB4293</f>
        <v>0</v>
      </c>
      <c r="K4293" s="20">
        <f ca="1">'Synthese chemins'!K4293*'Synthese chemins'!$AB4293</f>
        <v>0</v>
      </c>
      <c r="L4293" s="20">
        <f ca="1">'Synthese chemins'!L4293*'Synthese chemins'!$AB4293</f>
        <v>0</v>
      </c>
      <c r="M4293" s="20">
        <f ca="1">'Synthese chemins'!M4293*'Synthese chemins'!$AB4293</f>
        <v>0</v>
      </c>
      <c r="N4293" s="20">
        <f ca="1">'Synthese chemins'!N4293*'Synthese chemins'!$AB4293</f>
        <v>0.66666666666666663</v>
      </c>
      <c r="O4293" s="20">
        <f ca="1">'Synthese chemins'!O4293*'Synthese chemins'!$AB4293</f>
        <v>0</v>
      </c>
      <c r="P4293" s="20">
        <f ca="1">'Synthese chemins'!P4293*'Synthese chemins'!$AB4293</f>
        <v>0</v>
      </c>
      <c r="Q4293" s="20">
        <f ca="1">'Synthese chemins'!Q4293*'Synthese chemins'!$AB4293</f>
        <v>0.66666666666666663</v>
      </c>
      <c r="R4293" s="20">
        <f ca="1">'Synthese chemins'!R4293*'Synthese chemins'!$AB4293</f>
        <v>0.66666666666666663</v>
      </c>
      <c r="S4293" s="20">
        <f ca="1">'Synthese chemins'!S4293*'Synthese chemins'!$AB4293</f>
        <v>0</v>
      </c>
      <c r="T4293" s="20">
        <f ca="1">'Synthese chemins'!T4293*'Synthese chemins'!$AB4293</f>
        <v>0</v>
      </c>
      <c r="U4293" s="20">
        <f ca="1">'Synthese chemins'!U4293*'Synthese chemins'!$AB4293</f>
        <v>0</v>
      </c>
      <c r="V4293" s="20">
        <f ca="1">'Synthese chemins'!V4293*'Synthese chemins'!$AB4293</f>
        <v>0</v>
      </c>
      <c r="W4293" s="20">
        <f ca="1">'Synthese chemins'!W4293*'Synthese chemins'!$AB4293</f>
        <v>0</v>
      </c>
      <c r="X4293" s="20">
        <f ca="1">'Synthese chemins'!X4293*'Synthese chemins'!$AB4293</f>
        <v>0</v>
      </c>
      <c r="Y4293" s="5"/>
      <c r="Z4293" s="2">
        <f ca="1">'Synthese chemins'!AB4293</f>
        <v>0.22222222222222221</v>
      </c>
      <c r="AA4293" s="19"/>
    </row>
    <row r="4294" spans="1:27">
      <c r="A4294" s="2">
        <f t="shared" si="93"/>
        <v>4293</v>
      </c>
      <c r="B4294" s="2">
        <f>'Synthese chemins'!B4294</f>
        <v>9</v>
      </c>
      <c r="C4294" s="2">
        <f>'Synthese chemins'!C4294</f>
        <v>4</v>
      </c>
      <c r="D4294" s="2" t="str">
        <f>'Synthese chemins'!D4294</f>
        <v>Non</v>
      </c>
      <c r="E4294" s="20">
        <f ca="1">'Synthese chemins'!E4294*'Synthese chemins'!$AB4294</f>
        <v>0</v>
      </c>
      <c r="F4294" s="20">
        <f ca="1">'Synthese chemins'!F4294*'Synthese chemins'!$AB4294</f>
        <v>0.88888888888888884</v>
      </c>
      <c r="G4294" s="20">
        <f ca="1">'Synthese chemins'!G4294*'Synthese chemins'!$AB4294</f>
        <v>0</v>
      </c>
      <c r="H4294" s="20">
        <f ca="1">'Synthese chemins'!H4294*'Synthese chemins'!$AB4294</f>
        <v>0</v>
      </c>
      <c r="I4294" s="20">
        <f ca="1">'Synthese chemins'!I4294*'Synthese chemins'!$AB4294</f>
        <v>0.22222222222222221</v>
      </c>
      <c r="J4294" s="20">
        <f ca="1">'Synthese chemins'!J4294*'Synthese chemins'!$AB4294</f>
        <v>0</v>
      </c>
      <c r="K4294" s="20">
        <f ca="1">'Synthese chemins'!K4294*'Synthese chemins'!$AB4294</f>
        <v>0</v>
      </c>
      <c r="L4294" s="20">
        <f ca="1">'Synthese chemins'!L4294*'Synthese chemins'!$AB4294</f>
        <v>0</v>
      </c>
      <c r="M4294" s="20">
        <f ca="1">'Synthese chemins'!M4294*'Synthese chemins'!$AB4294</f>
        <v>0</v>
      </c>
      <c r="N4294" s="20">
        <f ca="1">'Synthese chemins'!N4294*'Synthese chemins'!$AB4294</f>
        <v>0</v>
      </c>
      <c r="O4294" s="20">
        <f ca="1">'Synthese chemins'!O4294*'Synthese chemins'!$AB4294</f>
        <v>0</v>
      </c>
      <c r="P4294" s="20">
        <f ca="1">'Synthese chemins'!P4294*'Synthese chemins'!$AB4294</f>
        <v>0</v>
      </c>
      <c r="Q4294" s="20">
        <f ca="1">'Synthese chemins'!Q4294*'Synthese chemins'!$AB4294</f>
        <v>0.44444444444444442</v>
      </c>
      <c r="R4294" s="20">
        <f ca="1">'Synthese chemins'!R4294*'Synthese chemins'!$AB4294</f>
        <v>0.44444444444444442</v>
      </c>
      <c r="S4294" s="20">
        <f ca="1">'Synthese chemins'!S4294*'Synthese chemins'!$AB4294</f>
        <v>0</v>
      </c>
      <c r="T4294" s="20">
        <f ca="1">'Synthese chemins'!T4294*'Synthese chemins'!$AB4294</f>
        <v>0</v>
      </c>
      <c r="U4294" s="20">
        <f ca="1">'Synthese chemins'!U4294*'Synthese chemins'!$AB4294</f>
        <v>0</v>
      </c>
      <c r="V4294" s="20">
        <f ca="1">'Synthese chemins'!V4294*'Synthese chemins'!$AB4294</f>
        <v>0</v>
      </c>
      <c r="W4294" s="20">
        <f ca="1">'Synthese chemins'!W4294*'Synthese chemins'!$AB4294</f>
        <v>0</v>
      </c>
      <c r="X4294" s="20">
        <f ca="1">'Synthese chemins'!X4294*'Synthese chemins'!$AB4294</f>
        <v>0</v>
      </c>
      <c r="Y4294" s="5"/>
      <c r="Z4294" s="2">
        <f ca="1">'Synthese chemins'!AB4294</f>
        <v>0.22222222222222221</v>
      </c>
      <c r="AA4294" s="19"/>
    </row>
    <row r="4295" spans="1:27">
      <c r="A4295" s="2">
        <f t="shared" si="93"/>
        <v>4294</v>
      </c>
      <c r="B4295" s="2">
        <f>'Synthese chemins'!B4295</f>
        <v>9</v>
      </c>
      <c r="C4295" s="2">
        <f>'Synthese chemins'!C4295</f>
        <v>4</v>
      </c>
      <c r="D4295" s="2" t="str">
        <f>'Synthese chemins'!D4295</f>
        <v>Non</v>
      </c>
      <c r="E4295" s="20">
        <f ca="1">'Synthese chemins'!E4295*'Synthese chemins'!$AB4295</f>
        <v>0.22222222222222221</v>
      </c>
      <c r="F4295" s="20">
        <f ca="1">'Synthese chemins'!F4295*'Synthese chemins'!$AB4295</f>
        <v>1.3333333333333333</v>
      </c>
      <c r="G4295" s="20">
        <f ca="1">'Synthese chemins'!G4295*'Synthese chemins'!$AB4295</f>
        <v>0</v>
      </c>
      <c r="H4295" s="20">
        <f ca="1">'Synthese chemins'!H4295*'Synthese chemins'!$AB4295</f>
        <v>0</v>
      </c>
      <c r="I4295" s="20">
        <f ca="1">'Synthese chemins'!I4295*'Synthese chemins'!$AB4295</f>
        <v>0</v>
      </c>
      <c r="J4295" s="20">
        <f ca="1">'Synthese chemins'!J4295*'Synthese chemins'!$AB4295</f>
        <v>0</v>
      </c>
      <c r="K4295" s="20">
        <f ca="1">'Synthese chemins'!K4295*'Synthese chemins'!$AB4295</f>
        <v>0</v>
      </c>
      <c r="L4295" s="20">
        <f ca="1">'Synthese chemins'!L4295*'Synthese chemins'!$AB4295</f>
        <v>0</v>
      </c>
      <c r="M4295" s="20">
        <f ca="1">'Synthese chemins'!M4295*'Synthese chemins'!$AB4295</f>
        <v>0</v>
      </c>
      <c r="N4295" s="20">
        <f ca="1">'Synthese chemins'!N4295*'Synthese chemins'!$AB4295</f>
        <v>0</v>
      </c>
      <c r="O4295" s="20">
        <f ca="1">'Synthese chemins'!O4295*'Synthese chemins'!$AB4295</f>
        <v>0</v>
      </c>
      <c r="P4295" s="20">
        <f ca="1">'Synthese chemins'!P4295*'Synthese chemins'!$AB4295</f>
        <v>0</v>
      </c>
      <c r="Q4295" s="20">
        <f ca="1">'Synthese chemins'!Q4295*'Synthese chemins'!$AB4295</f>
        <v>0.22222222222222221</v>
      </c>
      <c r="R4295" s="20">
        <f ca="1">'Synthese chemins'!R4295*'Synthese chemins'!$AB4295</f>
        <v>0.22222222222222221</v>
      </c>
      <c r="S4295" s="20">
        <f ca="1">'Synthese chemins'!S4295*'Synthese chemins'!$AB4295</f>
        <v>0</v>
      </c>
      <c r="T4295" s="20">
        <f ca="1">'Synthese chemins'!T4295*'Synthese chemins'!$AB4295</f>
        <v>0</v>
      </c>
      <c r="U4295" s="20">
        <f ca="1">'Synthese chemins'!U4295*'Synthese chemins'!$AB4295</f>
        <v>0</v>
      </c>
      <c r="V4295" s="20">
        <f ca="1">'Synthese chemins'!V4295*'Synthese chemins'!$AB4295</f>
        <v>0</v>
      </c>
      <c r="W4295" s="20">
        <f ca="1">'Synthese chemins'!W4295*'Synthese chemins'!$AB4295</f>
        <v>0</v>
      </c>
      <c r="X4295" s="20">
        <f ca="1">'Synthese chemins'!X4295*'Synthese chemins'!$AB4295</f>
        <v>0</v>
      </c>
      <c r="Y4295" s="5"/>
      <c r="Z4295" s="2">
        <f ca="1">'Synthese chemins'!AB4295</f>
        <v>0.22222222222222221</v>
      </c>
      <c r="AA4295" s="19"/>
    </row>
    <row r="4296" spans="1:27">
      <c r="A4296" s="2">
        <f t="shared" si="93"/>
        <v>4295</v>
      </c>
      <c r="B4296" s="2">
        <f>'Synthese chemins'!B4296</f>
        <v>9</v>
      </c>
      <c r="C4296" s="2">
        <f>'Synthese chemins'!C4296</f>
        <v>4</v>
      </c>
      <c r="D4296" s="2" t="str">
        <f>'Synthese chemins'!D4296</f>
        <v>Non</v>
      </c>
      <c r="E4296" s="20">
        <f ca="1">'Synthese chemins'!E4296*'Synthese chemins'!$AB4296</f>
        <v>0</v>
      </c>
      <c r="F4296" s="20">
        <f ca="1">'Synthese chemins'!F4296*'Synthese chemins'!$AB4296</f>
        <v>0.66666666666666663</v>
      </c>
      <c r="G4296" s="20">
        <f ca="1">'Synthese chemins'!G4296*'Synthese chemins'!$AB4296</f>
        <v>0</v>
      </c>
      <c r="H4296" s="20">
        <f ca="1">'Synthese chemins'!H4296*'Synthese chemins'!$AB4296</f>
        <v>0</v>
      </c>
      <c r="I4296" s="20">
        <f ca="1">'Synthese chemins'!I4296*'Synthese chemins'!$AB4296</f>
        <v>0.44444444444444442</v>
      </c>
      <c r="J4296" s="20">
        <f ca="1">'Synthese chemins'!J4296*'Synthese chemins'!$AB4296</f>
        <v>0</v>
      </c>
      <c r="K4296" s="20">
        <f ca="1">'Synthese chemins'!K4296*'Synthese chemins'!$AB4296</f>
        <v>0</v>
      </c>
      <c r="L4296" s="20">
        <f ca="1">'Synthese chemins'!L4296*'Synthese chemins'!$AB4296</f>
        <v>0</v>
      </c>
      <c r="M4296" s="20">
        <f ca="1">'Synthese chemins'!M4296*'Synthese chemins'!$AB4296</f>
        <v>0</v>
      </c>
      <c r="N4296" s="20">
        <f ca="1">'Synthese chemins'!N4296*'Synthese chemins'!$AB4296</f>
        <v>0</v>
      </c>
      <c r="O4296" s="20">
        <f ca="1">'Synthese chemins'!O4296*'Synthese chemins'!$AB4296</f>
        <v>0</v>
      </c>
      <c r="P4296" s="20">
        <f ca="1">'Synthese chemins'!P4296*'Synthese chemins'!$AB4296</f>
        <v>0.22222222222222221</v>
      </c>
      <c r="Q4296" s="20">
        <f ca="1">'Synthese chemins'!Q4296*'Synthese chemins'!$AB4296</f>
        <v>0</v>
      </c>
      <c r="R4296" s="20">
        <f ca="1">'Synthese chemins'!R4296*'Synthese chemins'!$AB4296</f>
        <v>0.66666666666666663</v>
      </c>
      <c r="S4296" s="20">
        <f ca="1">'Synthese chemins'!S4296*'Synthese chemins'!$AB4296</f>
        <v>0</v>
      </c>
      <c r="T4296" s="20">
        <f ca="1">'Synthese chemins'!T4296*'Synthese chemins'!$AB4296</f>
        <v>0</v>
      </c>
      <c r="U4296" s="20">
        <f ca="1">'Synthese chemins'!U4296*'Synthese chemins'!$AB4296</f>
        <v>0</v>
      </c>
      <c r="V4296" s="20">
        <f ca="1">'Synthese chemins'!V4296*'Synthese chemins'!$AB4296</f>
        <v>0</v>
      </c>
      <c r="W4296" s="20">
        <f ca="1">'Synthese chemins'!W4296*'Synthese chemins'!$AB4296</f>
        <v>0</v>
      </c>
      <c r="X4296" s="20">
        <f ca="1">'Synthese chemins'!X4296*'Synthese chemins'!$AB4296</f>
        <v>0</v>
      </c>
      <c r="Y4296" s="5"/>
      <c r="Z4296" s="2">
        <f ca="1">'Synthese chemins'!AB4296</f>
        <v>0.22222222222222221</v>
      </c>
      <c r="AA4296" s="19"/>
    </row>
    <row r="4297" spans="1:27">
      <c r="A4297" s="2">
        <f t="shared" si="93"/>
        <v>4296</v>
      </c>
      <c r="B4297" s="2">
        <f>'Synthese chemins'!B4297</f>
        <v>9</v>
      </c>
      <c r="C4297" s="2">
        <f>'Synthese chemins'!C4297</f>
        <v>2</v>
      </c>
      <c r="D4297" s="2" t="str">
        <f>'Synthese chemins'!D4297</f>
        <v>Non</v>
      </c>
      <c r="E4297" s="20">
        <f ca="1">'Synthese chemins'!E4297*'Synthese chemins'!$AB4297</f>
        <v>0</v>
      </c>
      <c r="F4297" s="20">
        <f ca="1">'Synthese chemins'!F4297*'Synthese chemins'!$AB4297</f>
        <v>1.5555555555555554</v>
      </c>
      <c r="G4297" s="20">
        <f ca="1">'Synthese chemins'!G4297*'Synthese chemins'!$AB4297</f>
        <v>0</v>
      </c>
      <c r="H4297" s="20">
        <f ca="1">'Synthese chemins'!H4297*'Synthese chemins'!$AB4297</f>
        <v>0</v>
      </c>
      <c r="I4297" s="20">
        <f ca="1">'Synthese chemins'!I4297*'Synthese chemins'!$AB4297</f>
        <v>0</v>
      </c>
      <c r="J4297" s="20">
        <f ca="1">'Synthese chemins'!J4297*'Synthese chemins'!$AB4297</f>
        <v>0</v>
      </c>
      <c r="K4297" s="20">
        <f ca="1">'Synthese chemins'!K4297*'Synthese chemins'!$AB4297</f>
        <v>0</v>
      </c>
      <c r="L4297" s="20">
        <f ca="1">'Synthese chemins'!L4297*'Synthese chemins'!$AB4297</f>
        <v>0</v>
      </c>
      <c r="M4297" s="20">
        <f ca="1">'Synthese chemins'!M4297*'Synthese chemins'!$AB4297</f>
        <v>0</v>
      </c>
      <c r="N4297" s="20">
        <f ca="1">'Synthese chemins'!N4297*'Synthese chemins'!$AB4297</f>
        <v>0</v>
      </c>
      <c r="O4297" s="20">
        <f ca="1">'Synthese chemins'!O4297*'Synthese chemins'!$AB4297</f>
        <v>0</v>
      </c>
      <c r="P4297" s="20">
        <f ca="1">'Synthese chemins'!P4297*'Synthese chemins'!$AB4297</f>
        <v>0</v>
      </c>
      <c r="Q4297" s="20">
        <f ca="1">'Synthese chemins'!Q4297*'Synthese chemins'!$AB4297</f>
        <v>0</v>
      </c>
      <c r="R4297" s="20">
        <f ca="1">'Synthese chemins'!R4297*'Synthese chemins'!$AB4297</f>
        <v>0.44444444444444442</v>
      </c>
      <c r="S4297" s="20">
        <f ca="1">'Synthese chemins'!S4297*'Synthese chemins'!$AB4297</f>
        <v>0</v>
      </c>
      <c r="T4297" s="20">
        <f ca="1">'Synthese chemins'!T4297*'Synthese chemins'!$AB4297</f>
        <v>0</v>
      </c>
      <c r="U4297" s="20">
        <f ca="1">'Synthese chemins'!U4297*'Synthese chemins'!$AB4297</f>
        <v>0</v>
      </c>
      <c r="V4297" s="20">
        <f ca="1">'Synthese chemins'!V4297*'Synthese chemins'!$AB4297</f>
        <v>0</v>
      </c>
      <c r="W4297" s="20">
        <f ca="1">'Synthese chemins'!W4297*'Synthese chemins'!$AB4297</f>
        <v>0</v>
      </c>
      <c r="X4297" s="20">
        <f ca="1">'Synthese chemins'!X4297*'Synthese chemins'!$AB4297</f>
        <v>0</v>
      </c>
      <c r="Y4297" s="5"/>
      <c r="Z4297" s="2">
        <f ca="1">'Synthese chemins'!AB4297</f>
        <v>0.22222222222222221</v>
      </c>
      <c r="AA4297" s="19"/>
    </row>
    <row r="4298" spans="1:27">
      <c r="A4298" s="2">
        <f t="shared" si="93"/>
        <v>4297</v>
      </c>
      <c r="B4298" s="2">
        <f>'Synthese chemins'!B4298</f>
        <v>9</v>
      </c>
      <c r="C4298" s="2">
        <f>'Synthese chemins'!C4298</f>
        <v>5</v>
      </c>
      <c r="D4298" s="2" t="str">
        <f>'Synthese chemins'!D4298</f>
        <v>Non</v>
      </c>
      <c r="E4298" s="20">
        <f ca="1">'Synthese chemins'!E4298*'Synthese chemins'!$AB4298</f>
        <v>0</v>
      </c>
      <c r="F4298" s="20">
        <f ca="1">'Synthese chemins'!F4298*'Synthese chemins'!$AB4298</f>
        <v>1.1111111111111112</v>
      </c>
      <c r="G4298" s="20">
        <f ca="1">'Synthese chemins'!G4298*'Synthese chemins'!$AB4298</f>
        <v>0</v>
      </c>
      <c r="H4298" s="20">
        <f ca="1">'Synthese chemins'!H4298*'Synthese chemins'!$AB4298</f>
        <v>0</v>
      </c>
      <c r="I4298" s="20">
        <f ca="1">'Synthese chemins'!I4298*'Synthese chemins'!$AB4298</f>
        <v>0.22222222222222221</v>
      </c>
      <c r="J4298" s="20">
        <f ca="1">'Synthese chemins'!J4298*'Synthese chemins'!$AB4298</f>
        <v>0</v>
      </c>
      <c r="K4298" s="20">
        <f ca="1">'Synthese chemins'!K4298*'Synthese chemins'!$AB4298</f>
        <v>0</v>
      </c>
      <c r="L4298" s="20">
        <f ca="1">'Synthese chemins'!L4298*'Synthese chemins'!$AB4298</f>
        <v>0</v>
      </c>
      <c r="M4298" s="20">
        <f ca="1">'Synthese chemins'!M4298*'Synthese chemins'!$AB4298</f>
        <v>0</v>
      </c>
      <c r="N4298" s="20">
        <f ca="1">'Synthese chemins'!N4298*'Synthese chemins'!$AB4298</f>
        <v>0.22222222222222221</v>
      </c>
      <c r="O4298" s="20">
        <f ca="1">'Synthese chemins'!O4298*'Synthese chemins'!$AB4298</f>
        <v>0.22222222222222221</v>
      </c>
      <c r="P4298" s="20">
        <f ca="1">'Synthese chemins'!P4298*'Synthese chemins'!$AB4298</f>
        <v>0</v>
      </c>
      <c r="Q4298" s="20">
        <f ca="1">'Synthese chemins'!Q4298*'Synthese chemins'!$AB4298</f>
        <v>0</v>
      </c>
      <c r="R4298" s="20">
        <f ca="1">'Synthese chemins'!R4298*'Synthese chemins'!$AB4298</f>
        <v>0.22222222222222221</v>
      </c>
      <c r="S4298" s="20">
        <f ca="1">'Synthese chemins'!S4298*'Synthese chemins'!$AB4298</f>
        <v>0</v>
      </c>
      <c r="T4298" s="20">
        <f ca="1">'Synthese chemins'!T4298*'Synthese chemins'!$AB4298</f>
        <v>0</v>
      </c>
      <c r="U4298" s="20">
        <f ca="1">'Synthese chemins'!U4298*'Synthese chemins'!$AB4298</f>
        <v>0</v>
      </c>
      <c r="V4298" s="20">
        <f ca="1">'Synthese chemins'!V4298*'Synthese chemins'!$AB4298</f>
        <v>0</v>
      </c>
      <c r="W4298" s="20">
        <f ca="1">'Synthese chemins'!W4298*'Synthese chemins'!$AB4298</f>
        <v>0</v>
      </c>
      <c r="X4298" s="20">
        <f ca="1">'Synthese chemins'!X4298*'Synthese chemins'!$AB4298</f>
        <v>0</v>
      </c>
      <c r="Y4298" s="5"/>
      <c r="Z4298" s="2">
        <f ca="1">'Synthese chemins'!AB4298</f>
        <v>0.22222222222222221</v>
      </c>
      <c r="AA4298" s="19"/>
    </row>
    <row r="4299" spans="1:27">
      <c r="A4299" s="2">
        <f t="shared" si="93"/>
        <v>4298</v>
      </c>
      <c r="B4299" s="2">
        <f>'Synthese chemins'!B4299</f>
        <v>9</v>
      </c>
      <c r="C4299" s="2">
        <f>'Synthese chemins'!C4299</f>
        <v>5</v>
      </c>
      <c r="D4299" s="2" t="str">
        <f>'Synthese chemins'!D4299</f>
        <v>Non</v>
      </c>
      <c r="E4299" s="20">
        <f ca="1">'Synthese chemins'!E4299*'Synthese chemins'!$AB4299</f>
        <v>0</v>
      </c>
      <c r="F4299" s="20">
        <f ca="1">'Synthese chemins'!F4299*'Synthese chemins'!$AB4299</f>
        <v>0.22222222222222221</v>
      </c>
      <c r="G4299" s="20">
        <f ca="1">'Synthese chemins'!G4299*'Synthese chemins'!$AB4299</f>
        <v>0</v>
      </c>
      <c r="H4299" s="20">
        <f ca="1">'Synthese chemins'!H4299*'Synthese chemins'!$AB4299</f>
        <v>0</v>
      </c>
      <c r="I4299" s="20">
        <f ca="1">'Synthese chemins'!I4299*'Synthese chemins'!$AB4299</f>
        <v>0</v>
      </c>
      <c r="J4299" s="20">
        <f ca="1">'Synthese chemins'!J4299*'Synthese chemins'!$AB4299</f>
        <v>0</v>
      </c>
      <c r="K4299" s="20">
        <f ca="1">'Synthese chemins'!K4299*'Synthese chemins'!$AB4299</f>
        <v>0</v>
      </c>
      <c r="L4299" s="20">
        <f ca="1">'Synthese chemins'!L4299*'Synthese chemins'!$AB4299</f>
        <v>0</v>
      </c>
      <c r="M4299" s="20">
        <f ca="1">'Synthese chemins'!M4299*'Synthese chemins'!$AB4299</f>
        <v>0</v>
      </c>
      <c r="N4299" s="20">
        <f ca="1">'Synthese chemins'!N4299*'Synthese chemins'!$AB4299</f>
        <v>0.66666666666666663</v>
      </c>
      <c r="O4299" s="20">
        <f ca="1">'Synthese chemins'!O4299*'Synthese chemins'!$AB4299</f>
        <v>0.44444444444444442</v>
      </c>
      <c r="P4299" s="20">
        <f ca="1">'Synthese chemins'!P4299*'Synthese chemins'!$AB4299</f>
        <v>0</v>
      </c>
      <c r="Q4299" s="20">
        <f ca="1">'Synthese chemins'!Q4299*'Synthese chemins'!$AB4299</f>
        <v>0.22222222222222221</v>
      </c>
      <c r="R4299" s="20">
        <f ca="1">'Synthese chemins'!R4299*'Synthese chemins'!$AB4299</f>
        <v>0.44444444444444442</v>
      </c>
      <c r="S4299" s="20">
        <f ca="1">'Synthese chemins'!S4299*'Synthese chemins'!$AB4299</f>
        <v>0</v>
      </c>
      <c r="T4299" s="20">
        <f ca="1">'Synthese chemins'!T4299*'Synthese chemins'!$AB4299</f>
        <v>0</v>
      </c>
      <c r="U4299" s="20">
        <f ca="1">'Synthese chemins'!U4299*'Synthese chemins'!$AB4299</f>
        <v>0</v>
      </c>
      <c r="V4299" s="20">
        <f ca="1">'Synthese chemins'!V4299*'Synthese chemins'!$AB4299</f>
        <v>0</v>
      </c>
      <c r="W4299" s="20">
        <f ca="1">'Synthese chemins'!W4299*'Synthese chemins'!$AB4299</f>
        <v>0</v>
      </c>
      <c r="X4299" s="20">
        <f ca="1">'Synthese chemins'!X4299*'Synthese chemins'!$AB4299</f>
        <v>0</v>
      </c>
      <c r="Y4299" s="5"/>
      <c r="Z4299" s="2">
        <f ca="1">'Synthese chemins'!AB4299</f>
        <v>0.22222222222222221</v>
      </c>
      <c r="AA4299" s="19"/>
    </row>
    <row r="4300" spans="1:27">
      <c r="A4300" s="2">
        <f t="shared" si="93"/>
        <v>4299</v>
      </c>
      <c r="B4300" s="2">
        <f>'Synthese chemins'!B4300</f>
        <v>9</v>
      </c>
      <c r="C4300" s="2">
        <f>'Synthese chemins'!C4300</f>
        <v>4</v>
      </c>
      <c r="D4300" s="2" t="str">
        <f>'Synthese chemins'!D4300</f>
        <v>Non</v>
      </c>
      <c r="E4300" s="20">
        <f ca="1">'Synthese chemins'!E4300*'Synthese chemins'!$AB4300</f>
        <v>0</v>
      </c>
      <c r="F4300" s="20">
        <f ca="1">'Synthese chemins'!F4300*'Synthese chemins'!$AB4300</f>
        <v>0.66666666666666663</v>
      </c>
      <c r="G4300" s="20">
        <f ca="1">'Synthese chemins'!G4300*'Synthese chemins'!$AB4300</f>
        <v>0</v>
      </c>
      <c r="H4300" s="20">
        <f ca="1">'Synthese chemins'!H4300*'Synthese chemins'!$AB4300</f>
        <v>0</v>
      </c>
      <c r="I4300" s="20">
        <f ca="1">'Synthese chemins'!I4300*'Synthese chemins'!$AB4300</f>
        <v>0</v>
      </c>
      <c r="J4300" s="20">
        <f ca="1">'Synthese chemins'!J4300*'Synthese chemins'!$AB4300</f>
        <v>0</v>
      </c>
      <c r="K4300" s="20">
        <f ca="1">'Synthese chemins'!K4300*'Synthese chemins'!$AB4300</f>
        <v>0</v>
      </c>
      <c r="L4300" s="20">
        <f ca="1">'Synthese chemins'!L4300*'Synthese chemins'!$AB4300</f>
        <v>0</v>
      </c>
      <c r="M4300" s="20">
        <f ca="1">'Synthese chemins'!M4300*'Synthese chemins'!$AB4300</f>
        <v>0</v>
      </c>
      <c r="N4300" s="20">
        <f ca="1">'Synthese chemins'!N4300*'Synthese chemins'!$AB4300</f>
        <v>0.66666666666666663</v>
      </c>
      <c r="O4300" s="20">
        <f ca="1">'Synthese chemins'!O4300*'Synthese chemins'!$AB4300</f>
        <v>0.44444444444444442</v>
      </c>
      <c r="P4300" s="20">
        <f ca="1">'Synthese chemins'!P4300*'Synthese chemins'!$AB4300</f>
        <v>0</v>
      </c>
      <c r="Q4300" s="20">
        <f ca="1">'Synthese chemins'!Q4300*'Synthese chemins'!$AB4300</f>
        <v>0</v>
      </c>
      <c r="R4300" s="20">
        <f ca="1">'Synthese chemins'!R4300*'Synthese chemins'!$AB4300</f>
        <v>0.22222222222222221</v>
      </c>
      <c r="S4300" s="20">
        <f ca="1">'Synthese chemins'!S4300*'Synthese chemins'!$AB4300</f>
        <v>0</v>
      </c>
      <c r="T4300" s="20">
        <f ca="1">'Synthese chemins'!T4300*'Synthese chemins'!$AB4300</f>
        <v>0</v>
      </c>
      <c r="U4300" s="20">
        <f ca="1">'Synthese chemins'!U4300*'Synthese chemins'!$AB4300</f>
        <v>0</v>
      </c>
      <c r="V4300" s="20">
        <f ca="1">'Synthese chemins'!V4300*'Synthese chemins'!$AB4300</f>
        <v>0</v>
      </c>
      <c r="W4300" s="20">
        <f ca="1">'Synthese chemins'!W4300*'Synthese chemins'!$AB4300</f>
        <v>0</v>
      </c>
      <c r="X4300" s="20">
        <f ca="1">'Synthese chemins'!X4300*'Synthese chemins'!$AB4300</f>
        <v>0</v>
      </c>
      <c r="Y4300" s="5"/>
      <c r="Z4300" s="2">
        <f ca="1">'Synthese chemins'!AB4300</f>
        <v>0.22222222222222221</v>
      </c>
      <c r="AA4300" s="19"/>
    </row>
    <row r="4301" spans="1:27">
      <c r="A4301" s="2">
        <f t="shared" si="93"/>
        <v>4300</v>
      </c>
      <c r="B4301" s="2">
        <f>'Synthese chemins'!B4301</f>
        <v>9</v>
      </c>
      <c r="C4301" s="2">
        <f>'Synthese chemins'!C4301</f>
        <v>3</v>
      </c>
      <c r="D4301" s="2" t="str">
        <f>'Synthese chemins'!D4301</f>
        <v>Non</v>
      </c>
      <c r="E4301" s="20">
        <f ca="1">'Synthese chemins'!E4301*'Synthese chemins'!$AB4301</f>
        <v>0</v>
      </c>
      <c r="F4301" s="20">
        <f ca="1">'Synthese chemins'!F4301*'Synthese chemins'!$AB4301</f>
        <v>1.3333333333333333</v>
      </c>
      <c r="G4301" s="20">
        <f ca="1">'Synthese chemins'!G4301*'Synthese chemins'!$AB4301</f>
        <v>0</v>
      </c>
      <c r="H4301" s="20">
        <f ca="1">'Synthese chemins'!H4301*'Synthese chemins'!$AB4301</f>
        <v>0</v>
      </c>
      <c r="I4301" s="20">
        <f ca="1">'Synthese chemins'!I4301*'Synthese chemins'!$AB4301</f>
        <v>0</v>
      </c>
      <c r="J4301" s="20">
        <f ca="1">'Synthese chemins'!J4301*'Synthese chemins'!$AB4301</f>
        <v>0</v>
      </c>
      <c r="K4301" s="20">
        <f ca="1">'Synthese chemins'!K4301*'Synthese chemins'!$AB4301</f>
        <v>0</v>
      </c>
      <c r="L4301" s="20">
        <f ca="1">'Synthese chemins'!L4301*'Synthese chemins'!$AB4301</f>
        <v>0</v>
      </c>
      <c r="M4301" s="20">
        <f ca="1">'Synthese chemins'!M4301*'Synthese chemins'!$AB4301</f>
        <v>0.22222222222222221</v>
      </c>
      <c r="N4301" s="20">
        <f ca="1">'Synthese chemins'!N4301*'Synthese chemins'!$AB4301</f>
        <v>0</v>
      </c>
      <c r="O4301" s="20">
        <f ca="1">'Synthese chemins'!O4301*'Synthese chemins'!$AB4301</f>
        <v>0</v>
      </c>
      <c r="P4301" s="20">
        <f ca="1">'Synthese chemins'!P4301*'Synthese chemins'!$AB4301</f>
        <v>0</v>
      </c>
      <c r="Q4301" s="20">
        <f ca="1">'Synthese chemins'!Q4301*'Synthese chemins'!$AB4301</f>
        <v>0</v>
      </c>
      <c r="R4301" s="20">
        <f ca="1">'Synthese chemins'!R4301*'Synthese chemins'!$AB4301</f>
        <v>0.44444444444444442</v>
      </c>
      <c r="S4301" s="20">
        <f ca="1">'Synthese chemins'!S4301*'Synthese chemins'!$AB4301</f>
        <v>0</v>
      </c>
      <c r="T4301" s="20">
        <f ca="1">'Synthese chemins'!T4301*'Synthese chemins'!$AB4301</f>
        <v>0</v>
      </c>
      <c r="U4301" s="20">
        <f ca="1">'Synthese chemins'!U4301*'Synthese chemins'!$AB4301</f>
        <v>0</v>
      </c>
      <c r="V4301" s="20">
        <f ca="1">'Synthese chemins'!V4301*'Synthese chemins'!$AB4301</f>
        <v>0</v>
      </c>
      <c r="W4301" s="20">
        <f ca="1">'Synthese chemins'!W4301*'Synthese chemins'!$AB4301</f>
        <v>0</v>
      </c>
      <c r="X4301" s="20">
        <f ca="1">'Synthese chemins'!X4301*'Synthese chemins'!$AB4301</f>
        <v>0</v>
      </c>
      <c r="Y4301" s="5"/>
      <c r="Z4301" s="2">
        <f ca="1">'Synthese chemins'!AB4301</f>
        <v>0.22222222222222221</v>
      </c>
      <c r="AA4301" s="19"/>
    </row>
    <row r="4302" spans="1:27">
      <c r="A4302" s="2">
        <f t="shared" si="93"/>
        <v>4301</v>
      </c>
      <c r="B4302" s="2">
        <f>'Synthese chemins'!B4302</f>
        <v>9</v>
      </c>
      <c r="C4302" s="2">
        <f>'Synthese chemins'!C4302</f>
        <v>2</v>
      </c>
      <c r="D4302" s="2" t="str">
        <f>'Synthese chemins'!D4302</f>
        <v>Non</v>
      </c>
      <c r="E4302" s="20">
        <f ca="1">'Synthese chemins'!E4302*'Synthese chemins'!$AB4302</f>
        <v>0</v>
      </c>
      <c r="F4302" s="20">
        <f ca="1">'Synthese chemins'!F4302*'Synthese chemins'!$AB4302</f>
        <v>1.5555555555555554</v>
      </c>
      <c r="G4302" s="20">
        <f ca="1">'Synthese chemins'!G4302*'Synthese chemins'!$AB4302</f>
        <v>0</v>
      </c>
      <c r="H4302" s="20">
        <f ca="1">'Synthese chemins'!H4302*'Synthese chemins'!$AB4302</f>
        <v>0</v>
      </c>
      <c r="I4302" s="20">
        <f ca="1">'Synthese chemins'!I4302*'Synthese chemins'!$AB4302</f>
        <v>0</v>
      </c>
      <c r="J4302" s="20">
        <f ca="1">'Synthese chemins'!J4302*'Synthese chemins'!$AB4302</f>
        <v>0</v>
      </c>
      <c r="K4302" s="20">
        <f ca="1">'Synthese chemins'!K4302*'Synthese chemins'!$AB4302</f>
        <v>0</v>
      </c>
      <c r="L4302" s="20">
        <f ca="1">'Synthese chemins'!L4302*'Synthese chemins'!$AB4302</f>
        <v>0</v>
      </c>
      <c r="M4302" s="20">
        <f ca="1">'Synthese chemins'!M4302*'Synthese chemins'!$AB4302</f>
        <v>0</v>
      </c>
      <c r="N4302" s="20">
        <f ca="1">'Synthese chemins'!N4302*'Synthese chemins'!$AB4302</f>
        <v>0</v>
      </c>
      <c r="O4302" s="20">
        <f ca="1">'Synthese chemins'!O4302*'Synthese chemins'!$AB4302</f>
        <v>0</v>
      </c>
      <c r="P4302" s="20">
        <f ca="1">'Synthese chemins'!P4302*'Synthese chemins'!$AB4302</f>
        <v>0</v>
      </c>
      <c r="Q4302" s="20">
        <f ca="1">'Synthese chemins'!Q4302*'Synthese chemins'!$AB4302</f>
        <v>0</v>
      </c>
      <c r="R4302" s="20">
        <f ca="1">'Synthese chemins'!R4302*'Synthese chemins'!$AB4302</f>
        <v>0.44444444444444442</v>
      </c>
      <c r="S4302" s="20">
        <f ca="1">'Synthese chemins'!S4302*'Synthese chemins'!$AB4302</f>
        <v>0</v>
      </c>
      <c r="T4302" s="20">
        <f ca="1">'Synthese chemins'!T4302*'Synthese chemins'!$AB4302</f>
        <v>0</v>
      </c>
      <c r="U4302" s="20">
        <f ca="1">'Synthese chemins'!U4302*'Synthese chemins'!$AB4302</f>
        <v>0</v>
      </c>
      <c r="V4302" s="20">
        <f ca="1">'Synthese chemins'!V4302*'Synthese chemins'!$AB4302</f>
        <v>0</v>
      </c>
      <c r="W4302" s="20">
        <f ca="1">'Synthese chemins'!W4302*'Synthese chemins'!$AB4302</f>
        <v>0</v>
      </c>
      <c r="X4302" s="20">
        <f ca="1">'Synthese chemins'!X4302*'Synthese chemins'!$AB4302</f>
        <v>0</v>
      </c>
      <c r="Y4302" s="5"/>
      <c r="Z4302" s="2">
        <f ca="1">'Synthese chemins'!AB4302</f>
        <v>0.22222222222222221</v>
      </c>
      <c r="AA4302" s="19"/>
    </row>
    <row r="4303" spans="1:27">
      <c r="A4303" s="2">
        <f t="shared" si="93"/>
        <v>4302</v>
      </c>
      <c r="B4303" s="2">
        <f>'Synthese chemins'!B4303</f>
        <v>9</v>
      </c>
      <c r="C4303" s="2">
        <f>'Synthese chemins'!C4303</f>
        <v>3</v>
      </c>
      <c r="D4303" s="2" t="str">
        <f>'Synthese chemins'!D4303</f>
        <v>Non</v>
      </c>
      <c r="E4303" s="20">
        <f ca="1">'Synthese chemins'!E4303*'Synthese chemins'!$AB4303</f>
        <v>0</v>
      </c>
      <c r="F4303" s="20">
        <f ca="1">'Synthese chemins'!F4303*'Synthese chemins'!$AB4303</f>
        <v>1.5555555555555554</v>
      </c>
      <c r="G4303" s="20">
        <f ca="1">'Synthese chemins'!G4303*'Synthese chemins'!$AB4303</f>
        <v>0</v>
      </c>
      <c r="H4303" s="20">
        <f ca="1">'Synthese chemins'!H4303*'Synthese chemins'!$AB4303</f>
        <v>0</v>
      </c>
      <c r="I4303" s="20">
        <f ca="1">'Synthese chemins'!I4303*'Synthese chemins'!$AB4303</f>
        <v>0.22222222222222221</v>
      </c>
      <c r="J4303" s="20">
        <f ca="1">'Synthese chemins'!J4303*'Synthese chemins'!$AB4303</f>
        <v>0</v>
      </c>
      <c r="K4303" s="20">
        <f ca="1">'Synthese chemins'!K4303*'Synthese chemins'!$AB4303</f>
        <v>0</v>
      </c>
      <c r="L4303" s="20">
        <f ca="1">'Synthese chemins'!L4303*'Synthese chemins'!$AB4303</f>
        <v>0</v>
      </c>
      <c r="M4303" s="20">
        <f ca="1">'Synthese chemins'!M4303*'Synthese chemins'!$AB4303</f>
        <v>0</v>
      </c>
      <c r="N4303" s="20">
        <f ca="1">'Synthese chemins'!N4303*'Synthese chemins'!$AB4303</f>
        <v>0</v>
      </c>
      <c r="O4303" s="20">
        <f ca="1">'Synthese chemins'!O4303*'Synthese chemins'!$AB4303</f>
        <v>0</v>
      </c>
      <c r="P4303" s="20">
        <f ca="1">'Synthese chemins'!P4303*'Synthese chemins'!$AB4303</f>
        <v>0</v>
      </c>
      <c r="Q4303" s="20">
        <f ca="1">'Synthese chemins'!Q4303*'Synthese chemins'!$AB4303</f>
        <v>0</v>
      </c>
      <c r="R4303" s="20">
        <f ca="1">'Synthese chemins'!R4303*'Synthese chemins'!$AB4303</f>
        <v>0.22222222222222221</v>
      </c>
      <c r="S4303" s="20">
        <f ca="1">'Synthese chemins'!S4303*'Synthese chemins'!$AB4303</f>
        <v>0</v>
      </c>
      <c r="T4303" s="20">
        <f ca="1">'Synthese chemins'!T4303*'Synthese chemins'!$AB4303</f>
        <v>0</v>
      </c>
      <c r="U4303" s="20">
        <f ca="1">'Synthese chemins'!U4303*'Synthese chemins'!$AB4303</f>
        <v>0</v>
      </c>
      <c r="V4303" s="20">
        <f ca="1">'Synthese chemins'!V4303*'Synthese chemins'!$AB4303</f>
        <v>0</v>
      </c>
      <c r="W4303" s="20">
        <f ca="1">'Synthese chemins'!W4303*'Synthese chemins'!$AB4303</f>
        <v>0</v>
      </c>
      <c r="X4303" s="20">
        <f ca="1">'Synthese chemins'!X4303*'Synthese chemins'!$AB4303</f>
        <v>0</v>
      </c>
      <c r="Y4303" s="5"/>
      <c r="Z4303" s="2">
        <f ca="1">'Synthese chemins'!AB4303</f>
        <v>0.22222222222222221</v>
      </c>
      <c r="AA4303" s="19"/>
    </row>
    <row r="4304" spans="1:27">
      <c r="A4304" s="2">
        <f t="shared" si="93"/>
        <v>4303</v>
      </c>
      <c r="B4304" s="2">
        <f>'Synthese chemins'!B4304</f>
        <v>9</v>
      </c>
      <c r="C4304" s="2">
        <f>'Synthese chemins'!C4304</f>
        <v>3</v>
      </c>
      <c r="D4304" s="2" t="str">
        <f>'Synthese chemins'!D4304</f>
        <v>Non</v>
      </c>
      <c r="E4304" s="20">
        <f ca="1">'Synthese chemins'!E4304*'Synthese chemins'!$AB4304</f>
        <v>0</v>
      </c>
      <c r="F4304" s="20">
        <f ca="1">'Synthese chemins'!F4304*'Synthese chemins'!$AB4304</f>
        <v>1.3333333333333333</v>
      </c>
      <c r="G4304" s="20">
        <f ca="1">'Synthese chemins'!G4304*'Synthese chemins'!$AB4304</f>
        <v>0</v>
      </c>
      <c r="H4304" s="20">
        <f ca="1">'Synthese chemins'!H4304*'Synthese chemins'!$AB4304</f>
        <v>0</v>
      </c>
      <c r="I4304" s="20">
        <f ca="1">'Synthese chemins'!I4304*'Synthese chemins'!$AB4304</f>
        <v>0.44444444444444442</v>
      </c>
      <c r="J4304" s="20">
        <f ca="1">'Synthese chemins'!J4304*'Synthese chemins'!$AB4304</f>
        <v>0</v>
      </c>
      <c r="K4304" s="20">
        <f ca="1">'Synthese chemins'!K4304*'Synthese chemins'!$AB4304</f>
        <v>0</v>
      </c>
      <c r="L4304" s="20">
        <f ca="1">'Synthese chemins'!L4304*'Synthese chemins'!$AB4304</f>
        <v>0</v>
      </c>
      <c r="M4304" s="20">
        <f ca="1">'Synthese chemins'!M4304*'Synthese chemins'!$AB4304</f>
        <v>0</v>
      </c>
      <c r="N4304" s="20">
        <f ca="1">'Synthese chemins'!N4304*'Synthese chemins'!$AB4304</f>
        <v>0</v>
      </c>
      <c r="O4304" s="20">
        <f ca="1">'Synthese chemins'!O4304*'Synthese chemins'!$AB4304</f>
        <v>0</v>
      </c>
      <c r="P4304" s="20">
        <f ca="1">'Synthese chemins'!P4304*'Synthese chemins'!$AB4304</f>
        <v>0</v>
      </c>
      <c r="Q4304" s="20">
        <f ca="1">'Synthese chemins'!Q4304*'Synthese chemins'!$AB4304</f>
        <v>0</v>
      </c>
      <c r="R4304" s="20">
        <f ca="1">'Synthese chemins'!R4304*'Synthese chemins'!$AB4304</f>
        <v>0.22222222222222221</v>
      </c>
      <c r="S4304" s="20">
        <f ca="1">'Synthese chemins'!S4304*'Synthese chemins'!$AB4304</f>
        <v>0</v>
      </c>
      <c r="T4304" s="20">
        <f ca="1">'Synthese chemins'!T4304*'Synthese chemins'!$AB4304</f>
        <v>0</v>
      </c>
      <c r="U4304" s="20">
        <f ca="1">'Synthese chemins'!U4304*'Synthese chemins'!$AB4304</f>
        <v>0</v>
      </c>
      <c r="V4304" s="20">
        <f ca="1">'Synthese chemins'!V4304*'Synthese chemins'!$AB4304</f>
        <v>0</v>
      </c>
      <c r="W4304" s="20">
        <f ca="1">'Synthese chemins'!W4304*'Synthese chemins'!$AB4304</f>
        <v>0</v>
      </c>
      <c r="X4304" s="20">
        <f ca="1">'Synthese chemins'!X4304*'Synthese chemins'!$AB4304</f>
        <v>0</v>
      </c>
      <c r="Y4304" s="5"/>
      <c r="Z4304" s="2">
        <f ca="1">'Synthese chemins'!AB4304</f>
        <v>0.22222222222222221</v>
      </c>
      <c r="AA4304" s="19"/>
    </row>
    <row r="4305" spans="1:27">
      <c r="A4305" s="2">
        <f t="shared" si="93"/>
        <v>4304</v>
      </c>
      <c r="B4305" s="2">
        <f>'Synthese chemins'!B4305</f>
        <v>9</v>
      </c>
      <c r="C4305" s="2">
        <f>'Synthese chemins'!C4305</f>
        <v>3</v>
      </c>
      <c r="D4305" s="2" t="str">
        <f>'Synthese chemins'!D4305</f>
        <v>Non</v>
      </c>
      <c r="E4305" s="20">
        <f ca="1">'Synthese chemins'!E4305*'Synthese chemins'!$AB4305</f>
        <v>0</v>
      </c>
      <c r="F4305" s="20">
        <f ca="1">'Synthese chemins'!F4305*'Synthese chemins'!$AB4305</f>
        <v>1.3333333333333333</v>
      </c>
      <c r="G4305" s="20">
        <f ca="1">'Synthese chemins'!G4305*'Synthese chemins'!$AB4305</f>
        <v>0</v>
      </c>
      <c r="H4305" s="20">
        <f ca="1">'Synthese chemins'!H4305*'Synthese chemins'!$AB4305</f>
        <v>0</v>
      </c>
      <c r="I4305" s="20">
        <f ca="1">'Synthese chemins'!I4305*'Synthese chemins'!$AB4305</f>
        <v>0</v>
      </c>
      <c r="J4305" s="20">
        <f ca="1">'Synthese chemins'!J4305*'Synthese chemins'!$AB4305</f>
        <v>0</v>
      </c>
      <c r="K4305" s="20">
        <f ca="1">'Synthese chemins'!K4305*'Synthese chemins'!$AB4305</f>
        <v>0</v>
      </c>
      <c r="L4305" s="20">
        <f ca="1">'Synthese chemins'!L4305*'Synthese chemins'!$AB4305</f>
        <v>0</v>
      </c>
      <c r="M4305" s="20">
        <f ca="1">'Synthese chemins'!M4305*'Synthese chemins'!$AB4305</f>
        <v>0</v>
      </c>
      <c r="N4305" s="20">
        <f ca="1">'Synthese chemins'!N4305*'Synthese chemins'!$AB4305</f>
        <v>0.44444444444444442</v>
      </c>
      <c r="O4305" s="20">
        <f ca="1">'Synthese chemins'!O4305*'Synthese chemins'!$AB4305</f>
        <v>0</v>
      </c>
      <c r="P4305" s="20">
        <f ca="1">'Synthese chemins'!P4305*'Synthese chemins'!$AB4305</f>
        <v>0</v>
      </c>
      <c r="Q4305" s="20">
        <f ca="1">'Synthese chemins'!Q4305*'Synthese chemins'!$AB4305</f>
        <v>0</v>
      </c>
      <c r="R4305" s="20">
        <f ca="1">'Synthese chemins'!R4305*'Synthese chemins'!$AB4305</f>
        <v>0.22222222222222221</v>
      </c>
      <c r="S4305" s="20">
        <f ca="1">'Synthese chemins'!S4305*'Synthese chemins'!$AB4305</f>
        <v>0</v>
      </c>
      <c r="T4305" s="20">
        <f ca="1">'Synthese chemins'!T4305*'Synthese chemins'!$AB4305</f>
        <v>0</v>
      </c>
      <c r="U4305" s="20">
        <f ca="1">'Synthese chemins'!U4305*'Synthese chemins'!$AB4305</f>
        <v>0</v>
      </c>
      <c r="V4305" s="20">
        <f ca="1">'Synthese chemins'!V4305*'Synthese chemins'!$AB4305</f>
        <v>0</v>
      </c>
      <c r="W4305" s="20">
        <f ca="1">'Synthese chemins'!W4305*'Synthese chemins'!$AB4305</f>
        <v>0</v>
      </c>
      <c r="X4305" s="20">
        <f ca="1">'Synthese chemins'!X4305*'Synthese chemins'!$AB4305</f>
        <v>0</v>
      </c>
      <c r="Y4305" s="5"/>
      <c r="Z4305" s="2">
        <f ca="1">'Synthese chemins'!AB4305</f>
        <v>0.22222222222222221</v>
      </c>
      <c r="AA4305" s="19"/>
    </row>
    <row r="4306" spans="1:27">
      <c r="A4306" s="2">
        <f t="shared" si="93"/>
        <v>4305</v>
      </c>
      <c r="B4306" s="2">
        <f>'Synthese chemins'!B4306</f>
        <v>9</v>
      </c>
      <c r="C4306" s="2">
        <f>'Synthese chemins'!C4306</f>
        <v>4</v>
      </c>
      <c r="D4306" s="2" t="str">
        <f>'Synthese chemins'!D4306</f>
        <v>Non</v>
      </c>
      <c r="E4306" s="20">
        <f ca="1">'Synthese chemins'!E4306*'Synthese chemins'!$AB4306</f>
        <v>0</v>
      </c>
      <c r="F4306" s="20">
        <f ca="1">'Synthese chemins'!F4306*'Synthese chemins'!$AB4306</f>
        <v>1.1111111111111112</v>
      </c>
      <c r="G4306" s="20">
        <f ca="1">'Synthese chemins'!G4306*'Synthese chemins'!$AB4306</f>
        <v>0</v>
      </c>
      <c r="H4306" s="20">
        <f ca="1">'Synthese chemins'!H4306*'Synthese chemins'!$AB4306</f>
        <v>0</v>
      </c>
      <c r="I4306" s="20">
        <f ca="1">'Synthese chemins'!I4306*'Synthese chemins'!$AB4306</f>
        <v>0.22222222222222221</v>
      </c>
      <c r="J4306" s="20">
        <f ca="1">'Synthese chemins'!J4306*'Synthese chemins'!$AB4306</f>
        <v>0</v>
      </c>
      <c r="K4306" s="20">
        <f ca="1">'Synthese chemins'!K4306*'Synthese chemins'!$AB4306</f>
        <v>0</v>
      </c>
      <c r="L4306" s="20">
        <f ca="1">'Synthese chemins'!L4306*'Synthese chemins'!$AB4306</f>
        <v>0</v>
      </c>
      <c r="M4306" s="20">
        <f ca="1">'Synthese chemins'!M4306*'Synthese chemins'!$AB4306</f>
        <v>0</v>
      </c>
      <c r="N4306" s="20">
        <f ca="1">'Synthese chemins'!N4306*'Synthese chemins'!$AB4306</f>
        <v>0</v>
      </c>
      <c r="O4306" s="20">
        <f ca="1">'Synthese chemins'!O4306*'Synthese chemins'!$AB4306</f>
        <v>0</v>
      </c>
      <c r="P4306" s="20">
        <f ca="1">'Synthese chemins'!P4306*'Synthese chemins'!$AB4306</f>
        <v>0</v>
      </c>
      <c r="Q4306" s="20">
        <f ca="1">'Synthese chemins'!Q4306*'Synthese chemins'!$AB4306</f>
        <v>0.22222222222222221</v>
      </c>
      <c r="R4306" s="20">
        <f ca="1">'Synthese chemins'!R4306*'Synthese chemins'!$AB4306</f>
        <v>0.44444444444444442</v>
      </c>
      <c r="S4306" s="20">
        <f ca="1">'Synthese chemins'!S4306*'Synthese chemins'!$AB4306</f>
        <v>0</v>
      </c>
      <c r="T4306" s="20">
        <f ca="1">'Synthese chemins'!T4306*'Synthese chemins'!$AB4306</f>
        <v>0</v>
      </c>
      <c r="U4306" s="20">
        <f ca="1">'Synthese chemins'!U4306*'Synthese chemins'!$AB4306</f>
        <v>0</v>
      </c>
      <c r="V4306" s="20">
        <f ca="1">'Synthese chemins'!V4306*'Synthese chemins'!$AB4306</f>
        <v>0</v>
      </c>
      <c r="W4306" s="20">
        <f ca="1">'Synthese chemins'!W4306*'Synthese chemins'!$AB4306</f>
        <v>0</v>
      </c>
      <c r="X4306" s="20">
        <f ca="1">'Synthese chemins'!X4306*'Synthese chemins'!$AB4306</f>
        <v>0</v>
      </c>
      <c r="Y4306" s="5"/>
      <c r="Z4306" s="2">
        <f ca="1">'Synthese chemins'!AB4306</f>
        <v>0.22222222222222221</v>
      </c>
      <c r="AA4306" s="19"/>
    </row>
    <row r="4307" spans="1:27">
      <c r="A4307" s="2">
        <f t="shared" si="93"/>
        <v>4306</v>
      </c>
      <c r="B4307" s="2">
        <f>'Synthese chemins'!B4307</f>
        <v>9</v>
      </c>
      <c r="C4307" s="2">
        <f>'Synthese chemins'!C4307</f>
        <v>3</v>
      </c>
      <c r="D4307" s="2" t="str">
        <f>'Synthese chemins'!D4307</f>
        <v>Non</v>
      </c>
      <c r="E4307" s="20">
        <f ca="1">'Synthese chemins'!E4307*'Synthese chemins'!$AB4307</f>
        <v>0</v>
      </c>
      <c r="F4307" s="20">
        <f ca="1">'Synthese chemins'!F4307*'Synthese chemins'!$AB4307</f>
        <v>1.5555555555555554</v>
      </c>
      <c r="G4307" s="20">
        <f ca="1">'Synthese chemins'!G4307*'Synthese chemins'!$AB4307</f>
        <v>0</v>
      </c>
      <c r="H4307" s="20">
        <f ca="1">'Synthese chemins'!H4307*'Synthese chemins'!$AB4307</f>
        <v>0</v>
      </c>
      <c r="I4307" s="20">
        <f ca="1">'Synthese chemins'!I4307*'Synthese chemins'!$AB4307</f>
        <v>0</v>
      </c>
      <c r="J4307" s="20">
        <f ca="1">'Synthese chemins'!J4307*'Synthese chemins'!$AB4307</f>
        <v>0</v>
      </c>
      <c r="K4307" s="20">
        <f ca="1">'Synthese chemins'!K4307*'Synthese chemins'!$AB4307</f>
        <v>0</v>
      </c>
      <c r="L4307" s="20">
        <f ca="1">'Synthese chemins'!L4307*'Synthese chemins'!$AB4307</f>
        <v>0</v>
      </c>
      <c r="M4307" s="20">
        <f ca="1">'Synthese chemins'!M4307*'Synthese chemins'!$AB4307</f>
        <v>0.22222222222222221</v>
      </c>
      <c r="N4307" s="20">
        <f ca="1">'Synthese chemins'!N4307*'Synthese chemins'!$AB4307</f>
        <v>0</v>
      </c>
      <c r="O4307" s="20">
        <f ca="1">'Synthese chemins'!O4307*'Synthese chemins'!$AB4307</f>
        <v>0</v>
      </c>
      <c r="P4307" s="20">
        <f ca="1">'Synthese chemins'!P4307*'Synthese chemins'!$AB4307</f>
        <v>0</v>
      </c>
      <c r="Q4307" s="20">
        <f ca="1">'Synthese chemins'!Q4307*'Synthese chemins'!$AB4307</f>
        <v>0</v>
      </c>
      <c r="R4307" s="20">
        <f ca="1">'Synthese chemins'!R4307*'Synthese chemins'!$AB4307</f>
        <v>0.22222222222222221</v>
      </c>
      <c r="S4307" s="20">
        <f ca="1">'Synthese chemins'!S4307*'Synthese chemins'!$AB4307</f>
        <v>0</v>
      </c>
      <c r="T4307" s="20">
        <f ca="1">'Synthese chemins'!T4307*'Synthese chemins'!$AB4307</f>
        <v>0</v>
      </c>
      <c r="U4307" s="20">
        <f ca="1">'Synthese chemins'!U4307*'Synthese chemins'!$AB4307</f>
        <v>0</v>
      </c>
      <c r="V4307" s="20">
        <f ca="1">'Synthese chemins'!V4307*'Synthese chemins'!$AB4307</f>
        <v>0</v>
      </c>
      <c r="W4307" s="20">
        <f ca="1">'Synthese chemins'!W4307*'Synthese chemins'!$AB4307</f>
        <v>0</v>
      </c>
      <c r="X4307" s="20">
        <f ca="1">'Synthese chemins'!X4307*'Synthese chemins'!$AB4307</f>
        <v>0</v>
      </c>
      <c r="Y4307" s="5"/>
      <c r="Z4307" s="2">
        <f ca="1">'Synthese chemins'!AB4307</f>
        <v>0.22222222222222221</v>
      </c>
      <c r="AA4307" s="19"/>
    </row>
    <row r="4308" spans="1:27">
      <c r="A4308" s="2">
        <f t="shared" si="93"/>
        <v>4307</v>
      </c>
      <c r="B4308" s="2">
        <f>'Synthese chemins'!B4308</f>
        <v>9</v>
      </c>
      <c r="C4308" s="2">
        <f>'Synthese chemins'!C4308</f>
        <v>4</v>
      </c>
      <c r="D4308" s="2" t="str">
        <f>'Synthese chemins'!D4308</f>
        <v>Non</v>
      </c>
      <c r="E4308" s="20">
        <f ca="1">'Synthese chemins'!E4308*'Synthese chemins'!$AB4308</f>
        <v>0</v>
      </c>
      <c r="F4308" s="20">
        <f ca="1">'Synthese chemins'!F4308*'Synthese chemins'!$AB4308</f>
        <v>0.88888888888888884</v>
      </c>
      <c r="G4308" s="20">
        <f ca="1">'Synthese chemins'!G4308*'Synthese chemins'!$AB4308</f>
        <v>0</v>
      </c>
      <c r="H4308" s="20">
        <f ca="1">'Synthese chemins'!H4308*'Synthese chemins'!$AB4308</f>
        <v>0</v>
      </c>
      <c r="I4308" s="20">
        <f ca="1">'Synthese chemins'!I4308*'Synthese chemins'!$AB4308</f>
        <v>0</v>
      </c>
      <c r="J4308" s="20">
        <f ca="1">'Synthese chemins'!J4308*'Synthese chemins'!$AB4308</f>
        <v>0</v>
      </c>
      <c r="K4308" s="20">
        <f ca="1">'Synthese chemins'!K4308*'Synthese chemins'!$AB4308</f>
        <v>0</v>
      </c>
      <c r="L4308" s="20">
        <f ca="1">'Synthese chemins'!L4308*'Synthese chemins'!$AB4308</f>
        <v>0</v>
      </c>
      <c r="M4308" s="20">
        <f ca="1">'Synthese chemins'!M4308*'Synthese chemins'!$AB4308</f>
        <v>0.22222222222222221</v>
      </c>
      <c r="N4308" s="20">
        <f ca="1">'Synthese chemins'!N4308*'Synthese chemins'!$AB4308</f>
        <v>0.66666666666666663</v>
      </c>
      <c r="O4308" s="20">
        <f ca="1">'Synthese chemins'!O4308*'Synthese chemins'!$AB4308</f>
        <v>0</v>
      </c>
      <c r="P4308" s="20">
        <f ca="1">'Synthese chemins'!P4308*'Synthese chemins'!$AB4308</f>
        <v>0</v>
      </c>
      <c r="Q4308" s="20">
        <f ca="1">'Synthese chemins'!Q4308*'Synthese chemins'!$AB4308</f>
        <v>0</v>
      </c>
      <c r="R4308" s="20">
        <f ca="1">'Synthese chemins'!R4308*'Synthese chemins'!$AB4308</f>
        <v>0.22222222222222221</v>
      </c>
      <c r="S4308" s="20">
        <f ca="1">'Synthese chemins'!S4308*'Synthese chemins'!$AB4308</f>
        <v>0</v>
      </c>
      <c r="T4308" s="20">
        <f ca="1">'Synthese chemins'!T4308*'Synthese chemins'!$AB4308</f>
        <v>0</v>
      </c>
      <c r="U4308" s="20">
        <f ca="1">'Synthese chemins'!U4308*'Synthese chemins'!$AB4308</f>
        <v>0</v>
      </c>
      <c r="V4308" s="20">
        <f ca="1">'Synthese chemins'!V4308*'Synthese chemins'!$AB4308</f>
        <v>0</v>
      </c>
      <c r="W4308" s="20">
        <f ca="1">'Synthese chemins'!W4308*'Synthese chemins'!$AB4308</f>
        <v>0</v>
      </c>
      <c r="X4308" s="20">
        <f ca="1">'Synthese chemins'!X4308*'Synthese chemins'!$AB4308</f>
        <v>0</v>
      </c>
      <c r="Y4308" s="5"/>
      <c r="Z4308" s="2">
        <f ca="1">'Synthese chemins'!AB4308</f>
        <v>0.22222222222222221</v>
      </c>
      <c r="AA4308" s="19"/>
    </row>
    <row r="4309" spans="1:27">
      <c r="A4309" s="2">
        <f t="shared" si="93"/>
        <v>4308</v>
      </c>
      <c r="B4309" s="2">
        <f>'Synthese chemins'!B4309</f>
        <v>9</v>
      </c>
      <c r="C4309" s="2">
        <f>'Synthese chemins'!C4309</f>
        <v>5</v>
      </c>
      <c r="D4309" s="2" t="str">
        <f>'Synthese chemins'!D4309</f>
        <v>Non</v>
      </c>
      <c r="E4309" s="20">
        <f ca="1">'Synthese chemins'!E4309*'Synthese chemins'!$AB4309</f>
        <v>0.22222222222222221</v>
      </c>
      <c r="F4309" s="20">
        <f ca="1">'Synthese chemins'!F4309*'Synthese chemins'!$AB4309</f>
        <v>0</v>
      </c>
      <c r="G4309" s="20">
        <f ca="1">'Synthese chemins'!G4309*'Synthese chemins'!$AB4309</f>
        <v>0</v>
      </c>
      <c r="H4309" s="20">
        <f ca="1">'Synthese chemins'!H4309*'Synthese chemins'!$AB4309</f>
        <v>0.22222222222222221</v>
      </c>
      <c r="I4309" s="20">
        <f ca="1">'Synthese chemins'!I4309*'Synthese chemins'!$AB4309</f>
        <v>0.44444444444444442</v>
      </c>
      <c r="J4309" s="20">
        <f ca="1">'Synthese chemins'!J4309*'Synthese chemins'!$AB4309</f>
        <v>0</v>
      </c>
      <c r="K4309" s="20">
        <f ca="1">'Synthese chemins'!K4309*'Synthese chemins'!$AB4309</f>
        <v>0</v>
      </c>
      <c r="L4309" s="20">
        <f ca="1">'Synthese chemins'!L4309*'Synthese chemins'!$AB4309</f>
        <v>0</v>
      </c>
      <c r="M4309" s="20">
        <f ca="1">'Synthese chemins'!M4309*'Synthese chemins'!$AB4309</f>
        <v>0</v>
      </c>
      <c r="N4309" s="20">
        <f ca="1">'Synthese chemins'!N4309*'Synthese chemins'!$AB4309</f>
        <v>0.44444444444444442</v>
      </c>
      <c r="O4309" s="20">
        <f ca="1">'Synthese chemins'!O4309*'Synthese chemins'!$AB4309</f>
        <v>0</v>
      </c>
      <c r="P4309" s="20">
        <f ca="1">'Synthese chemins'!P4309*'Synthese chemins'!$AB4309</f>
        <v>0</v>
      </c>
      <c r="Q4309" s="20">
        <f ca="1">'Synthese chemins'!Q4309*'Synthese chemins'!$AB4309</f>
        <v>0</v>
      </c>
      <c r="R4309" s="20">
        <f ca="1">'Synthese chemins'!R4309*'Synthese chemins'!$AB4309</f>
        <v>0.66666666666666663</v>
      </c>
      <c r="S4309" s="20">
        <f ca="1">'Synthese chemins'!S4309*'Synthese chemins'!$AB4309</f>
        <v>0</v>
      </c>
      <c r="T4309" s="20">
        <f ca="1">'Synthese chemins'!T4309*'Synthese chemins'!$AB4309</f>
        <v>0</v>
      </c>
      <c r="U4309" s="20">
        <f ca="1">'Synthese chemins'!U4309*'Synthese chemins'!$AB4309</f>
        <v>0</v>
      </c>
      <c r="V4309" s="20">
        <f ca="1">'Synthese chemins'!V4309*'Synthese chemins'!$AB4309</f>
        <v>0</v>
      </c>
      <c r="W4309" s="20">
        <f ca="1">'Synthese chemins'!W4309*'Synthese chemins'!$AB4309</f>
        <v>0</v>
      </c>
      <c r="X4309" s="20">
        <f ca="1">'Synthese chemins'!X4309*'Synthese chemins'!$AB4309</f>
        <v>0</v>
      </c>
      <c r="Y4309" s="5"/>
      <c r="Z4309" s="2">
        <f ca="1">'Synthese chemins'!AB4309</f>
        <v>0.22222222222222221</v>
      </c>
      <c r="AA4309" s="19"/>
    </row>
    <row r="4310" spans="1:27">
      <c r="A4310" s="2">
        <f t="shared" si="93"/>
        <v>4309</v>
      </c>
      <c r="B4310" s="2">
        <f>'Synthese chemins'!B4310</f>
        <v>9</v>
      </c>
      <c r="C4310" s="2">
        <f>'Synthese chemins'!C4310</f>
        <v>4</v>
      </c>
      <c r="D4310" s="2" t="str">
        <f>'Synthese chemins'!D4310</f>
        <v>Non</v>
      </c>
      <c r="E4310" s="20">
        <f ca="1">'Synthese chemins'!E4310*'Synthese chemins'!$AB4310</f>
        <v>0</v>
      </c>
      <c r="F4310" s="20">
        <f ca="1">'Synthese chemins'!F4310*'Synthese chemins'!$AB4310</f>
        <v>0.88888888888888884</v>
      </c>
      <c r="G4310" s="20">
        <f ca="1">'Synthese chemins'!G4310*'Synthese chemins'!$AB4310</f>
        <v>0</v>
      </c>
      <c r="H4310" s="20">
        <f ca="1">'Synthese chemins'!H4310*'Synthese chemins'!$AB4310</f>
        <v>0</v>
      </c>
      <c r="I4310" s="20">
        <f ca="1">'Synthese chemins'!I4310*'Synthese chemins'!$AB4310</f>
        <v>0</v>
      </c>
      <c r="J4310" s="20">
        <f ca="1">'Synthese chemins'!J4310*'Synthese chemins'!$AB4310</f>
        <v>0</v>
      </c>
      <c r="K4310" s="20">
        <f ca="1">'Synthese chemins'!K4310*'Synthese chemins'!$AB4310</f>
        <v>0</v>
      </c>
      <c r="L4310" s="20">
        <f ca="1">'Synthese chemins'!L4310*'Synthese chemins'!$AB4310</f>
        <v>0</v>
      </c>
      <c r="M4310" s="20">
        <f ca="1">'Synthese chemins'!M4310*'Synthese chemins'!$AB4310</f>
        <v>0.44444444444444442</v>
      </c>
      <c r="N4310" s="20">
        <f ca="1">'Synthese chemins'!N4310*'Synthese chemins'!$AB4310</f>
        <v>0.22222222222222221</v>
      </c>
      <c r="O4310" s="20">
        <f ca="1">'Synthese chemins'!O4310*'Synthese chemins'!$AB4310</f>
        <v>0</v>
      </c>
      <c r="P4310" s="20">
        <f ca="1">'Synthese chemins'!P4310*'Synthese chemins'!$AB4310</f>
        <v>0</v>
      </c>
      <c r="Q4310" s="20">
        <f ca="1">'Synthese chemins'!Q4310*'Synthese chemins'!$AB4310</f>
        <v>0</v>
      </c>
      <c r="R4310" s="20">
        <f ca="1">'Synthese chemins'!R4310*'Synthese chemins'!$AB4310</f>
        <v>0.44444444444444442</v>
      </c>
      <c r="S4310" s="20">
        <f ca="1">'Synthese chemins'!S4310*'Synthese chemins'!$AB4310</f>
        <v>0</v>
      </c>
      <c r="T4310" s="20">
        <f ca="1">'Synthese chemins'!T4310*'Synthese chemins'!$AB4310</f>
        <v>0</v>
      </c>
      <c r="U4310" s="20">
        <f ca="1">'Synthese chemins'!U4310*'Synthese chemins'!$AB4310</f>
        <v>0</v>
      </c>
      <c r="V4310" s="20">
        <f ca="1">'Synthese chemins'!V4310*'Synthese chemins'!$AB4310</f>
        <v>0</v>
      </c>
      <c r="W4310" s="20">
        <f ca="1">'Synthese chemins'!W4310*'Synthese chemins'!$AB4310</f>
        <v>0</v>
      </c>
      <c r="X4310" s="20">
        <f ca="1">'Synthese chemins'!X4310*'Synthese chemins'!$AB4310</f>
        <v>0</v>
      </c>
      <c r="Y4310" s="5"/>
      <c r="Z4310" s="2">
        <f ca="1">'Synthese chemins'!AB4310</f>
        <v>0.22222222222222221</v>
      </c>
      <c r="AA4310" s="19"/>
    </row>
    <row r="4311" spans="1:27">
      <c r="A4311" s="2">
        <f t="shared" si="93"/>
        <v>4310</v>
      </c>
      <c r="B4311" s="2">
        <f>'Synthese chemins'!B4311</f>
        <v>9</v>
      </c>
      <c r="C4311" s="2">
        <f>'Synthese chemins'!C4311</f>
        <v>3</v>
      </c>
      <c r="D4311" s="2" t="str">
        <f>'Synthese chemins'!D4311</f>
        <v>Non</v>
      </c>
      <c r="E4311" s="20">
        <f ca="1">'Synthese chemins'!E4311*'Synthese chemins'!$AB4311</f>
        <v>0</v>
      </c>
      <c r="F4311" s="20">
        <f ca="1">'Synthese chemins'!F4311*'Synthese chemins'!$AB4311</f>
        <v>0.88888888888888884</v>
      </c>
      <c r="G4311" s="20">
        <f ca="1">'Synthese chemins'!G4311*'Synthese chemins'!$AB4311</f>
        <v>0</v>
      </c>
      <c r="H4311" s="20">
        <f ca="1">'Synthese chemins'!H4311*'Synthese chemins'!$AB4311</f>
        <v>0</v>
      </c>
      <c r="I4311" s="20">
        <f ca="1">'Synthese chemins'!I4311*'Synthese chemins'!$AB4311</f>
        <v>0</v>
      </c>
      <c r="J4311" s="20">
        <f ca="1">'Synthese chemins'!J4311*'Synthese chemins'!$AB4311</f>
        <v>0</v>
      </c>
      <c r="K4311" s="20">
        <f ca="1">'Synthese chemins'!K4311*'Synthese chemins'!$AB4311</f>
        <v>0</v>
      </c>
      <c r="L4311" s="20">
        <f ca="1">'Synthese chemins'!L4311*'Synthese chemins'!$AB4311</f>
        <v>0</v>
      </c>
      <c r="M4311" s="20">
        <f ca="1">'Synthese chemins'!M4311*'Synthese chemins'!$AB4311</f>
        <v>0</v>
      </c>
      <c r="N4311" s="20">
        <f ca="1">'Synthese chemins'!N4311*'Synthese chemins'!$AB4311</f>
        <v>0.66666666666666663</v>
      </c>
      <c r="O4311" s="20">
        <f ca="1">'Synthese chemins'!O4311*'Synthese chemins'!$AB4311</f>
        <v>0</v>
      </c>
      <c r="P4311" s="20">
        <f ca="1">'Synthese chemins'!P4311*'Synthese chemins'!$AB4311</f>
        <v>0</v>
      </c>
      <c r="Q4311" s="20">
        <f ca="1">'Synthese chemins'!Q4311*'Synthese chemins'!$AB4311</f>
        <v>0</v>
      </c>
      <c r="R4311" s="20">
        <f ca="1">'Synthese chemins'!R4311*'Synthese chemins'!$AB4311</f>
        <v>0.44444444444444442</v>
      </c>
      <c r="S4311" s="20">
        <f ca="1">'Synthese chemins'!S4311*'Synthese chemins'!$AB4311</f>
        <v>0</v>
      </c>
      <c r="T4311" s="20">
        <f ca="1">'Synthese chemins'!T4311*'Synthese chemins'!$AB4311</f>
        <v>0</v>
      </c>
      <c r="U4311" s="20">
        <f ca="1">'Synthese chemins'!U4311*'Synthese chemins'!$AB4311</f>
        <v>0</v>
      </c>
      <c r="V4311" s="20">
        <f ca="1">'Synthese chemins'!V4311*'Synthese chemins'!$AB4311</f>
        <v>0</v>
      </c>
      <c r="W4311" s="20">
        <f ca="1">'Synthese chemins'!W4311*'Synthese chemins'!$AB4311</f>
        <v>0</v>
      </c>
      <c r="X4311" s="20">
        <f ca="1">'Synthese chemins'!X4311*'Synthese chemins'!$AB4311</f>
        <v>0</v>
      </c>
      <c r="Y4311" s="5"/>
      <c r="Z4311" s="2">
        <f ca="1">'Synthese chemins'!AB4311</f>
        <v>0.22222222222222221</v>
      </c>
      <c r="AA4311" s="19"/>
    </row>
    <row r="4312" spans="1:27">
      <c r="A4312" s="2">
        <f t="shared" si="93"/>
        <v>4311</v>
      </c>
      <c r="B4312" s="2">
        <f>'Synthese chemins'!B4312</f>
        <v>9</v>
      </c>
      <c r="C4312" s="2">
        <f>'Synthese chemins'!C4312</f>
        <v>2</v>
      </c>
      <c r="D4312" s="2" t="str">
        <f>'Synthese chemins'!D4312</f>
        <v>Non</v>
      </c>
      <c r="E4312" s="20">
        <f ca="1">'Synthese chemins'!E4312*'Synthese chemins'!$AB4312</f>
        <v>0</v>
      </c>
      <c r="F4312" s="20">
        <f ca="1">'Synthese chemins'!F4312*'Synthese chemins'!$AB4312</f>
        <v>0</v>
      </c>
      <c r="G4312" s="20">
        <f ca="1">'Synthese chemins'!G4312*'Synthese chemins'!$AB4312</f>
        <v>0</v>
      </c>
      <c r="H4312" s="20">
        <f ca="1">'Synthese chemins'!H4312*'Synthese chemins'!$AB4312</f>
        <v>0</v>
      </c>
      <c r="I4312" s="20">
        <f ca="1">'Synthese chemins'!I4312*'Synthese chemins'!$AB4312</f>
        <v>0</v>
      </c>
      <c r="J4312" s="20">
        <f ca="1">'Synthese chemins'!J4312*'Synthese chemins'!$AB4312</f>
        <v>0</v>
      </c>
      <c r="K4312" s="20">
        <f ca="1">'Synthese chemins'!K4312*'Synthese chemins'!$AB4312</f>
        <v>0</v>
      </c>
      <c r="L4312" s="20">
        <f ca="1">'Synthese chemins'!L4312*'Synthese chemins'!$AB4312</f>
        <v>0</v>
      </c>
      <c r="M4312" s="20">
        <f ca="1">'Synthese chemins'!M4312*'Synthese chemins'!$AB4312</f>
        <v>0</v>
      </c>
      <c r="N4312" s="20">
        <f ca="1">'Synthese chemins'!N4312*'Synthese chemins'!$AB4312</f>
        <v>1.3333333333333333</v>
      </c>
      <c r="O4312" s="20">
        <f ca="1">'Synthese chemins'!O4312*'Synthese chemins'!$AB4312</f>
        <v>0</v>
      </c>
      <c r="P4312" s="20">
        <f ca="1">'Synthese chemins'!P4312*'Synthese chemins'!$AB4312</f>
        <v>0</v>
      </c>
      <c r="Q4312" s="20">
        <f ca="1">'Synthese chemins'!Q4312*'Synthese chemins'!$AB4312</f>
        <v>0</v>
      </c>
      <c r="R4312" s="20">
        <f ca="1">'Synthese chemins'!R4312*'Synthese chemins'!$AB4312</f>
        <v>0.66666666666666663</v>
      </c>
      <c r="S4312" s="20">
        <f ca="1">'Synthese chemins'!S4312*'Synthese chemins'!$AB4312</f>
        <v>0</v>
      </c>
      <c r="T4312" s="20">
        <f ca="1">'Synthese chemins'!T4312*'Synthese chemins'!$AB4312</f>
        <v>0</v>
      </c>
      <c r="U4312" s="20">
        <f ca="1">'Synthese chemins'!U4312*'Synthese chemins'!$AB4312</f>
        <v>0</v>
      </c>
      <c r="V4312" s="20">
        <f ca="1">'Synthese chemins'!V4312*'Synthese chemins'!$AB4312</f>
        <v>0</v>
      </c>
      <c r="W4312" s="20">
        <f ca="1">'Synthese chemins'!W4312*'Synthese chemins'!$AB4312</f>
        <v>0</v>
      </c>
      <c r="X4312" s="20">
        <f ca="1">'Synthese chemins'!X4312*'Synthese chemins'!$AB4312</f>
        <v>0</v>
      </c>
      <c r="Y4312" s="5"/>
      <c r="Z4312" s="2">
        <f ca="1">'Synthese chemins'!AB4312</f>
        <v>0.22222222222222221</v>
      </c>
      <c r="AA4312" s="19"/>
    </row>
    <row r="4313" spans="1:27">
      <c r="A4313" s="2">
        <f t="shared" si="93"/>
        <v>4312</v>
      </c>
      <c r="B4313" s="2">
        <f>'Synthese chemins'!B4313</f>
        <v>9</v>
      </c>
      <c r="C4313" s="2">
        <f>'Synthese chemins'!C4313</f>
        <v>3</v>
      </c>
      <c r="D4313" s="2" t="str">
        <f>'Synthese chemins'!D4313</f>
        <v>Non</v>
      </c>
      <c r="E4313" s="20">
        <f ca="1">'Synthese chemins'!E4313*'Synthese chemins'!$AB4313</f>
        <v>0</v>
      </c>
      <c r="F4313" s="20">
        <f ca="1">'Synthese chemins'!F4313*'Synthese chemins'!$AB4313</f>
        <v>0.66666666666666663</v>
      </c>
      <c r="G4313" s="20">
        <f ca="1">'Synthese chemins'!G4313*'Synthese chemins'!$AB4313</f>
        <v>0</v>
      </c>
      <c r="H4313" s="20">
        <f ca="1">'Synthese chemins'!H4313*'Synthese chemins'!$AB4313</f>
        <v>0</v>
      </c>
      <c r="I4313" s="20">
        <f ca="1">'Synthese chemins'!I4313*'Synthese chemins'!$AB4313</f>
        <v>0</v>
      </c>
      <c r="J4313" s="20">
        <f ca="1">'Synthese chemins'!J4313*'Synthese chemins'!$AB4313</f>
        <v>0</v>
      </c>
      <c r="K4313" s="20">
        <f ca="1">'Synthese chemins'!K4313*'Synthese chemins'!$AB4313</f>
        <v>0</v>
      </c>
      <c r="L4313" s="20">
        <f ca="1">'Synthese chemins'!L4313*'Synthese chemins'!$AB4313</f>
        <v>0</v>
      </c>
      <c r="M4313" s="20">
        <f ca="1">'Synthese chemins'!M4313*'Synthese chemins'!$AB4313</f>
        <v>0</v>
      </c>
      <c r="N4313" s="20">
        <f ca="1">'Synthese chemins'!N4313*'Synthese chemins'!$AB4313</f>
        <v>0.88888888888888884</v>
      </c>
      <c r="O4313" s="20">
        <f ca="1">'Synthese chemins'!O4313*'Synthese chemins'!$AB4313</f>
        <v>0</v>
      </c>
      <c r="P4313" s="20">
        <f ca="1">'Synthese chemins'!P4313*'Synthese chemins'!$AB4313</f>
        <v>0</v>
      </c>
      <c r="Q4313" s="20">
        <f ca="1">'Synthese chemins'!Q4313*'Synthese chemins'!$AB4313</f>
        <v>0</v>
      </c>
      <c r="R4313" s="20">
        <f ca="1">'Synthese chemins'!R4313*'Synthese chemins'!$AB4313</f>
        <v>0.44444444444444442</v>
      </c>
      <c r="S4313" s="20">
        <f ca="1">'Synthese chemins'!S4313*'Synthese chemins'!$AB4313</f>
        <v>0</v>
      </c>
      <c r="T4313" s="20">
        <f ca="1">'Synthese chemins'!T4313*'Synthese chemins'!$AB4313</f>
        <v>0</v>
      </c>
      <c r="U4313" s="20">
        <f ca="1">'Synthese chemins'!U4313*'Synthese chemins'!$AB4313</f>
        <v>0</v>
      </c>
      <c r="V4313" s="20">
        <f ca="1">'Synthese chemins'!V4313*'Synthese chemins'!$AB4313</f>
        <v>0</v>
      </c>
      <c r="W4313" s="20">
        <f ca="1">'Synthese chemins'!W4313*'Synthese chemins'!$AB4313</f>
        <v>0</v>
      </c>
      <c r="X4313" s="20">
        <f ca="1">'Synthese chemins'!X4313*'Synthese chemins'!$AB4313</f>
        <v>0</v>
      </c>
      <c r="Y4313" s="5"/>
      <c r="Z4313" s="2">
        <f ca="1">'Synthese chemins'!AB4313</f>
        <v>0.22222222222222221</v>
      </c>
      <c r="AA4313" s="19"/>
    </row>
    <row r="4314" spans="1:27">
      <c r="A4314" s="2">
        <f t="shared" si="93"/>
        <v>4313</v>
      </c>
      <c r="B4314" s="2">
        <f>'Synthese chemins'!B4314</f>
        <v>9</v>
      </c>
      <c r="C4314" s="2">
        <f>'Synthese chemins'!C4314</f>
        <v>3</v>
      </c>
      <c r="D4314" s="2" t="str">
        <f>'Synthese chemins'!D4314</f>
        <v>Non</v>
      </c>
      <c r="E4314" s="20">
        <f ca="1">'Synthese chemins'!E4314*'Synthese chemins'!$AB4314</f>
        <v>0</v>
      </c>
      <c r="F4314" s="20">
        <f ca="1">'Synthese chemins'!F4314*'Synthese chemins'!$AB4314</f>
        <v>1.5555555555555554</v>
      </c>
      <c r="G4314" s="20">
        <f ca="1">'Synthese chemins'!G4314*'Synthese chemins'!$AB4314</f>
        <v>0</v>
      </c>
      <c r="H4314" s="20">
        <f ca="1">'Synthese chemins'!H4314*'Synthese chemins'!$AB4314</f>
        <v>0</v>
      </c>
      <c r="I4314" s="20">
        <f ca="1">'Synthese chemins'!I4314*'Synthese chemins'!$AB4314</f>
        <v>0</v>
      </c>
      <c r="J4314" s="20">
        <f ca="1">'Synthese chemins'!J4314*'Synthese chemins'!$AB4314</f>
        <v>0</v>
      </c>
      <c r="K4314" s="20">
        <f ca="1">'Synthese chemins'!K4314*'Synthese chemins'!$AB4314</f>
        <v>0</v>
      </c>
      <c r="L4314" s="20">
        <f ca="1">'Synthese chemins'!L4314*'Synthese chemins'!$AB4314</f>
        <v>0</v>
      </c>
      <c r="M4314" s="20">
        <f ca="1">'Synthese chemins'!M4314*'Synthese chemins'!$AB4314</f>
        <v>0</v>
      </c>
      <c r="N4314" s="20">
        <f ca="1">'Synthese chemins'!N4314*'Synthese chemins'!$AB4314</f>
        <v>0</v>
      </c>
      <c r="O4314" s="20">
        <f ca="1">'Synthese chemins'!O4314*'Synthese chemins'!$AB4314</f>
        <v>0.22222222222222221</v>
      </c>
      <c r="P4314" s="20">
        <f ca="1">'Synthese chemins'!P4314*'Synthese chemins'!$AB4314</f>
        <v>0</v>
      </c>
      <c r="Q4314" s="20">
        <f ca="1">'Synthese chemins'!Q4314*'Synthese chemins'!$AB4314</f>
        <v>0</v>
      </c>
      <c r="R4314" s="20">
        <f ca="1">'Synthese chemins'!R4314*'Synthese chemins'!$AB4314</f>
        <v>0.22222222222222221</v>
      </c>
      <c r="S4314" s="20">
        <f ca="1">'Synthese chemins'!S4314*'Synthese chemins'!$AB4314</f>
        <v>0</v>
      </c>
      <c r="T4314" s="20">
        <f ca="1">'Synthese chemins'!T4314*'Synthese chemins'!$AB4314</f>
        <v>0</v>
      </c>
      <c r="U4314" s="20">
        <f ca="1">'Synthese chemins'!U4314*'Synthese chemins'!$AB4314</f>
        <v>0</v>
      </c>
      <c r="V4314" s="20">
        <f ca="1">'Synthese chemins'!V4314*'Synthese chemins'!$AB4314</f>
        <v>0</v>
      </c>
      <c r="W4314" s="20">
        <f ca="1">'Synthese chemins'!W4314*'Synthese chemins'!$AB4314</f>
        <v>0</v>
      </c>
      <c r="X4314" s="20">
        <f ca="1">'Synthese chemins'!X4314*'Synthese chemins'!$AB4314</f>
        <v>0</v>
      </c>
      <c r="Y4314" s="5"/>
      <c r="Z4314" s="2">
        <f ca="1">'Synthese chemins'!AB4314</f>
        <v>0.22222222222222221</v>
      </c>
      <c r="AA4314" s="19"/>
    </row>
    <row r="4315" spans="1:27">
      <c r="A4315" s="2">
        <f t="shared" si="93"/>
        <v>4314</v>
      </c>
      <c r="B4315" s="2">
        <f>'Synthese chemins'!B4315</f>
        <v>9</v>
      </c>
      <c r="C4315" s="2">
        <f>'Synthese chemins'!C4315</f>
        <v>2</v>
      </c>
      <c r="D4315" s="2" t="str">
        <f>'Synthese chemins'!D4315</f>
        <v>Non</v>
      </c>
      <c r="E4315" s="20">
        <f ca="1">'Synthese chemins'!E4315*'Synthese chemins'!$AB4315</f>
        <v>0</v>
      </c>
      <c r="F4315" s="20">
        <f ca="1">'Synthese chemins'!F4315*'Synthese chemins'!$AB4315</f>
        <v>0.66666666666666663</v>
      </c>
      <c r="G4315" s="20">
        <f ca="1">'Synthese chemins'!G4315*'Synthese chemins'!$AB4315</f>
        <v>0</v>
      </c>
      <c r="H4315" s="20">
        <f ca="1">'Synthese chemins'!H4315*'Synthese chemins'!$AB4315</f>
        <v>0</v>
      </c>
      <c r="I4315" s="20">
        <f ca="1">'Synthese chemins'!I4315*'Synthese chemins'!$AB4315</f>
        <v>0</v>
      </c>
      <c r="J4315" s="20">
        <f ca="1">'Synthese chemins'!J4315*'Synthese chemins'!$AB4315</f>
        <v>0</v>
      </c>
      <c r="K4315" s="20">
        <f ca="1">'Synthese chemins'!K4315*'Synthese chemins'!$AB4315</f>
        <v>0</v>
      </c>
      <c r="L4315" s="20">
        <f ca="1">'Synthese chemins'!L4315*'Synthese chemins'!$AB4315</f>
        <v>0</v>
      </c>
      <c r="M4315" s="20">
        <f ca="1">'Synthese chemins'!M4315*'Synthese chemins'!$AB4315</f>
        <v>0</v>
      </c>
      <c r="N4315" s="20">
        <f ca="1">'Synthese chemins'!N4315*'Synthese chemins'!$AB4315</f>
        <v>1.3333333333333333</v>
      </c>
      <c r="O4315" s="20">
        <f ca="1">'Synthese chemins'!O4315*'Synthese chemins'!$AB4315</f>
        <v>0</v>
      </c>
      <c r="P4315" s="20">
        <f ca="1">'Synthese chemins'!P4315*'Synthese chemins'!$AB4315</f>
        <v>0</v>
      </c>
      <c r="Q4315" s="20">
        <f ca="1">'Synthese chemins'!Q4315*'Synthese chemins'!$AB4315</f>
        <v>0</v>
      </c>
      <c r="R4315" s="20">
        <f ca="1">'Synthese chemins'!R4315*'Synthese chemins'!$AB4315</f>
        <v>0</v>
      </c>
      <c r="S4315" s="20">
        <f ca="1">'Synthese chemins'!S4315*'Synthese chemins'!$AB4315</f>
        <v>0</v>
      </c>
      <c r="T4315" s="20">
        <f ca="1">'Synthese chemins'!T4315*'Synthese chemins'!$AB4315</f>
        <v>0</v>
      </c>
      <c r="U4315" s="20">
        <f ca="1">'Synthese chemins'!U4315*'Synthese chemins'!$AB4315</f>
        <v>0</v>
      </c>
      <c r="V4315" s="20">
        <f ca="1">'Synthese chemins'!V4315*'Synthese chemins'!$AB4315</f>
        <v>0</v>
      </c>
      <c r="W4315" s="20">
        <f ca="1">'Synthese chemins'!W4315*'Synthese chemins'!$AB4315</f>
        <v>0</v>
      </c>
      <c r="X4315" s="20">
        <f ca="1">'Synthese chemins'!X4315*'Synthese chemins'!$AB4315</f>
        <v>0</v>
      </c>
      <c r="Y4315" s="5"/>
      <c r="Z4315" s="2">
        <f ca="1">'Synthese chemins'!AB4315</f>
        <v>0.22222222222222221</v>
      </c>
      <c r="AA4315" s="19"/>
    </row>
    <row r="4316" spans="1:27">
      <c r="A4316" s="2">
        <f t="shared" si="93"/>
        <v>4315</v>
      </c>
      <c r="B4316" s="2">
        <f>'Synthese chemins'!B4316</f>
        <v>9</v>
      </c>
      <c r="C4316" s="2">
        <f>'Synthese chemins'!C4316</f>
        <v>3</v>
      </c>
      <c r="D4316" s="2" t="str">
        <f>'Synthese chemins'!D4316</f>
        <v>Non</v>
      </c>
      <c r="E4316" s="20">
        <f ca="1">'Synthese chemins'!E4316*'Synthese chemins'!$AB4316</f>
        <v>0</v>
      </c>
      <c r="F4316" s="20">
        <f ca="1">'Synthese chemins'!F4316*'Synthese chemins'!$AB4316</f>
        <v>0.88888888888888884</v>
      </c>
      <c r="G4316" s="20">
        <f ca="1">'Synthese chemins'!G4316*'Synthese chemins'!$AB4316</f>
        <v>0</v>
      </c>
      <c r="H4316" s="20">
        <f ca="1">'Synthese chemins'!H4316*'Synthese chemins'!$AB4316</f>
        <v>0</v>
      </c>
      <c r="I4316" s="20">
        <f ca="1">'Synthese chemins'!I4316*'Synthese chemins'!$AB4316</f>
        <v>0.22222222222222221</v>
      </c>
      <c r="J4316" s="20">
        <f ca="1">'Synthese chemins'!J4316*'Synthese chemins'!$AB4316</f>
        <v>0</v>
      </c>
      <c r="K4316" s="20">
        <f ca="1">'Synthese chemins'!K4316*'Synthese chemins'!$AB4316</f>
        <v>0</v>
      </c>
      <c r="L4316" s="20">
        <f ca="1">'Synthese chemins'!L4316*'Synthese chemins'!$AB4316</f>
        <v>0</v>
      </c>
      <c r="M4316" s="20">
        <f ca="1">'Synthese chemins'!M4316*'Synthese chemins'!$AB4316</f>
        <v>0</v>
      </c>
      <c r="N4316" s="20">
        <f ca="1">'Synthese chemins'!N4316*'Synthese chemins'!$AB4316</f>
        <v>0.88888888888888884</v>
      </c>
      <c r="O4316" s="20">
        <f ca="1">'Synthese chemins'!O4316*'Synthese chemins'!$AB4316</f>
        <v>0</v>
      </c>
      <c r="P4316" s="20">
        <f ca="1">'Synthese chemins'!P4316*'Synthese chemins'!$AB4316</f>
        <v>0</v>
      </c>
      <c r="Q4316" s="20">
        <f ca="1">'Synthese chemins'!Q4316*'Synthese chemins'!$AB4316</f>
        <v>0</v>
      </c>
      <c r="R4316" s="20">
        <f ca="1">'Synthese chemins'!R4316*'Synthese chemins'!$AB4316</f>
        <v>0</v>
      </c>
      <c r="S4316" s="20">
        <f ca="1">'Synthese chemins'!S4316*'Synthese chemins'!$AB4316</f>
        <v>0</v>
      </c>
      <c r="T4316" s="20">
        <f ca="1">'Synthese chemins'!T4316*'Synthese chemins'!$AB4316</f>
        <v>0</v>
      </c>
      <c r="U4316" s="20">
        <f ca="1">'Synthese chemins'!U4316*'Synthese chemins'!$AB4316</f>
        <v>0</v>
      </c>
      <c r="V4316" s="20">
        <f ca="1">'Synthese chemins'!V4316*'Synthese chemins'!$AB4316</f>
        <v>0</v>
      </c>
      <c r="W4316" s="20">
        <f ca="1">'Synthese chemins'!W4316*'Synthese chemins'!$AB4316</f>
        <v>0</v>
      </c>
      <c r="X4316" s="20">
        <f ca="1">'Synthese chemins'!X4316*'Synthese chemins'!$AB4316</f>
        <v>0</v>
      </c>
      <c r="Y4316" s="5"/>
      <c r="Z4316" s="2">
        <f ca="1">'Synthese chemins'!AB4316</f>
        <v>0.22222222222222221</v>
      </c>
      <c r="AA4316" s="19"/>
    </row>
    <row r="4317" spans="1:27">
      <c r="A4317" s="2">
        <f t="shared" si="93"/>
        <v>4316</v>
      </c>
      <c r="B4317" s="2">
        <f>'Synthese chemins'!B4317</f>
        <v>9</v>
      </c>
      <c r="C4317" s="2">
        <f>'Synthese chemins'!C4317</f>
        <v>2</v>
      </c>
      <c r="D4317" s="2" t="str">
        <f>'Synthese chemins'!D4317</f>
        <v>Non</v>
      </c>
      <c r="E4317" s="20">
        <f ca="1">'Synthese chemins'!E4317*'Synthese chemins'!$AB4317</f>
        <v>0</v>
      </c>
      <c r="F4317" s="20">
        <f ca="1">'Synthese chemins'!F4317*'Synthese chemins'!$AB4317</f>
        <v>1.5555555555555554</v>
      </c>
      <c r="G4317" s="20">
        <f ca="1">'Synthese chemins'!G4317*'Synthese chemins'!$AB4317</f>
        <v>0</v>
      </c>
      <c r="H4317" s="20">
        <f ca="1">'Synthese chemins'!H4317*'Synthese chemins'!$AB4317</f>
        <v>0</v>
      </c>
      <c r="I4317" s="20">
        <f ca="1">'Synthese chemins'!I4317*'Synthese chemins'!$AB4317</f>
        <v>0</v>
      </c>
      <c r="J4317" s="20">
        <f ca="1">'Synthese chemins'!J4317*'Synthese chemins'!$AB4317</f>
        <v>0</v>
      </c>
      <c r="K4317" s="20">
        <f ca="1">'Synthese chemins'!K4317*'Synthese chemins'!$AB4317</f>
        <v>0</v>
      </c>
      <c r="L4317" s="20">
        <f ca="1">'Synthese chemins'!L4317*'Synthese chemins'!$AB4317</f>
        <v>0</v>
      </c>
      <c r="M4317" s="20">
        <f ca="1">'Synthese chemins'!M4317*'Synthese chemins'!$AB4317</f>
        <v>0</v>
      </c>
      <c r="N4317" s="20">
        <f ca="1">'Synthese chemins'!N4317*'Synthese chemins'!$AB4317</f>
        <v>0</v>
      </c>
      <c r="O4317" s="20">
        <f ca="1">'Synthese chemins'!O4317*'Synthese chemins'!$AB4317</f>
        <v>0.44444444444444442</v>
      </c>
      <c r="P4317" s="20">
        <f ca="1">'Synthese chemins'!P4317*'Synthese chemins'!$AB4317</f>
        <v>0</v>
      </c>
      <c r="Q4317" s="20">
        <f ca="1">'Synthese chemins'!Q4317*'Synthese chemins'!$AB4317</f>
        <v>0</v>
      </c>
      <c r="R4317" s="20">
        <f ca="1">'Synthese chemins'!R4317*'Synthese chemins'!$AB4317</f>
        <v>0</v>
      </c>
      <c r="S4317" s="20">
        <f ca="1">'Synthese chemins'!S4317*'Synthese chemins'!$AB4317</f>
        <v>0</v>
      </c>
      <c r="T4317" s="20">
        <f ca="1">'Synthese chemins'!T4317*'Synthese chemins'!$AB4317</f>
        <v>0</v>
      </c>
      <c r="U4317" s="20">
        <f ca="1">'Synthese chemins'!U4317*'Synthese chemins'!$AB4317</f>
        <v>0</v>
      </c>
      <c r="V4317" s="20">
        <f ca="1">'Synthese chemins'!V4317*'Synthese chemins'!$AB4317</f>
        <v>0</v>
      </c>
      <c r="W4317" s="20">
        <f ca="1">'Synthese chemins'!W4317*'Synthese chemins'!$AB4317</f>
        <v>0</v>
      </c>
      <c r="X4317" s="20">
        <f ca="1">'Synthese chemins'!X4317*'Synthese chemins'!$AB4317</f>
        <v>0</v>
      </c>
      <c r="Y4317" s="5"/>
      <c r="Z4317" s="2">
        <f ca="1">'Synthese chemins'!AB4317</f>
        <v>0.22222222222222221</v>
      </c>
      <c r="AA4317" s="19"/>
    </row>
    <row r="4318" spans="1:27">
      <c r="A4318" s="2">
        <f t="shared" si="93"/>
        <v>4317</v>
      </c>
      <c r="B4318" s="2">
        <f>'Synthese chemins'!B4318</f>
        <v>9</v>
      </c>
      <c r="C4318" s="2">
        <f>'Synthese chemins'!C4318</f>
        <v>2</v>
      </c>
      <c r="D4318" s="2" t="str">
        <f>'Synthese chemins'!D4318</f>
        <v>Non</v>
      </c>
      <c r="E4318" s="20">
        <f ca="1">'Synthese chemins'!E4318*'Synthese chemins'!$AB4318</f>
        <v>0</v>
      </c>
      <c r="F4318" s="20">
        <f ca="1">'Synthese chemins'!F4318*'Synthese chemins'!$AB4318</f>
        <v>1.7777777777777777</v>
      </c>
      <c r="G4318" s="20">
        <f ca="1">'Synthese chemins'!G4318*'Synthese chemins'!$AB4318</f>
        <v>0</v>
      </c>
      <c r="H4318" s="20">
        <f ca="1">'Synthese chemins'!H4318*'Synthese chemins'!$AB4318</f>
        <v>0</v>
      </c>
      <c r="I4318" s="20">
        <f ca="1">'Synthese chemins'!I4318*'Synthese chemins'!$AB4318</f>
        <v>0</v>
      </c>
      <c r="J4318" s="20">
        <f ca="1">'Synthese chemins'!J4318*'Synthese chemins'!$AB4318</f>
        <v>0</v>
      </c>
      <c r="K4318" s="20">
        <f ca="1">'Synthese chemins'!K4318*'Synthese chemins'!$AB4318</f>
        <v>0</v>
      </c>
      <c r="L4318" s="20">
        <f ca="1">'Synthese chemins'!L4318*'Synthese chemins'!$AB4318</f>
        <v>0</v>
      </c>
      <c r="M4318" s="20">
        <f ca="1">'Synthese chemins'!M4318*'Synthese chemins'!$AB4318</f>
        <v>0</v>
      </c>
      <c r="N4318" s="20">
        <f ca="1">'Synthese chemins'!N4318*'Synthese chemins'!$AB4318</f>
        <v>0</v>
      </c>
      <c r="O4318" s="20">
        <f ca="1">'Synthese chemins'!O4318*'Synthese chemins'!$AB4318</f>
        <v>0</v>
      </c>
      <c r="P4318" s="20">
        <f ca="1">'Synthese chemins'!P4318*'Synthese chemins'!$AB4318</f>
        <v>0</v>
      </c>
      <c r="Q4318" s="20">
        <f ca="1">'Synthese chemins'!Q4318*'Synthese chemins'!$AB4318</f>
        <v>0</v>
      </c>
      <c r="R4318" s="20">
        <f ca="1">'Synthese chemins'!R4318*'Synthese chemins'!$AB4318</f>
        <v>0.22222222222222221</v>
      </c>
      <c r="S4318" s="20">
        <f ca="1">'Synthese chemins'!S4318*'Synthese chemins'!$AB4318</f>
        <v>0</v>
      </c>
      <c r="T4318" s="20">
        <f ca="1">'Synthese chemins'!T4318*'Synthese chemins'!$AB4318</f>
        <v>0</v>
      </c>
      <c r="U4318" s="20">
        <f ca="1">'Synthese chemins'!U4318*'Synthese chemins'!$AB4318</f>
        <v>0</v>
      </c>
      <c r="V4318" s="20">
        <f ca="1">'Synthese chemins'!V4318*'Synthese chemins'!$AB4318</f>
        <v>0</v>
      </c>
      <c r="W4318" s="20">
        <f ca="1">'Synthese chemins'!W4318*'Synthese chemins'!$AB4318</f>
        <v>0</v>
      </c>
      <c r="X4318" s="20">
        <f ca="1">'Synthese chemins'!X4318*'Synthese chemins'!$AB4318</f>
        <v>0</v>
      </c>
      <c r="Y4318" s="5"/>
      <c r="Z4318" s="2">
        <f ca="1">'Synthese chemins'!AB4318</f>
        <v>0.22222222222222221</v>
      </c>
      <c r="AA4318" s="19"/>
    </row>
    <row r="4319" spans="1:27">
      <c r="A4319" s="2">
        <f t="shared" si="93"/>
        <v>4318</v>
      </c>
      <c r="B4319" s="2">
        <f>'Synthese chemins'!B4319</f>
        <v>9</v>
      </c>
      <c r="C4319" s="2">
        <f>'Synthese chemins'!C4319</f>
        <v>2</v>
      </c>
      <c r="D4319" s="2" t="str">
        <f>'Synthese chemins'!D4319</f>
        <v>Non</v>
      </c>
      <c r="E4319" s="20">
        <f ca="1">'Synthese chemins'!E4319*'Synthese chemins'!$AB4319</f>
        <v>0</v>
      </c>
      <c r="F4319" s="20">
        <f ca="1">'Synthese chemins'!F4319*'Synthese chemins'!$AB4319</f>
        <v>1.7777777777777777</v>
      </c>
      <c r="G4319" s="20">
        <f ca="1">'Synthese chemins'!G4319*'Synthese chemins'!$AB4319</f>
        <v>0</v>
      </c>
      <c r="H4319" s="20">
        <f ca="1">'Synthese chemins'!H4319*'Synthese chemins'!$AB4319</f>
        <v>0</v>
      </c>
      <c r="I4319" s="20">
        <f ca="1">'Synthese chemins'!I4319*'Synthese chemins'!$AB4319</f>
        <v>0</v>
      </c>
      <c r="J4319" s="20">
        <f ca="1">'Synthese chemins'!J4319*'Synthese chemins'!$AB4319</f>
        <v>0</v>
      </c>
      <c r="K4319" s="20">
        <f ca="1">'Synthese chemins'!K4319*'Synthese chemins'!$AB4319</f>
        <v>0</v>
      </c>
      <c r="L4319" s="20">
        <f ca="1">'Synthese chemins'!L4319*'Synthese chemins'!$AB4319</f>
        <v>0</v>
      </c>
      <c r="M4319" s="20">
        <f ca="1">'Synthese chemins'!M4319*'Synthese chemins'!$AB4319</f>
        <v>0.22222222222222221</v>
      </c>
      <c r="N4319" s="20">
        <f ca="1">'Synthese chemins'!N4319*'Synthese chemins'!$AB4319</f>
        <v>0</v>
      </c>
      <c r="O4319" s="20">
        <f ca="1">'Synthese chemins'!O4319*'Synthese chemins'!$AB4319</f>
        <v>0</v>
      </c>
      <c r="P4319" s="20">
        <f ca="1">'Synthese chemins'!P4319*'Synthese chemins'!$AB4319</f>
        <v>0</v>
      </c>
      <c r="Q4319" s="20">
        <f ca="1">'Synthese chemins'!Q4319*'Synthese chemins'!$AB4319</f>
        <v>0</v>
      </c>
      <c r="R4319" s="20">
        <f ca="1">'Synthese chemins'!R4319*'Synthese chemins'!$AB4319</f>
        <v>0</v>
      </c>
      <c r="S4319" s="20">
        <f ca="1">'Synthese chemins'!S4319*'Synthese chemins'!$AB4319</f>
        <v>0</v>
      </c>
      <c r="T4319" s="20">
        <f ca="1">'Synthese chemins'!T4319*'Synthese chemins'!$AB4319</f>
        <v>0</v>
      </c>
      <c r="U4319" s="20">
        <f ca="1">'Synthese chemins'!U4319*'Synthese chemins'!$AB4319</f>
        <v>0</v>
      </c>
      <c r="V4319" s="20">
        <f ca="1">'Synthese chemins'!V4319*'Synthese chemins'!$AB4319</f>
        <v>0</v>
      </c>
      <c r="W4319" s="20">
        <f ca="1">'Synthese chemins'!W4319*'Synthese chemins'!$AB4319</f>
        <v>0</v>
      </c>
      <c r="X4319" s="20">
        <f ca="1">'Synthese chemins'!X4319*'Synthese chemins'!$AB4319</f>
        <v>0</v>
      </c>
      <c r="Y4319" s="5"/>
      <c r="Z4319" s="2">
        <f ca="1">'Synthese chemins'!AB4319</f>
        <v>0.22222222222222221</v>
      </c>
      <c r="AA4319" s="19"/>
    </row>
    <row r="4320" spans="1:27">
      <c r="A4320" s="2">
        <f t="shared" si="93"/>
        <v>4319</v>
      </c>
      <c r="B4320" s="2">
        <f>'Synthese chemins'!B4320</f>
        <v>9</v>
      </c>
      <c r="C4320" s="2">
        <f>'Synthese chemins'!C4320</f>
        <v>2</v>
      </c>
      <c r="D4320" s="2" t="str">
        <f>'Synthese chemins'!D4320</f>
        <v>Non</v>
      </c>
      <c r="E4320" s="20">
        <f ca="1">'Synthese chemins'!E4320*'Synthese chemins'!$AB4320</f>
        <v>0</v>
      </c>
      <c r="F4320" s="20">
        <f ca="1">'Synthese chemins'!F4320*'Synthese chemins'!$AB4320</f>
        <v>1.7777777777777777</v>
      </c>
      <c r="G4320" s="20">
        <f ca="1">'Synthese chemins'!G4320*'Synthese chemins'!$AB4320</f>
        <v>0</v>
      </c>
      <c r="H4320" s="20">
        <f ca="1">'Synthese chemins'!H4320*'Synthese chemins'!$AB4320</f>
        <v>0</v>
      </c>
      <c r="I4320" s="20">
        <f ca="1">'Synthese chemins'!I4320*'Synthese chemins'!$AB4320</f>
        <v>0</v>
      </c>
      <c r="J4320" s="20">
        <f ca="1">'Synthese chemins'!J4320*'Synthese chemins'!$AB4320</f>
        <v>0</v>
      </c>
      <c r="K4320" s="20">
        <f ca="1">'Synthese chemins'!K4320*'Synthese chemins'!$AB4320</f>
        <v>0</v>
      </c>
      <c r="L4320" s="20">
        <f ca="1">'Synthese chemins'!L4320*'Synthese chemins'!$AB4320</f>
        <v>0.22222222222222221</v>
      </c>
      <c r="M4320" s="20">
        <f ca="1">'Synthese chemins'!M4320*'Synthese chemins'!$AB4320</f>
        <v>0</v>
      </c>
      <c r="N4320" s="20">
        <f ca="1">'Synthese chemins'!N4320*'Synthese chemins'!$AB4320</f>
        <v>0</v>
      </c>
      <c r="O4320" s="20">
        <f ca="1">'Synthese chemins'!O4320*'Synthese chemins'!$AB4320</f>
        <v>0</v>
      </c>
      <c r="P4320" s="20">
        <f ca="1">'Synthese chemins'!P4320*'Synthese chemins'!$AB4320</f>
        <v>0</v>
      </c>
      <c r="Q4320" s="20">
        <f ca="1">'Synthese chemins'!Q4320*'Synthese chemins'!$AB4320</f>
        <v>0</v>
      </c>
      <c r="R4320" s="20">
        <f ca="1">'Synthese chemins'!R4320*'Synthese chemins'!$AB4320</f>
        <v>0</v>
      </c>
      <c r="S4320" s="20">
        <f ca="1">'Synthese chemins'!S4320*'Synthese chemins'!$AB4320</f>
        <v>0</v>
      </c>
      <c r="T4320" s="20">
        <f ca="1">'Synthese chemins'!T4320*'Synthese chemins'!$AB4320</f>
        <v>0</v>
      </c>
      <c r="U4320" s="20">
        <f ca="1">'Synthese chemins'!U4320*'Synthese chemins'!$AB4320</f>
        <v>0</v>
      </c>
      <c r="V4320" s="20">
        <f ca="1">'Synthese chemins'!V4320*'Synthese chemins'!$AB4320</f>
        <v>0</v>
      </c>
      <c r="W4320" s="20">
        <f ca="1">'Synthese chemins'!W4320*'Synthese chemins'!$AB4320</f>
        <v>0</v>
      </c>
      <c r="X4320" s="20">
        <f ca="1">'Synthese chemins'!X4320*'Synthese chemins'!$AB4320</f>
        <v>0</v>
      </c>
      <c r="Y4320" s="5"/>
      <c r="Z4320" s="2">
        <f ca="1">'Synthese chemins'!AB4320</f>
        <v>0.22222222222222221</v>
      </c>
      <c r="AA4320" s="19"/>
    </row>
    <row r="4321" spans="1:27">
      <c r="A4321" s="2">
        <f t="shared" si="93"/>
        <v>4320</v>
      </c>
      <c r="B4321" s="2">
        <f>'Synthese chemins'!B4321</f>
        <v>9</v>
      </c>
      <c r="C4321" s="2">
        <f>'Synthese chemins'!C4321</f>
        <v>3</v>
      </c>
      <c r="D4321" s="2" t="str">
        <f>'Synthese chemins'!D4321</f>
        <v>Non</v>
      </c>
      <c r="E4321" s="20">
        <f ca="1">'Synthese chemins'!E4321*'Synthese chemins'!$AB4321</f>
        <v>0</v>
      </c>
      <c r="F4321" s="20">
        <f ca="1">'Synthese chemins'!F4321*'Synthese chemins'!$AB4321</f>
        <v>1.3333333333333333</v>
      </c>
      <c r="G4321" s="20">
        <f ca="1">'Synthese chemins'!G4321*'Synthese chemins'!$AB4321</f>
        <v>0</v>
      </c>
      <c r="H4321" s="20">
        <f ca="1">'Synthese chemins'!H4321*'Synthese chemins'!$AB4321</f>
        <v>0</v>
      </c>
      <c r="I4321" s="20">
        <f ca="1">'Synthese chemins'!I4321*'Synthese chemins'!$AB4321</f>
        <v>0</v>
      </c>
      <c r="J4321" s="20">
        <f ca="1">'Synthese chemins'!J4321*'Synthese chemins'!$AB4321</f>
        <v>0</v>
      </c>
      <c r="K4321" s="20">
        <f ca="1">'Synthese chemins'!K4321*'Synthese chemins'!$AB4321</f>
        <v>0</v>
      </c>
      <c r="L4321" s="20">
        <f ca="1">'Synthese chemins'!L4321*'Synthese chemins'!$AB4321</f>
        <v>0</v>
      </c>
      <c r="M4321" s="20">
        <f ca="1">'Synthese chemins'!M4321*'Synthese chemins'!$AB4321</f>
        <v>0</v>
      </c>
      <c r="N4321" s="20">
        <f ca="1">'Synthese chemins'!N4321*'Synthese chemins'!$AB4321</f>
        <v>0.44444444444444442</v>
      </c>
      <c r="O4321" s="20">
        <f ca="1">'Synthese chemins'!O4321*'Synthese chemins'!$AB4321</f>
        <v>0</v>
      </c>
      <c r="P4321" s="20">
        <f ca="1">'Synthese chemins'!P4321*'Synthese chemins'!$AB4321</f>
        <v>0</v>
      </c>
      <c r="Q4321" s="20">
        <f ca="1">'Synthese chemins'!Q4321*'Synthese chemins'!$AB4321</f>
        <v>0.22222222222222221</v>
      </c>
      <c r="R4321" s="20">
        <f ca="1">'Synthese chemins'!R4321*'Synthese chemins'!$AB4321</f>
        <v>0</v>
      </c>
      <c r="S4321" s="20">
        <f ca="1">'Synthese chemins'!S4321*'Synthese chemins'!$AB4321</f>
        <v>0</v>
      </c>
      <c r="T4321" s="20">
        <f ca="1">'Synthese chemins'!T4321*'Synthese chemins'!$AB4321</f>
        <v>0</v>
      </c>
      <c r="U4321" s="20">
        <f ca="1">'Synthese chemins'!U4321*'Synthese chemins'!$AB4321</f>
        <v>0</v>
      </c>
      <c r="V4321" s="20">
        <f ca="1">'Synthese chemins'!V4321*'Synthese chemins'!$AB4321</f>
        <v>0</v>
      </c>
      <c r="W4321" s="20">
        <f ca="1">'Synthese chemins'!W4321*'Synthese chemins'!$AB4321</f>
        <v>0</v>
      </c>
      <c r="X4321" s="20">
        <f ca="1">'Synthese chemins'!X4321*'Synthese chemins'!$AB4321</f>
        <v>0</v>
      </c>
      <c r="Y4321" s="5"/>
      <c r="Z4321" s="2">
        <f ca="1">'Synthese chemins'!AB4321</f>
        <v>0.22222222222222221</v>
      </c>
      <c r="AA4321" s="19"/>
    </row>
    <row r="4322" spans="1:27">
      <c r="A4322" s="2">
        <f t="shared" si="93"/>
        <v>4321</v>
      </c>
      <c r="B4322" s="2">
        <f>'Synthese chemins'!B4322</f>
        <v>9</v>
      </c>
      <c r="C4322" s="2">
        <f>'Synthese chemins'!C4322</f>
        <v>2</v>
      </c>
      <c r="D4322" s="2" t="str">
        <f>'Synthese chemins'!D4322</f>
        <v>Non</v>
      </c>
      <c r="E4322" s="20">
        <f ca="1">'Synthese chemins'!E4322*'Synthese chemins'!$AB4322</f>
        <v>0</v>
      </c>
      <c r="F4322" s="20">
        <f ca="1">'Synthese chemins'!F4322*'Synthese chemins'!$AB4322</f>
        <v>1.1111111111111112</v>
      </c>
      <c r="G4322" s="20">
        <f ca="1">'Synthese chemins'!G4322*'Synthese chemins'!$AB4322</f>
        <v>0</v>
      </c>
      <c r="H4322" s="20">
        <f ca="1">'Synthese chemins'!H4322*'Synthese chemins'!$AB4322</f>
        <v>0</v>
      </c>
      <c r="I4322" s="20">
        <f ca="1">'Synthese chemins'!I4322*'Synthese chemins'!$AB4322</f>
        <v>0</v>
      </c>
      <c r="J4322" s="20">
        <f ca="1">'Synthese chemins'!J4322*'Synthese chemins'!$AB4322</f>
        <v>0</v>
      </c>
      <c r="K4322" s="20">
        <f ca="1">'Synthese chemins'!K4322*'Synthese chemins'!$AB4322</f>
        <v>0</v>
      </c>
      <c r="L4322" s="20">
        <f ca="1">'Synthese chemins'!L4322*'Synthese chemins'!$AB4322</f>
        <v>0</v>
      </c>
      <c r="M4322" s="20">
        <f ca="1">'Synthese chemins'!M4322*'Synthese chemins'!$AB4322</f>
        <v>0</v>
      </c>
      <c r="N4322" s="20">
        <f ca="1">'Synthese chemins'!N4322*'Synthese chemins'!$AB4322</f>
        <v>0.88888888888888884</v>
      </c>
      <c r="O4322" s="20">
        <f ca="1">'Synthese chemins'!O4322*'Synthese chemins'!$AB4322</f>
        <v>0</v>
      </c>
      <c r="P4322" s="20">
        <f ca="1">'Synthese chemins'!P4322*'Synthese chemins'!$AB4322</f>
        <v>0</v>
      </c>
      <c r="Q4322" s="20">
        <f ca="1">'Synthese chemins'!Q4322*'Synthese chemins'!$AB4322</f>
        <v>0</v>
      </c>
      <c r="R4322" s="20">
        <f ca="1">'Synthese chemins'!R4322*'Synthese chemins'!$AB4322</f>
        <v>0</v>
      </c>
      <c r="S4322" s="20">
        <f ca="1">'Synthese chemins'!S4322*'Synthese chemins'!$AB4322</f>
        <v>0</v>
      </c>
      <c r="T4322" s="20">
        <f ca="1">'Synthese chemins'!T4322*'Synthese chemins'!$AB4322</f>
        <v>0</v>
      </c>
      <c r="U4322" s="20">
        <f ca="1">'Synthese chemins'!U4322*'Synthese chemins'!$AB4322</f>
        <v>0</v>
      </c>
      <c r="V4322" s="20">
        <f ca="1">'Synthese chemins'!V4322*'Synthese chemins'!$AB4322</f>
        <v>0</v>
      </c>
      <c r="W4322" s="20">
        <f ca="1">'Synthese chemins'!W4322*'Synthese chemins'!$AB4322</f>
        <v>0</v>
      </c>
      <c r="X4322" s="20">
        <f ca="1">'Synthese chemins'!X4322*'Synthese chemins'!$AB4322</f>
        <v>0</v>
      </c>
      <c r="Y4322" s="5"/>
      <c r="Z4322" s="2">
        <f ca="1">'Synthese chemins'!AB4322</f>
        <v>0.22222222222222221</v>
      </c>
      <c r="AA4322" s="19"/>
    </row>
    <row r="4323" spans="1:27">
      <c r="A4323" s="2">
        <f t="shared" si="93"/>
        <v>4322</v>
      </c>
      <c r="B4323" s="2">
        <f>'Synthese chemins'!B4323</f>
        <v>9</v>
      </c>
      <c r="C4323" s="2">
        <f>'Synthese chemins'!C4323</f>
        <v>3</v>
      </c>
      <c r="D4323" s="2" t="str">
        <f>'Synthese chemins'!D4323</f>
        <v>Non</v>
      </c>
      <c r="E4323" s="20">
        <f ca="1">'Synthese chemins'!E4323*'Synthese chemins'!$AB4323</f>
        <v>0</v>
      </c>
      <c r="F4323" s="20">
        <f ca="1">'Synthese chemins'!F4323*'Synthese chemins'!$AB4323</f>
        <v>1.1111111111111112</v>
      </c>
      <c r="G4323" s="20">
        <f ca="1">'Synthese chemins'!G4323*'Synthese chemins'!$AB4323</f>
        <v>0</v>
      </c>
      <c r="H4323" s="20">
        <f ca="1">'Synthese chemins'!H4323*'Synthese chemins'!$AB4323</f>
        <v>0</v>
      </c>
      <c r="I4323" s="20">
        <f ca="1">'Synthese chemins'!I4323*'Synthese chemins'!$AB4323</f>
        <v>0</v>
      </c>
      <c r="J4323" s="20">
        <f ca="1">'Synthese chemins'!J4323*'Synthese chemins'!$AB4323</f>
        <v>0</v>
      </c>
      <c r="K4323" s="20">
        <f ca="1">'Synthese chemins'!K4323*'Synthese chemins'!$AB4323</f>
        <v>0</v>
      </c>
      <c r="L4323" s="20">
        <f ca="1">'Synthese chemins'!L4323*'Synthese chemins'!$AB4323</f>
        <v>0</v>
      </c>
      <c r="M4323" s="20">
        <f ca="1">'Synthese chemins'!M4323*'Synthese chemins'!$AB4323</f>
        <v>0</v>
      </c>
      <c r="N4323" s="20">
        <f ca="1">'Synthese chemins'!N4323*'Synthese chemins'!$AB4323</f>
        <v>0</v>
      </c>
      <c r="O4323" s="20">
        <f ca="1">'Synthese chemins'!O4323*'Synthese chemins'!$AB4323</f>
        <v>0.66666666666666663</v>
      </c>
      <c r="P4323" s="20">
        <f ca="1">'Synthese chemins'!P4323*'Synthese chemins'!$AB4323</f>
        <v>0</v>
      </c>
      <c r="Q4323" s="20">
        <f ca="1">'Synthese chemins'!Q4323*'Synthese chemins'!$AB4323</f>
        <v>0</v>
      </c>
      <c r="R4323" s="20">
        <f ca="1">'Synthese chemins'!R4323*'Synthese chemins'!$AB4323</f>
        <v>0.22222222222222221</v>
      </c>
      <c r="S4323" s="20">
        <f ca="1">'Synthese chemins'!S4323*'Synthese chemins'!$AB4323</f>
        <v>0</v>
      </c>
      <c r="T4323" s="20">
        <f ca="1">'Synthese chemins'!T4323*'Synthese chemins'!$AB4323</f>
        <v>0</v>
      </c>
      <c r="U4323" s="20">
        <f ca="1">'Synthese chemins'!U4323*'Synthese chemins'!$AB4323</f>
        <v>0</v>
      </c>
      <c r="V4323" s="20">
        <f ca="1">'Synthese chemins'!V4323*'Synthese chemins'!$AB4323</f>
        <v>0</v>
      </c>
      <c r="W4323" s="20">
        <f ca="1">'Synthese chemins'!W4323*'Synthese chemins'!$AB4323</f>
        <v>0</v>
      </c>
      <c r="X4323" s="20">
        <f ca="1">'Synthese chemins'!X4323*'Synthese chemins'!$AB4323</f>
        <v>0</v>
      </c>
      <c r="Y4323" s="5"/>
      <c r="Z4323" s="2">
        <f ca="1">'Synthese chemins'!AB4323</f>
        <v>0.22222222222222221</v>
      </c>
      <c r="AA4323" s="19"/>
    </row>
    <row r="4324" spans="1:27">
      <c r="A4324" s="2">
        <f t="shared" si="93"/>
        <v>4323</v>
      </c>
      <c r="B4324" s="2">
        <f>'Synthese chemins'!B4324</f>
        <v>9</v>
      </c>
      <c r="C4324" s="2">
        <f>'Synthese chemins'!C4324</f>
        <v>3</v>
      </c>
      <c r="D4324" s="2" t="str">
        <f>'Synthese chemins'!D4324</f>
        <v>Non</v>
      </c>
      <c r="E4324" s="20">
        <f ca="1">'Synthese chemins'!E4324*'Synthese chemins'!$AB4324</f>
        <v>0</v>
      </c>
      <c r="F4324" s="20">
        <f ca="1">'Synthese chemins'!F4324*'Synthese chemins'!$AB4324</f>
        <v>1.5555555555555554</v>
      </c>
      <c r="G4324" s="20">
        <f ca="1">'Synthese chemins'!G4324*'Synthese chemins'!$AB4324</f>
        <v>0</v>
      </c>
      <c r="H4324" s="20">
        <f ca="1">'Synthese chemins'!H4324*'Synthese chemins'!$AB4324</f>
        <v>0</v>
      </c>
      <c r="I4324" s="20">
        <f ca="1">'Synthese chemins'!I4324*'Synthese chemins'!$AB4324</f>
        <v>0.22222222222222221</v>
      </c>
      <c r="J4324" s="20">
        <f ca="1">'Synthese chemins'!J4324*'Synthese chemins'!$AB4324</f>
        <v>0</v>
      </c>
      <c r="K4324" s="20">
        <f ca="1">'Synthese chemins'!K4324*'Synthese chemins'!$AB4324</f>
        <v>0</v>
      </c>
      <c r="L4324" s="20">
        <f ca="1">'Synthese chemins'!L4324*'Synthese chemins'!$AB4324</f>
        <v>0</v>
      </c>
      <c r="M4324" s="20">
        <f ca="1">'Synthese chemins'!M4324*'Synthese chemins'!$AB4324</f>
        <v>0</v>
      </c>
      <c r="N4324" s="20">
        <f ca="1">'Synthese chemins'!N4324*'Synthese chemins'!$AB4324</f>
        <v>0</v>
      </c>
      <c r="O4324" s="20">
        <f ca="1">'Synthese chemins'!O4324*'Synthese chemins'!$AB4324</f>
        <v>0</v>
      </c>
      <c r="P4324" s="20">
        <f ca="1">'Synthese chemins'!P4324*'Synthese chemins'!$AB4324</f>
        <v>0</v>
      </c>
      <c r="Q4324" s="20">
        <f ca="1">'Synthese chemins'!Q4324*'Synthese chemins'!$AB4324</f>
        <v>0</v>
      </c>
      <c r="R4324" s="20">
        <f ca="1">'Synthese chemins'!R4324*'Synthese chemins'!$AB4324</f>
        <v>0.22222222222222221</v>
      </c>
      <c r="S4324" s="20">
        <f ca="1">'Synthese chemins'!S4324*'Synthese chemins'!$AB4324</f>
        <v>0</v>
      </c>
      <c r="T4324" s="20">
        <f ca="1">'Synthese chemins'!T4324*'Synthese chemins'!$AB4324</f>
        <v>0</v>
      </c>
      <c r="U4324" s="20">
        <f ca="1">'Synthese chemins'!U4324*'Synthese chemins'!$AB4324</f>
        <v>0</v>
      </c>
      <c r="V4324" s="20">
        <f ca="1">'Synthese chemins'!V4324*'Synthese chemins'!$AB4324</f>
        <v>0</v>
      </c>
      <c r="W4324" s="20">
        <f ca="1">'Synthese chemins'!W4324*'Synthese chemins'!$AB4324</f>
        <v>0</v>
      </c>
      <c r="X4324" s="20">
        <f ca="1">'Synthese chemins'!X4324*'Synthese chemins'!$AB4324</f>
        <v>0</v>
      </c>
      <c r="Y4324" s="5"/>
      <c r="Z4324" s="2">
        <f ca="1">'Synthese chemins'!AB4324</f>
        <v>0.22222222222222221</v>
      </c>
      <c r="AA4324" s="19"/>
    </row>
    <row r="4325" spans="1:27">
      <c r="A4325" s="2">
        <f t="shared" si="93"/>
        <v>4324</v>
      </c>
      <c r="B4325" s="2">
        <f>'Synthese chemins'!B4325</f>
        <v>9</v>
      </c>
      <c r="C4325" s="2">
        <f>'Synthese chemins'!C4325</f>
        <v>2</v>
      </c>
      <c r="D4325" s="2" t="str">
        <f>'Synthese chemins'!D4325</f>
        <v>Non</v>
      </c>
      <c r="E4325" s="20">
        <f ca="1">'Synthese chemins'!E4325*'Synthese chemins'!$AB4325</f>
        <v>0</v>
      </c>
      <c r="F4325" s="20">
        <f ca="1">'Synthese chemins'!F4325*'Synthese chemins'!$AB4325</f>
        <v>0.88888888888888884</v>
      </c>
      <c r="G4325" s="20">
        <f ca="1">'Synthese chemins'!G4325*'Synthese chemins'!$AB4325</f>
        <v>0</v>
      </c>
      <c r="H4325" s="20">
        <f ca="1">'Synthese chemins'!H4325*'Synthese chemins'!$AB4325</f>
        <v>0</v>
      </c>
      <c r="I4325" s="20">
        <f ca="1">'Synthese chemins'!I4325*'Synthese chemins'!$AB4325</f>
        <v>1.1111111111111112</v>
      </c>
      <c r="J4325" s="20">
        <f ca="1">'Synthese chemins'!J4325*'Synthese chemins'!$AB4325</f>
        <v>0</v>
      </c>
      <c r="K4325" s="20">
        <f ca="1">'Synthese chemins'!K4325*'Synthese chemins'!$AB4325</f>
        <v>0</v>
      </c>
      <c r="L4325" s="20">
        <f ca="1">'Synthese chemins'!L4325*'Synthese chemins'!$AB4325</f>
        <v>0</v>
      </c>
      <c r="M4325" s="20">
        <f ca="1">'Synthese chemins'!M4325*'Synthese chemins'!$AB4325</f>
        <v>0</v>
      </c>
      <c r="N4325" s="20">
        <f ca="1">'Synthese chemins'!N4325*'Synthese chemins'!$AB4325</f>
        <v>0</v>
      </c>
      <c r="O4325" s="20">
        <f ca="1">'Synthese chemins'!O4325*'Synthese chemins'!$AB4325</f>
        <v>0</v>
      </c>
      <c r="P4325" s="20">
        <f ca="1">'Synthese chemins'!P4325*'Synthese chemins'!$AB4325</f>
        <v>0</v>
      </c>
      <c r="Q4325" s="20">
        <f ca="1">'Synthese chemins'!Q4325*'Synthese chemins'!$AB4325</f>
        <v>0</v>
      </c>
      <c r="R4325" s="20">
        <f ca="1">'Synthese chemins'!R4325*'Synthese chemins'!$AB4325</f>
        <v>0</v>
      </c>
      <c r="S4325" s="20">
        <f ca="1">'Synthese chemins'!S4325*'Synthese chemins'!$AB4325</f>
        <v>0</v>
      </c>
      <c r="T4325" s="20">
        <f ca="1">'Synthese chemins'!T4325*'Synthese chemins'!$AB4325</f>
        <v>0</v>
      </c>
      <c r="U4325" s="20">
        <f ca="1">'Synthese chemins'!U4325*'Synthese chemins'!$AB4325</f>
        <v>0</v>
      </c>
      <c r="V4325" s="20">
        <f ca="1">'Synthese chemins'!V4325*'Synthese chemins'!$AB4325</f>
        <v>0</v>
      </c>
      <c r="W4325" s="20">
        <f ca="1">'Synthese chemins'!W4325*'Synthese chemins'!$AB4325</f>
        <v>0</v>
      </c>
      <c r="X4325" s="20">
        <f ca="1">'Synthese chemins'!X4325*'Synthese chemins'!$AB4325</f>
        <v>0</v>
      </c>
      <c r="Y4325" s="5"/>
      <c r="Z4325" s="2">
        <f ca="1">'Synthese chemins'!AB4325</f>
        <v>0.22222222222222221</v>
      </c>
      <c r="AA4325" s="19"/>
    </row>
    <row r="4326" spans="1:27">
      <c r="A4326" s="2">
        <f t="shared" si="93"/>
        <v>4325</v>
      </c>
      <c r="B4326" s="2">
        <f>'Synthese chemins'!B4326</f>
        <v>9</v>
      </c>
      <c r="C4326" s="2">
        <f>'Synthese chemins'!C4326</f>
        <v>4</v>
      </c>
      <c r="D4326" s="2" t="str">
        <f>'Synthese chemins'!D4326</f>
        <v>Non</v>
      </c>
      <c r="E4326" s="20">
        <f ca="1">'Synthese chemins'!E4326*'Synthese chemins'!$AB4326</f>
        <v>0.22222222222222221</v>
      </c>
      <c r="F4326" s="20">
        <f ca="1">'Synthese chemins'!F4326*'Synthese chemins'!$AB4326</f>
        <v>1.1111111111111112</v>
      </c>
      <c r="G4326" s="20">
        <f ca="1">'Synthese chemins'!G4326*'Synthese chemins'!$AB4326</f>
        <v>0</v>
      </c>
      <c r="H4326" s="20">
        <f ca="1">'Synthese chemins'!H4326*'Synthese chemins'!$AB4326</f>
        <v>0</v>
      </c>
      <c r="I4326" s="20">
        <f ca="1">'Synthese chemins'!I4326*'Synthese chemins'!$AB4326</f>
        <v>0</v>
      </c>
      <c r="J4326" s="20">
        <f ca="1">'Synthese chemins'!J4326*'Synthese chemins'!$AB4326</f>
        <v>0</v>
      </c>
      <c r="K4326" s="20">
        <f ca="1">'Synthese chemins'!K4326*'Synthese chemins'!$AB4326</f>
        <v>0</v>
      </c>
      <c r="L4326" s="20">
        <f ca="1">'Synthese chemins'!L4326*'Synthese chemins'!$AB4326</f>
        <v>0</v>
      </c>
      <c r="M4326" s="20">
        <f ca="1">'Synthese chemins'!M4326*'Synthese chemins'!$AB4326</f>
        <v>0</v>
      </c>
      <c r="N4326" s="20">
        <f ca="1">'Synthese chemins'!N4326*'Synthese chemins'!$AB4326</f>
        <v>0</v>
      </c>
      <c r="O4326" s="20">
        <f ca="1">'Synthese chemins'!O4326*'Synthese chemins'!$AB4326</f>
        <v>0</v>
      </c>
      <c r="P4326" s="20">
        <f ca="1">'Synthese chemins'!P4326*'Synthese chemins'!$AB4326</f>
        <v>0</v>
      </c>
      <c r="Q4326" s="20">
        <f ca="1">'Synthese chemins'!Q4326*'Synthese chemins'!$AB4326</f>
        <v>0</v>
      </c>
      <c r="R4326" s="20">
        <f ca="1">'Synthese chemins'!R4326*'Synthese chemins'!$AB4326</f>
        <v>0.44444444444444442</v>
      </c>
      <c r="S4326" s="20">
        <f ca="1">'Synthese chemins'!S4326*'Synthese chemins'!$AB4326</f>
        <v>0.22222222222222221</v>
      </c>
      <c r="T4326" s="20">
        <f ca="1">'Synthese chemins'!T4326*'Synthese chemins'!$AB4326</f>
        <v>0</v>
      </c>
      <c r="U4326" s="20">
        <f ca="1">'Synthese chemins'!U4326*'Synthese chemins'!$AB4326</f>
        <v>0</v>
      </c>
      <c r="V4326" s="20">
        <f ca="1">'Synthese chemins'!V4326*'Synthese chemins'!$AB4326</f>
        <v>0</v>
      </c>
      <c r="W4326" s="20">
        <f ca="1">'Synthese chemins'!W4326*'Synthese chemins'!$AB4326</f>
        <v>0</v>
      </c>
      <c r="X4326" s="20">
        <f ca="1">'Synthese chemins'!X4326*'Synthese chemins'!$AB4326</f>
        <v>0</v>
      </c>
      <c r="Y4326" s="5"/>
      <c r="Z4326" s="2">
        <f ca="1">'Synthese chemins'!AB4326</f>
        <v>0.22222222222222221</v>
      </c>
      <c r="AA4326" s="19"/>
    </row>
    <row r="4327" spans="1:27">
      <c r="A4327" s="2">
        <f t="shared" si="93"/>
        <v>4326</v>
      </c>
      <c r="B4327" s="2">
        <f>'Synthese chemins'!B4327</f>
        <v>9</v>
      </c>
      <c r="C4327" s="2">
        <f>'Synthese chemins'!C4327</f>
        <v>3</v>
      </c>
      <c r="D4327" s="2" t="str">
        <f>'Synthese chemins'!D4327</f>
        <v>Non</v>
      </c>
      <c r="E4327" s="20">
        <f ca="1">'Synthese chemins'!E4327*'Synthese chemins'!$AB4327</f>
        <v>0</v>
      </c>
      <c r="F4327" s="20">
        <f ca="1">'Synthese chemins'!F4327*'Synthese chemins'!$AB4327</f>
        <v>0.88888888888888884</v>
      </c>
      <c r="G4327" s="20">
        <f ca="1">'Synthese chemins'!G4327*'Synthese chemins'!$AB4327</f>
        <v>0</v>
      </c>
      <c r="H4327" s="20">
        <f ca="1">'Synthese chemins'!H4327*'Synthese chemins'!$AB4327</f>
        <v>0</v>
      </c>
      <c r="I4327" s="20">
        <f ca="1">'Synthese chemins'!I4327*'Synthese chemins'!$AB4327</f>
        <v>0</v>
      </c>
      <c r="J4327" s="20">
        <f ca="1">'Synthese chemins'!J4327*'Synthese chemins'!$AB4327</f>
        <v>0</v>
      </c>
      <c r="K4327" s="20">
        <f ca="1">'Synthese chemins'!K4327*'Synthese chemins'!$AB4327</f>
        <v>0</v>
      </c>
      <c r="L4327" s="20">
        <f ca="1">'Synthese chemins'!L4327*'Synthese chemins'!$AB4327</f>
        <v>0</v>
      </c>
      <c r="M4327" s="20">
        <f ca="1">'Synthese chemins'!M4327*'Synthese chemins'!$AB4327</f>
        <v>0</v>
      </c>
      <c r="N4327" s="20">
        <f ca="1">'Synthese chemins'!N4327*'Synthese chemins'!$AB4327</f>
        <v>0</v>
      </c>
      <c r="O4327" s="20">
        <f ca="1">'Synthese chemins'!O4327*'Synthese chemins'!$AB4327</f>
        <v>0</v>
      </c>
      <c r="P4327" s="20">
        <f ca="1">'Synthese chemins'!P4327*'Synthese chemins'!$AB4327</f>
        <v>0</v>
      </c>
      <c r="Q4327" s="20">
        <f ca="1">'Synthese chemins'!Q4327*'Synthese chemins'!$AB4327</f>
        <v>0.88888888888888884</v>
      </c>
      <c r="R4327" s="20">
        <f ca="1">'Synthese chemins'!R4327*'Synthese chemins'!$AB4327</f>
        <v>0.22222222222222221</v>
      </c>
      <c r="S4327" s="20">
        <f ca="1">'Synthese chemins'!S4327*'Synthese chemins'!$AB4327</f>
        <v>0</v>
      </c>
      <c r="T4327" s="20">
        <f ca="1">'Synthese chemins'!T4327*'Synthese chemins'!$AB4327</f>
        <v>0</v>
      </c>
      <c r="U4327" s="20">
        <f ca="1">'Synthese chemins'!U4327*'Synthese chemins'!$AB4327</f>
        <v>0</v>
      </c>
      <c r="V4327" s="20">
        <f ca="1">'Synthese chemins'!V4327*'Synthese chemins'!$AB4327</f>
        <v>0</v>
      </c>
      <c r="W4327" s="20">
        <f ca="1">'Synthese chemins'!W4327*'Synthese chemins'!$AB4327</f>
        <v>0</v>
      </c>
      <c r="X4327" s="20">
        <f ca="1">'Synthese chemins'!X4327*'Synthese chemins'!$AB4327</f>
        <v>0</v>
      </c>
      <c r="Y4327" s="5"/>
      <c r="Z4327" s="2">
        <f ca="1">'Synthese chemins'!AB4327</f>
        <v>0.22222222222222221</v>
      </c>
      <c r="AA4327" s="19"/>
    </row>
    <row r="4328" spans="1:27">
      <c r="A4328" s="2">
        <f t="shared" si="93"/>
        <v>4327</v>
      </c>
      <c r="B4328" s="2">
        <f>'Synthese chemins'!B4328</f>
        <v>9</v>
      </c>
      <c r="C4328" s="2">
        <f>'Synthese chemins'!C4328</f>
        <v>3</v>
      </c>
      <c r="D4328" s="2" t="str">
        <f>'Synthese chemins'!D4328</f>
        <v>Non</v>
      </c>
      <c r="E4328" s="20">
        <f ca="1">'Synthese chemins'!E4328*'Synthese chemins'!$AB4328</f>
        <v>0</v>
      </c>
      <c r="F4328" s="20">
        <f ca="1">'Synthese chemins'!F4328*'Synthese chemins'!$AB4328</f>
        <v>1.5555555555555554</v>
      </c>
      <c r="G4328" s="20">
        <f ca="1">'Synthese chemins'!G4328*'Synthese chemins'!$AB4328</f>
        <v>0</v>
      </c>
      <c r="H4328" s="20">
        <f ca="1">'Synthese chemins'!H4328*'Synthese chemins'!$AB4328</f>
        <v>0</v>
      </c>
      <c r="I4328" s="20">
        <f ca="1">'Synthese chemins'!I4328*'Synthese chemins'!$AB4328</f>
        <v>0</v>
      </c>
      <c r="J4328" s="20">
        <f ca="1">'Synthese chemins'!J4328*'Synthese chemins'!$AB4328</f>
        <v>0</v>
      </c>
      <c r="K4328" s="20">
        <f ca="1">'Synthese chemins'!K4328*'Synthese chemins'!$AB4328</f>
        <v>0</v>
      </c>
      <c r="L4328" s="20">
        <f ca="1">'Synthese chemins'!L4328*'Synthese chemins'!$AB4328</f>
        <v>0</v>
      </c>
      <c r="M4328" s="20">
        <f ca="1">'Synthese chemins'!M4328*'Synthese chemins'!$AB4328</f>
        <v>0</v>
      </c>
      <c r="N4328" s="20">
        <f ca="1">'Synthese chemins'!N4328*'Synthese chemins'!$AB4328</f>
        <v>0</v>
      </c>
      <c r="O4328" s="20">
        <f ca="1">'Synthese chemins'!O4328*'Synthese chemins'!$AB4328</f>
        <v>0</v>
      </c>
      <c r="P4328" s="20">
        <f ca="1">'Synthese chemins'!P4328*'Synthese chemins'!$AB4328</f>
        <v>0</v>
      </c>
      <c r="Q4328" s="20">
        <f ca="1">'Synthese chemins'!Q4328*'Synthese chemins'!$AB4328</f>
        <v>0.22222222222222221</v>
      </c>
      <c r="R4328" s="20">
        <f ca="1">'Synthese chemins'!R4328*'Synthese chemins'!$AB4328</f>
        <v>0</v>
      </c>
      <c r="S4328" s="20">
        <f ca="1">'Synthese chemins'!S4328*'Synthese chemins'!$AB4328</f>
        <v>0</v>
      </c>
      <c r="T4328" s="20">
        <f ca="1">'Synthese chemins'!T4328*'Synthese chemins'!$AB4328</f>
        <v>0</v>
      </c>
      <c r="U4328" s="20">
        <f ca="1">'Synthese chemins'!U4328*'Synthese chemins'!$AB4328</f>
        <v>0.22222222222222221</v>
      </c>
      <c r="V4328" s="20">
        <f ca="1">'Synthese chemins'!V4328*'Synthese chemins'!$AB4328</f>
        <v>0</v>
      </c>
      <c r="W4328" s="20">
        <f ca="1">'Synthese chemins'!W4328*'Synthese chemins'!$AB4328</f>
        <v>0</v>
      </c>
      <c r="X4328" s="20">
        <f ca="1">'Synthese chemins'!X4328*'Synthese chemins'!$AB4328</f>
        <v>0</v>
      </c>
      <c r="Y4328" s="5"/>
      <c r="Z4328" s="2">
        <f ca="1">'Synthese chemins'!AB4328</f>
        <v>0.22222222222222221</v>
      </c>
      <c r="AA4328" s="19"/>
    </row>
    <row r="4329" spans="1:27">
      <c r="A4329" s="2">
        <f t="shared" si="93"/>
        <v>4328</v>
      </c>
      <c r="B4329" s="2">
        <f>'Synthese chemins'!B4329</f>
        <v>9</v>
      </c>
      <c r="C4329" s="2">
        <f>'Synthese chemins'!C4329</f>
        <v>3</v>
      </c>
      <c r="D4329" s="2" t="str">
        <f>'Synthese chemins'!D4329</f>
        <v>Non</v>
      </c>
      <c r="E4329" s="20">
        <f ca="1">'Synthese chemins'!E4329*'Synthese chemins'!$AB4329</f>
        <v>0</v>
      </c>
      <c r="F4329" s="20">
        <f ca="1">'Synthese chemins'!F4329*'Synthese chemins'!$AB4329</f>
        <v>1.3333333333333333</v>
      </c>
      <c r="G4329" s="20">
        <f ca="1">'Synthese chemins'!G4329*'Synthese chemins'!$AB4329</f>
        <v>0</v>
      </c>
      <c r="H4329" s="20">
        <f ca="1">'Synthese chemins'!H4329*'Synthese chemins'!$AB4329</f>
        <v>0</v>
      </c>
      <c r="I4329" s="20">
        <f ca="1">'Synthese chemins'!I4329*'Synthese chemins'!$AB4329</f>
        <v>0</v>
      </c>
      <c r="J4329" s="20">
        <f ca="1">'Synthese chemins'!J4329*'Synthese chemins'!$AB4329</f>
        <v>0</v>
      </c>
      <c r="K4329" s="20">
        <f ca="1">'Synthese chemins'!K4329*'Synthese chemins'!$AB4329</f>
        <v>0</v>
      </c>
      <c r="L4329" s="20">
        <f ca="1">'Synthese chemins'!L4329*'Synthese chemins'!$AB4329</f>
        <v>0</v>
      </c>
      <c r="M4329" s="20">
        <f ca="1">'Synthese chemins'!M4329*'Synthese chemins'!$AB4329</f>
        <v>0</v>
      </c>
      <c r="N4329" s="20">
        <f ca="1">'Synthese chemins'!N4329*'Synthese chemins'!$AB4329</f>
        <v>0.44444444444444442</v>
      </c>
      <c r="O4329" s="20">
        <f ca="1">'Synthese chemins'!O4329*'Synthese chemins'!$AB4329</f>
        <v>0</v>
      </c>
      <c r="P4329" s="20">
        <f ca="1">'Synthese chemins'!P4329*'Synthese chemins'!$AB4329</f>
        <v>0</v>
      </c>
      <c r="Q4329" s="20">
        <f ca="1">'Synthese chemins'!Q4329*'Synthese chemins'!$AB4329</f>
        <v>0</v>
      </c>
      <c r="R4329" s="20">
        <f ca="1">'Synthese chemins'!R4329*'Synthese chemins'!$AB4329</f>
        <v>0</v>
      </c>
      <c r="S4329" s="20">
        <f ca="1">'Synthese chemins'!S4329*'Synthese chemins'!$AB4329</f>
        <v>0</v>
      </c>
      <c r="T4329" s="20">
        <f ca="1">'Synthese chemins'!T4329*'Synthese chemins'!$AB4329</f>
        <v>0</v>
      </c>
      <c r="U4329" s="20">
        <f ca="1">'Synthese chemins'!U4329*'Synthese chemins'!$AB4329</f>
        <v>0.22222222222222221</v>
      </c>
      <c r="V4329" s="20">
        <f ca="1">'Synthese chemins'!V4329*'Synthese chemins'!$AB4329</f>
        <v>0</v>
      </c>
      <c r="W4329" s="20">
        <f ca="1">'Synthese chemins'!W4329*'Synthese chemins'!$AB4329</f>
        <v>0</v>
      </c>
      <c r="X4329" s="20">
        <f ca="1">'Synthese chemins'!X4329*'Synthese chemins'!$AB4329</f>
        <v>0</v>
      </c>
      <c r="Y4329" s="5"/>
      <c r="Z4329" s="2">
        <f ca="1">'Synthese chemins'!AB4329</f>
        <v>0.22222222222222221</v>
      </c>
      <c r="AA4329" s="19"/>
    </row>
    <row r="4330" spans="1:27">
      <c r="A4330" s="2">
        <f t="shared" si="93"/>
        <v>4329</v>
      </c>
      <c r="B4330" s="2">
        <f>'Synthese chemins'!B4330</f>
        <v>9</v>
      </c>
      <c r="C4330" s="2">
        <f>'Synthese chemins'!C4330</f>
        <v>4</v>
      </c>
      <c r="D4330" s="2" t="str">
        <f>'Synthese chemins'!D4330</f>
        <v>Non</v>
      </c>
      <c r="E4330" s="20">
        <f ca="1">'Synthese chemins'!E4330*'Synthese chemins'!$AB4330</f>
        <v>0</v>
      </c>
      <c r="F4330" s="20">
        <f ca="1">'Synthese chemins'!F4330*'Synthese chemins'!$AB4330</f>
        <v>1.3333333333333333</v>
      </c>
      <c r="G4330" s="20">
        <f ca="1">'Synthese chemins'!G4330*'Synthese chemins'!$AB4330</f>
        <v>0</v>
      </c>
      <c r="H4330" s="20">
        <f ca="1">'Synthese chemins'!H4330*'Synthese chemins'!$AB4330</f>
        <v>0</v>
      </c>
      <c r="I4330" s="20">
        <f ca="1">'Synthese chemins'!I4330*'Synthese chemins'!$AB4330</f>
        <v>0.22222222222222221</v>
      </c>
      <c r="J4330" s="20">
        <f ca="1">'Synthese chemins'!J4330*'Synthese chemins'!$AB4330</f>
        <v>0.22222222222222221</v>
      </c>
      <c r="K4330" s="20">
        <f ca="1">'Synthese chemins'!K4330*'Synthese chemins'!$AB4330</f>
        <v>0</v>
      </c>
      <c r="L4330" s="20">
        <f ca="1">'Synthese chemins'!L4330*'Synthese chemins'!$AB4330</f>
        <v>0</v>
      </c>
      <c r="M4330" s="20">
        <f ca="1">'Synthese chemins'!M4330*'Synthese chemins'!$AB4330</f>
        <v>0</v>
      </c>
      <c r="N4330" s="20">
        <f ca="1">'Synthese chemins'!N4330*'Synthese chemins'!$AB4330</f>
        <v>0</v>
      </c>
      <c r="O4330" s="20">
        <f ca="1">'Synthese chemins'!O4330*'Synthese chemins'!$AB4330</f>
        <v>0</v>
      </c>
      <c r="P4330" s="20">
        <f ca="1">'Synthese chemins'!P4330*'Synthese chemins'!$AB4330</f>
        <v>0</v>
      </c>
      <c r="Q4330" s="20">
        <f ca="1">'Synthese chemins'!Q4330*'Synthese chemins'!$AB4330</f>
        <v>0</v>
      </c>
      <c r="R4330" s="20">
        <f ca="1">'Synthese chemins'!R4330*'Synthese chemins'!$AB4330</f>
        <v>0.22222222222222221</v>
      </c>
      <c r="S4330" s="20">
        <f ca="1">'Synthese chemins'!S4330*'Synthese chemins'!$AB4330</f>
        <v>0</v>
      </c>
      <c r="T4330" s="20">
        <f ca="1">'Synthese chemins'!T4330*'Synthese chemins'!$AB4330</f>
        <v>0</v>
      </c>
      <c r="U4330" s="20">
        <f ca="1">'Synthese chemins'!U4330*'Synthese chemins'!$AB4330</f>
        <v>0</v>
      </c>
      <c r="V4330" s="20">
        <f ca="1">'Synthese chemins'!V4330*'Synthese chemins'!$AB4330</f>
        <v>0</v>
      </c>
      <c r="W4330" s="20">
        <f ca="1">'Synthese chemins'!W4330*'Synthese chemins'!$AB4330</f>
        <v>0</v>
      </c>
      <c r="X4330" s="20">
        <f ca="1">'Synthese chemins'!X4330*'Synthese chemins'!$AB4330</f>
        <v>0</v>
      </c>
      <c r="Y4330" s="5"/>
      <c r="Z4330" s="2">
        <f ca="1">'Synthese chemins'!AB4330</f>
        <v>0.22222222222222221</v>
      </c>
      <c r="AA4330" s="19"/>
    </row>
    <row r="4331" spans="1:27">
      <c r="A4331" s="2">
        <f t="shared" si="93"/>
        <v>4330</v>
      </c>
      <c r="B4331" s="2">
        <f>'Synthese chemins'!B4331</f>
        <v>9</v>
      </c>
      <c r="C4331" s="2">
        <f>'Synthese chemins'!C4331</f>
        <v>3</v>
      </c>
      <c r="D4331" s="2" t="str">
        <f>'Synthese chemins'!D4331</f>
        <v>Non</v>
      </c>
      <c r="E4331" s="20">
        <f ca="1">'Synthese chemins'!E4331*'Synthese chemins'!$AB4331</f>
        <v>0</v>
      </c>
      <c r="F4331" s="20">
        <f ca="1">'Synthese chemins'!F4331*'Synthese chemins'!$AB4331</f>
        <v>0.66666666666666663</v>
      </c>
      <c r="G4331" s="20">
        <f ca="1">'Synthese chemins'!G4331*'Synthese chemins'!$AB4331</f>
        <v>0</v>
      </c>
      <c r="H4331" s="20">
        <f ca="1">'Synthese chemins'!H4331*'Synthese chemins'!$AB4331</f>
        <v>0</v>
      </c>
      <c r="I4331" s="20">
        <f ca="1">'Synthese chemins'!I4331*'Synthese chemins'!$AB4331</f>
        <v>0.44444444444444442</v>
      </c>
      <c r="J4331" s="20">
        <f ca="1">'Synthese chemins'!J4331*'Synthese chemins'!$AB4331</f>
        <v>0</v>
      </c>
      <c r="K4331" s="20">
        <f ca="1">'Synthese chemins'!K4331*'Synthese chemins'!$AB4331</f>
        <v>0</v>
      </c>
      <c r="L4331" s="20">
        <f ca="1">'Synthese chemins'!L4331*'Synthese chemins'!$AB4331</f>
        <v>0</v>
      </c>
      <c r="M4331" s="20">
        <f ca="1">'Synthese chemins'!M4331*'Synthese chemins'!$AB4331</f>
        <v>0</v>
      </c>
      <c r="N4331" s="20">
        <f ca="1">'Synthese chemins'!N4331*'Synthese chemins'!$AB4331</f>
        <v>0.88888888888888884</v>
      </c>
      <c r="O4331" s="20">
        <f ca="1">'Synthese chemins'!O4331*'Synthese chemins'!$AB4331</f>
        <v>0</v>
      </c>
      <c r="P4331" s="20">
        <f ca="1">'Synthese chemins'!P4331*'Synthese chemins'!$AB4331</f>
        <v>0</v>
      </c>
      <c r="Q4331" s="20">
        <f ca="1">'Synthese chemins'!Q4331*'Synthese chemins'!$AB4331</f>
        <v>0</v>
      </c>
      <c r="R4331" s="20">
        <f ca="1">'Synthese chemins'!R4331*'Synthese chemins'!$AB4331</f>
        <v>0</v>
      </c>
      <c r="S4331" s="20">
        <f ca="1">'Synthese chemins'!S4331*'Synthese chemins'!$AB4331</f>
        <v>0</v>
      </c>
      <c r="T4331" s="20">
        <f ca="1">'Synthese chemins'!T4331*'Synthese chemins'!$AB4331</f>
        <v>0</v>
      </c>
      <c r="U4331" s="20">
        <f ca="1">'Synthese chemins'!U4331*'Synthese chemins'!$AB4331</f>
        <v>0</v>
      </c>
      <c r="V4331" s="20">
        <f ca="1">'Synthese chemins'!V4331*'Synthese chemins'!$AB4331</f>
        <v>0</v>
      </c>
      <c r="W4331" s="20">
        <f ca="1">'Synthese chemins'!W4331*'Synthese chemins'!$AB4331</f>
        <v>0</v>
      </c>
      <c r="X4331" s="20">
        <f ca="1">'Synthese chemins'!X4331*'Synthese chemins'!$AB4331</f>
        <v>0</v>
      </c>
      <c r="Y4331" s="5"/>
      <c r="Z4331" s="2">
        <f ca="1">'Synthese chemins'!AB4331</f>
        <v>0.22222222222222221</v>
      </c>
      <c r="AA4331" s="19"/>
    </row>
    <row r="4332" spans="1:27">
      <c r="A4332" s="2">
        <f t="shared" si="93"/>
        <v>4331</v>
      </c>
      <c r="B4332" s="2">
        <f>'Synthese chemins'!B4332</f>
        <v>9</v>
      </c>
      <c r="C4332" s="2">
        <f>'Synthese chemins'!C4332</f>
        <v>2</v>
      </c>
      <c r="D4332" s="2" t="str">
        <f>'Synthese chemins'!D4332</f>
        <v>Non</v>
      </c>
      <c r="E4332" s="20">
        <f ca="1">'Synthese chemins'!E4332*'Synthese chemins'!$AB4332</f>
        <v>0</v>
      </c>
      <c r="F4332" s="20">
        <f ca="1">'Synthese chemins'!F4332*'Synthese chemins'!$AB4332</f>
        <v>0.66666666666666663</v>
      </c>
      <c r="G4332" s="20">
        <f ca="1">'Synthese chemins'!G4332*'Synthese chemins'!$AB4332</f>
        <v>0</v>
      </c>
      <c r="H4332" s="20">
        <f ca="1">'Synthese chemins'!H4332*'Synthese chemins'!$AB4332</f>
        <v>0</v>
      </c>
      <c r="I4332" s="20">
        <f ca="1">'Synthese chemins'!I4332*'Synthese chemins'!$AB4332</f>
        <v>1.3333333333333333</v>
      </c>
      <c r="J4332" s="20">
        <f ca="1">'Synthese chemins'!J4332*'Synthese chemins'!$AB4332</f>
        <v>0</v>
      </c>
      <c r="K4332" s="20">
        <f ca="1">'Synthese chemins'!K4332*'Synthese chemins'!$AB4332</f>
        <v>0</v>
      </c>
      <c r="L4332" s="20">
        <f ca="1">'Synthese chemins'!L4332*'Synthese chemins'!$AB4332</f>
        <v>0</v>
      </c>
      <c r="M4332" s="20">
        <f ca="1">'Synthese chemins'!M4332*'Synthese chemins'!$AB4332</f>
        <v>0</v>
      </c>
      <c r="N4332" s="20">
        <f ca="1">'Synthese chemins'!N4332*'Synthese chemins'!$AB4332</f>
        <v>0</v>
      </c>
      <c r="O4332" s="20">
        <f ca="1">'Synthese chemins'!O4332*'Synthese chemins'!$AB4332</f>
        <v>0</v>
      </c>
      <c r="P4332" s="20">
        <f ca="1">'Synthese chemins'!P4332*'Synthese chemins'!$AB4332</f>
        <v>0</v>
      </c>
      <c r="Q4332" s="20">
        <f ca="1">'Synthese chemins'!Q4332*'Synthese chemins'!$AB4332</f>
        <v>0</v>
      </c>
      <c r="R4332" s="20">
        <f ca="1">'Synthese chemins'!R4332*'Synthese chemins'!$AB4332</f>
        <v>0</v>
      </c>
      <c r="S4332" s="20">
        <f ca="1">'Synthese chemins'!S4332*'Synthese chemins'!$AB4332</f>
        <v>0</v>
      </c>
      <c r="T4332" s="20">
        <f ca="1">'Synthese chemins'!T4332*'Synthese chemins'!$AB4332</f>
        <v>0</v>
      </c>
      <c r="U4332" s="20">
        <f ca="1">'Synthese chemins'!U4332*'Synthese chemins'!$AB4332</f>
        <v>0</v>
      </c>
      <c r="V4332" s="20">
        <f ca="1">'Synthese chemins'!V4332*'Synthese chemins'!$AB4332</f>
        <v>0</v>
      </c>
      <c r="W4332" s="20">
        <f ca="1">'Synthese chemins'!W4332*'Synthese chemins'!$AB4332</f>
        <v>0</v>
      </c>
      <c r="X4332" s="20">
        <f ca="1">'Synthese chemins'!X4332*'Synthese chemins'!$AB4332</f>
        <v>0</v>
      </c>
      <c r="Y4332" s="5"/>
      <c r="Z4332" s="2">
        <f ca="1">'Synthese chemins'!AB4332</f>
        <v>0.22222222222222221</v>
      </c>
      <c r="AA4332" s="19"/>
    </row>
    <row r="4333" spans="1:27">
      <c r="A4333" s="2">
        <f t="shared" si="93"/>
        <v>4332</v>
      </c>
      <c r="B4333" s="2">
        <f>'Synthese chemins'!B4333</f>
        <v>9</v>
      </c>
      <c r="C4333" s="2">
        <f>'Synthese chemins'!C4333</f>
        <v>4</v>
      </c>
      <c r="D4333" s="2" t="str">
        <f>'Synthese chemins'!D4333</f>
        <v>Non</v>
      </c>
      <c r="E4333" s="20">
        <f ca="1">'Synthese chemins'!E4333*'Synthese chemins'!$AB4333</f>
        <v>0</v>
      </c>
      <c r="F4333" s="20">
        <f ca="1">'Synthese chemins'!F4333*'Synthese chemins'!$AB4333</f>
        <v>0.88888888888888884</v>
      </c>
      <c r="G4333" s="20">
        <f ca="1">'Synthese chemins'!G4333*'Synthese chemins'!$AB4333</f>
        <v>0</v>
      </c>
      <c r="H4333" s="20">
        <f ca="1">'Synthese chemins'!H4333*'Synthese chemins'!$AB4333</f>
        <v>0</v>
      </c>
      <c r="I4333" s="20">
        <f ca="1">'Synthese chemins'!I4333*'Synthese chemins'!$AB4333</f>
        <v>0</v>
      </c>
      <c r="J4333" s="20">
        <f ca="1">'Synthese chemins'!J4333*'Synthese chemins'!$AB4333</f>
        <v>0</v>
      </c>
      <c r="K4333" s="20">
        <f ca="1">'Synthese chemins'!K4333*'Synthese chemins'!$AB4333</f>
        <v>0</v>
      </c>
      <c r="L4333" s="20">
        <f ca="1">'Synthese chemins'!L4333*'Synthese chemins'!$AB4333</f>
        <v>0.22222222222222221</v>
      </c>
      <c r="M4333" s="20">
        <f ca="1">'Synthese chemins'!M4333*'Synthese chemins'!$AB4333</f>
        <v>0</v>
      </c>
      <c r="N4333" s="20">
        <f ca="1">'Synthese chemins'!N4333*'Synthese chemins'!$AB4333</f>
        <v>0.44444444444444442</v>
      </c>
      <c r="O4333" s="20">
        <f ca="1">'Synthese chemins'!O4333*'Synthese chemins'!$AB4333</f>
        <v>0</v>
      </c>
      <c r="P4333" s="20">
        <f ca="1">'Synthese chemins'!P4333*'Synthese chemins'!$AB4333</f>
        <v>0</v>
      </c>
      <c r="Q4333" s="20">
        <f ca="1">'Synthese chemins'!Q4333*'Synthese chemins'!$AB4333</f>
        <v>0</v>
      </c>
      <c r="R4333" s="20">
        <f ca="1">'Synthese chemins'!R4333*'Synthese chemins'!$AB4333</f>
        <v>0.44444444444444442</v>
      </c>
      <c r="S4333" s="20">
        <f ca="1">'Synthese chemins'!S4333*'Synthese chemins'!$AB4333</f>
        <v>0</v>
      </c>
      <c r="T4333" s="20">
        <f ca="1">'Synthese chemins'!T4333*'Synthese chemins'!$AB4333</f>
        <v>0</v>
      </c>
      <c r="U4333" s="20">
        <f ca="1">'Synthese chemins'!U4333*'Synthese chemins'!$AB4333</f>
        <v>0</v>
      </c>
      <c r="V4333" s="20">
        <f ca="1">'Synthese chemins'!V4333*'Synthese chemins'!$AB4333</f>
        <v>0</v>
      </c>
      <c r="W4333" s="20">
        <f ca="1">'Synthese chemins'!W4333*'Synthese chemins'!$AB4333</f>
        <v>0</v>
      </c>
      <c r="X4333" s="20">
        <f ca="1">'Synthese chemins'!X4333*'Synthese chemins'!$AB4333</f>
        <v>0</v>
      </c>
      <c r="Y4333" s="5"/>
      <c r="Z4333" s="2">
        <f ca="1">'Synthese chemins'!AB4333</f>
        <v>0.22222222222222221</v>
      </c>
      <c r="AA4333" s="19"/>
    </row>
    <row r="4334" spans="1:27">
      <c r="A4334" s="2">
        <f t="shared" si="93"/>
        <v>4333</v>
      </c>
      <c r="B4334" s="2">
        <f>'Synthese chemins'!B4334</f>
        <v>9</v>
      </c>
      <c r="C4334" s="2">
        <f>'Synthese chemins'!C4334</f>
        <v>3</v>
      </c>
      <c r="D4334" s="2" t="str">
        <f>'Synthese chemins'!D4334</f>
        <v>Non</v>
      </c>
      <c r="E4334" s="20">
        <f ca="1">'Synthese chemins'!E4334*'Synthese chemins'!$AB4334</f>
        <v>0</v>
      </c>
      <c r="F4334" s="20">
        <f ca="1">'Synthese chemins'!F4334*'Synthese chemins'!$AB4334</f>
        <v>1.5555555555555554</v>
      </c>
      <c r="G4334" s="20">
        <f ca="1">'Synthese chemins'!G4334*'Synthese chemins'!$AB4334</f>
        <v>0</v>
      </c>
      <c r="H4334" s="20">
        <f ca="1">'Synthese chemins'!H4334*'Synthese chemins'!$AB4334</f>
        <v>0</v>
      </c>
      <c r="I4334" s="20">
        <f ca="1">'Synthese chemins'!I4334*'Synthese chemins'!$AB4334</f>
        <v>0</v>
      </c>
      <c r="J4334" s="20">
        <f ca="1">'Synthese chemins'!J4334*'Synthese chemins'!$AB4334</f>
        <v>0</v>
      </c>
      <c r="K4334" s="20">
        <f ca="1">'Synthese chemins'!K4334*'Synthese chemins'!$AB4334</f>
        <v>0</v>
      </c>
      <c r="L4334" s="20">
        <f ca="1">'Synthese chemins'!L4334*'Synthese chemins'!$AB4334</f>
        <v>0</v>
      </c>
      <c r="M4334" s="20">
        <f ca="1">'Synthese chemins'!M4334*'Synthese chemins'!$AB4334</f>
        <v>0.22222222222222221</v>
      </c>
      <c r="N4334" s="20">
        <f ca="1">'Synthese chemins'!N4334*'Synthese chemins'!$AB4334</f>
        <v>0</v>
      </c>
      <c r="O4334" s="20">
        <f ca="1">'Synthese chemins'!O4334*'Synthese chemins'!$AB4334</f>
        <v>0</v>
      </c>
      <c r="P4334" s="20">
        <f ca="1">'Synthese chemins'!P4334*'Synthese chemins'!$AB4334</f>
        <v>0.22222222222222221</v>
      </c>
      <c r="Q4334" s="20">
        <f ca="1">'Synthese chemins'!Q4334*'Synthese chemins'!$AB4334</f>
        <v>0</v>
      </c>
      <c r="R4334" s="20">
        <f ca="1">'Synthese chemins'!R4334*'Synthese chemins'!$AB4334</f>
        <v>0</v>
      </c>
      <c r="S4334" s="20">
        <f ca="1">'Synthese chemins'!S4334*'Synthese chemins'!$AB4334</f>
        <v>0</v>
      </c>
      <c r="T4334" s="20">
        <f ca="1">'Synthese chemins'!T4334*'Synthese chemins'!$AB4334</f>
        <v>0</v>
      </c>
      <c r="U4334" s="20">
        <f ca="1">'Synthese chemins'!U4334*'Synthese chemins'!$AB4334</f>
        <v>0</v>
      </c>
      <c r="V4334" s="20">
        <f ca="1">'Synthese chemins'!V4334*'Synthese chemins'!$AB4334</f>
        <v>0</v>
      </c>
      <c r="W4334" s="20">
        <f ca="1">'Synthese chemins'!W4334*'Synthese chemins'!$AB4334</f>
        <v>0</v>
      </c>
      <c r="X4334" s="20">
        <f ca="1">'Synthese chemins'!X4334*'Synthese chemins'!$AB4334</f>
        <v>0</v>
      </c>
      <c r="Y4334" s="5"/>
      <c r="Z4334" s="2">
        <f ca="1">'Synthese chemins'!AB4334</f>
        <v>0.22222222222222221</v>
      </c>
      <c r="AA4334" s="19"/>
    </row>
    <row r="4335" spans="1:27">
      <c r="A4335" s="2">
        <f t="shared" si="93"/>
        <v>4334</v>
      </c>
      <c r="B4335" s="2">
        <f>'Synthese chemins'!B4335</f>
        <v>9</v>
      </c>
      <c r="C4335" s="2">
        <f>'Synthese chemins'!C4335</f>
        <v>3</v>
      </c>
      <c r="D4335" s="2" t="str">
        <f>'Synthese chemins'!D4335</f>
        <v>Non</v>
      </c>
      <c r="E4335" s="20">
        <f ca="1">'Synthese chemins'!E4335*'Synthese chemins'!$AB4335</f>
        <v>0</v>
      </c>
      <c r="F4335" s="20">
        <f ca="1">'Synthese chemins'!F4335*'Synthese chemins'!$AB4335</f>
        <v>1.5555555555555554</v>
      </c>
      <c r="G4335" s="20">
        <f ca="1">'Synthese chemins'!G4335*'Synthese chemins'!$AB4335</f>
        <v>0</v>
      </c>
      <c r="H4335" s="20">
        <f ca="1">'Synthese chemins'!H4335*'Synthese chemins'!$AB4335</f>
        <v>0</v>
      </c>
      <c r="I4335" s="20">
        <f ca="1">'Synthese chemins'!I4335*'Synthese chemins'!$AB4335</f>
        <v>0.22222222222222221</v>
      </c>
      <c r="J4335" s="20">
        <f ca="1">'Synthese chemins'!J4335*'Synthese chemins'!$AB4335</f>
        <v>0</v>
      </c>
      <c r="K4335" s="20">
        <f ca="1">'Synthese chemins'!K4335*'Synthese chemins'!$AB4335</f>
        <v>0</v>
      </c>
      <c r="L4335" s="20">
        <f ca="1">'Synthese chemins'!L4335*'Synthese chemins'!$AB4335</f>
        <v>0</v>
      </c>
      <c r="M4335" s="20">
        <f ca="1">'Synthese chemins'!M4335*'Synthese chemins'!$AB4335</f>
        <v>0</v>
      </c>
      <c r="N4335" s="20">
        <f ca="1">'Synthese chemins'!N4335*'Synthese chemins'!$AB4335</f>
        <v>0.22222222222222221</v>
      </c>
      <c r="O4335" s="20">
        <f ca="1">'Synthese chemins'!O4335*'Synthese chemins'!$AB4335</f>
        <v>0</v>
      </c>
      <c r="P4335" s="20">
        <f ca="1">'Synthese chemins'!P4335*'Synthese chemins'!$AB4335</f>
        <v>0</v>
      </c>
      <c r="Q4335" s="20">
        <f ca="1">'Synthese chemins'!Q4335*'Synthese chemins'!$AB4335</f>
        <v>0</v>
      </c>
      <c r="R4335" s="20">
        <f ca="1">'Synthese chemins'!R4335*'Synthese chemins'!$AB4335</f>
        <v>0</v>
      </c>
      <c r="S4335" s="20">
        <f ca="1">'Synthese chemins'!S4335*'Synthese chemins'!$AB4335</f>
        <v>0</v>
      </c>
      <c r="T4335" s="20">
        <f ca="1">'Synthese chemins'!T4335*'Synthese chemins'!$AB4335</f>
        <v>0</v>
      </c>
      <c r="U4335" s="20">
        <f ca="1">'Synthese chemins'!U4335*'Synthese chemins'!$AB4335</f>
        <v>0</v>
      </c>
      <c r="V4335" s="20">
        <f ca="1">'Synthese chemins'!V4335*'Synthese chemins'!$AB4335</f>
        <v>0</v>
      </c>
      <c r="W4335" s="20">
        <f ca="1">'Synthese chemins'!W4335*'Synthese chemins'!$AB4335</f>
        <v>0</v>
      </c>
      <c r="X4335" s="20">
        <f ca="1">'Synthese chemins'!X4335*'Synthese chemins'!$AB4335</f>
        <v>0</v>
      </c>
      <c r="Y4335" s="5"/>
      <c r="Z4335" s="2">
        <f ca="1">'Synthese chemins'!AB4335</f>
        <v>0.22222222222222221</v>
      </c>
      <c r="AA4335" s="19"/>
    </row>
    <row r="4336" spans="1:27">
      <c r="A4336" s="2">
        <f t="shared" si="93"/>
        <v>4335</v>
      </c>
      <c r="B4336" s="2">
        <f>'Synthese chemins'!B4336</f>
        <v>9</v>
      </c>
      <c r="C4336" s="2">
        <f>'Synthese chemins'!C4336</f>
        <v>2</v>
      </c>
      <c r="D4336" s="2" t="str">
        <f>'Synthese chemins'!D4336</f>
        <v>Non</v>
      </c>
      <c r="E4336" s="20">
        <f ca="1">'Synthese chemins'!E4336*'Synthese chemins'!$AB4336</f>
        <v>0</v>
      </c>
      <c r="F4336" s="20">
        <f ca="1">'Synthese chemins'!F4336*'Synthese chemins'!$AB4336</f>
        <v>1.5555555555555554</v>
      </c>
      <c r="G4336" s="20">
        <f ca="1">'Synthese chemins'!G4336*'Synthese chemins'!$AB4336</f>
        <v>0</v>
      </c>
      <c r="H4336" s="20">
        <f ca="1">'Synthese chemins'!H4336*'Synthese chemins'!$AB4336</f>
        <v>0</v>
      </c>
      <c r="I4336" s="20">
        <f ca="1">'Synthese chemins'!I4336*'Synthese chemins'!$AB4336</f>
        <v>0.44444444444444442</v>
      </c>
      <c r="J4336" s="20">
        <f ca="1">'Synthese chemins'!J4336*'Synthese chemins'!$AB4336</f>
        <v>0</v>
      </c>
      <c r="K4336" s="20">
        <f ca="1">'Synthese chemins'!K4336*'Synthese chemins'!$AB4336</f>
        <v>0</v>
      </c>
      <c r="L4336" s="20">
        <f ca="1">'Synthese chemins'!L4336*'Synthese chemins'!$AB4336</f>
        <v>0</v>
      </c>
      <c r="M4336" s="20">
        <f ca="1">'Synthese chemins'!M4336*'Synthese chemins'!$AB4336</f>
        <v>0</v>
      </c>
      <c r="N4336" s="20">
        <f ca="1">'Synthese chemins'!N4336*'Synthese chemins'!$AB4336</f>
        <v>0</v>
      </c>
      <c r="O4336" s="20">
        <f ca="1">'Synthese chemins'!O4336*'Synthese chemins'!$AB4336</f>
        <v>0</v>
      </c>
      <c r="P4336" s="20">
        <f ca="1">'Synthese chemins'!P4336*'Synthese chemins'!$AB4336</f>
        <v>0</v>
      </c>
      <c r="Q4336" s="20">
        <f ca="1">'Synthese chemins'!Q4336*'Synthese chemins'!$AB4336</f>
        <v>0</v>
      </c>
      <c r="R4336" s="20">
        <f ca="1">'Synthese chemins'!R4336*'Synthese chemins'!$AB4336</f>
        <v>0</v>
      </c>
      <c r="S4336" s="20">
        <f ca="1">'Synthese chemins'!S4336*'Synthese chemins'!$AB4336</f>
        <v>0</v>
      </c>
      <c r="T4336" s="20">
        <f ca="1">'Synthese chemins'!T4336*'Synthese chemins'!$AB4336</f>
        <v>0</v>
      </c>
      <c r="U4336" s="20">
        <f ca="1">'Synthese chemins'!U4336*'Synthese chemins'!$AB4336</f>
        <v>0</v>
      </c>
      <c r="V4336" s="20">
        <f ca="1">'Synthese chemins'!V4336*'Synthese chemins'!$AB4336</f>
        <v>0</v>
      </c>
      <c r="W4336" s="20">
        <f ca="1">'Synthese chemins'!W4336*'Synthese chemins'!$AB4336</f>
        <v>0</v>
      </c>
      <c r="X4336" s="20">
        <f ca="1">'Synthese chemins'!X4336*'Synthese chemins'!$AB4336</f>
        <v>0</v>
      </c>
      <c r="Y4336" s="5"/>
      <c r="Z4336" s="2">
        <f ca="1">'Synthese chemins'!AB4336</f>
        <v>0.22222222222222221</v>
      </c>
      <c r="AA4336" s="19"/>
    </row>
    <row r="4337" spans="1:27">
      <c r="A4337" s="2">
        <f t="shared" si="93"/>
        <v>4336</v>
      </c>
      <c r="B4337" s="2">
        <f>'Synthese chemins'!B4337</f>
        <v>9</v>
      </c>
      <c r="C4337" s="2">
        <f>'Synthese chemins'!C4337</f>
        <v>2</v>
      </c>
      <c r="D4337" s="2" t="str">
        <f>'Synthese chemins'!D4337</f>
        <v>Non</v>
      </c>
      <c r="E4337" s="20">
        <f ca="1">'Synthese chemins'!E4337*'Synthese chemins'!$AB4337</f>
        <v>0</v>
      </c>
      <c r="F4337" s="20">
        <f ca="1">'Synthese chemins'!F4337*'Synthese chemins'!$AB4337</f>
        <v>1.3333333333333333</v>
      </c>
      <c r="G4337" s="20">
        <f ca="1">'Synthese chemins'!G4337*'Synthese chemins'!$AB4337</f>
        <v>0</v>
      </c>
      <c r="H4337" s="20">
        <f ca="1">'Synthese chemins'!H4337*'Synthese chemins'!$AB4337</f>
        <v>0</v>
      </c>
      <c r="I4337" s="20">
        <f ca="1">'Synthese chemins'!I4337*'Synthese chemins'!$AB4337</f>
        <v>0.66666666666666663</v>
      </c>
      <c r="J4337" s="20">
        <f ca="1">'Synthese chemins'!J4337*'Synthese chemins'!$AB4337</f>
        <v>0</v>
      </c>
      <c r="K4337" s="20">
        <f ca="1">'Synthese chemins'!K4337*'Synthese chemins'!$AB4337</f>
        <v>0</v>
      </c>
      <c r="L4337" s="20">
        <f ca="1">'Synthese chemins'!L4337*'Synthese chemins'!$AB4337</f>
        <v>0</v>
      </c>
      <c r="M4337" s="20">
        <f ca="1">'Synthese chemins'!M4337*'Synthese chemins'!$AB4337</f>
        <v>0</v>
      </c>
      <c r="N4337" s="20">
        <f ca="1">'Synthese chemins'!N4337*'Synthese chemins'!$AB4337</f>
        <v>0</v>
      </c>
      <c r="O4337" s="20">
        <f ca="1">'Synthese chemins'!O4337*'Synthese chemins'!$AB4337</f>
        <v>0</v>
      </c>
      <c r="P4337" s="20">
        <f ca="1">'Synthese chemins'!P4337*'Synthese chemins'!$AB4337</f>
        <v>0</v>
      </c>
      <c r="Q4337" s="20">
        <f ca="1">'Synthese chemins'!Q4337*'Synthese chemins'!$AB4337</f>
        <v>0</v>
      </c>
      <c r="R4337" s="20">
        <f ca="1">'Synthese chemins'!R4337*'Synthese chemins'!$AB4337</f>
        <v>0</v>
      </c>
      <c r="S4337" s="20">
        <f ca="1">'Synthese chemins'!S4337*'Synthese chemins'!$AB4337</f>
        <v>0</v>
      </c>
      <c r="T4337" s="20">
        <f ca="1">'Synthese chemins'!T4337*'Synthese chemins'!$AB4337</f>
        <v>0</v>
      </c>
      <c r="U4337" s="20">
        <f ca="1">'Synthese chemins'!U4337*'Synthese chemins'!$AB4337</f>
        <v>0</v>
      </c>
      <c r="V4337" s="20">
        <f ca="1">'Synthese chemins'!V4337*'Synthese chemins'!$AB4337</f>
        <v>0</v>
      </c>
      <c r="W4337" s="20">
        <f ca="1">'Synthese chemins'!W4337*'Synthese chemins'!$AB4337</f>
        <v>0</v>
      </c>
      <c r="X4337" s="20">
        <f ca="1">'Synthese chemins'!X4337*'Synthese chemins'!$AB4337</f>
        <v>0</v>
      </c>
      <c r="Y4337" s="5"/>
      <c r="Z4337" s="2">
        <f ca="1">'Synthese chemins'!AB4337</f>
        <v>0.22222222222222221</v>
      </c>
      <c r="AA4337" s="19"/>
    </row>
    <row r="4338" spans="1:27">
      <c r="A4338" s="2">
        <f t="shared" si="93"/>
        <v>4337</v>
      </c>
      <c r="B4338" s="2">
        <f>'Synthese chemins'!B4338</f>
        <v>9</v>
      </c>
      <c r="C4338" s="2">
        <f>'Synthese chemins'!C4338</f>
        <v>3</v>
      </c>
      <c r="D4338" s="2" t="str">
        <f>'Synthese chemins'!D4338</f>
        <v>Non</v>
      </c>
      <c r="E4338" s="20">
        <f ca="1">'Synthese chemins'!E4338*'Synthese chemins'!$AB4338</f>
        <v>0</v>
      </c>
      <c r="F4338" s="20">
        <f ca="1">'Synthese chemins'!F4338*'Synthese chemins'!$AB4338</f>
        <v>0.44444444444444442</v>
      </c>
      <c r="G4338" s="20">
        <f ca="1">'Synthese chemins'!G4338*'Synthese chemins'!$AB4338</f>
        <v>0</v>
      </c>
      <c r="H4338" s="20">
        <f ca="1">'Synthese chemins'!H4338*'Synthese chemins'!$AB4338</f>
        <v>0</v>
      </c>
      <c r="I4338" s="20">
        <f ca="1">'Synthese chemins'!I4338*'Synthese chemins'!$AB4338</f>
        <v>1.3333333333333333</v>
      </c>
      <c r="J4338" s="20">
        <f ca="1">'Synthese chemins'!J4338*'Synthese chemins'!$AB4338</f>
        <v>0</v>
      </c>
      <c r="K4338" s="20">
        <f ca="1">'Synthese chemins'!K4338*'Synthese chemins'!$AB4338</f>
        <v>0</v>
      </c>
      <c r="L4338" s="20">
        <f ca="1">'Synthese chemins'!L4338*'Synthese chemins'!$AB4338</f>
        <v>0</v>
      </c>
      <c r="M4338" s="20">
        <f ca="1">'Synthese chemins'!M4338*'Synthese chemins'!$AB4338</f>
        <v>0.22222222222222221</v>
      </c>
      <c r="N4338" s="20">
        <f ca="1">'Synthese chemins'!N4338*'Synthese chemins'!$AB4338</f>
        <v>0</v>
      </c>
      <c r="O4338" s="20">
        <f ca="1">'Synthese chemins'!O4338*'Synthese chemins'!$AB4338</f>
        <v>0</v>
      </c>
      <c r="P4338" s="20">
        <f ca="1">'Synthese chemins'!P4338*'Synthese chemins'!$AB4338</f>
        <v>0</v>
      </c>
      <c r="Q4338" s="20">
        <f ca="1">'Synthese chemins'!Q4338*'Synthese chemins'!$AB4338</f>
        <v>0</v>
      </c>
      <c r="R4338" s="20">
        <f ca="1">'Synthese chemins'!R4338*'Synthese chemins'!$AB4338</f>
        <v>0</v>
      </c>
      <c r="S4338" s="20">
        <f ca="1">'Synthese chemins'!S4338*'Synthese chemins'!$AB4338</f>
        <v>0</v>
      </c>
      <c r="T4338" s="20">
        <f ca="1">'Synthese chemins'!T4338*'Synthese chemins'!$AB4338</f>
        <v>0</v>
      </c>
      <c r="U4338" s="20">
        <f ca="1">'Synthese chemins'!U4338*'Synthese chemins'!$AB4338</f>
        <v>0</v>
      </c>
      <c r="V4338" s="20">
        <f ca="1">'Synthese chemins'!V4338*'Synthese chemins'!$AB4338</f>
        <v>0</v>
      </c>
      <c r="W4338" s="20">
        <f ca="1">'Synthese chemins'!W4338*'Synthese chemins'!$AB4338</f>
        <v>0</v>
      </c>
      <c r="X4338" s="20">
        <f ca="1">'Synthese chemins'!X4338*'Synthese chemins'!$AB4338</f>
        <v>0</v>
      </c>
      <c r="Y4338" s="5"/>
      <c r="Z4338" s="2">
        <f ca="1">'Synthese chemins'!AB4338</f>
        <v>0.22222222222222221</v>
      </c>
      <c r="AA4338" s="19"/>
    </row>
    <row r="4339" spans="1:27">
      <c r="A4339" s="2">
        <f t="shared" si="93"/>
        <v>4338</v>
      </c>
      <c r="B4339" s="2">
        <f>'Synthese chemins'!B4339</f>
        <v>9</v>
      </c>
      <c r="C4339" s="2">
        <f>'Synthese chemins'!C4339</f>
        <v>4</v>
      </c>
      <c r="D4339" s="2" t="str">
        <f>'Synthese chemins'!D4339</f>
        <v>Non</v>
      </c>
      <c r="E4339" s="20">
        <f ca="1">'Synthese chemins'!E4339*'Synthese chemins'!$AB4339</f>
        <v>0</v>
      </c>
      <c r="F4339" s="20">
        <f ca="1">'Synthese chemins'!F4339*'Synthese chemins'!$AB4339</f>
        <v>0.44444444444444442</v>
      </c>
      <c r="G4339" s="20">
        <f ca="1">'Synthese chemins'!G4339*'Synthese chemins'!$AB4339</f>
        <v>0</v>
      </c>
      <c r="H4339" s="20">
        <f ca="1">'Synthese chemins'!H4339*'Synthese chemins'!$AB4339</f>
        <v>0</v>
      </c>
      <c r="I4339" s="20">
        <f ca="1">'Synthese chemins'!I4339*'Synthese chemins'!$AB4339</f>
        <v>1.1111111111111112</v>
      </c>
      <c r="J4339" s="20">
        <f ca="1">'Synthese chemins'!J4339*'Synthese chemins'!$AB4339</f>
        <v>0</v>
      </c>
      <c r="K4339" s="20">
        <f ca="1">'Synthese chemins'!K4339*'Synthese chemins'!$AB4339</f>
        <v>0</v>
      </c>
      <c r="L4339" s="20">
        <f ca="1">'Synthese chemins'!L4339*'Synthese chemins'!$AB4339</f>
        <v>0</v>
      </c>
      <c r="M4339" s="20">
        <f ca="1">'Synthese chemins'!M4339*'Synthese chemins'!$AB4339</f>
        <v>0</v>
      </c>
      <c r="N4339" s="20">
        <f ca="1">'Synthese chemins'!N4339*'Synthese chemins'!$AB4339</f>
        <v>0.22222222222222221</v>
      </c>
      <c r="O4339" s="20">
        <f ca="1">'Synthese chemins'!O4339*'Synthese chemins'!$AB4339</f>
        <v>0</v>
      </c>
      <c r="P4339" s="20">
        <f ca="1">'Synthese chemins'!P4339*'Synthese chemins'!$AB4339</f>
        <v>0</v>
      </c>
      <c r="Q4339" s="20">
        <f ca="1">'Synthese chemins'!Q4339*'Synthese chemins'!$AB4339</f>
        <v>0</v>
      </c>
      <c r="R4339" s="20">
        <f ca="1">'Synthese chemins'!R4339*'Synthese chemins'!$AB4339</f>
        <v>0.22222222222222221</v>
      </c>
      <c r="S4339" s="20">
        <f ca="1">'Synthese chemins'!S4339*'Synthese chemins'!$AB4339</f>
        <v>0</v>
      </c>
      <c r="T4339" s="20">
        <f ca="1">'Synthese chemins'!T4339*'Synthese chemins'!$AB4339</f>
        <v>0</v>
      </c>
      <c r="U4339" s="20">
        <f ca="1">'Synthese chemins'!U4339*'Synthese chemins'!$AB4339</f>
        <v>0</v>
      </c>
      <c r="V4339" s="20">
        <f ca="1">'Synthese chemins'!V4339*'Synthese chemins'!$AB4339</f>
        <v>0</v>
      </c>
      <c r="W4339" s="20">
        <f ca="1">'Synthese chemins'!W4339*'Synthese chemins'!$AB4339</f>
        <v>0</v>
      </c>
      <c r="X4339" s="20">
        <f ca="1">'Synthese chemins'!X4339*'Synthese chemins'!$AB4339</f>
        <v>0</v>
      </c>
      <c r="Y4339" s="5"/>
      <c r="Z4339" s="2">
        <f ca="1">'Synthese chemins'!AB4339</f>
        <v>0.22222222222222221</v>
      </c>
      <c r="AA4339" s="19"/>
    </row>
    <row r="4340" spans="1:27">
      <c r="A4340" s="2">
        <f t="shared" si="93"/>
        <v>4339</v>
      </c>
      <c r="B4340" s="2">
        <f>'Synthese chemins'!B4340</f>
        <v>9</v>
      </c>
      <c r="C4340" s="2">
        <f>'Synthese chemins'!C4340</f>
        <v>4</v>
      </c>
      <c r="D4340" s="2" t="str">
        <f>'Synthese chemins'!D4340</f>
        <v>Non</v>
      </c>
      <c r="E4340" s="20">
        <f ca="1">'Synthese chemins'!E4340*'Synthese chemins'!$AB4340</f>
        <v>0</v>
      </c>
      <c r="F4340" s="20">
        <f ca="1">'Synthese chemins'!F4340*'Synthese chemins'!$AB4340</f>
        <v>0.66666666666666663</v>
      </c>
      <c r="G4340" s="20">
        <f ca="1">'Synthese chemins'!G4340*'Synthese chemins'!$AB4340</f>
        <v>0</v>
      </c>
      <c r="H4340" s="20">
        <f ca="1">'Synthese chemins'!H4340*'Synthese chemins'!$AB4340</f>
        <v>0</v>
      </c>
      <c r="I4340" s="20">
        <f ca="1">'Synthese chemins'!I4340*'Synthese chemins'!$AB4340</f>
        <v>0.88888888888888884</v>
      </c>
      <c r="J4340" s="20">
        <f ca="1">'Synthese chemins'!J4340*'Synthese chemins'!$AB4340</f>
        <v>0</v>
      </c>
      <c r="K4340" s="20">
        <f ca="1">'Synthese chemins'!K4340*'Synthese chemins'!$AB4340</f>
        <v>0</v>
      </c>
      <c r="L4340" s="20">
        <f ca="1">'Synthese chemins'!L4340*'Synthese chemins'!$AB4340</f>
        <v>0.22222222222222221</v>
      </c>
      <c r="M4340" s="20">
        <f ca="1">'Synthese chemins'!M4340*'Synthese chemins'!$AB4340</f>
        <v>0</v>
      </c>
      <c r="N4340" s="20">
        <f ca="1">'Synthese chemins'!N4340*'Synthese chemins'!$AB4340</f>
        <v>0.22222222222222221</v>
      </c>
      <c r="O4340" s="20">
        <f ca="1">'Synthese chemins'!O4340*'Synthese chemins'!$AB4340</f>
        <v>0</v>
      </c>
      <c r="P4340" s="20">
        <f ca="1">'Synthese chemins'!P4340*'Synthese chemins'!$AB4340</f>
        <v>0</v>
      </c>
      <c r="Q4340" s="20">
        <f ca="1">'Synthese chemins'!Q4340*'Synthese chemins'!$AB4340</f>
        <v>0</v>
      </c>
      <c r="R4340" s="20">
        <f ca="1">'Synthese chemins'!R4340*'Synthese chemins'!$AB4340</f>
        <v>0</v>
      </c>
      <c r="S4340" s="20">
        <f ca="1">'Synthese chemins'!S4340*'Synthese chemins'!$AB4340</f>
        <v>0</v>
      </c>
      <c r="T4340" s="20">
        <f ca="1">'Synthese chemins'!T4340*'Synthese chemins'!$AB4340</f>
        <v>0</v>
      </c>
      <c r="U4340" s="20">
        <f ca="1">'Synthese chemins'!U4340*'Synthese chemins'!$AB4340</f>
        <v>0</v>
      </c>
      <c r="V4340" s="20">
        <f ca="1">'Synthese chemins'!V4340*'Synthese chemins'!$AB4340</f>
        <v>0</v>
      </c>
      <c r="W4340" s="20">
        <f ca="1">'Synthese chemins'!W4340*'Synthese chemins'!$AB4340</f>
        <v>0</v>
      </c>
      <c r="X4340" s="20">
        <f ca="1">'Synthese chemins'!X4340*'Synthese chemins'!$AB4340</f>
        <v>0</v>
      </c>
      <c r="Y4340" s="5"/>
      <c r="Z4340" s="2">
        <f ca="1">'Synthese chemins'!AB4340</f>
        <v>0.22222222222222221</v>
      </c>
      <c r="AA4340" s="19"/>
    </row>
    <row r="4341" spans="1:27">
      <c r="A4341" s="2">
        <f t="shared" si="93"/>
        <v>4340</v>
      </c>
      <c r="B4341" s="2">
        <f>'Synthese chemins'!B4341</f>
        <v>9</v>
      </c>
      <c r="C4341" s="2">
        <f>'Synthese chemins'!C4341</f>
        <v>4</v>
      </c>
      <c r="D4341" s="2" t="str">
        <f>'Synthese chemins'!D4341</f>
        <v>Non</v>
      </c>
      <c r="E4341" s="20">
        <f ca="1">'Synthese chemins'!E4341*'Synthese chemins'!$AB4341</f>
        <v>0</v>
      </c>
      <c r="F4341" s="20">
        <f ca="1">'Synthese chemins'!F4341*'Synthese chemins'!$AB4341</f>
        <v>0.88888888888888884</v>
      </c>
      <c r="G4341" s="20">
        <f ca="1">'Synthese chemins'!G4341*'Synthese chemins'!$AB4341</f>
        <v>0</v>
      </c>
      <c r="H4341" s="20">
        <f ca="1">'Synthese chemins'!H4341*'Synthese chemins'!$AB4341</f>
        <v>0</v>
      </c>
      <c r="I4341" s="20">
        <f ca="1">'Synthese chemins'!I4341*'Synthese chemins'!$AB4341</f>
        <v>0.66666666666666663</v>
      </c>
      <c r="J4341" s="20">
        <f ca="1">'Synthese chemins'!J4341*'Synthese chemins'!$AB4341</f>
        <v>0</v>
      </c>
      <c r="K4341" s="20">
        <f ca="1">'Synthese chemins'!K4341*'Synthese chemins'!$AB4341</f>
        <v>0</v>
      </c>
      <c r="L4341" s="20">
        <f ca="1">'Synthese chemins'!L4341*'Synthese chemins'!$AB4341</f>
        <v>0</v>
      </c>
      <c r="M4341" s="20">
        <f ca="1">'Synthese chemins'!M4341*'Synthese chemins'!$AB4341</f>
        <v>0</v>
      </c>
      <c r="N4341" s="20">
        <f ca="1">'Synthese chemins'!N4341*'Synthese chemins'!$AB4341</f>
        <v>0.22222222222222221</v>
      </c>
      <c r="O4341" s="20">
        <f ca="1">'Synthese chemins'!O4341*'Synthese chemins'!$AB4341</f>
        <v>0</v>
      </c>
      <c r="P4341" s="20">
        <f ca="1">'Synthese chemins'!P4341*'Synthese chemins'!$AB4341</f>
        <v>0</v>
      </c>
      <c r="Q4341" s="20">
        <f ca="1">'Synthese chemins'!Q4341*'Synthese chemins'!$AB4341</f>
        <v>0</v>
      </c>
      <c r="R4341" s="20">
        <f ca="1">'Synthese chemins'!R4341*'Synthese chemins'!$AB4341</f>
        <v>0.22222222222222221</v>
      </c>
      <c r="S4341" s="20">
        <f ca="1">'Synthese chemins'!S4341*'Synthese chemins'!$AB4341</f>
        <v>0</v>
      </c>
      <c r="T4341" s="20">
        <f ca="1">'Synthese chemins'!T4341*'Synthese chemins'!$AB4341</f>
        <v>0</v>
      </c>
      <c r="U4341" s="20">
        <f ca="1">'Synthese chemins'!U4341*'Synthese chemins'!$AB4341</f>
        <v>0</v>
      </c>
      <c r="V4341" s="20">
        <f ca="1">'Synthese chemins'!V4341*'Synthese chemins'!$AB4341</f>
        <v>0</v>
      </c>
      <c r="W4341" s="20">
        <f ca="1">'Synthese chemins'!W4341*'Synthese chemins'!$AB4341</f>
        <v>0</v>
      </c>
      <c r="X4341" s="20">
        <f ca="1">'Synthese chemins'!X4341*'Synthese chemins'!$AB4341</f>
        <v>0</v>
      </c>
      <c r="Y4341" s="5"/>
      <c r="Z4341" s="2">
        <f ca="1">'Synthese chemins'!AB4341</f>
        <v>0.22222222222222221</v>
      </c>
      <c r="AA4341" s="19"/>
    </row>
    <row r="4342" spans="1:27">
      <c r="A4342" s="2">
        <f t="shared" si="93"/>
        <v>4341</v>
      </c>
      <c r="B4342" s="2">
        <f>'Synthese chemins'!B4342</f>
        <v>9</v>
      </c>
      <c r="C4342" s="2">
        <f>'Synthese chemins'!C4342</f>
        <v>2</v>
      </c>
      <c r="D4342" s="2" t="str">
        <f>'Synthese chemins'!D4342</f>
        <v>Non</v>
      </c>
      <c r="E4342" s="20">
        <f ca="1">'Synthese chemins'!E4342*'Synthese chemins'!$AB4342</f>
        <v>0</v>
      </c>
      <c r="F4342" s="20">
        <f ca="1">'Synthese chemins'!F4342*'Synthese chemins'!$AB4342</f>
        <v>1.3333333333333333</v>
      </c>
      <c r="G4342" s="20">
        <f ca="1">'Synthese chemins'!G4342*'Synthese chemins'!$AB4342</f>
        <v>0</v>
      </c>
      <c r="H4342" s="20">
        <f ca="1">'Synthese chemins'!H4342*'Synthese chemins'!$AB4342</f>
        <v>0</v>
      </c>
      <c r="I4342" s="20">
        <f ca="1">'Synthese chemins'!I4342*'Synthese chemins'!$AB4342</f>
        <v>0.66666666666666663</v>
      </c>
      <c r="J4342" s="20">
        <f ca="1">'Synthese chemins'!J4342*'Synthese chemins'!$AB4342</f>
        <v>0</v>
      </c>
      <c r="K4342" s="20">
        <f ca="1">'Synthese chemins'!K4342*'Synthese chemins'!$AB4342</f>
        <v>0</v>
      </c>
      <c r="L4342" s="20">
        <f ca="1">'Synthese chemins'!L4342*'Synthese chemins'!$AB4342</f>
        <v>0</v>
      </c>
      <c r="M4342" s="20">
        <f ca="1">'Synthese chemins'!M4342*'Synthese chemins'!$AB4342</f>
        <v>0</v>
      </c>
      <c r="N4342" s="20">
        <f ca="1">'Synthese chemins'!N4342*'Synthese chemins'!$AB4342</f>
        <v>0</v>
      </c>
      <c r="O4342" s="20">
        <f ca="1">'Synthese chemins'!O4342*'Synthese chemins'!$AB4342</f>
        <v>0</v>
      </c>
      <c r="P4342" s="20">
        <f ca="1">'Synthese chemins'!P4342*'Synthese chemins'!$AB4342</f>
        <v>0</v>
      </c>
      <c r="Q4342" s="20">
        <f ca="1">'Synthese chemins'!Q4342*'Synthese chemins'!$AB4342</f>
        <v>0</v>
      </c>
      <c r="R4342" s="20">
        <f ca="1">'Synthese chemins'!R4342*'Synthese chemins'!$AB4342</f>
        <v>0</v>
      </c>
      <c r="S4342" s="20">
        <f ca="1">'Synthese chemins'!S4342*'Synthese chemins'!$AB4342</f>
        <v>0</v>
      </c>
      <c r="T4342" s="20">
        <f ca="1">'Synthese chemins'!T4342*'Synthese chemins'!$AB4342</f>
        <v>0</v>
      </c>
      <c r="U4342" s="20">
        <f ca="1">'Synthese chemins'!U4342*'Synthese chemins'!$AB4342</f>
        <v>0</v>
      </c>
      <c r="V4342" s="20">
        <f ca="1">'Synthese chemins'!V4342*'Synthese chemins'!$AB4342</f>
        <v>0</v>
      </c>
      <c r="W4342" s="20">
        <f ca="1">'Synthese chemins'!W4342*'Synthese chemins'!$AB4342</f>
        <v>0</v>
      </c>
      <c r="X4342" s="20">
        <f ca="1">'Synthese chemins'!X4342*'Synthese chemins'!$AB4342</f>
        <v>0</v>
      </c>
      <c r="Y4342" s="5"/>
      <c r="Z4342" s="2">
        <f ca="1">'Synthese chemins'!AB4342</f>
        <v>0.22222222222222221</v>
      </c>
      <c r="AA4342" s="19"/>
    </row>
    <row r="4343" spans="1:27">
      <c r="A4343" s="2">
        <f t="shared" si="93"/>
        <v>4342</v>
      </c>
      <c r="B4343" s="2">
        <f>'Synthese chemins'!B4343</f>
        <v>9</v>
      </c>
      <c r="C4343" s="2">
        <f>'Synthese chemins'!C4343</f>
        <v>4</v>
      </c>
      <c r="D4343" s="2" t="str">
        <f>'Synthese chemins'!D4343</f>
        <v>Non</v>
      </c>
      <c r="E4343" s="20">
        <f ca="1">'Synthese chemins'!E4343*'Synthese chemins'!$AB4343</f>
        <v>0</v>
      </c>
      <c r="F4343" s="20">
        <f ca="1">'Synthese chemins'!F4343*'Synthese chemins'!$AB4343</f>
        <v>0.88888888888888884</v>
      </c>
      <c r="G4343" s="20">
        <f ca="1">'Synthese chemins'!G4343*'Synthese chemins'!$AB4343</f>
        <v>0</v>
      </c>
      <c r="H4343" s="20">
        <f ca="1">'Synthese chemins'!H4343*'Synthese chemins'!$AB4343</f>
        <v>0</v>
      </c>
      <c r="I4343" s="20">
        <f ca="1">'Synthese chemins'!I4343*'Synthese chemins'!$AB4343</f>
        <v>0.66666666666666663</v>
      </c>
      <c r="J4343" s="20">
        <f ca="1">'Synthese chemins'!J4343*'Synthese chemins'!$AB4343</f>
        <v>0</v>
      </c>
      <c r="K4343" s="20">
        <f ca="1">'Synthese chemins'!K4343*'Synthese chemins'!$AB4343</f>
        <v>0</v>
      </c>
      <c r="L4343" s="20">
        <f ca="1">'Synthese chemins'!L4343*'Synthese chemins'!$AB4343</f>
        <v>0</v>
      </c>
      <c r="M4343" s="20">
        <f ca="1">'Synthese chemins'!M4343*'Synthese chemins'!$AB4343</f>
        <v>0.22222222222222221</v>
      </c>
      <c r="N4343" s="20">
        <f ca="1">'Synthese chemins'!N4343*'Synthese chemins'!$AB4343</f>
        <v>0</v>
      </c>
      <c r="O4343" s="20">
        <f ca="1">'Synthese chemins'!O4343*'Synthese chemins'!$AB4343</f>
        <v>0</v>
      </c>
      <c r="P4343" s="20">
        <f ca="1">'Synthese chemins'!P4343*'Synthese chemins'!$AB4343</f>
        <v>0</v>
      </c>
      <c r="Q4343" s="20">
        <f ca="1">'Synthese chemins'!Q4343*'Synthese chemins'!$AB4343</f>
        <v>0.22222222222222221</v>
      </c>
      <c r="R4343" s="20">
        <f ca="1">'Synthese chemins'!R4343*'Synthese chemins'!$AB4343</f>
        <v>0</v>
      </c>
      <c r="S4343" s="20">
        <f ca="1">'Synthese chemins'!S4343*'Synthese chemins'!$AB4343</f>
        <v>0</v>
      </c>
      <c r="T4343" s="20">
        <f ca="1">'Synthese chemins'!T4343*'Synthese chemins'!$AB4343</f>
        <v>0</v>
      </c>
      <c r="U4343" s="20">
        <f ca="1">'Synthese chemins'!U4343*'Synthese chemins'!$AB4343</f>
        <v>0</v>
      </c>
      <c r="V4343" s="20">
        <f ca="1">'Synthese chemins'!V4343*'Synthese chemins'!$AB4343</f>
        <v>0</v>
      </c>
      <c r="W4343" s="20">
        <f ca="1">'Synthese chemins'!W4343*'Synthese chemins'!$AB4343</f>
        <v>0</v>
      </c>
      <c r="X4343" s="20">
        <f ca="1">'Synthese chemins'!X4343*'Synthese chemins'!$AB4343</f>
        <v>0</v>
      </c>
      <c r="Y4343" s="5"/>
      <c r="Z4343" s="2">
        <f ca="1">'Synthese chemins'!AB4343</f>
        <v>0.22222222222222221</v>
      </c>
      <c r="AA4343" s="19"/>
    </row>
    <row r="4344" spans="1:27">
      <c r="A4344" s="2">
        <f t="shared" si="93"/>
        <v>4343</v>
      </c>
      <c r="B4344" s="2">
        <f>'Synthese chemins'!B4344</f>
        <v>9</v>
      </c>
      <c r="C4344" s="2">
        <f>'Synthese chemins'!C4344</f>
        <v>2</v>
      </c>
      <c r="D4344" s="2" t="str">
        <f>'Synthese chemins'!D4344</f>
        <v>Non</v>
      </c>
      <c r="E4344" s="20">
        <f ca="1">'Synthese chemins'!E4344*'Synthese chemins'!$AB4344</f>
        <v>0</v>
      </c>
      <c r="F4344" s="20">
        <f ca="1">'Synthese chemins'!F4344*'Synthese chemins'!$AB4344</f>
        <v>1.7777777777777777</v>
      </c>
      <c r="G4344" s="20">
        <f ca="1">'Synthese chemins'!G4344*'Synthese chemins'!$AB4344</f>
        <v>0</v>
      </c>
      <c r="H4344" s="20">
        <f ca="1">'Synthese chemins'!H4344*'Synthese chemins'!$AB4344</f>
        <v>0</v>
      </c>
      <c r="I4344" s="20">
        <f ca="1">'Synthese chemins'!I4344*'Synthese chemins'!$AB4344</f>
        <v>0</v>
      </c>
      <c r="J4344" s="20">
        <f ca="1">'Synthese chemins'!J4344*'Synthese chemins'!$AB4344</f>
        <v>0</v>
      </c>
      <c r="K4344" s="20">
        <f ca="1">'Synthese chemins'!K4344*'Synthese chemins'!$AB4344</f>
        <v>0</v>
      </c>
      <c r="L4344" s="20">
        <f ca="1">'Synthese chemins'!L4344*'Synthese chemins'!$AB4344</f>
        <v>0</v>
      </c>
      <c r="M4344" s="20">
        <f ca="1">'Synthese chemins'!M4344*'Synthese chemins'!$AB4344</f>
        <v>0.22222222222222221</v>
      </c>
      <c r="N4344" s="20">
        <f ca="1">'Synthese chemins'!N4344*'Synthese chemins'!$AB4344</f>
        <v>0</v>
      </c>
      <c r="O4344" s="20">
        <f ca="1">'Synthese chemins'!O4344*'Synthese chemins'!$AB4344</f>
        <v>0</v>
      </c>
      <c r="P4344" s="20">
        <f ca="1">'Synthese chemins'!P4344*'Synthese chemins'!$AB4344</f>
        <v>0</v>
      </c>
      <c r="Q4344" s="20">
        <f ca="1">'Synthese chemins'!Q4344*'Synthese chemins'!$AB4344</f>
        <v>0</v>
      </c>
      <c r="R4344" s="20">
        <f ca="1">'Synthese chemins'!R4344*'Synthese chemins'!$AB4344</f>
        <v>0</v>
      </c>
      <c r="S4344" s="20">
        <f ca="1">'Synthese chemins'!S4344*'Synthese chemins'!$AB4344</f>
        <v>0</v>
      </c>
      <c r="T4344" s="20">
        <f ca="1">'Synthese chemins'!T4344*'Synthese chemins'!$AB4344</f>
        <v>0</v>
      </c>
      <c r="U4344" s="20">
        <f ca="1">'Synthese chemins'!U4344*'Synthese chemins'!$AB4344</f>
        <v>0</v>
      </c>
      <c r="V4344" s="20">
        <f ca="1">'Synthese chemins'!V4344*'Synthese chemins'!$AB4344</f>
        <v>0</v>
      </c>
      <c r="W4344" s="20">
        <f ca="1">'Synthese chemins'!W4344*'Synthese chemins'!$AB4344</f>
        <v>0</v>
      </c>
      <c r="X4344" s="20">
        <f ca="1">'Synthese chemins'!X4344*'Synthese chemins'!$AB4344</f>
        <v>0</v>
      </c>
      <c r="Y4344" s="5"/>
      <c r="Z4344" s="2">
        <f ca="1">'Synthese chemins'!AB4344</f>
        <v>0.22222222222222221</v>
      </c>
      <c r="AA4344" s="19"/>
    </row>
    <row r="4345" spans="1:27">
      <c r="A4345" s="2">
        <f t="shared" si="93"/>
        <v>4344</v>
      </c>
      <c r="B4345" s="2">
        <f>'Synthese chemins'!B4345</f>
        <v>9</v>
      </c>
      <c r="C4345" s="2">
        <f>'Synthese chemins'!C4345</f>
        <v>4</v>
      </c>
      <c r="D4345" s="2" t="str">
        <f>'Synthese chemins'!D4345</f>
        <v>Non</v>
      </c>
      <c r="E4345" s="20">
        <f ca="1">'Synthese chemins'!E4345*'Synthese chemins'!$AB4345</f>
        <v>0</v>
      </c>
      <c r="F4345" s="20">
        <f ca="1">'Synthese chemins'!F4345*'Synthese chemins'!$AB4345</f>
        <v>0.44444444444444442</v>
      </c>
      <c r="G4345" s="20">
        <f ca="1">'Synthese chemins'!G4345*'Synthese chemins'!$AB4345</f>
        <v>0</v>
      </c>
      <c r="H4345" s="20">
        <f ca="1">'Synthese chemins'!H4345*'Synthese chemins'!$AB4345</f>
        <v>0</v>
      </c>
      <c r="I4345" s="20">
        <f ca="1">'Synthese chemins'!I4345*'Synthese chemins'!$AB4345</f>
        <v>0</v>
      </c>
      <c r="J4345" s="20">
        <f ca="1">'Synthese chemins'!J4345*'Synthese chemins'!$AB4345</f>
        <v>0</v>
      </c>
      <c r="K4345" s="20">
        <f ca="1">'Synthese chemins'!K4345*'Synthese chemins'!$AB4345</f>
        <v>0</v>
      </c>
      <c r="L4345" s="20">
        <f ca="1">'Synthese chemins'!L4345*'Synthese chemins'!$AB4345</f>
        <v>0</v>
      </c>
      <c r="M4345" s="20">
        <f ca="1">'Synthese chemins'!M4345*'Synthese chemins'!$AB4345</f>
        <v>0.22222222222222221</v>
      </c>
      <c r="N4345" s="20">
        <f ca="1">'Synthese chemins'!N4345*'Synthese chemins'!$AB4345</f>
        <v>0.44444444444444442</v>
      </c>
      <c r="O4345" s="20">
        <f ca="1">'Synthese chemins'!O4345*'Synthese chemins'!$AB4345</f>
        <v>0</v>
      </c>
      <c r="P4345" s="20">
        <f ca="1">'Synthese chemins'!P4345*'Synthese chemins'!$AB4345</f>
        <v>0</v>
      </c>
      <c r="Q4345" s="20">
        <f ca="1">'Synthese chemins'!Q4345*'Synthese chemins'!$AB4345</f>
        <v>0</v>
      </c>
      <c r="R4345" s="20">
        <f ca="1">'Synthese chemins'!R4345*'Synthese chemins'!$AB4345</f>
        <v>0.88888888888888884</v>
      </c>
      <c r="S4345" s="20">
        <f ca="1">'Synthese chemins'!S4345*'Synthese chemins'!$AB4345</f>
        <v>0</v>
      </c>
      <c r="T4345" s="20">
        <f ca="1">'Synthese chemins'!T4345*'Synthese chemins'!$AB4345</f>
        <v>0</v>
      </c>
      <c r="U4345" s="20">
        <f ca="1">'Synthese chemins'!U4345*'Synthese chemins'!$AB4345</f>
        <v>0</v>
      </c>
      <c r="V4345" s="20">
        <f ca="1">'Synthese chemins'!V4345*'Synthese chemins'!$AB4345</f>
        <v>0</v>
      </c>
      <c r="W4345" s="20">
        <f ca="1">'Synthese chemins'!W4345*'Synthese chemins'!$AB4345</f>
        <v>0</v>
      </c>
      <c r="X4345" s="20">
        <f ca="1">'Synthese chemins'!X4345*'Synthese chemins'!$AB4345</f>
        <v>0</v>
      </c>
      <c r="Y4345" s="5"/>
      <c r="Z4345" s="2">
        <f ca="1">'Synthese chemins'!AB4345</f>
        <v>0.22222222222222221</v>
      </c>
      <c r="AA4345" s="19"/>
    </row>
    <row r="4346" spans="1:27">
      <c r="A4346" s="2">
        <f t="shared" si="93"/>
        <v>4345</v>
      </c>
      <c r="B4346" s="2">
        <f>'Synthese chemins'!B4346</f>
        <v>9</v>
      </c>
      <c r="C4346" s="2">
        <f>'Synthese chemins'!C4346</f>
        <v>3</v>
      </c>
      <c r="D4346" s="2" t="str">
        <f>'Synthese chemins'!D4346</f>
        <v>Non</v>
      </c>
      <c r="E4346" s="20">
        <f ca="1">'Synthese chemins'!E4346*'Synthese chemins'!$AB4346</f>
        <v>0</v>
      </c>
      <c r="F4346" s="20">
        <f ca="1">'Synthese chemins'!F4346*'Synthese chemins'!$AB4346</f>
        <v>0.44444444444444442</v>
      </c>
      <c r="G4346" s="20">
        <f ca="1">'Synthese chemins'!G4346*'Synthese chemins'!$AB4346</f>
        <v>0</v>
      </c>
      <c r="H4346" s="20">
        <f ca="1">'Synthese chemins'!H4346*'Synthese chemins'!$AB4346</f>
        <v>0</v>
      </c>
      <c r="I4346" s="20">
        <f ca="1">'Synthese chemins'!I4346*'Synthese chemins'!$AB4346</f>
        <v>0</v>
      </c>
      <c r="J4346" s="20">
        <f ca="1">'Synthese chemins'!J4346*'Synthese chemins'!$AB4346</f>
        <v>0</v>
      </c>
      <c r="K4346" s="20">
        <f ca="1">'Synthese chemins'!K4346*'Synthese chemins'!$AB4346</f>
        <v>0</v>
      </c>
      <c r="L4346" s="20">
        <f ca="1">'Synthese chemins'!L4346*'Synthese chemins'!$AB4346</f>
        <v>0</v>
      </c>
      <c r="M4346" s="20">
        <f ca="1">'Synthese chemins'!M4346*'Synthese chemins'!$AB4346</f>
        <v>0</v>
      </c>
      <c r="N4346" s="20">
        <f ca="1">'Synthese chemins'!N4346*'Synthese chemins'!$AB4346</f>
        <v>0.88888888888888884</v>
      </c>
      <c r="O4346" s="20">
        <f ca="1">'Synthese chemins'!O4346*'Synthese chemins'!$AB4346</f>
        <v>0</v>
      </c>
      <c r="P4346" s="20">
        <f ca="1">'Synthese chemins'!P4346*'Synthese chemins'!$AB4346</f>
        <v>0</v>
      </c>
      <c r="Q4346" s="20">
        <f ca="1">'Synthese chemins'!Q4346*'Synthese chemins'!$AB4346</f>
        <v>0</v>
      </c>
      <c r="R4346" s="20">
        <f ca="1">'Synthese chemins'!R4346*'Synthese chemins'!$AB4346</f>
        <v>0.66666666666666663</v>
      </c>
      <c r="S4346" s="20">
        <f ca="1">'Synthese chemins'!S4346*'Synthese chemins'!$AB4346</f>
        <v>0</v>
      </c>
      <c r="T4346" s="20">
        <f ca="1">'Synthese chemins'!T4346*'Synthese chemins'!$AB4346</f>
        <v>0</v>
      </c>
      <c r="U4346" s="20">
        <f ca="1">'Synthese chemins'!U4346*'Synthese chemins'!$AB4346</f>
        <v>0</v>
      </c>
      <c r="V4346" s="20">
        <f ca="1">'Synthese chemins'!V4346*'Synthese chemins'!$AB4346</f>
        <v>0</v>
      </c>
      <c r="W4346" s="20">
        <f ca="1">'Synthese chemins'!W4346*'Synthese chemins'!$AB4346</f>
        <v>0</v>
      </c>
      <c r="X4346" s="20">
        <f ca="1">'Synthese chemins'!X4346*'Synthese chemins'!$AB4346</f>
        <v>0</v>
      </c>
      <c r="Y4346" s="5"/>
      <c r="Z4346" s="2">
        <f ca="1">'Synthese chemins'!AB4346</f>
        <v>0.22222222222222221</v>
      </c>
      <c r="AA4346" s="19"/>
    </row>
    <row r="4347" spans="1:27">
      <c r="A4347" s="2">
        <f t="shared" si="93"/>
        <v>4346</v>
      </c>
      <c r="B4347" s="2">
        <f>'Synthese chemins'!B4347</f>
        <v>9</v>
      </c>
      <c r="C4347" s="2">
        <f>'Synthese chemins'!C4347</f>
        <v>3</v>
      </c>
      <c r="D4347" s="2" t="str">
        <f>'Synthese chemins'!D4347</f>
        <v>Non</v>
      </c>
      <c r="E4347" s="20">
        <f ca="1">'Synthese chemins'!E4347*'Synthese chemins'!$AB4347</f>
        <v>0</v>
      </c>
      <c r="F4347" s="20">
        <f ca="1">'Synthese chemins'!F4347*'Synthese chemins'!$AB4347</f>
        <v>1.3333333333333333</v>
      </c>
      <c r="G4347" s="20">
        <f ca="1">'Synthese chemins'!G4347*'Synthese chemins'!$AB4347</f>
        <v>0</v>
      </c>
      <c r="H4347" s="20">
        <f ca="1">'Synthese chemins'!H4347*'Synthese chemins'!$AB4347</f>
        <v>0</v>
      </c>
      <c r="I4347" s="20">
        <f ca="1">'Synthese chemins'!I4347*'Synthese chemins'!$AB4347</f>
        <v>0</v>
      </c>
      <c r="J4347" s="20">
        <f ca="1">'Synthese chemins'!J4347*'Synthese chemins'!$AB4347</f>
        <v>0</v>
      </c>
      <c r="K4347" s="20">
        <f ca="1">'Synthese chemins'!K4347*'Synthese chemins'!$AB4347</f>
        <v>0</v>
      </c>
      <c r="L4347" s="20">
        <f ca="1">'Synthese chemins'!L4347*'Synthese chemins'!$AB4347</f>
        <v>0</v>
      </c>
      <c r="M4347" s="20">
        <f ca="1">'Synthese chemins'!M4347*'Synthese chemins'!$AB4347</f>
        <v>0</v>
      </c>
      <c r="N4347" s="20">
        <f ca="1">'Synthese chemins'!N4347*'Synthese chemins'!$AB4347</f>
        <v>0.44444444444444442</v>
      </c>
      <c r="O4347" s="20">
        <f ca="1">'Synthese chemins'!O4347*'Synthese chemins'!$AB4347</f>
        <v>0</v>
      </c>
      <c r="P4347" s="20">
        <f ca="1">'Synthese chemins'!P4347*'Synthese chemins'!$AB4347</f>
        <v>0</v>
      </c>
      <c r="Q4347" s="20">
        <f ca="1">'Synthese chemins'!Q4347*'Synthese chemins'!$AB4347</f>
        <v>0</v>
      </c>
      <c r="R4347" s="20">
        <f ca="1">'Synthese chemins'!R4347*'Synthese chemins'!$AB4347</f>
        <v>0.22222222222222221</v>
      </c>
      <c r="S4347" s="20">
        <f ca="1">'Synthese chemins'!S4347*'Synthese chemins'!$AB4347</f>
        <v>0</v>
      </c>
      <c r="T4347" s="20">
        <f ca="1">'Synthese chemins'!T4347*'Synthese chemins'!$AB4347</f>
        <v>0</v>
      </c>
      <c r="U4347" s="20">
        <f ca="1">'Synthese chemins'!U4347*'Synthese chemins'!$AB4347</f>
        <v>0</v>
      </c>
      <c r="V4347" s="20">
        <f ca="1">'Synthese chemins'!V4347*'Synthese chemins'!$AB4347</f>
        <v>0</v>
      </c>
      <c r="W4347" s="20">
        <f ca="1">'Synthese chemins'!W4347*'Synthese chemins'!$AB4347</f>
        <v>0</v>
      </c>
      <c r="X4347" s="20">
        <f ca="1">'Synthese chemins'!X4347*'Synthese chemins'!$AB4347</f>
        <v>0</v>
      </c>
      <c r="Y4347" s="5"/>
      <c r="Z4347" s="2">
        <f ca="1">'Synthese chemins'!AB4347</f>
        <v>0.22222222222222221</v>
      </c>
      <c r="AA4347" s="19"/>
    </row>
    <row r="4348" spans="1:27">
      <c r="A4348" s="2">
        <f t="shared" si="93"/>
        <v>4347</v>
      </c>
      <c r="B4348" s="2">
        <f>'Synthese chemins'!B4348</f>
        <v>9</v>
      </c>
      <c r="C4348" s="2">
        <f>'Synthese chemins'!C4348</f>
        <v>3</v>
      </c>
      <c r="D4348" s="2" t="str">
        <f>'Synthese chemins'!D4348</f>
        <v>Non</v>
      </c>
      <c r="E4348" s="20">
        <f ca="1">'Synthese chemins'!E4348*'Synthese chemins'!$AB4348</f>
        <v>0</v>
      </c>
      <c r="F4348" s="20">
        <f ca="1">'Synthese chemins'!F4348*'Synthese chemins'!$AB4348</f>
        <v>1.5555555555555554</v>
      </c>
      <c r="G4348" s="20">
        <f ca="1">'Synthese chemins'!G4348*'Synthese chemins'!$AB4348</f>
        <v>0</v>
      </c>
      <c r="H4348" s="20">
        <f ca="1">'Synthese chemins'!H4348*'Synthese chemins'!$AB4348</f>
        <v>0</v>
      </c>
      <c r="I4348" s="20">
        <f ca="1">'Synthese chemins'!I4348*'Synthese chemins'!$AB4348</f>
        <v>0</v>
      </c>
      <c r="J4348" s="20">
        <f ca="1">'Synthese chemins'!J4348*'Synthese chemins'!$AB4348</f>
        <v>0</v>
      </c>
      <c r="K4348" s="20">
        <f ca="1">'Synthese chemins'!K4348*'Synthese chemins'!$AB4348</f>
        <v>0</v>
      </c>
      <c r="L4348" s="20">
        <f ca="1">'Synthese chemins'!L4348*'Synthese chemins'!$AB4348</f>
        <v>0</v>
      </c>
      <c r="M4348" s="20">
        <f ca="1">'Synthese chemins'!M4348*'Synthese chemins'!$AB4348</f>
        <v>0</v>
      </c>
      <c r="N4348" s="20">
        <f ca="1">'Synthese chemins'!N4348*'Synthese chemins'!$AB4348</f>
        <v>0.22222222222222221</v>
      </c>
      <c r="O4348" s="20">
        <f ca="1">'Synthese chemins'!O4348*'Synthese chemins'!$AB4348</f>
        <v>0</v>
      </c>
      <c r="P4348" s="20">
        <f ca="1">'Synthese chemins'!P4348*'Synthese chemins'!$AB4348</f>
        <v>0</v>
      </c>
      <c r="Q4348" s="20">
        <f ca="1">'Synthese chemins'!Q4348*'Synthese chemins'!$AB4348</f>
        <v>0</v>
      </c>
      <c r="R4348" s="20">
        <f ca="1">'Synthese chemins'!R4348*'Synthese chemins'!$AB4348</f>
        <v>0</v>
      </c>
      <c r="S4348" s="20">
        <f ca="1">'Synthese chemins'!S4348*'Synthese chemins'!$AB4348</f>
        <v>0</v>
      </c>
      <c r="T4348" s="20">
        <f ca="1">'Synthese chemins'!T4348*'Synthese chemins'!$AB4348</f>
        <v>0</v>
      </c>
      <c r="U4348" s="20">
        <f ca="1">'Synthese chemins'!U4348*'Synthese chemins'!$AB4348</f>
        <v>0.22222222222222221</v>
      </c>
      <c r="V4348" s="20">
        <f ca="1">'Synthese chemins'!V4348*'Synthese chemins'!$AB4348</f>
        <v>0</v>
      </c>
      <c r="W4348" s="20">
        <f ca="1">'Synthese chemins'!W4348*'Synthese chemins'!$AB4348</f>
        <v>0</v>
      </c>
      <c r="X4348" s="20">
        <f ca="1">'Synthese chemins'!X4348*'Synthese chemins'!$AB4348</f>
        <v>0</v>
      </c>
      <c r="Y4348" s="5"/>
      <c r="Z4348" s="2">
        <f ca="1">'Synthese chemins'!AB4348</f>
        <v>0.22222222222222221</v>
      </c>
      <c r="AA4348" s="19"/>
    </row>
    <row r="4349" spans="1:27">
      <c r="A4349" s="2">
        <f t="shared" si="93"/>
        <v>4348</v>
      </c>
      <c r="B4349" s="2">
        <f>'Synthese chemins'!B4349</f>
        <v>9</v>
      </c>
      <c r="C4349" s="2">
        <f>'Synthese chemins'!C4349</f>
        <v>3</v>
      </c>
      <c r="D4349" s="2" t="str">
        <f>'Synthese chemins'!D4349</f>
        <v>Non</v>
      </c>
      <c r="E4349" s="20">
        <f ca="1">'Synthese chemins'!E4349*'Synthese chemins'!$AB4349</f>
        <v>0</v>
      </c>
      <c r="F4349" s="20">
        <f ca="1">'Synthese chemins'!F4349*'Synthese chemins'!$AB4349</f>
        <v>1.3333333333333333</v>
      </c>
      <c r="G4349" s="20">
        <f ca="1">'Synthese chemins'!G4349*'Synthese chemins'!$AB4349</f>
        <v>0</v>
      </c>
      <c r="H4349" s="20">
        <f ca="1">'Synthese chemins'!H4349*'Synthese chemins'!$AB4349</f>
        <v>0</v>
      </c>
      <c r="I4349" s="20">
        <f ca="1">'Synthese chemins'!I4349*'Synthese chemins'!$AB4349</f>
        <v>0</v>
      </c>
      <c r="J4349" s="20">
        <f ca="1">'Synthese chemins'!J4349*'Synthese chemins'!$AB4349</f>
        <v>0</v>
      </c>
      <c r="K4349" s="20">
        <f ca="1">'Synthese chemins'!K4349*'Synthese chemins'!$AB4349</f>
        <v>0</v>
      </c>
      <c r="L4349" s="20">
        <f ca="1">'Synthese chemins'!L4349*'Synthese chemins'!$AB4349</f>
        <v>0</v>
      </c>
      <c r="M4349" s="20">
        <f ca="1">'Synthese chemins'!M4349*'Synthese chemins'!$AB4349</f>
        <v>0</v>
      </c>
      <c r="N4349" s="20">
        <f ca="1">'Synthese chemins'!N4349*'Synthese chemins'!$AB4349</f>
        <v>0.44444444444444442</v>
      </c>
      <c r="O4349" s="20">
        <f ca="1">'Synthese chemins'!O4349*'Synthese chemins'!$AB4349</f>
        <v>0</v>
      </c>
      <c r="P4349" s="20">
        <f ca="1">'Synthese chemins'!P4349*'Synthese chemins'!$AB4349</f>
        <v>0</v>
      </c>
      <c r="Q4349" s="20">
        <f ca="1">'Synthese chemins'!Q4349*'Synthese chemins'!$AB4349</f>
        <v>0</v>
      </c>
      <c r="R4349" s="20">
        <f ca="1">'Synthese chemins'!R4349*'Synthese chemins'!$AB4349</f>
        <v>0.22222222222222221</v>
      </c>
      <c r="S4349" s="20">
        <f ca="1">'Synthese chemins'!S4349*'Synthese chemins'!$AB4349</f>
        <v>0</v>
      </c>
      <c r="T4349" s="20">
        <f ca="1">'Synthese chemins'!T4349*'Synthese chemins'!$AB4349</f>
        <v>0</v>
      </c>
      <c r="U4349" s="20">
        <f ca="1">'Synthese chemins'!U4349*'Synthese chemins'!$AB4349</f>
        <v>0</v>
      </c>
      <c r="V4349" s="20">
        <f ca="1">'Synthese chemins'!V4349*'Synthese chemins'!$AB4349</f>
        <v>0</v>
      </c>
      <c r="W4349" s="20">
        <f ca="1">'Synthese chemins'!W4349*'Synthese chemins'!$AB4349</f>
        <v>0</v>
      </c>
      <c r="X4349" s="20">
        <f ca="1">'Synthese chemins'!X4349*'Synthese chemins'!$AB4349</f>
        <v>0</v>
      </c>
      <c r="Y4349" s="5"/>
      <c r="Z4349" s="2">
        <f ca="1">'Synthese chemins'!AB4349</f>
        <v>0.22222222222222221</v>
      </c>
      <c r="AA4349" s="19"/>
    </row>
    <row r="4350" spans="1:27">
      <c r="A4350" s="2">
        <f t="shared" si="93"/>
        <v>4349</v>
      </c>
      <c r="B4350" s="2">
        <f>'Synthese chemins'!B4350</f>
        <v>9</v>
      </c>
      <c r="C4350" s="2">
        <f>'Synthese chemins'!C4350</f>
        <v>3</v>
      </c>
      <c r="D4350" s="2" t="str">
        <f>'Synthese chemins'!D4350</f>
        <v>Non</v>
      </c>
      <c r="E4350" s="20">
        <f ca="1">'Synthese chemins'!E4350*'Synthese chemins'!$AB4350</f>
        <v>0</v>
      </c>
      <c r="F4350" s="20">
        <f ca="1">'Synthese chemins'!F4350*'Synthese chemins'!$AB4350</f>
        <v>1.5555555555555554</v>
      </c>
      <c r="G4350" s="20">
        <f ca="1">'Synthese chemins'!G4350*'Synthese chemins'!$AB4350</f>
        <v>0</v>
      </c>
      <c r="H4350" s="20">
        <f ca="1">'Synthese chemins'!H4350*'Synthese chemins'!$AB4350</f>
        <v>0</v>
      </c>
      <c r="I4350" s="20">
        <f ca="1">'Synthese chemins'!I4350*'Synthese chemins'!$AB4350</f>
        <v>0</v>
      </c>
      <c r="J4350" s="20">
        <f ca="1">'Synthese chemins'!J4350*'Synthese chemins'!$AB4350</f>
        <v>0</v>
      </c>
      <c r="K4350" s="20">
        <f ca="1">'Synthese chemins'!K4350*'Synthese chemins'!$AB4350</f>
        <v>0</v>
      </c>
      <c r="L4350" s="20">
        <f ca="1">'Synthese chemins'!L4350*'Synthese chemins'!$AB4350</f>
        <v>0</v>
      </c>
      <c r="M4350" s="20">
        <f ca="1">'Synthese chemins'!M4350*'Synthese chemins'!$AB4350</f>
        <v>0</v>
      </c>
      <c r="N4350" s="20">
        <f ca="1">'Synthese chemins'!N4350*'Synthese chemins'!$AB4350</f>
        <v>0.22222222222222221</v>
      </c>
      <c r="O4350" s="20">
        <f ca="1">'Synthese chemins'!O4350*'Synthese chemins'!$AB4350</f>
        <v>0.22222222222222221</v>
      </c>
      <c r="P4350" s="20">
        <f ca="1">'Synthese chemins'!P4350*'Synthese chemins'!$AB4350</f>
        <v>0</v>
      </c>
      <c r="Q4350" s="20">
        <f ca="1">'Synthese chemins'!Q4350*'Synthese chemins'!$AB4350</f>
        <v>0</v>
      </c>
      <c r="R4350" s="20">
        <f ca="1">'Synthese chemins'!R4350*'Synthese chemins'!$AB4350</f>
        <v>0</v>
      </c>
      <c r="S4350" s="20">
        <f ca="1">'Synthese chemins'!S4350*'Synthese chemins'!$AB4350</f>
        <v>0</v>
      </c>
      <c r="T4350" s="20">
        <f ca="1">'Synthese chemins'!T4350*'Synthese chemins'!$AB4350</f>
        <v>0</v>
      </c>
      <c r="U4350" s="20">
        <f ca="1">'Synthese chemins'!U4350*'Synthese chemins'!$AB4350</f>
        <v>0</v>
      </c>
      <c r="V4350" s="20">
        <f ca="1">'Synthese chemins'!V4350*'Synthese chemins'!$AB4350</f>
        <v>0</v>
      </c>
      <c r="W4350" s="20">
        <f ca="1">'Synthese chemins'!W4350*'Synthese chemins'!$AB4350</f>
        <v>0</v>
      </c>
      <c r="X4350" s="20">
        <f ca="1">'Synthese chemins'!X4350*'Synthese chemins'!$AB4350</f>
        <v>0</v>
      </c>
      <c r="Y4350" s="5"/>
      <c r="Z4350" s="2">
        <f ca="1">'Synthese chemins'!AB4350</f>
        <v>0.22222222222222221</v>
      </c>
      <c r="AA4350" s="19"/>
    </row>
    <row r="4351" spans="1:27">
      <c r="A4351" s="2">
        <f t="shared" si="93"/>
        <v>4350</v>
      </c>
      <c r="B4351" s="2">
        <f>'Synthese chemins'!B4351</f>
        <v>9</v>
      </c>
      <c r="C4351" s="2">
        <f>'Synthese chemins'!C4351</f>
        <v>2</v>
      </c>
      <c r="D4351" s="2" t="str">
        <f>'Synthese chemins'!D4351</f>
        <v>Non</v>
      </c>
      <c r="E4351" s="20">
        <f ca="1">'Synthese chemins'!E4351*'Synthese chemins'!$AB4351</f>
        <v>0</v>
      </c>
      <c r="F4351" s="20">
        <f ca="1">'Synthese chemins'!F4351*'Synthese chemins'!$AB4351</f>
        <v>0.66666666666666663</v>
      </c>
      <c r="G4351" s="20">
        <f ca="1">'Synthese chemins'!G4351*'Synthese chemins'!$AB4351</f>
        <v>0</v>
      </c>
      <c r="H4351" s="20">
        <f ca="1">'Synthese chemins'!H4351*'Synthese chemins'!$AB4351</f>
        <v>0</v>
      </c>
      <c r="I4351" s="20">
        <f ca="1">'Synthese chemins'!I4351*'Synthese chemins'!$AB4351</f>
        <v>0</v>
      </c>
      <c r="J4351" s="20">
        <f ca="1">'Synthese chemins'!J4351*'Synthese chemins'!$AB4351</f>
        <v>0</v>
      </c>
      <c r="K4351" s="20">
        <f ca="1">'Synthese chemins'!K4351*'Synthese chemins'!$AB4351</f>
        <v>0</v>
      </c>
      <c r="L4351" s="20">
        <f ca="1">'Synthese chemins'!L4351*'Synthese chemins'!$AB4351</f>
        <v>0</v>
      </c>
      <c r="M4351" s="20">
        <f ca="1">'Synthese chemins'!M4351*'Synthese chemins'!$AB4351</f>
        <v>0</v>
      </c>
      <c r="N4351" s="20">
        <f ca="1">'Synthese chemins'!N4351*'Synthese chemins'!$AB4351</f>
        <v>1.3333333333333333</v>
      </c>
      <c r="O4351" s="20">
        <f ca="1">'Synthese chemins'!O4351*'Synthese chemins'!$AB4351</f>
        <v>0</v>
      </c>
      <c r="P4351" s="20">
        <f ca="1">'Synthese chemins'!P4351*'Synthese chemins'!$AB4351</f>
        <v>0</v>
      </c>
      <c r="Q4351" s="20">
        <f ca="1">'Synthese chemins'!Q4351*'Synthese chemins'!$AB4351</f>
        <v>0</v>
      </c>
      <c r="R4351" s="20">
        <f ca="1">'Synthese chemins'!R4351*'Synthese chemins'!$AB4351</f>
        <v>0</v>
      </c>
      <c r="S4351" s="20">
        <f ca="1">'Synthese chemins'!S4351*'Synthese chemins'!$AB4351</f>
        <v>0</v>
      </c>
      <c r="T4351" s="20">
        <f ca="1">'Synthese chemins'!T4351*'Synthese chemins'!$AB4351</f>
        <v>0</v>
      </c>
      <c r="U4351" s="20">
        <f ca="1">'Synthese chemins'!U4351*'Synthese chemins'!$AB4351</f>
        <v>0</v>
      </c>
      <c r="V4351" s="20">
        <f ca="1">'Synthese chemins'!V4351*'Synthese chemins'!$AB4351</f>
        <v>0</v>
      </c>
      <c r="W4351" s="20">
        <f ca="1">'Synthese chemins'!W4351*'Synthese chemins'!$AB4351</f>
        <v>0</v>
      </c>
      <c r="X4351" s="20">
        <f ca="1">'Synthese chemins'!X4351*'Synthese chemins'!$AB4351</f>
        <v>0</v>
      </c>
      <c r="Y4351" s="5"/>
      <c r="Z4351" s="2">
        <f ca="1">'Synthese chemins'!AB4351</f>
        <v>0.22222222222222221</v>
      </c>
      <c r="AA4351" s="19"/>
    </row>
    <row r="4352" spans="1:27">
      <c r="A4352" s="2">
        <f t="shared" si="93"/>
        <v>4351</v>
      </c>
      <c r="B4352" s="2">
        <f>'Synthese chemins'!B4352</f>
        <v>9</v>
      </c>
      <c r="C4352" s="2">
        <f>'Synthese chemins'!C4352</f>
        <v>1</v>
      </c>
      <c r="D4352" s="2" t="str">
        <f>'Synthese chemins'!D4352</f>
        <v>SEA // Adwords Branding</v>
      </c>
      <c r="E4352" s="20">
        <f ca="1">'Synthese chemins'!E4352*'Synthese chemins'!$AB4352</f>
        <v>0</v>
      </c>
      <c r="F4352" s="20">
        <f ca="1">'Synthese chemins'!F4352*'Synthese chemins'!$AB4352</f>
        <v>0</v>
      </c>
      <c r="G4352" s="20">
        <f ca="1">'Synthese chemins'!G4352*'Synthese chemins'!$AB4352</f>
        <v>0</v>
      </c>
      <c r="H4352" s="20">
        <f ca="1">'Synthese chemins'!H4352*'Synthese chemins'!$AB4352</f>
        <v>0</v>
      </c>
      <c r="I4352" s="20">
        <f ca="1">'Synthese chemins'!I4352*'Synthese chemins'!$AB4352</f>
        <v>0</v>
      </c>
      <c r="J4352" s="20">
        <f ca="1">'Synthese chemins'!J4352*'Synthese chemins'!$AB4352</f>
        <v>0</v>
      </c>
      <c r="K4352" s="20">
        <f ca="1">'Synthese chemins'!K4352*'Synthese chemins'!$AB4352</f>
        <v>0</v>
      </c>
      <c r="L4352" s="20">
        <f ca="1">'Synthese chemins'!L4352*'Synthese chemins'!$AB4352</f>
        <v>0</v>
      </c>
      <c r="M4352" s="20">
        <f ca="1">'Synthese chemins'!M4352*'Synthese chemins'!$AB4352</f>
        <v>0</v>
      </c>
      <c r="N4352" s="20">
        <f ca="1">'Synthese chemins'!N4352*'Synthese chemins'!$AB4352</f>
        <v>2</v>
      </c>
      <c r="O4352" s="20">
        <f ca="1">'Synthese chemins'!O4352*'Synthese chemins'!$AB4352</f>
        <v>0</v>
      </c>
      <c r="P4352" s="20">
        <f ca="1">'Synthese chemins'!P4352*'Synthese chemins'!$AB4352</f>
        <v>0</v>
      </c>
      <c r="Q4352" s="20">
        <f ca="1">'Synthese chemins'!Q4352*'Synthese chemins'!$AB4352</f>
        <v>0</v>
      </c>
      <c r="R4352" s="20">
        <f ca="1">'Synthese chemins'!R4352*'Synthese chemins'!$AB4352</f>
        <v>0</v>
      </c>
      <c r="S4352" s="20">
        <f ca="1">'Synthese chemins'!S4352*'Synthese chemins'!$AB4352</f>
        <v>0</v>
      </c>
      <c r="T4352" s="20">
        <f ca="1">'Synthese chemins'!T4352*'Synthese chemins'!$AB4352</f>
        <v>0</v>
      </c>
      <c r="U4352" s="20">
        <f ca="1">'Synthese chemins'!U4352*'Synthese chemins'!$AB4352</f>
        <v>0</v>
      </c>
      <c r="V4352" s="20">
        <f ca="1">'Synthese chemins'!V4352*'Synthese chemins'!$AB4352</f>
        <v>0</v>
      </c>
      <c r="W4352" s="20">
        <f ca="1">'Synthese chemins'!W4352*'Synthese chemins'!$AB4352</f>
        <v>0</v>
      </c>
      <c r="X4352" s="20">
        <f ca="1">'Synthese chemins'!X4352*'Synthese chemins'!$AB4352</f>
        <v>0</v>
      </c>
      <c r="Y4352" s="5"/>
      <c r="Z4352" s="2">
        <f ca="1">'Synthese chemins'!AB4352</f>
        <v>0.22222222222222221</v>
      </c>
      <c r="AA4352" s="19"/>
    </row>
    <row r="4353" spans="1:27">
      <c r="A4353" s="2">
        <f t="shared" si="93"/>
        <v>4352</v>
      </c>
      <c r="B4353" s="2">
        <f>'Synthese chemins'!B4353</f>
        <v>9</v>
      </c>
      <c r="C4353" s="2">
        <f>'Synthese chemins'!C4353</f>
        <v>2</v>
      </c>
      <c r="D4353" s="2" t="str">
        <f>'Synthese chemins'!D4353</f>
        <v>Non</v>
      </c>
      <c r="E4353" s="20">
        <f ca="1">'Synthese chemins'!E4353*'Synthese chemins'!$AB4353</f>
        <v>0</v>
      </c>
      <c r="F4353" s="20">
        <f ca="1">'Synthese chemins'!F4353*'Synthese chemins'!$AB4353</f>
        <v>0</v>
      </c>
      <c r="G4353" s="20">
        <f ca="1">'Synthese chemins'!G4353*'Synthese chemins'!$AB4353</f>
        <v>0</v>
      </c>
      <c r="H4353" s="20">
        <f ca="1">'Synthese chemins'!H4353*'Synthese chemins'!$AB4353</f>
        <v>0</v>
      </c>
      <c r="I4353" s="20">
        <f ca="1">'Synthese chemins'!I4353*'Synthese chemins'!$AB4353</f>
        <v>0</v>
      </c>
      <c r="J4353" s="20">
        <f ca="1">'Synthese chemins'!J4353*'Synthese chemins'!$AB4353</f>
        <v>0</v>
      </c>
      <c r="K4353" s="20">
        <f ca="1">'Synthese chemins'!K4353*'Synthese chemins'!$AB4353</f>
        <v>0</v>
      </c>
      <c r="L4353" s="20">
        <f ca="1">'Synthese chemins'!L4353*'Synthese chemins'!$AB4353</f>
        <v>0</v>
      </c>
      <c r="M4353" s="20">
        <f ca="1">'Synthese chemins'!M4353*'Synthese chemins'!$AB4353</f>
        <v>0</v>
      </c>
      <c r="N4353" s="20">
        <f ca="1">'Synthese chemins'!N4353*'Synthese chemins'!$AB4353</f>
        <v>1.7777777777777777</v>
      </c>
      <c r="O4353" s="20">
        <f ca="1">'Synthese chemins'!O4353*'Synthese chemins'!$AB4353</f>
        <v>0.22222222222222221</v>
      </c>
      <c r="P4353" s="20">
        <f ca="1">'Synthese chemins'!P4353*'Synthese chemins'!$AB4353</f>
        <v>0</v>
      </c>
      <c r="Q4353" s="20">
        <f ca="1">'Synthese chemins'!Q4353*'Synthese chemins'!$AB4353</f>
        <v>0</v>
      </c>
      <c r="R4353" s="20">
        <f ca="1">'Synthese chemins'!R4353*'Synthese chemins'!$AB4353</f>
        <v>0</v>
      </c>
      <c r="S4353" s="20">
        <f ca="1">'Synthese chemins'!S4353*'Synthese chemins'!$AB4353</f>
        <v>0</v>
      </c>
      <c r="T4353" s="20">
        <f ca="1">'Synthese chemins'!T4353*'Synthese chemins'!$AB4353</f>
        <v>0</v>
      </c>
      <c r="U4353" s="20">
        <f ca="1">'Synthese chemins'!U4353*'Synthese chemins'!$AB4353</f>
        <v>0</v>
      </c>
      <c r="V4353" s="20">
        <f ca="1">'Synthese chemins'!V4353*'Synthese chemins'!$AB4353</f>
        <v>0</v>
      </c>
      <c r="W4353" s="20">
        <f ca="1">'Synthese chemins'!W4353*'Synthese chemins'!$AB4353</f>
        <v>0</v>
      </c>
      <c r="X4353" s="20">
        <f ca="1">'Synthese chemins'!X4353*'Synthese chemins'!$AB4353</f>
        <v>0</v>
      </c>
      <c r="Y4353" s="5"/>
      <c r="Z4353" s="2">
        <f ca="1">'Synthese chemins'!AB4353</f>
        <v>0.22222222222222221</v>
      </c>
      <c r="AA4353" s="19"/>
    </row>
    <row r="4354" spans="1:27">
      <c r="A4354" s="2">
        <f t="shared" si="93"/>
        <v>4353</v>
      </c>
      <c r="B4354" s="2">
        <f>'Synthese chemins'!B4354</f>
        <v>9</v>
      </c>
      <c r="C4354" s="2">
        <f>'Synthese chemins'!C4354</f>
        <v>4</v>
      </c>
      <c r="D4354" s="2" t="str">
        <f>'Synthese chemins'!D4354</f>
        <v>Non</v>
      </c>
      <c r="E4354" s="20">
        <f ca="1">'Synthese chemins'!E4354*'Synthese chemins'!$AB4354</f>
        <v>0</v>
      </c>
      <c r="F4354" s="20">
        <f ca="1">'Synthese chemins'!F4354*'Synthese chemins'!$AB4354</f>
        <v>0.44444444444444442</v>
      </c>
      <c r="G4354" s="20">
        <f ca="1">'Synthese chemins'!G4354*'Synthese chemins'!$AB4354</f>
        <v>0</v>
      </c>
      <c r="H4354" s="20">
        <f ca="1">'Synthese chemins'!H4354*'Synthese chemins'!$AB4354</f>
        <v>0.22222222222222221</v>
      </c>
      <c r="I4354" s="20">
        <f ca="1">'Synthese chemins'!I4354*'Synthese chemins'!$AB4354</f>
        <v>0</v>
      </c>
      <c r="J4354" s="20">
        <f ca="1">'Synthese chemins'!J4354*'Synthese chemins'!$AB4354</f>
        <v>0</v>
      </c>
      <c r="K4354" s="20">
        <f ca="1">'Synthese chemins'!K4354*'Synthese chemins'!$AB4354</f>
        <v>0</v>
      </c>
      <c r="L4354" s="20">
        <f ca="1">'Synthese chemins'!L4354*'Synthese chemins'!$AB4354</f>
        <v>0</v>
      </c>
      <c r="M4354" s="20">
        <f ca="1">'Synthese chemins'!M4354*'Synthese chemins'!$AB4354</f>
        <v>0</v>
      </c>
      <c r="N4354" s="20">
        <f ca="1">'Synthese chemins'!N4354*'Synthese chemins'!$AB4354</f>
        <v>0.88888888888888884</v>
      </c>
      <c r="O4354" s="20">
        <f ca="1">'Synthese chemins'!O4354*'Synthese chemins'!$AB4354</f>
        <v>0</v>
      </c>
      <c r="P4354" s="20">
        <f ca="1">'Synthese chemins'!P4354*'Synthese chemins'!$AB4354</f>
        <v>0</v>
      </c>
      <c r="Q4354" s="20">
        <f ca="1">'Synthese chemins'!Q4354*'Synthese chemins'!$AB4354</f>
        <v>0.44444444444444442</v>
      </c>
      <c r="R4354" s="20">
        <f ca="1">'Synthese chemins'!R4354*'Synthese chemins'!$AB4354</f>
        <v>0</v>
      </c>
      <c r="S4354" s="20">
        <f ca="1">'Synthese chemins'!S4354*'Synthese chemins'!$AB4354</f>
        <v>0</v>
      </c>
      <c r="T4354" s="20">
        <f ca="1">'Synthese chemins'!T4354*'Synthese chemins'!$AB4354</f>
        <v>0</v>
      </c>
      <c r="U4354" s="20">
        <f ca="1">'Synthese chemins'!U4354*'Synthese chemins'!$AB4354</f>
        <v>0</v>
      </c>
      <c r="V4354" s="20">
        <f ca="1">'Synthese chemins'!V4354*'Synthese chemins'!$AB4354</f>
        <v>0</v>
      </c>
      <c r="W4354" s="20">
        <f ca="1">'Synthese chemins'!W4354*'Synthese chemins'!$AB4354</f>
        <v>0</v>
      </c>
      <c r="X4354" s="20">
        <f ca="1">'Synthese chemins'!X4354*'Synthese chemins'!$AB4354</f>
        <v>0</v>
      </c>
      <c r="Y4354" s="5"/>
      <c r="Z4354" s="2">
        <f ca="1">'Synthese chemins'!AB4354</f>
        <v>0.22222222222222221</v>
      </c>
      <c r="AA4354" s="19"/>
    </row>
    <row r="4355" spans="1:27">
      <c r="A4355" s="2">
        <f t="shared" ref="A4355:A4418" si="94">ROW(A4355)-1</f>
        <v>4354</v>
      </c>
      <c r="B4355" s="2">
        <f>'Synthese chemins'!B4355</f>
        <v>9</v>
      </c>
      <c r="C4355" s="2">
        <f>'Synthese chemins'!C4355</f>
        <v>3</v>
      </c>
      <c r="D4355" s="2" t="str">
        <f>'Synthese chemins'!D4355</f>
        <v>Non</v>
      </c>
      <c r="E4355" s="20">
        <f ca="1">'Synthese chemins'!E4355*'Synthese chemins'!$AB4355</f>
        <v>0</v>
      </c>
      <c r="F4355" s="20">
        <f ca="1">'Synthese chemins'!F4355*'Synthese chemins'!$AB4355</f>
        <v>0</v>
      </c>
      <c r="G4355" s="20">
        <f ca="1">'Synthese chemins'!G4355*'Synthese chemins'!$AB4355</f>
        <v>0</v>
      </c>
      <c r="H4355" s="20">
        <f ca="1">'Synthese chemins'!H4355*'Synthese chemins'!$AB4355</f>
        <v>0</v>
      </c>
      <c r="I4355" s="20">
        <f ca="1">'Synthese chemins'!I4355*'Synthese chemins'!$AB4355</f>
        <v>0</v>
      </c>
      <c r="J4355" s="20">
        <f ca="1">'Synthese chemins'!J4355*'Synthese chemins'!$AB4355</f>
        <v>0</v>
      </c>
      <c r="K4355" s="20">
        <f ca="1">'Synthese chemins'!K4355*'Synthese chemins'!$AB4355</f>
        <v>0</v>
      </c>
      <c r="L4355" s="20">
        <f ca="1">'Synthese chemins'!L4355*'Synthese chemins'!$AB4355</f>
        <v>0</v>
      </c>
      <c r="M4355" s="20">
        <f ca="1">'Synthese chemins'!M4355*'Synthese chemins'!$AB4355</f>
        <v>0</v>
      </c>
      <c r="N4355" s="20">
        <f ca="1">'Synthese chemins'!N4355*'Synthese chemins'!$AB4355</f>
        <v>1.3333333333333333</v>
      </c>
      <c r="O4355" s="20">
        <f ca="1">'Synthese chemins'!O4355*'Synthese chemins'!$AB4355</f>
        <v>0</v>
      </c>
      <c r="P4355" s="20">
        <f ca="1">'Synthese chemins'!P4355*'Synthese chemins'!$AB4355</f>
        <v>0</v>
      </c>
      <c r="Q4355" s="20">
        <f ca="1">'Synthese chemins'!Q4355*'Synthese chemins'!$AB4355</f>
        <v>0.44444444444444442</v>
      </c>
      <c r="R4355" s="20">
        <f ca="1">'Synthese chemins'!R4355*'Synthese chemins'!$AB4355</f>
        <v>0.22222222222222221</v>
      </c>
      <c r="S4355" s="20">
        <f ca="1">'Synthese chemins'!S4355*'Synthese chemins'!$AB4355</f>
        <v>0</v>
      </c>
      <c r="T4355" s="20">
        <f ca="1">'Synthese chemins'!T4355*'Synthese chemins'!$AB4355</f>
        <v>0</v>
      </c>
      <c r="U4355" s="20">
        <f ca="1">'Synthese chemins'!U4355*'Synthese chemins'!$AB4355</f>
        <v>0</v>
      </c>
      <c r="V4355" s="20">
        <f ca="1">'Synthese chemins'!V4355*'Synthese chemins'!$AB4355</f>
        <v>0</v>
      </c>
      <c r="W4355" s="20">
        <f ca="1">'Synthese chemins'!W4355*'Synthese chemins'!$AB4355</f>
        <v>0</v>
      </c>
      <c r="X4355" s="20">
        <f ca="1">'Synthese chemins'!X4355*'Synthese chemins'!$AB4355</f>
        <v>0</v>
      </c>
      <c r="Y4355" s="5"/>
      <c r="Z4355" s="2">
        <f ca="1">'Synthese chemins'!AB4355</f>
        <v>0.22222222222222221</v>
      </c>
      <c r="AA4355" s="19"/>
    </row>
    <row r="4356" spans="1:27">
      <c r="A4356" s="2">
        <f t="shared" si="94"/>
        <v>4355</v>
      </c>
      <c r="B4356" s="2">
        <f>'Synthese chemins'!B4356</f>
        <v>9</v>
      </c>
      <c r="C4356" s="2">
        <f>'Synthese chemins'!C4356</f>
        <v>4</v>
      </c>
      <c r="D4356" s="2" t="str">
        <f>'Synthese chemins'!D4356</f>
        <v>Non</v>
      </c>
      <c r="E4356" s="20">
        <f ca="1">'Synthese chemins'!E4356*'Synthese chemins'!$AB4356</f>
        <v>0</v>
      </c>
      <c r="F4356" s="20">
        <f ca="1">'Synthese chemins'!F4356*'Synthese chemins'!$AB4356</f>
        <v>0.44444444444444442</v>
      </c>
      <c r="G4356" s="20">
        <f ca="1">'Synthese chemins'!G4356*'Synthese chemins'!$AB4356</f>
        <v>0</v>
      </c>
      <c r="H4356" s="20">
        <f ca="1">'Synthese chemins'!H4356*'Synthese chemins'!$AB4356</f>
        <v>0</v>
      </c>
      <c r="I4356" s="20">
        <f ca="1">'Synthese chemins'!I4356*'Synthese chemins'!$AB4356</f>
        <v>0</v>
      </c>
      <c r="J4356" s="20">
        <f ca="1">'Synthese chemins'!J4356*'Synthese chemins'!$AB4356</f>
        <v>0</v>
      </c>
      <c r="K4356" s="20">
        <f ca="1">'Synthese chemins'!K4356*'Synthese chemins'!$AB4356</f>
        <v>0</v>
      </c>
      <c r="L4356" s="20">
        <f ca="1">'Synthese chemins'!L4356*'Synthese chemins'!$AB4356</f>
        <v>0</v>
      </c>
      <c r="M4356" s="20">
        <f ca="1">'Synthese chemins'!M4356*'Synthese chemins'!$AB4356</f>
        <v>0.22222222222222221</v>
      </c>
      <c r="N4356" s="20">
        <f ca="1">'Synthese chemins'!N4356*'Synthese chemins'!$AB4356</f>
        <v>1.1111111111111112</v>
      </c>
      <c r="O4356" s="20">
        <f ca="1">'Synthese chemins'!O4356*'Synthese chemins'!$AB4356</f>
        <v>0.22222222222222221</v>
      </c>
      <c r="P4356" s="20">
        <f ca="1">'Synthese chemins'!P4356*'Synthese chemins'!$AB4356</f>
        <v>0</v>
      </c>
      <c r="Q4356" s="20">
        <f ca="1">'Synthese chemins'!Q4356*'Synthese chemins'!$AB4356</f>
        <v>0</v>
      </c>
      <c r="R4356" s="20">
        <f ca="1">'Synthese chemins'!R4356*'Synthese chemins'!$AB4356</f>
        <v>0</v>
      </c>
      <c r="S4356" s="20">
        <f ca="1">'Synthese chemins'!S4356*'Synthese chemins'!$AB4356</f>
        <v>0</v>
      </c>
      <c r="T4356" s="20">
        <f ca="1">'Synthese chemins'!T4356*'Synthese chemins'!$AB4356</f>
        <v>0</v>
      </c>
      <c r="U4356" s="20">
        <f ca="1">'Synthese chemins'!U4356*'Synthese chemins'!$AB4356</f>
        <v>0</v>
      </c>
      <c r="V4356" s="20">
        <f ca="1">'Synthese chemins'!V4356*'Synthese chemins'!$AB4356</f>
        <v>0</v>
      </c>
      <c r="W4356" s="20">
        <f ca="1">'Synthese chemins'!W4356*'Synthese chemins'!$AB4356</f>
        <v>0</v>
      </c>
      <c r="X4356" s="20">
        <f ca="1">'Synthese chemins'!X4356*'Synthese chemins'!$AB4356</f>
        <v>0</v>
      </c>
      <c r="Y4356" s="5"/>
      <c r="Z4356" s="2">
        <f ca="1">'Synthese chemins'!AB4356</f>
        <v>0.22222222222222221</v>
      </c>
      <c r="AA4356" s="19"/>
    </row>
    <row r="4357" spans="1:27">
      <c r="A4357" s="2">
        <f t="shared" si="94"/>
        <v>4356</v>
      </c>
      <c r="B4357" s="2">
        <f>'Synthese chemins'!B4357</f>
        <v>9</v>
      </c>
      <c r="C4357" s="2">
        <f>'Synthese chemins'!C4357</f>
        <v>3</v>
      </c>
      <c r="D4357" s="2" t="str">
        <f>'Synthese chemins'!D4357</f>
        <v>Non</v>
      </c>
      <c r="E4357" s="20">
        <f ca="1">'Synthese chemins'!E4357*'Synthese chemins'!$AB4357</f>
        <v>0</v>
      </c>
      <c r="F4357" s="20">
        <f ca="1">'Synthese chemins'!F4357*'Synthese chemins'!$AB4357</f>
        <v>1.5555555555555554</v>
      </c>
      <c r="G4357" s="20">
        <f ca="1">'Synthese chemins'!G4357*'Synthese chemins'!$AB4357</f>
        <v>0</v>
      </c>
      <c r="H4357" s="20">
        <f ca="1">'Synthese chemins'!H4357*'Synthese chemins'!$AB4357</f>
        <v>0</v>
      </c>
      <c r="I4357" s="20">
        <f ca="1">'Synthese chemins'!I4357*'Synthese chemins'!$AB4357</f>
        <v>0</v>
      </c>
      <c r="J4357" s="20">
        <f ca="1">'Synthese chemins'!J4357*'Synthese chemins'!$AB4357</f>
        <v>0</v>
      </c>
      <c r="K4357" s="20">
        <f ca="1">'Synthese chemins'!K4357*'Synthese chemins'!$AB4357</f>
        <v>0</v>
      </c>
      <c r="L4357" s="20">
        <f ca="1">'Synthese chemins'!L4357*'Synthese chemins'!$AB4357</f>
        <v>0</v>
      </c>
      <c r="M4357" s="20">
        <f ca="1">'Synthese chemins'!M4357*'Synthese chemins'!$AB4357</f>
        <v>0</v>
      </c>
      <c r="N4357" s="20">
        <f ca="1">'Synthese chemins'!N4357*'Synthese chemins'!$AB4357</f>
        <v>0.22222222222222221</v>
      </c>
      <c r="O4357" s="20">
        <f ca="1">'Synthese chemins'!O4357*'Synthese chemins'!$AB4357</f>
        <v>0.22222222222222221</v>
      </c>
      <c r="P4357" s="20">
        <f ca="1">'Synthese chemins'!P4357*'Synthese chemins'!$AB4357</f>
        <v>0</v>
      </c>
      <c r="Q4357" s="20">
        <f ca="1">'Synthese chemins'!Q4357*'Synthese chemins'!$AB4357</f>
        <v>0</v>
      </c>
      <c r="R4357" s="20">
        <f ca="1">'Synthese chemins'!R4357*'Synthese chemins'!$AB4357</f>
        <v>0</v>
      </c>
      <c r="S4357" s="20">
        <f ca="1">'Synthese chemins'!S4357*'Synthese chemins'!$AB4357</f>
        <v>0</v>
      </c>
      <c r="T4357" s="20">
        <f ca="1">'Synthese chemins'!T4357*'Synthese chemins'!$AB4357</f>
        <v>0</v>
      </c>
      <c r="U4357" s="20">
        <f ca="1">'Synthese chemins'!U4357*'Synthese chemins'!$AB4357</f>
        <v>0</v>
      </c>
      <c r="V4357" s="20">
        <f ca="1">'Synthese chemins'!V4357*'Synthese chemins'!$AB4357</f>
        <v>0</v>
      </c>
      <c r="W4357" s="20">
        <f ca="1">'Synthese chemins'!W4357*'Synthese chemins'!$AB4357</f>
        <v>0</v>
      </c>
      <c r="X4357" s="20">
        <f ca="1">'Synthese chemins'!X4357*'Synthese chemins'!$AB4357</f>
        <v>0</v>
      </c>
      <c r="Y4357" s="5"/>
      <c r="Z4357" s="2">
        <f ca="1">'Synthese chemins'!AB4357</f>
        <v>0.22222222222222221</v>
      </c>
      <c r="AA4357" s="19"/>
    </row>
    <row r="4358" spans="1:27">
      <c r="A4358" s="2">
        <f t="shared" si="94"/>
        <v>4357</v>
      </c>
      <c r="B4358" s="2">
        <f>'Synthese chemins'!B4358</f>
        <v>9</v>
      </c>
      <c r="C4358" s="2">
        <f>'Synthese chemins'!C4358</f>
        <v>5</v>
      </c>
      <c r="D4358" s="2" t="str">
        <f>'Synthese chemins'!D4358</f>
        <v>Non</v>
      </c>
      <c r="E4358" s="20">
        <f ca="1">'Synthese chemins'!E4358*'Synthese chemins'!$AB4358</f>
        <v>0</v>
      </c>
      <c r="F4358" s="20">
        <f ca="1">'Synthese chemins'!F4358*'Synthese chemins'!$AB4358</f>
        <v>0</v>
      </c>
      <c r="G4358" s="20">
        <f ca="1">'Synthese chemins'!G4358*'Synthese chemins'!$AB4358</f>
        <v>0</v>
      </c>
      <c r="H4358" s="20">
        <f ca="1">'Synthese chemins'!H4358*'Synthese chemins'!$AB4358</f>
        <v>0</v>
      </c>
      <c r="I4358" s="20">
        <f ca="1">'Synthese chemins'!I4358*'Synthese chemins'!$AB4358</f>
        <v>0</v>
      </c>
      <c r="J4358" s="20">
        <f ca="1">'Synthese chemins'!J4358*'Synthese chemins'!$AB4358</f>
        <v>0</v>
      </c>
      <c r="K4358" s="20">
        <f ca="1">'Synthese chemins'!K4358*'Synthese chemins'!$AB4358</f>
        <v>0</v>
      </c>
      <c r="L4358" s="20">
        <f ca="1">'Synthese chemins'!L4358*'Synthese chemins'!$AB4358</f>
        <v>0</v>
      </c>
      <c r="M4358" s="20">
        <f ca="1">'Synthese chemins'!M4358*'Synthese chemins'!$AB4358</f>
        <v>0.22222222222222221</v>
      </c>
      <c r="N4358" s="20">
        <f ca="1">'Synthese chemins'!N4358*'Synthese chemins'!$AB4358</f>
        <v>1.1111111111111112</v>
      </c>
      <c r="O4358" s="20">
        <f ca="1">'Synthese chemins'!O4358*'Synthese chemins'!$AB4358</f>
        <v>0.22222222222222221</v>
      </c>
      <c r="P4358" s="20">
        <f ca="1">'Synthese chemins'!P4358*'Synthese chemins'!$AB4358</f>
        <v>0</v>
      </c>
      <c r="Q4358" s="20">
        <f ca="1">'Synthese chemins'!Q4358*'Synthese chemins'!$AB4358</f>
        <v>0.22222222222222221</v>
      </c>
      <c r="R4358" s="20">
        <f ca="1">'Synthese chemins'!R4358*'Synthese chemins'!$AB4358</f>
        <v>0.22222222222222221</v>
      </c>
      <c r="S4358" s="20">
        <f ca="1">'Synthese chemins'!S4358*'Synthese chemins'!$AB4358</f>
        <v>0</v>
      </c>
      <c r="T4358" s="20">
        <f ca="1">'Synthese chemins'!T4358*'Synthese chemins'!$AB4358</f>
        <v>0</v>
      </c>
      <c r="U4358" s="20">
        <f ca="1">'Synthese chemins'!U4358*'Synthese chemins'!$AB4358</f>
        <v>0</v>
      </c>
      <c r="V4358" s="20">
        <f ca="1">'Synthese chemins'!V4358*'Synthese chemins'!$AB4358</f>
        <v>0</v>
      </c>
      <c r="W4358" s="20">
        <f ca="1">'Synthese chemins'!W4358*'Synthese chemins'!$AB4358</f>
        <v>0</v>
      </c>
      <c r="X4358" s="20">
        <f ca="1">'Synthese chemins'!X4358*'Synthese chemins'!$AB4358</f>
        <v>0</v>
      </c>
      <c r="Y4358" s="5"/>
      <c r="Z4358" s="2">
        <f ca="1">'Synthese chemins'!AB4358</f>
        <v>0.22222222222222221</v>
      </c>
      <c r="AA4358" s="19"/>
    </row>
    <row r="4359" spans="1:27">
      <c r="A4359" s="2">
        <f t="shared" si="94"/>
        <v>4358</v>
      </c>
      <c r="B4359" s="2">
        <f>'Synthese chemins'!B4359</f>
        <v>9</v>
      </c>
      <c r="C4359" s="2">
        <f>'Synthese chemins'!C4359</f>
        <v>3</v>
      </c>
      <c r="D4359" s="2" t="str">
        <f>'Synthese chemins'!D4359</f>
        <v>Non</v>
      </c>
      <c r="E4359" s="20">
        <f ca="1">'Synthese chemins'!E4359*'Synthese chemins'!$AB4359</f>
        <v>0</v>
      </c>
      <c r="F4359" s="20">
        <f ca="1">'Synthese chemins'!F4359*'Synthese chemins'!$AB4359</f>
        <v>1.3333333333333333</v>
      </c>
      <c r="G4359" s="20">
        <f ca="1">'Synthese chemins'!G4359*'Synthese chemins'!$AB4359</f>
        <v>0</v>
      </c>
      <c r="H4359" s="20">
        <f ca="1">'Synthese chemins'!H4359*'Synthese chemins'!$AB4359</f>
        <v>0</v>
      </c>
      <c r="I4359" s="20">
        <f ca="1">'Synthese chemins'!I4359*'Synthese chemins'!$AB4359</f>
        <v>0</v>
      </c>
      <c r="J4359" s="20">
        <f ca="1">'Synthese chemins'!J4359*'Synthese chemins'!$AB4359</f>
        <v>0</v>
      </c>
      <c r="K4359" s="20">
        <f ca="1">'Synthese chemins'!K4359*'Synthese chemins'!$AB4359</f>
        <v>0</v>
      </c>
      <c r="L4359" s="20">
        <f ca="1">'Synthese chemins'!L4359*'Synthese chemins'!$AB4359</f>
        <v>0</v>
      </c>
      <c r="M4359" s="20">
        <f ca="1">'Synthese chemins'!M4359*'Synthese chemins'!$AB4359</f>
        <v>0</v>
      </c>
      <c r="N4359" s="20">
        <f ca="1">'Synthese chemins'!N4359*'Synthese chemins'!$AB4359</f>
        <v>0</v>
      </c>
      <c r="O4359" s="20">
        <f ca="1">'Synthese chemins'!O4359*'Synthese chemins'!$AB4359</f>
        <v>0.44444444444444442</v>
      </c>
      <c r="P4359" s="20">
        <f ca="1">'Synthese chemins'!P4359*'Synthese chemins'!$AB4359</f>
        <v>0</v>
      </c>
      <c r="Q4359" s="20">
        <f ca="1">'Synthese chemins'!Q4359*'Synthese chemins'!$AB4359</f>
        <v>0</v>
      </c>
      <c r="R4359" s="20">
        <f ca="1">'Synthese chemins'!R4359*'Synthese chemins'!$AB4359</f>
        <v>0.22222222222222221</v>
      </c>
      <c r="S4359" s="20">
        <f ca="1">'Synthese chemins'!S4359*'Synthese chemins'!$AB4359</f>
        <v>0</v>
      </c>
      <c r="T4359" s="20">
        <f ca="1">'Synthese chemins'!T4359*'Synthese chemins'!$AB4359</f>
        <v>0</v>
      </c>
      <c r="U4359" s="20">
        <f ca="1">'Synthese chemins'!U4359*'Synthese chemins'!$AB4359</f>
        <v>0</v>
      </c>
      <c r="V4359" s="20">
        <f ca="1">'Synthese chemins'!V4359*'Synthese chemins'!$AB4359</f>
        <v>0</v>
      </c>
      <c r="W4359" s="20">
        <f ca="1">'Synthese chemins'!W4359*'Synthese chemins'!$AB4359</f>
        <v>0</v>
      </c>
      <c r="X4359" s="20">
        <f ca="1">'Synthese chemins'!X4359*'Synthese chemins'!$AB4359</f>
        <v>0</v>
      </c>
      <c r="Y4359" s="5"/>
      <c r="Z4359" s="2">
        <f ca="1">'Synthese chemins'!AB4359</f>
        <v>0.22222222222222221</v>
      </c>
      <c r="AA4359" s="19"/>
    </row>
    <row r="4360" spans="1:27">
      <c r="A4360" s="2">
        <f t="shared" si="94"/>
        <v>4359</v>
      </c>
      <c r="B4360" s="2">
        <f>'Synthese chemins'!B4360</f>
        <v>9</v>
      </c>
      <c r="C4360" s="2">
        <f>'Synthese chemins'!C4360</f>
        <v>3</v>
      </c>
      <c r="D4360" s="2" t="str">
        <f>'Synthese chemins'!D4360</f>
        <v>Non</v>
      </c>
      <c r="E4360" s="20">
        <f ca="1">'Synthese chemins'!E4360*'Synthese chemins'!$AB4360</f>
        <v>0</v>
      </c>
      <c r="F4360" s="20">
        <f ca="1">'Synthese chemins'!F4360*'Synthese chemins'!$AB4360</f>
        <v>1.3333333333333333</v>
      </c>
      <c r="G4360" s="20">
        <f ca="1">'Synthese chemins'!G4360*'Synthese chemins'!$AB4360</f>
        <v>0</v>
      </c>
      <c r="H4360" s="20">
        <f ca="1">'Synthese chemins'!H4360*'Synthese chemins'!$AB4360</f>
        <v>0</v>
      </c>
      <c r="I4360" s="20">
        <f ca="1">'Synthese chemins'!I4360*'Synthese chemins'!$AB4360</f>
        <v>0</v>
      </c>
      <c r="J4360" s="20">
        <f ca="1">'Synthese chemins'!J4360*'Synthese chemins'!$AB4360</f>
        <v>0</v>
      </c>
      <c r="K4360" s="20">
        <f ca="1">'Synthese chemins'!K4360*'Synthese chemins'!$AB4360</f>
        <v>0</v>
      </c>
      <c r="L4360" s="20">
        <f ca="1">'Synthese chemins'!L4360*'Synthese chemins'!$AB4360</f>
        <v>0</v>
      </c>
      <c r="M4360" s="20">
        <f ca="1">'Synthese chemins'!M4360*'Synthese chemins'!$AB4360</f>
        <v>0</v>
      </c>
      <c r="N4360" s="20">
        <f ca="1">'Synthese chemins'!N4360*'Synthese chemins'!$AB4360</f>
        <v>0</v>
      </c>
      <c r="O4360" s="20">
        <f ca="1">'Synthese chemins'!O4360*'Synthese chemins'!$AB4360</f>
        <v>0.44444444444444442</v>
      </c>
      <c r="P4360" s="20">
        <f ca="1">'Synthese chemins'!P4360*'Synthese chemins'!$AB4360</f>
        <v>0</v>
      </c>
      <c r="Q4360" s="20">
        <f ca="1">'Synthese chemins'!Q4360*'Synthese chemins'!$AB4360</f>
        <v>0</v>
      </c>
      <c r="R4360" s="20">
        <f ca="1">'Synthese chemins'!R4360*'Synthese chemins'!$AB4360</f>
        <v>0.22222222222222221</v>
      </c>
      <c r="S4360" s="20">
        <f ca="1">'Synthese chemins'!S4360*'Synthese chemins'!$AB4360</f>
        <v>0</v>
      </c>
      <c r="T4360" s="20">
        <f ca="1">'Synthese chemins'!T4360*'Synthese chemins'!$AB4360</f>
        <v>0</v>
      </c>
      <c r="U4360" s="20">
        <f ca="1">'Synthese chemins'!U4360*'Synthese chemins'!$AB4360</f>
        <v>0</v>
      </c>
      <c r="V4360" s="20">
        <f ca="1">'Synthese chemins'!V4360*'Synthese chemins'!$AB4360</f>
        <v>0</v>
      </c>
      <c r="W4360" s="20">
        <f ca="1">'Synthese chemins'!W4360*'Synthese chemins'!$AB4360</f>
        <v>0</v>
      </c>
      <c r="X4360" s="20">
        <f ca="1">'Synthese chemins'!X4360*'Synthese chemins'!$AB4360</f>
        <v>0</v>
      </c>
      <c r="Y4360" s="5"/>
      <c r="Z4360" s="2">
        <f ca="1">'Synthese chemins'!AB4360</f>
        <v>0.22222222222222221</v>
      </c>
      <c r="AA4360" s="19"/>
    </row>
    <row r="4361" spans="1:27">
      <c r="A4361" s="2">
        <f t="shared" si="94"/>
        <v>4360</v>
      </c>
      <c r="B4361" s="2">
        <f>'Synthese chemins'!B4361</f>
        <v>9</v>
      </c>
      <c r="C4361" s="2">
        <f>'Synthese chemins'!C4361</f>
        <v>4</v>
      </c>
      <c r="D4361" s="2" t="str">
        <f>'Synthese chemins'!D4361</f>
        <v>Non</v>
      </c>
      <c r="E4361" s="20">
        <f ca="1">'Synthese chemins'!E4361*'Synthese chemins'!$AB4361</f>
        <v>0</v>
      </c>
      <c r="F4361" s="20">
        <f ca="1">'Synthese chemins'!F4361*'Synthese chemins'!$AB4361</f>
        <v>1.1111111111111112</v>
      </c>
      <c r="G4361" s="20">
        <f ca="1">'Synthese chemins'!G4361*'Synthese chemins'!$AB4361</f>
        <v>0</v>
      </c>
      <c r="H4361" s="20">
        <f ca="1">'Synthese chemins'!H4361*'Synthese chemins'!$AB4361</f>
        <v>0</v>
      </c>
      <c r="I4361" s="20">
        <f ca="1">'Synthese chemins'!I4361*'Synthese chemins'!$AB4361</f>
        <v>0.22222222222222221</v>
      </c>
      <c r="J4361" s="20">
        <f ca="1">'Synthese chemins'!J4361*'Synthese chemins'!$AB4361</f>
        <v>0</v>
      </c>
      <c r="K4361" s="20">
        <f ca="1">'Synthese chemins'!K4361*'Synthese chemins'!$AB4361</f>
        <v>0</v>
      </c>
      <c r="L4361" s="20">
        <f ca="1">'Synthese chemins'!L4361*'Synthese chemins'!$AB4361</f>
        <v>0</v>
      </c>
      <c r="M4361" s="20">
        <f ca="1">'Synthese chemins'!M4361*'Synthese chemins'!$AB4361</f>
        <v>0.22222222222222221</v>
      </c>
      <c r="N4361" s="20">
        <f ca="1">'Synthese chemins'!N4361*'Synthese chemins'!$AB4361</f>
        <v>0</v>
      </c>
      <c r="O4361" s="20">
        <f ca="1">'Synthese chemins'!O4361*'Synthese chemins'!$AB4361</f>
        <v>0.44444444444444442</v>
      </c>
      <c r="P4361" s="20">
        <f ca="1">'Synthese chemins'!P4361*'Synthese chemins'!$AB4361</f>
        <v>0</v>
      </c>
      <c r="Q4361" s="20">
        <f ca="1">'Synthese chemins'!Q4361*'Synthese chemins'!$AB4361</f>
        <v>0</v>
      </c>
      <c r="R4361" s="20">
        <f ca="1">'Synthese chemins'!R4361*'Synthese chemins'!$AB4361</f>
        <v>0</v>
      </c>
      <c r="S4361" s="20">
        <f ca="1">'Synthese chemins'!S4361*'Synthese chemins'!$AB4361</f>
        <v>0</v>
      </c>
      <c r="T4361" s="20">
        <f ca="1">'Synthese chemins'!T4361*'Synthese chemins'!$AB4361</f>
        <v>0</v>
      </c>
      <c r="U4361" s="20">
        <f ca="1">'Synthese chemins'!U4361*'Synthese chemins'!$AB4361</f>
        <v>0</v>
      </c>
      <c r="V4361" s="20">
        <f ca="1">'Synthese chemins'!V4361*'Synthese chemins'!$AB4361</f>
        <v>0</v>
      </c>
      <c r="W4361" s="20">
        <f ca="1">'Synthese chemins'!W4361*'Synthese chemins'!$AB4361</f>
        <v>0</v>
      </c>
      <c r="X4361" s="20">
        <f ca="1">'Synthese chemins'!X4361*'Synthese chemins'!$AB4361</f>
        <v>0</v>
      </c>
      <c r="Y4361" s="5"/>
      <c r="Z4361" s="2">
        <f ca="1">'Synthese chemins'!AB4361</f>
        <v>0.22222222222222221</v>
      </c>
      <c r="AA4361" s="19"/>
    </row>
    <row r="4362" spans="1:27">
      <c r="A4362" s="2">
        <f t="shared" si="94"/>
        <v>4361</v>
      </c>
      <c r="B4362" s="2">
        <f>'Synthese chemins'!B4362</f>
        <v>9</v>
      </c>
      <c r="C4362" s="2">
        <f>'Synthese chemins'!C4362</f>
        <v>3</v>
      </c>
      <c r="D4362" s="2" t="str">
        <f>'Synthese chemins'!D4362</f>
        <v>Non</v>
      </c>
      <c r="E4362" s="20">
        <f ca="1">'Synthese chemins'!E4362*'Synthese chemins'!$AB4362</f>
        <v>0</v>
      </c>
      <c r="F4362" s="20">
        <f ca="1">'Synthese chemins'!F4362*'Synthese chemins'!$AB4362</f>
        <v>1.5555555555555554</v>
      </c>
      <c r="G4362" s="20">
        <f ca="1">'Synthese chemins'!G4362*'Synthese chemins'!$AB4362</f>
        <v>0</v>
      </c>
      <c r="H4362" s="20">
        <f ca="1">'Synthese chemins'!H4362*'Synthese chemins'!$AB4362</f>
        <v>0</v>
      </c>
      <c r="I4362" s="20">
        <f ca="1">'Synthese chemins'!I4362*'Synthese chemins'!$AB4362</f>
        <v>0</v>
      </c>
      <c r="J4362" s="20">
        <f ca="1">'Synthese chemins'!J4362*'Synthese chemins'!$AB4362</f>
        <v>0</v>
      </c>
      <c r="K4362" s="20">
        <f ca="1">'Synthese chemins'!K4362*'Synthese chemins'!$AB4362</f>
        <v>0</v>
      </c>
      <c r="L4362" s="20">
        <f ca="1">'Synthese chemins'!L4362*'Synthese chemins'!$AB4362</f>
        <v>0</v>
      </c>
      <c r="M4362" s="20">
        <f ca="1">'Synthese chemins'!M4362*'Synthese chemins'!$AB4362</f>
        <v>0</v>
      </c>
      <c r="N4362" s="20">
        <f ca="1">'Synthese chemins'!N4362*'Synthese chemins'!$AB4362</f>
        <v>0</v>
      </c>
      <c r="O4362" s="20">
        <f ca="1">'Synthese chemins'!O4362*'Synthese chemins'!$AB4362</f>
        <v>0.22222222222222221</v>
      </c>
      <c r="P4362" s="20">
        <f ca="1">'Synthese chemins'!P4362*'Synthese chemins'!$AB4362</f>
        <v>0</v>
      </c>
      <c r="Q4362" s="20">
        <f ca="1">'Synthese chemins'!Q4362*'Synthese chemins'!$AB4362</f>
        <v>0</v>
      </c>
      <c r="R4362" s="20">
        <f ca="1">'Synthese chemins'!R4362*'Synthese chemins'!$AB4362</f>
        <v>0.22222222222222221</v>
      </c>
      <c r="S4362" s="20">
        <f ca="1">'Synthese chemins'!S4362*'Synthese chemins'!$AB4362</f>
        <v>0</v>
      </c>
      <c r="T4362" s="20">
        <f ca="1">'Synthese chemins'!T4362*'Synthese chemins'!$AB4362</f>
        <v>0</v>
      </c>
      <c r="U4362" s="20">
        <f ca="1">'Synthese chemins'!U4362*'Synthese chemins'!$AB4362</f>
        <v>0</v>
      </c>
      <c r="V4362" s="20">
        <f ca="1">'Synthese chemins'!V4362*'Synthese chemins'!$AB4362</f>
        <v>0</v>
      </c>
      <c r="W4362" s="20">
        <f ca="1">'Synthese chemins'!W4362*'Synthese chemins'!$AB4362</f>
        <v>0</v>
      </c>
      <c r="X4362" s="20">
        <f ca="1">'Synthese chemins'!X4362*'Synthese chemins'!$AB4362</f>
        <v>0</v>
      </c>
      <c r="Y4362" s="5"/>
      <c r="Z4362" s="2">
        <f ca="1">'Synthese chemins'!AB4362</f>
        <v>0.22222222222222221</v>
      </c>
      <c r="AA4362" s="19"/>
    </row>
    <row r="4363" spans="1:27">
      <c r="A4363" s="2">
        <f t="shared" si="94"/>
        <v>4362</v>
      </c>
      <c r="B4363" s="2">
        <f>'Synthese chemins'!B4363</f>
        <v>9</v>
      </c>
      <c r="C4363" s="2">
        <f>'Synthese chemins'!C4363</f>
        <v>4</v>
      </c>
      <c r="D4363" s="2" t="str">
        <f>'Synthese chemins'!D4363</f>
        <v>Non</v>
      </c>
      <c r="E4363" s="20">
        <f ca="1">'Synthese chemins'!E4363*'Synthese chemins'!$AB4363</f>
        <v>0</v>
      </c>
      <c r="F4363" s="20">
        <f ca="1">'Synthese chemins'!F4363*'Synthese chemins'!$AB4363</f>
        <v>1.3333333333333333</v>
      </c>
      <c r="G4363" s="20">
        <f ca="1">'Synthese chemins'!G4363*'Synthese chemins'!$AB4363</f>
        <v>0</v>
      </c>
      <c r="H4363" s="20">
        <f ca="1">'Synthese chemins'!H4363*'Synthese chemins'!$AB4363</f>
        <v>0</v>
      </c>
      <c r="I4363" s="20">
        <f ca="1">'Synthese chemins'!I4363*'Synthese chemins'!$AB4363</f>
        <v>0</v>
      </c>
      <c r="J4363" s="20">
        <f ca="1">'Synthese chemins'!J4363*'Synthese chemins'!$AB4363</f>
        <v>0</v>
      </c>
      <c r="K4363" s="20">
        <f ca="1">'Synthese chemins'!K4363*'Synthese chemins'!$AB4363</f>
        <v>0</v>
      </c>
      <c r="L4363" s="20">
        <f ca="1">'Synthese chemins'!L4363*'Synthese chemins'!$AB4363</f>
        <v>0</v>
      </c>
      <c r="M4363" s="20">
        <f ca="1">'Synthese chemins'!M4363*'Synthese chemins'!$AB4363</f>
        <v>0.22222222222222221</v>
      </c>
      <c r="N4363" s="20">
        <f ca="1">'Synthese chemins'!N4363*'Synthese chemins'!$AB4363</f>
        <v>0</v>
      </c>
      <c r="O4363" s="20">
        <f ca="1">'Synthese chemins'!O4363*'Synthese chemins'!$AB4363</f>
        <v>0.22222222222222221</v>
      </c>
      <c r="P4363" s="20">
        <f ca="1">'Synthese chemins'!P4363*'Synthese chemins'!$AB4363</f>
        <v>0</v>
      </c>
      <c r="Q4363" s="20">
        <f ca="1">'Synthese chemins'!Q4363*'Synthese chemins'!$AB4363</f>
        <v>0</v>
      </c>
      <c r="R4363" s="20">
        <f ca="1">'Synthese chemins'!R4363*'Synthese chemins'!$AB4363</f>
        <v>0.22222222222222221</v>
      </c>
      <c r="S4363" s="20">
        <f ca="1">'Synthese chemins'!S4363*'Synthese chemins'!$AB4363</f>
        <v>0</v>
      </c>
      <c r="T4363" s="20">
        <f ca="1">'Synthese chemins'!T4363*'Synthese chemins'!$AB4363</f>
        <v>0</v>
      </c>
      <c r="U4363" s="20">
        <f ca="1">'Synthese chemins'!U4363*'Synthese chemins'!$AB4363</f>
        <v>0</v>
      </c>
      <c r="V4363" s="20">
        <f ca="1">'Synthese chemins'!V4363*'Synthese chemins'!$AB4363</f>
        <v>0</v>
      </c>
      <c r="W4363" s="20">
        <f ca="1">'Synthese chemins'!W4363*'Synthese chemins'!$AB4363</f>
        <v>0</v>
      </c>
      <c r="X4363" s="20">
        <f ca="1">'Synthese chemins'!X4363*'Synthese chemins'!$AB4363</f>
        <v>0</v>
      </c>
      <c r="Y4363" s="5"/>
      <c r="Z4363" s="2">
        <f ca="1">'Synthese chemins'!AB4363</f>
        <v>0.22222222222222221</v>
      </c>
      <c r="AA4363" s="19"/>
    </row>
    <row r="4364" spans="1:27">
      <c r="A4364" s="2">
        <f t="shared" si="94"/>
        <v>4363</v>
      </c>
      <c r="B4364" s="2">
        <f>'Synthese chemins'!B4364</f>
        <v>9</v>
      </c>
      <c r="C4364" s="2">
        <f>'Synthese chemins'!C4364</f>
        <v>5</v>
      </c>
      <c r="D4364" s="2" t="str">
        <f>'Synthese chemins'!D4364</f>
        <v>Non</v>
      </c>
      <c r="E4364" s="20">
        <f ca="1">'Synthese chemins'!E4364*'Synthese chemins'!$AB4364</f>
        <v>0</v>
      </c>
      <c r="F4364" s="20">
        <f ca="1">'Synthese chemins'!F4364*'Synthese chemins'!$AB4364</f>
        <v>0.88888888888888884</v>
      </c>
      <c r="G4364" s="20">
        <f ca="1">'Synthese chemins'!G4364*'Synthese chemins'!$AB4364</f>
        <v>0</v>
      </c>
      <c r="H4364" s="20">
        <f ca="1">'Synthese chemins'!H4364*'Synthese chemins'!$AB4364</f>
        <v>0</v>
      </c>
      <c r="I4364" s="20">
        <f ca="1">'Synthese chemins'!I4364*'Synthese chemins'!$AB4364</f>
        <v>0</v>
      </c>
      <c r="J4364" s="20">
        <f ca="1">'Synthese chemins'!J4364*'Synthese chemins'!$AB4364</f>
        <v>0</v>
      </c>
      <c r="K4364" s="20">
        <f ca="1">'Synthese chemins'!K4364*'Synthese chemins'!$AB4364</f>
        <v>0</v>
      </c>
      <c r="L4364" s="20">
        <f ca="1">'Synthese chemins'!L4364*'Synthese chemins'!$AB4364</f>
        <v>0</v>
      </c>
      <c r="M4364" s="20">
        <f ca="1">'Synthese chemins'!M4364*'Synthese chemins'!$AB4364</f>
        <v>0.22222222222222221</v>
      </c>
      <c r="N4364" s="20">
        <f ca="1">'Synthese chemins'!N4364*'Synthese chemins'!$AB4364</f>
        <v>0.44444444444444442</v>
      </c>
      <c r="O4364" s="20">
        <f ca="1">'Synthese chemins'!O4364*'Synthese chemins'!$AB4364</f>
        <v>0.22222222222222221</v>
      </c>
      <c r="P4364" s="20">
        <f ca="1">'Synthese chemins'!P4364*'Synthese chemins'!$AB4364</f>
        <v>0</v>
      </c>
      <c r="Q4364" s="20">
        <f ca="1">'Synthese chemins'!Q4364*'Synthese chemins'!$AB4364</f>
        <v>0</v>
      </c>
      <c r="R4364" s="20">
        <f ca="1">'Synthese chemins'!R4364*'Synthese chemins'!$AB4364</f>
        <v>0.22222222222222221</v>
      </c>
      <c r="S4364" s="20">
        <f ca="1">'Synthese chemins'!S4364*'Synthese chemins'!$AB4364</f>
        <v>0</v>
      </c>
      <c r="T4364" s="20">
        <f ca="1">'Synthese chemins'!T4364*'Synthese chemins'!$AB4364</f>
        <v>0</v>
      </c>
      <c r="U4364" s="20">
        <f ca="1">'Synthese chemins'!U4364*'Synthese chemins'!$AB4364</f>
        <v>0</v>
      </c>
      <c r="V4364" s="20">
        <f ca="1">'Synthese chemins'!V4364*'Synthese chemins'!$AB4364</f>
        <v>0</v>
      </c>
      <c r="W4364" s="20">
        <f ca="1">'Synthese chemins'!W4364*'Synthese chemins'!$AB4364</f>
        <v>0</v>
      </c>
      <c r="X4364" s="20">
        <f ca="1">'Synthese chemins'!X4364*'Synthese chemins'!$AB4364</f>
        <v>0</v>
      </c>
      <c r="Y4364" s="5"/>
      <c r="Z4364" s="2">
        <f ca="1">'Synthese chemins'!AB4364</f>
        <v>0.22222222222222221</v>
      </c>
      <c r="AA4364" s="19"/>
    </row>
    <row r="4365" spans="1:27">
      <c r="A4365" s="2">
        <f t="shared" si="94"/>
        <v>4364</v>
      </c>
      <c r="B4365" s="2">
        <f>'Synthese chemins'!B4365</f>
        <v>9</v>
      </c>
      <c r="C4365" s="2">
        <f>'Synthese chemins'!C4365</f>
        <v>4</v>
      </c>
      <c r="D4365" s="2" t="str">
        <f>'Synthese chemins'!D4365</f>
        <v>Non</v>
      </c>
      <c r="E4365" s="20">
        <f ca="1">'Synthese chemins'!E4365*'Synthese chemins'!$AB4365</f>
        <v>0</v>
      </c>
      <c r="F4365" s="20">
        <f ca="1">'Synthese chemins'!F4365*'Synthese chemins'!$AB4365</f>
        <v>0.66666666666666663</v>
      </c>
      <c r="G4365" s="20">
        <f ca="1">'Synthese chemins'!G4365*'Synthese chemins'!$AB4365</f>
        <v>0</v>
      </c>
      <c r="H4365" s="20">
        <f ca="1">'Synthese chemins'!H4365*'Synthese chemins'!$AB4365</f>
        <v>0</v>
      </c>
      <c r="I4365" s="20">
        <f ca="1">'Synthese chemins'!I4365*'Synthese chemins'!$AB4365</f>
        <v>0</v>
      </c>
      <c r="J4365" s="20">
        <f ca="1">'Synthese chemins'!J4365*'Synthese chemins'!$AB4365</f>
        <v>0</v>
      </c>
      <c r="K4365" s="20">
        <f ca="1">'Synthese chemins'!K4365*'Synthese chemins'!$AB4365</f>
        <v>0</v>
      </c>
      <c r="L4365" s="20">
        <f ca="1">'Synthese chemins'!L4365*'Synthese chemins'!$AB4365</f>
        <v>0</v>
      </c>
      <c r="M4365" s="20">
        <f ca="1">'Synthese chemins'!M4365*'Synthese chemins'!$AB4365</f>
        <v>0</v>
      </c>
      <c r="N4365" s="20">
        <f ca="1">'Synthese chemins'!N4365*'Synthese chemins'!$AB4365</f>
        <v>0</v>
      </c>
      <c r="O4365" s="20">
        <f ca="1">'Synthese chemins'!O4365*'Synthese chemins'!$AB4365</f>
        <v>0.22222222222222221</v>
      </c>
      <c r="P4365" s="20">
        <f ca="1">'Synthese chemins'!P4365*'Synthese chemins'!$AB4365</f>
        <v>0</v>
      </c>
      <c r="Q4365" s="20">
        <f ca="1">'Synthese chemins'!Q4365*'Synthese chemins'!$AB4365</f>
        <v>0.88888888888888884</v>
      </c>
      <c r="R4365" s="20">
        <f ca="1">'Synthese chemins'!R4365*'Synthese chemins'!$AB4365</f>
        <v>0.22222222222222221</v>
      </c>
      <c r="S4365" s="20">
        <f ca="1">'Synthese chemins'!S4365*'Synthese chemins'!$AB4365</f>
        <v>0</v>
      </c>
      <c r="T4365" s="20">
        <f ca="1">'Synthese chemins'!T4365*'Synthese chemins'!$AB4365</f>
        <v>0</v>
      </c>
      <c r="U4365" s="20">
        <f ca="1">'Synthese chemins'!U4365*'Synthese chemins'!$AB4365</f>
        <v>0</v>
      </c>
      <c r="V4365" s="20">
        <f ca="1">'Synthese chemins'!V4365*'Synthese chemins'!$AB4365</f>
        <v>0</v>
      </c>
      <c r="W4365" s="20">
        <f ca="1">'Synthese chemins'!W4365*'Synthese chemins'!$AB4365</f>
        <v>0</v>
      </c>
      <c r="X4365" s="20">
        <f ca="1">'Synthese chemins'!X4365*'Synthese chemins'!$AB4365</f>
        <v>0</v>
      </c>
      <c r="Y4365" s="5"/>
      <c r="Z4365" s="2">
        <f ca="1">'Synthese chemins'!AB4365</f>
        <v>0.22222222222222221</v>
      </c>
      <c r="AA4365" s="19"/>
    </row>
    <row r="4366" spans="1:27">
      <c r="A4366" s="2">
        <f t="shared" si="94"/>
        <v>4365</v>
      </c>
      <c r="B4366" s="2">
        <f>'Synthese chemins'!B4366</f>
        <v>9</v>
      </c>
      <c r="C4366" s="2">
        <f>'Synthese chemins'!C4366</f>
        <v>2</v>
      </c>
      <c r="D4366" s="2" t="str">
        <f>'Synthese chemins'!D4366</f>
        <v>Non</v>
      </c>
      <c r="E4366" s="20">
        <f ca="1">'Synthese chemins'!E4366*'Synthese chemins'!$AB4366</f>
        <v>0</v>
      </c>
      <c r="F4366" s="20">
        <f ca="1">'Synthese chemins'!F4366*'Synthese chemins'!$AB4366</f>
        <v>1.3333333333333333</v>
      </c>
      <c r="G4366" s="20">
        <f ca="1">'Synthese chemins'!G4366*'Synthese chemins'!$AB4366</f>
        <v>0</v>
      </c>
      <c r="H4366" s="20">
        <f ca="1">'Synthese chemins'!H4366*'Synthese chemins'!$AB4366</f>
        <v>0</v>
      </c>
      <c r="I4366" s="20">
        <f ca="1">'Synthese chemins'!I4366*'Synthese chemins'!$AB4366</f>
        <v>0</v>
      </c>
      <c r="J4366" s="20">
        <f ca="1">'Synthese chemins'!J4366*'Synthese chemins'!$AB4366</f>
        <v>0</v>
      </c>
      <c r="K4366" s="20">
        <f ca="1">'Synthese chemins'!K4366*'Synthese chemins'!$AB4366</f>
        <v>0</v>
      </c>
      <c r="L4366" s="20">
        <f ca="1">'Synthese chemins'!L4366*'Synthese chemins'!$AB4366</f>
        <v>0</v>
      </c>
      <c r="M4366" s="20">
        <f ca="1">'Synthese chemins'!M4366*'Synthese chemins'!$AB4366</f>
        <v>0</v>
      </c>
      <c r="N4366" s="20">
        <f ca="1">'Synthese chemins'!N4366*'Synthese chemins'!$AB4366</f>
        <v>0</v>
      </c>
      <c r="O4366" s="20">
        <f ca="1">'Synthese chemins'!O4366*'Synthese chemins'!$AB4366</f>
        <v>0.66666666666666663</v>
      </c>
      <c r="P4366" s="20">
        <f ca="1">'Synthese chemins'!P4366*'Synthese chemins'!$AB4366</f>
        <v>0</v>
      </c>
      <c r="Q4366" s="20">
        <f ca="1">'Synthese chemins'!Q4366*'Synthese chemins'!$AB4366</f>
        <v>0</v>
      </c>
      <c r="R4366" s="20">
        <f ca="1">'Synthese chemins'!R4366*'Synthese chemins'!$AB4366</f>
        <v>0</v>
      </c>
      <c r="S4366" s="20">
        <f ca="1">'Synthese chemins'!S4366*'Synthese chemins'!$AB4366</f>
        <v>0</v>
      </c>
      <c r="T4366" s="20">
        <f ca="1">'Synthese chemins'!T4366*'Synthese chemins'!$AB4366</f>
        <v>0</v>
      </c>
      <c r="U4366" s="20">
        <f ca="1">'Synthese chemins'!U4366*'Synthese chemins'!$AB4366</f>
        <v>0</v>
      </c>
      <c r="V4366" s="20">
        <f ca="1">'Synthese chemins'!V4366*'Synthese chemins'!$AB4366</f>
        <v>0</v>
      </c>
      <c r="W4366" s="20">
        <f ca="1">'Synthese chemins'!W4366*'Synthese chemins'!$AB4366</f>
        <v>0</v>
      </c>
      <c r="X4366" s="20">
        <f ca="1">'Synthese chemins'!X4366*'Synthese chemins'!$AB4366</f>
        <v>0</v>
      </c>
      <c r="Y4366" s="5"/>
      <c r="Z4366" s="2">
        <f ca="1">'Synthese chemins'!AB4366</f>
        <v>0.22222222222222221</v>
      </c>
      <c r="AA4366" s="19"/>
    </row>
    <row r="4367" spans="1:27">
      <c r="A4367" s="2">
        <f t="shared" si="94"/>
        <v>4366</v>
      </c>
      <c r="B4367" s="2">
        <f>'Synthese chemins'!B4367</f>
        <v>9</v>
      </c>
      <c r="C4367" s="2">
        <f>'Synthese chemins'!C4367</f>
        <v>3</v>
      </c>
      <c r="D4367" s="2" t="str">
        <f>'Synthese chemins'!D4367</f>
        <v>Non</v>
      </c>
      <c r="E4367" s="20">
        <f ca="1">'Synthese chemins'!E4367*'Synthese chemins'!$AB4367</f>
        <v>0</v>
      </c>
      <c r="F4367" s="20">
        <f ca="1">'Synthese chemins'!F4367*'Synthese chemins'!$AB4367</f>
        <v>1.5555555555555554</v>
      </c>
      <c r="G4367" s="20">
        <f ca="1">'Synthese chemins'!G4367*'Synthese chemins'!$AB4367</f>
        <v>0</v>
      </c>
      <c r="H4367" s="20">
        <f ca="1">'Synthese chemins'!H4367*'Synthese chemins'!$AB4367</f>
        <v>0</v>
      </c>
      <c r="I4367" s="20">
        <f ca="1">'Synthese chemins'!I4367*'Synthese chemins'!$AB4367</f>
        <v>0</v>
      </c>
      <c r="J4367" s="20">
        <f ca="1">'Synthese chemins'!J4367*'Synthese chemins'!$AB4367</f>
        <v>0</v>
      </c>
      <c r="K4367" s="20">
        <f ca="1">'Synthese chemins'!K4367*'Synthese chemins'!$AB4367</f>
        <v>0</v>
      </c>
      <c r="L4367" s="20">
        <f ca="1">'Synthese chemins'!L4367*'Synthese chemins'!$AB4367</f>
        <v>0</v>
      </c>
      <c r="M4367" s="20">
        <f ca="1">'Synthese chemins'!M4367*'Synthese chemins'!$AB4367</f>
        <v>0</v>
      </c>
      <c r="N4367" s="20">
        <f ca="1">'Synthese chemins'!N4367*'Synthese chemins'!$AB4367</f>
        <v>0</v>
      </c>
      <c r="O4367" s="20">
        <f ca="1">'Synthese chemins'!O4367*'Synthese chemins'!$AB4367</f>
        <v>0.22222222222222221</v>
      </c>
      <c r="P4367" s="20">
        <f ca="1">'Synthese chemins'!P4367*'Synthese chemins'!$AB4367</f>
        <v>0</v>
      </c>
      <c r="Q4367" s="20">
        <f ca="1">'Synthese chemins'!Q4367*'Synthese chemins'!$AB4367</f>
        <v>0</v>
      </c>
      <c r="R4367" s="20">
        <f ca="1">'Synthese chemins'!R4367*'Synthese chemins'!$AB4367</f>
        <v>0.22222222222222221</v>
      </c>
      <c r="S4367" s="20">
        <f ca="1">'Synthese chemins'!S4367*'Synthese chemins'!$AB4367</f>
        <v>0</v>
      </c>
      <c r="T4367" s="20">
        <f ca="1">'Synthese chemins'!T4367*'Synthese chemins'!$AB4367</f>
        <v>0</v>
      </c>
      <c r="U4367" s="20">
        <f ca="1">'Synthese chemins'!U4367*'Synthese chemins'!$AB4367</f>
        <v>0</v>
      </c>
      <c r="V4367" s="20">
        <f ca="1">'Synthese chemins'!V4367*'Synthese chemins'!$AB4367</f>
        <v>0</v>
      </c>
      <c r="W4367" s="20">
        <f ca="1">'Synthese chemins'!W4367*'Synthese chemins'!$AB4367</f>
        <v>0</v>
      </c>
      <c r="X4367" s="20">
        <f ca="1">'Synthese chemins'!X4367*'Synthese chemins'!$AB4367</f>
        <v>0</v>
      </c>
      <c r="Y4367" s="5"/>
      <c r="Z4367" s="2">
        <f ca="1">'Synthese chemins'!AB4367</f>
        <v>0.22222222222222221</v>
      </c>
      <c r="AA4367" s="19"/>
    </row>
    <row r="4368" spans="1:27">
      <c r="A4368" s="2">
        <f t="shared" si="94"/>
        <v>4367</v>
      </c>
      <c r="B4368" s="2">
        <f>'Synthese chemins'!B4368</f>
        <v>9</v>
      </c>
      <c r="C4368" s="2">
        <f>'Synthese chemins'!C4368</f>
        <v>2</v>
      </c>
      <c r="D4368" s="2" t="str">
        <f>'Synthese chemins'!D4368</f>
        <v>Non</v>
      </c>
      <c r="E4368" s="20">
        <f ca="1">'Synthese chemins'!E4368*'Synthese chemins'!$AB4368</f>
        <v>0</v>
      </c>
      <c r="F4368" s="20">
        <f ca="1">'Synthese chemins'!F4368*'Synthese chemins'!$AB4368</f>
        <v>1.5555555555555554</v>
      </c>
      <c r="G4368" s="20">
        <f ca="1">'Synthese chemins'!G4368*'Synthese chemins'!$AB4368</f>
        <v>0</v>
      </c>
      <c r="H4368" s="20">
        <f ca="1">'Synthese chemins'!H4368*'Synthese chemins'!$AB4368</f>
        <v>0</v>
      </c>
      <c r="I4368" s="20">
        <f ca="1">'Synthese chemins'!I4368*'Synthese chemins'!$AB4368</f>
        <v>0</v>
      </c>
      <c r="J4368" s="20">
        <f ca="1">'Synthese chemins'!J4368*'Synthese chemins'!$AB4368</f>
        <v>0</v>
      </c>
      <c r="K4368" s="20">
        <f ca="1">'Synthese chemins'!K4368*'Synthese chemins'!$AB4368</f>
        <v>0</v>
      </c>
      <c r="L4368" s="20">
        <f ca="1">'Synthese chemins'!L4368*'Synthese chemins'!$AB4368</f>
        <v>0</v>
      </c>
      <c r="M4368" s="20">
        <f ca="1">'Synthese chemins'!M4368*'Synthese chemins'!$AB4368</f>
        <v>0</v>
      </c>
      <c r="N4368" s="20">
        <f ca="1">'Synthese chemins'!N4368*'Synthese chemins'!$AB4368</f>
        <v>0</v>
      </c>
      <c r="O4368" s="20">
        <f ca="1">'Synthese chemins'!O4368*'Synthese chemins'!$AB4368</f>
        <v>0.44444444444444442</v>
      </c>
      <c r="P4368" s="20">
        <f ca="1">'Synthese chemins'!P4368*'Synthese chemins'!$AB4368</f>
        <v>0</v>
      </c>
      <c r="Q4368" s="20">
        <f ca="1">'Synthese chemins'!Q4368*'Synthese chemins'!$AB4368</f>
        <v>0</v>
      </c>
      <c r="R4368" s="20">
        <f ca="1">'Synthese chemins'!R4368*'Synthese chemins'!$AB4368</f>
        <v>0</v>
      </c>
      <c r="S4368" s="20">
        <f ca="1">'Synthese chemins'!S4368*'Synthese chemins'!$AB4368</f>
        <v>0</v>
      </c>
      <c r="T4368" s="20">
        <f ca="1">'Synthese chemins'!T4368*'Synthese chemins'!$AB4368</f>
        <v>0</v>
      </c>
      <c r="U4368" s="20">
        <f ca="1">'Synthese chemins'!U4368*'Synthese chemins'!$AB4368</f>
        <v>0</v>
      </c>
      <c r="V4368" s="20">
        <f ca="1">'Synthese chemins'!V4368*'Synthese chemins'!$AB4368</f>
        <v>0</v>
      </c>
      <c r="W4368" s="20">
        <f ca="1">'Synthese chemins'!W4368*'Synthese chemins'!$AB4368</f>
        <v>0</v>
      </c>
      <c r="X4368" s="20">
        <f ca="1">'Synthese chemins'!X4368*'Synthese chemins'!$AB4368</f>
        <v>0</v>
      </c>
      <c r="Y4368" s="5"/>
      <c r="Z4368" s="2">
        <f ca="1">'Synthese chemins'!AB4368</f>
        <v>0.22222222222222221</v>
      </c>
      <c r="AA4368" s="19"/>
    </row>
    <row r="4369" spans="1:27">
      <c r="A4369" s="2">
        <f t="shared" si="94"/>
        <v>4368</v>
      </c>
      <c r="B4369" s="2">
        <f>'Synthese chemins'!B4369</f>
        <v>9</v>
      </c>
      <c r="C4369" s="2">
        <f>'Synthese chemins'!C4369</f>
        <v>4</v>
      </c>
      <c r="D4369" s="2" t="str">
        <f>'Synthese chemins'!D4369</f>
        <v>Non</v>
      </c>
      <c r="E4369" s="20">
        <f ca="1">'Synthese chemins'!E4369*'Synthese chemins'!$AB4369</f>
        <v>0</v>
      </c>
      <c r="F4369" s="20">
        <f ca="1">'Synthese chemins'!F4369*'Synthese chemins'!$AB4369</f>
        <v>0</v>
      </c>
      <c r="G4369" s="20">
        <f ca="1">'Synthese chemins'!G4369*'Synthese chemins'!$AB4369</f>
        <v>0</v>
      </c>
      <c r="H4369" s="20">
        <f ca="1">'Synthese chemins'!H4369*'Synthese chemins'!$AB4369</f>
        <v>0</v>
      </c>
      <c r="I4369" s="20">
        <f ca="1">'Synthese chemins'!I4369*'Synthese chemins'!$AB4369</f>
        <v>0</v>
      </c>
      <c r="J4369" s="20">
        <f ca="1">'Synthese chemins'!J4369*'Synthese chemins'!$AB4369</f>
        <v>0.1111111111111111</v>
      </c>
      <c r="K4369" s="20">
        <f ca="1">'Synthese chemins'!K4369*'Synthese chemins'!$AB4369</f>
        <v>0</v>
      </c>
      <c r="L4369" s="20">
        <f ca="1">'Synthese chemins'!L4369*'Synthese chemins'!$AB4369</f>
        <v>0</v>
      </c>
      <c r="M4369" s="20">
        <f ca="1">'Synthese chemins'!M4369*'Synthese chemins'!$AB4369</f>
        <v>0.22222222222222221</v>
      </c>
      <c r="N4369" s="20">
        <f ca="1">'Synthese chemins'!N4369*'Synthese chemins'!$AB4369</f>
        <v>0.55555555555555558</v>
      </c>
      <c r="O4369" s="20">
        <f ca="1">'Synthese chemins'!O4369*'Synthese chemins'!$AB4369</f>
        <v>0</v>
      </c>
      <c r="P4369" s="20">
        <f ca="1">'Synthese chemins'!P4369*'Synthese chemins'!$AB4369</f>
        <v>0</v>
      </c>
      <c r="Q4369" s="20">
        <f ca="1">'Synthese chemins'!Q4369*'Synthese chemins'!$AB4369</f>
        <v>0.1111111111111111</v>
      </c>
      <c r="R4369" s="20">
        <f ca="1">'Synthese chemins'!R4369*'Synthese chemins'!$AB4369</f>
        <v>0</v>
      </c>
      <c r="S4369" s="20">
        <f ca="1">'Synthese chemins'!S4369*'Synthese chemins'!$AB4369</f>
        <v>0</v>
      </c>
      <c r="T4369" s="20">
        <f ca="1">'Synthese chemins'!T4369*'Synthese chemins'!$AB4369</f>
        <v>0</v>
      </c>
      <c r="U4369" s="20">
        <f ca="1">'Synthese chemins'!U4369*'Synthese chemins'!$AB4369</f>
        <v>0</v>
      </c>
      <c r="V4369" s="20">
        <f ca="1">'Synthese chemins'!V4369*'Synthese chemins'!$AB4369</f>
        <v>0</v>
      </c>
      <c r="W4369" s="20">
        <f ca="1">'Synthese chemins'!W4369*'Synthese chemins'!$AB4369</f>
        <v>0</v>
      </c>
      <c r="X4369" s="20">
        <f ca="1">'Synthese chemins'!X4369*'Synthese chemins'!$AB4369</f>
        <v>0</v>
      </c>
      <c r="Y4369" s="5"/>
      <c r="Z4369" s="2">
        <f ca="1">'Synthese chemins'!AB4369</f>
        <v>0.1111111111111111</v>
      </c>
      <c r="AA4369" s="19"/>
    </row>
    <row r="4370" spans="1:27">
      <c r="A4370" s="2">
        <f t="shared" si="94"/>
        <v>4369</v>
      </c>
      <c r="B4370" s="2">
        <f>'Synthese chemins'!B4370</f>
        <v>9</v>
      </c>
      <c r="C4370" s="2">
        <f>'Synthese chemins'!C4370</f>
        <v>3</v>
      </c>
      <c r="D4370" s="2" t="str">
        <f>'Synthese chemins'!D4370</f>
        <v>Non</v>
      </c>
      <c r="E4370" s="20">
        <f ca="1">'Synthese chemins'!E4370*'Synthese chemins'!$AB4370</f>
        <v>0</v>
      </c>
      <c r="F4370" s="20">
        <f ca="1">'Synthese chemins'!F4370*'Synthese chemins'!$AB4370</f>
        <v>0.1111111111111111</v>
      </c>
      <c r="G4370" s="20">
        <f ca="1">'Synthese chemins'!G4370*'Synthese chemins'!$AB4370</f>
        <v>0</v>
      </c>
      <c r="H4370" s="20">
        <f ca="1">'Synthese chemins'!H4370*'Synthese chemins'!$AB4370</f>
        <v>0</v>
      </c>
      <c r="I4370" s="20">
        <f ca="1">'Synthese chemins'!I4370*'Synthese chemins'!$AB4370</f>
        <v>0</v>
      </c>
      <c r="J4370" s="20">
        <f ca="1">'Synthese chemins'!J4370*'Synthese chemins'!$AB4370</f>
        <v>0</v>
      </c>
      <c r="K4370" s="20">
        <f ca="1">'Synthese chemins'!K4370*'Synthese chemins'!$AB4370</f>
        <v>0</v>
      </c>
      <c r="L4370" s="20">
        <f ca="1">'Synthese chemins'!L4370*'Synthese chemins'!$AB4370</f>
        <v>0</v>
      </c>
      <c r="M4370" s="20">
        <f ca="1">'Synthese chemins'!M4370*'Synthese chemins'!$AB4370</f>
        <v>0</v>
      </c>
      <c r="N4370" s="20">
        <f ca="1">'Synthese chemins'!N4370*'Synthese chemins'!$AB4370</f>
        <v>0</v>
      </c>
      <c r="O4370" s="20">
        <f ca="1">'Synthese chemins'!O4370*'Synthese chemins'!$AB4370</f>
        <v>0.1111111111111111</v>
      </c>
      <c r="P4370" s="20">
        <f ca="1">'Synthese chemins'!P4370*'Synthese chemins'!$AB4370</f>
        <v>0</v>
      </c>
      <c r="Q4370" s="20">
        <f ca="1">'Synthese chemins'!Q4370*'Synthese chemins'!$AB4370</f>
        <v>0.77777777777777768</v>
      </c>
      <c r="R4370" s="20">
        <f ca="1">'Synthese chemins'!R4370*'Synthese chemins'!$AB4370</f>
        <v>0</v>
      </c>
      <c r="S4370" s="20">
        <f ca="1">'Synthese chemins'!S4370*'Synthese chemins'!$AB4370</f>
        <v>0</v>
      </c>
      <c r="T4370" s="20">
        <f ca="1">'Synthese chemins'!T4370*'Synthese chemins'!$AB4370</f>
        <v>0</v>
      </c>
      <c r="U4370" s="20">
        <f ca="1">'Synthese chemins'!U4370*'Synthese chemins'!$AB4370</f>
        <v>0</v>
      </c>
      <c r="V4370" s="20">
        <f ca="1">'Synthese chemins'!V4370*'Synthese chemins'!$AB4370</f>
        <v>0</v>
      </c>
      <c r="W4370" s="20">
        <f ca="1">'Synthese chemins'!W4370*'Synthese chemins'!$AB4370</f>
        <v>0</v>
      </c>
      <c r="X4370" s="20">
        <f ca="1">'Synthese chemins'!X4370*'Synthese chemins'!$AB4370</f>
        <v>0</v>
      </c>
      <c r="Y4370" s="5"/>
      <c r="Z4370" s="2">
        <f ca="1">'Synthese chemins'!AB4370</f>
        <v>0.1111111111111111</v>
      </c>
      <c r="AA4370" s="19"/>
    </row>
    <row r="4371" spans="1:27">
      <c r="A4371" s="2">
        <f t="shared" si="94"/>
        <v>4370</v>
      </c>
      <c r="B4371" s="2">
        <f>'Synthese chemins'!B4371</f>
        <v>9</v>
      </c>
      <c r="C4371" s="2">
        <f>'Synthese chemins'!C4371</f>
        <v>4</v>
      </c>
      <c r="D4371" s="2" t="str">
        <f>'Synthese chemins'!D4371</f>
        <v>Non</v>
      </c>
      <c r="E4371" s="20">
        <f ca="1">'Synthese chemins'!E4371*'Synthese chemins'!$AB4371</f>
        <v>0</v>
      </c>
      <c r="F4371" s="20">
        <f ca="1">'Synthese chemins'!F4371*'Synthese chemins'!$AB4371</f>
        <v>0</v>
      </c>
      <c r="G4371" s="20">
        <f ca="1">'Synthese chemins'!G4371*'Synthese chemins'!$AB4371</f>
        <v>0</v>
      </c>
      <c r="H4371" s="20">
        <f ca="1">'Synthese chemins'!H4371*'Synthese chemins'!$AB4371</f>
        <v>0</v>
      </c>
      <c r="I4371" s="20">
        <f ca="1">'Synthese chemins'!I4371*'Synthese chemins'!$AB4371</f>
        <v>0</v>
      </c>
      <c r="J4371" s="20">
        <f ca="1">'Synthese chemins'!J4371*'Synthese chemins'!$AB4371</f>
        <v>0</v>
      </c>
      <c r="K4371" s="20">
        <f ca="1">'Synthese chemins'!K4371*'Synthese chemins'!$AB4371</f>
        <v>0</v>
      </c>
      <c r="L4371" s="20">
        <f ca="1">'Synthese chemins'!L4371*'Synthese chemins'!$AB4371</f>
        <v>0</v>
      </c>
      <c r="M4371" s="20">
        <f ca="1">'Synthese chemins'!M4371*'Synthese chemins'!$AB4371</f>
        <v>0</v>
      </c>
      <c r="N4371" s="20">
        <f ca="1">'Synthese chemins'!N4371*'Synthese chemins'!$AB4371</f>
        <v>0.1111111111111111</v>
      </c>
      <c r="O4371" s="20">
        <f ca="1">'Synthese chemins'!O4371*'Synthese chemins'!$AB4371</f>
        <v>0.55555555555555558</v>
      </c>
      <c r="P4371" s="20">
        <f ca="1">'Synthese chemins'!P4371*'Synthese chemins'!$AB4371</f>
        <v>0</v>
      </c>
      <c r="Q4371" s="20">
        <f ca="1">'Synthese chemins'!Q4371*'Synthese chemins'!$AB4371</f>
        <v>0.1111111111111111</v>
      </c>
      <c r="R4371" s="20">
        <f ca="1">'Synthese chemins'!R4371*'Synthese chemins'!$AB4371</f>
        <v>0.22222222222222221</v>
      </c>
      <c r="S4371" s="20">
        <f ca="1">'Synthese chemins'!S4371*'Synthese chemins'!$AB4371</f>
        <v>0</v>
      </c>
      <c r="T4371" s="20">
        <f ca="1">'Synthese chemins'!T4371*'Synthese chemins'!$AB4371</f>
        <v>0</v>
      </c>
      <c r="U4371" s="20">
        <f ca="1">'Synthese chemins'!U4371*'Synthese chemins'!$AB4371</f>
        <v>0</v>
      </c>
      <c r="V4371" s="20">
        <f ca="1">'Synthese chemins'!V4371*'Synthese chemins'!$AB4371</f>
        <v>0</v>
      </c>
      <c r="W4371" s="20">
        <f ca="1">'Synthese chemins'!W4371*'Synthese chemins'!$AB4371</f>
        <v>0</v>
      </c>
      <c r="X4371" s="20">
        <f ca="1">'Synthese chemins'!X4371*'Synthese chemins'!$AB4371</f>
        <v>0</v>
      </c>
      <c r="Y4371" s="5"/>
      <c r="Z4371" s="2">
        <f ca="1">'Synthese chemins'!AB4371</f>
        <v>0.1111111111111111</v>
      </c>
      <c r="AA4371" s="19"/>
    </row>
    <row r="4372" spans="1:27">
      <c r="A4372" s="2">
        <f t="shared" si="94"/>
        <v>4371</v>
      </c>
      <c r="B4372" s="2">
        <f>'Synthese chemins'!B4372</f>
        <v>9</v>
      </c>
      <c r="C4372" s="2">
        <f>'Synthese chemins'!C4372</f>
        <v>5</v>
      </c>
      <c r="D4372" s="2" t="str">
        <f>'Synthese chemins'!D4372</f>
        <v>Non</v>
      </c>
      <c r="E4372" s="20">
        <f ca="1">'Synthese chemins'!E4372*'Synthese chemins'!$AB4372</f>
        <v>0</v>
      </c>
      <c r="F4372" s="20">
        <f ca="1">'Synthese chemins'!F4372*'Synthese chemins'!$AB4372</f>
        <v>0.22222222222222221</v>
      </c>
      <c r="G4372" s="20">
        <f ca="1">'Synthese chemins'!G4372*'Synthese chemins'!$AB4372</f>
        <v>0</v>
      </c>
      <c r="H4372" s="20">
        <f ca="1">'Synthese chemins'!H4372*'Synthese chemins'!$AB4372</f>
        <v>0</v>
      </c>
      <c r="I4372" s="20">
        <f ca="1">'Synthese chemins'!I4372*'Synthese chemins'!$AB4372</f>
        <v>0</v>
      </c>
      <c r="J4372" s="20">
        <f ca="1">'Synthese chemins'!J4372*'Synthese chemins'!$AB4372</f>
        <v>0</v>
      </c>
      <c r="K4372" s="20">
        <f ca="1">'Synthese chemins'!K4372*'Synthese chemins'!$AB4372</f>
        <v>0</v>
      </c>
      <c r="L4372" s="20">
        <f ca="1">'Synthese chemins'!L4372*'Synthese chemins'!$AB4372</f>
        <v>0</v>
      </c>
      <c r="M4372" s="20">
        <f ca="1">'Synthese chemins'!M4372*'Synthese chemins'!$AB4372</f>
        <v>0</v>
      </c>
      <c r="N4372" s="20">
        <f ca="1">'Synthese chemins'!N4372*'Synthese chemins'!$AB4372</f>
        <v>0.44444444444444442</v>
      </c>
      <c r="O4372" s="20">
        <f ca="1">'Synthese chemins'!O4372*'Synthese chemins'!$AB4372</f>
        <v>0.1111111111111111</v>
      </c>
      <c r="P4372" s="20">
        <f ca="1">'Synthese chemins'!P4372*'Synthese chemins'!$AB4372</f>
        <v>0</v>
      </c>
      <c r="Q4372" s="20">
        <f ca="1">'Synthese chemins'!Q4372*'Synthese chemins'!$AB4372</f>
        <v>0.1111111111111111</v>
      </c>
      <c r="R4372" s="20">
        <f ca="1">'Synthese chemins'!R4372*'Synthese chemins'!$AB4372</f>
        <v>0.1111111111111111</v>
      </c>
      <c r="S4372" s="20">
        <f ca="1">'Synthese chemins'!S4372*'Synthese chemins'!$AB4372</f>
        <v>0</v>
      </c>
      <c r="T4372" s="20">
        <f ca="1">'Synthese chemins'!T4372*'Synthese chemins'!$AB4372</f>
        <v>0</v>
      </c>
      <c r="U4372" s="20">
        <f ca="1">'Synthese chemins'!U4372*'Synthese chemins'!$AB4372</f>
        <v>0</v>
      </c>
      <c r="V4372" s="20">
        <f ca="1">'Synthese chemins'!V4372*'Synthese chemins'!$AB4372</f>
        <v>0</v>
      </c>
      <c r="W4372" s="20">
        <f ca="1">'Synthese chemins'!W4372*'Synthese chemins'!$AB4372</f>
        <v>0</v>
      </c>
      <c r="X4372" s="20">
        <f ca="1">'Synthese chemins'!X4372*'Synthese chemins'!$AB4372</f>
        <v>0</v>
      </c>
      <c r="Y4372" s="5"/>
      <c r="Z4372" s="2">
        <f ca="1">'Synthese chemins'!AB4372</f>
        <v>0.1111111111111111</v>
      </c>
      <c r="AA4372" s="19"/>
    </row>
    <row r="4373" spans="1:27">
      <c r="A4373" s="2">
        <f t="shared" si="94"/>
        <v>4372</v>
      </c>
      <c r="B4373" s="2">
        <f>'Synthese chemins'!B4373</f>
        <v>9</v>
      </c>
      <c r="C4373" s="2">
        <f>'Synthese chemins'!C4373</f>
        <v>4</v>
      </c>
      <c r="D4373" s="2" t="str">
        <f>'Synthese chemins'!D4373</f>
        <v>Non</v>
      </c>
      <c r="E4373" s="20">
        <f ca="1">'Synthese chemins'!E4373*'Synthese chemins'!$AB4373</f>
        <v>0</v>
      </c>
      <c r="F4373" s="20">
        <f ca="1">'Synthese chemins'!F4373*'Synthese chemins'!$AB4373</f>
        <v>0.44444444444444442</v>
      </c>
      <c r="G4373" s="20">
        <f ca="1">'Synthese chemins'!G4373*'Synthese chemins'!$AB4373</f>
        <v>0</v>
      </c>
      <c r="H4373" s="20">
        <f ca="1">'Synthese chemins'!H4373*'Synthese chemins'!$AB4373</f>
        <v>0</v>
      </c>
      <c r="I4373" s="20">
        <f ca="1">'Synthese chemins'!I4373*'Synthese chemins'!$AB4373</f>
        <v>0</v>
      </c>
      <c r="J4373" s="20">
        <f ca="1">'Synthese chemins'!J4373*'Synthese chemins'!$AB4373</f>
        <v>0</v>
      </c>
      <c r="K4373" s="20">
        <f ca="1">'Synthese chemins'!K4373*'Synthese chemins'!$AB4373</f>
        <v>0</v>
      </c>
      <c r="L4373" s="20">
        <f ca="1">'Synthese chemins'!L4373*'Synthese chemins'!$AB4373</f>
        <v>0</v>
      </c>
      <c r="M4373" s="20">
        <f ca="1">'Synthese chemins'!M4373*'Synthese chemins'!$AB4373</f>
        <v>0</v>
      </c>
      <c r="N4373" s="20">
        <f ca="1">'Synthese chemins'!N4373*'Synthese chemins'!$AB4373</f>
        <v>0.22222222222222221</v>
      </c>
      <c r="O4373" s="20">
        <f ca="1">'Synthese chemins'!O4373*'Synthese chemins'!$AB4373</f>
        <v>0</v>
      </c>
      <c r="P4373" s="20">
        <f ca="1">'Synthese chemins'!P4373*'Synthese chemins'!$AB4373</f>
        <v>0</v>
      </c>
      <c r="Q4373" s="20">
        <f ca="1">'Synthese chemins'!Q4373*'Synthese chemins'!$AB4373</f>
        <v>0.1111111111111111</v>
      </c>
      <c r="R4373" s="20">
        <f ca="1">'Synthese chemins'!R4373*'Synthese chemins'!$AB4373</f>
        <v>0.22222222222222221</v>
      </c>
      <c r="S4373" s="20">
        <f ca="1">'Synthese chemins'!S4373*'Synthese chemins'!$AB4373</f>
        <v>0</v>
      </c>
      <c r="T4373" s="20">
        <f ca="1">'Synthese chemins'!T4373*'Synthese chemins'!$AB4373</f>
        <v>0</v>
      </c>
      <c r="U4373" s="20">
        <f ca="1">'Synthese chemins'!U4373*'Synthese chemins'!$AB4373</f>
        <v>0</v>
      </c>
      <c r="V4373" s="20">
        <f ca="1">'Synthese chemins'!V4373*'Synthese chemins'!$AB4373</f>
        <v>0</v>
      </c>
      <c r="W4373" s="20">
        <f ca="1">'Synthese chemins'!W4373*'Synthese chemins'!$AB4373</f>
        <v>0</v>
      </c>
      <c r="X4373" s="20">
        <f ca="1">'Synthese chemins'!X4373*'Synthese chemins'!$AB4373</f>
        <v>0</v>
      </c>
      <c r="Y4373" s="5"/>
      <c r="Z4373" s="2">
        <f ca="1">'Synthese chemins'!AB4373</f>
        <v>0.1111111111111111</v>
      </c>
      <c r="AA4373" s="19"/>
    </row>
    <row r="4374" spans="1:27">
      <c r="A4374" s="2">
        <f t="shared" si="94"/>
        <v>4373</v>
      </c>
      <c r="B4374" s="2">
        <f>'Synthese chemins'!B4374</f>
        <v>9</v>
      </c>
      <c r="C4374" s="2">
        <f>'Synthese chemins'!C4374</f>
        <v>4</v>
      </c>
      <c r="D4374" s="2" t="str">
        <f>'Synthese chemins'!D4374</f>
        <v>Non</v>
      </c>
      <c r="E4374" s="20">
        <f ca="1">'Synthese chemins'!E4374*'Synthese chemins'!$AB4374</f>
        <v>0</v>
      </c>
      <c r="F4374" s="20">
        <f ca="1">'Synthese chemins'!F4374*'Synthese chemins'!$AB4374</f>
        <v>0.1111111111111111</v>
      </c>
      <c r="G4374" s="20">
        <f ca="1">'Synthese chemins'!G4374*'Synthese chemins'!$AB4374</f>
        <v>0</v>
      </c>
      <c r="H4374" s="20">
        <f ca="1">'Synthese chemins'!H4374*'Synthese chemins'!$AB4374</f>
        <v>0</v>
      </c>
      <c r="I4374" s="20">
        <f ca="1">'Synthese chemins'!I4374*'Synthese chemins'!$AB4374</f>
        <v>0</v>
      </c>
      <c r="J4374" s="20">
        <f ca="1">'Synthese chemins'!J4374*'Synthese chemins'!$AB4374</f>
        <v>0</v>
      </c>
      <c r="K4374" s="20">
        <f ca="1">'Synthese chemins'!K4374*'Synthese chemins'!$AB4374</f>
        <v>0</v>
      </c>
      <c r="L4374" s="20">
        <f ca="1">'Synthese chemins'!L4374*'Synthese chemins'!$AB4374</f>
        <v>0</v>
      </c>
      <c r="M4374" s="20">
        <f ca="1">'Synthese chemins'!M4374*'Synthese chemins'!$AB4374</f>
        <v>0.1111111111111111</v>
      </c>
      <c r="N4374" s="20">
        <f ca="1">'Synthese chemins'!N4374*'Synthese chemins'!$AB4374</f>
        <v>0</v>
      </c>
      <c r="O4374" s="20">
        <f ca="1">'Synthese chemins'!O4374*'Synthese chemins'!$AB4374</f>
        <v>0</v>
      </c>
      <c r="P4374" s="20">
        <f ca="1">'Synthese chemins'!P4374*'Synthese chemins'!$AB4374</f>
        <v>0</v>
      </c>
      <c r="Q4374" s="20">
        <f ca="1">'Synthese chemins'!Q4374*'Synthese chemins'!$AB4374</f>
        <v>0.55555555555555558</v>
      </c>
      <c r="R4374" s="20">
        <f ca="1">'Synthese chemins'!R4374*'Synthese chemins'!$AB4374</f>
        <v>0.22222222222222221</v>
      </c>
      <c r="S4374" s="20">
        <f ca="1">'Synthese chemins'!S4374*'Synthese chemins'!$AB4374</f>
        <v>0</v>
      </c>
      <c r="T4374" s="20">
        <f ca="1">'Synthese chemins'!T4374*'Synthese chemins'!$AB4374</f>
        <v>0</v>
      </c>
      <c r="U4374" s="20">
        <f ca="1">'Synthese chemins'!U4374*'Synthese chemins'!$AB4374</f>
        <v>0</v>
      </c>
      <c r="V4374" s="20">
        <f ca="1">'Synthese chemins'!V4374*'Synthese chemins'!$AB4374</f>
        <v>0</v>
      </c>
      <c r="W4374" s="20">
        <f ca="1">'Synthese chemins'!W4374*'Synthese chemins'!$AB4374</f>
        <v>0</v>
      </c>
      <c r="X4374" s="20">
        <f ca="1">'Synthese chemins'!X4374*'Synthese chemins'!$AB4374</f>
        <v>0</v>
      </c>
      <c r="Y4374" s="5"/>
      <c r="Z4374" s="2">
        <f ca="1">'Synthese chemins'!AB4374</f>
        <v>0.1111111111111111</v>
      </c>
      <c r="AA4374" s="19"/>
    </row>
    <row r="4375" spans="1:27">
      <c r="A4375" s="2">
        <f t="shared" si="94"/>
        <v>4374</v>
      </c>
      <c r="B4375" s="2">
        <f>'Synthese chemins'!B4375</f>
        <v>9</v>
      </c>
      <c r="C4375" s="2">
        <f>'Synthese chemins'!C4375</f>
        <v>3</v>
      </c>
      <c r="D4375" s="2" t="str">
        <f>'Synthese chemins'!D4375</f>
        <v>Non</v>
      </c>
      <c r="E4375" s="20">
        <f ca="1">'Synthese chemins'!E4375*'Synthese chemins'!$AB4375</f>
        <v>0</v>
      </c>
      <c r="F4375" s="20">
        <f ca="1">'Synthese chemins'!F4375*'Synthese chemins'!$AB4375</f>
        <v>0.44444444444444442</v>
      </c>
      <c r="G4375" s="20">
        <f ca="1">'Synthese chemins'!G4375*'Synthese chemins'!$AB4375</f>
        <v>0</v>
      </c>
      <c r="H4375" s="20">
        <f ca="1">'Synthese chemins'!H4375*'Synthese chemins'!$AB4375</f>
        <v>0</v>
      </c>
      <c r="I4375" s="20">
        <f ca="1">'Synthese chemins'!I4375*'Synthese chemins'!$AB4375</f>
        <v>0</v>
      </c>
      <c r="J4375" s="20">
        <f ca="1">'Synthese chemins'!J4375*'Synthese chemins'!$AB4375</f>
        <v>0</v>
      </c>
      <c r="K4375" s="20">
        <f ca="1">'Synthese chemins'!K4375*'Synthese chemins'!$AB4375</f>
        <v>0</v>
      </c>
      <c r="L4375" s="20">
        <f ca="1">'Synthese chemins'!L4375*'Synthese chemins'!$AB4375</f>
        <v>0</v>
      </c>
      <c r="M4375" s="20">
        <f ca="1">'Synthese chemins'!M4375*'Synthese chemins'!$AB4375</f>
        <v>0</v>
      </c>
      <c r="N4375" s="20">
        <f ca="1">'Synthese chemins'!N4375*'Synthese chemins'!$AB4375</f>
        <v>0.1111111111111111</v>
      </c>
      <c r="O4375" s="20">
        <f ca="1">'Synthese chemins'!O4375*'Synthese chemins'!$AB4375</f>
        <v>0</v>
      </c>
      <c r="P4375" s="20">
        <f ca="1">'Synthese chemins'!P4375*'Synthese chemins'!$AB4375</f>
        <v>0</v>
      </c>
      <c r="Q4375" s="20">
        <f ca="1">'Synthese chemins'!Q4375*'Synthese chemins'!$AB4375</f>
        <v>0.44444444444444442</v>
      </c>
      <c r="R4375" s="20">
        <f ca="1">'Synthese chemins'!R4375*'Synthese chemins'!$AB4375</f>
        <v>0</v>
      </c>
      <c r="S4375" s="20">
        <f ca="1">'Synthese chemins'!S4375*'Synthese chemins'!$AB4375</f>
        <v>0</v>
      </c>
      <c r="T4375" s="20">
        <f ca="1">'Synthese chemins'!T4375*'Synthese chemins'!$AB4375</f>
        <v>0</v>
      </c>
      <c r="U4375" s="20">
        <f ca="1">'Synthese chemins'!U4375*'Synthese chemins'!$AB4375</f>
        <v>0</v>
      </c>
      <c r="V4375" s="20">
        <f ca="1">'Synthese chemins'!V4375*'Synthese chemins'!$AB4375</f>
        <v>0</v>
      </c>
      <c r="W4375" s="20">
        <f ca="1">'Synthese chemins'!W4375*'Synthese chemins'!$AB4375</f>
        <v>0</v>
      </c>
      <c r="X4375" s="20">
        <f ca="1">'Synthese chemins'!X4375*'Synthese chemins'!$AB4375</f>
        <v>0</v>
      </c>
      <c r="Y4375" s="5"/>
      <c r="Z4375" s="2">
        <f ca="1">'Synthese chemins'!AB4375</f>
        <v>0.1111111111111111</v>
      </c>
      <c r="AA4375" s="19"/>
    </row>
    <row r="4376" spans="1:27">
      <c r="A4376" s="2">
        <f t="shared" si="94"/>
        <v>4375</v>
      </c>
      <c r="B4376" s="2">
        <f>'Synthese chemins'!B4376</f>
        <v>9</v>
      </c>
      <c r="C4376" s="2">
        <f>'Synthese chemins'!C4376</f>
        <v>3</v>
      </c>
      <c r="D4376" s="2" t="str">
        <f>'Synthese chemins'!D4376</f>
        <v>Non</v>
      </c>
      <c r="E4376" s="20">
        <f ca="1">'Synthese chemins'!E4376*'Synthese chemins'!$AB4376</f>
        <v>0</v>
      </c>
      <c r="F4376" s="20">
        <f ca="1">'Synthese chemins'!F4376*'Synthese chemins'!$AB4376</f>
        <v>0.77777777777777768</v>
      </c>
      <c r="G4376" s="20">
        <f ca="1">'Synthese chemins'!G4376*'Synthese chemins'!$AB4376</f>
        <v>0</v>
      </c>
      <c r="H4376" s="20">
        <f ca="1">'Synthese chemins'!H4376*'Synthese chemins'!$AB4376</f>
        <v>0</v>
      </c>
      <c r="I4376" s="20">
        <f ca="1">'Synthese chemins'!I4376*'Synthese chemins'!$AB4376</f>
        <v>0</v>
      </c>
      <c r="J4376" s="20">
        <f ca="1">'Synthese chemins'!J4376*'Synthese chemins'!$AB4376</f>
        <v>0</v>
      </c>
      <c r="K4376" s="20">
        <f ca="1">'Synthese chemins'!K4376*'Synthese chemins'!$AB4376</f>
        <v>0</v>
      </c>
      <c r="L4376" s="20">
        <f ca="1">'Synthese chemins'!L4376*'Synthese chemins'!$AB4376</f>
        <v>0</v>
      </c>
      <c r="M4376" s="20">
        <f ca="1">'Synthese chemins'!M4376*'Synthese chemins'!$AB4376</f>
        <v>0.1111111111111111</v>
      </c>
      <c r="N4376" s="20">
        <f ca="1">'Synthese chemins'!N4376*'Synthese chemins'!$AB4376</f>
        <v>0</v>
      </c>
      <c r="O4376" s="20">
        <f ca="1">'Synthese chemins'!O4376*'Synthese chemins'!$AB4376</f>
        <v>0</v>
      </c>
      <c r="P4376" s="20">
        <f ca="1">'Synthese chemins'!P4376*'Synthese chemins'!$AB4376</f>
        <v>0</v>
      </c>
      <c r="Q4376" s="20">
        <f ca="1">'Synthese chemins'!Q4376*'Synthese chemins'!$AB4376</f>
        <v>0.1111111111111111</v>
      </c>
      <c r="R4376" s="20">
        <f ca="1">'Synthese chemins'!R4376*'Synthese chemins'!$AB4376</f>
        <v>0</v>
      </c>
      <c r="S4376" s="20">
        <f ca="1">'Synthese chemins'!S4376*'Synthese chemins'!$AB4376</f>
        <v>0</v>
      </c>
      <c r="T4376" s="20">
        <f ca="1">'Synthese chemins'!T4376*'Synthese chemins'!$AB4376</f>
        <v>0</v>
      </c>
      <c r="U4376" s="20">
        <f ca="1">'Synthese chemins'!U4376*'Synthese chemins'!$AB4376</f>
        <v>0</v>
      </c>
      <c r="V4376" s="20">
        <f ca="1">'Synthese chemins'!V4376*'Synthese chemins'!$AB4376</f>
        <v>0</v>
      </c>
      <c r="W4376" s="20">
        <f ca="1">'Synthese chemins'!W4376*'Synthese chemins'!$AB4376</f>
        <v>0</v>
      </c>
      <c r="X4376" s="20">
        <f ca="1">'Synthese chemins'!X4376*'Synthese chemins'!$AB4376</f>
        <v>0</v>
      </c>
      <c r="Y4376" s="5"/>
      <c r="Z4376" s="2">
        <f ca="1">'Synthese chemins'!AB4376</f>
        <v>0.1111111111111111</v>
      </c>
      <c r="AA4376" s="19"/>
    </row>
    <row r="4377" spans="1:27">
      <c r="A4377" s="2">
        <f t="shared" si="94"/>
        <v>4376</v>
      </c>
      <c r="B4377" s="2">
        <f>'Synthese chemins'!B4377</f>
        <v>9</v>
      </c>
      <c r="C4377" s="2">
        <f>'Synthese chemins'!C4377</f>
        <v>3</v>
      </c>
      <c r="D4377" s="2" t="str">
        <f>'Synthese chemins'!D4377</f>
        <v>Non</v>
      </c>
      <c r="E4377" s="20">
        <f ca="1">'Synthese chemins'!E4377*'Synthese chemins'!$AB4377</f>
        <v>0</v>
      </c>
      <c r="F4377" s="20">
        <f ca="1">'Synthese chemins'!F4377*'Synthese chemins'!$AB4377</f>
        <v>0.66666666666666663</v>
      </c>
      <c r="G4377" s="20">
        <f ca="1">'Synthese chemins'!G4377*'Synthese chemins'!$AB4377</f>
        <v>0</v>
      </c>
      <c r="H4377" s="20">
        <f ca="1">'Synthese chemins'!H4377*'Synthese chemins'!$AB4377</f>
        <v>0</v>
      </c>
      <c r="I4377" s="20">
        <f ca="1">'Synthese chemins'!I4377*'Synthese chemins'!$AB4377</f>
        <v>0</v>
      </c>
      <c r="J4377" s="20">
        <f ca="1">'Synthese chemins'!J4377*'Synthese chemins'!$AB4377</f>
        <v>0</v>
      </c>
      <c r="K4377" s="20">
        <f ca="1">'Synthese chemins'!K4377*'Synthese chemins'!$AB4377</f>
        <v>0</v>
      </c>
      <c r="L4377" s="20">
        <f ca="1">'Synthese chemins'!L4377*'Synthese chemins'!$AB4377</f>
        <v>0</v>
      </c>
      <c r="M4377" s="20">
        <f ca="1">'Synthese chemins'!M4377*'Synthese chemins'!$AB4377</f>
        <v>0.1111111111111111</v>
      </c>
      <c r="N4377" s="20">
        <f ca="1">'Synthese chemins'!N4377*'Synthese chemins'!$AB4377</f>
        <v>0</v>
      </c>
      <c r="O4377" s="20">
        <f ca="1">'Synthese chemins'!O4377*'Synthese chemins'!$AB4377</f>
        <v>0</v>
      </c>
      <c r="P4377" s="20">
        <f ca="1">'Synthese chemins'!P4377*'Synthese chemins'!$AB4377</f>
        <v>0</v>
      </c>
      <c r="Q4377" s="20">
        <f ca="1">'Synthese chemins'!Q4377*'Synthese chemins'!$AB4377</f>
        <v>0.22222222222222221</v>
      </c>
      <c r="R4377" s="20">
        <f ca="1">'Synthese chemins'!R4377*'Synthese chemins'!$AB4377</f>
        <v>0</v>
      </c>
      <c r="S4377" s="20">
        <f ca="1">'Synthese chemins'!S4377*'Synthese chemins'!$AB4377</f>
        <v>0</v>
      </c>
      <c r="T4377" s="20">
        <f ca="1">'Synthese chemins'!T4377*'Synthese chemins'!$AB4377</f>
        <v>0</v>
      </c>
      <c r="U4377" s="20">
        <f ca="1">'Synthese chemins'!U4377*'Synthese chemins'!$AB4377</f>
        <v>0</v>
      </c>
      <c r="V4377" s="20">
        <f ca="1">'Synthese chemins'!V4377*'Synthese chemins'!$AB4377</f>
        <v>0</v>
      </c>
      <c r="W4377" s="20">
        <f ca="1">'Synthese chemins'!W4377*'Synthese chemins'!$AB4377</f>
        <v>0</v>
      </c>
      <c r="X4377" s="20">
        <f ca="1">'Synthese chemins'!X4377*'Synthese chemins'!$AB4377</f>
        <v>0</v>
      </c>
      <c r="Y4377" s="5"/>
      <c r="Z4377" s="2">
        <f ca="1">'Synthese chemins'!AB4377</f>
        <v>0.1111111111111111</v>
      </c>
      <c r="AA4377" s="19"/>
    </row>
    <row r="4378" spans="1:27">
      <c r="A4378" s="2">
        <f t="shared" si="94"/>
        <v>4377</v>
      </c>
      <c r="B4378" s="2">
        <f>'Synthese chemins'!B4378</f>
        <v>9</v>
      </c>
      <c r="C4378" s="2">
        <f>'Synthese chemins'!C4378</f>
        <v>3</v>
      </c>
      <c r="D4378" s="2" t="str">
        <f>'Synthese chemins'!D4378</f>
        <v>Non</v>
      </c>
      <c r="E4378" s="20">
        <f ca="1">'Synthese chemins'!E4378*'Synthese chemins'!$AB4378</f>
        <v>0</v>
      </c>
      <c r="F4378" s="20">
        <f ca="1">'Synthese chemins'!F4378*'Synthese chemins'!$AB4378</f>
        <v>0.77777777777777768</v>
      </c>
      <c r="G4378" s="20">
        <f ca="1">'Synthese chemins'!G4378*'Synthese chemins'!$AB4378</f>
        <v>0</v>
      </c>
      <c r="H4378" s="20">
        <f ca="1">'Synthese chemins'!H4378*'Synthese chemins'!$AB4378</f>
        <v>0</v>
      </c>
      <c r="I4378" s="20">
        <f ca="1">'Synthese chemins'!I4378*'Synthese chemins'!$AB4378</f>
        <v>0</v>
      </c>
      <c r="J4378" s="20">
        <f ca="1">'Synthese chemins'!J4378*'Synthese chemins'!$AB4378</f>
        <v>0</v>
      </c>
      <c r="K4378" s="20">
        <f ca="1">'Synthese chemins'!K4378*'Synthese chemins'!$AB4378</f>
        <v>0</v>
      </c>
      <c r="L4378" s="20">
        <f ca="1">'Synthese chemins'!L4378*'Synthese chemins'!$AB4378</f>
        <v>0</v>
      </c>
      <c r="M4378" s="20">
        <f ca="1">'Synthese chemins'!M4378*'Synthese chemins'!$AB4378</f>
        <v>0.1111111111111111</v>
      </c>
      <c r="N4378" s="20">
        <f ca="1">'Synthese chemins'!N4378*'Synthese chemins'!$AB4378</f>
        <v>0</v>
      </c>
      <c r="O4378" s="20">
        <f ca="1">'Synthese chemins'!O4378*'Synthese chemins'!$AB4378</f>
        <v>0</v>
      </c>
      <c r="P4378" s="20">
        <f ca="1">'Synthese chemins'!P4378*'Synthese chemins'!$AB4378</f>
        <v>0</v>
      </c>
      <c r="Q4378" s="20">
        <f ca="1">'Synthese chemins'!Q4378*'Synthese chemins'!$AB4378</f>
        <v>0.1111111111111111</v>
      </c>
      <c r="R4378" s="20">
        <f ca="1">'Synthese chemins'!R4378*'Synthese chemins'!$AB4378</f>
        <v>0</v>
      </c>
      <c r="S4378" s="20">
        <f ca="1">'Synthese chemins'!S4378*'Synthese chemins'!$AB4378</f>
        <v>0</v>
      </c>
      <c r="T4378" s="20">
        <f ca="1">'Synthese chemins'!T4378*'Synthese chemins'!$AB4378</f>
        <v>0</v>
      </c>
      <c r="U4378" s="20">
        <f ca="1">'Synthese chemins'!U4378*'Synthese chemins'!$AB4378</f>
        <v>0</v>
      </c>
      <c r="V4378" s="20">
        <f ca="1">'Synthese chemins'!V4378*'Synthese chemins'!$AB4378</f>
        <v>0</v>
      </c>
      <c r="W4378" s="20">
        <f ca="1">'Synthese chemins'!W4378*'Synthese chemins'!$AB4378</f>
        <v>0</v>
      </c>
      <c r="X4378" s="20">
        <f ca="1">'Synthese chemins'!X4378*'Synthese chemins'!$AB4378</f>
        <v>0</v>
      </c>
      <c r="Y4378" s="5"/>
      <c r="Z4378" s="2">
        <f ca="1">'Synthese chemins'!AB4378</f>
        <v>0.1111111111111111</v>
      </c>
      <c r="AA4378" s="19"/>
    </row>
    <row r="4379" spans="1:27">
      <c r="A4379" s="2">
        <f t="shared" si="94"/>
        <v>4378</v>
      </c>
      <c r="B4379" s="2">
        <f>'Synthese chemins'!B4379</f>
        <v>9</v>
      </c>
      <c r="C4379" s="2">
        <f>'Synthese chemins'!C4379</f>
        <v>3</v>
      </c>
      <c r="D4379" s="2" t="str">
        <f>'Synthese chemins'!D4379</f>
        <v>Non</v>
      </c>
      <c r="E4379" s="20">
        <f ca="1">'Synthese chemins'!E4379*'Synthese chemins'!$AB4379</f>
        <v>0</v>
      </c>
      <c r="F4379" s="20">
        <f ca="1">'Synthese chemins'!F4379*'Synthese chemins'!$AB4379</f>
        <v>0.66666666666666663</v>
      </c>
      <c r="G4379" s="20">
        <f ca="1">'Synthese chemins'!G4379*'Synthese chemins'!$AB4379</f>
        <v>0</v>
      </c>
      <c r="H4379" s="20">
        <f ca="1">'Synthese chemins'!H4379*'Synthese chemins'!$AB4379</f>
        <v>0</v>
      </c>
      <c r="I4379" s="20">
        <f ca="1">'Synthese chemins'!I4379*'Synthese chemins'!$AB4379</f>
        <v>0.22222222222222221</v>
      </c>
      <c r="J4379" s="20">
        <f ca="1">'Synthese chemins'!J4379*'Synthese chemins'!$AB4379</f>
        <v>0</v>
      </c>
      <c r="K4379" s="20">
        <f ca="1">'Synthese chemins'!K4379*'Synthese chemins'!$AB4379</f>
        <v>0</v>
      </c>
      <c r="L4379" s="20">
        <f ca="1">'Synthese chemins'!L4379*'Synthese chemins'!$AB4379</f>
        <v>0</v>
      </c>
      <c r="M4379" s="20">
        <f ca="1">'Synthese chemins'!M4379*'Synthese chemins'!$AB4379</f>
        <v>0</v>
      </c>
      <c r="N4379" s="20">
        <f ca="1">'Synthese chemins'!N4379*'Synthese chemins'!$AB4379</f>
        <v>0</v>
      </c>
      <c r="O4379" s="20">
        <f ca="1">'Synthese chemins'!O4379*'Synthese chemins'!$AB4379</f>
        <v>0</v>
      </c>
      <c r="P4379" s="20">
        <f ca="1">'Synthese chemins'!P4379*'Synthese chemins'!$AB4379</f>
        <v>0</v>
      </c>
      <c r="Q4379" s="20">
        <f ca="1">'Synthese chemins'!Q4379*'Synthese chemins'!$AB4379</f>
        <v>0.1111111111111111</v>
      </c>
      <c r="R4379" s="20">
        <f ca="1">'Synthese chemins'!R4379*'Synthese chemins'!$AB4379</f>
        <v>0</v>
      </c>
      <c r="S4379" s="20">
        <f ca="1">'Synthese chemins'!S4379*'Synthese chemins'!$AB4379</f>
        <v>0</v>
      </c>
      <c r="T4379" s="20">
        <f ca="1">'Synthese chemins'!T4379*'Synthese chemins'!$AB4379</f>
        <v>0</v>
      </c>
      <c r="U4379" s="20">
        <f ca="1">'Synthese chemins'!U4379*'Synthese chemins'!$AB4379</f>
        <v>0</v>
      </c>
      <c r="V4379" s="20">
        <f ca="1">'Synthese chemins'!V4379*'Synthese chemins'!$AB4379</f>
        <v>0</v>
      </c>
      <c r="W4379" s="20">
        <f ca="1">'Synthese chemins'!W4379*'Synthese chemins'!$AB4379</f>
        <v>0</v>
      </c>
      <c r="X4379" s="20">
        <f ca="1">'Synthese chemins'!X4379*'Synthese chemins'!$AB4379</f>
        <v>0</v>
      </c>
      <c r="Y4379" s="5"/>
      <c r="Z4379" s="2">
        <f ca="1">'Synthese chemins'!AB4379</f>
        <v>0.1111111111111111</v>
      </c>
      <c r="AA4379" s="19"/>
    </row>
    <row r="4380" spans="1:27">
      <c r="A4380" s="2">
        <f t="shared" si="94"/>
        <v>4379</v>
      </c>
      <c r="B4380" s="2">
        <f>'Synthese chemins'!B4380</f>
        <v>9</v>
      </c>
      <c r="C4380" s="2">
        <f>'Synthese chemins'!C4380</f>
        <v>3</v>
      </c>
      <c r="D4380" s="2" t="str">
        <f>'Synthese chemins'!D4380</f>
        <v>Non</v>
      </c>
      <c r="E4380" s="20">
        <f ca="1">'Synthese chemins'!E4380*'Synthese chemins'!$AB4380</f>
        <v>0</v>
      </c>
      <c r="F4380" s="20">
        <f ca="1">'Synthese chemins'!F4380*'Synthese chemins'!$AB4380</f>
        <v>0.77777777777777768</v>
      </c>
      <c r="G4380" s="20">
        <f ca="1">'Synthese chemins'!G4380*'Synthese chemins'!$AB4380</f>
        <v>0</v>
      </c>
      <c r="H4380" s="20">
        <f ca="1">'Synthese chemins'!H4380*'Synthese chemins'!$AB4380</f>
        <v>0</v>
      </c>
      <c r="I4380" s="20">
        <f ca="1">'Synthese chemins'!I4380*'Synthese chemins'!$AB4380</f>
        <v>0</v>
      </c>
      <c r="J4380" s="20">
        <f ca="1">'Synthese chemins'!J4380*'Synthese chemins'!$AB4380</f>
        <v>0</v>
      </c>
      <c r="K4380" s="20">
        <f ca="1">'Synthese chemins'!K4380*'Synthese chemins'!$AB4380</f>
        <v>0</v>
      </c>
      <c r="L4380" s="20">
        <f ca="1">'Synthese chemins'!L4380*'Synthese chemins'!$AB4380</f>
        <v>0</v>
      </c>
      <c r="M4380" s="20">
        <f ca="1">'Synthese chemins'!M4380*'Synthese chemins'!$AB4380</f>
        <v>0</v>
      </c>
      <c r="N4380" s="20">
        <f ca="1">'Synthese chemins'!N4380*'Synthese chemins'!$AB4380</f>
        <v>0.1111111111111111</v>
      </c>
      <c r="O4380" s="20">
        <f ca="1">'Synthese chemins'!O4380*'Synthese chemins'!$AB4380</f>
        <v>0</v>
      </c>
      <c r="P4380" s="20">
        <f ca="1">'Synthese chemins'!P4380*'Synthese chemins'!$AB4380</f>
        <v>0</v>
      </c>
      <c r="Q4380" s="20">
        <f ca="1">'Synthese chemins'!Q4380*'Synthese chemins'!$AB4380</f>
        <v>0.1111111111111111</v>
      </c>
      <c r="R4380" s="20">
        <f ca="1">'Synthese chemins'!R4380*'Synthese chemins'!$AB4380</f>
        <v>0</v>
      </c>
      <c r="S4380" s="20">
        <f ca="1">'Synthese chemins'!S4380*'Synthese chemins'!$AB4380</f>
        <v>0</v>
      </c>
      <c r="T4380" s="20">
        <f ca="1">'Synthese chemins'!T4380*'Synthese chemins'!$AB4380</f>
        <v>0</v>
      </c>
      <c r="U4380" s="20">
        <f ca="1">'Synthese chemins'!U4380*'Synthese chemins'!$AB4380</f>
        <v>0</v>
      </c>
      <c r="V4380" s="20">
        <f ca="1">'Synthese chemins'!V4380*'Synthese chemins'!$AB4380</f>
        <v>0</v>
      </c>
      <c r="W4380" s="20">
        <f ca="1">'Synthese chemins'!W4380*'Synthese chemins'!$AB4380</f>
        <v>0</v>
      </c>
      <c r="X4380" s="20">
        <f ca="1">'Synthese chemins'!X4380*'Synthese chemins'!$AB4380</f>
        <v>0</v>
      </c>
      <c r="Y4380" s="5"/>
      <c r="Z4380" s="2">
        <f ca="1">'Synthese chemins'!AB4380</f>
        <v>0.1111111111111111</v>
      </c>
      <c r="AA4380" s="19"/>
    </row>
    <row r="4381" spans="1:27">
      <c r="A4381" s="2">
        <f t="shared" si="94"/>
        <v>4380</v>
      </c>
      <c r="B4381" s="2">
        <f>'Synthese chemins'!B4381</f>
        <v>9</v>
      </c>
      <c r="C4381" s="2">
        <f>'Synthese chemins'!C4381</f>
        <v>3</v>
      </c>
      <c r="D4381" s="2" t="str">
        <f>'Synthese chemins'!D4381</f>
        <v>Non</v>
      </c>
      <c r="E4381" s="20">
        <f ca="1">'Synthese chemins'!E4381*'Synthese chemins'!$AB4381</f>
        <v>0</v>
      </c>
      <c r="F4381" s="20">
        <f ca="1">'Synthese chemins'!F4381*'Synthese chemins'!$AB4381</f>
        <v>0.77777777777777768</v>
      </c>
      <c r="G4381" s="20">
        <f ca="1">'Synthese chemins'!G4381*'Synthese chemins'!$AB4381</f>
        <v>0</v>
      </c>
      <c r="H4381" s="20">
        <f ca="1">'Synthese chemins'!H4381*'Synthese chemins'!$AB4381</f>
        <v>0</v>
      </c>
      <c r="I4381" s="20">
        <f ca="1">'Synthese chemins'!I4381*'Synthese chemins'!$AB4381</f>
        <v>0.1111111111111111</v>
      </c>
      <c r="J4381" s="20">
        <f ca="1">'Synthese chemins'!J4381*'Synthese chemins'!$AB4381</f>
        <v>0</v>
      </c>
      <c r="K4381" s="20">
        <f ca="1">'Synthese chemins'!K4381*'Synthese chemins'!$AB4381</f>
        <v>0</v>
      </c>
      <c r="L4381" s="20">
        <f ca="1">'Synthese chemins'!L4381*'Synthese chemins'!$AB4381</f>
        <v>0</v>
      </c>
      <c r="M4381" s="20">
        <f ca="1">'Synthese chemins'!M4381*'Synthese chemins'!$AB4381</f>
        <v>0</v>
      </c>
      <c r="N4381" s="20">
        <f ca="1">'Synthese chemins'!N4381*'Synthese chemins'!$AB4381</f>
        <v>0</v>
      </c>
      <c r="O4381" s="20">
        <f ca="1">'Synthese chemins'!O4381*'Synthese chemins'!$AB4381</f>
        <v>0</v>
      </c>
      <c r="P4381" s="20">
        <f ca="1">'Synthese chemins'!P4381*'Synthese chemins'!$AB4381</f>
        <v>0</v>
      </c>
      <c r="Q4381" s="20">
        <f ca="1">'Synthese chemins'!Q4381*'Synthese chemins'!$AB4381</f>
        <v>0.1111111111111111</v>
      </c>
      <c r="R4381" s="20">
        <f ca="1">'Synthese chemins'!R4381*'Synthese chemins'!$AB4381</f>
        <v>0</v>
      </c>
      <c r="S4381" s="20">
        <f ca="1">'Synthese chemins'!S4381*'Synthese chemins'!$AB4381</f>
        <v>0</v>
      </c>
      <c r="T4381" s="20">
        <f ca="1">'Synthese chemins'!T4381*'Synthese chemins'!$AB4381</f>
        <v>0</v>
      </c>
      <c r="U4381" s="20">
        <f ca="1">'Synthese chemins'!U4381*'Synthese chemins'!$AB4381</f>
        <v>0</v>
      </c>
      <c r="V4381" s="20">
        <f ca="1">'Synthese chemins'!V4381*'Synthese chemins'!$AB4381</f>
        <v>0</v>
      </c>
      <c r="W4381" s="20">
        <f ca="1">'Synthese chemins'!W4381*'Synthese chemins'!$AB4381</f>
        <v>0</v>
      </c>
      <c r="X4381" s="20">
        <f ca="1">'Synthese chemins'!X4381*'Synthese chemins'!$AB4381</f>
        <v>0</v>
      </c>
      <c r="Y4381" s="5"/>
      <c r="Z4381" s="2">
        <f ca="1">'Synthese chemins'!AB4381</f>
        <v>0.1111111111111111</v>
      </c>
      <c r="AA4381" s="19"/>
    </row>
    <row r="4382" spans="1:27">
      <c r="A4382" s="2">
        <f t="shared" si="94"/>
        <v>4381</v>
      </c>
      <c r="B4382" s="2">
        <f>'Synthese chemins'!B4382</f>
        <v>9</v>
      </c>
      <c r="C4382" s="2">
        <f>'Synthese chemins'!C4382</f>
        <v>4</v>
      </c>
      <c r="D4382" s="2" t="str">
        <f>'Synthese chemins'!D4382</f>
        <v>Non</v>
      </c>
      <c r="E4382" s="20">
        <f ca="1">'Synthese chemins'!E4382*'Synthese chemins'!$AB4382</f>
        <v>0</v>
      </c>
      <c r="F4382" s="20">
        <f ca="1">'Synthese chemins'!F4382*'Synthese chemins'!$AB4382</f>
        <v>0.33333333333333331</v>
      </c>
      <c r="G4382" s="20">
        <f ca="1">'Synthese chemins'!G4382*'Synthese chemins'!$AB4382</f>
        <v>0</v>
      </c>
      <c r="H4382" s="20">
        <f ca="1">'Synthese chemins'!H4382*'Synthese chemins'!$AB4382</f>
        <v>0</v>
      </c>
      <c r="I4382" s="20">
        <f ca="1">'Synthese chemins'!I4382*'Synthese chemins'!$AB4382</f>
        <v>0</v>
      </c>
      <c r="J4382" s="20">
        <f ca="1">'Synthese chemins'!J4382*'Synthese chemins'!$AB4382</f>
        <v>0</v>
      </c>
      <c r="K4382" s="20">
        <f ca="1">'Synthese chemins'!K4382*'Synthese chemins'!$AB4382</f>
        <v>0</v>
      </c>
      <c r="L4382" s="20">
        <f ca="1">'Synthese chemins'!L4382*'Synthese chemins'!$AB4382</f>
        <v>0</v>
      </c>
      <c r="M4382" s="20">
        <f ca="1">'Synthese chemins'!M4382*'Synthese chemins'!$AB4382</f>
        <v>0</v>
      </c>
      <c r="N4382" s="20">
        <f ca="1">'Synthese chemins'!N4382*'Synthese chemins'!$AB4382</f>
        <v>0.33333333333333331</v>
      </c>
      <c r="O4382" s="20">
        <f ca="1">'Synthese chemins'!O4382*'Synthese chemins'!$AB4382</f>
        <v>0.1111111111111111</v>
      </c>
      <c r="P4382" s="20">
        <f ca="1">'Synthese chemins'!P4382*'Synthese chemins'!$AB4382</f>
        <v>0</v>
      </c>
      <c r="Q4382" s="20">
        <f ca="1">'Synthese chemins'!Q4382*'Synthese chemins'!$AB4382</f>
        <v>0.22222222222222221</v>
      </c>
      <c r="R4382" s="20">
        <f ca="1">'Synthese chemins'!R4382*'Synthese chemins'!$AB4382</f>
        <v>0</v>
      </c>
      <c r="S4382" s="20">
        <f ca="1">'Synthese chemins'!S4382*'Synthese chemins'!$AB4382</f>
        <v>0</v>
      </c>
      <c r="T4382" s="20">
        <f ca="1">'Synthese chemins'!T4382*'Synthese chemins'!$AB4382</f>
        <v>0</v>
      </c>
      <c r="U4382" s="20">
        <f ca="1">'Synthese chemins'!U4382*'Synthese chemins'!$AB4382</f>
        <v>0</v>
      </c>
      <c r="V4382" s="20">
        <f ca="1">'Synthese chemins'!V4382*'Synthese chemins'!$AB4382</f>
        <v>0</v>
      </c>
      <c r="W4382" s="20">
        <f ca="1">'Synthese chemins'!W4382*'Synthese chemins'!$AB4382</f>
        <v>0</v>
      </c>
      <c r="X4382" s="20">
        <f ca="1">'Synthese chemins'!X4382*'Synthese chemins'!$AB4382</f>
        <v>0</v>
      </c>
      <c r="Y4382" s="5"/>
      <c r="Z4382" s="2">
        <f ca="1">'Synthese chemins'!AB4382</f>
        <v>0.1111111111111111</v>
      </c>
      <c r="AA4382" s="19"/>
    </row>
    <row r="4383" spans="1:27">
      <c r="A4383" s="2">
        <f t="shared" si="94"/>
        <v>4382</v>
      </c>
      <c r="B4383" s="2">
        <f>'Synthese chemins'!B4383</f>
        <v>9</v>
      </c>
      <c r="C4383" s="2">
        <f>'Synthese chemins'!C4383</f>
        <v>3</v>
      </c>
      <c r="D4383" s="2" t="str">
        <f>'Synthese chemins'!D4383</f>
        <v>Non</v>
      </c>
      <c r="E4383" s="20">
        <f ca="1">'Synthese chemins'!E4383*'Synthese chemins'!$AB4383</f>
        <v>0</v>
      </c>
      <c r="F4383" s="20">
        <f ca="1">'Synthese chemins'!F4383*'Synthese chemins'!$AB4383</f>
        <v>0.77777777777777768</v>
      </c>
      <c r="G4383" s="20">
        <f ca="1">'Synthese chemins'!G4383*'Synthese chemins'!$AB4383</f>
        <v>0</v>
      </c>
      <c r="H4383" s="20">
        <f ca="1">'Synthese chemins'!H4383*'Synthese chemins'!$AB4383</f>
        <v>0</v>
      </c>
      <c r="I4383" s="20">
        <f ca="1">'Synthese chemins'!I4383*'Synthese chemins'!$AB4383</f>
        <v>0</v>
      </c>
      <c r="J4383" s="20">
        <f ca="1">'Synthese chemins'!J4383*'Synthese chemins'!$AB4383</f>
        <v>0</v>
      </c>
      <c r="K4383" s="20">
        <f ca="1">'Synthese chemins'!K4383*'Synthese chemins'!$AB4383</f>
        <v>0</v>
      </c>
      <c r="L4383" s="20">
        <f ca="1">'Synthese chemins'!L4383*'Synthese chemins'!$AB4383</f>
        <v>0</v>
      </c>
      <c r="M4383" s="20">
        <f ca="1">'Synthese chemins'!M4383*'Synthese chemins'!$AB4383</f>
        <v>0</v>
      </c>
      <c r="N4383" s="20">
        <f ca="1">'Synthese chemins'!N4383*'Synthese chemins'!$AB4383</f>
        <v>0</v>
      </c>
      <c r="O4383" s="20">
        <f ca="1">'Synthese chemins'!O4383*'Synthese chemins'!$AB4383</f>
        <v>0.1111111111111111</v>
      </c>
      <c r="P4383" s="20">
        <f ca="1">'Synthese chemins'!P4383*'Synthese chemins'!$AB4383</f>
        <v>0</v>
      </c>
      <c r="Q4383" s="20">
        <f ca="1">'Synthese chemins'!Q4383*'Synthese chemins'!$AB4383</f>
        <v>0.1111111111111111</v>
      </c>
      <c r="R4383" s="20">
        <f ca="1">'Synthese chemins'!R4383*'Synthese chemins'!$AB4383</f>
        <v>0</v>
      </c>
      <c r="S4383" s="20">
        <f ca="1">'Synthese chemins'!S4383*'Synthese chemins'!$AB4383</f>
        <v>0</v>
      </c>
      <c r="T4383" s="20">
        <f ca="1">'Synthese chemins'!T4383*'Synthese chemins'!$AB4383</f>
        <v>0</v>
      </c>
      <c r="U4383" s="20">
        <f ca="1">'Synthese chemins'!U4383*'Synthese chemins'!$AB4383</f>
        <v>0</v>
      </c>
      <c r="V4383" s="20">
        <f ca="1">'Synthese chemins'!V4383*'Synthese chemins'!$AB4383</f>
        <v>0</v>
      </c>
      <c r="W4383" s="20">
        <f ca="1">'Synthese chemins'!W4383*'Synthese chemins'!$AB4383</f>
        <v>0</v>
      </c>
      <c r="X4383" s="20">
        <f ca="1">'Synthese chemins'!X4383*'Synthese chemins'!$AB4383</f>
        <v>0</v>
      </c>
      <c r="Y4383" s="5"/>
      <c r="Z4383" s="2">
        <f ca="1">'Synthese chemins'!AB4383</f>
        <v>0.1111111111111111</v>
      </c>
      <c r="AA4383" s="19"/>
    </row>
    <row r="4384" spans="1:27">
      <c r="A4384" s="2">
        <f t="shared" si="94"/>
        <v>4383</v>
      </c>
      <c r="B4384" s="2">
        <f>'Synthese chemins'!B4384</f>
        <v>9</v>
      </c>
      <c r="C4384" s="2">
        <f>'Synthese chemins'!C4384</f>
        <v>3</v>
      </c>
      <c r="D4384" s="2" t="str">
        <f>'Synthese chemins'!D4384</f>
        <v>Non</v>
      </c>
      <c r="E4384" s="20">
        <f ca="1">'Synthese chemins'!E4384*'Synthese chemins'!$AB4384</f>
        <v>0</v>
      </c>
      <c r="F4384" s="20">
        <f ca="1">'Synthese chemins'!F4384*'Synthese chemins'!$AB4384</f>
        <v>0.77777777777777768</v>
      </c>
      <c r="G4384" s="20">
        <f ca="1">'Synthese chemins'!G4384*'Synthese chemins'!$AB4384</f>
        <v>0</v>
      </c>
      <c r="H4384" s="20">
        <f ca="1">'Synthese chemins'!H4384*'Synthese chemins'!$AB4384</f>
        <v>0</v>
      </c>
      <c r="I4384" s="20">
        <f ca="1">'Synthese chemins'!I4384*'Synthese chemins'!$AB4384</f>
        <v>0</v>
      </c>
      <c r="J4384" s="20">
        <f ca="1">'Synthese chemins'!J4384*'Synthese chemins'!$AB4384</f>
        <v>0</v>
      </c>
      <c r="K4384" s="20">
        <f ca="1">'Synthese chemins'!K4384*'Synthese chemins'!$AB4384</f>
        <v>0</v>
      </c>
      <c r="L4384" s="20">
        <f ca="1">'Synthese chemins'!L4384*'Synthese chemins'!$AB4384</f>
        <v>0.1111111111111111</v>
      </c>
      <c r="M4384" s="20">
        <f ca="1">'Synthese chemins'!M4384*'Synthese chemins'!$AB4384</f>
        <v>0</v>
      </c>
      <c r="N4384" s="20">
        <f ca="1">'Synthese chemins'!N4384*'Synthese chemins'!$AB4384</f>
        <v>0</v>
      </c>
      <c r="O4384" s="20">
        <f ca="1">'Synthese chemins'!O4384*'Synthese chemins'!$AB4384</f>
        <v>0</v>
      </c>
      <c r="P4384" s="20">
        <f ca="1">'Synthese chemins'!P4384*'Synthese chemins'!$AB4384</f>
        <v>0</v>
      </c>
      <c r="Q4384" s="20">
        <f ca="1">'Synthese chemins'!Q4384*'Synthese chemins'!$AB4384</f>
        <v>0.1111111111111111</v>
      </c>
      <c r="R4384" s="20">
        <f ca="1">'Synthese chemins'!R4384*'Synthese chemins'!$AB4384</f>
        <v>0</v>
      </c>
      <c r="S4384" s="20">
        <f ca="1">'Synthese chemins'!S4384*'Synthese chemins'!$AB4384</f>
        <v>0</v>
      </c>
      <c r="T4384" s="20">
        <f ca="1">'Synthese chemins'!T4384*'Synthese chemins'!$AB4384</f>
        <v>0</v>
      </c>
      <c r="U4384" s="20">
        <f ca="1">'Synthese chemins'!U4384*'Synthese chemins'!$AB4384</f>
        <v>0</v>
      </c>
      <c r="V4384" s="20">
        <f ca="1">'Synthese chemins'!V4384*'Synthese chemins'!$AB4384</f>
        <v>0</v>
      </c>
      <c r="W4384" s="20">
        <f ca="1">'Synthese chemins'!W4384*'Synthese chemins'!$AB4384</f>
        <v>0</v>
      </c>
      <c r="X4384" s="20">
        <f ca="1">'Synthese chemins'!X4384*'Synthese chemins'!$AB4384</f>
        <v>0</v>
      </c>
      <c r="Y4384" s="5"/>
      <c r="Z4384" s="2">
        <f ca="1">'Synthese chemins'!AB4384</f>
        <v>0.1111111111111111</v>
      </c>
      <c r="AA4384" s="19"/>
    </row>
    <row r="4385" spans="1:27">
      <c r="A4385" s="2">
        <f t="shared" si="94"/>
        <v>4384</v>
      </c>
      <c r="B4385" s="2">
        <f>'Synthese chemins'!B4385</f>
        <v>9</v>
      </c>
      <c r="C4385" s="2">
        <f>'Synthese chemins'!C4385</f>
        <v>5</v>
      </c>
      <c r="D4385" s="2" t="str">
        <f>'Synthese chemins'!D4385</f>
        <v>Non</v>
      </c>
      <c r="E4385" s="20">
        <f ca="1">'Synthese chemins'!E4385*'Synthese chemins'!$AB4385</f>
        <v>0</v>
      </c>
      <c r="F4385" s="20">
        <f ca="1">'Synthese chemins'!F4385*'Synthese chemins'!$AB4385</f>
        <v>0.22222222222222221</v>
      </c>
      <c r="G4385" s="20">
        <f ca="1">'Synthese chemins'!G4385*'Synthese chemins'!$AB4385</f>
        <v>0</v>
      </c>
      <c r="H4385" s="20">
        <f ca="1">'Synthese chemins'!H4385*'Synthese chemins'!$AB4385</f>
        <v>0</v>
      </c>
      <c r="I4385" s="20">
        <f ca="1">'Synthese chemins'!I4385*'Synthese chemins'!$AB4385</f>
        <v>0.1111111111111111</v>
      </c>
      <c r="J4385" s="20">
        <f ca="1">'Synthese chemins'!J4385*'Synthese chemins'!$AB4385</f>
        <v>0</v>
      </c>
      <c r="K4385" s="20">
        <f ca="1">'Synthese chemins'!K4385*'Synthese chemins'!$AB4385</f>
        <v>0</v>
      </c>
      <c r="L4385" s="20">
        <f ca="1">'Synthese chemins'!L4385*'Synthese chemins'!$AB4385</f>
        <v>0</v>
      </c>
      <c r="M4385" s="20">
        <f ca="1">'Synthese chemins'!M4385*'Synthese chemins'!$AB4385</f>
        <v>0</v>
      </c>
      <c r="N4385" s="20">
        <f ca="1">'Synthese chemins'!N4385*'Synthese chemins'!$AB4385</f>
        <v>0</v>
      </c>
      <c r="O4385" s="20">
        <f ca="1">'Synthese chemins'!O4385*'Synthese chemins'!$AB4385</f>
        <v>0.1111111111111111</v>
      </c>
      <c r="P4385" s="20">
        <f ca="1">'Synthese chemins'!P4385*'Synthese chemins'!$AB4385</f>
        <v>0</v>
      </c>
      <c r="Q4385" s="20">
        <f ca="1">'Synthese chemins'!Q4385*'Synthese chemins'!$AB4385</f>
        <v>0.33333333333333331</v>
      </c>
      <c r="R4385" s="20">
        <f ca="1">'Synthese chemins'!R4385*'Synthese chemins'!$AB4385</f>
        <v>0.22222222222222221</v>
      </c>
      <c r="S4385" s="20">
        <f ca="1">'Synthese chemins'!S4385*'Synthese chemins'!$AB4385</f>
        <v>0</v>
      </c>
      <c r="T4385" s="20">
        <f ca="1">'Synthese chemins'!T4385*'Synthese chemins'!$AB4385</f>
        <v>0</v>
      </c>
      <c r="U4385" s="20">
        <f ca="1">'Synthese chemins'!U4385*'Synthese chemins'!$AB4385</f>
        <v>0</v>
      </c>
      <c r="V4385" s="20">
        <f ca="1">'Synthese chemins'!V4385*'Synthese chemins'!$AB4385</f>
        <v>0</v>
      </c>
      <c r="W4385" s="20">
        <f ca="1">'Synthese chemins'!W4385*'Synthese chemins'!$AB4385</f>
        <v>0</v>
      </c>
      <c r="X4385" s="20">
        <f ca="1">'Synthese chemins'!X4385*'Synthese chemins'!$AB4385</f>
        <v>0</v>
      </c>
      <c r="Y4385" s="5"/>
      <c r="Z4385" s="2">
        <f ca="1">'Synthese chemins'!AB4385</f>
        <v>0.1111111111111111</v>
      </c>
      <c r="AA4385" s="19"/>
    </row>
    <row r="4386" spans="1:27">
      <c r="A4386" s="2">
        <f t="shared" si="94"/>
        <v>4385</v>
      </c>
      <c r="B4386" s="2">
        <f>'Synthese chemins'!B4386</f>
        <v>9</v>
      </c>
      <c r="C4386" s="2">
        <f>'Synthese chemins'!C4386</f>
        <v>2</v>
      </c>
      <c r="D4386" s="2" t="str">
        <f>'Synthese chemins'!D4386</f>
        <v>Non</v>
      </c>
      <c r="E4386" s="20">
        <f ca="1">'Synthese chemins'!E4386*'Synthese chemins'!$AB4386</f>
        <v>0</v>
      </c>
      <c r="F4386" s="20">
        <f ca="1">'Synthese chemins'!F4386*'Synthese chemins'!$AB4386</f>
        <v>0</v>
      </c>
      <c r="G4386" s="20">
        <f ca="1">'Synthese chemins'!G4386*'Synthese chemins'!$AB4386</f>
        <v>0</v>
      </c>
      <c r="H4386" s="20">
        <f ca="1">'Synthese chemins'!H4386*'Synthese chemins'!$AB4386</f>
        <v>0</v>
      </c>
      <c r="I4386" s="20">
        <f ca="1">'Synthese chemins'!I4386*'Synthese chemins'!$AB4386</f>
        <v>0</v>
      </c>
      <c r="J4386" s="20">
        <f ca="1">'Synthese chemins'!J4386*'Synthese chemins'!$AB4386</f>
        <v>0</v>
      </c>
      <c r="K4386" s="20">
        <f ca="1">'Synthese chemins'!K4386*'Synthese chemins'!$AB4386</f>
        <v>0</v>
      </c>
      <c r="L4386" s="20">
        <f ca="1">'Synthese chemins'!L4386*'Synthese chemins'!$AB4386</f>
        <v>0</v>
      </c>
      <c r="M4386" s="20">
        <f ca="1">'Synthese chemins'!M4386*'Synthese chemins'!$AB4386</f>
        <v>0</v>
      </c>
      <c r="N4386" s="20">
        <f ca="1">'Synthese chemins'!N4386*'Synthese chemins'!$AB4386</f>
        <v>0</v>
      </c>
      <c r="O4386" s="20">
        <f ca="1">'Synthese chemins'!O4386*'Synthese chemins'!$AB4386</f>
        <v>0</v>
      </c>
      <c r="P4386" s="20">
        <f ca="1">'Synthese chemins'!P4386*'Synthese chemins'!$AB4386</f>
        <v>0</v>
      </c>
      <c r="Q4386" s="20">
        <f ca="1">'Synthese chemins'!Q4386*'Synthese chemins'!$AB4386</f>
        <v>0.77777777777777768</v>
      </c>
      <c r="R4386" s="20">
        <f ca="1">'Synthese chemins'!R4386*'Synthese chemins'!$AB4386</f>
        <v>0.22222222222222221</v>
      </c>
      <c r="S4386" s="20">
        <f ca="1">'Synthese chemins'!S4386*'Synthese chemins'!$AB4386</f>
        <v>0</v>
      </c>
      <c r="T4386" s="20">
        <f ca="1">'Synthese chemins'!T4386*'Synthese chemins'!$AB4386</f>
        <v>0</v>
      </c>
      <c r="U4386" s="20">
        <f ca="1">'Synthese chemins'!U4386*'Synthese chemins'!$AB4386</f>
        <v>0</v>
      </c>
      <c r="V4386" s="20">
        <f ca="1">'Synthese chemins'!V4386*'Synthese chemins'!$AB4386</f>
        <v>0</v>
      </c>
      <c r="W4386" s="20">
        <f ca="1">'Synthese chemins'!W4386*'Synthese chemins'!$AB4386</f>
        <v>0</v>
      </c>
      <c r="X4386" s="20">
        <f ca="1">'Synthese chemins'!X4386*'Synthese chemins'!$AB4386</f>
        <v>0</v>
      </c>
      <c r="Y4386" s="5"/>
      <c r="Z4386" s="2">
        <f ca="1">'Synthese chemins'!AB4386</f>
        <v>0.1111111111111111</v>
      </c>
      <c r="AA4386" s="19"/>
    </row>
    <row r="4387" spans="1:27">
      <c r="A4387" s="2">
        <f t="shared" si="94"/>
        <v>4386</v>
      </c>
      <c r="B4387" s="2">
        <f>'Synthese chemins'!B4387</f>
        <v>9</v>
      </c>
      <c r="C4387" s="2">
        <f>'Synthese chemins'!C4387</f>
        <v>3</v>
      </c>
      <c r="D4387" s="2" t="str">
        <f>'Synthese chemins'!D4387</f>
        <v>Non</v>
      </c>
      <c r="E4387" s="20">
        <f ca="1">'Synthese chemins'!E4387*'Synthese chemins'!$AB4387</f>
        <v>0</v>
      </c>
      <c r="F4387" s="20">
        <f ca="1">'Synthese chemins'!F4387*'Synthese chemins'!$AB4387</f>
        <v>0.44444444444444442</v>
      </c>
      <c r="G4387" s="20">
        <f ca="1">'Synthese chemins'!G4387*'Synthese chemins'!$AB4387</f>
        <v>0</v>
      </c>
      <c r="H4387" s="20">
        <f ca="1">'Synthese chemins'!H4387*'Synthese chemins'!$AB4387</f>
        <v>0</v>
      </c>
      <c r="I4387" s="20">
        <f ca="1">'Synthese chemins'!I4387*'Synthese chemins'!$AB4387</f>
        <v>0</v>
      </c>
      <c r="J4387" s="20">
        <f ca="1">'Synthese chemins'!J4387*'Synthese chemins'!$AB4387</f>
        <v>0</v>
      </c>
      <c r="K4387" s="20">
        <f ca="1">'Synthese chemins'!K4387*'Synthese chemins'!$AB4387</f>
        <v>0</v>
      </c>
      <c r="L4387" s="20">
        <f ca="1">'Synthese chemins'!L4387*'Synthese chemins'!$AB4387</f>
        <v>0</v>
      </c>
      <c r="M4387" s="20">
        <f ca="1">'Synthese chemins'!M4387*'Synthese chemins'!$AB4387</f>
        <v>0.1111111111111111</v>
      </c>
      <c r="N4387" s="20">
        <f ca="1">'Synthese chemins'!N4387*'Synthese chemins'!$AB4387</f>
        <v>0</v>
      </c>
      <c r="O4387" s="20">
        <f ca="1">'Synthese chemins'!O4387*'Synthese chemins'!$AB4387</f>
        <v>0</v>
      </c>
      <c r="P4387" s="20">
        <f ca="1">'Synthese chemins'!P4387*'Synthese chemins'!$AB4387</f>
        <v>0</v>
      </c>
      <c r="Q4387" s="20">
        <f ca="1">'Synthese chemins'!Q4387*'Synthese chemins'!$AB4387</f>
        <v>0.44444444444444442</v>
      </c>
      <c r="R4387" s="20">
        <f ca="1">'Synthese chemins'!R4387*'Synthese chemins'!$AB4387</f>
        <v>0</v>
      </c>
      <c r="S4387" s="20">
        <f ca="1">'Synthese chemins'!S4387*'Synthese chemins'!$AB4387</f>
        <v>0</v>
      </c>
      <c r="T4387" s="20">
        <f ca="1">'Synthese chemins'!T4387*'Synthese chemins'!$AB4387</f>
        <v>0</v>
      </c>
      <c r="U4387" s="20">
        <f ca="1">'Synthese chemins'!U4387*'Synthese chemins'!$AB4387</f>
        <v>0</v>
      </c>
      <c r="V4387" s="20">
        <f ca="1">'Synthese chemins'!V4387*'Synthese chemins'!$AB4387</f>
        <v>0</v>
      </c>
      <c r="W4387" s="20">
        <f ca="1">'Synthese chemins'!W4387*'Synthese chemins'!$AB4387</f>
        <v>0</v>
      </c>
      <c r="X4387" s="20">
        <f ca="1">'Synthese chemins'!X4387*'Synthese chemins'!$AB4387</f>
        <v>0</v>
      </c>
      <c r="Y4387" s="5"/>
      <c r="Z4387" s="2">
        <f ca="1">'Synthese chemins'!AB4387</f>
        <v>0.1111111111111111</v>
      </c>
      <c r="AA4387" s="19"/>
    </row>
    <row r="4388" spans="1:27">
      <c r="A4388" s="2">
        <f t="shared" si="94"/>
        <v>4387</v>
      </c>
      <c r="B4388" s="2">
        <f>'Synthese chemins'!B4388</f>
        <v>9</v>
      </c>
      <c r="C4388" s="2">
        <f>'Synthese chemins'!C4388</f>
        <v>3</v>
      </c>
      <c r="D4388" s="2" t="str">
        <f>'Synthese chemins'!D4388</f>
        <v>Non</v>
      </c>
      <c r="E4388" s="20">
        <f ca="1">'Synthese chemins'!E4388*'Synthese chemins'!$AB4388</f>
        <v>0</v>
      </c>
      <c r="F4388" s="20">
        <f ca="1">'Synthese chemins'!F4388*'Synthese chemins'!$AB4388</f>
        <v>0.55555555555555558</v>
      </c>
      <c r="G4388" s="20">
        <f ca="1">'Synthese chemins'!G4388*'Synthese chemins'!$AB4388</f>
        <v>0</v>
      </c>
      <c r="H4388" s="20">
        <f ca="1">'Synthese chemins'!H4388*'Synthese chemins'!$AB4388</f>
        <v>0</v>
      </c>
      <c r="I4388" s="20">
        <f ca="1">'Synthese chemins'!I4388*'Synthese chemins'!$AB4388</f>
        <v>0</v>
      </c>
      <c r="J4388" s="20">
        <f ca="1">'Synthese chemins'!J4388*'Synthese chemins'!$AB4388</f>
        <v>0</v>
      </c>
      <c r="K4388" s="20">
        <f ca="1">'Synthese chemins'!K4388*'Synthese chemins'!$AB4388</f>
        <v>0</v>
      </c>
      <c r="L4388" s="20">
        <f ca="1">'Synthese chemins'!L4388*'Synthese chemins'!$AB4388</f>
        <v>0</v>
      </c>
      <c r="M4388" s="20">
        <f ca="1">'Synthese chemins'!M4388*'Synthese chemins'!$AB4388</f>
        <v>0.1111111111111111</v>
      </c>
      <c r="N4388" s="20">
        <f ca="1">'Synthese chemins'!N4388*'Synthese chemins'!$AB4388</f>
        <v>0</v>
      </c>
      <c r="O4388" s="20">
        <f ca="1">'Synthese chemins'!O4388*'Synthese chemins'!$AB4388</f>
        <v>0</v>
      </c>
      <c r="P4388" s="20">
        <f ca="1">'Synthese chemins'!P4388*'Synthese chemins'!$AB4388</f>
        <v>0</v>
      </c>
      <c r="Q4388" s="20">
        <f ca="1">'Synthese chemins'!Q4388*'Synthese chemins'!$AB4388</f>
        <v>0.33333333333333331</v>
      </c>
      <c r="R4388" s="20">
        <f ca="1">'Synthese chemins'!R4388*'Synthese chemins'!$AB4388</f>
        <v>0</v>
      </c>
      <c r="S4388" s="20">
        <f ca="1">'Synthese chemins'!S4388*'Synthese chemins'!$AB4388</f>
        <v>0</v>
      </c>
      <c r="T4388" s="20">
        <f ca="1">'Synthese chemins'!T4388*'Synthese chemins'!$AB4388</f>
        <v>0</v>
      </c>
      <c r="U4388" s="20">
        <f ca="1">'Synthese chemins'!U4388*'Synthese chemins'!$AB4388</f>
        <v>0</v>
      </c>
      <c r="V4388" s="20">
        <f ca="1">'Synthese chemins'!V4388*'Synthese chemins'!$AB4388</f>
        <v>0</v>
      </c>
      <c r="W4388" s="20">
        <f ca="1">'Synthese chemins'!W4388*'Synthese chemins'!$AB4388</f>
        <v>0</v>
      </c>
      <c r="X4388" s="20">
        <f ca="1">'Synthese chemins'!X4388*'Synthese chemins'!$AB4388</f>
        <v>0</v>
      </c>
      <c r="Y4388" s="5"/>
      <c r="Z4388" s="2">
        <f ca="1">'Synthese chemins'!AB4388</f>
        <v>0.1111111111111111</v>
      </c>
      <c r="AA4388" s="19"/>
    </row>
    <row r="4389" spans="1:27">
      <c r="A4389" s="2">
        <f t="shared" si="94"/>
        <v>4388</v>
      </c>
      <c r="B4389" s="2">
        <f>'Synthese chemins'!B4389</f>
        <v>9</v>
      </c>
      <c r="C4389" s="2">
        <f>'Synthese chemins'!C4389</f>
        <v>3</v>
      </c>
      <c r="D4389" s="2" t="str">
        <f>'Synthese chemins'!D4389</f>
        <v>Non</v>
      </c>
      <c r="E4389" s="20">
        <f ca="1">'Synthese chemins'!E4389*'Synthese chemins'!$AB4389</f>
        <v>0</v>
      </c>
      <c r="F4389" s="20">
        <f ca="1">'Synthese chemins'!F4389*'Synthese chemins'!$AB4389</f>
        <v>0.66666666666666663</v>
      </c>
      <c r="G4389" s="20">
        <f ca="1">'Synthese chemins'!G4389*'Synthese chemins'!$AB4389</f>
        <v>0</v>
      </c>
      <c r="H4389" s="20">
        <f ca="1">'Synthese chemins'!H4389*'Synthese chemins'!$AB4389</f>
        <v>0</v>
      </c>
      <c r="I4389" s="20">
        <f ca="1">'Synthese chemins'!I4389*'Synthese chemins'!$AB4389</f>
        <v>0.1111111111111111</v>
      </c>
      <c r="J4389" s="20">
        <f ca="1">'Synthese chemins'!J4389*'Synthese chemins'!$AB4389</f>
        <v>0</v>
      </c>
      <c r="K4389" s="20">
        <f ca="1">'Synthese chemins'!K4389*'Synthese chemins'!$AB4389</f>
        <v>0</v>
      </c>
      <c r="L4389" s="20">
        <f ca="1">'Synthese chemins'!L4389*'Synthese chemins'!$AB4389</f>
        <v>0</v>
      </c>
      <c r="M4389" s="20">
        <f ca="1">'Synthese chemins'!M4389*'Synthese chemins'!$AB4389</f>
        <v>0</v>
      </c>
      <c r="N4389" s="20">
        <f ca="1">'Synthese chemins'!N4389*'Synthese chemins'!$AB4389</f>
        <v>0</v>
      </c>
      <c r="O4389" s="20">
        <f ca="1">'Synthese chemins'!O4389*'Synthese chemins'!$AB4389</f>
        <v>0</v>
      </c>
      <c r="P4389" s="20">
        <f ca="1">'Synthese chemins'!P4389*'Synthese chemins'!$AB4389</f>
        <v>0</v>
      </c>
      <c r="Q4389" s="20">
        <f ca="1">'Synthese chemins'!Q4389*'Synthese chemins'!$AB4389</f>
        <v>0.22222222222222221</v>
      </c>
      <c r="R4389" s="20">
        <f ca="1">'Synthese chemins'!R4389*'Synthese chemins'!$AB4389</f>
        <v>0</v>
      </c>
      <c r="S4389" s="20">
        <f ca="1">'Synthese chemins'!S4389*'Synthese chemins'!$AB4389</f>
        <v>0</v>
      </c>
      <c r="T4389" s="20">
        <f ca="1">'Synthese chemins'!T4389*'Synthese chemins'!$AB4389</f>
        <v>0</v>
      </c>
      <c r="U4389" s="20">
        <f ca="1">'Synthese chemins'!U4389*'Synthese chemins'!$AB4389</f>
        <v>0</v>
      </c>
      <c r="V4389" s="20">
        <f ca="1">'Synthese chemins'!V4389*'Synthese chemins'!$AB4389</f>
        <v>0</v>
      </c>
      <c r="W4389" s="20">
        <f ca="1">'Synthese chemins'!W4389*'Synthese chemins'!$AB4389</f>
        <v>0</v>
      </c>
      <c r="X4389" s="20">
        <f ca="1">'Synthese chemins'!X4389*'Synthese chemins'!$AB4389</f>
        <v>0</v>
      </c>
      <c r="Y4389" s="5"/>
      <c r="Z4389" s="2">
        <f ca="1">'Synthese chemins'!AB4389</f>
        <v>0.1111111111111111</v>
      </c>
      <c r="AA4389" s="19"/>
    </row>
    <row r="4390" spans="1:27">
      <c r="A4390" s="2">
        <f t="shared" si="94"/>
        <v>4389</v>
      </c>
      <c r="B4390" s="2">
        <f>'Synthese chemins'!B4390</f>
        <v>9</v>
      </c>
      <c r="C4390" s="2">
        <f>'Synthese chemins'!C4390</f>
        <v>1</v>
      </c>
      <c r="D4390" s="2" t="str">
        <f>'Synthese chemins'!D4390</f>
        <v>SEA // PLA</v>
      </c>
      <c r="E4390" s="20">
        <f ca="1">'Synthese chemins'!E4390*'Synthese chemins'!$AB4390</f>
        <v>0</v>
      </c>
      <c r="F4390" s="20">
        <f ca="1">'Synthese chemins'!F4390*'Synthese chemins'!$AB4390</f>
        <v>0</v>
      </c>
      <c r="G4390" s="20">
        <f ca="1">'Synthese chemins'!G4390*'Synthese chemins'!$AB4390</f>
        <v>0</v>
      </c>
      <c r="H4390" s="20">
        <f ca="1">'Synthese chemins'!H4390*'Synthese chemins'!$AB4390</f>
        <v>0</v>
      </c>
      <c r="I4390" s="20">
        <f ca="1">'Synthese chemins'!I4390*'Synthese chemins'!$AB4390</f>
        <v>0</v>
      </c>
      <c r="J4390" s="20">
        <f ca="1">'Synthese chemins'!J4390*'Synthese chemins'!$AB4390</f>
        <v>0</v>
      </c>
      <c r="K4390" s="20">
        <f ca="1">'Synthese chemins'!K4390*'Synthese chemins'!$AB4390</f>
        <v>0</v>
      </c>
      <c r="L4390" s="20">
        <f ca="1">'Synthese chemins'!L4390*'Synthese chemins'!$AB4390</f>
        <v>0</v>
      </c>
      <c r="M4390" s="20">
        <f ca="1">'Synthese chemins'!M4390*'Synthese chemins'!$AB4390</f>
        <v>0</v>
      </c>
      <c r="N4390" s="20">
        <f ca="1">'Synthese chemins'!N4390*'Synthese chemins'!$AB4390</f>
        <v>0</v>
      </c>
      <c r="O4390" s="20">
        <f ca="1">'Synthese chemins'!O4390*'Synthese chemins'!$AB4390</f>
        <v>0</v>
      </c>
      <c r="P4390" s="20">
        <f ca="1">'Synthese chemins'!P4390*'Synthese chemins'!$AB4390</f>
        <v>0</v>
      </c>
      <c r="Q4390" s="20">
        <f ca="1">'Synthese chemins'!Q4390*'Synthese chemins'!$AB4390</f>
        <v>1</v>
      </c>
      <c r="R4390" s="20">
        <f ca="1">'Synthese chemins'!R4390*'Synthese chemins'!$AB4390</f>
        <v>0</v>
      </c>
      <c r="S4390" s="20">
        <f ca="1">'Synthese chemins'!S4390*'Synthese chemins'!$AB4390</f>
        <v>0</v>
      </c>
      <c r="T4390" s="20">
        <f ca="1">'Synthese chemins'!T4390*'Synthese chemins'!$AB4390</f>
        <v>0</v>
      </c>
      <c r="U4390" s="20">
        <f ca="1">'Synthese chemins'!U4390*'Synthese chemins'!$AB4390</f>
        <v>0</v>
      </c>
      <c r="V4390" s="20">
        <f ca="1">'Synthese chemins'!V4390*'Synthese chemins'!$AB4390</f>
        <v>0</v>
      </c>
      <c r="W4390" s="20">
        <f ca="1">'Synthese chemins'!W4390*'Synthese chemins'!$AB4390</f>
        <v>0</v>
      </c>
      <c r="X4390" s="20">
        <f ca="1">'Synthese chemins'!X4390*'Synthese chemins'!$AB4390</f>
        <v>0</v>
      </c>
      <c r="Y4390" s="5"/>
      <c r="Z4390" s="2">
        <f ca="1">'Synthese chemins'!AB4390</f>
        <v>0.1111111111111111</v>
      </c>
      <c r="AA4390" s="19"/>
    </row>
    <row r="4391" spans="1:27">
      <c r="A4391" s="2">
        <f t="shared" si="94"/>
        <v>4390</v>
      </c>
      <c r="B4391" s="2">
        <f>'Synthese chemins'!B4391</f>
        <v>9</v>
      </c>
      <c r="C4391" s="2">
        <f>'Synthese chemins'!C4391</f>
        <v>2</v>
      </c>
      <c r="D4391" s="2" t="str">
        <f>'Synthese chemins'!D4391</f>
        <v>Non</v>
      </c>
      <c r="E4391" s="20">
        <f ca="1">'Synthese chemins'!E4391*'Synthese chemins'!$AB4391</f>
        <v>0</v>
      </c>
      <c r="F4391" s="20">
        <f ca="1">'Synthese chemins'!F4391*'Synthese chemins'!$AB4391</f>
        <v>0</v>
      </c>
      <c r="G4391" s="20">
        <f ca="1">'Synthese chemins'!G4391*'Synthese chemins'!$AB4391</f>
        <v>0</v>
      </c>
      <c r="H4391" s="20">
        <f ca="1">'Synthese chemins'!H4391*'Synthese chemins'!$AB4391</f>
        <v>0</v>
      </c>
      <c r="I4391" s="20">
        <f ca="1">'Synthese chemins'!I4391*'Synthese chemins'!$AB4391</f>
        <v>0</v>
      </c>
      <c r="J4391" s="20">
        <f ca="1">'Synthese chemins'!J4391*'Synthese chemins'!$AB4391</f>
        <v>0</v>
      </c>
      <c r="K4391" s="20">
        <f ca="1">'Synthese chemins'!K4391*'Synthese chemins'!$AB4391</f>
        <v>0</v>
      </c>
      <c r="L4391" s="20">
        <f ca="1">'Synthese chemins'!L4391*'Synthese chemins'!$AB4391</f>
        <v>0</v>
      </c>
      <c r="M4391" s="20">
        <f ca="1">'Synthese chemins'!M4391*'Synthese chemins'!$AB4391</f>
        <v>0</v>
      </c>
      <c r="N4391" s="20">
        <f ca="1">'Synthese chemins'!N4391*'Synthese chemins'!$AB4391</f>
        <v>0.1111111111111111</v>
      </c>
      <c r="O4391" s="20">
        <f ca="1">'Synthese chemins'!O4391*'Synthese chemins'!$AB4391</f>
        <v>0</v>
      </c>
      <c r="P4391" s="20">
        <f ca="1">'Synthese chemins'!P4391*'Synthese chemins'!$AB4391</f>
        <v>0</v>
      </c>
      <c r="Q4391" s="20">
        <f ca="1">'Synthese chemins'!Q4391*'Synthese chemins'!$AB4391</f>
        <v>0.88888888888888884</v>
      </c>
      <c r="R4391" s="20">
        <f ca="1">'Synthese chemins'!R4391*'Synthese chemins'!$AB4391</f>
        <v>0</v>
      </c>
      <c r="S4391" s="20">
        <f ca="1">'Synthese chemins'!S4391*'Synthese chemins'!$AB4391</f>
        <v>0</v>
      </c>
      <c r="T4391" s="20">
        <f ca="1">'Synthese chemins'!T4391*'Synthese chemins'!$AB4391</f>
        <v>0</v>
      </c>
      <c r="U4391" s="20">
        <f ca="1">'Synthese chemins'!U4391*'Synthese chemins'!$AB4391</f>
        <v>0</v>
      </c>
      <c r="V4391" s="20">
        <f ca="1">'Synthese chemins'!V4391*'Synthese chemins'!$AB4391</f>
        <v>0</v>
      </c>
      <c r="W4391" s="20">
        <f ca="1">'Synthese chemins'!W4391*'Synthese chemins'!$AB4391</f>
        <v>0</v>
      </c>
      <c r="X4391" s="20">
        <f ca="1">'Synthese chemins'!X4391*'Synthese chemins'!$AB4391</f>
        <v>0</v>
      </c>
      <c r="Y4391" s="5"/>
      <c r="Z4391" s="2">
        <f ca="1">'Synthese chemins'!AB4391</f>
        <v>0.1111111111111111</v>
      </c>
      <c r="AA4391" s="19"/>
    </row>
    <row r="4392" spans="1:27">
      <c r="A4392" s="2">
        <f t="shared" si="94"/>
        <v>4391</v>
      </c>
      <c r="B4392" s="2">
        <f>'Synthese chemins'!B4392</f>
        <v>9</v>
      </c>
      <c r="C4392" s="2">
        <f>'Synthese chemins'!C4392</f>
        <v>2</v>
      </c>
      <c r="D4392" s="2" t="str">
        <f>'Synthese chemins'!D4392</f>
        <v>Non</v>
      </c>
      <c r="E4392" s="20">
        <f ca="1">'Synthese chemins'!E4392*'Synthese chemins'!$AB4392</f>
        <v>0</v>
      </c>
      <c r="F4392" s="20">
        <f ca="1">'Synthese chemins'!F4392*'Synthese chemins'!$AB4392</f>
        <v>0</v>
      </c>
      <c r="G4392" s="20">
        <f ca="1">'Synthese chemins'!G4392*'Synthese chemins'!$AB4392</f>
        <v>0</v>
      </c>
      <c r="H4392" s="20">
        <f ca="1">'Synthese chemins'!H4392*'Synthese chemins'!$AB4392</f>
        <v>0</v>
      </c>
      <c r="I4392" s="20">
        <f ca="1">'Synthese chemins'!I4392*'Synthese chemins'!$AB4392</f>
        <v>0</v>
      </c>
      <c r="J4392" s="20">
        <f ca="1">'Synthese chemins'!J4392*'Synthese chemins'!$AB4392</f>
        <v>0</v>
      </c>
      <c r="K4392" s="20">
        <f ca="1">'Synthese chemins'!K4392*'Synthese chemins'!$AB4392</f>
        <v>0</v>
      </c>
      <c r="L4392" s="20">
        <f ca="1">'Synthese chemins'!L4392*'Synthese chemins'!$AB4392</f>
        <v>0</v>
      </c>
      <c r="M4392" s="20">
        <f ca="1">'Synthese chemins'!M4392*'Synthese chemins'!$AB4392</f>
        <v>0</v>
      </c>
      <c r="N4392" s="20">
        <f ca="1">'Synthese chemins'!N4392*'Synthese chemins'!$AB4392</f>
        <v>0</v>
      </c>
      <c r="O4392" s="20">
        <f ca="1">'Synthese chemins'!O4392*'Synthese chemins'!$AB4392</f>
        <v>0.1111111111111111</v>
      </c>
      <c r="P4392" s="20">
        <f ca="1">'Synthese chemins'!P4392*'Synthese chemins'!$AB4392</f>
        <v>0</v>
      </c>
      <c r="Q4392" s="20">
        <f ca="1">'Synthese chemins'!Q4392*'Synthese chemins'!$AB4392</f>
        <v>0.88888888888888884</v>
      </c>
      <c r="R4392" s="20">
        <f ca="1">'Synthese chemins'!R4392*'Synthese chemins'!$AB4392</f>
        <v>0</v>
      </c>
      <c r="S4392" s="20">
        <f ca="1">'Synthese chemins'!S4392*'Synthese chemins'!$AB4392</f>
        <v>0</v>
      </c>
      <c r="T4392" s="20">
        <f ca="1">'Synthese chemins'!T4392*'Synthese chemins'!$AB4392</f>
        <v>0</v>
      </c>
      <c r="U4392" s="20">
        <f ca="1">'Synthese chemins'!U4392*'Synthese chemins'!$AB4392</f>
        <v>0</v>
      </c>
      <c r="V4392" s="20">
        <f ca="1">'Synthese chemins'!V4392*'Synthese chemins'!$AB4392</f>
        <v>0</v>
      </c>
      <c r="W4392" s="20">
        <f ca="1">'Synthese chemins'!W4392*'Synthese chemins'!$AB4392</f>
        <v>0</v>
      </c>
      <c r="X4392" s="20">
        <f ca="1">'Synthese chemins'!X4392*'Synthese chemins'!$AB4392</f>
        <v>0</v>
      </c>
      <c r="Y4392" s="5"/>
      <c r="Z4392" s="2">
        <f ca="1">'Synthese chemins'!AB4392</f>
        <v>0.1111111111111111</v>
      </c>
      <c r="AA4392" s="19"/>
    </row>
    <row r="4393" spans="1:27">
      <c r="A4393" s="2">
        <f t="shared" si="94"/>
        <v>4392</v>
      </c>
      <c r="B4393" s="2">
        <f>'Synthese chemins'!B4393</f>
        <v>9</v>
      </c>
      <c r="C4393" s="2">
        <f>'Synthese chemins'!C4393</f>
        <v>3</v>
      </c>
      <c r="D4393" s="2" t="str">
        <f>'Synthese chemins'!D4393</f>
        <v>Non</v>
      </c>
      <c r="E4393" s="20">
        <f ca="1">'Synthese chemins'!E4393*'Synthese chemins'!$AB4393</f>
        <v>0</v>
      </c>
      <c r="F4393" s="20">
        <f ca="1">'Synthese chemins'!F4393*'Synthese chemins'!$AB4393</f>
        <v>0.22222222222222221</v>
      </c>
      <c r="G4393" s="20">
        <f ca="1">'Synthese chemins'!G4393*'Synthese chemins'!$AB4393</f>
        <v>0</v>
      </c>
      <c r="H4393" s="20">
        <f ca="1">'Synthese chemins'!H4393*'Synthese chemins'!$AB4393</f>
        <v>0</v>
      </c>
      <c r="I4393" s="20">
        <f ca="1">'Synthese chemins'!I4393*'Synthese chemins'!$AB4393</f>
        <v>0</v>
      </c>
      <c r="J4393" s="20">
        <f ca="1">'Synthese chemins'!J4393*'Synthese chemins'!$AB4393</f>
        <v>0</v>
      </c>
      <c r="K4393" s="20">
        <f ca="1">'Synthese chemins'!K4393*'Synthese chemins'!$AB4393</f>
        <v>0</v>
      </c>
      <c r="L4393" s="20">
        <f ca="1">'Synthese chemins'!L4393*'Synthese chemins'!$AB4393</f>
        <v>0</v>
      </c>
      <c r="M4393" s="20">
        <f ca="1">'Synthese chemins'!M4393*'Synthese chemins'!$AB4393</f>
        <v>0.1111111111111111</v>
      </c>
      <c r="N4393" s="20">
        <f ca="1">'Synthese chemins'!N4393*'Synthese chemins'!$AB4393</f>
        <v>0</v>
      </c>
      <c r="O4393" s="20">
        <f ca="1">'Synthese chemins'!O4393*'Synthese chemins'!$AB4393</f>
        <v>0</v>
      </c>
      <c r="P4393" s="20">
        <f ca="1">'Synthese chemins'!P4393*'Synthese chemins'!$AB4393</f>
        <v>0</v>
      </c>
      <c r="Q4393" s="20">
        <f ca="1">'Synthese chemins'!Q4393*'Synthese chemins'!$AB4393</f>
        <v>0.66666666666666663</v>
      </c>
      <c r="R4393" s="20">
        <f ca="1">'Synthese chemins'!R4393*'Synthese chemins'!$AB4393</f>
        <v>0</v>
      </c>
      <c r="S4393" s="20">
        <f ca="1">'Synthese chemins'!S4393*'Synthese chemins'!$AB4393</f>
        <v>0</v>
      </c>
      <c r="T4393" s="20">
        <f ca="1">'Synthese chemins'!T4393*'Synthese chemins'!$AB4393</f>
        <v>0</v>
      </c>
      <c r="U4393" s="20">
        <f ca="1">'Synthese chemins'!U4393*'Synthese chemins'!$AB4393</f>
        <v>0</v>
      </c>
      <c r="V4393" s="20">
        <f ca="1">'Synthese chemins'!V4393*'Synthese chemins'!$AB4393</f>
        <v>0</v>
      </c>
      <c r="W4393" s="20">
        <f ca="1">'Synthese chemins'!W4393*'Synthese chemins'!$AB4393</f>
        <v>0</v>
      </c>
      <c r="X4393" s="20">
        <f ca="1">'Synthese chemins'!X4393*'Synthese chemins'!$AB4393</f>
        <v>0</v>
      </c>
      <c r="Y4393" s="5"/>
      <c r="Z4393" s="2">
        <f ca="1">'Synthese chemins'!AB4393</f>
        <v>0.1111111111111111</v>
      </c>
      <c r="AA4393" s="19"/>
    </row>
    <row r="4394" spans="1:27">
      <c r="A4394" s="2">
        <f t="shared" si="94"/>
        <v>4393</v>
      </c>
      <c r="B4394" s="2">
        <f>'Synthese chemins'!B4394</f>
        <v>9</v>
      </c>
      <c r="C4394" s="2">
        <f>'Synthese chemins'!C4394</f>
        <v>2</v>
      </c>
      <c r="D4394" s="2" t="str">
        <f>'Synthese chemins'!D4394</f>
        <v>Non</v>
      </c>
      <c r="E4394" s="20">
        <f ca="1">'Synthese chemins'!E4394*'Synthese chemins'!$AB4394</f>
        <v>0</v>
      </c>
      <c r="F4394" s="20">
        <f ca="1">'Synthese chemins'!F4394*'Synthese chemins'!$AB4394</f>
        <v>0.66666666666666663</v>
      </c>
      <c r="G4394" s="20">
        <f ca="1">'Synthese chemins'!G4394*'Synthese chemins'!$AB4394</f>
        <v>0</v>
      </c>
      <c r="H4394" s="20">
        <f ca="1">'Synthese chemins'!H4394*'Synthese chemins'!$AB4394</f>
        <v>0</v>
      </c>
      <c r="I4394" s="20">
        <f ca="1">'Synthese chemins'!I4394*'Synthese chemins'!$AB4394</f>
        <v>0</v>
      </c>
      <c r="J4394" s="20">
        <f ca="1">'Synthese chemins'!J4394*'Synthese chemins'!$AB4394</f>
        <v>0</v>
      </c>
      <c r="K4394" s="20">
        <f ca="1">'Synthese chemins'!K4394*'Synthese chemins'!$AB4394</f>
        <v>0</v>
      </c>
      <c r="L4394" s="20">
        <f ca="1">'Synthese chemins'!L4394*'Synthese chemins'!$AB4394</f>
        <v>0</v>
      </c>
      <c r="M4394" s="20">
        <f ca="1">'Synthese chemins'!M4394*'Synthese chemins'!$AB4394</f>
        <v>0</v>
      </c>
      <c r="N4394" s="20">
        <f ca="1">'Synthese chemins'!N4394*'Synthese chemins'!$AB4394</f>
        <v>0</v>
      </c>
      <c r="O4394" s="20">
        <f ca="1">'Synthese chemins'!O4394*'Synthese chemins'!$AB4394</f>
        <v>0</v>
      </c>
      <c r="P4394" s="20">
        <f ca="1">'Synthese chemins'!P4394*'Synthese chemins'!$AB4394</f>
        <v>0</v>
      </c>
      <c r="Q4394" s="20">
        <f ca="1">'Synthese chemins'!Q4394*'Synthese chemins'!$AB4394</f>
        <v>0.33333333333333331</v>
      </c>
      <c r="R4394" s="20">
        <f ca="1">'Synthese chemins'!R4394*'Synthese chemins'!$AB4394</f>
        <v>0</v>
      </c>
      <c r="S4394" s="20">
        <f ca="1">'Synthese chemins'!S4394*'Synthese chemins'!$AB4394</f>
        <v>0</v>
      </c>
      <c r="T4394" s="20">
        <f ca="1">'Synthese chemins'!T4394*'Synthese chemins'!$AB4394</f>
        <v>0</v>
      </c>
      <c r="U4394" s="20">
        <f ca="1">'Synthese chemins'!U4394*'Synthese chemins'!$AB4394</f>
        <v>0</v>
      </c>
      <c r="V4394" s="20">
        <f ca="1">'Synthese chemins'!V4394*'Synthese chemins'!$AB4394</f>
        <v>0</v>
      </c>
      <c r="W4394" s="20">
        <f ca="1">'Synthese chemins'!W4394*'Synthese chemins'!$AB4394</f>
        <v>0</v>
      </c>
      <c r="X4394" s="20">
        <f ca="1">'Synthese chemins'!X4394*'Synthese chemins'!$AB4394</f>
        <v>0</v>
      </c>
      <c r="Y4394" s="5"/>
      <c r="Z4394" s="2">
        <f ca="1">'Synthese chemins'!AB4394</f>
        <v>0.1111111111111111</v>
      </c>
      <c r="AA4394" s="19"/>
    </row>
    <row r="4395" spans="1:27">
      <c r="A4395" s="2">
        <f t="shared" si="94"/>
        <v>4394</v>
      </c>
      <c r="B4395" s="2">
        <f>'Synthese chemins'!B4395</f>
        <v>9</v>
      </c>
      <c r="C4395" s="2">
        <f>'Synthese chemins'!C4395</f>
        <v>3</v>
      </c>
      <c r="D4395" s="2" t="str">
        <f>'Synthese chemins'!D4395</f>
        <v>Non</v>
      </c>
      <c r="E4395" s="20">
        <f ca="1">'Synthese chemins'!E4395*'Synthese chemins'!$AB4395</f>
        <v>0</v>
      </c>
      <c r="F4395" s="20">
        <f ca="1">'Synthese chemins'!F4395*'Synthese chemins'!$AB4395</f>
        <v>0.22222222222222221</v>
      </c>
      <c r="G4395" s="20">
        <f ca="1">'Synthese chemins'!G4395*'Synthese chemins'!$AB4395</f>
        <v>0</v>
      </c>
      <c r="H4395" s="20">
        <f ca="1">'Synthese chemins'!H4395*'Synthese chemins'!$AB4395</f>
        <v>0</v>
      </c>
      <c r="I4395" s="20">
        <f ca="1">'Synthese chemins'!I4395*'Synthese chemins'!$AB4395</f>
        <v>0</v>
      </c>
      <c r="J4395" s="20">
        <f ca="1">'Synthese chemins'!J4395*'Synthese chemins'!$AB4395</f>
        <v>0</v>
      </c>
      <c r="K4395" s="20">
        <f ca="1">'Synthese chemins'!K4395*'Synthese chemins'!$AB4395</f>
        <v>0</v>
      </c>
      <c r="L4395" s="20">
        <f ca="1">'Synthese chemins'!L4395*'Synthese chemins'!$AB4395</f>
        <v>0</v>
      </c>
      <c r="M4395" s="20">
        <f ca="1">'Synthese chemins'!M4395*'Synthese chemins'!$AB4395</f>
        <v>0.1111111111111111</v>
      </c>
      <c r="N4395" s="20">
        <f ca="1">'Synthese chemins'!N4395*'Synthese chemins'!$AB4395</f>
        <v>0</v>
      </c>
      <c r="O4395" s="20">
        <f ca="1">'Synthese chemins'!O4395*'Synthese chemins'!$AB4395</f>
        <v>0</v>
      </c>
      <c r="P4395" s="20">
        <f ca="1">'Synthese chemins'!P4395*'Synthese chemins'!$AB4395</f>
        <v>0</v>
      </c>
      <c r="Q4395" s="20">
        <f ca="1">'Synthese chemins'!Q4395*'Synthese chemins'!$AB4395</f>
        <v>0.66666666666666663</v>
      </c>
      <c r="R4395" s="20">
        <f ca="1">'Synthese chemins'!R4395*'Synthese chemins'!$AB4395</f>
        <v>0</v>
      </c>
      <c r="S4395" s="20">
        <f ca="1">'Synthese chemins'!S4395*'Synthese chemins'!$AB4395</f>
        <v>0</v>
      </c>
      <c r="T4395" s="20">
        <f ca="1">'Synthese chemins'!T4395*'Synthese chemins'!$AB4395</f>
        <v>0</v>
      </c>
      <c r="U4395" s="20">
        <f ca="1">'Synthese chemins'!U4395*'Synthese chemins'!$AB4395</f>
        <v>0</v>
      </c>
      <c r="V4395" s="20">
        <f ca="1">'Synthese chemins'!V4395*'Synthese chemins'!$AB4395</f>
        <v>0</v>
      </c>
      <c r="W4395" s="20">
        <f ca="1">'Synthese chemins'!W4395*'Synthese chemins'!$AB4395</f>
        <v>0</v>
      </c>
      <c r="X4395" s="20">
        <f ca="1">'Synthese chemins'!X4395*'Synthese chemins'!$AB4395</f>
        <v>0</v>
      </c>
      <c r="Y4395" s="5"/>
      <c r="Z4395" s="2">
        <f ca="1">'Synthese chemins'!AB4395</f>
        <v>0.1111111111111111</v>
      </c>
      <c r="AA4395" s="19"/>
    </row>
    <row r="4396" spans="1:27">
      <c r="A4396" s="2">
        <f t="shared" si="94"/>
        <v>4395</v>
      </c>
      <c r="B4396" s="2">
        <f>'Synthese chemins'!B4396</f>
        <v>9</v>
      </c>
      <c r="C4396" s="2">
        <f>'Synthese chemins'!C4396</f>
        <v>4</v>
      </c>
      <c r="D4396" s="2" t="str">
        <f>'Synthese chemins'!D4396</f>
        <v>Non</v>
      </c>
      <c r="E4396" s="20">
        <f ca="1">'Synthese chemins'!E4396*'Synthese chemins'!$AB4396</f>
        <v>0</v>
      </c>
      <c r="F4396" s="20">
        <f ca="1">'Synthese chemins'!F4396*'Synthese chemins'!$AB4396</f>
        <v>0.22222222222222221</v>
      </c>
      <c r="G4396" s="20">
        <f ca="1">'Synthese chemins'!G4396*'Synthese chemins'!$AB4396</f>
        <v>0</v>
      </c>
      <c r="H4396" s="20">
        <f ca="1">'Synthese chemins'!H4396*'Synthese chemins'!$AB4396</f>
        <v>0</v>
      </c>
      <c r="I4396" s="20">
        <f ca="1">'Synthese chemins'!I4396*'Synthese chemins'!$AB4396</f>
        <v>0</v>
      </c>
      <c r="J4396" s="20">
        <f ca="1">'Synthese chemins'!J4396*'Synthese chemins'!$AB4396</f>
        <v>0</v>
      </c>
      <c r="K4396" s="20">
        <f ca="1">'Synthese chemins'!K4396*'Synthese chemins'!$AB4396</f>
        <v>0</v>
      </c>
      <c r="L4396" s="20">
        <f ca="1">'Synthese chemins'!L4396*'Synthese chemins'!$AB4396</f>
        <v>0</v>
      </c>
      <c r="M4396" s="20">
        <f ca="1">'Synthese chemins'!M4396*'Synthese chemins'!$AB4396</f>
        <v>0.1111111111111111</v>
      </c>
      <c r="N4396" s="20">
        <f ca="1">'Synthese chemins'!N4396*'Synthese chemins'!$AB4396</f>
        <v>0.44444444444444442</v>
      </c>
      <c r="O4396" s="20">
        <f ca="1">'Synthese chemins'!O4396*'Synthese chemins'!$AB4396</f>
        <v>0</v>
      </c>
      <c r="P4396" s="20">
        <f ca="1">'Synthese chemins'!P4396*'Synthese chemins'!$AB4396</f>
        <v>0</v>
      </c>
      <c r="Q4396" s="20">
        <f ca="1">'Synthese chemins'!Q4396*'Synthese chemins'!$AB4396</f>
        <v>0.22222222222222221</v>
      </c>
      <c r="R4396" s="20">
        <f ca="1">'Synthese chemins'!R4396*'Synthese chemins'!$AB4396</f>
        <v>0</v>
      </c>
      <c r="S4396" s="20">
        <f ca="1">'Synthese chemins'!S4396*'Synthese chemins'!$AB4396</f>
        <v>0</v>
      </c>
      <c r="T4396" s="20">
        <f ca="1">'Synthese chemins'!T4396*'Synthese chemins'!$AB4396</f>
        <v>0</v>
      </c>
      <c r="U4396" s="20">
        <f ca="1">'Synthese chemins'!U4396*'Synthese chemins'!$AB4396</f>
        <v>0</v>
      </c>
      <c r="V4396" s="20">
        <f ca="1">'Synthese chemins'!V4396*'Synthese chemins'!$AB4396</f>
        <v>0</v>
      </c>
      <c r="W4396" s="20">
        <f ca="1">'Synthese chemins'!W4396*'Synthese chemins'!$AB4396</f>
        <v>0</v>
      </c>
      <c r="X4396" s="20">
        <f ca="1">'Synthese chemins'!X4396*'Synthese chemins'!$AB4396</f>
        <v>0</v>
      </c>
      <c r="Y4396" s="5"/>
      <c r="Z4396" s="2">
        <f ca="1">'Synthese chemins'!AB4396</f>
        <v>0.1111111111111111</v>
      </c>
      <c r="AA4396" s="19"/>
    </row>
    <row r="4397" spans="1:27">
      <c r="A4397" s="2">
        <f t="shared" si="94"/>
        <v>4396</v>
      </c>
      <c r="B4397" s="2">
        <f>'Synthese chemins'!B4397</f>
        <v>9</v>
      </c>
      <c r="C4397" s="2">
        <f>'Synthese chemins'!C4397</f>
        <v>3</v>
      </c>
      <c r="D4397" s="2" t="str">
        <f>'Synthese chemins'!D4397</f>
        <v>Non</v>
      </c>
      <c r="E4397" s="20">
        <f ca="1">'Synthese chemins'!E4397*'Synthese chemins'!$AB4397</f>
        <v>0</v>
      </c>
      <c r="F4397" s="20">
        <f ca="1">'Synthese chemins'!F4397*'Synthese chemins'!$AB4397</f>
        <v>0</v>
      </c>
      <c r="G4397" s="20">
        <f ca="1">'Synthese chemins'!G4397*'Synthese chemins'!$AB4397</f>
        <v>0</v>
      </c>
      <c r="H4397" s="20">
        <f ca="1">'Synthese chemins'!H4397*'Synthese chemins'!$AB4397</f>
        <v>0</v>
      </c>
      <c r="I4397" s="20">
        <f ca="1">'Synthese chemins'!I4397*'Synthese chemins'!$AB4397</f>
        <v>0</v>
      </c>
      <c r="J4397" s="20">
        <f ca="1">'Synthese chemins'!J4397*'Synthese chemins'!$AB4397</f>
        <v>0</v>
      </c>
      <c r="K4397" s="20">
        <f ca="1">'Synthese chemins'!K4397*'Synthese chemins'!$AB4397</f>
        <v>0</v>
      </c>
      <c r="L4397" s="20">
        <f ca="1">'Synthese chemins'!L4397*'Synthese chemins'!$AB4397</f>
        <v>0</v>
      </c>
      <c r="M4397" s="20">
        <f ca="1">'Synthese chemins'!M4397*'Synthese chemins'!$AB4397</f>
        <v>0</v>
      </c>
      <c r="N4397" s="20">
        <f ca="1">'Synthese chemins'!N4397*'Synthese chemins'!$AB4397</f>
        <v>0</v>
      </c>
      <c r="O4397" s="20">
        <f ca="1">'Synthese chemins'!O4397*'Synthese chemins'!$AB4397</f>
        <v>0.22222222222222221</v>
      </c>
      <c r="P4397" s="20">
        <f ca="1">'Synthese chemins'!P4397*'Synthese chemins'!$AB4397</f>
        <v>0</v>
      </c>
      <c r="Q4397" s="20">
        <f ca="1">'Synthese chemins'!Q4397*'Synthese chemins'!$AB4397</f>
        <v>0.66666666666666663</v>
      </c>
      <c r="R4397" s="20">
        <f ca="1">'Synthese chemins'!R4397*'Synthese chemins'!$AB4397</f>
        <v>0.1111111111111111</v>
      </c>
      <c r="S4397" s="20">
        <f ca="1">'Synthese chemins'!S4397*'Synthese chemins'!$AB4397</f>
        <v>0</v>
      </c>
      <c r="T4397" s="20">
        <f ca="1">'Synthese chemins'!T4397*'Synthese chemins'!$AB4397</f>
        <v>0</v>
      </c>
      <c r="U4397" s="20">
        <f ca="1">'Synthese chemins'!U4397*'Synthese chemins'!$AB4397</f>
        <v>0</v>
      </c>
      <c r="V4397" s="20">
        <f ca="1">'Synthese chemins'!V4397*'Synthese chemins'!$AB4397</f>
        <v>0</v>
      </c>
      <c r="W4397" s="20">
        <f ca="1">'Synthese chemins'!W4397*'Synthese chemins'!$AB4397</f>
        <v>0</v>
      </c>
      <c r="X4397" s="20">
        <f ca="1">'Synthese chemins'!X4397*'Synthese chemins'!$AB4397</f>
        <v>0</v>
      </c>
      <c r="Y4397" s="5"/>
      <c r="Z4397" s="2">
        <f ca="1">'Synthese chemins'!AB4397</f>
        <v>0.1111111111111111</v>
      </c>
      <c r="AA4397" s="19"/>
    </row>
    <row r="4398" spans="1:27">
      <c r="A4398" s="2">
        <f t="shared" si="94"/>
        <v>4397</v>
      </c>
      <c r="B4398" s="2">
        <f>'Synthese chemins'!B4398</f>
        <v>9</v>
      </c>
      <c r="C4398" s="2">
        <f>'Synthese chemins'!C4398</f>
        <v>5</v>
      </c>
      <c r="D4398" s="2" t="str">
        <f>'Synthese chemins'!D4398</f>
        <v>Non</v>
      </c>
      <c r="E4398" s="20">
        <f ca="1">'Synthese chemins'!E4398*'Synthese chemins'!$AB4398</f>
        <v>0</v>
      </c>
      <c r="F4398" s="20">
        <f ca="1">'Synthese chemins'!F4398*'Synthese chemins'!$AB4398</f>
        <v>0.1111111111111111</v>
      </c>
      <c r="G4398" s="20">
        <f ca="1">'Synthese chemins'!G4398*'Synthese chemins'!$AB4398</f>
        <v>0</v>
      </c>
      <c r="H4398" s="20">
        <f ca="1">'Synthese chemins'!H4398*'Synthese chemins'!$AB4398</f>
        <v>0</v>
      </c>
      <c r="I4398" s="20">
        <f ca="1">'Synthese chemins'!I4398*'Synthese chemins'!$AB4398</f>
        <v>0</v>
      </c>
      <c r="J4398" s="20">
        <f ca="1">'Synthese chemins'!J4398*'Synthese chemins'!$AB4398</f>
        <v>0</v>
      </c>
      <c r="K4398" s="20">
        <f ca="1">'Synthese chemins'!K4398*'Synthese chemins'!$AB4398</f>
        <v>0</v>
      </c>
      <c r="L4398" s="20">
        <f ca="1">'Synthese chemins'!L4398*'Synthese chemins'!$AB4398</f>
        <v>0</v>
      </c>
      <c r="M4398" s="20">
        <f ca="1">'Synthese chemins'!M4398*'Synthese chemins'!$AB4398</f>
        <v>0</v>
      </c>
      <c r="N4398" s="20">
        <f ca="1">'Synthese chemins'!N4398*'Synthese chemins'!$AB4398</f>
        <v>0.33333333333333331</v>
      </c>
      <c r="O4398" s="20">
        <f ca="1">'Synthese chemins'!O4398*'Synthese chemins'!$AB4398</f>
        <v>0.1111111111111111</v>
      </c>
      <c r="P4398" s="20">
        <f ca="1">'Synthese chemins'!P4398*'Synthese chemins'!$AB4398</f>
        <v>0</v>
      </c>
      <c r="Q4398" s="20">
        <f ca="1">'Synthese chemins'!Q4398*'Synthese chemins'!$AB4398</f>
        <v>0.22222222222222221</v>
      </c>
      <c r="R4398" s="20">
        <f ca="1">'Synthese chemins'!R4398*'Synthese chemins'!$AB4398</f>
        <v>0.22222222222222221</v>
      </c>
      <c r="S4398" s="20">
        <f ca="1">'Synthese chemins'!S4398*'Synthese chemins'!$AB4398</f>
        <v>0</v>
      </c>
      <c r="T4398" s="20">
        <f ca="1">'Synthese chemins'!T4398*'Synthese chemins'!$AB4398</f>
        <v>0</v>
      </c>
      <c r="U4398" s="20">
        <f ca="1">'Synthese chemins'!U4398*'Synthese chemins'!$AB4398</f>
        <v>0</v>
      </c>
      <c r="V4398" s="20">
        <f ca="1">'Synthese chemins'!V4398*'Synthese chemins'!$AB4398</f>
        <v>0</v>
      </c>
      <c r="W4398" s="20">
        <f ca="1">'Synthese chemins'!W4398*'Synthese chemins'!$AB4398</f>
        <v>0</v>
      </c>
      <c r="X4398" s="20">
        <f ca="1">'Synthese chemins'!X4398*'Synthese chemins'!$AB4398</f>
        <v>0</v>
      </c>
      <c r="Y4398" s="5"/>
      <c r="Z4398" s="2">
        <f ca="1">'Synthese chemins'!AB4398</f>
        <v>0.1111111111111111</v>
      </c>
      <c r="AA4398" s="19"/>
    </row>
    <row r="4399" spans="1:27">
      <c r="A4399" s="2">
        <f t="shared" si="94"/>
        <v>4398</v>
      </c>
      <c r="B4399" s="2">
        <f>'Synthese chemins'!B4399</f>
        <v>9</v>
      </c>
      <c r="C4399" s="2">
        <f>'Synthese chemins'!C4399</f>
        <v>5</v>
      </c>
      <c r="D4399" s="2" t="str">
        <f>'Synthese chemins'!D4399</f>
        <v>Non</v>
      </c>
      <c r="E4399" s="20">
        <f ca="1">'Synthese chemins'!E4399*'Synthese chemins'!$AB4399</f>
        <v>0</v>
      </c>
      <c r="F4399" s="20">
        <f ca="1">'Synthese chemins'!F4399*'Synthese chemins'!$AB4399</f>
        <v>0.22222222222222221</v>
      </c>
      <c r="G4399" s="20">
        <f ca="1">'Synthese chemins'!G4399*'Synthese chemins'!$AB4399</f>
        <v>0</v>
      </c>
      <c r="H4399" s="20">
        <f ca="1">'Synthese chemins'!H4399*'Synthese chemins'!$AB4399</f>
        <v>0</v>
      </c>
      <c r="I4399" s="20">
        <f ca="1">'Synthese chemins'!I4399*'Synthese chemins'!$AB4399</f>
        <v>0</v>
      </c>
      <c r="J4399" s="20">
        <f ca="1">'Synthese chemins'!J4399*'Synthese chemins'!$AB4399</f>
        <v>0</v>
      </c>
      <c r="K4399" s="20">
        <f ca="1">'Synthese chemins'!K4399*'Synthese chemins'!$AB4399</f>
        <v>0</v>
      </c>
      <c r="L4399" s="20">
        <f ca="1">'Synthese chemins'!L4399*'Synthese chemins'!$AB4399</f>
        <v>0</v>
      </c>
      <c r="M4399" s="20">
        <f ca="1">'Synthese chemins'!M4399*'Synthese chemins'!$AB4399</f>
        <v>0.1111111111111111</v>
      </c>
      <c r="N4399" s="20">
        <f ca="1">'Synthese chemins'!N4399*'Synthese chemins'!$AB4399</f>
        <v>0</v>
      </c>
      <c r="O4399" s="20">
        <f ca="1">'Synthese chemins'!O4399*'Synthese chemins'!$AB4399</f>
        <v>0.1111111111111111</v>
      </c>
      <c r="P4399" s="20">
        <f ca="1">'Synthese chemins'!P4399*'Synthese chemins'!$AB4399</f>
        <v>0</v>
      </c>
      <c r="Q4399" s="20">
        <f ca="1">'Synthese chemins'!Q4399*'Synthese chemins'!$AB4399</f>
        <v>0.33333333333333331</v>
      </c>
      <c r="R4399" s="20">
        <f ca="1">'Synthese chemins'!R4399*'Synthese chemins'!$AB4399</f>
        <v>0.22222222222222221</v>
      </c>
      <c r="S4399" s="20">
        <f ca="1">'Synthese chemins'!S4399*'Synthese chemins'!$AB4399</f>
        <v>0</v>
      </c>
      <c r="T4399" s="20">
        <f ca="1">'Synthese chemins'!T4399*'Synthese chemins'!$AB4399</f>
        <v>0</v>
      </c>
      <c r="U4399" s="20">
        <f ca="1">'Synthese chemins'!U4399*'Synthese chemins'!$AB4399</f>
        <v>0</v>
      </c>
      <c r="V4399" s="20">
        <f ca="1">'Synthese chemins'!V4399*'Synthese chemins'!$AB4399</f>
        <v>0</v>
      </c>
      <c r="W4399" s="20">
        <f ca="1">'Synthese chemins'!W4399*'Synthese chemins'!$AB4399</f>
        <v>0</v>
      </c>
      <c r="X4399" s="20">
        <f ca="1">'Synthese chemins'!X4399*'Synthese chemins'!$AB4399</f>
        <v>0</v>
      </c>
      <c r="Y4399" s="5"/>
      <c r="Z4399" s="2">
        <f ca="1">'Synthese chemins'!AB4399</f>
        <v>0.1111111111111111</v>
      </c>
      <c r="AA4399" s="19"/>
    </row>
    <row r="4400" spans="1:27">
      <c r="A4400" s="2">
        <f t="shared" si="94"/>
        <v>4399</v>
      </c>
      <c r="B4400" s="2">
        <f>'Synthese chemins'!B4400</f>
        <v>9</v>
      </c>
      <c r="C4400" s="2">
        <f>'Synthese chemins'!C4400</f>
        <v>3</v>
      </c>
      <c r="D4400" s="2" t="str">
        <f>'Synthese chemins'!D4400</f>
        <v>Non</v>
      </c>
      <c r="E4400" s="20">
        <f ca="1">'Synthese chemins'!E4400*'Synthese chemins'!$AB4400</f>
        <v>0</v>
      </c>
      <c r="F4400" s="20">
        <f ca="1">'Synthese chemins'!F4400*'Synthese chemins'!$AB4400</f>
        <v>0.66666666666666663</v>
      </c>
      <c r="G4400" s="20">
        <f ca="1">'Synthese chemins'!G4400*'Synthese chemins'!$AB4400</f>
        <v>0</v>
      </c>
      <c r="H4400" s="20">
        <f ca="1">'Synthese chemins'!H4400*'Synthese chemins'!$AB4400</f>
        <v>0</v>
      </c>
      <c r="I4400" s="20">
        <f ca="1">'Synthese chemins'!I4400*'Synthese chemins'!$AB4400</f>
        <v>0</v>
      </c>
      <c r="J4400" s="20">
        <f ca="1">'Synthese chemins'!J4400*'Synthese chemins'!$AB4400</f>
        <v>0</v>
      </c>
      <c r="K4400" s="20">
        <f ca="1">'Synthese chemins'!K4400*'Synthese chemins'!$AB4400</f>
        <v>0</v>
      </c>
      <c r="L4400" s="20">
        <f ca="1">'Synthese chemins'!L4400*'Synthese chemins'!$AB4400</f>
        <v>0</v>
      </c>
      <c r="M4400" s="20">
        <f ca="1">'Synthese chemins'!M4400*'Synthese chemins'!$AB4400</f>
        <v>0</v>
      </c>
      <c r="N4400" s="20">
        <f ca="1">'Synthese chemins'!N4400*'Synthese chemins'!$AB4400</f>
        <v>0</v>
      </c>
      <c r="O4400" s="20">
        <f ca="1">'Synthese chemins'!O4400*'Synthese chemins'!$AB4400</f>
        <v>0</v>
      </c>
      <c r="P4400" s="20">
        <f ca="1">'Synthese chemins'!P4400*'Synthese chemins'!$AB4400</f>
        <v>0</v>
      </c>
      <c r="Q4400" s="20">
        <f ca="1">'Synthese chemins'!Q4400*'Synthese chemins'!$AB4400</f>
        <v>0.1111111111111111</v>
      </c>
      <c r="R4400" s="20">
        <f ca="1">'Synthese chemins'!R4400*'Synthese chemins'!$AB4400</f>
        <v>0.22222222222222221</v>
      </c>
      <c r="S4400" s="20">
        <f ca="1">'Synthese chemins'!S4400*'Synthese chemins'!$AB4400</f>
        <v>0</v>
      </c>
      <c r="T4400" s="20">
        <f ca="1">'Synthese chemins'!T4400*'Synthese chemins'!$AB4400</f>
        <v>0</v>
      </c>
      <c r="U4400" s="20">
        <f ca="1">'Synthese chemins'!U4400*'Synthese chemins'!$AB4400</f>
        <v>0</v>
      </c>
      <c r="V4400" s="20">
        <f ca="1">'Synthese chemins'!V4400*'Synthese chemins'!$AB4400</f>
        <v>0</v>
      </c>
      <c r="W4400" s="20">
        <f ca="1">'Synthese chemins'!W4400*'Synthese chemins'!$AB4400</f>
        <v>0</v>
      </c>
      <c r="X4400" s="20">
        <f ca="1">'Synthese chemins'!X4400*'Synthese chemins'!$AB4400</f>
        <v>0</v>
      </c>
      <c r="Y4400" s="5"/>
      <c r="Z4400" s="2">
        <f ca="1">'Synthese chemins'!AB4400</f>
        <v>0.1111111111111111</v>
      </c>
      <c r="AA4400" s="19"/>
    </row>
    <row r="4401" spans="1:27">
      <c r="A4401" s="2">
        <f t="shared" si="94"/>
        <v>4400</v>
      </c>
      <c r="B4401" s="2">
        <f>'Synthese chemins'!B4401</f>
        <v>9</v>
      </c>
      <c r="C4401" s="2">
        <f>'Synthese chemins'!C4401</f>
        <v>3</v>
      </c>
      <c r="D4401" s="2" t="str">
        <f>'Synthese chemins'!D4401</f>
        <v>Non</v>
      </c>
      <c r="E4401" s="20">
        <f ca="1">'Synthese chemins'!E4401*'Synthese chemins'!$AB4401</f>
        <v>0</v>
      </c>
      <c r="F4401" s="20">
        <f ca="1">'Synthese chemins'!F4401*'Synthese chemins'!$AB4401</f>
        <v>0.77777777777777768</v>
      </c>
      <c r="G4401" s="20">
        <f ca="1">'Synthese chemins'!G4401*'Synthese chemins'!$AB4401</f>
        <v>0</v>
      </c>
      <c r="H4401" s="20">
        <f ca="1">'Synthese chemins'!H4401*'Synthese chemins'!$AB4401</f>
        <v>0</v>
      </c>
      <c r="I4401" s="20">
        <f ca="1">'Synthese chemins'!I4401*'Synthese chemins'!$AB4401</f>
        <v>0</v>
      </c>
      <c r="J4401" s="20">
        <f ca="1">'Synthese chemins'!J4401*'Synthese chemins'!$AB4401</f>
        <v>0</v>
      </c>
      <c r="K4401" s="20">
        <f ca="1">'Synthese chemins'!K4401*'Synthese chemins'!$AB4401</f>
        <v>0</v>
      </c>
      <c r="L4401" s="20">
        <f ca="1">'Synthese chemins'!L4401*'Synthese chemins'!$AB4401</f>
        <v>0</v>
      </c>
      <c r="M4401" s="20">
        <f ca="1">'Synthese chemins'!M4401*'Synthese chemins'!$AB4401</f>
        <v>0</v>
      </c>
      <c r="N4401" s="20">
        <f ca="1">'Synthese chemins'!N4401*'Synthese chemins'!$AB4401</f>
        <v>0</v>
      </c>
      <c r="O4401" s="20">
        <f ca="1">'Synthese chemins'!O4401*'Synthese chemins'!$AB4401</f>
        <v>0</v>
      </c>
      <c r="P4401" s="20">
        <f ca="1">'Synthese chemins'!P4401*'Synthese chemins'!$AB4401</f>
        <v>0</v>
      </c>
      <c r="Q4401" s="20">
        <f ca="1">'Synthese chemins'!Q4401*'Synthese chemins'!$AB4401</f>
        <v>0.1111111111111111</v>
      </c>
      <c r="R4401" s="20">
        <f ca="1">'Synthese chemins'!R4401*'Synthese chemins'!$AB4401</f>
        <v>0.1111111111111111</v>
      </c>
      <c r="S4401" s="20">
        <f ca="1">'Synthese chemins'!S4401*'Synthese chemins'!$AB4401</f>
        <v>0</v>
      </c>
      <c r="T4401" s="20">
        <f ca="1">'Synthese chemins'!T4401*'Synthese chemins'!$AB4401</f>
        <v>0</v>
      </c>
      <c r="U4401" s="20">
        <f ca="1">'Synthese chemins'!U4401*'Synthese chemins'!$AB4401</f>
        <v>0</v>
      </c>
      <c r="V4401" s="20">
        <f ca="1">'Synthese chemins'!V4401*'Synthese chemins'!$AB4401</f>
        <v>0</v>
      </c>
      <c r="W4401" s="20">
        <f ca="1">'Synthese chemins'!W4401*'Synthese chemins'!$AB4401</f>
        <v>0</v>
      </c>
      <c r="X4401" s="20">
        <f ca="1">'Synthese chemins'!X4401*'Synthese chemins'!$AB4401</f>
        <v>0</v>
      </c>
      <c r="Y4401" s="5"/>
      <c r="Z4401" s="2">
        <f ca="1">'Synthese chemins'!AB4401</f>
        <v>0.1111111111111111</v>
      </c>
      <c r="AA4401" s="19"/>
    </row>
    <row r="4402" spans="1:27">
      <c r="A4402" s="2">
        <f t="shared" si="94"/>
        <v>4401</v>
      </c>
      <c r="B4402" s="2">
        <f>'Synthese chemins'!B4402</f>
        <v>9</v>
      </c>
      <c r="C4402" s="2">
        <f>'Synthese chemins'!C4402</f>
        <v>4</v>
      </c>
      <c r="D4402" s="2" t="str">
        <f>'Synthese chemins'!D4402</f>
        <v>Non</v>
      </c>
      <c r="E4402" s="20">
        <f ca="1">'Synthese chemins'!E4402*'Synthese chemins'!$AB4402</f>
        <v>0</v>
      </c>
      <c r="F4402" s="20">
        <f ca="1">'Synthese chemins'!F4402*'Synthese chemins'!$AB4402</f>
        <v>0</v>
      </c>
      <c r="G4402" s="20">
        <f ca="1">'Synthese chemins'!G4402*'Synthese chemins'!$AB4402</f>
        <v>0</v>
      </c>
      <c r="H4402" s="20">
        <f ca="1">'Synthese chemins'!H4402*'Synthese chemins'!$AB4402</f>
        <v>0</v>
      </c>
      <c r="I4402" s="20">
        <f ca="1">'Synthese chemins'!I4402*'Synthese chemins'!$AB4402</f>
        <v>0</v>
      </c>
      <c r="J4402" s="20">
        <f ca="1">'Synthese chemins'!J4402*'Synthese chemins'!$AB4402</f>
        <v>0</v>
      </c>
      <c r="K4402" s="20">
        <f ca="1">'Synthese chemins'!K4402*'Synthese chemins'!$AB4402</f>
        <v>0</v>
      </c>
      <c r="L4402" s="20">
        <f ca="1">'Synthese chemins'!L4402*'Synthese chemins'!$AB4402</f>
        <v>0</v>
      </c>
      <c r="M4402" s="20">
        <f ca="1">'Synthese chemins'!M4402*'Synthese chemins'!$AB4402</f>
        <v>0.22222222222222221</v>
      </c>
      <c r="N4402" s="20">
        <f ca="1">'Synthese chemins'!N4402*'Synthese chemins'!$AB4402</f>
        <v>0.1111111111111111</v>
      </c>
      <c r="O4402" s="20">
        <f ca="1">'Synthese chemins'!O4402*'Synthese chemins'!$AB4402</f>
        <v>0</v>
      </c>
      <c r="P4402" s="20">
        <f ca="1">'Synthese chemins'!P4402*'Synthese chemins'!$AB4402</f>
        <v>0</v>
      </c>
      <c r="Q4402" s="20">
        <f ca="1">'Synthese chemins'!Q4402*'Synthese chemins'!$AB4402</f>
        <v>0.33333333333333331</v>
      </c>
      <c r="R4402" s="20">
        <f ca="1">'Synthese chemins'!R4402*'Synthese chemins'!$AB4402</f>
        <v>0.33333333333333331</v>
      </c>
      <c r="S4402" s="20">
        <f ca="1">'Synthese chemins'!S4402*'Synthese chemins'!$AB4402</f>
        <v>0</v>
      </c>
      <c r="T4402" s="20">
        <f ca="1">'Synthese chemins'!T4402*'Synthese chemins'!$AB4402</f>
        <v>0</v>
      </c>
      <c r="U4402" s="20">
        <f ca="1">'Synthese chemins'!U4402*'Synthese chemins'!$AB4402</f>
        <v>0</v>
      </c>
      <c r="V4402" s="20">
        <f ca="1">'Synthese chemins'!V4402*'Synthese chemins'!$AB4402</f>
        <v>0</v>
      </c>
      <c r="W4402" s="20">
        <f ca="1">'Synthese chemins'!W4402*'Synthese chemins'!$AB4402</f>
        <v>0</v>
      </c>
      <c r="X4402" s="20">
        <f ca="1">'Synthese chemins'!X4402*'Synthese chemins'!$AB4402</f>
        <v>0</v>
      </c>
      <c r="Y4402" s="5"/>
      <c r="Z4402" s="2">
        <f ca="1">'Synthese chemins'!AB4402</f>
        <v>0.1111111111111111</v>
      </c>
      <c r="AA4402" s="19"/>
    </row>
    <row r="4403" spans="1:27">
      <c r="A4403" s="2">
        <f t="shared" si="94"/>
        <v>4402</v>
      </c>
      <c r="B4403" s="2">
        <f>'Synthese chemins'!B4403</f>
        <v>9</v>
      </c>
      <c r="C4403" s="2">
        <f>'Synthese chemins'!C4403</f>
        <v>3</v>
      </c>
      <c r="D4403" s="2" t="str">
        <f>'Synthese chemins'!D4403</f>
        <v>Non</v>
      </c>
      <c r="E4403" s="20">
        <f ca="1">'Synthese chemins'!E4403*'Synthese chemins'!$AB4403</f>
        <v>0.1111111111111111</v>
      </c>
      <c r="F4403" s="20">
        <f ca="1">'Synthese chemins'!F4403*'Synthese chemins'!$AB4403</f>
        <v>0.1111111111111111</v>
      </c>
      <c r="G4403" s="20">
        <f ca="1">'Synthese chemins'!G4403*'Synthese chemins'!$AB4403</f>
        <v>0</v>
      </c>
      <c r="H4403" s="20">
        <f ca="1">'Synthese chemins'!H4403*'Synthese chemins'!$AB4403</f>
        <v>0</v>
      </c>
      <c r="I4403" s="20">
        <f ca="1">'Synthese chemins'!I4403*'Synthese chemins'!$AB4403</f>
        <v>0</v>
      </c>
      <c r="J4403" s="20">
        <f ca="1">'Synthese chemins'!J4403*'Synthese chemins'!$AB4403</f>
        <v>0</v>
      </c>
      <c r="K4403" s="20">
        <f ca="1">'Synthese chemins'!K4403*'Synthese chemins'!$AB4403</f>
        <v>0</v>
      </c>
      <c r="L4403" s="20">
        <f ca="1">'Synthese chemins'!L4403*'Synthese chemins'!$AB4403</f>
        <v>0</v>
      </c>
      <c r="M4403" s="20">
        <f ca="1">'Synthese chemins'!M4403*'Synthese chemins'!$AB4403</f>
        <v>0</v>
      </c>
      <c r="N4403" s="20">
        <f ca="1">'Synthese chemins'!N4403*'Synthese chemins'!$AB4403</f>
        <v>0</v>
      </c>
      <c r="O4403" s="20">
        <f ca="1">'Synthese chemins'!O4403*'Synthese chemins'!$AB4403</f>
        <v>0</v>
      </c>
      <c r="P4403" s="20">
        <f ca="1">'Synthese chemins'!P4403*'Synthese chemins'!$AB4403</f>
        <v>0</v>
      </c>
      <c r="Q4403" s="20">
        <f ca="1">'Synthese chemins'!Q4403*'Synthese chemins'!$AB4403</f>
        <v>0</v>
      </c>
      <c r="R4403" s="20">
        <f ca="1">'Synthese chemins'!R4403*'Synthese chemins'!$AB4403</f>
        <v>0.77777777777777768</v>
      </c>
      <c r="S4403" s="20">
        <f ca="1">'Synthese chemins'!S4403*'Synthese chemins'!$AB4403</f>
        <v>0</v>
      </c>
      <c r="T4403" s="20">
        <f ca="1">'Synthese chemins'!T4403*'Synthese chemins'!$AB4403</f>
        <v>0</v>
      </c>
      <c r="U4403" s="20">
        <f ca="1">'Synthese chemins'!U4403*'Synthese chemins'!$AB4403</f>
        <v>0</v>
      </c>
      <c r="V4403" s="20">
        <f ca="1">'Synthese chemins'!V4403*'Synthese chemins'!$AB4403</f>
        <v>0</v>
      </c>
      <c r="W4403" s="20">
        <f ca="1">'Synthese chemins'!W4403*'Synthese chemins'!$AB4403</f>
        <v>0</v>
      </c>
      <c r="X4403" s="20">
        <f ca="1">'Synthese chemins'!X4403*'Synthese chemins'!$AB4403</f>
        <v>0</v>
      </c>
      <c r="Y4403" s="5"/>
      <c r="Z4403" s="2">
        <f ca="1">'Synthese chemins'!AB4403</f>
        <v>0.1111111111111111</v>
      </c>
      <c r="AA4403" s="19"/>
    </row>
    <row r="4404" spans="1:27">
      <c r="A4404" s="2">
        <f t="shared" si="94"/>
        <v>4403</v>
      </c>
      <c r="B4404" s="2">
        <f>'Synthese chemins'!B4404</f>
        <v>9</v>
      </c>
      <c r="C4404" s="2">
        <f>'Synthese chemins'!C4404</f>
        <v>3</v>
      </c>
      <c r="D4404" s="2" t="str">
        <f>'Synthese chemins'!D4404</f>
        <v>Non</v>
      </c>
      <c r="E4404" s="20">
        <f ca="1">'Synthese chemins'!E4404*'Synthese chemins'!$AB4404</f>
        <v>0</v>
      </c>
      <c r="F4404" s="20">
        <f ca="1">'Synthese chemins'!F4404*'Synthese chemins'!$AB4404</f>
        <v>0.44444444444444442</v>
      </c>
      <c r="G4404" s="20">
        <f ca="1">'Synthese chemins'!G4404*'Synthese chemins'!$AB4404</f>
        <v>0</v>
      </c>
      <c r="H4404" s="20">
        <f ca="1">'Synthese chemins'!H4404*'Synthese chemins'!$AB4404</f>
        <v>0</v>
      </c>
      <c r="I4404" s="20">
        <f ca="1">'Synthese chemins'!I4404*'Synthese chemins'!$AB4404</f>
        <v>0</v>
      </c>
      <c r="J4404" s="20">
        <f ca="1">'Synthese chemins'!J4404*'Synthese chemins'!$AB4404</f>
        <v>0</v>
      </c>
      <c r="K4404" s="20">
        <f ca="1">'Synthese chemins'!K4404*'Synthese chemins'!$AB4404</f>
        <v>0</v>
      </c>
      <c r="L4404" s="20">
        <f ca="1">'Synthese chemins'!L4404*'Synthese chemins'!$AB4404</f>
        <v>0</v>
      </c>
      <c r="M4404" s="20">
        <f ca="1">'Synthese chemins'!M4404*'Synthese chemins'!$AB4404</f>
        <v>0</v>
      </c>
      <c r="N4404" s="20">
        <f ca="1">'Synthese chemins'!N4404*'Synthese chemins'!$AB4404</f>
        <v>0.33333333333333331</v>
      </c>
      <c r="O4404" s="20">
        <f ca="1">'Synthese chemins'!O4404*'Synthese chemins'!$AB4404</f>
        <v>0</v>
      </c>
      <c r="P4404" s="20">
        <f ca="1">'Synthese chemins'!P4404*'Synthese chemins'!$AB4404</f>
        <v>0</v>
      </c>
      <c r="Q4404" s="20">
        <f ca="1">'Synthese chemins'!Q4404*'Synthese chemins'!$AB4404</f>
        <v>0</v>
      </c>
      <c r="R4404" s="20">
        <f ca="1">'Synthese chemins'!R4404*'Synthese chemins'!$AB4404</f>
        <v>0.22222222222222221</v>
      </c>
      <c r="S4404" s="20">
        <f ca="1">'Synthese chemins'!S4404*'Synthese chemins'!$AB4404</f>
        <v>0</v>
      </c>
      <c r="T4404" s="20">
        <f ca="1">'Synthese chemins'!T4404*'Synthese chemins'!$AB4404</f>
        <v>0</v>
      </c>
      <c r="U4404" s="20">
        <f ca="1">'Synthese chemins'!U4404*'Synthese chemins'!$AB4404</f>
        <v>0</v>
      </c>
      <c r="V4404" s="20">
        <f ca="1">'Synthese chemins'!V4404*'Synthese chemins'!$AB4404</f>
        <v>0</v>
      </c>
      <c r="W4404" s="20">
        <f ca="1">'Synthese chemins'!W4404*'Synthese chemins'!$AB4404</f>
        <v>0</v>
      </c>
      <c r="X4404" s="20">
        <f ca="1">'Synthese chemins'!X4404*'Synthese chemins'!$AB4404</f>
        <v>0</v>
      </c>
      <c r="Y4404" s="5"/>
      <c r="Z4404" s="2">
        <f ca="1">'Synthese chemins'!AB4404</f>
        <v>0.1111111111111111</v>
      </c>
      <c r="AA4404" s="19"/>
    </row>
    <row r="4405" spans="1:27">
      <c r="A4405" s="2">
        <f t="shared" si="94"/>
        <v>4404</v>
      </c>
      <c r="B4405" s="2">
        <f>'Synthese chemins'!B4405</f>
        <v>9</v>
      </c>
      <c r="C4405" s="2">
        <f>'Synthese chemins'!C4405</f>
        <v>5</v>
      </c>
      <c r="D4405" s="2" t="str">
        <f>'Synthese chemins'!D4405</f>
        <v>Non</v>
      </c>
      <c r="E4405" s="20">
        <f ca="1">'Synthese chemins'!E4405*'Synthese chemins'!$AB4405</f>
        <v>0</v>
      </c>
      <c r="F4405" s="20">
        <f ca="1">'Synthese chemins'!F4405*'Synthese chemins'!$AB4405</f>
        <v>0.44444444444444442</v>
      </c>
      <c r="G4405" s="20">
        <f ca="1">'Synthese chemins'!G4405*'Synthese chemins'!$AB4405</f>
        <v>0</v>
      </c>
      <c r="H4405" s="20">
        <f ca="1">'Synthese chemins'!H4405*'Synthese chemins'!$AB4405</f>
        <v>0.1111111111111111</v>
      </c>
      <c r="I4405" s="20">
        <f ca="1">'Synthese chemins'!I4405*'Synthese chemins'!$AB4405</f>
        <v>0.1111111111111111</v>
      </c>
      <c r="J4405" s="20">
        <f ca="1">'Synthese chemins'!J4405*'Synthese chemins'!$AB4405</f>
        <v>0</v>
      </c>
      <c r="K4405" s="20">
        <f ca="1">'Synthese chemins'!K4405*'Synthese chemins'!$AB4405</f>
        <v>0</v>
      </c>
      <c r="L4405" s="20">
        <f ca="1">'Synthese chemins'!L4405*'Synthese chemins'!$AB4405</f>
        <v>0</v>
      </c>
      <c r="M4405" s="20">
        <f ca="1">'Synthese chemins'!M4405*'Synthese chemins'!$AB4405</f>
        <v>0</v>
      </c>
      <c r="N4405" s="20">
        <f ca="1">'Synthese chemins'!N4405*'Synthese chemins'!$AB4405</f>
        <v>0.22222222222222221</v>
      </c>
      <c r="O4405" s="20">
        <f ca="1">'Synthese chemins'!O4405*'Synthese chemins'!$AB4405</f>
        <v>0</v>
      </c>
      <c r="P4405" s="20">
        <f ca="1">'Synthese chemins'!P4405*'Synthese chemins'!$AB4405</f>
        <v>0</v>
      </c>
      <c r="Q4405" s="20">
        <f ca="1">'Synthese chemins'!Q4405*'Synthese chemins'!$AB4405</f>
        <v>0</v>
      </c>
      <c r="R4405" s="20">
        <f ca="1">'Synthese chemins'!R4405*'Synthese chemins'!$AB4405</f>
        <v>0.1111111111111111</v>
      </c>
      <c r="S4405" s="20">
        <f ca="1">'Synthese chemins'!S4405*'Synthese chemins'!$AB4405</f>
        <v>0</v>
      </c>
      <c r="T4405" s="20">
        <f ca="1">'Synthese chemins'!T4405*'Synthese chemins'!$AB4405</f>
        <v>0</v>
      </c>
      <c r="U4405" s="20">
        <f ca="1">'Synthese chemins'!U4405*'Synthese chemins'!$AB4405</f>
        <v>0</v>
      </c>
      <c r="V4405" s="20">
        <f ca="1">'Synthese chemins'!V4405*'Synthese chemins'!$AB4405</f>
        <v>0</v>
      </c>
      <c r="W4405" s="20">
        <f ca="1">'Synthese chemins'!W4405*'Synthese chemins'!$AB4405</f>
        <v>0</v>
      </c>
      <c r="X4405" s="20">
        <f ca="1">'Synthese chemins'!X4405*'Synthese chemins'!$AB4405</f>
        <v>0</v>
      </c>
      <c r="Y4405" s="5"/>
      <c r="Z4405" s="2">
        <f ca="1">'Synthese chemins'!AB4405</f>
        <v>0.1111111111111111</v>
      </c>
      <c r="AA4405" s="19"/>
    </row>
    <row r="4406" spans="1:27">
      <c r="A4406" s="2">
        <f t="shared" si="94"/>
        <v>4405</v>
      </c>
      <c r="B4406" s="2">
        <f>'Synthese chemins'!B4406</f>
        <v>9</v>
      </c>
      <c r="C4406" s="2">
        <f>'Synthese chemins'!C4406</f>
        <v>3</v>
      </c>
      <c r="D4406" s="2" t="str">
        <f>'Synthese chemins'!D4406</f>
        <v>Non</v>
      </c>
      <c r="E4406" s="20">
        <f ca="1">'Synthese chemins'!E4406*'Synthese chemins'!$AB4406</f>
        <v>0</v>
      </c>
      <c r="F4406" s="20">
        <f ca="1">'Synthese chemins'!F4406*'Synthese chemins'!$AB4406</f>
        <v>0.1111111111111111</v>
      </c>
      <c r="G4406" s="20">
        <f ca="1">'Synthese chemins'!G4406*'Synthese chemins'!$AB4406</f>
        <v>0</v>
      </c>
      <c r="H4406" s="20">
        <f ca="1">'Synthese chemins'!H4406*'Synthese chemins'!$AB4406</f>
        <v>0</v>
      </c>
      <c r="I4406" s="20">
        <f ca="1">'Synthese chemins'!I4406*'Synthese chemins'!$AB4406</f>
        <v>0</v>
      </c>
      <c r="J4406" s="20">
        <f ca="1">'Synthese chemins'!J4406*'Synthese chemins'!$AB4406</f>
        <v>0</v>
      </c>
      <c r="K4406" s="20">
        <f ca="1">'Synthese chemins'!K4406*'Synthese chemins'!$AB4406</f>
        <v>0</v>
      </c>
      <c r="L4406" s="20">
        <f ca="1">'Synthese chemins'!L4406*'Synthese chemins'!$AB4406</f>
        <v>0</v>
      </c>
      <c r="M4406" s="20">
        <f ca="1">'Synthese chemins'!M4406*'Synthese chemins'!$AB4406</f>
        <v>0</v>
      </c>
      <c r="N4406" s="20">
        <f ca="1">'Synthese chemins'!N4406*'Synthese chemins'!$AB4406</f>
        <v>0.77777777777777768</v>
      </c>
      <c r="O4406" s="20">
        <f ca="1">'Synthese chemins'!O4406*'Synthese chemins'!$AB4406</f>
        <v>0</v>
      </c>
      <c r="P4406" s="20">
        <f ca="1">'Synthese chemins'!P4406*'Synthese chemins'!$AB4406</f>
        <v>0</v>
      </c>
      <c r="Q4406" s="20">
        <f ca="1">'Synthese chemins'!Q4406*'Synthese chemins'!$AB4406</f>
        <v>0</v>
      </c>
      <c r="R4406" s="20">
        <f ca="1">'Synthese chemins'!R4406*'Synthese chemins'!$AB4406</f>
        <v>0.1111111111111111</v>
      </c>
      <c r="S4406" s="20">
        <f ca="1">'Synthese chemins'!S4406*'Synthese chemins'!$AB4406</f>
        <v>0</v>
      </c>
      <c r="T4406" s="20">
        <f ca="1">'Synthese chemins'!T4406*'Synthese chemins'!$AB4406</f>
        <v>0</v>
      </c>
      <c r="U4406" s="20">
        <f ca="1">'Synthese chemins'!U4406*'Synthese chemins'!$AB4406</f>
        <v>0</v>
      </c>
      <c r="V4406" s="20">
        <f ca="1">'Synthese chemins'!V4406*'Synthese chemins'!$AB4406</f>
        <v>0</v>
      </c>
      <c r="W4406" s="20">
        <f ca="1">'Synthese chemins'!W4406*'Synthese chemins'!$AB4406</f>
        <v>0</v>
      </c>
      <c r="X4406" s="20">
        <f ca="1">'Synthese chemins'!X4406*'Synthese chemins'!$AB4406</f>
        <v>0</v>
      </c>
      <c r="Y4406" s="5"/>
      <c r="Z4406" s="2">
        <f ca="1">'Synthese chemins'!AB4406</f>
        <v>0.1111111111111111</v>
      </c>
      <c r="AA4406" s="19"/>
    </row>
    <row r="4407" spans="1:27">
      <c r="A4407" s="2">
        <f t="shared" si="94"/>
        <v>4406</v>
      </c>
      <c r="B4407" s="2">
        <f>'Synthese chemins'!B4407</f>
        <v>9</v>
      </c>
      <c r="C4407" s="2">
        <f>'Synthese chemins'!C4407</f>
        <v>5</v>
      </c>
      <c r="D4407" s="2" t="str">
        <f>'Synthese chemins'!D4407</f>
        <v>Non</v>
      </c>
      <c r="E4407" s="20">
        <f ca="1">'Synthese chemins'!E4407*'Synthese chemins'!$AB4407</f>
        <v>0</v>
      </c>
      <c r="F4407" s="20">
        <f ca="1">'Synthese chemins'!F4407*'Synthese chemins'!$AB4407</f>
        <v>0.44444444444444442</v>
      </c>
      <c r="G4407" s="20">
        <f ca="1">'Synthese chemins'!G4407*'Synthese chemins'!$AB4407</f>
        <v>0</v>
      </c>
      <c r="H4407" s="20">
        <f ca="1">'Synthese chemins'!H4407*'Synthese chemins'!$AB4407</f>
        <v>0</v>
      </c>
      <c r="I4407" s="20">
        <f ca="1">'Synthese chemins'!I4407*'Synthese chemins'!$AB4407</f>
        <v>0.1111111111111111</v>
      </c>
      <c r="J4407" s="20">
        <f ca="1">'Synthese chemins'!J4407*'Synthese chemins'!$AB4407</f>
        <v>0</v>
      </c>
      <c r="K4407" s="20">
        <f ca="1">'Synthese chemins'!K4407*'Synthese chemins'!$AB4407</f>
        <v>0</v>
      </c>
      <c r="L4407" s="20">
        <f ca="1">'Synthese chemins'!L4407*'Synthese chemins'!$AB4407</f>
        <v>0</v>
      </c>
      <c r="M4407" s="20">
        <f ca="1">'Synthese chemins'!M4407*'Synthese chemins'!$AB4407</f>
        <v>0</v>
      </c>
      <c r="N4407" s="20">
        <f ca="1">'Synthese chemins'!N4407*'Synthese chemins'!$AB4407</f>
        <v>0.1111111111111111</v>
      </c>
      <c r="O4407" s="20">
        <f ca="1">'Synthese chemins'!O4407*'Synthese chemins'!$AB4407</f>
        <v>0.1111111111111111</v>
      </c>
      <c r="P4407" s="20">
        <f ca="1">'Synthese chemins'!P4407*'Synthese chemins'!$AB4407</f>
        <v>0</v>
      </c>
      <c r="Q4407" s="20">
        <f ca="1">'Synthese chemins'!Q4407*'Synthese chemins'!$AB4407</f>
        <v>0</v>
      </c>
      <c r="R4407" s="20">
        <f ca="1">'Synthese chemins'!R4407*'Synthese chemins'!$AB4407</f>
        <v>0.22222222222222221</v>
      </c>
      <c r="S4407" s="20">
        <f ca="1">'Synthese chemins'!S4407*'Synthese chemins'!$AB4407</f>
        <v>0</v>
      </c>
      <c r="T4407" s="20">
        <f ca="1">'Synthese chemins'!T4407*'Synthese chemins'!$AB4407</f>
        <v>0</v>
      </c>
      <c r="U4407" s="20">
        <f ca="1">'Synthese chemins'!U4407*'Synthese chemins'!$AB4407</f>
        <v>0</v>
      </c>
      <c r="V4407" s="20">
        <f ca="1">'Synthese chemins'!V4407*'Synthese chemins'!$AB4407</f>
        <v>0</v>
      </c>
      <c r="W4407" s="20">
        <f ca="1">'Synthese chemins'!W4407*'Synthese chemins'!$AB4407</f>
        <v>0</v>
      </c>
      <c r="X4407" s="20">
        <f ca="1">'Synthese chemins'!X4407*'Synthese chemins'!$AB4407</f>
        <v>0</v>
      </c>
      <c r="Y4407" s="5"/>
      <c r="Z4407" s="2">
        <f ca="1">'Synthese chemins'!AB4407</f>
        <v>0.1111111111111111</v>
      </c>
      <c r="AA4407" s="19"/>
    </row>
    <row r="4408" spans="1:27">
      <c r="A4408" s="2">
        <f t="shared" si="94"/>
        <v>4407</v>
      </c>
      <c r="B4408" s="2">
        <f>'Synthese chemins'!B4408</f>
        <v>9</v>
      </c>
      <c r="C4408" s="2">
        <f>'Synthese chemins'!C4408</f>
        <v>4</v>
      </c>
      <c r="D4408" s="2" t="str">
        <f>'Synthese chemins'!D4408</f>
        <v>Non</v>
      </c>
      <c r="E4408" s="20">
        <f ca="1">'Synthese chemins'!E4408*'Synthese chemins'!$AB4408</f>
        <v>0</v>
      </c>
      <c r="F4408" s="20">
        <f ca="1">'Synthese chemins'!F4408*'Synthese chemins'!$AB4408</f>
        <v>0.66666666666666663</v>
      </c>
      <c r="G4408" s="20">
        <f ca="1">'Synthese chemins'!G4408*'Synthese chemins'!$AB4408</f>
        <v>0</v>
      </c>
      <c r="H4408" s="20">
        <f ca="1">'Synthese chemins'!H4408*'Synthese chemins'!$AB4408</f>
        <v>0</v>
      </c>
      <c r="I4408" s="20">
        <f ca="1">'Synthese chemins'!I4408*'Synthese chemins'!$AB4408</f>
        <v>0</v>
      </c>
      <c r="J4408" s="20">
        <f ca="1">'Synthese chemins'!J4408*'Synthese chemins'!$AB4408</f>
        <v>0</v>
      </c>
      <c r="K4408" s="20">
        <f ca="1">'Synthese chemins'!K4408*'Synthese chemins'!$AB4408</f>
        <v>0</v>
      </c>
      <c r="L4408" s="20">
        <f ca="1">'Synthese chemins'!L4408*'Synthese chemins'!$AB4408</f>
        <v>0</v>
      </c>
      <c r="M4408" s="20">
        <f ca="1">'Synthese chemins'!M4408*'Synthese chemins'!$AB4408</f>
        <v>0</v>
      </c>
      <c r="N4408" s="20">
        <f ca="1">'Synthese chemins'!N4408*'Synthese chemins'!$AB4408</f>
        <v>0</v>
      </c>
      <c r="O4408" s="20">
        <f ca="1">'Synthese chemins'!O4408*'Synthese chemins'!$AB4408</f>
        <v>0.1111111111111111</v>
      </c>
      <c r="P4408" s="20">
        <f ca="1">'Synthese chemins'!P4408*'Synthese chemins'!$AB4408</f>
        <v>0</v>
      </c>
      <c r="Q4408" s="20">
        <f ca="1">'Synthese chemins'!Q4408*'Synthese chemins'!$AB4408</f>
        <v>0</v>
      </c>
      <c r="R4408" s="20">
        <f ca="1">'Synthese chemins'!R4408*'Synthese chemins'!$AB4408</f>
        <v>0.1111111111111111</v>
      </c>
      <c r="S4408" s="20">
        <f ca="1">'Synthese chemins'!S4408*'Synthese chemins'!$AB4408</f>
        <v>0.1111111111111111</v>
      </c>
      <c r="T4408" s="20">
        <f ca="1">'Synthese chemins'!T4408*'Synthese chemins'!$AB4408</f>
        <v>0</v>
      </c>
      <c r="U4408" s="20">
        <f ca="1">'Synthese chemins'!U4408*'Synthese chemins'!$AB4408</f>
        <v>0</v>
      </c>
      <c r="V4408" s="20">
        <f ca="1">'Synthese chemins'!V4408*'Synthese chemins'!$AB4408</f>
        <v>0</v>
      </c>
      <c r="W4408" s="20">
        <f ca="1">'Synthese chemins'!W4408*'Synthese chemins'!$AB4408</f>
        <v>0</v>
      </c>
      <c r="X4408" s="20">
        <f ca="1">'Synthese chemins'!X4408*'Synthese chemins'!$AB4408</f>
        <v>0</v>
      </c>
      <c r="Y4408" s="5"/>
      <c r="Z4408" s="2">
        <f ca="1">'Synthese chemins'!AB4408</f>
        <v>0.1111111111111111</v>
      </c>
      <c r="AA4408" s="19"/>
    </row>
    <row r="4409" spans="1:27">
      <c r="A4409" s="2">
        <f t="shared" si="94"/>
        <v>4408</v>
      </c>
      <c r="B4409" s="2">
        <f>'Synthese chemins'!B4409</f>
        <v>9</v>
      </c>
      <c r="C4409" s="2">
        <f>'Synthese chemins'!C4409</f>
        <v>4</v>
      </c>
      <c r="D4409" s="2" t="str">
        <f>'Synthese chemins'!D4409</f>
        <v>Non</v>
      </c>
      <c r="E4409" s="20">
        <f ca="1">'Synthese chemins'!E4409*'Synthese chemins'!$AB4409</f>
        <v>0</v>
      </c>
      <c r="F4409" s="20">
        <f ca="1">'Synthese chemins'!F4409*'Synthese chemins'!$AB4409</f>
        <v>0.55555555555555558</v>
      </c>
      <c r="G4409" s="20">
        <f ca="1">'Synthese chemins'!G4409*'Synthese chemins'!$AB4409</f>
        <v>0</v>
      </c>
      <c r="H4409" s="20">
        <f ca="1">'Synthese chemins'!H4409*'Synthese chemins'!$AB4409</f>
        <v>0</v>
      </c>
      <c r="I4409" s="20">
        <f ca="1">'Synthese chemins'!I4409*'Synthese chemins'!$AB4409</f>
        <v>0</v>
      </c>
      <c r="J4409" s="20">
        <f ca="1">'Synthese chemins'!J4409*'Synthese chemins'!$AB4409</f>
        <v>0</v>
      </c>
      <c r="K4409" s="20">
        <f ca="1">'Synthese chemins'!K4409*'Synthese chemins'!$AB4409</f>
        <v>0</v>
      </c>
      <c r="L4409" s="20">
        <f ca="1">'Synthese chemins'!L4409*'Synthese chemins'!$AB4409</f>
        <v>0</v>
      </c>
      <c r="M4409" s="20">
        <f ca="1">'Synthese chemins'!M4409*'Synthese chemins'!$AB4409</f>
        <v>0</v>
      </c>
      <c r="N4409" s="20">
        <f ca="1">'Synthese chemins'!N4409*'Synthese chemins'!$AB4409</f>
        <v>0.1111111111111111</v>
      </c>
      <c r="O4409" s="20">
        <f ca="1">'Synthese chemins'!O4409*'Synthese chemins'!$AB4409</f>
        <v>0.1111111111111111</v>
      </c>
      <c r="P4409" s="20">
        <f ca="1">'Synthese chemins'!P4409*'Synthese chemins'!$AB4409</f>
        <v>0</v>
      </c>
      <c r="Q4409" s="20">
        <f ca="1">'Synthese chemins'!Q4409*'Synthese chemins'!$AB4409</f>
        <v>0</v>
      </c>
      <c r="R4409" s="20">
        <f ca="1">'Synthese chemins'!R4409*'Synthese chemins'!$AB4409</f>
        <v>0.22222222222222221</v>
      </c>
      <c r="S4409" s="20">
        <f ca="1">'Synthese chemins'!S4409*'Synthese chemins'!$AB4409</f>
        <v>0</v>
      </c>
      <c r="T4409" s="20">
        <f ca="1">'Synthese chemins'!T4409*'Synthese chemins'!$AB4409</f>
        <v>0</v>
      </c>
      <c r="U4409" s="20">
        <f ca="1">'Synthese chemins'!U4409*'Synthese chemins'!$AB4409</f>
        <v>0</v>
      </c>
      <c r="V4409" s="20">
        <f ca="1">'Synthese chemins'!V4409*'Synthese chemins'!$AB4409</f>
        <v>0</v>
      </c>
      <c r="W4409" s="20">
        <f ca="1">'Synthese chemins'!W4409*'Synthese chemins'!$AB4409</f>
        <v>0</v>
      </c>
      <c r="X4409" s="20">
        <f ca="1">'Synthese chemins'!X4409*'Synthese chemins'!$AB4409</f>
        <v>0</v>
      </c>
      <c r="Y4409" s="5"/>
      <c r="Z4409" s="2">
        <f ca="1">'Synthese chemins'!AB4409</f>
        <v>0.1111111111111111</v>
      </c>
      <c r="AA4409" s="19"/>
    </row>
    <row r="4410" spans="1:27">
      <c r="A4410" s="2">
        <f t="shared" si="94"/>
        <v>4409</v>
      </c>
      <c r="B4410" s="2">
        <f>'Synthese chemins'!B4410</f>
        <v>9</v>
      </c>
      <c r="C4410" s="2">
        <f>'Synthese chemins'!C4410</f>
        <v>3</v>
      </c>
      <c r="D4410" s="2" t="str">
        <f>'Synthese chemins'!D4410</f>
        <v>Non</v>
      </c>
      <c r="E4410" s="20">
        <f ca="1">'Synthese chemins'!E4410*'Synthese chemins'!$AB4410</f>
        <v>0</v>
      </c>
      <c r="F4410" s="20">
        <f ca="1">'Synthese chemins'!F4410*'Synthese chemins'!$AB4410</f>
        <v>0.77777777777777768</v>
      </c>
      <c r="G4410" s="20">
        <f ca="1">'Synthese chemins'!G4410*'Synthese chemins'!$AB4410</f>
        <v>0</v>
      </c>
      <c r="H4410" s="20">
        <f ca="1">'Synthese chemins'!H4410*'Synthese chemins'!$AB4410</f>
        <v>0</v>
      </c>
      <c r="I4410" s="20">
        <f ca="1">'Synthese chemins'!I4410*'Synthese chemins'!$AB4410</f>
        <v>0</v>
      </c>
      <c r="J4410" s="20">
        <f ca="1">'Synthese chemins'!J4410*'Synthese chemins'!$AB4410</f>
        <v>0</v>
      </c>
      <c r="K4410" s="20">
        <f ca="1">'Synthese chemins'!K4410*'Synthese chemins'!$AB4410</f>
        <v>0</v>
      </c>
      <c r="L4410" s="20">
        <f ca="1">'Synthese chemins'!L4410*'Synthese chemins'!$AB4410</f>
        <v>0</v>
      </c>
      <c r="M4410" s="20">
        <f ca="1">'Synthese chemins'!M4410*'Synthese chemins'!$AB4410</f>
        <v>0.1111111111111111</v>
      </c>
      <c r="N4410" s="20">
        <f ca="1">'Synthese chemins'!N4410*'Synthese chemins'!$AB4410</f>
        <v>0</v>
      </c>
      <c r="O4410" s="20">
        <f ca="1">'Synthese chemins'!O4410*'Synthese chemins'!$AB4410</f>
        <v>0</v>
      </c>
      <c r="P4410" s="20">
        <f ca="1">'Synthese chemins'!P4410*'Synthese chemins'!$AB4410</f>
        <v>0</v>
      </c>
      <c r="Q4410" s="20">
        <f ca="1">'Synthese chemins'!Q4410*'Synthese chemins'!$AB4410</f>
        <v>0</v>
      </c>
      <c r="R4410" s="20">
        <f ca="1">'Synthese chemins'!R4410*'Synthese chemins'!$AB4410</f>
        <v>0.1111111111111111</v>
      </c>
      <c r="S4410" s="20">
        <f ca="1">'Synthese chemins'!S4410*'Synthese chemins'!$AB4410</f>
        <v>0</v>
      </c>
      <c r="T4410" s="20">
        <f ca="1">'Synthese chemins'!T4410*'Synthese chemins'!$AB4410</f>
        <v>0</v>
      </c>
      <c r="U4410" s="20">
        <f ca="1">'Synthese chemins'!U4410*'Synthese chemins'!$AB4410</f>
        <v>0</v>
      </c>
      <c r="V4410" s="20">
        <f ca="1">'Synthese chemins'!V4410*'Synthese chemins'!$AB4410</f>
        <v>0</v>
      </c>
      <c r="W4410" s="20">
        <f ca="1">'Synthese chemins'!W4410*'Synthese chemins'!$AB4410</f>
        <v>0</v>
      </c>
      <c r="X4410" s="20">
        <f ca="1">'Synthese chemins'!X4410*'Synthese chemins'!$AB4410</f>
        <v>0</v>
      </c>
      <c r="Y4410" s="5"/>
      <c r="Z4410" s="2">
        <f ca="1">'Synthese chemins'!AB4410</f>
        <v>0.1111111111111111</v>
      </c>
      <c r="AA4410" s="19"/>
    </row>
    <row r="4411" spans="1:27">
      <c r="A4411" s="2">
        <f t="shared" si="94"/>
        <v>4410</v>
      </c>
      <c r="B4411" s="2">
        <f>'Synthese chemins'!B4411</f>
        <v>9</v>
      </c>
      <c r="C4411" s="2">
        <f>'Synthese chemins'!C4411</f>
        <v>3</v>
      </c>
      <c r="D4411" s="2" t="str">
        <f>'Synthese chemins'!D4411</f>
        <v>Non</v>
      </c>
      <c r="E4411" s="20">
        <f ca="1">'Synthese chemins'!E4411*'Synthese chemins'!$AB4411</f>
        <v>0</v>
      </c>
      <c r="F4411" s="20">
        <f ca="1">'Synthese chemins'!F4411*'Synthese chemins'!$AB4411</f>
        <v>0.77777777777777768</v>
      </c>
      <c r="G4411" s="20">
        <f ca="1">'Synthese chemins'!G4411*'Synthese chemins'!$AB4411</f>
        <v>0</v>
      </c>
      <c r="H4411" s="20">
        <f ca="1">'Synthese chemins'!H4411*'Synthese chemins'!$AB4411</f>
        <v>0</v>
      </c>
      <c r="I4411" s="20">
        <f ca="1">'Synthese chemins'!I4411*'Synthese chemins'!$AB4411</f>
        <v>0</v>
      </c>
      <c r="J4411" s="20">
        <f ca="1">'Synthese chemins'!J4411*'Synthese chemins'!$AB4411</f>
        <v>0</v>
      </c>
      <c r="K4411" s="20">
        <f ca="1">'Synthese chemins'!K4411*'Synthese chemins'!$AB4411</f>
        <v>0</v>
      </c>
      <c r="L4411" s="20">
        <f ca="1">'Synthese chemins'!L4411*'Synthese chemins'!$AB4411</f>
        <v>0</v>
      </c>
      <c r="M4411" s="20">
        <f ca="1">'Synthese chemins'!M4411*'Synthese chemins'!$AB4411</f>
        <v>0</v>
      </c>
      <c r="N4411" s="20">
        <f ca="1">'Synthese chemins'!N4411*'Synthese chemins'!$AB4411</f>
        <v>0</v>
      </c>
      <c r="O4411" s="20">
        <f ca="1">'Synthese chemins'!O4411*'Synthese chemins'!$AB4411</f>
        <v>0</v>
      </c>
      <c r="P4411" s="20">
        <f ca="1">'Synthese chemins'!P4411*'Synthese chemins'!$AB4411</f>
        <v>0</v>
      </c>
      <c r="Q4411" s="20">
        <f ca="1">'Synthese chemins'!Q4411*'Synthese chemins'!$AB4411</f>
        <v>0.1111111111111111</v>
      </c>
      <c r="R4411" s="20">
        <f ca="1">'Synthese chemins'!R4411*'Synthese chemins'!$AB4411</f>
        <v>0.1111111111111111</v>
      </c>
      <c r="S4411" s="20">
        <f ca="1">'Synthese chemins'!S4411*'Synthese chemins'!$AB4411</f>
        <v>0</v>
      </c>
      <c r="T4411" s="20">
        <f ca="1">'Synthese chemins'!T4411*'Synthese chemins'!$AB4411</f>
        <v>0</v>
      </c>
      <c r="U4411" s="20">
        <f ca="1">'Synthese chemins'!U4411*'Synthese chemins'!$AB4411</f>
        <v>0</v>
      </c>
      <c r="V4411" s="20">
        <f ca="1">'Synthese chemins'!V4411*'Synthese chemins'!$AB4411</f>
        <v>0</v>
      </c>
      <c r="W4411" s="20">
        <f ca="1">'Synthese chemins'!W4411*'Synthese chemins'!$AB4411</f>
        <v>0</v>
      </c>
      <c r="X4411" s="20">
        <f ca="1">'Synthese chemins'!X4411*'Synthese chemins'!$AB4411</f>
        <v>0</v>
      </c>
      <c r="Y4411" s="5"/>
      <c r="Z4411" s="2">
        <f ca="1">'Synthese chemins'!AB4411</f>
        <v>0.1111111111111111</v>
      </c>
      <c r="AA4411" s="19"/>
    </row>
    <row r="4412" spans="1:27">
      <c r="A4412" s="2">
        <f t="shared" si="94"/>
        <v>4411</v>
      </c>
      <c r="B4412" s="2">
        <f>'Synthese chemins'!B4412</f>
        <v>9</v>
      </c>
      <c r="C4412" s="2">
        <f>'Synthese chemins'!C4412</f>
        <v>3</v>
      </c>
      <c r="D4412" s="2" t="str">
        <f>'Synthese chemins'!D4412</f>
        <v>Non</v>
      </c>
      <c r="E4412" s="20">
        <f ca="1">'Synthese chemins'!E4412*'Synthese chemins'!$AB4412</f>
        <v>0</v>
      </c>
      <c r="F4412" s="20">
        <f ca="1">'Synthese chemins'!F4412*'Synthese chemins'!$AB4412</f>
        <v>0.77777777777777768</v>
      </c>
      <c r="G4412" s="20">
        <f ca="1">'Synthese chemins'!G4412*'Synthese chemins'!$AB4412</f>
        <v>0</v>
      </c>
      <c r="H4412" s="20">
        <f ca="1">'Synthese chemins'!H4412*'Synthese chemins'!$AB4412</f>
        <v>0</v>
      </c>
      <c r="I4412" s="20">
        <f ca="1">'Synthese chemins'!I4412*'Synthese chemins'!$AB4412</f>
        <v>0</v>
      </c>
      <c r="J4412" s="20">
        <f ca="1">'Synthese chemins'!J4412*'Synthese chemins'!$AB4412</f>
        <v>0</v>
      </c>
      <c r="K4412" s="20">
        <f ca="1">'Synthese chemins'!K4412*'Synthese chemins'!$AB4412</f>
        <v>0</v>
      </c>
      <c r="L4412" s="20">
        <f ca="1">'Synthese chemins'!L4412*'Synthese chemins'!$AB4412</f>
        <v>0</v>
      </c>
      <c r="M4412" s="20">
        <f ca="1">'Synthese chemins'!M4412*'Synthese chemins'!$AB4412</f>
        <v>0.1111111111111111</v>
      </c>
      <c r="N4412" s="20">
        <f ca="1">'Synthese chemins'!N4412*'Synthese chemins'!$AB4412</f>
        <v>0</v>
      </c>
      <c r="O4412" s="20">
        <f ca="1">'Synthese chemins'!O4412*'Synthese chemins'!$AB4412</f>
        <v>0</v>
      </c>
      <c r="P4412" s="20">
        <f ca="1">'Synthese chemins'!P4412*'Synthese chemins'!$AB4412</f>
        <v>0</v>
      </c>
      <c r="Q4412" s="20">
        <f ca="1">'Synthese chemins'!Q4412*'Synthese chemins'!$AB4412</f>
        <v>0</v>
      </c>
      <c r="R4412" s="20">
        <f ca="1">'Synthese chemins'!R4412*'Synthese chemins'!$AB4412</f>
        <v>0.1111111111111111</v>
      </c>
      <c r="S4412" s="20">
        <f ca="1">'Synthese chemins'!S4412*'Synthese chemins'!$AB4412</f>
        <v>0</v>
      </c>
      <c r="T4412" s="20">
        <f ca="1">'Synthese chemins'!T4412*'Synthese chemins'!$AB4412</f>
        <v>0</v>
      </c>
      <c r="U4412" s="20">
        <f ca="1">'Synthese chemins'!U4412*'Synthese chemins'!$AB4412</f>
        <v>0</v>
      </c>
      <c r="V4412" s="20">
        <f ca="1">'Synthese chemins'!V4412*'Synthese chemins'!$AB4412</f>
        <v>0</v>
      </c>
      <c r="W4412" s="20">
        <f ca="1">'Synthese chemins'!W4412*'Synthese chemins'!$AB4412</f>
        <v>0</v>
      </c>
      <c r="X4412" s="20">
        <f ca="1">'Synthese chemins'!X4412*'Synthese chemins'!$AB4412</f>
        <v>0</v>
      </c>
      <c r="Y4412" s="5"/>
      <c r="Z4412" s="2">
        <f ca="1">'Synthese chemins'!AB4412</f>
        <v>0.1111111111111111</v>
      </c>
      <c r="AA4412" s="19"/>
    </row>
    <row r="4413" spans="1:27">
      <c r="A4413" s="2">
        <f t="shared" si="94"/>
        <v>4412</v>
      </c>
      <c r="B4413" s="2">
        <f>'Synthese chemins'!B4413</f>
        <v>9</v>
      </c>
      <c r="C4413" s="2">
        <f>'Synthese chemins'!C4413</f>
        <v>4</v>
      </c>
      <c r="D4413" s="2" t="str">
        <f>'Synthese chemins'!D4413</f>
        <v>Non</v>
      </c>
      <c r="E4413" s="20">
        <f ca="1">'Synthese chemins'!E4413*'Synthese chemins'!$AB4413</f>
        <v>0</v>
      </c>
      <c r="F4413" s="20">
        <f ca="1">'Synthese chemins'!F4413*'Synthese chemins'!$AB4413</f>
        <v>0.66666666666666663</v>
      </c>
      <c r="G4413" s="20">
        <f ca="1">'Synthese chemins'!G4413*'Synthese chemins'!$AB4413</f>
        <v>0</v>
      </c>
      <c r="H4413" s="20">
        <f ca="1">'Synthese chemins'!H4413*'Synthese chemins'!$AB4413</f>
        <v>0</v>
      </c>
      <c r="I4413" s="20">
        <f ca="1">'Synthese chemins'!I4413*'Synthese chemins'!$AB4413</f>
        <v>0.1111111111111111</v>
      </c>
      <c r="J4413" s="20">
        <f ca="1">'Synthese chemins'!J4413*'Synthese chemins'!$AB4413</f>
        <v>0.1111111111111111</v>
      </c>
      <c r="K4413" s="20">
        <f ca="1">'Synthese chemins'!K4413*'Synthese chemins'!$AB4413</f>
        <v>0</v>
      </c>
      <c r="L4413" s="20">
        <f ca="1">'Synthese chemins'!L4413*'Synthese chemins'!$AB4413</f>
        <v>0</v>
      </c>
      <c r="M4413" s="20">
        <f ca="1">'Synthese chemins'!M4413*'Synthese chemins'!$AB4413</f>
        <v>0</v>
      </c>
      <c r="N4413" s="20">
        <f ca="1">'Synthese chemins'!N4413*'Synthese chemins'!$AB4413</f>
        <v>0</v>
      </c>
      <c r="O4413" s="20">
        <f ca="1">'Synthese chemins'!O4413*'Synthese chemins'!$AB4413</f>
        <v>0</v>
      </c>
      <c r="P4413" s="20">
        <f ca="1">'Synthese chemins'!P4413*'Synthese chemins'!$AB4413</f>
        <v>0</v>
      </c>
      <c r="Q4413" s="20">
        <f ca="1">'Synthese chemins'!Q4413*'Synthese chemins'!$AB4413</f>
        <v>0</v>
      </c>
      <c r="R4413" s="20">
        <f ca="1">'Synthese chemins'!R4413*'Synthese chemins'!$AB4413</f>
        <v>0.1111111111111111</v>
      </c>
      <c r="S4413" s="20">
        <f ca="1">'Synthese chemins'!S4413*'Synthese chemins'!$AB4413</f>
        <v>0</v>
      </c>
      <c r="T4413" s="20">
        <f ca="1">'Synthese chemins'!T4413*'Synthese chemins'!$AB4413</f>
        <v>0</v>
      </c>
      <c r="U4413" s="20">
        <f ca="1">'Synthese chemins'!U4413*'Synthese chemins'!$AB4413</f>
        <v>0</v>
      </c>
      <c r="V4413" s="20">
        <f ca="1">'Synthese chemins'!V4413*'Synthese chemins'!$AB4413</f>
        <v>0</v>
      </c>
      <c r="W4413" s="20">
        <f ca="1">'Synthese chemins'!W4413*'Synthese chemins'!$AB4413</f>
        <v>0</v>
      </c>
      <c r="X4413" s="20">
        <f ca="1">'Synthese chemins'!X4413*'Synthese chemins'!$AB4413</f>
        <v>0</v>
      </c>
      <c r="Y4413" s="5"/>
      <c r="Z4413" s="2">
        <f ca="1">'Synthese chemins'!AB4413</f>
        <v>0.1111111111111111</v>
      </c>
      <c r="AA4413" s="19"/>
    </row>
    <row r="4414" spans="1:27">
      <c r="A4414" s="2">
        <f t="shared" si="94"/>
        <v>4413</v>
      </c>
      <c r="B4414" s="2">
        <f>'Synthese chemins'!B4414</f>
        <v>9</v>
      </c>
      <c r="C4414" s="2">
        <f>'Synthese chemins'!C4414</f>
        <v>4</v>
      </c>
      <c r="D4414" s="2" t="str">
        <f>'Synthese chemins'!D4414</f>
        <v>Non</v>
      </c>
      <c r="E4414" s="20">
        <f ca="1">'Synthese chemins'!E4414*'Synthese chemins'!$AB4414</f>
        <v>0</v>
      </c>
      <c r="F4414" s="20">
        <f ca="1">'Synthese chemins'!F4414*'Synthese chemins'!$AB4414</f>
        <v>0.66666666666666663</v>
      </c>
      <c r="G4414" s="20">
        <f ca="1">'Synthese chemins'!G4414*'Synthese chemins'!$AB4414</f>
        <v>0</v>
      </c>
      <c r="H4414" s="20">
        <f ca="1">'Synthese chemins'!H4414*'Synthese chemins'!$AB4414</f>
        <v>0</v>
      </c>
      <c r="I4414" s="20">
        <f ca="1">'Synthese chemins'!I4414*'Synthese chemins'!$AB4414</f>
        <v>0.1111111111111111</v>
      </c>
      <c r="J4414" s="20">
        <f ca="1">'Synthese chemins'!J4414*'Synthese chemins'!$AB4414</f>
        <v>0</v>
      </c>
      <c r="K4414" s="20">
        <f ca="1">'Synthese chemins'!K4414*'Synthese chemins'!$AB4414</f>
        <v>0</v>
      </c>
      <c r="L4414" s="20">
        <f ca="1">'Synthese chemins'!L4414*'Synthese chemins'!$AB4414</f>
        <v>0</v>
      </c>
      <c r="M4414" s="20">
        <f ca="1">'Synthese chemins'!M4414*'Synthese chemins'!$AB4414</f>
        <v>0</v>
      </c>
      <c r="N4414" s="20">
        <f ca="1">'Synthese chemins'!N4414*'Synthese chemins'!$AB4414</f>
        <v>0</v>
      </c>
      <c r="O4414" s="20">
        <f ca="1">'Synthese chemins'!O4414*'Synthese chemins'!$AB4414</f>
        <v>0</v>
      </c>
      <c r="P4414" s="20">
        <f ca="1">'Synthese chemins'!P4414*'Synthese chemins'!$AB4414</f>
        <v>0</v>
      </c>
      <c r="Q4414" s="20">
        <f ca="1">'Synthese chemins'!Q4414*'Synthese chemins'!$AB4414</f>
        <v>0.1111111111111111</v>
      </c>
      <c r="R4414" s="20">
        <f ca="1">'Synthese chemins'!R4414*'Synthese chemins'!$AB4414</f>
        <v>0.1111111111111111</v>
      </c>
      <c r="S4414" s="20">
        <f ca="1">'Synthese chemins'!S4414*'Synthese chemins'!$AB4414</f>
        <v>0</v>
      </c>
      <c r="T4414" s="20">
        <f ca="1">'Synthese chemins'!T4414*'Synthese chemins'!$AB4414</f>
        <v>0</v>
      </c>
      <c r="U4414" s="20">
        <f ca="1">'Synthese chemins'!U4414*'Synthese chemins'!$AB4414</f>
        <v>0</v>
      </c>
      <c r="V4414" s="20">
        <f ca="1">'Synthese chemins'!V4414*'Synthese chemins'!$AB4414</f>
        <v>0</v>
      </c>
      <c r="W4414" s="20">
        <f ca="1">'Synthese chemins'!W4414*'Synthese chemins'!$AB4414</f>
        <v>0</v>
      </c>
      <c r="X4414" s="20">
        <f ca="1">'Synthese chemins'!X4414*'Synthese chemins'!$AB4414</f>
        <v>0</v>
      </c>
      <c r="Y4414" s="5"/>
      <c r="Z4414" s="2">
        <f ca="1">'Synthese chemins'!AB4414</f>
        <v>0.1111111111111111</v>
      </c>
      <c r="AA4414" s="19"/>
    </row>
    <row r="4415" spans="1:27">
      <c r="A4415" s="2">
        <f t="shared" si="94"/>
        <v>4414</v>
      </c>
      <c r="B4415" s="2">
        <f>'Synthese chemins'!B4415</f>
        <v>9</v>
      </c>
      <c r="C4415" s="2">
        <f>'Synthese chemins'!C4415</f>
        <v>3</v>
      </c>
      <c r="D4415" s="2" t="str">
        <f>'Synthese chemins'!D4415</f>
        <v>Non</v>
      </c>
      <c r="E4415" s="20">
        <f ca="1">'Synthese chemins'!E4415*'Synthese chemins'!$AB4415</f>
        <v>0</v>
      </c>
      <c r="F4415" s="20">
        <f ca="1">'Synthese chemins'!F4415*'Synthese chemins'!$AB4415</f>
        <v>0.77777777777777768</v>
      </c>
      <c r="G4415" s="20">
        <f ca="1">'Synthese chemins'!G4415*'Synthese chemins'!$AB4415</f>
        <v>0</v>
      </c>
      <c r="H4415" s="20">
        <f ca="1">'Synthese chemins'!H4415*'Synthese chemins'!$AB4415</f>
        <v>0</v>
      </c>
      <c r="I4415" s="20">
        <f ca="1">'Synthese chemins'!I4415*'Synthese chemins'!$AB4415</f>
        <v>0</v>
      </c>
      <c r="J4415" s="20">
        <f ca="1">'Synthese chemins'!J4415*'Synthese chemins'!$AB4415</f>
        <v>0</v>
      </c>
      <c r="K4415" s="20">
        <f ca="1">'Synthese chemins'!K4415*'Synthese chemins'!$AB4415</f>
        <v>0</v>
      </c>
      <c r="L4415" s="20">
        <f ca="1">'Synthese chemins'!L4415*'Synthese chemins'!$AB4415</f>
        <v>0</v>
      </c>
      <c r="M4415" s="20">
        <f ca="1">'Synthese chemins'!M4415*'Synthese chemins'!$AB4415</f>
        <v>0.1111111111111111</v>
      </c>
      <c r="N4415" s="20">
        <f ca="1">'Synthese chemins'!N4415*'Synthese chemins'!$AB4415</f>
        <v>0</v>
      </c>
      <c r="O4415" s="20">
        <f ca="1">'Synthese chemins'!O4415*'Synthese chemins'!$AB4415</f>
        <v>0</v>
      </c>
      <c r="P4415" s="20">
        <f ca="1">'Synthese chemins'!P4415*'Synthese chemins'!$AB4415</f>
        <v>0</v>
      </c>
      <c r="Q4415" s="20">
        <f ca="1">'Synthese chemins'!Q4415*'Synthese chemins'!$AB4415</f>
        <v>0</v>
      </c>
      <c r="R4415" s="20">
        <f ca="1">'Synthese chemins'!R4415*'Synthese chemins'!$AB4415</f>
        <v>0.1111111111111111</v>
      </c>
      <c r="S4415" s="20">
        <f ca="1">'Synthese chemins'!S4415*'Synthese chemins'!$AB4415</f>
        <v>0</v>
      </c>
      <c r="T4415" s="20">
        <f ca="1">'Synthese chemins'!T4415*'Synthese chemins'!$AB4415</f>
        <v>0</v>
      </c>
      <c r="U4415" s="20">
        <f ca="1">'Synthese chemins'!U4415*'Synthese chemins'!$AB4415</f>
        <v>0</v>
      </c>
      <c r="V4415" s="20">
        <f ca="1">'Synthese chemins'!V4415*'Synthese chemins'!$AB4415</f>
        <v>0</v>
      </c>
      <c r="W4415" s="20">
        <f ca="1">'Synthese chemins'!W4415*'Synthese chemins'!$AB4415</f>
        <v>0</v>
      </c>
      <c r="X4415" s="20">
        <f ca="1">'Synthese chemins'!X4415*'Synthese chemins'!$AB4415</f>
        <v>0</v>
      </c>
      <c r="Y4415" s="5"/>
      <c r="Z4415" s="2">
        <f ca="1">'Synthese chemins'!AB4415</f>
        <v>0.1111111111111111</v>
      </c>
      <c r="AA4415" s="19"/>
    </row>
    <row r="4416" spans="1:27">
      <c r="A4416" s="2">
        <f t="shared" si="94"/>
        <v>4415</v>
      </c>
      <c r="B4416" s="2">
        <f>'Synthese chemins'!B4416</f>
        <v>9</v>
      </c>
      <c r="C4416" s="2">
        <f>'Synthese chemins'!C4416</f>
        <v>3</v>
      </c>
      <c r="D4416" s="2" t="str">
        <f>'Synthese chemins'!D4416</f>
        <v>Non</v>
      </c>
      <c r="E4416" s="20">
        <f ca="1">'Synthese chemins'!E4416*'Synthese chemins'!$AB4416</f>
        <v>0</v>
      </c>
      <c r="F4416" s="20">
        <f ca="1">'Synthese chemins'!F4416*'Synthese chemins'!$AB4416</f>
        <v>0.77777777777777768</v>
      </c>
      <c r="G4416" s="20">
        <f ca="1">'Synthese chemins'!G4416*'Synthese chemins'!$AB4416</f>
        <v>0</v>
      </c>
      <c r="H4416" s="20">
        <f ca="1">'Synthese chemins'!H4416*'Synthese chemins'!$AB4416</f>
        <v>0</v>
      </c>
      <c r="I4416" s="20">
        <f ca="1">'Synthese chemins'!I4416*'Synthese chemins'!$AB4416</f>
        <v>0.1111111111111111</v>
      </c>
      <c r="J4416" s="20">
        <f ca="1">'Synthese chemins'!J4416*'Synthese chemins'!$AB4416</f>
        <v>0</v>
      </c>
      <c r="K4416" s="20">
        <f ca="1">'Synthese chemins'!K4416*'Synthese chemins'!$AB4416</f>
        <v>0</v>
      </c>
      <c r="L4416" s="20">
        <f ca="1">'Synthese chemins'!L4416*'Synthese chemins'!$AB4416</f>
        <v>0</v>
      </c>
      <c r="M4416" s="20">
        <f ca="1">'Synthese chemins'!M4416*'Synthese chemins'!$AB4416</f>
        <v>0</v>
      </c>
      <c r="N4416" s="20">
        <f ca="1">'Synthese chemins'!N4416*'Synthese chemins'!$AB4416</f>
        <v>0</v>
      </c>
      <c r="O4416" s="20">
        <f ca="1">'Synthese chemins'!O4416*'Synthese chemins'!$AB4416</f>
        <v>0</v>
      </c>
      <c r="P4416" s="20">
        <f ca="1">'Synthese chemins'!P4416*'Synthese chemins'!$AB4416</f>
        <v>0</v>
      </c>
      <c r="Q4416" s="20">
        <f ca="1">'Synthese chemins'!Q4416*'Synthese chemins'!$AB4416</f>
        <v>0</v>
      </c>
      <c r="R4416" s="20">
        <f ca="1">'Synthese chemins'!R4416*'Synthese chemins'!$AB4416</f>
        <v>0.1111111111111111</v>
      </c>
      <c r="S4416" s="20">
        <f ca="1">'Synthese chemins'!S4416*'Synthese chemins'!$AB4416</f>
        <v>0</v>
      </c>
      <c r="T4416" s="20">
        <f ca="1">'Synthese chemins'!T4416*'Synthese chemins'!$AB4416</f>
        <v>0</v>
      </c>
      <c r="U4416" s="20">
        <f ca="1">'Synthese chemins'!U4416*'Synthese chemins'!$AB4416</f>
        <v>0</v>
      </c>
      <c r="V4416" s="20">
        <f ca="1">'Synthese chemins'!V4416*'Synthese chemins'!$AB4416</f>
        <v>0</v>
      </c>
      <c r="W4416" s="20">
        <f ca="1">'Synthese chemins'!W4416*'Synthese chemins'!$AB4416</f>
        <v>0</v>
      </c>
      <c r="X4416" s="20">
        <f ca="1">'Synthese chemins'!X4416*'Synthese chemins'!$AB4416</f>
        <v>0</v>
      </c>
      <c r="Y4416" s="5"/>
      <c r="Z4416" s="2">
        <f ca="1">'Synthese chemins'!AB4416</f>
        <v>0.1111111111111111</v>
      </c>
      <c r="AA4416" s="19"/>
    </row>
    <row r="4417" spans="1:27">
      <c r="A4417" s="2">
        <f t="shared" si="94"/>
        <v>4416</v>
      </c>
      <c r="B4417" s="2">
        <f>'Synthese chemins'!B4417</f>
        <v>9</v>
      </c>
      <c r="C4417" s="2">
        <f>'Synthese chemins'!C4417</f>
        <v>3</v>
      </c>
      <c r="D4417" s="2" t="str">
        <f>'Synthese chemins'!D4417</f>
        <v>Non</v>
      </c>
      <c r="E4417" s="20">
        <f ca="1">'Synthese chemins'!E4417*'Synthese chemins'!$AB4417</f>
        <v>0</v>
      </c>
      <c r="F4417" s="20">
        <f ca="1">'Synthese chemins'!F4417*'Synthese chemins'!$AB4417</f>
        <v>0.66666666666666663</v>
      </c>
      <c r="G4417" s="20">
        <f ca="1">'Synthese chemins'!G4417*'Synthese chemins'!$AB4417</f>
        <v>0</v>
      </c>
      <c r="H4417" s="20">
        <f ca="1">'Synthese chemins'!H4417*'Synthese chemins'!$AB4417</f>
        <v>0</v>
      </c>
      <c r="I4417" s="20">
        <f ca="1">'Synthese chemins'!I4417*'Synthese chemins'!$AB4417</f>
        <v>0</v>
      </c>
      <c r="J4417" s="20">
        <f ca="1">'Synthese chemins'!J4417*'Synthese chemins'!$AB4417</f>
        <v>0</v>
      </c>
      <c r="K4417" s="20">
        <f ca="1">'Synthese chemins'!K4417*'Synthese chemins'!$AB4417</f>
        <v>0</v>
      </c>
      <c r="L4417" s="20">
        <f ca="1">'Synthese chemins'!L4417*'Synthese chemins'!$AB4417</f>
        <v>0</v>
      </c>
      <c r="M4417" s="20">
        <f ca="1">'Synthese chemins'!M4417*'Synthese chemins'!$AB4417</f>
        <v>0</v>
      </c>
      <c r="N4417" s="20">
        <f ca="1">'Synthese chemins'!N4417*'Synthese chemins'!$AB4417</f>
        <v>0</v>
      </c>
      <c r="O4417" s="20">
        <f ca="1">'Synthese chemins'!O4417*'Synthese chemins'!$AB4417</f>
        <v>0.1111111111111111</v>
      </c>
      <c r="P4417" s="20">
        <f ca="1">'Synthese chemins'!P4417*'Synthese chemins'!$AB4417</f>
        <v>0</v>
      </c>
      <c r="Q4417" s="20">
        <f ca="1">'Synthese chemins'!Q4417*'Synthese chemins'!$AB4417</f>
        <v>0</v>
      </c>
      <c r="R4417" s="20">
        <f ca="1">'Synthese chemins'!R4417*'Synthese chemins'!$AB4417</f>
        <v>0.22222222222222221</v>
      </c>
      <c r="S4417" s="20">
        <f ca="1">'Synthese chemins'!S4417*'Synthese chemins'!$AB4417</f>
        <v>0</v>
      </c>
      <c r="T4417" s="20">
        <f ca="1">'Synthese chemins'!T4417*'Synthese chemins'!$AB4417</f>
        <v>0</v>
      </c>
      <c r="U4417" s="20">
        <f ca="1">'Synthese chemins'!U4417*'Synthese chemins'!$AB4417</f>
        <v>0</v>
      </c>
      <c r="V4417" s="20">
        <f ca="1">'Synthese chemins'!V4417*'Synthese chemins'!$AB4417</f>
        <v>0</v>
      </c>
      <c r="W4417" s="20">
        <f ca="1">'Synthese chemins'!W4417*'Synthese chemins'!$AB4417</f>
        <v>0</v>
      </c>
      <c r="X4417" s="20">
        <f ca="1">'Synthese chemins'!X4417*'Synthese chemins'!$AB4417</f>
        <v>0</v>
      </c>
      <c r="Y4417" s="5"/>
      <c r="Z4417" s="2">
        <f ca="1">'Synthese chemins'!AB4417</f>
        <v>0.1111111111111111</v>
      </c>
      <c r="AA4417" s="19"/>
    </row>
    <row r="4418" spans="1:27">
      <c r="A4418" s="2">
        <f t="shared" si="94"/>
        <v>4417</v>
      </c>
      <c r="B4418" s="2">
        <f>'Synthese chemins'!B4418</f>
        <v>9</v>
      </c>
      <c r="C4418" s="2">
        <f>'Synthese chemins'!C4418</f>
        <v>4</v>
      </c>
      <c r="D4418" s="2" t="str">
        <f>'Synthese chemins'!D4418</f>
        <v>Non</v>
      </c>
      <c r="E4418" s="20">
        <f ca="1">'Synthese chemins'!E4418*'Synthese chemins'!$AB4418</f>
        <v>0</v>
      </c>
      <c r="F4418" s="20">
        <f ca="1">'Synthese chemins'!F4418*'Synthese chemins'!$AB4418</f>
        <v>0.66666666666666663</v>
      </c>
      <c r="G4418" s="20">
        <f ca="1">'Synthese chemins'!G4418*'Synthese chemins'!$AB4418</f>
        <v>0</v>
      </c>
      <c r="H4418" s="20">
        <f ca="1">'Synthese chemins'!H4418*'Synthese chemins'!$AB4418</f>
        <v>0</v>
      </c>
      <c r="I4418" s="20">
        <f ca="1">'Synthese chemins'!I4418*'Synthese chemins'!$AB4418</f>
        <v>0</v>
      </c>
      <c r="J4418" s="20">
        <f ca="1">'Synthese chemins'!J4418*'Synthese chemins'!$AB4418</f>
        <v>0</v>
      </c>
      <c r="K4418" s="20">
        <f ca="1">'Synthese chemins'!K4418*'Synthese chemins'!$AB4418</f>
        <v>0</v>
      </c>
      <c r="L4418" s="20">
        <f ca="1">'Synthese chemins'!L4418*'Synthese chemins'!$AB4418</f>
        <v>0</v>
      </c>
      <c r="M4418" s="20">
        <f ca="1">'Synthese chemins'!M4418*'Synthese chemins'!$AB4418</f>
        <v>0.1111111111111111</v>
      </c>
      <c r="N4418" s="20">
        <f ca="1">'Synthese chemins'!N4418*'Synthese chemins'!$AB4418</f>
        <v>0</v>
      </c>
      <c r="O4418" s="20">
        <f ca="1">'Synthese chemins'!O4418*'Synthese chemins'!$AB4418</f>
        <v>0</v>
      </c>
      <c r="P4418" s="20">
        <f ca="1">'Synthese chemins'!P4418*'Synthese chemins'!$AB4418</f>
        <v>0</v>
      </c>
      <c r="Q4418" s="20">
        <f ca="1">'Synthese chemins'!Q4418*'Synthese chemins'!$AB4418</f>
        <v>0.1111111111111111</v>
      </c>
      <c r="R4418" s="20">
        <f ca="1">'Synthese chemins'!R4418*'Synthese chemins'!$AB4418</f>
        <v>0.1111111111111111</v>
      </c>
      <c r="S4418" s="20">
        <f ca="1">'Synthese chemins'!S4418*'Synthese chemins'!$AB4418</f>
        <v>0</v>
      </c>
      <c r="T4418" s="20">
        <f ca="1">'Synthese chemins'!T4418*'Synthese chemins'!$AB4418</f>
        <v>0</v>
      </c>
      <c r="U4418" s="20">
        <f ca="1">'Synthese chemins'!U4418*'Synthese chemins'!$AB4418</f>
        <v>0</v>
      </c>
      <c r="V4418" s="20">
        <f ca="1">'Synthese chemins'!V4418*'Synthese chemins'!$AB4418</f>
        <v>0</v>
      </c>
      <c r="W4418" s="20">
        <f ca="1">'Synthese chemins'!W4418*'Synthese chemins'!$AB4418</f>
        <v>0</v>
      </c>
      <c r="X4418" s="20">
        <f ca="1">'Synthese chemins'!X4418*'Synthese chemins'!$AB4418</f>
        <v>0</v>
      </c>
      <c r="Y4418" s="5"/>
      <c r="Z4418" s="2">
        <f ca="1">'Synthese chemins'!AB4418</f>
        <v>0.1111111111111111</v>
      </c>
      <c r="AA4418" s="19"/>
    </row>
    <row r="4419" spans="1:27">
      <c r="A4419" s="2">
        <f t="shared" ref="A4419:A4482" si="95">ROW(A4419)-1</f>
        <v>4418</v>
      </c>
      <c r="B4419" s="2">
        <f>'Synthese chemins'!B4419</f>
        <v>9</v>
      </c>
      <c r="C4419" s="2">
        <f>'Synthese chemins'!C4419</f>
        <v>5</v>
      </c>
      <c r="D4419" s="2" t="str">
        <f>'Synthese chemins'!D4419</f>
        <v>Non</v>
      </c>
      <c r="E4419" s="20">
        <f ca="1">'Synthese chemins'!E4419*'Synthese chemins'!$AB4419</f>
        <v>0</v>
      </c>
      <c r="F4419" s="20">
        <f ca="1">'Synthese chemins'!F4419*'Synthese chemins'!$AB4419</f>
        <v>0.44444444444444442</v>
      </c>
      <c r="G4419" s="20">
        <f ca="1">'Synthese chemins'!G4419*'Synthese chemins'!$AB4419</f>
        <v>0</v>
      </c>
      <c r="H4419" s="20">
        <f ca="1">'Synthese chemins'!H4419*'Synthese chemins'!$AB4419</f>
        <v>0</v>
      </c>
      <c r="I4419" s="20">
        <f ca="1">'Synthese chemins'!I4419*'Synthese chemins'!$AB4419</f>
        <v>0</v>
      </c>
      <c r="J4419" s="20">
        <f ca="1">'Synthese chemins'!J4419*'Synthese chemins'!$AB4419</f>
        <v>0</v>
      </c>
      <c r="K4419" s="20">
        <f ca="1">'Synthese chemins'!K4419*'Synthese chemins'!$AB4419</f>
        <v>0</v>
      </c>
      <c r="L4419" s="20">
        <f ca="1">'Synthese chemins'!L4419*'Synthese chemins'!$AB4419</f>
        <v>0</v>
      </c>
      <c r="M4419" s="20">
        <f ca="1">'Synthese chemins'!M4419*'Synthese chemins'!$AB4419</f>
        <v>0.22222222222222221</v>
      </c>
      <c r="N4419" s="20">
        <f ca="1">'Synthese chemins'!N4419*'Synthese chemins'!$AB4419</f>
        <v>0.1111111111111111</v>
      </c>
      <c r="O4419" s="20">
        <f ca="1">'Synthese chemins'!O4419*'Synthese chemins'!$AB4419</f>
        <v>0</v>
      </c>
      <c r="P4419" s="20">
        <f ca="1">'Synthese chemins'!P4419*'Synthese chemins'!$AB4419</f>
        <v>0</v>
      </c>
      <c r="Q4419" s="20">
        <f ca="1">'Synthese chemins'!Q4419*'Synthese chemins'!$AB4419</f>
        <v>0.1111111111111111</v>
      </c>
      <c r="R4419" s="20">
        <f ca="1">'Synthese chemins'!R4419*'Synthese chemins'!$AB4419</f>
        <v>0.1111111111111111</v>
      </c>
      <c r="S4419" s="20">
        <f ca="1">'Synthese chemins'!S4419*'Synthese chemins'!$AB4419</f>
        <v>0</v>
      </c>
      <c r="T4419" s="20">
        <f ca="1">'Synthese chemins'!T4419*'Synthese chemins'!$AB4419</f>
        <v>0</v>
      </c>
      <c r="U4419" s="20">
        <f ca="1">'Synthese chemins'!U4419*'Synthese chemins'!$AB4419</f>
        <v>0</v>
      </c>
      <c r="V4419" s="20">
        <f ca="1">'Synthese chemins'!V4419*'Synthese chemins'!$AB4419</f>
        <v>0</v>
      </c>
      <c r="W4419" s="20">
        <f ca="1">'Synthese chemins'!W4419*'Synthese chemins'!$AB4419</f>
        <v>0</v>
      </c>
      <c r="X4419" s="20">
        <f ca="1">'Synthese chemins'!X4419*'Synthese chemins'!$AB4419</f>
        <v>0</v>
      </c>
      <c r="Y4419" s="5"/>
      <c r="Z4419" s="2">
        <f ca="1">'Synthese chemins'!AB4419</f>
        <v>0.1111111111111111</v>
      </c>
      <c r="AA4419" s="19"/>
    </row>
    <row r="4420" spans="1:27">
      <c r="A4420" s="2">
        <f t="shared" si="95"/>
        <v>4419</v>
      </c>
      <c r="B4420" s="2">
        <f>'Synthese chemins'!B4420</f>
        <v>9</v>
      </c>
      <c r="C4420" s="2">
        <f>'Synthese chemins'!C4420</f>
        <v>4</v>
      </c>
      <c r="D4420" s="2" t="str">
        <f>'Synthese chemins'!D4420</f>
        <v>Non</v>
      </c>
      <c r="E4420" s="20">
        <f ca="1">'Synthese chemins'!E4420*'Synthese chemins'!$AB4420</f>
        <v>0</v>
      </c>
      <c r="F4420" s="20">
        <f ca="1">'Synthese chemins'!F4420*'Synthese chemins'!$AB4420</f>
        <v>0.44444444444444442</v>
      </c>
      <c r="G4420" s="20">
        <f ca="1">'Synthese chemins'!G4420*'Synthese chemins'!$AB4420</f>
        <v>0</v>
      </c>
      <c r="H4420" s="20">
        <f ca="1">'Synthese chemins'!H4420*'Synthese chemins'!$AB4420</f>
        <v>0</v>
      </c>
      <c r="I4420" s="20">
        <f ca="1">'Synthese chemins'!I4420*'Synthese chemins'!$AB4420</f>
        <v>0</v>
      </c>
      <c r="J4420" s="20">
        <f ca="1">'Synthese chemins'!J4420*'Synthese chemins'!$AB4420</f>
        <v>0</v>
      </c>
      <c r="K4420" s="20">
        <f ca="1">'Synthese chemins'!K4420*'Synthese chemins'!$AB4420</f>
        <v>0</v>
      </c>
      <c r="L4420" s="20">
        <f ca="1">'Synthese chemins'!L4420*'Synthese chemins'!$AB4420</f>
        <v>0</v>
      </c>
      <c r="M4420" s="20">
        <f ca="1">'Synthese chemins'!M4420*'Synthese chemins'!$AB4420</f>
        <v>0.22222222222222221</v>
      </c>
      <c r="N4420" s="20">
        <f ca="1">'Synthese chemins'!N4420*'Synthese chemins'!$AB4420</f>
        <v>0</v>
      </c>
      <c r="O4420" s="20">
        <f ca="1">'Synthese chemins'!O4420*'Synthese chemins'!$AB4420</f>
        <v>0</v>
      </c>
      <c r="P4420" s="20">
        <f ca="1">'Synthese chemins'!P4420*'Synthese chemins'!$AB4420</f>
        <v>0</v>
      </c>
      <c r="Q4420" s="20">
        <f ca="1">'Synthese chemins'!Q4420*'Synthese chemins'!$AB4420</f>
        <v>0</v>
      </c>
      <c r="R4420" s="20">
        <f ca="1">'Synthese chemins'!R4420*'Synthese chemins'!$AB4420</f>
        <v>0.22222222222222221</v>
      </c>
      <c r="S4420" s="20">
        <f ca="1">'Synthese chemins'!S4420*'Synthese chemins'!$AB4420</f>
        <v>0.1111111111111111</v>
      </c>
      <c r="T4420" s="20">
        <f ca="1">'Synthese chemins'!T4420*'Synthese chemins'!$AB4420</f>
        <v>0</v>
      </c>
      <c r="U4420" s="20">
        <f ca="1">'Synthese chemins'!U4420*'Synthese chemins'!$AB4420</f>
        <v>0</v>
      </c>
      <c r="V4420" s="20">
        <f ca="1">'Synthese chemins'!V4420*'Synthese chemins'!$AB4420</f>
        <v>0</v>
      </c>
      <c r="W4420" s="20">
        <f ca="1">'Synthese chemins'!W4420*'Synthese chemins'!$AB4420</f>
        <v>0</v>
      </c>
      <c r="X4420" s="20">
        <f ca="1">'Synthese chemins'!X4420*'Synthese chemins'!$AB4420</f>
        <v>0</v>
      </c>
      <c r="Y4420" s="5"/>
      <c r="Z4420" s="2">
        <f ca="1">'Synthese chemins'!AB4420</f>
        <v>0.1111111111111111</v>
      </c>
      <c r="AA4420" s="19"/>
    </row>
    <row r="4421" spans="1:27">
      <c r="A4421" s="2">
        <f t="shared" si="95"/>
        <v>4420</v>
      </c>
      <c r="B4421" s="2">
        <f>'Synthese chemins'!B4421</f>
        <v>9</v>
      </c>
      <c r="C4421" s="2">
        <f>'Synthese chemins'!C4421</f>
        <v>5</v>
      </c>
      <c r="D4421" s="2" t="str">
        <f>'Synthese chemins'!D4421</f>
        <v>Non</v>
      </c>
      <c r="E4421" s="20">
        <f ca="1">'Synthese chemins'!E4421*'Synthese chemins'!$AB4421</f>
        <v>0</v>
      </c>
      <c r="F4421" s="20">
        <f ca="1">'Synthese chemins'!F4421*'Synthese chemins'!$AB4421</f>
        <v>0.33333333333333331</v>
      </c>
      <c r="G4421" s="20">
        <f ca="1">'Synthese chemins'!G4421*'Synthese chemins'!$AB4421</f>
        <v>0</v>
      </c>
      <c r="H4421" s="20">
        <f ca="1">'Synthese chemins'!H4421*'Synthese chemins'!$AB4421</f>
        <v>0</v>
      </c>
      <c r="I4421" s="20">
        <f ca="1">'Synthese chemins'!I4421*'Synthese chemins'!$AB4421</f>
        <v>0.1111111111111111</v>
      </c>
      <c r="J4421" s="20">
        <f ca="1">'Synthese chemins'!J4421*'Synthese chemins'!$AB4421</f>
        <v>0.22222222222222221</v>
      </c>
      <c r="K4421" s="20">
        <f ca="1">'Synthese chemins'!K4421*'Synthese chemins'!$AB4421</f>
        <v>0</v>
      </c>
      <c r="L4421" s="20">
        <f ca="1">'Synthese chemins'!L4421*'Synthese chemins'!$AB4421</f>
        <v>0</v>
      </c>
      <c r="M4421" s="20">
        <f ca="1">'Synthese chemins'!M4421*'Synthese chemins'!$AB4421</f>
        <v>0</v>
      </c>
      <c r="N4421" s="20">
        <f ca="1">'Synthese chemins'!N4421*'Synthese chemins'!$AB4421</f>
        <v>0</v>
      </c>
      <c r="O4421" s="20">
        <f ca="1">'Synthese chemins'!O4421*'Synthese chemins'!$AB4421</f>
        <v>0</v>
      </c>
      <c r="P4421" s="20">
        <f ca="1">'Synthese chemins'!P4421*'Synthese chemins'!$AB4421</f>
        <v>0</v>
      </c>
      <c r="Q4421" s="20">
        <f ca="1">'Synthese chemins'!Q4421*'Synthese chemins'!$AB4421</f>
        <v>0</v>
      </c>
      <c r="R4421" s="20">
        <f ca="1">'Synthese chemins'!R4421*'Synthese chemins'!$AB4421</f>
        <v>0.22222222222222221</v>
      </c>
      <c r="S4421" s="20">
        <f ca="1">'Synthese chemins'!S4421*'Synthese chemins'!$AB4421</f>
        <v>0.1111111111111111</v>
      </c>
      <c r="T4421" s="20">
        <f ca="1">'Synthese chemins'!T4421*'Synthese chemins'!$AB4421</f>
        <v>0</v>
      </c>
      <c r="U4421" s="20">
        <f ca="1">'Synthese chemins'!U4421*'Synthese chemins'!$AB4421</f>
        <v>0</v>
      </c>
      <c r="V4421" s="20">
        <f ca="1">'Synthese chemins'!V4421*'Synthese chemins'!$AB4421</f>
        <v>0</v>
      </c>
      <c r="W4421" s="20">
        <f ca="1">'Synthese chemins'!W4421*'Synthese chemins'!$AB4421</f>
        <v>0</v>
      </c>
      <c r="X4421" s="20">
        <f ca="1">'Synthese chemins'!X4421*'Synthese chemins'!$AB4421</f>
        <v>0</v>
      </c>
      <c r="Y4421" s="5"/>
      <c r="Z4421" s="2">
        <f ca="1">'Synthese chemins'!AB4421</f>
        <v>0.1111111111111111</v>
      </c>
      <c r="AA4421" s="19"/>
    </row>
    <row r="4422" spans="1:27">
      <c r="A4422" s="2">
        <f t="shared" si="95"/>
        <v>4421</v>
      </c>
      <c r="B4422" s="2">
        <f>'Synthese chemins'!B4422</f>
        <v>9</v>
      </c>
      <c r="C4422" s="2">
        <f>'Synthese chemins'!C4422</f>
        <v>3</v>
      </c>
      <c r="D4422" s="2" t="str">
        <f>'Synthese chemins'!D4422</f>
        <v>Non</v>
      </c>
      <c r="E4422" s="20">
        <f ca="1">'Synthese chemins'!E4422*'Synthese chemins'!$AB4422</f>
        <v>0</v>
      </c>
      <c r="F4422" s="20">
        <f ca="1">'Synthese chemins'!F4422*'Synthese chemins'!$AB4422</f>
        <v>0.77777777777777768</v>
      </c>
      <c r="G4422" s="20">
        <f ca="1">'Synthese chemins'!G4422*'Synthese chemins'!$AB4422</f>
        <v>0</v>
      </c>
      <c r="H4422" s="20">
        <f ca="1">'Synthese chemins'!H4422*'Synthese chemins'!$AB4422</f>
        <v>0</v>
      </c>
      <c r="I4422" s="20">
        <f ca="1">'Synthese chemins'!I4422*'Synthese chemins'!$AB4422</f>
        <v>0</v>
      </c>
      <c r="J4422" s="20">
        <f ca="1">'Synthese chemins'!J4422*'Synthese chemins'!$AB4422</f>
        <v>0</v>
      </c>
      <c r="K4422" s="20">
        <f ca="1">'Synthese chemins'!K4422*'Synthese chemins'!$AB4422</f>
        <v>0</v>
      </c>
      <c r="L4422" s="20">
        <f ca="1">'Synthese chemins'!L4422*'Synthese chemins'!$AB4422</f>
        <v>0</v>
      </c>
      <c r="M4422" s="20">
        <f ca="1">'Synthese chemins'!M4422*'Synthese chemins'!$AB4422</f>
        <v>0</v>
      </c>
      <c r="N4422" s="20">
        <f ca="1">'Synthese chemins'!N4422*'Synthese chemins'!$AB4422</f>
        <v>0</v>
      </c>
      <c r="O4422" s="20">
        <f ca="1">'Synthese chemins'!O4422*'Synthese chemins'!$AB4422</f>
        <v>0</v>
      </c>
      <c r="P4422" s="20">
        <f ca="1">'Synthese chemins'!P4422*'Synthese chemins'!$AB4422</f>
        <v>0</v>
      </c>
      <c r="Q4422" s="20">
        <f ca="1">'Synthese chemins'!Q4422*'Synthese chemins'!$AB4422</f>
        <v>0.1111111111111111</v>
      </c>
      <c r="R4422" s="20">
        <f ca="1">'Synthese chemins'!R4422*'Synthese chemins'!$AB4422</f>
        <v>0.1111111111111111</v>
      </c>
      <c r="S4422" s="20">
        <f ca="1">'Synthese chemins'!S4422*'Synthese chemins'!$AB4422</f>
        <v>0</v>
      </c>
      <c r="T4422" s="20">
        <f ca="1">'Synthese chemins'!T4422*'Synthese chemins'!$AB4422</f>
        <v>0</v>
      </c>
      <c r="U4422" s="20">
        <f ca="1">'Synthese chemins'!U4422*'Synthese chemins'!$AB4422</f>
        <v>0</v>
      </c>
      <c r="V4422" s="20">
        <f ca="1">'Synthese chemins'!V4422*'Synthese chemins'!$AB4422</f>
        <v>0</v>
      </c>
      <c r="W4422" s="20">
        <f ca="1">'Synthese chemins'!W4422*'Synthese chemins'!$AB4422</f>
        <v>0</v>
      </c>
      <c r="X4422" s="20">
        <f ca="1">'Synthese chemins'!X4422*'Synthese chemins'!$AB4422</f>
        <v>0</v>
      </c>
      <c r="Y4422" s="5"/>
      <c r="Z4422" s="2">
        <f ca="1">'Synthese chemins'!AB4422</f>
        <v>0.1111111111111111</v>
      </c>
      <c r="AA4422" s="19"/>
    </row>
    <row r="4423" spans="1:27">
      <c r="A4423" s="2">
        <f t="shared" si="95"/>
        <v>4422</v>
      </c>
      <c r="B4423" s="2">
        <f>'Synthese chemins'!B4423</f>
        <v>9</v>
      </c>
      <c r="C4423" s="2">
        <f>'Synthese chemins'!C4423</f>
        <v>3</v>
      </c>
      <c r="D4423" s="2" t="str">
        <f>'Synthese chemins'!D4423</f>
        <v>Non</v>
      </c>
      <c r="E4423" s="20">
        <f ca="1">'Synthese chemins'!E4423*'Synthese chemins'!$AB4423</f>
        <v>0</v>
      </c>
      <c r="F4423" s="20">
        <f ca="1">'Synthese chemins'!F4423*'Synthese chemins'!$AB4423</f>
        <v>0.66666666666666663</v>
      </c>
      <c r="G4423" s="20">
        <f ca="1">'Synthese chemins'!G4423*'Synthese chemins'!$AB4423</f>
        <v>0</v>
      </c>
      <c r="H4423" s="20">
        <f ca="1">'Synthese chemins'!H4423*'Synthese chemins'!$AB4423</f>
        <v>0</v>
      </c>
      <c r="I4423" s="20">
        <f ca="1">'Synthese chemins'!I4423*'Synthese chemins'!$AB4423</f>
        <v>0.22222222222222221</v>
      </c>
      <c r="J4423" s="20">
        <f ca="1">'Synthese chemins'!J4423*'Synthese chemins'!$AB4423</f>
        <v>0</v>
      </c>
      <c r="K4423" s="20">
        <f ca="1">'Synthese chemins'!K4423*'Synthese chemins'!$AB4423</f>
        <v>0</v>
      </c>
      <c r="L4423" s="20">
        <f ca="1">'Synthese chemins'!L4423*'Synthese chemins'!$AB4423</f>
        <v>0</v>
      </c>
      <c r="M4423" s="20">
        <f ca="1">'Synthese chemins'!M4423*'Synthese chemins'!$AB4423</f>
        <v>0</v>
      </c>
      <c r="N4423" s="20">
        <f ca="1">'Synthese chemins'!N4423*'Synthese chemins'!$AB4423</f>
        <v>0</v>
      </c>
      <c r="O4423" s="20">
        <f ca="1">'Synthese chemins'!O4423*'Synthese chemins'!$AB4423</f>
        <v>0</v>
      </c>
      <c r="P4423" s="20">
        <f ca="1">'Synthese chemins'!P4423*'Synthese chemins'!$AB4423</f>
        <v>0</v>
      </c>
      <c r="Q4423" s="20">
        <f ca="1">'Synthese chemins'!Q4423*'Synthese chemins'!$AB4423</f>
        <v>0</v>
      </c>
      <c r="R4423" s="20">
        <f ca="1">'Synthese chemins'!R4423*'Synthese chemins'!$AB4423</f>
        <v>0.1111111111111111</v>
      </c>
      <c r="S4423" s="20">
        <f ca="1">'Synthese chemins'!S4423*'Synthese chemins'!$AB4423</f>
        <v>0</v>
      </c>
      <c r="T4423" s="20">
        <f ca="1">'Synthese chemins'!T4423*'Synthese chemins'!$AB4423</f>
        <v>0</v>
      </c>
      <c r="U4423" s="20">
        <f ca="1">'Synthese chemins'!U4423*'Synthese chemins'!$AB4423</f>
        <v>0</v>
      </c>
      <c r="V4423" s="20">
        <f ca="1">'Synthese chemins'!V4423*'Synthese chemins'!$AB4423</f>
        <v>0</v>
      </c>
      <c r="W4423" s="20">
        <f ca="1">'Synthese chemins'!W4423*'Synthese chemins'!$AB4423</f>
        <v>0</v>
      </c>
      <c r="X4423" s="20">
        <f ca="1">'Synthese chemins'!X4423*'Synthese chemins'!$AB4423</f>
        <v>0</v>
      </c>
      <c r="Y4423" s="5"/>
      <c r="Z4423" s="2">
        <f ca="1">'Synthese chemins'!AB4423</f>
        <v>0.1111111111111111</v>
      </c>
      <c r="AA4423" s="19"/>
    </row>
    <row r="4424" spans="1:27">
      <c r="A4424" s="2">
        <f t="shared" si="95"/>
        <v>4423</v>
      </c>
      <c r="B4424" s="2">
        <f>'Synthese chemins'!B4424</f>
        <v>9</v>
      </c>
      <c r="C4424" s="2">
        <f>'Synthese chemins'!C4424</f>
        <v>4</v>
      </c>
      <c r="D4424" s="2" t="str">
        <f>'Synthese chemins'!D4424</f>
        <v>Non</v>
      </c>
      <c r="E4424" s="20">
        <f ca="1">'Synthese chemins'!E4424*'Synthese chemins'!$AB4424</f>
        <v>0</v>
      </c>
      <c r="F4424" s="20">
        <f ca="1">'Synthese chemins'!F4424*'Synthese chemins'!$AB4424</f>
        <v>0.66666666666666663</v>
      </c>
      <c r="G4424" s="20">
        <f ca="1">'Synthese chemins'!G4424*'Synthese chemins'!$AB4424</f>
        <v>0</v>
      </c>
      <c r="H4424" s="20">
        <f ca="1">'Synthese chemins'!H4424*'Synthese chemins'!$AB4424</f>
        <v>0</v>
      </c>
      <c r="I4424" s="20">
        <f ca="1">'Synthese chemins'!I4424*'Synthese chemins'!$AB4424</f>
        <v>0</v>
      </c>
      <c r="J4424" s="20">
        <f ca="1">'Synthese chemins'!J4424*'Synthese chemins'!$AB4424</f>
        <v>0</v>
      </c>
      <c r="K4424" s="20">
        <f ca="1">'Synthese chemins'!K4424*'Synthese chemins'!$AB4424</f>
        <v>0</v>
      </c>
      <c r="L4424" s="20">
        <f ca="1">'Synthese chemins'!L4424*'Synthese chemins'!$AB4424</f>
        <v>0</v>
      </c>
      <c r="M4424" s="20">
        <f ca="1">'Synthese chemins'!M4424*'Synthese chemins'!$AB4424</f>
        <v>0</v>
      </c>
      <c r="N4424" s="20">
        <f ca="1">'Synthese chemins'!N4424*'Synthese chemins'!$AB4424</f>
        <v>0</v>
      </c>
      <c r="O4424" s="20">
        <f ca="1">'Synthese chemins'!O4424*'Synthese chemins'!$AB4424</f>
        <v>0.1111111111111111</v>
      </c>
      <c r="P4424" s="20">
        <f ca="1">'Synthese chemins'!P4424*'Synthese chemins'!$AB4424</f>
        <v>0</v>
      </c>
      <c r="Q4424" s="20">
        <f ca="1">'Synthese chemins'!Q4424*'Synthese chemins'!$AB4424</f>
        <v>0</v>
      </c>
      <c r="R4424" s="20">
        <f ca="1">'Synthese chemins'!R4424*'Synthese chemins'!$AB4424</f>
        <v>0.1111111111111111</v>
      </c>
      <c r="S4424" s="20">
        <f ca="1">'Synthese chemins'!S4424*'Synthese chemins'!$AB4424</f>
        <v>0.1111111111111111</v>
      </c>
      <c r="T4424" s="20">
        <f ca="1">'Synthese chemins'!T4424*'Synthese chemins'!$AB4424</f>
        <v>0</v>
      </c>
      <c r="U4424" s="20">
        <f ca="1">'Synthese chemins'!U4424*'Synthese chemins'!$AB4424</f>
        <v>0</v>
      </c>
      <c r="V4424" s="20">
        <f ca="1">'Synthese chemins'!V4424*'Synthese chemins'!$AB4424</f>
        <v>0</v>
      </c>
      <c r="W4424" s="20">
        <f ca="1">'Synthese chemins'!W4424*'Synthese chemins'!$AB4424</f>
        <v>0</v>
      </c>
      <c r="X4424" s="20">
        <f ca="1">'Synthese chemins'!X4424*'Synthese chemins'!$AB4424</f>
        <v>0</v>
      </c>
      <c r="Y4424" s="5"/>
      <c r="Z4424" s="2">
        <f ca="1">'Synthese chemins'!AB4424</f>
        <v>0.1111111111111111</v>
      </c>
      <c r="AA4424" s="19"/>
    </row>
    <row r="4425" spans="1:27">
      <c r="A4425" s="2">
        <f t="shared" si="95"/>
        <v>4424</v>
      </c>
      <c r="B4425" s="2">
        <f>'Synthese chemins'!B4425</f>
        <v>9</v>
      </c>
      <c r="C4425" s="2">
        <f>'Synthese chemins'!C4425</f>
        <v>3</v>
      </c>
      <c r="D4425" s="2" t="str">
        <f>'Synthese chemins'!D4425</f>
        <v>Non</v>
      </c>
      <c r="E4425" s="20">
        <f ca="1">'Synthese chemins'!E4425*'Synthese chemins'!$AB4425</f>
        <v>0</v>
      </c>
      <c r="F4425" s="20">
        <f ca="1">'Synthese chemins'!F4425*'Synthese chemins'!$AB4425</f>
        <v>0.55555555555555558</v>
      </c>
      <c r="G4425" s="20">
        <f ca="1">'Synthese chemins'!G4425*'Synthese chemins'!$AB4425</f>
        <v>0</v>
      </c>
      <c r="H4425" s="20">
        <f ca="1">'Synthese chemins'!H4425*'Synthese chemins'!$AB4425</f>
        <v>0</v>
      </c>
      <c r="I4425" s="20">
        <f ca="1">'Synthese chemins'!I4425*'Synthese chemins'!$AB4425</f>
        <v>0.33333333333333331</v>
      </c>
      <c r="J4425" s="20">
        <f ca="1">'Synthese chemins'!J4425*'Synthese chemins'!$AB4425</f>
        <v>0</v>
      </c>
      <c r="K4425" s="20">
        <f ca="1">'Synthese chemins'!K4425*'Synthese chemins'!$AB4425</f>
        <v>0</v>
      </c>
      <c r="L4425" s="20">
        <f ca="1">'Synthese chemins'!L4425*'Synthese chemins'!$AB4425</f>
        <v>0</v>
      </c>
      <c r="M4425" s="20">
        <f ca="1">'Synthese chemins'!M4425*'Synthese chemins'!$AB4425</f>
        <v>0</v>
      </c>
      <c r="N4425" s="20">
        <f ca="1">'Synthese chemins'!N4425*'Synthese chemins'!$AB4425</f>
        <v>0</v>
      </c>
      <c r="O4425" s="20">
        <f ca="1">'Synthese chemins'!O4425*'Synthese chemins'!$AB4425</f>
        <v>0</v>
      </c>
      <c r="P4425" s="20">
        <f ca="1">'Synthese chemins'!P4425*'Synthese chemins'!$AB4425</f>
        <v>0</v>
      </c>
      <c r="Q4425" s="20">
        <f ca="1">'Synthese chemins'!Q4425*'Synthese chemins'!$AB4425</f>
        <v>0</v>
      </c>
      <c r="R4425" s="20">
        <f ca="1">'Synthese chemins'!R4425*'Synthese chemins'!$AB4425</f>
        <v>0.1111111111111111</v>
      </c>
      <c r="S4425" s="20">
        <f ca="1">'Synthese chemins'!S4425*'Synthese chemins'!$AB4425</f>
        <v>0</v>
      </c>
      <c r="T4425" s="20">
        <f ca="1">'Synthese chemins'!T4425*'Synthese chemins'!$AB4425</f>
        <v>0</v>
      </c>
      <c r="U4425" s="20">
        <f ca="1">'Synthese chemins'!U4425*'Synthese chemins'!$AB4425</f>
        <v>0</v>
      </c>
      <c r="V4425" s="20">
        <f ca="1">'Synthese chemins'!V4425*'Synthese chemins'!$AB4425</f>
        <v>0</v>
      </c>
      <c r="W4425" s="20">
        <f ca="1">'Synthese chemins'!W4425*'Synthese chemins'!$AB4425</f>
        <v>0</v>
      </c>
      <c r="X4425" s="20">
        <f ca="1">'Synthese chemins'!X4425*'Synthese chemins'!$AB4425</f>
        <v>0</v>
      </c>
      <c r="Y4425" s="5"/>
      <c r="Z4425" s="2">
        <f ca="1">'Synthese chemins'!AB4425</f>
        <v>0.1111111111111111</v>
      </c>
      <c r="AA4425" s="19"/>
    </row>
    <row r="4426" spans="1:27">
      <c r="A4426" s="2">
        <f t="shared" si="95"/>
        <v>4425</v>
      </c>
      <c r="B4426" s="2">
        <f>'Synthese chemins'!B4426</f>
        <v>9</v>
      </c>
      <c r="C4426" s="2">
        <f>'Synthese chemins'!C4426</f>
        <v>5</v>
      </c>
      <c r="D4426" s="2" t="str">
        <f>'Synthese chemins'!D4426</f>
        <v>Non</v>
      </c>
      <c r="E4426" s="20">
        <f ca="1">'Synthese chemins'!E4426*'Synthese chemins'!$AB4426</f>
        <v>0</v>
      </c>
      <c r="F4426" s="20">
        <f ca="1">'Synthese chemins'!F4426*'Synthese chemins'!$AB4426</f>
        <v>0.22222222222222221</v>
      </c>
      <c r="G4426" s="20">
        <f ca="1">'Synthese chemins'!G4426*'Synthese chemins'!$AB4426</f>
        <v>0</v>
      </c>
      <c r="H4426" s="20">
        <f ca="1">'Synthese chemins'!H4426*'Synthese chemins'!$AB4426</f>
        <v>0</v>
      </c>
      <c r="I4426" s="20">
        <f ca="1">'Synthese chemins'!I4426*'Synthese chemins'!$AB4426</f>
        <v>0</v>
      </c>
      <c r="J4426" s="20">
        <f ca="1">'Synthese chemins'!J4426*'Synthese chemins'!$AB4426</f>
        <v>0</v>
      </c>
      <c r="K4426" s="20">
        <f ca="1">'Synthese chemins'!K4426*'Synthese chemins'!$AB4426</f>
        <v>0</v>
      </c>
      <c r="L4426" s="20">
        <f ca="1">'Synthese chemins'!L4426*'Synthese chemins'!$AB4426</f>
        <v>0</v>
      </c>
      <c r="M4426" s="20">
        <f ca="1">'Synthese chemins'!M4426*'Synthese chemins'!$AB4426</f>
        <v>0.33333333333333331</v>
      </c>
      <c r="N4426" s="20">
        <f ca="1">'Synthese chemins'!N4426*'Synthese chemins'!$AB4426</f>
        <v>0.22222222222222221</v>
      </c>
      <c r="O4426" s="20">
        <f ca="1">'Synthese chemins'!O4426*'Synthese chemins'!$AB4426</f>
        <v>0.1111111111111111</v>
      </c>
      <c r="P4426" s="20">
        <f ca="1">'Synthese chemins'!P4426*'Synthese chemins'!$AB4426</f>
        <v>0</v>
      </c>
      <c r="Q4426" s="20">
        <f ca="1">'Synthese chemins'!Q4426*'Synthese chemins'!$AB4426</f>
        <v>0</v>
      </c>
      <c r="R4426" s="20">
        <f ca="1">'Synthese chemins'!R4426*'Synthese chemins'!$AB4426</f>
        <v>0.1111111111111111</v>
      </c>
      <c r="S4426" s="20">
        <f ca="1">'Synthese chemins'!S4426*'Synthese chemins'!$AB4426</f>
        <v>0</v>
      </c>
      <c r="T4426" s="20">
        <f ca="1">'Synthese chemins'!T4426*'Synthese chemins'!$AB4426</f>
        <v>0</v>
      </c>
      <c r="U4426" s="20">
        <f ca="1">'Synthese chemins'!U4426*'Synthese chemins'!$AB4426</f>
        <v>0</v>
      </c>
      <c r="V4426" s="20">
        <f ca="1">'Synthese chemins'!V4426*'Synthese chemins'!$AB4426</f>
        <v>0</v>
      </c>
      <c r="W4426" s="20">
        <f ca="1">'Synthese chemins'!W4426*'Synthese chemins'!$AB4426</f>
        <v>0</v>
      </c>
      <c r="X4426" s="20">
        <f ca="1">'Synthese chemins'!X4426*'Synthese chemins'!$AB4426</f>
        <v>0</v>
      </c>
      <c r="Y4426" s="5"/>
      <c r="Z4426" s="2">
        <f ca="1">'Synthese chemins'!AB4426</f>
        <v>0.1111111111111111</v>
      </c>
      <c r="AA4426" s="19"/>
    </row>
    <row r="4427" spans="1:27">
      <c r="A4427" s="2">
        <f t="shared" si="95"/>
        <v>4426</v>
      </c>
      <c r="B4427" s="2">
        <f>'Synthese chemins'!B4427</f>
        <v>9</v>
      </c>
      <c r="C4427" s="2">
        <f>'Synthese chemins'!C4427</f>
        <v>3</v>
      </c>
      <c r="D4427" s="2" t="str">
        <f>'Synthese chemins'!D4427</f>
        <v>Non</v>
      </c>
      <c r="E4427" s="20">
        <f ca="1">'Synthese chemins'!E4427*'Synthese chemins'!$AB4427</f>
        <v>0</v>
      </c>
      <c r="F4427" s="20">
        <f ca="1">'Synthese chemins'!F4427*'Synthese chemins'!$AB4427</f>
        <v>0.55555555555555558</v>
      </c>
      <c r="G4427" s="20">
        <f ca="1">'Synthese chemins'!G4427*'Synthese chemins'!$AB4427</f>
        <v>0</v>
      </c>
      <c r="H4427" s="20">
        <f ca="1">'Synthese chemins'!H4427*'Synthese chemins'!$AB4427</f>
        <v>0</v>
      </c>
      <c r="I4427" s="20">
        <f ca="1">'Synthese chemins'!I4427*'Synthese chemins'!$AB4427</f>
        <v>0</v>
      </c>
      <c r="J4427" s="20">
        <f ca="1">'Synthese chemins'!J4427*'Synthese chemins'!$AB4427</f>
        <v>0</v>
      </c>
      <c r="K4427" s="20">
        <f ca="1">'Synthese chemins'!K4427*'Synthese chemins'!$AB4427</f>
        <v>0</v>
      </c>
      <c r="L4427" s="20">
        <f ca="1">'Synthese chemins'!L4427*'Synthese chemins'!$AB4427</f>
        <v>0</v>
      </c>
      <c r="M4427" s="20">
        <f ca="1">'Synthese chemins'!M4427*'Synthese chemins'!$AB4427</f>
        <v>0.33333333333333331</v>
      </c>
      <c r="N4427" s="20">
        <f ca="1">'Synthese chemins'!N4427*'Synthese chemins'!$AB4427</f>
        <v>0</v>
      </c>
      <c r="O4427" s="20">
        <f ca="1">'Synthese chemins'!O4427*'Synthese chemins'!$AB4427</f>
        <v>0</v>
      </c>
      <c r="P4427" s="20">
        <f ca="1">'Synthese chemins'!P4427*'Synthese chemins'!$AB4427</f>
        <v>0</v>
      </c>
      <c r="Q4427" s="20">
        <f ca="1">'Synthese chemins'!Q4427*'Synthese chemins'!$AB4427</f>
        <v>0</v>
      </c>
      <c r="R4427" s="20">
        <f ca="1">'Synthese chemins'!R4427*'Synthese chemins'!$AB4427</f>
        <v>0.1111111111111111</v>
      </c>
      <c r="S4427" s="20">
        <f ca="1">'Synthese chemins'!S4427*'Synthese chemins'!$AB4427</f>
        <v>0</v>
      </c>
      <c r="T4427" s="20">
        <f ca="1">'Synthese chemins'!T4427*'Synthese chemins'!$AB4427</f>
        <v>0</v>
      </c>
      <c r="U4427" s="20">
        <f ca="1">'Synthese chemins'!U4427*'Synthese chemins'!$AB4427</f>
        <v>0</v>
      </c>
      <c r="V4427" s="20">
        <f ca="1">'Synthese chemins'!V4427*'Synthese chemins'!$AB4427</f>
        <v>0</v>
      </c>
      <c r="W4427" s="20">
        <f ca="1">'Synthese chemins'!W4427*'Synthese chemins'!$AB4427</f>
        <v>0</v>
      </c>
      <c r="X4427" s="20">
        <f ca="1">'Synthese chemins'!X4427*'Synthese chemins'!$AB4427</f>
        <v>0</v>
      </c>
      <c r="Y4427" s="5"/>
      <c r="Z4427" s="2">
        <f ca="1">'Synthese chemins'!AB4427</f>
        <v>0.1111111111111111</v>
      </c>
      <c r="AA4427" s="19"/>
    </row>
    <row r="4428" spans="1:27">
      <c r="A4428" s="2">
        <f t="shared" si="95"/>
        <v>4427</v>
      </c>
      <c r="B4428" s="2">
        <f>'Synthese chemins'!B4428</f>
        <v>9</v>
      </c>
      <c r="C4428" s="2">
        <f>'Synthese chemins'!C4428</f>
        <v>4</v>
      </c>
      <c r="D4428" s="2" t="str">
        <f>'Synthese chemins'!D4428</f>
        <v>Non</v>
      </c>
      <c r="E4428" s="20">
        <f ca="1">'Synthese chemins'!E4428*'Synthese chemins'!$AB4428</f>
        <v>0</v>
      </c>
      <c r="F4428" s="20">
        <f ca="1">'Synthese chemins'!F4428*'Synthese chemins'!$AB4428</f>
        <v>0.33333333333333331</v>
      </c>
      <c r="G4428" s="20">
        <f ca="1">'Synthese chemins'!G4428*'Synthese chemins'!$AB4428</f>
        <v>0</v>
      </c>
      <c r="H4428" s="20">
        <f ca="1">'Synthese chemins'!H4428*'Synthese chemins'!$AB4428</f>
        <v>0</v>
      </c>
      <c r="I4428" s="20">
        <f ca="1">'Synthese chemins'!I4428*'Synthese chemins'!$AB4428</f>
        <v>0.1111111111111111</v>
      </c>
      <c r="J4428" s="20">
        <f ca="1">'Synthese chemins'!J4428*'Synthese chemins'!$AB4428</f>
        <v>0</v>
      </c>
      <c r="K4428" s="20">
        <f ca="1">'Synthese chemins'!K4428*'Synthese chemins'!$AB4428</f>
        <v>0</v>
      </c>
      <c r="L4428" s="20">
        <f ca="1">'Synthese chemins'!L4428*'Synthese chemins'!$AB4428</f>
        <v>0</v>
      </c>
      <c r="M4428" s="20">
        <f ca="1">'Synthese chemins'!M4428*'Synthese chemins'!$AB4428</f>
        <v>0</v>
      </c>
      <c r="N4428" s="20">
        <f ca="1">'Synthese chemins'!N4428*'Synthese chemins'!$AB4428</f>
        <v>0.22222222222222221</v>
      </c>
      <c r="O4428" s="20">
        <f ca="1">'Synthese chemins'!O4428*'Synthese chemins'!$AB4428</f>
        <v>0</v>
      </c>
      <c r="P4428" s="20">
        <f ca="1">'Synthese chemins'!P4428*'Synthese chemins'!$AB4428</f>
        <v>0</v>
      </c>
      <c r="Q4428" s="20">
        <f ca="1">'Synthese chemins'!Q4428*'Synthese chemins'!$AB4428</f>
        <v>0</v>
      </c>
      <c r="R4428" s="20">
        <f ca="1">'Synthese chemins'!R4428*'Synthese chemins'!$AB4428</f>
        <v>0.33333333333333331</v>
      </c>
      <c r="S4428" s="20">
        <f ca="1">'Synthese chemins'!S4428*'Synthese chemins'!$AB4428</f>
        <v>0</v>
      </c>
      <c r="T4428" s="20">
        <f ca="1">'Synthese chemins'!T4428*'Synthese chemins'!$AB4428</f>
        <v>0</v>
      </c>
      <c r="U4428" s="20">
        <f ca="1">'Synthese chemins'!U4428*'Synthese chemins'!$AB4428</f>
        <v>0</v>
      </c>
      <c r="V4428" s="20">
        <f ca="1">'Synthese chemins'!V4428*'Synthese chemins'!$AB4428</f>
        <v>0</v>
      </c>
      <c r="W4428" s="20">
        <f ca="1">'Synthese chemins'!W4428*'Synthese chemins'!$AB4428</f>
        <v>0</v>
      </c>
      <c r="X4428" s="20">
        <f ca="1">'Synthese chemins'!X4428*'Synthese chemins'!$AB4428</f>
        <v>0</v>
      </c>
      <c r="Y4428" s="5"/>
      <c r="Z4428" s="2">
        <f ca="1">'Synthese chemins'!AB4428</f>
        <v>0.1111111111111111</v>
      </c>
      <c r="AA4428" s="19"/>
    </row>
    <row r="4429" spans="1:27">
      <c r="A4429" s="2">
        <f t="shared" si="95"/>
        <v>4428</v>
      </c>
      <c r="B4429" s="2">
        <f>'Synthese chemins'!B4429</f>
        <v>9</v>
      </c>
      <c r="C4429" s="2">
        <f>'Synthese chemins'!C4429</f>
        <v>5</v>
      </c>
      <c r="D4429" s="2" t="str">
        <f>'Synthese chemins'!D4429</f>
        <v>Non</v>
      </c>
      <c r="E4429" s="20">
        <f ca="1">'Synthese chemins'!E4429*'Synthese chemins'!$AB4429</f>
        <v>0</v>
      </c>
      <c r="F4429" s="20">
        <f ca="1">'Synthese chemins'!F4429*'Synthese chemins'!$AB4429</f>
        <v>0.55555555555555558</v>
      </c>
      <c r="G4429" s="20">
        <f ca="1">'Synthese chemins'!G4429*'Synthese chemins'!$AB4429</f>
        <v>0</v>
      </c>
      <c r="H4429" s="20">
        <f ca="1">'Synthese chemins'!H4429*'Synthese chemins'!$AB4429</f>
        <v>0</v>
      </c>
      <c r="I4429" s="20">
        <f ca="1">'Synthese chemins'!I4429*'Synthese chemins'!$AB4429</f>
        <v>0.1111111111111111</v>
      </c>
      <c r="J4429" s="20">
        <f ca="1">'Synthese chemins'!J4429*'Synthese chemins'!$AB4429</f>
        <v>0</v>
      </c>
      <c r="K4429" s="20">
        <f ca="1">'Synthese chemins'!K4429*'Synthese chemins'!$AB4429</f>
        <v>0</v>
      </c>
      <c r="L4429" s="20">
        <f ca="1">'Synthese chemins'!L4429*'Synthese chemins'!$AB4429</f>
        <v>0</v>
      </c>
      <c r="M4429" s="20">
        <f ca="1">'Synthese chemins'!M4429*'Synthese chemins'!$AB4429</f>
        <v>0</v>
      </c>
      <c r="N4429" s="20">
        <f ca="1">'Synthese chemins'!N4429*'Synthese chemins'!$AB4429</f>
        <v>0.1111111111111111</v>
      </c>
      <c r="O4429" s="20">
        <f ca="1">'Synthese chemins'!O4429*'Synthese chemins'!$AB4429</f>
        <v>0.1111111111111111</v>
      </c>
      <c r="P4429" s="20">
        <f ca="1">'Synthese chemins'!P4429*'Synthese chemins'!$AB4429</f>
        <v>0</v>
      </c>
      <c r="Q4429" s="20">
        <f ca="1">'Synthese chemins'!Q4429*'Synthese chemins'!$AB4429</f>
        <v>0</v>
      </c>
      <c r="R4429" s="20">
        <f ca="1">'Synthese chemins'!R4429*'Synthese chemins'!$AB4429</f>
        <v>0.1111111111111111</v>
      </c>
      <c r="S4429" s="20">
        <f ca="1">'Synthese chemins'!S4429*'Synthese chemins'!$AB4429</f>
        <v>0</v>
      </c>
      <c r="T4429" s="20">
        <f ca="1">'Synthese chemins'!T4429*'Synthese chemins'!$AB4429</f>
        <v>0</v>
      </c>
      <c r="U4429" s="20">
        <f ca="1">'Synthese chemins'!U4429*'Synthese chemins'!$AB4429</f>
        <v>0</v>
      </c>
      <c r="V4429" s="20">
        <f ca="1">'Synthese chemins'!V4429*'Synthese chemins'!$AB4429</f>
        <v>0</v>
      </c>
      <c r="W4429" s="20">
        <f ca="1">'Synthese chemins'!W4429*'Synthese chemins'!$AB4429</f>
        <v>0</v>
      </c>
      <c r="X4429" s="20">
        <f ca="1">'Synthese chemins'!X4429*'Synthese chemins'!$AB4429</f>
        <v>0</v>
      </c>
      <c r="Y4429" s="5"/>
      <c r="Z4429" s="2">
        <f ca="1">'Synthese chemins'!AB4429</f>
        <v>0.1111111111111111</v>
      </c>
      <c r="AA4429" s="19"/>
    </row>
    <row r="4430" spans="1:27">
      <c r="A4430" s="2">
        <f t="shared" si="95"/>
        <v>4429</v>
      </c>
      <c r="B4430" s="2">
        <f>'Synthese chemins'!B4430</f>
        <v>9</v>
      </c>
      <c r="C4430" s="2">
        <f>'Synthese chemins'!C4430</f>
        <v>4</v>
      </c>
      <c r="D4430" s="2" t="str">
        <f>'Synthese chemins'!D4430</f>
        <v>Non</v>
      </c>
      <c r="E4430" s="20">
        <f ca="1">'Synthese chemins'!E4430*'Synthese chemins'!$AB4430</f>
        <v>0</v>
      </c>
      <c r="F4430" s="20">
        <f ca="1">'Synthese chemins'!F4430*'Synthese chemins'!$AB4430</f>
        <v>0.55555555555555558</v>
      </c>
      <c r="G4430" s="20">
        <f ca="1">'Synthese chemins'!G4430*'Synthese chemins'!$AB4430</f>
        <v>0</v>
      </c>
      <c r="H4430" s="20">
        <f ca="1">'Synthese chemins'!H4430*'Synthese chemins'!$AB4430</f>
        <v>0</v>
      </c>
      <c r="I4430" s="20">
        <f ca="1">'Synthese chemins'!I4430*'Synthese chemins'!$AB4430</f>
        <v>0.1111111111111111</v>
      </c>
      <c r="J4430" s="20">
        <f ca="1">'Synthese chemins'!J4430*'Synthese chemins'!$AB4430</f>
        <v>0</v>
      </c>
      <c r="K4430" s="20">
        <f ca="1">'Synthese chemins'!K4430*'Synthese chemins'!$AB4430</f>
        <v>0</v>
      </c>
      <c r="L4430" s="20">
        <f ca="1">'Synthese chemins'!L4430*'Synthese chemins'!$AB4430</f>
        <v>0</v>
      </c>
      <c r="M4430" s="20">
        <f ca="1">'Synthese chemins'!M4430*'Synthese chemins'!$AB4430</f>
        <v>0</v>
      </c>
      <c r="N4430" s="20">
        <f ca="1">'Synthese chemins'!N4430*'Synthese chemins'!$AB4430</f>
        <v>0.1111111111111111</v>
      </c>
      <c r="O4430" s="20">
        <f ca="1">'Synthese chemins'!O4430*'Synthese chemins'!$AB4430</f>
        <v>0</v>
      </c>
      <c r="P4430" s="20">
        <f ca="1">'Synthese chemins'!P4430*'Synthese chemins'!$AB4430</f>
        <v>0</v>
      </c>
      <c r="Q4430" s="20">
        <f ca="1">'Synthese chemins'!Q4430*'Synthese chemins'!$AB4430</f>
        <v>0</v>
      </c>
      <c r="R4430" s="20">
        <f ca="1">'Synthese chemins'!R4430*'Synthese chemins'!$AB4430</f>
        <v>0.22222222222222221</v>
      </c>
      <c r="S4430" s="20">
        <f ca="1">'Synthese chemins'!S4430*'Synthese chemins'!$AB4430</f>
        <v>0</v>
      </c>
      <c r="T4430" s="20">
        <f ca="1">'Synthese chemins'!T4430*'Synthese chemins'!$AB4430</f>
        <v>0</v>
      </c>
      <c r="U4430" s="20">
        <f ca="1">'Synthese chemins'!U4430*'Synthese chemins'!$AB4430</f>
        <v>0</v>
      </c>
      <c r="V4430" s="20">
        <f ca="1">'Synthese chemins'!V4430*'Synthese chemins'!$AB4430</f>
        <v>0</v>
      </c>
      <c r="W4430" s="20">
        <f ca="1">'Synthese chemins'!W4430*'Synthese chemins'!$AB4430</f>
        <v>0</v>
      </c>
      <c r="X4430" s="20">
        <f ca="1">'Synthese chemins'!X4430*'Synthese chemins'!$AB4430</f>
        <v>0</v>
      </c>
      <c r="Y4430" s="5"/>
      <c r="Z4430" s="2">
        <f ca="1">'Synthese chemins'!AB4430</f>
        <v>0.1111111111111111</v>
      </c>
      <c r="AA4430" s="19"/>
    </row>
    <row r="4431" spans="1:27">
      <c r="A4431" s="2">
        <f t="shared" si="95"/>
        <v>4430</v>
      </c>
      <c r="B4431" s="2">
        <f>'Synthese chemins'!B4431</f>
        <v>9</v>
      </c>
      <c r="C4431" s="2">
        <f>'Synthese chemins'!C4431</f>
        <v>6</v>
      </c>
      <c r="D4431" s="2" t="str">
        <f>'Synthese chemins'!D4431</f>
        <v>Non</v>
      </c>
      <c r="E4431" s="20">
        <f ca="1">'Synthese chemins'!E4431*'Synthese chemins'!$AB4431</f>
        <v>0</v>
      </c>
      <c r="F4431" s="20">
        <f ca="1">'Synthese chemins'!F4431*'Synthese chemins'!$AB4431</f>
        <v>0.33333333333333331</v>
      </c>
      <c r="G4431" s="20">
        <f ca="1">'Synthese chemins'!G4431*'Synthese chemins'!$AB4431</f>
        <v>0</v>
      </c>
      <c r="H4431" s="20">
        <f ca="1">'Synthese chemins'!H4431*'Synthese chemins'!$AB4431</f>
        <v>0</v>
      </c>
      <c r="I4431" s="20">
        <f ca="1">'Synthese chemins'!I4431*'Synthese chemins'!$AB4431</f>
        <v>0.1111111111111111</v>
      </c>
      <c r="J4431" s="20">
        <f ca="1">'Synthese chemins'!J4431*'Synthese chemins'!$AB4431</f>
        <v>0</v>
      </c>
      <c r="K4431" s="20">
        <f ca="1">'Synthese chemins'!K4431*'Synthese chemins'!$AB4431</f>
        <v>0</v>
      </c>
      <c r="L4431" s="20">
        <f ca="1">'Synthese chemins'!L4431*'Synthese chemins'!$AB4431</f>
        <v>0</v>
      </c>
      <c r="M4431" s="20">
        <f ca="1">'Synthese chemins'!M4431*'Synthese chemins'!$AB4431</f>
        <v>0.1111111111111111</v>
      </c>
      <c r="N4431" s="20">
        <f ca="1">'Synthese chemins'!N4431*'Synthese chemins'!$AB4431</f>
        <v>0.1111111111111111</v>
      </c>
      <c r="O4431" s="20">
        <f ca="1">'Synthese chemins'!O4431*'Synthese chemins'!$AB4431</f>
        <v>0.22222222222222221</v>
      </c>
      <c r="P4431" s="20">
        <f ca="1">'Synthese chemins'!P4431*'Synthese chemins'!$AB4431</f>
        <v>0</v>
      </c>
      <c r="Q4431" s="20">
        <f ca="1">'Synthese chemins'!Q4431*'Synthese chemins'!$AB4431</f>
        <v>0</v>
      </c>
      <c r="R4431" s="20">
        <f ca="1">'Synthese chemins'!R4431*'Synthese chemins'!$AB4431</f>
        <v>0.1111111111111111</v>
      </c>
      <c r="S4431" s="20">
        <f ca="1">'Synthese chemins'!S4431*'Synthese chemins'!$AB4431</f>
        <v>0</v>
      </c>
      <c r="T4431" s="20">
        <f ca="1">'Synthese chemins'!T4431*'Synthese chemins'!$AB4431</f>
        <v>0</v>
      </c>
      <c r="U4431" s="20">
        <f ca="1">'Synthese chemins'!U4431*'Synthese chemins'!$AB4431</f>
        <v>0</v>
      </c>
      <c r="V4431" s="20">
        <f ca="1">'Synthese chemins'!V4431*'Synthese chemins'!$AB4431</f>
        <v>0</v>
      </c>
      <c r="W4431" s="20">
        <f ca="1">'Synthese chemins'!W4431*'Synthese chemins'!$AB4431</f>
        <v>0</v>
      </c>
      <c r="X4431" s="20">
        <f ca="1">'Synthese chemins'!X4431*'Synthese chemins'!$AB4431</f>
        <v>0</v>
      </c>
      <c r="Y4431" s="5"/>
      <c r="Z4431" s="2">
        <f ca="1">'Synthese chemins'!AB4431</f>
        <v>0.1111111111111111</v>
      </c>
      <c r="AA4431" s="19"/>
    </row>
    <row r="4432" spans="1:27">
      <c r="A4432" s="2">
        <f t="shared" si="95"/>
        <v>4431</v>
      </c>
      <c r="B4432" s="2">
        <f>'Synthese chemins'!B4432</f>
        <v>9</v>
      </c>
      <c r="C4432" s="2">
        <f>'Synthese chemins'!C4432</f>
        <v>2</v>
      </c>
      <c r="D4432" s="2" t="str">
        <f>'Synthese chemins'!D4432</f>
        <v>Non</v>
      </c>
      <c r="E4432" s="20">
        <f ca="1">'Synthese chemins'!E4432*'Synthese chemins'!$AB4432</f>
        <v>0</v>
      </c>
      <c r="F4432" s="20">
        <f ca="1">'Synthese chemins'!F4432*'Synthese chemins'!$AB4432</f>
        <v>0</v>
      </c>
      <c r="G4432" s="20">
        <f ca="1">'Synthese chemins'!G4432*'Synthese chemins'!$AB4432</f>
        <v>0</v>
      </c>
      <c r="H4432" s="20">
        <f ca="1">'Synthese chemins'!H4432*'Synthese chemins'!$AB4432</f>
        <v>0</v>
      </c>
      <c r="I4432" s="20">
        <f ca="1">'Synthese chemins'!I4432*'Synthese chemins'!$AB4432</f>
        <v>0</v>
      </c>
      <c r="J4432" s="20">
        <f ca="1">'Synthese chemins'!J4432*'Synthese chemins'!$AB4432</f>
        <v>0</v>
      </c>
      <c r="K4432" s="20">
        <f ca="1">'Synthese chemins'!K4432*'Synthese chemins'!$AB4432</f>
        <v>0</v>
      </c>
      <c r="L4432" s="20">
        <f ca="1">'Synthese chemins'!L4432*'Synthese chemins'!$AB4432</f>
        <v>0</v>
      </c>
      <c r="M4432" s="20">
        <f ca="1">'Synthese chemins'!M4432*'Synthese chemins'!$AB4432</f>
        <v>0</v>
      </c>
      <c r="N4432" s="20">
        <f ca="1">'Synthese chemins'!N4432*'Synthese chemins'!$AB4432</f>
        <v>0</v>
      </c>
      <c r="O4432" s="20">
        <f ca="1">'Synthese chemins'!O4432*'Synthese chemins'!$AB4432</f>
        <v>0.66666666666666663</v>
      </c>
      <c r="P4432" s="20">
        <f ca="1">'Synthese chemins'!P4432*'Synthese chemins'!$AB4432</f>
        <v>0</v>
      </c>
      <c r="Q4432" s="20">
        <f ca="1">'Synthese chemins'!Q4432*'Synthese chemins'!$AB4432</f>
        <v>0</v>
      </c>
      <c r="R4432" s="20">
        <f ca="1">'Synthese chemins'!R4432*'Synthese chemins'!$AB4432</f>
        <v>0.33333333333333331</v>
      </c>
      <c r="S4432" s="20">
        <f ca="1">'Synthese chemins'!S4432*'Synthese chemins'!$AB4432</f>
        <v>0</v>
      </c>
      <c r="T4432" s="20">
        <f ca="1">'Synthese chemins'!T4432*'Synthese chemins'!$AB4432</f>
        <v>0</v>
      </c>
      <c r="U4432" s="20">
        <f ca="1">'Synthese chemins'!U4432*'Synthese chemins'!$AB4432</f>
        <v>0</v>
      </c>
      <c r="V4432" s="20">
        <f ca="1">'Synthese chemins'!V4432*'Synthese chemins'!$AB4432</f>
        <v>0</v>
      </c>
      <c r="W4432" s="20">
        <f ca="1">'Synthese chemins'!W4432*'Synthese chemins'!$AB4432</f>
        <v>0</v>
      </c>
      <c r="X4432" s="20">
        <f ca="1">'Synthese chemins'!X4432*'Synthese chemins'!$AB4432</f>
        <v>0</v>
      </c>
      <c r="Y4432" s="5"/>
      <c r="Z4432" s="2">
        <f ca="1">'Synthese chemins'!AB4432</f>
        <v>0.1111111111111111</v>
      </c>
      <c r="AA4432" s="19"/>
    </row>
    <row r="4433" spans="1:27">
      <c r="A4433" s="2">
        <f t="shared" si="95"/>
        <v>4432</v>
      </c>
      <c r="B4433" s="2">
        <f>'Synthese chemins'!B4433</f>
        <v>9</v>
      </c>
      <c r="C4433" s="2">
        <f>'Synthese chemins'!C4433</f>
        <v>4</v>
      </c>
      <c r="D4433" s="2" t="str">
        <f>'Synthese chemins'!D4433</f>
        <v>Non</v>
      </c>
      <c r="E4433" s="20">
        <f ca="1">'Synthese chemins'!E4433*'Synthese chemins'!$AB4433</f>
        <v>0</v>
      </c>
      <c r="F4433" s="20">
        <f ca="1">'Synthese chemins'!F4433*'Synthese chemins'!$AB4433</f>
        <v>0.44444444444444442</v>
      </c>
      <c r="G4433" s="20">
        <f ca="1">'Synthese chemins'!G4433*'Synthese chemins'!$AB4433</f>
        <v>0</v>
      </c>
      <c r="H4433" s="20">
        <f ca="1">'Synthese chemins'!H4433*'Synthese chemins'!$AB4433</f>
        <v>0</v>
      </c>
      <c r="I4433" s="20">
        <f ca="1">'Synthese chemins'!I4433*'Synthese chemins'!$AB4433</f>
        <v>0</v>
      </c>
      <c r="J4433" s="20">
        <f ca="1">'Synthese chemins'!J4433*'Synthese chemins'!$AB4433</f>
        <v>0</v>
      </c>
      <c r="K4433" s="20">
        <f ca="1">'Synthese chemins'!K4433*'Synthese chemins'!$AB4433</f>
        <v>0</v>
      </c>
      <c r="L4433" s="20">
        <f ca="1">'Synthese chemins'!L4433*'Synthese chemins'!$AB4433</f>
        <v>0</v>
      </c>
      <c r="M4433" s="20">
        <f ca="1">'Synthese chemins'!M4433*'Synthese chemins'!$AB4433</f>
        <v>0</v>
      </c>
      <c r="N4433" s="20">
        <f ca="1">'Synthese chemins'!N4433*'Synthese chemins'!$AB4433</f>
        <v>0</v>
      </c>
      <c r="O4433" s="20">
        <f ca="1">'Synthese chemins'!O4433*'Synthese chemins'!$AB4433</f>
        <v>0.1111111111111111</v>
      </c>
      <c r="P4433" s="20">
        <f ca="1">'Synthese chemins'!P4433*'Synthese chemins'!$AB4433</f>
        <v>0</v>
      </c>
      <c r="Q4433" s="20">
        <f ca="1">'Synthese chemins'!Q4433*'Synthese chemins'!$AB4433</f>
        <v>0.33333333333333331</v>
      </c>
      <c r="R4433" s="20">
        <f ca="1">'Synthese chemins'!R4433*'Synthese chemins'!$AB4433</f>
        <v>0.1111111111111111</v>
      </c>
      <c r="S4433" s="20">
        <f ca="1">'Synthese chemins'!S4433*'Synthese chemins'!$AB4433</f>
        <v>0</v>
      </c>
      <c r="T4433" s="20">
        <f ca="1">'Synthese chemins'!T4433*'Synthese chemins'!$AB4433</f>
        <v>0</v>
      </c>
      <c r="U4433" s="20">
        <f ca="1">'Synthese chemins'!U4433*'Synthese chemins'!$AB4433</f>
        <v>0</v>
      </c>
      <c r="V4433" s="20">
        <f ca="1">'Synthese chemins'!V4433*'Synthese chemins'!$AB4433</f>
        <v>0</v>
      </c>
      <c r="W4433" s="20">
        <f ca="1">'Synthese chemins'!W4433*'Synthese chemins'!$AB4433</f>
        <v>0</v>
      </c>
      <c r="X4433" s="20">
        <f ca="1">'Synthese chemins'!X4433*'Synthese chemins'!$AB4433</f>
        <v>0</v>
      </c>
      <c r="Y4433" s="5"/>
      <c r="Z4433" s="2">
        <f ca="1">'Synthese chemins'!AB4433</f>
        <v>0.1111111111111111</v>
      </c>
      <c r="AA4433" s="19"/>
    </row>
    <row r="4434" spans="1:27">
      <c r="A4434" s="2">
        <f t="shared" si="95"/>
        <v>4433</v>
      </c>
      <c r="B4434" s="2">
        <f>'Synthese chemins'!B4434</f>
        <v>9</v>
      </c>
      <c r="C4434" s="2">
        <f>'Synthese chemins'!C4434</f>
        <v>3</v>
      </c>
      <c r="D4434" s="2" t="str">
        <f>'Synthese chemins'!D4434</f>
        <v>Non</v>
      </c>
      <c r="E4434" s="20">
        <f ca="1">'Synthese chemins'!E4434*'Synthese chemins'!$AB4434</f>
        <v>0</v>
      </c>
      <c r="F4434" s="20">
        <f ca="1">'Synthese chemins'!F4434*'Synthese chemins'!$AB4434</f>
        <v>0.55555555555555558</v>
      </c>
      <c r="G4434" s="20">
        <f ca="1">'Synthese chemins'!G4434*'Synthese chemins'!$AB4434</f>
        <v>0</v>
      </c>
      <c r="H4434" s="20">
        <f ca="1">'Synthese chemins'!H4434*'Synthese chemins'!$AB4434</f>
        <v>0</v>
      </c>
      <c r="I4434" s="20">
        <f ca="1">'Synthese chemins'!I4434*'Synthese chemins'!$AB4434</f>
        <v>0.33333333333333331</v>
      </c>
      <c r="J4434" s="20">
        <f ca="1">'Synthese chemins'!J4434*'Synthese chemins'!$AB4434</f>
        <v>0</v>
      </c>
      <c r="K4434" s="20">
        <f ca="1">'Synthese chemins'!K4434*'Synthese chemins'!$AB4434</f>
        <v>0</v>
      </c>
      <c r="L4434" s="20">
        <f ca="1">'Synthese chemins'!L4434*'Synthese chemins'!$AB4434</f>
        <v>0</v>
      </c>
      <c r="M4434" s="20">
        <f ca="1">'Synthese chemins'!M4434*'Synthese chemins'!$AB4434</f>
        <v>0.1111111111111111</v>
      </c>
      <c r="N4434" s="20">
        <f ca="1">'Synthese chemins'!N4434*'Synthese chemins'!$AB4434</f>
        <v>0</v>
      </c>
      <c r="O4434" s="20">
        <f ca="1">'Synthese chemins'!O4434*'Synthese chemins'!$AB4434</f>
        <v>0</v>
      </c>
      <c r="P4434" s="20">
        <f ca="1">'Synthese chemins'!P4434*'Synthese chemins'!$AB4434</f>
        <v>0</v>
      </c>
      <c r="Q4434" s="20">
        <f ca="1">'Synthese chemins'!Q4434*'Synthese chemins'!$AB4434</f>
        <v>0</v>
      </c>
      <c r="R4434" s="20">
        <f ca="1">'Synthese chemins'!R4434*'Synthese chemins'!$AB4434</f>
        <v>0</v>
      </c>
      <c r="S4434" s="20">
        <f ca="1">'Synthese chemins'!S4434*'Synthese chemins'!$AB4434</f>
        <v>0</v>
      </c>
      <c r="T4434" s="20">
        <f ca="1">'Synthese chemins'!T4434*'Synthese chemins'!$AB4434</f>
        <v>0</v>
      </c>
      <c r="U4434" s="20">
        <f ca="1">'Synthese chemins'!U4434*'Synthese chemins'!$AB4434</f>
        <v>0</v>
      </c>
      <c r="V4434" s="20">
        <f ca="1">'Synthese chemins'!V4434*'Synthese chemins'!$AB4434</f>
        <v>0</v>
      </c>
      <c r="W4434" s="20">
        <f ca="1">'Synthese chemins'!W4434*'Synthese chemins'!$AB4434</f>
        <v>0</v>
      </c>
      <c r="X4434" s="20">
        <f ca="1">'Synthese chemins'!X4434*'Synthese chemins'!$AB4434</f>
        <v>0</v>
      </c>
      <c r="Y4434" s="5"/>
      <c r="Z4434" s="2">
        <f ca="1">'Synthese chemins'!AB4434</f>
        <v>0.1111111111111111</v>
      </c>
      <c r="AA4434" s="19"/>
    </row>
    <row r="4435" spans="1:27">
      <c r="A4435" s="2">
        <f t="shared" si="95"/>
        <v>4434</v>
      </c>
      <c r="B4435" s="2">
        <f>'Synthese chemins'!B4435</f>
        <v>9</v>
      </c>
      <c r="C4435" s="2">
        <f>'Synthese chemins'!C4435</f>
        <v>3</v>
      </c>
      <c r="D4435" s="2" t="str">
        <f>'Synthese chemins'!D4435</f>
        <v>Non</v>
      </c>
      <c r="E4435" s="20">
        <f ca="1">'Synthese chemins'!E4435*'Synthese chemins'!$AB4435</f>
        <v>0</v>
      </c>
      <c r="F4435" s="20">
        <f ca="1">'Synthese chemins'!F4435*'Synthese chemins'!$AB4435</f>
        <v>0.77777777777777768</v>
      </c>
      <c r="G4435" s="20">
        <f ca="1">'Synthese chemins'!G4435*'Synthese chemins'!$AB4435</f>
        <v>0</v>
      </c>
      <c r="H4435" s="20">
        <f ca="1">'Synthese chemins'!H4435*'Synthese chemins'!$AB4435</f>
        <v>0</v>
      </c>
      <c r="I4435" s="20">
        <f ca="1">'Synthese chemins'!I4435*'Synthese chemins'!$AB4435</f>
        <v>0.1111111111111111</v>
      </c>
      <c r="J4435" s="20">
        <f ca="1">'Synthese chemins'!J4435*'Synthese chemins'!$AB4435</f>
        <v>0</v>
      </c>
      <c r="K4435" s="20">
        <f ca="1">'Synthese chemins'!K4435*'Synthese chemins'!$AB4435</f>
        <v>0</v>
      </c>
      <c r="L4435" s="20">
        <f ca="1">'Synthese chemins'!L4435*'Synthese chemins'!$AB4435</f>
        <v>0</v>
      </c>
      <c r="M4435" s="20">
        <f ca="1">'Synthese chemins'!M4435*'Synthese chemins'!$AB4435</f>
        <v>0</v>
      </c>
      <c r="N4435" s="20">
        <f ca="1">'Synthese chemins'!N4435*'Synthese chemins'!$AB4435</f>
        <v>0.1111111111111111</v>
      </c>
      <c r="O4435" s="20">
        <f ca="1">'Synthese chemins'!O4435*'Synthese chemins'!$AB4435</f>
        <v>0</v>
      </c>
      <c r="P4435" s="20">
        <f ca="1">'Synthese chemins'!P4435*'Synthese chemins'!$AB4435</f>
        <v>0</v>
      </c>
      <c r="Q4435" s="20">
        <f ca="1">'Synthese chemins'!Q4435*'Synthese chemins'!$AB4435</f>
        <v>0</v>
      </c>
      <c r="R4435" s="20">
        <f ca="1">'Synthese chemins'!R4435*'Synthese chemins'!$AB4435</f>
        <v>0</v>
      </c>
      <c r="S4435" s="20">
        <f ca="1">'Synthese chemins'!S4435*'Synthese chemins'!$AB4435</f>
        <v>0</v>
      </c>
      <c r="T4435" s="20">
        <f ca="1">'Synthese chemins'!T4435*'Synthese chemins'!$AB4435</f>
        <v>0</v>
      </c>
      <c r="U4435" s="20">
        <f ca="1">'Synthese chemins'!U4435*'Synthese chemins'!$AB4435</f>
        <v>0</v>
      </c>
      <c r="V4435" s="20">
        <f ca="1">'Synthese chemins'!V4435*'Synthese chemins'!$AB4435</f>
        <v>0</v>
      </c>
      <c r="W4435" s="20">
        <f ca="1">'Synthese chemins'!W4435*'Synthese chemins'!$AB4435</f>
        <v>0</v>
      </c>
      <c r="X4435" s="20">
        <f ca="1">'Synthese chemins'!X4435*'Synthese chemins'!$AB4435</f>
        <v>0</v>
      </c>
      <c r="Y4435" s="5"/>
      <c r="Z4435" s="2">
        <f ca="1">'Synthese chemins'!AB4435</f>
        <v>0.1111111111111111</v>
      </c>
      <c r="AA4435" s="19"/>
    </row>
    <row r="4436" spans="1:27">
      <c r="A4436" s="2">
        <f t="shared" si="95"/>
        <v>4435</v>
      </c>
      <c r="B4436" s="2">
        <f>'Synthese chemins'!B4436</f>
        <v>9</v>
      </c>
      <c r="C4436" s="2">
        <f>'Synthese chemins'!C4436</f>
        <v>2</v>
      </c>
      <c r="D4436" s="2" t="str">
        <f>'Synthese chemins'!D4436</f>
        <v>Non</v>
      </c>
      <c r="E4436" s="20">
        <f ca="1">'Synthese chemins'!E4436*'Synthese chemins'!$AB4436</f>
        <v>0</v>
      </c>
      <c r="F4436" s="20">
        <f ca="1">'Synthese chemins'!F4436*'Synthese chemins'!$AB4436</f>
        <v>0.88888888888888884</v>
      </c>
      <c r="G4436" s="20">
        <f ca="1">'Synthese chemins'!G4436*'Synthese chemins'!$AB4436</f>
        <v>0</v>
      </c>
      <c r="H4436" s="20">
        <f ca="1">'Synthese chemins'!H4436*'Synthese chemins'!$AB4436</f>
        <v>0</v>
      </c>
      <c r="I4436" s="20">
        <f ca="1">'Synthese chemins'!I4436*'Synthese chemins'!$AB4436</f>
        <v>0</v>
      </c>
      <c r="J4436" s="20">
        <f ca="1">'Synthese chemins'!J4436*'Synthese chemins'!$AB4436</f>
        <v>0</v>
      </c>
      <c r="K4436" s="20">
        <f ca="1">'Synthese chemins'!K4436*'Synthese chemins'!$AB4436</f>
        <v>0</v>
      </c>
      <c r="L4436" s="20">
        <f ca="1">'Synthese chemins'!L4436*'Synthese chemins'!$AB4436</f>
        <v>0</v>
      </c>
      <c r="M4436" s="20">
        <f ca="1">'Synthese chemins'!M4436*'Synthese chemins'!$AB4436</f>
        <v>0</v>
      </c>
      <c r="N4436" s="20">
        <f ca="1">'Synthese chemins'!N4436*'Synthese chemins'!$AB4436</f>
        <v>0</v>
      </c>
      <c r="O4436" s="20">
        <f ca="1">'Synthese chemins'!O4436*'Synthese chemins'!$AB4436</f>
        <v>0.1111111111111111</v>
      </c>
      <c r="P4436" s="20">
        <f ca="1">'Synthese chemins'!P4436*'Synthese chemins'!$AB4436</f>
        <v>0</v>
      </c>
      <c r="Q4436" s="20">
        <f ca="1">'Synthese chemins'!Q4436*'Synthese chemins'!$AB4436</f>
        <v>0</v>
      </c>
      <c r="R4436" s="20">
        <f ca="1">'Synthese chemins'!R4436*'Synthese chemins'!$AB4436</f>
        <v>0</v>
      </c>
      <c r="S4436" s="20">
        <f ca="1">'Synthese chemins'!S4436*'Synthese chemins'!$AB4436</f>
        <v>0</v>
      </c>
      <c r="T4436" s="20">
        <f ca="1">'Synthese chemins'!T4436*'Synthese chemins'!$AB4436</f>
        <v>0</v>
      </c>
      <c r="U4436" s="20">
        <f ca="1">'Synthese chemins'!U4436*'Synthese chemins'!$AB4436</f>
        <v>0</v>
      </c>
      <c r="V4436" s="20">
        <f ca="1">'Synthese chemins'!V4436*'Synthese chemins'!$AB4436</f>
        <v>0</v>
      </c>
      <c r="W4436" s="20">
        <f ca="1">'Synthese chemins'!W4436*'Synthese chemins'!$AB4436</f>
        <v>0</v>
      </c>
      <c r="X4436" s="20">
        <f ca="1">'Synthese chemins'!X4436*'Synthese chemins'!$AB4436</f>
        <v>0</v>
      </c>
      <c r="Y4436" s="5"/>
      <c r="Z4436" s="2">
        <f ca="1">'Synthese chemins'!AB4436</f>
        <v>0.1111111111111111</v>
      </c>
      <c r="AA4436" s="19"/>
    </row>
    <row r="4437" spans="1:27">
      <c r="A4437" s="2">
        <f t="shared" si="95"/>
        <v>4436</v>
      </c>
      <c r="B4437" s="2">
        <f>'Synthese chemins'!B4437</f>
        <v>9</v>
      </c>
      <c r="C4437" s="2">
        <f>'Synthese chemins'!C4437</f>
        <v>2</v>
      </c>
      <c r="D4437" s="2" t="str">
        <f>'Synthese chemins'!D4437</f>
        <v>Non</v>
      </c>
      <c r="E4437" s="20">
        <f ca="1">'Synthese chemins'!E4437*'Synthese chemins'!$AB4437</f>
        <v>0</v>
      </c>
      <c r="F4437" s="20">
        <f ca="1">'Synthese chemins'!F4437*'Synthese chemins'!$AB4437</f>
        <v>0.55555555555555558</v>
      </c>
      <c r="G4437" s="20">
        <f ca="1">'Synthese chemins'!G4437*'Synthese chemins'!$AB4437</f>
        <v>0</v>
      </c>
      <c r="H4437" s="20">
        <f ca="1">'Synthese chemins'!H4437*'Synthese chemins'!$AB4437</f>
        <v>0</v>
      </c>
      <c r="I4437" s="20">
        <f ca="1">'Synthese chemins'!I4437*'Synthese chemins'!$AB4437</f>
        <v>0</v>
      </c>
      <c r="J4437" s="20">
        <f ca="1">'Synthese chemins'!J4437*'Synthese chemins'!$AB4437</f>
        <v>0</v>
      </c>
      <c r="K4437" s="20">
        <f ca="1">'Synthese chemins'!K4437*'Synthese chemins'!$AB4437</f>
        <v>0</v>
      </c>
      <c r="L4437" s="20">
        <f ca="1">'Synthese chemins'!L4437*'Synthese chemins'!$AB4437</f>
        <v>0</v>
      </c>
      <c r="M4437" s="20">
        <f ca="1">'Synthese chemins'!M4437*'Synthese chemins'!$AB4437</f>
        <v>0</v>
      </c>
      <c r="N4437" s="20">
        <f ca="1">'Synthese chemins'!N4437*'Synthese chemins'!$AB4437</f>
        <v>0</v>
      </c>
      <c r="O4437" s="20">
        <f ca="1">'Synthese chemins'!O4437*'Synthese chemins'!$AB4437</f>
        <v>0.44444444444444442</v>
      </c>
      <c r="P4437" s="20">
        <f ca="1">'Synthese chemins'!P4437*'Synthese chemins'!$AB4437</f>
        <v>0</v>
      </c>
      <c r="Q4437" s="20">
        <f ca="1">'Synthese chemins'!Q4437*'Synthese chemins'!$AB4437</f>
        <v>0</v>
      </c>
      <c r="R4437" s="20">
        <f ca="1">'Synthese chemins'!R4437*'Synthese chemins'!$AB4437</f>
        <v>0</v>
      </c>
      <c r="S4437" s="20">
        <f ca="1">'Synthese chemins'!S4437*'Synthese chemins'!$AB4437</f>
        <v>0</v>
      </c>
      <c r="T4437" s="20">
        <f ca="1">'Synthese chemins'!T4437*'Synthese chemins'!$AB4437</f>
        <v>0</v>
      </c>
      <c r="U4437" s="20">
        <f ca="1">'Synthese chemins'!U4437*'Synthese chemins'!$AB4437</f>
        <v>0</v>
      </c>
      <c r="V4437" s="20">
        <f ca="1">'Synthese chemins'!V4437*'Synthese chemins'!$AB4437</f>
        <v>0</v>
      </c>
      <c r="W4437" s="20">
        <f ca="1">'Synthese chemins'!W4437*'Synthese chemins'!$AB4437</f>
        <v>0</v>
      </c>
      <c r="X4437" s="20">
        <f ca="1">'Synthese chemins'!X4437*'Synthese chemins'!$AB4437</f>
        <v>0</v>
      </c>
      <c r="Y4437" s="5"/>
      <c r="Z4437" s="2">
        <f ca="1">'Synthese chemins'!AB4437</f>
        <v>0.1111111111111111</v>
      </c>
      <c r="AA4437" s="19"/>
    </row>
    <row r="4438" spans="1:27">
      <c r="A4438" s="2">
        <f t="shared" si="95"/>
        <v>4437</v>
      </c>
      <c r="B4438" s="2">
        <f>'Synthese chemins'!B4438</f>
        <v>9</v>
      </c>
      <c r="C4438" s="2">
        <f>'Synthese chemins'!C4438</f>
        <v>2</v>
      </c>
      <c r="D4438" s="2" t="str">
        <f>'Synthese chemins'!D4438</f>
        <v>Non</v>
      </c>
      <c r="E4438" s="20">
        <f ca="1">'Synthese chemins'!E4438*'Synthese chemins'!$AB4438</f>
        <v>0</v>
      </c>
      <c r="F4438" s="20">
        <f ca="1">'Synthese chemins'!F4438*'Synthese chemins'!$AB4438</f>
        <v>0.77777777777777768</v>
      </c>
      <c r="G4438" s="20">
        <f ca="1">'Synthese chemins'!G4438*'Synthese chemins'!$AB4438</f>
        <v>0</v>
      </c>
      <c r="H4438" s="20">
        <f ca="1">'Synthese chemins'!H4438*'Synthese chemins'!$AB4438</f>
        <v>0</v>
      </c>
      <c r="I4438" s="20">
        <f ca="1">'Synthese chemins'!I4438*'Synthese chemins'!$AB4438</f>
        <v>0</v>
      </c>
      <c r="J4438" s="20">
        <f ca="1">'Synthese chemins'!J4438*'Synthese chemins'!$AB4438</f>
        <v>0</v>
      </c>
      <c r="K4438" s="20">
        <f ca="1">'Synthese chemins'!K4438*'Synthese chemins'!$AB4438</f>
        <v>0</v>
      </c>
      <c r="L4438" s="20">
        <f ca="1">'Synthese chemins'!L4438*'Synthese chemins'!$AB4438</f>
        <v>0</v>
      </c>
      <c r="M4438" s="20">
        <f ca="1">'Synthese chemins'!M4438*'Synthese chemins'!$AB4438</f>
        <v>0</v>
      </c>
      <c r="N4438" s="20">
        <f ca="1">'Synthese chemins'!N4438*'Synthese chemins'!$AB4438</f>
        <v>0</v>
      </c>
      <c r="O4438" s="20">
        <f ca="1">'Synthese chemins'!O4438*'Synthese chemins'!$AB4438</f>
        <v>0.22222222222222221</v>
      </c>
      <c r="P4438" s="20">
        <f ca="1">'Synthese chemins'!P4438*'Synthese chemins'!$AB4438</f>
        <v>0</v>
      </c>
      <c r="Q4438" s="20">
        <f ca="1">'Synthese chemins'!Q4438*'Synthese chemins'!$AB4438</f>
        <v>0</v>
      </c>
      <c r="R4438" s="20">
        <f ca="1">'Synthese chemins'!R4438*'Synthese chemins'!$AB4438</f>
        <v>0</v>
      </c>
      <c r="S4438" s="20">
        <f ca="1">'Synthese chemins'!S4438*'Synthese chemins'!$AB4438</f>
        <v>0</v>
      </c>
      <c r="T4438" s="20">
        <f ca="1">'Synthese chemins'!T4438*'Synthese chemins'!$AB4438</f>
        <v>0</v>
      </c>
      <c r="U4438" s="20">
        <f ca="1">'Synthese chemins'!U4438*'Synthese chemins'!$AB4438</f>
        <v>0</v>
      </c>
      <c r="V4438" s="20">
        <f ca="1">'Synthese chemins'!V4438*'Synthese chemins'!$AB4438</f>
        <v>0</v>
      </c>
      <c r="W4438" s="20">
        <f ca="1">'Synthese chemins'!W4438*'Synthese chemins'!$AB4438</f>
        <v>0</v>
      </c>
      <c r="X4438" s="20">
        <f ca="1">'Synthese chemins'!X4438*'Synthese chemins'!$AB4438</f>
        <v>0</v>
      </c>
      <c r="Y4438" s="5"/>
      <c r="Z4438" s="2">
        <f ca="1">'Synthese chemins'!AB4438</f>
        <v>0.1111111111111111</v>
      </c>
      <c r="AA4438" s="19"/>
    </row>
    <row r="4439" spans="1:27">
      <c r="A4439" s="2">
        <f t="shared" si="95"/>
        <v>4438</v>
      </c>
      <c r="B4439" s="2">
        <f>'Synthese chemins'!B4439</f>
        <v>9</v>
      </c>
      <c r="C4439" s="2">
        <f>'Synthese chemins'!C4439</f>
        <v>4</v>
      </c>
      <c r="D4439" s="2" t="str">
        <f>'Synthese chemins'!D4439</f>
        <v>Non</v>
      </c>
      <c r="E4439" s="20">
        <f ca="1">'Synthese chemins'!E4439*'Synthese chemins'!$AB4439</f>
        <v>0</v>
      </c>
      <c r="F4439" s="20">
        <f ca="1">'Synthese chemins'!F4439*'Synthese chemins'!$AB4439</f>
        <v>0.33333333333333331</v>
      </c>
      <c r="G4439" s="20">
        <f ca="1">'Synthese chemins'!G4439*'Synthese chemins'!$AB4439</f>
        <v>0</v>
      </c>
      <c r="H4439" s="20">
        <f ca="1">'Synthese chemins'!H4439*'Synthese chemins'!$AB4439</f>
        <v>0</v>
      </c>
      <c r="I4439" s="20">
        <f ca="1">'Synthese chemins'!I4439*'Synthese chemins'!$AB4439</f>
        <v>0</v>
      </c>
      <c r="J4439" s="20">
        <f ca="1">'Synthese chemins'!J4439*'Synthese chemins'!$AB4439</f>
        <v>0</v>
      </c>
      <c r="K4439" s="20">
        <f ca="1">'Synthese chemins'!K4439*'Synthese chemins'!$AB4439</f>
        <v>0</v>
      </c>
      <c r="L4439" s="20">
        <f ca="1">'Synthese chemins'!L4439*'Synthese chemins'!$AB4439</f>
        <v>0</v>
      </c>
      <c r="M4439" s="20">
        <f ca="1">'Synthese chemins'!M4439*'Synthese chemins'!$AB4439</f>
        <v>0</v>
      </c>
      <c r="N4439" s="20">
        <f ca="1">'Synthese chemins'!N4439*'Synthese chemins'!$AB4439</f>
        <v>0.44444444444444442</v>
      </c>
      <c r="O4439" s="20">
        <f ca="1">'Synthese chemins'!O4439*'Synthese chemins'!$AB4439</f>
        <v>0.1111111111111111</v>
      </c>
      <c r="P4439" s="20">
        <f ca="1">'Synthese chemins'!P4439*'Synthese chemins'!$AB4439</f>
        <v>0</v>
      </c>
      <c r="Q4439" s="20">
        <f ca="1">'Synthese chemins'!Q4439*'Synthese chemins'!$AB4439</f>
        <v>0</v>
      </c>
      <c r="R4439" s="20">
        <f ca="1">'Synthese chemins'!R4439*'Synthese chemins'!$AB4439</f>
        <v>0.1111111111111111</v>
      </c>
      <c r="S4439" s="20">
        <f ca="1">'Synthese chemins'!S4439*'Synthese chemins'!$AB4439</f>
        <v>0</v>
      </c>
      <c r="T4439" s="20">
        <f ca="1">'Synthese chemins'!T4439*'Synthese chemins'!$AB4439</f>
        <v>0</v>
      </c>
      <c r="U4439" s="20">
        <f ca="1">'Synthese chemins'!U4439*'Synthese chemins'!$AB4439</f>
        <v>0</v>
      </c>
      <c r="V4439" s="20">
        <f ca="1">'Synthese chemins'!V4439*'Synthese chemins'!$AB4439</f>
        <v>0</v>
      </c>
      <c r="W4439" s="20">
        <f ca="1">'Synthese chemins'!W4439*'Synthese chemins'!$AB4439</f>
        <v>0</v>
      </c>
      <c r="X4439" s="20">
        <f ca="1">'Synthese chemins'!X4439*'Synthese chemins'!$AB4439</f>
        <v>0</v>
      </c>
      <c r="Y4439" s="5"/>
      <c r="Z4439" s="2">
        <f ca="1">'Synthese chemins'!AB4439</f>
        <v>0.1111111111111111</v>
      </c>
      <c r="AA4439" s="19"/>
    </row>
    <row r="4440" spans="1:27">
      <c r="A4440" s="2">
        <f t="shared" si="95"/>
        <v>4439</v>
      </c>
      <c r="B4440" s="2">
        <f>'Synthese chemins'!B4440</f>
        <v>9</v>
      </c>
      <c r="C4440" s="2">
        <f>'Synthese chemins'!C4440</f>
        <v>3</v>
      </c>
      <c r="D4440" s="2" t="str">
        <f>'Synthese chemins'!D4440</f>
        <v>Non</v>
      </c>
      <c r="E4440" s="20">
        <f ca="1">'Synthese chemins'!E4440*'Synthese chemins'!$AB4440</f>
        <v>0</v>
      </c>
      <c r="F4440" s="20">
        <f ca="1">'Synthese chemins'!F4440*'Synthese chemins'!$AB4440</f>
        <v>0.44444444444444442</v>
      </c>
      <c r="G4440" s="20">
        <f ca="1">'Synthese chemins'!G4440*'Synthese chemins'!$AB4440</f>
        <v>0</v>
      </c>
      <c r="H4440" s="20">
        <f ca="1">'Synthese chemins'!H4440*'Synthese chemins'!$AB4440</f>
        <v>0</v>
      </c>
      <c r="I4440" s="20">
        <f ca="1">'Synthese chemins'!I4440*'Synthese chemins'!$AB4440</f>
        <v>0.33333333333333331</v>
      </c>
      <c r="J4440" s="20">
        <f ca="1">'Synthese chemins'!J4440*'Synthese chemins'!$AB4440</f>
        <v>0</v>
      </c>
      <c r="K4440" s="20">
        <f ca="1">'Synthese chemins'!K4440*'Synthese chemins'!$AB4440</f>
        <v>0</v>
      </c>
      <c r="L4440" s="20">
        <f ca="1">'Synthese chemins'!L4440*'Synthese chemins'!$AB4440</f>
        <v>0</v>
      </c>
      <c r="M4440" s="20">
        <f ca="1">'Synthese chemins'!M4440*'Synthese chemins'!$AB4440</f>
        <v>0</v>
      </c>
      <c r="N4440" s="20">
        <f ca="1">'Synthese chemins'!N4440*'Synthese chemins'!$AB4440</f>
        <v>0</v>
      </c>
      <c r="O4440" s="20">
        <f ca="1">'Synthese chemins'!O4440*'Synthese chemins'!$AB4440</f>
        <v>0</v>
      </c>
      <c r="P4440" s="20">
        <f ca="1">'Synthese chemins'!P4440*'Synthese chemins'!$AB4440</f>
        <v>0</v>
      </c>
      <c r="Q4440" s="20">
        <f ca="1">'Synthese chemins'!Q4440*'Synthese chemins'!$AB4440</f>
        <v>0</v>
      </c>
      <c r="R4440" s="20">
        <f ca="1">'Synthese chemins'!R4440*'Synthese chemins'!$AB4440</f>
        <v>0.22222222222222221</v>
      </c>
      <c r="S4440" s="20">
        <f ca="1">'Synthese chemins'!S4440*'Synthese chemins'!$AB4440</f>
        <v>0</v>
      </c>
      <c r="T4440" s="20">
        <f ca="1">'Synthese chemins'!T4440*'Synthese chemins'!$AB4440</f>
        <v>0</v>
      </c>
      <c r="U4440" s="20">
        <f ca="1">'Synthese chemins'!U4440*'Synthese chemins'!$AB4440</f>
        <v>0</v>
      </c>
      <c r="V4440" s="20">
        <f ca="1">'Synthese chemins'!V4440*'Synthese chemins'!$AB4440</f>
        <v>0</v>
      </c>
      <c r="W4440" s="20">
        <f ca="1">'Synthese chemins'!W4440*'Synthese chemins'!$AB4440</f>
        <v>0</v>
      </c>
      <c r="X4440" s="20">
        <f ca="1">'Synthese chemins'!X4440*'Synthese chemins'!$AB4440</f>
        <v>0</v>
      </c>
      <c r="Y4440" s="5"/>
      <c r="Z4440" s="2">
        <f ca="1">'Synthese chemins'!AB4440</f>
        <v>0.1111111111111111</v>
      </c>
      <c r="AA4440" s="19"/>
    </row>
    <row r="4441" spans="1:27">
      <c r="A4441" s="2">
        <f t="shared" si="95"/>
        <v>4440</v>
      </c>
      <c r="B4441" s="2">
        <f>'Synthese chemins'!B4441</f>
        <v>9</v>
      </c>
      <c r="C4441" s="2">
        <f>'Synthese chemins'!C4441</f>
        <v>4</v>
      </c>
      <c r="D4441" s="2" t="str">
        <f>'Synthese chemins'!D4441</f>
        <v>Non</v>
      </c>
      <c r="E4441" s="20">
        <f ca="1">'Synthese chemins'!E4441*'Synthese chemins'!$AB4441</f>
        <v>0</v>
      </c>
      <c r="F4441" s="20">
        <f ca="1">'Synthese chemins'!F4441*'Synthese chemins'!$AB4441</f>
        <v>0.33333333333333331</v>
      </c>
      <c r="G4441" s="20">
        <f ca="1">'Synthese chemins'!G4441*'Synthese chemins'!$AB4441</f>
        <v>0</v>
      </c>
      <c r="H4441" s="20">
        <f ca="1">'Synthese chemins'!H4441*'Synthese chemins'!$AB4441</f>
        <v>0</v>
      </c>
      <c r="I4441" s="20">
        <f ca="1">'Synthese chemins'!I4441*'Synthese chemins'!$AB4441</f>
        <v>0</v>
      </c>
      <c r="J4441" s="20">
        <f ca="1">'Synthese chemins'!J4441*'Synthese chemins'!$AB4441</f>
        <v>0</v>
      </c>
      <c r="K4441" s="20">
        <f ca="1">'Synthese chemins'!K4441*'Synthese chemins'!$AB4441</f>
        <v>0</v>
      </c>
      <c r="L4441" s="20">
        <f ca="1">'Synthese chemins'!L4441*'Synthese chemins'!$AB4441</f>
        <v>0</v>
      </c>
      <c r="M4441" s="20">
        <f ca="1">'Synthese chemins'!M4441*'Synthese chemins'!$AB4441</f>
        <v>0</v>
      </c>
      <c r="N4441" s="20">
        <f ca="1">'Synthese chemins'!N4441*'Synthese chemins'!$AB4441</f>
        <v>0</v>
      </c>
      <c r="O4441" s="20">
        <f ca="1">'Synthese chemins'!O4441*'Synthese chemins'!$AB4441</f>
        <v>0.22222222222222221</v>
      </c>
      <c r="P4441" s="20">
        <f ca="1">'Synthese chemins'!P4441*'Synthese chemins'!$AB4441</f>
        <v>0</v>
      </c>
      <c r="Q4441" s="20">
        <f ca="1">'Synthese chemins'!Q4441*'Synthese chemins'!$AB4441</f>
        <v>0.22222222222222221</v>
      </c>
      <c r="R4441" s="20">
        <f ca="1">'Synthese chemins'!R4441*'Synthese chemins'!$AB4441</f>
        <v>0.22222222222222221</v>
      </c>
      <c r="S4441" s="20">
        <f ca="1">'Synthese chemins'!S4441*'Synthese chemins'!$AB4441</f>
        <v>0</v>
      </c>
      <c r="T4441" s="20">
        <f ca="1">'Synthese chemins'!T4441*'Synthese chemins'!$AB4441</f>
        <v>0</v>
      </c>
      <c r="U4441" s="20">
        <f ca="1">'Synthese chemins'!U4441*'Synthese chemins'!$AB4441</f>
        <v>0</v>
      </c>
      <c r="V4441" s="20">
        <f ca="1">'Synthese chemins'!V4441*'Synthese chemins'!$AB4441</f>
        <v>0</v>
      </c>
      <c r="W4441" s="20">
        <f ca="1">'Synthese chemins'!W4441*'Synthese chemins'!$AB4441</f>
        <v>0</v>
      </c>
      <c r="X4441" s="20">
        <f ca="1">'Synthese chemins'!X4441*'Synthese chemins'!$AB4441</f>
        <v>0</v>
      </c>
      <c r="Y4441" s="5"/>
      <c r="Z4441" s="2">
        <f ca="1">'Synthese chemins'!AB4441</f>
        <v>0.1111111111111111</v>
      </c>
      <c r="AA4441" s="19"/>
    </row>
    <row r="4442" spans="1:27">
      <c r="A4442" s="2">
        <f t="shared" si="95"/>
        <v>4441</v>
      </c>
      <c r="B4442" s="2">
        <f>'Synthese chemins'!B4442</f>
        <v>9</v>
      </c>
      <c r="C4442" s="2">
        <f>'Synthese chemins'!C4442</f>
        <v>4</v>
      </c>
      <c r="D4442" s="2" t="str">
        <f>'Synthese chemins'!D4442</f>
        <v>Non</v>
      </c>
      <c r="E4442" s="20">
        <f ca="1">'Synthese chemins'!E4442*'Synthese chemins'!$AB4442</f>
        <v>0</v>
      </c>
      <c r="F4442" s="20">
        <f ca="1">'Synthese chemins'!F4442*'Synthese chemins'!$AB4442</f>
        <v>0.44444444444444442</v>
      </c>
      <c r="G4442" s="20">
        <f ca="1">'Synthese chemins'!G4442*'Synthese chemins'!$AB4442</f>
        <v>0</v>
      </c>
      <c r="H4442" s="20">
        <f ca="1">'Synthese chemins'!H4442*'Synthese chemins'!$AB4442</f>
        <v>0</v>
      </c>
      <c r="I4442" s="20">
        <f ca="1">'Synthese chemins'!I4442*'Synthese chemins'!$AB4442</f>
        <v>0.1111111111111111</v>
      </c>
      <c r="J4442" s="20">
        <f ca="1">'Synthese chemins'!J4442*'Synthese chemins'!$AB4442</f>
        <v>0</v>
      </c>
      <c r="K4442" s="20">
        <f ca="1">'Synthese chemins'!K4442*'Synthese chemins'!$AB4442</f>
        <v>0</v>
      </c>
      <c r="L4442" s="20">
        <f ca="1">'Synthese chemins'!L4442*'Synthese chemins'!$AB4442</f>
        <v>0</v>
      </c>
      <c r="M4442" s="20">
        <f ca="1">'Synthese chemins'!M4442*'Synthese chemins'!$AB4442</f>
        <v>0</v>
      </c>
      <c r="N4442" s="20">
        <f ca="1">'Synthese chemins'!N4442*'Synthese chemins'!$AB4442</f>
        <v>0.22222222222222221</v>
      </c>
      <c r="O4442" s="20">
        <f ca="1">'Synthese chemins'!O4442*'Synthese chemins'!$AB4442</f>
        <v>0</v>
      </c>
      <c r="P4442" s="20">
        <f ca="1">'Synthese chemins'!P4442*'Synthese chemins'!$AB4442</f>
        <v>0</v>
      </c>
      <c r="Q4442" s="20">
        <f ca="1">'Synthese chemins'!Q4442*'Synthese chemins'!$AB4442</f>
        <v>0</v>
      </c>
      <c r="R4442" s="20">
        <f ca="1">'Synthese chemins'!R4442*'Synthese chemins'!$AB4442</f>
        <v>0.22222222222222221</v>
      </c>
      <c r="S4442" s="20">
        <f ca="1">'Synthese chemins'!S4442*'Synthese chemins'!$AB4442</f>
        <v>0</v>
      </c>
      <c r="T4442" s="20">
        <f ca="1">'Synthese chemins'!T4442*'Synthese chemins'!$AB4442</f>
        <v>0</v>
      </c>
      <c r="U4442" s="20">
        <f ca="1">'Synthese chemins'!U4442*'Synthese chemins'!$AB4442</f>
        <v>0</v>
      </c>
      <c r="V4442" s="20">
        <f ca="1">'Synthese chemins'!V4442*'Synthese chemins'!$AB4442</f>
        <v>0</v>
      </c>
      <c r="W4442" s="20">
        <f ca="1">'Synthese chemins'!W4442*'Synthese chemins'!$AB4442</f>
        <v>0</v>
      </c>
      <c r="X4442" s="20">
        <f ca="1">'Synthese chemins'!X4442*'Synthese chemins'!$AB4442</f>
        <v>0</v>
      </c>
      <c r="Y4442" s="5"/>
      <c r="Z4442" s="2">
        <f ca="1">'Synthese chemins'!AB4442</f>
        <v>0.1111111111111111</v>
      </c>
      <c r="AA4442" s="19"/>
    </row>
    <row r="4443" spans="1:27">
      <c r="A4443" s="2">
        <f t="shared" si="95"/>
        <v>4442</v>
      </c>
      <c r="B4443" s="2">
        <f>'Synthese chemins'!B4443</f>
        <v>9</v>
      </c>
      <c r="C4443" s="2">
        <f>'Synthese chemins'!C4443</f>
        <v>5</v>
      </c>
      <c r="D4443" s="2" t="str">
        <f>'Synthese chemins'!D4443</f>
        <v>Non</v>
      </c>
      <c r="E4443" s="20">
        <f ca="1">'Synthese chemins'!E4443*'Synthese chemins'!$AB4443</f>
        <v>0</v>
      </c>
      <c r="F4443" s="20">
        <f ca="1">'Synthese chemins'!F4443*'Synthese chemins'!$AB4443</f>
        <v>0.22222222222222221</v>
      </c>
      <c r="G4443" s="20">
        <f ca="1">'Synthese chemins'!G4443*'Synthese chemins'!$AB4443</f>
        <v>0</v>
      </c>
      <c r="H4443" s="20">
        <f ca="1">'Synthese chemins'!H4443*'Synthese chemins'!$AB4443</f>
        <v>0</v>
      </c>
      <c r="I4443" s="20">
        <f ca="1">'Synthese chemins'!I4443*'Synthese chemins'!$AB4443</f>
        <v>0.33333333333333331</v>
      </c>
      <c r="J4443" s="20">
        <f ca="1">'Synthese chemins'!J4443*'Synthese chemins'!$AB4443</f>
        <v>0.1111111111111111</v>
      </c>
      <c r="K4443" s="20">
        <f ca="1">'Synthese chemins'!K4443*'Synthese chemins'!$AB4443</f>
        <v>0</v>
      </c>
      <c r="L4443" s="20">
        <f ca="1">'Synthese chemins'!L4443*'Synthese chemins'!$AB4443</f>
        <v>0</v>
      </c>
      <c r="M4443" s="20">
        <f ca="1">'Synthese chemins'!M4443*'Synthese chemins'!$AB4443</f>
        <v>0.22222222222222221</v>
      </c>
      <c r="N4443" s="20">
        <f ca="1">'Synthese chemins'!N4443*'Synthese chemins'!$AB4443</f>
        <v>0</v>
      </c>
      <c r="O4443" s="20">
        <f ca="1">'Synthese chemins'!O4443*'Synthese chemins'!$AB4443</f>
        <v>0</v>
      </c>
      <c r="P4443" s="20">
        <f ca="1">'Synthese chemins'!P4443*'Synthese chemins'!$AB4443</f>
        <v>0</v>
      </c>
      <c r="Q4443" s="20">
        <f ca="1">'Synthese chemins'!Q4443*'Synthese chemins'!$AB4443</f>
        <v>0</v>
      </c>
      <c r="R4443" s="20">
        <f ca="1">'Synthese chemins'!R4443*'Synthese chemins'!$AB4443</f>
        <v>0.1111111111111111</v>
      </c>
      <c r="S4443" s="20">
        <f ca="1">'Synthese chemins'!S4443*'Synthese chemins'!$AB4443</f>
        <v>0</v>
      </c>
      <c r="T4443" s="20">
        <f ca="1">'Synthese chemins'!T4443*'Synthese chemins'!$AB4443</f>
        <v>0</v>
      </c>
      <c r="U4443" s="20">
        <f ca="1">'Synthese chemins'!U4443*'Synthese chemins'!$AB4443</f>
        <v>0</v>
      </c>
      <c r="V4443" s="20">
        <f ca="1">'Synthese chemins'!V4443*'Synthese chemins'!$AB4443</f>
        <v>0</v>
      </c>
      <c r="W4443" s="20">
        <f ca="1">'Synthese chemins'!W4443*'Synthese chemins'!$AB4443</f>
        <v>0</v>
      </c>
      <c r="X4443" s="20">
        <f ca="1">'Synthese chemins'!X4443*'Synthese chemins'!$AB4443</f>
        <v>0</v>
      </c>
      <c r="Y4443" s="5"/>
      <c r="Z4443" s="2">
        <f ca="1">'Synthese chemins'!AB4443</f>
        <v>0.1111111111111111</v>
      </c>
      <c r="AA4443" s="19"/>
    </row>
    <row r="4444" spans="1:27">
      <c r="A4444" s="2">
        <f t="shared" si="95"/>
        <v>4443</v>
      </c>
      <c r="B4444" s="2">
        <f>'Synthese chemins'!B4444</f>
        <v>9</v>
      </c>
      <c r="C4444" s="2">
        <f>'Synthese chemins'!C4444</f>
        <v>3</v>
      </c>
      <c r="D4444" s="2" t="str">
        <f>'Synthese chemins'!D4444</f>
        <v>Non</v>
      </c>
      <c r="E4444" s="20">
        <f ca="1">'Synthese chemins'!E4444*'Synthese chemins'!$AB4444</f>
        <v>0</v>
      </c>
      <c r="F4444" s="20">
        <f ca="1">'Synthese chemins'!F4444*'Synthese chemins'!$AB4444</f>
        <v>0.77777777777777768</v>
      </c>
      <c r="G4444" s="20">
        <f ca="1">'Synthese chemins'!G4444*'Synthese chemins'!$AB4444</f>
        <v>0</v>
      </c>
      <c r="H4444" s="20">
        <f ca="1">'Synthese chemins'!H4444*'Synthese chemins'!$AB4444</f>
        <v>0</v>
      </c>
      <c r="I4444" s="20">
        <f ca="1">'Synthese chemins'!I4444*'Synthese chemins'!$AB4444</f>
        <v>0</v>
      </c>
      <c r="J4444" s="20">
        <f ca="1">'Synthese chemins'!J4444*'Synthese chemins'!$AB4444</f>
        <v>0</v>
      </c>
      <c r="K4444" s="20">
        <f ca="1">'Synthese chemins'!K4444*'Synthese chemins'!$AB4444</f>
        <v>0</v>
      </c>
      <c r="L4444" s="20">
        <f ca="1">'Synthese chemins'!L4444*'Synthese chemins'!$AB4444</f>
        <v>0</v>
      </c>
      <c r="M4444" s="20">
        <f ca="1">'Synthese chemins'!M4444*'Synthese chemins'!$AB4444</f>
        <v>0</v>
      </c>
      <c r="N4444" s="20">
        <f ca="1">'Synthese chemins'!N4444*'Synthese chemins'!$AB4444</f>
        <v>0.1111111111111111</v>
      </c>
      <c r="O4444" s="20">
        <f ca="1">'Synthese chemins'!O4444*'Synthese chemins'!$AB4444</f>
        <v>0</v>
      </c>
      <c r="P4444" s="20">
        <f ca="1">'Synthese chemins'!P4444*'Synthese chemins'!$AB4444</f>
        <v>0</v>
      </c>
      <c r="Q4444" s="20">
        <f ca="1">'Synthese chemins'!Q4444*'Synthese chemins'!$AB4444</f>
        <v>0</v>
      </c>
      <c r="R4444" s="20">
        <f ca="1">'Synthese chemins'!R4444*'Synthese chemins'!$AB4444</f>
        <v>0.1111111111111111</v>
      </c>
      <c r="S4444" s="20">
        <f ca="1">'Synthese chemins'!S4444*'Synthese chemins'!$AB4444</f>
        <v>0</v>
      </c>
      <c r="T4444" s="20">
        <f ca="1">'Synthese chemins'!T4444*'Synthese chemins'!$AB4444</f>
        <v>0</v>
      </c>
      <c r="U4444" s="20">
        <f ca="1">'Synthese chemins'!U4444*'Synthese chemins'!$AB4444</f>
        <v>0</v>
      </c>
      <c r="V4444" s="20">
        <f ca="1">'Synthese chemins'!V4444*'Synthese chemins'!$AB4444</f>
        <v>0</v>
      </c>
      <c r="W4444" s="20">
        <f ca="1">'Synthese chemins'!W4444*'Synthese chemins'!$AB4444</f>
        <v>0</v>
      </c>
      <c r="X4444" s="20">
        <f ca="1">'Synthese chemins'!X4444*'Synthese chemins'!$AB4444</f>
        <v>0</v>
      </c>
      <c r="Y4444" s="5"/>
      <c r="Z4444" s="2">
        <f ca="1">'Synthese chemins'!AB4444</f>
        <v>0.1111111111111111</v>
      </c>
      <c r="AA4444" s="19"/>
    </row>
    <row r="4445" spans="1:27">
      <c r="A4445" s="2">
        <f t="shared" si="95"/>
        <v>4444</v>
      </c>
      <c r="B4445" s="2">
        <f>'Synthese chemins'!B4445</f>
        <v>9</v>
      </c>
      <c r="C4445" s="2">
        <f>'Synthese chemins'!C4445</f>
        <v>3</v>
      </c>
      <c r="D4445" s="2" t="str">
        <f>'Synthese chemins'!D4445</f>
        <v>Non</v>
      </c>
      <c r="E4445" s="20">
        <f ca="1">'Synthese chemins'!E4445*'Synthese chemins'!$AB4445</f>
        <v>0</v>
      </c>
      <c r="F4445" s="20">
        <f ca="1">'Synthese chemins'!F4445*'Synthese chemins'!$AB4445</f>
        <v>0.77777777777777768</v>
      </c>
      <c r="G4445" s="20">
        <f ca="1">'Synthese chemins'!G4445*'Synthese chemins'!$AB4445</f>
        <v>0</v>
      </c>
      <c r="H4445" s="20">
        <f ca="1">'Synthese chemins'!H4445*'Synthese chemins'!$AB4445</f>
        <v>0</v>
      </c>
      <c r="I4445" s="20">
        <f ca="1">'Synthese chemins'!I4445*'Synthese chemins'!$AB4445</f>
        <v>0.1111111111111111</v>
      </c>
      <c r="J4445" s="20">
        <f ca="1">'Synthese chemins'!J4445*'Synthese chemins'!$AB4445</f>
        <v>0</v>
      </c>
      <c r="K4445" s="20">
        <f ca="1">'Synthese chemins'!K4445*'Synthese chemins'!$AB4445</f>
        <v>0</v>
      </c>
      <c r="L4445" s="20">
        <f ca="1">'Synthese chemins'!L4445*'Synthese chemins'!$AB4445</f>
        <v>0</v>
      </c>
      <c r="M4445" s="20">
        <f ca="1">'Synthese chemins'!M4445*'Synthese chemins'!$AB4445</f>
        <v>0</v>
      </c>
      <c r="N4445" s="20">
        <f ca="1">'Synthese chemins'!N4445*'Synthese chemins'!$AB4445</f>
        <v>0</v>
      </c>
      <c r="O4445" s="20">
        <f ca="1">'Synthese chemins'!O4445*'Synthese chemins'!$AB4445</f>
        <v>0</v>
      </c>
      <c r="P4445" s="20">
        <f ca="1">'Synthese chemins'!P4445*'Synthese chemins'!$AB4445</f>
        <v>0</v>
      </c>
      <c r="Q4445" s="20">
        <f ca="1">'Synthese chemins'!Q4445*'Synthese chemins'!$AB4445</f>
        <v>0</v>
      </c>
      <c r="R4445" s="20">
        <f ca="1">'Synthese chemins'!R4445*'Synthese chemins'!$AB4445</f>
        <v>0.1111111111111111</v>
      </c>
      <c r="S4445" s="20">
        <f ca="1">'Synthese chemins'!S4445*'Synthese chemins'!$AB4445</f>
        <v>0</v>
      </c>
      <c r="T4445" s="20">
        <f ca="1">'Synthese chemins'!T4445*'Synthese chemins'!$AB4445</f>
        <v>0</v>
      </c>
      <c r="U4445" s="20">
        <f ca="1">'Synthese chemins'!U4445*'Synthese chemins'!$AB4445</f>
        <v>0</v>
      </c>
      <c r="V4445" s="20">
        <f ca="1">'Synthese chemins'!V4445*'Synthese chemins'!$AB4445</f>
        <v>0</v>
      </c>
      <c r="W4445" s="20">
        <f ca="1">'Synthese chemins'!W4445*'Synthese chemins'!$AB4445</f>
        <v>0</v>
      </c>
      <c r="X4445" s="20">
        <f ca="1">'Synthese chemins'!X4445*'Synthese chemins'!$AB4445</f>
        <v>0</v>
      </c>
      <c r="Y4445" s="5"/>
      <c r="Z4445" s="2">
        <f ca="1">'Synthese chemins'!AB4445</f>
        <v>0.1111111111111111</v>
      </c>
      <c r="AA4445" s="19"/>
    </row>
    <row r="4446" spans="1:27">
      <c r="A4446" s="2">
        <f t="shared" si="95"/>
        <v>4445</v>
      </c>
      <c r="B4446" s="2">
        <f>'Synthese chemins'!B4446</f>
        <v>9</v>
      </c>
      <c r="C4446" s="2">
        <f>'Synthese chemins'!C4446</f>
        <v>3</v>
      </c>
      <c r="D4446" s="2" t="str">
        <f>'Synthese chemins'!D4446</f>
        <v>Non</v>
      </c>
      <c r="E4446" s="20">
        <f ca="1">'Synthese chemins'!E4446*'Synthese chemins'!$AB4446</f>
        <v>0</v>
      </c>
      <c r="F4446" s="20">
        <f ca="1">'Synthese chemins'!F4446*'Synthese chemins'!$AB4446</f>
        <v>0.77777777777777768</v>
      </c>
      <c r="G4446" s="20">
        <f ca="1">'Synthese chemins'!G4446*'Synthese chemins'!$AB4446</f>
        <v>0</v>
      </c>
      <c r="H4446" s="20">
        <f ca="1">'Synthese chemins'!H4446*'Synthese chemins'!$AB4446</f>
        <v>0</v>
      </c>
      <c r="I4446" s="20">
        <f ca="1">'Synthese chemins'!I4446*'Synthese chemins'!$AB4446</f>
        <v>0</v>
      </c>
      <c r="J4446" s="20">
        <f ca="1">'Synthese chemins'!J4446*'Synthese chemins'!$AB4446</f>
        <v>0</v>
      </c>
      <c r="K4446" s="20">
        <f ca="1">'Synthese chemins'!K4446*'Synthese chemins'!$AB4446</f>
        <v>0</v>
      </c>
      <c r="L4446" s="20">
        <f ca="1">'Synthese chemins'!L4446*'Synthese chemins'!$AB4446</f>
        <v>0</v>
      </c>
      <c r="M4446" s="20">
        <f ca="1">'Synthese chemins'!M4446*'Synthese chemins'!$AB4446</f>
        <v>0</v>
      </c>
      <c r="N4446" s="20">
        <f ca="1">'Synthese chemins'!N4446*'Synthese chemins'!$AB4446</f>
        <v>0.1111111111111111</v>
      </c>
      <c r="O4446" s="20">
        <f ca="1">'Synthese chemins'!O4446*'Synthese chemins'!$AB4446</f>
        <v>0</v>
      </c>
      <c r="P4446" s="20">
        <f ca="1">'Synthese chemins'!P4446*'Synthese chemins'!$AB4446</f>
        <v>0</v>
      </c>
      <c r="Q4446" s="20">
        <f ca="1">'Synthese chemins'!Q4446*'Synthese chemins'!$AB4446</f>
        <v>0</v>
      </c>
      <c r="R4446" s="20">
        <f ca="1">'Synthese chemins'!R4446*'Synthese chemins'!$AB4446</f>
        <v>0.1111111111111111</v>
      </c>
      <c r="S4446" s="20">
        <f ca="1">'Synthese chemins'!S4446*'Synthese chemins'!$AB4446</f>
        <v>0</v>
      </c>
      <c r="T4446" s="20">
        <f ca="1">'Synthese chemins'!T4446*'Synthese chemins'!$AB4446</f>
        <v>0</v>
      </c>
      <c r="U4446" s="20">
        <f ca="1">'Synthese chemins'!U4446*'Synthese chemins'!$AB4446</f>
        <v>0</v>
      </c>
      <c r="V4446" s="20">
        <f ca="1">'Synthese chemins'!V4446*'Synthese chemins'!$AB4446</f>
        <v>0</v>
      </c>
      <c r="W4446" s="20">
        <f ca="1">'Synthese chemins'!W4446*'Synthese chemins'!$AB4446</f>
        <v>0</v>
      </c>
      <c r="X4446" s="20">
        <f ca="1">'Synthese chemins'!X4446*'Synthese chemins'!$AB4446</f>
        <v>0</v>
      </c>
      <c r="Y4446" s="5"/>
      <c r="Z4446" s="2">
        <f ca="1">'Synthese chemins'!AB4446</f>
        <v>0.1111111111111111</v>
      </c>
      <c r="AA4446" s="19"/>
    </row>
    <row r="4447" spans="1:27">
      <c r="A4447" s="2">
        <f t="shared" si="95"/>
        <v>4446</v>
      </c>
      <c r="B4447" s="2">
        <f>'Synthese chemins'!B4447</f>
        <v>9</v>
      </c>
      <c r="C4447" s="2">
        <f>'Synthese chemins'!C4447</f>
        <v>2</v>
      </c>
      <c r="D4447" s="2" t="str">
        <f>'Synthese chemins'!D4447</f>
        <v>Non</v>
      </c>
      <c r="E4447" s="20">
        <f ca="1">'Synthese chemins'!E4447*'Synthese chemins'!$AB4447</f>
        <v>0</v>
      </c>
      <c r="F4447" s="20">
        <f ca="1">'Synthese chemins'!F4447*'Synthese chemins'!$AB4447</f>
        <v>0.77777777777777768</v>
      </c>
      <c r="G4447" s="20">
        <f ca="1">'Synthese chemins'!G4447*'Synthese chemins'!$AB4447</f>
        <v>0</v>
      </c>
      <c r="H4447" s="20">
        <f ca="1">'Synthese chemins'!H4447*'Synthese chemins'!$AB4447</f>
        <v>0</v>
      </c>
      <c r="I4447" s="20">
        <f ca="1">'Synthese chemins'!I4447*'Synthese chemins'!$AB4447</f>
        <v>0</v>
      </c>
      <c r="J4447" s="20">
        <f ca="1">'Synthese chemins'!J4447*'Synthese chemins'!$AB4447</f>
        <v>0</v>
      </c>
      <c r="K4447" s="20">
        <f ca="1">'Synthese chemins'!K4447*'Synthese chemins'!$AB4447</f>
        <v>0</v>
      </c>
      <c r="L4447" s="20">
        <f ca="1">'Synthese chemins'!L4447*'Synthese chemins'!$AB4447</f>
        <v>0</v>
      </c>
      <c r="M4447" s="20">
        <f ca="1">'Synthese chemins'!M4447*'Synthese chemins'!$AB4447</f>
        <v>0</v>
      </c>
      <c r="N4447" s="20">
        <f ca="1">'Synthese chemins'!N4447*'Synthese chemins'!$AB4447</f>
        <v>0</v>
      </c>
      <c r="O4447" s="20">
        <f ca="1">'Synthese chemins'!O4447*'Synthese chemins'!$AB4447</f>
        <v>0.22222222222222221</v>
      </c>
      <c r="P4447" s="20">
        <f ca="1">'Synthese chemins'!P4447*'Synthese chemins'!$AB4447</f>
        <v>0</v>
      </c>
      <c r="Q4447" s="20">
        <f ca="1">'Synthese chemins'!Q4447*'Synthese chemins'!$AB4447</f>
        <v>0</v>
      </c>
      <c r="R4447" s="20">
        <f ca="1">'Synthese chemins'!R4447*'Synthese chemins'!$AB4447</f>
        <v>0</v>
      </c>
      <c r="S4447" s="20">
        <f ca="1">'Synthese chemins'!S4447*'Synthese chemins'!$AB4447</f>
        <v>0</v>
      </c>
      <c r="T4447" s="20">
        <f ca="1">'Synthese chemins'!T4447*'Synthese chemins'!$AB4447</f>
        <v>0</v>
      </c>
      <c r="U4447" s="20">
        <f ca="1">'Synthese chemins'!U4447*'Synthese chemins'!$AB4447</f>
        <v>0</v>
      </c>
      <c r="V4447" s="20">
        <f ca="1">'Synthese chemins'!V4447*'Synthese chemins'!$AB4447</f>
        <v>0</v>
      </c>
      <c r="W4447" s="20">
        <f ca="1">'Synthese chemins'!W4447*'Synthese chemins'!$AB4447</f>
        <v>0</v>
      </c>
      <c r="X4447" s="20">
        <f ca="1">'Synthese chemins'!X4447*'Synthese chemins'!$AB4447</f>
        <v>0</v>
      </c>
      <c r="Y4447" s="5"/>
      <c r="Z4447" s="2">
        <f ca="1">'Synthese chemins'!AB4447</f>
        <v>0.1111111111111111</v>
      </c>
      <c r="AA4447" s="19"/>
    </row>
    <row r="4448" spans="1:27">
      <c r="A4448" s="2">
        <f t="shared" si="95"/>
        <v>4447</v>
      </c>
      <c r="B4448" s="2">
        <f>'Synthese chemins'!B4448</f>
        <v>9</v>
      </c>
      <c r="C4448" s="2">
        <f>'Synthese chemins'!C4448</f>
        <v>2</v>
      </c>
      <c r="D4448" s="2" t="str">
        <f>'Synthese chemins'!D4448</f>
        <v>Non</v>
      </c>
      <c r="E4448" s="20">
        <f ca="1">'Synthese chemins'!E4448*'Synthese chemins'!$AB4448</f>
        <v>0</v>
      </c>
      <c r="F4448" s="20">
        <f ca="1">'Synthese chemins'!F4448*'Synthese chemins'!$AB4448</f>
        <v>0.88888888888888884</v>
      </c>
      <c r="G4448" s="20">
        <f ca="1">'Synthese chemins'!G4448*'Synthese chemins'!$AB4448</f>
        <v>0</v>
      </c>
      <c r="H4448" s="20">
        <f ca="1">'Synthese chemins'!H4448*'Synthese chemins'!$AB4448</f>
        <v>0</v>
      </c>
      <c r="I4448" s="20">
        <f ca="1">'Synthese chemins'!I4448*'Synthese chemins'!$AB4448</f>
        <v>0</v>
      </c>
      <c r="J4448" s="20">
        <f ca="1">'Synthese chemins'!J4448*'Synthese chemins'!$AB4448</f>
        <v>0</v>
      </c>
      <c r="K4448" s="20">
        <f ca="1">'Synthese chemins'!K4448*'Synthese chemins'!$AB4448</f>
        <v>0</v>
      </c>
      <c r="L4448" s="20">
        <f ca="1">'Synthese chemins'!L4448*'Synthese chemins'!$AB4448</f>
        <v>0</v>
      </c>
      <c r="M4448" s="20">
        <f ca="1">'Synthese chemins'!M4448*'Synthese chemins'!$AB4448</f>
        <v>0.1111111111111111</v>
      </c>
      <c r="N4448" s="20">
        <f ca="1">'Synthese chemins'!N4448*'Synthese chemins'!$AB4448</f>
        <v>0</v>
      </c>
      <c r="O4448" s="20">
        <f ca="1">'Synthese chemins'!O4448*'Synthese chemins'!$AB4448</f>
        <v>0</v>
      </c>
      <c r="P4448" s="20">
        <f ca="1">'Synthese chemins'!P4448*'Synthese chemins'!$AB4448</f>
        <v>0</v>
      </c>
      <c r="Q4448" s="20">
        <f ca="1">'Synthese chemins'!Q4448*'Synthese chemins'!$AB4448</f>
        <v>0</v>
      </c>
      <c r="R4448" s="20">
        <f ca="1">'Synthese chemins'!R4448*'Synthese chemins'!$AB4448</f>
        <v>0</v>
      </c>
      <c r="S4448" s="20">
        <f ca="1">'Synthese chemins'!S4448*'Synthese chemins'!$AB4448</f>
        <v>0</v>
      </c>
      <c r="T4448" s="20">
        <f ca="1">'Synthese chemins'!T4448*'Synthese chemins'!$AB4448</f>
        <v>0</v>
      </c>
      <c r="U4448" s="20">
        <f ca="1">'Synthese chemins'!U4448*'Synthese chemins'!$AB4448</f>
        <v>0</v>
      </c>
      <c r="V4448" s="20">
        <f ca="1">'Synthese chemins'!V4448*'Synthese chemins'!$AB4448</f>
        <v>0</v>
      </c>
      <c r="W4448" s="20">
        <f ca="1">'Synthese chemins'!W4448*'Synthese chemins'!$AB4448</f>
        <v>0</v>
      </c>
      <c r="X4448" s="20">
        <f ca="1">'Synthese chemins'!X4448*'Synthese chemins'!$AB4448</f>
        <v>0</v>
      </c>
      <c r="Y4448" s="5"/>
      <c r="Z4448" s="2">
        <f ca="1">'Synthese chemins'!AB4448</f>
        <v>0.1111111111111111</v>
      </c>
      <c r="AA4448" s="19"/>
    </row>
    <row r="4449" spans="1:27">
      <c r="A4449" s="2">
        <f t="shared" si="95"/>
        <v>4448</v>
      </c>
      <c r="B4449" s="2">
        <f>'Synthese chemins'!B4449</f>
        <v>9</v>
      </c>
      <c r="C4449" s="2">
        <f>'Synthese chemins'!C4449</f>
        <v>2</v>
      </c>
      <c r="D4449" s="2" t="str">
        <f>'Synthese chemins'!D4449</f>
        <v>Non</v>
      </c>
      <c r="E4449" s="20">
        <f ca="1">'Synthese chemins'!E4449*'Synthese chemins'!$AB4449</f>
        <v>0</v>
      </c>
      <c r="F4449" s="20">
        <f ca="1">'Synthese chemins'!F4449*'Synthese chemins'!$AB4449</f>
        <v>0.77777777777777768</v>
      </c>
      <c r="G4449" s="20">
        <f ca="1">'Synthese chemins'!G4449*'Synthese chemins'!$AB4449</f>
        <v>0</v>
      </c>
      <c r="H4449" s="20">
        <f ca="1">'Synthese chemins'!H4449*'Synthese chemins'!$AB4449</f>
        <v>0</v>
      </c>
      <c r="I4449" s="20">
        <f ca="1">'Synthese chemins'!I4449*'Synthese chemins'!$AB4449</f>
        <v>0</v>
      </c>
      <c r="J4449" s="20">
        <f ca="1">'Synthese chemins'!J4449*'Synthese chemins'!$AB4449</f>
        <v>0</v>
      </c>
      <c r="K4449" s="20">
        <f ca="1">'Synthese chemins'!K4449*'Synthese chemins'!$AB4449</f>
        <v>0</v>
      </c>
      <c r="L4449" s="20">
        <f ca="1">'Synthese chemins'!L4449*'Synthese chemins'!$AB4449</f>
        <v>0</v>
      </c>
      <c r="M4449" s="20">
        <f ca="1">'Synthese chemins'!M4449*'Synthese chemins'!$AB4449</f>
        <v>0</v>
      </c>
      <c r="N4449" s="20">
        <f ca="1">'Synthese chemins'!N4449*'Synthese chemins'!$AB4449</f>
        <v>0</v>
      </c>
      <c r="O4449" s="20">
        <f ca="1">'Synthese chemins'!O4449*'Synthese chemins'!$AB4449</f>
        <v>0</v>
      </c>
      <c r="P4449" s="20">
        <f ca="1">'Synthese chemins'!P4449*'Synthese chemins'!$AB4449</f>
        <v>0</v>
      </c>
      <c r="Q4449" s="20">
        <f ca="1">'Synthese chemins'!Q4449*'Synthese chemins'!$AB4449</f>
        <v>0.22222222222222221</v>
      </c>
      <c r="R4449" s="20">
        <f ca="1">'Synthese chemins'!R4449*'Synthese chemins'!$AB4449</f>
        <v>0</v>
      </c>
      <c r="S4449" s="20">
        <f ca="1">'Synthese chemins'!S4449*'Synthese chemins'!$AB4449</f>
        <v>0</v>
      </c>
      <c r="T4449" s="20">
        <f ca="1">'Synthese chemins'!T4449*'Synthese chemins'!$AB4449</f>
        <v>0</v>
      </c>
      <c r="U4449" s="20">
        <f ca="1">'Synthese chemins'!U4449*'Synthese chemins'!$AB4449</f>
        <v>0</v>
      </c>
      <c r="V4449" s="20">
        <f ca="1">'Synthese chemins'!V4449*'Synthese chemins'!$AB4449</f>
        <v>0</v>
      </c>
      <c r="W4449" s="20">
        <f ca="1">'Synthese chemins'!W4449*'Synthese chemins'!$AB4449</f>
        <v>0</v>
      </c>
      <c r="X4449" s="20">
        <f ca="1">'Synthese chemins'!X4449*'Synthese chemins'!$AB4449</f>
        <v>0</v>
      </c>
      <c r="Y4449" s="5"/>
      <c r="Z4449" s="2">
        <f ca="1">'Synthese chemins'!AB4449</f>
        <v>0.1111111111111111</v>
      </c>
      <c r="AA4449" s="19"/>
    </row>
    <row r="4450" spans="1:27">
      <c r="A4450" s="2">
        <f t="shared" si="95"/>
        <v>4449</v>
      </c>
      <c r="B4450" s="2">
        <f>'Synthese chemins'!B4450</f>
        <v>9</v>
      </c>
      <c r="C4450" s="2">
        <f>'Synthese chemins'!C4450</f>
        <v>2</v>
      </c>
      <c r="D4450" s="2" t="str">
        <f>'Synthese chemins'!D4450</f>
        <v>Non</v>
      </c>
      <c r="E4450" s="20">
        <f ca="1">'Synthese chemins'!E4450*'Synthese chemins'!$AB4450</f>
        <v>0</v>
      </c>
      <c r="F4450" s="20">
        <f ca="1">'Synthese chemins'!F4450*'Synthese chemins'!$AB4450</f>
        <v>0.88888888888888884</v>
      </c>
      <c r="G4450" s="20">
        <f ca="1">'Synthese chemins'!G4450*'Synthese chemins'!$AB4450</f>
        <v>0</v>
      </c>
      <c r="H4450" s="20">
        <f ca="1">'Synthese chemins'!H4450*'Synthese chemins'!$AB4450</f>
        <v>0</v>
      </c>
      <c r="I4450" s="20">
        <f ca="1">'Synthese chemins'!I4450*'Synthese chemins'!$AB4450</f>
        <v>0.1111111111111111</v>
      </c>
      <c r="J4450" s="20">
        <f ca="1">'Synthese chemins'!J4450*'Synthese chemins'!$AB4450</f>
        <v>0</v>
      </c>
      <c r="K4450" s="20">
        <f ca="1">'Synthese chemins'!K4450*'Synthese chemins'!$AB4450</f>
        <v>0</v>
      </c>
      <c r="L4450" s="20">
        <f ca="1">'Synthese chemins'!L4450*'Synthese chemins'!$AB4450</f>
        <v>0</v>
      </c>
      <c r="M4450" s="20">
        <f ca="1">'Synthese chemins'!M4450*'Synthese chemins'!$AB4450</f>
        <v>0</v>
      </c>
      <c r="N4450" s="20">
        <f ca="1">'Synthese chemins'!N4450*'Synthese chemins'!$AB4450</f>
        <v>0</v>
      </c>
      <c r="O4450" s="20">
        <f ca="1">'Synthese chemins'!O4450*'Synthese chemins'!$AB4450</f>
        <v>0</v>
      </c>
      <c r="P4450" s="20">
        <f ca="1">'Synthese chemins'!P4450*'Synthese chemins'!$AB4450</f>
        <v>0</v>
      </c>
      <c r="Q4450" s="20">
        <f ca="1">'Synthese chemins'!Q4450*'Synthese chemins'!$AB4450</f>
        <v>0</v>
      </c>
      <c r="R4450" s="20">
        <f ca="1">'Synthese chemins'!R4450*'Synthese chemins'!$AB4450</f>
        <v>0</v>
      </c>
      <c r="S4450" s="20">
        <f ca="1">'Synthese chemins'!S4450*'Synthese chemins'!$AB4450</f>
        <v>0</v>
      </c>
      <c r="T4450" s="20">
        <f ca="1">'Synthese chemins'!T4450*'Synthese chemins'!$AB4450</f>
        <v>0</v>
      </c>
      <c r="U4450" s="20">
        <f ca="1">'Synthese chemins'!U4450*'Synthese chemins'!$AB4450</f>
        <v>0</v>
      </c>
      <c r="V4450" s="20">
        <f ca="1">'Synthese chemins'!V4450*'Synthese chemins'!$AB4450</f>
        <v>0</v>
      </c>
      <c r="W4450" s="20">
        <f ca="1">'Synthese chemins'!W4450*'Synthese chemins'!$AB4450</f>
        <v>0</v>
      </c>
      <c r="X4450" s="20">
        <f ca="1">'Synthese chemins'!X4450*'Synthese chemins'!$AB4450</f>
        <v>0</v>
      </c>
      <c r="Y4450" s="5"/>
      <c r="Z4450" s="2">
        <f ca="1">'Synthese chemins'!AB4450</f>
        <v>0.1111111111111111</v>
      </c>
      <c r="AA4450" s="19"/>
    </row>
    <row r="4451" spans="1:27">
      <c r="A4451" s="2">
        <f t="shared" si="95"/>
        <v>4450</v>
      </c>
      <c r="B4451" s="2">
        <f>'Synthese chemins'!B4451</f>
        <v>9</v>
      </c>
      <c r="C4451" s="2">
        <f>'Synthese chemins'!C4451</f>
        <v>3</v>
      </c>
      <c r="D4451" s="2" t="str">
        <f>'Synthese chemins'!D4451</f>
        <v>Non</v>
      </c>
      <c r="E4451" s="20">
        <f ca="1">'Synthese chemins'!E4451*'Synthese chemins'!$AB4451</f>
        <v>0</v>
      </c>
      <c r="F4451" s="20">
        <f ca="1">'Synthese chemins'!F4451*'Synthese chemins'!$AB4451</f>
        <v>0.77777777777777768</v>
      </c>
      <c r="G4451" s="20">
        <f ca="1">'Synthese chemins'!G4451*'Synthese chemins'!$AB4451</f>
        <v>0</v>
      </c>
      <c r="H4451" s="20">
        <f ca="1">'Synthese chemins'!H4451*'Synthese chemins'!$AB4451</f>
        <v>0</v>
      </c>
      <c r="I4451" s="20">
        <f ca="1">'Synthese chemins'!I4451*'Synthese chemins'!$AB4451</f>
        <v>0</v>
      </c>
      <c r="J4451" s="20">
        <f ca="1">'Synthese chemins'!J4451*'Synthese chemins'!$AB4451</f>
        <v>0</v>
      </c>
      <c r="K4451" s="20">
        <f ca="1">'Synthese chemins'!K4451*'Synthese chemins'!$AB4451</f>
        <v>0</v>
      </c>
      <c r="L4451" s="20">
        <f ca="1">'Synthese chemins'!L4451*'Synthese chemins'!$AB4451</f>
        <v>0</v>
      </c>
      <c r="M4451" s="20">
        <f ca="1">'Synthese chemins'!M4451*'Synthese chemins'!$AB4451</f>
        <v>0</v>
      </c>
      <c r="N4451" s="20">
        <f ca="1">'Synthese chemins'!N4451*'Synthese chemins'!$AB4451</f>
        <v>0.1111111111111111</v>
      </c>
      <c r="O4451" s="20">
        <f ca="1">'Synthese chemins'!O4451*'Synthese chemins'!$AB4451</f>
        <v>0</v>
      </c>
      <c r="P4451" s="20">
        <f ca="1">'Synthese chemins'!P4451*'Synthese chemins'!$AB4451</f>
        <v>0</v>
      </c>
      <c r="Q4451" s="20">
        <f ca="1">'Synthese chemins'!Q4451*'Synthese chemins'!$AB4451</f>
        <v>0</v>
      </c>
      <c r="R4451" s="20">
        <f ca="1">'Synthese chemins'!R4451*'Synthese chemins'!$AB4451</f>
        <v>0.1111111111111111</v>
      </c>
      <c r="S4451" s="20">
        <f ca="1">'Synthese chemins'!S4451*'Synthese chemins'!$AB4451</f>
        <v>0</v>
      </c>
      <c r="T4451" s="20">
        <f ca="1">'Synthese chemins'!T4451*'Synthese chemins'!$AB4451</f>
        <v>0</v>
      </c>
      <c r="U4451" s="20">
        <f ca="1">'Synthese chemins'!U4451*'Synthese chemins'!$AB4451</f>
        <v>0</v>
      </c>
      <c r="V4451" s="20">
        <f ca="1">'Synthese chemins'!V4451*'Synthese chemins'!$AB4451</f>
        <v>0</v>
      </c>
      <c r="W4451" s="20">
        <f ca="1">'Synthese chemins'!W4451*'Synthese chemins'!$AB4451</f>
        <v>0</v>
      </c>
      <c r="X4451" s="20">
        <f ca="1">'Synthese chemins'!X4451*'Synthese chemins'!$AB4451</f>
        <v>0</v>
      </c>
      <c r="Y4451" s="5"/>
      <c r="Z4451" s="2">
        <f ca="1">'Synthese chemins'!AB4451</f>
        <v>0.1111111111111111</v>
      </c>
      <c r="AA4451" s="19"/>
    </row>
    <row r="4452" spans="1:27">
      <c r="A4452" s="2">
        <f t="shared" si="95"/>
        <v>4451</v>
      </c>
      <c r="B4452" s="2">
        <f>'Synthese chemins'!B4452</f>
        <v>9</v>
      </c>
      <c r="C4452" s="2">
        <f>'Synthese chemins'!C4452</f>
        <v>3</v>
      </c>
      <c r="D4452" s="2" t="str">
        <f>'Synthese chemins'!D4452</f>
        <v>Non</v>
      </c>
      <c r="E4452" s="20">
        <f ca="1">'Synthese chemins'!E4452*'Synthese chemins'!$AB4452</f>
        <v>0</v>
      </c>
      <c r="F4452" s="20">
        <f ca="1">'Synthese chemins'!F4452*'Synthese chemins'!$AB4452</f>
        <v>0.66666666666666663</v>
      </c>
      <c r="G4452" s="20">
        <f ca="1">'Synthese chemins'!G4452*'Synthese chemins'!$AB4452</f>
        <v>0</v>
      </c>
      <c r="H4452" s="20">
        <f ca="1">'Synthese chemins'!H4452*'Synthese chemins'!$AB4452</f>
        <v>0</v>
      </c>
      <c r="I4452" s="20">
        <f ca="1">'Synthese chemins'!I4452*'Synthese chemins'!$AB4452</f>
        <v>0.22222222222222221</v>
      </c>
      <c r="J4452" s="20">
        <f ca="1">'Synthese chemins'!J4452*'Synthese chemins'!$AB4452</f>
        <v>0</v>
      </c>
      <c r="K4452" s="20">
        <f ca="1">'Synthese chemins'!K4452*'Synthese chemins'!$AB4452</f>
        <v>0</v>
      </c>
      <c r="L4452" s="20">
        <f ca="1">'Synthese chemins'!L4452*'Synthese chemins'!$AB4452</f>
        <v>0</v>
      </c>
      <c r="M4452" s="20">
        <f ca="1">'Synthese chemins'!M4452*'Synthese chemins'!$AB4452</f>
        <v>0</v>
      </c>
      <c r="N4452" s="20">
        <f ca="1">'Synthese chemins'!N4452*'Synthese chemins'!$AB4452</f>
        <v>0</v>
      </c>
      <c r="O4452" s="20">
        <f ca="1">'Synthese chemins'!O4452*'Synthese chemins'!$AB4452</f>
        <v>0</v>
      </c>
      <c r="P4452" s="20">
        <f ca="1">'Synthese chemins'!P4452*'Synthese chemins'!$AB4452</f>
        <v>0</v>
      </c>
      <c r="Q4452" s="20">
        <f ca="1">'Synthese chemins'!Q4452*'Synthese chemins'!$AB4452</f>
        <v>0.1111111111111111</v>
      </c>
      <c r="R4452" s="20">
        <f ca="1">'Synthese chemins'!R4452*'Synthese chemins'!$AB4452</f>
        <v>0</v>
      </c>
      <c r="S4452" s="20">
        <f ca="1">'Synthese chemins'!S4452*'Synthese chemins'!$AB4452</f>
        <v>0</v>
      </c>
      <c r="T4452" s="20">
        <f ca="1">'Synthese chemins'!T4452*'Synthese chemins'!$AB4452</f>
        <v>0</v>
      </c>
      <c r="U4452" s="20">
        <f ca="1">'Synthese chemins'!U4452*'Synthese chemins'!$AB4452</f>
        <v>0</v>
      </c>
      <c r="V4452" s="20">
        <f ca="1">'Synthese chemins'!V4452*'Synthese chemins'!$AB4452</f>
        <v>0</v>
      </c>
      <c r="W4452" s="20">
        <f ca="1">'Synthese chemins'!W4452*'Synthese chemins'!$AB4452</f>
        <v>0</v>
      </c>
      <c r="X4452" s="20">
        <f ca="1">'Synthese chemins'!X4452*'Synthese chemins'!$AB4452</f>
        <v>0</v>
      </c>
      <c r="Y4452" s="5"/>
      <c r="Z4452" s="2">
        <f ca="1">'Synthese chemins'!AB4452</f>
        <v>0.1111111111111111</v>
      </c>
      <c r="AA4452" s="19"/>
    </row>
    <row r="4453" spans="1:27">
      <c r="A4453" s="2">
        <f t="shared" si="95"/>
        <v>4452</v>
      </c>
      <c r="B4453" s="2">
        <f>'Synthese chemins'!B4453</f>
        <v>9</v>
      </c>
      <c r="C4453" s="2">
        <f>'Synthese chemins'!C4453</f>
        <v>3</v>
      </c>
      <c r="D4453" s="2" t="str">
        <f>'Synthese chemins'!D4453</f>
        <v>Non</v>
      </c>
      <c r="E4453" s="20">
        <f ca="1">'Synthese chemins'!E4453*'Synthese chemins'!$AB4453</f>
        <v>0</v>
      </c>
      <c r="F4453" s="20">
        <f ca="1">'Synthese chemins'!F4453*'Synthese chemins'!$AB4453</f>
        <v>0.77777777777777768</v>
      </c>
      <c r="G4453" s="20">
        <f ca="1">'Synthese chemins'!G4453*'Synthese chemins'!$AB4453</f>
        <v>0</v>
      </c>
      <c r="H4453" s="20">
        <f ca="1">'Synthese chemins'!H4453*'Synthese chemins'!$AB4453</f>
        <v>0</v>
      </c>
      <c r="I4453" s="20">
        <f ca="1">'Synthese chemins'!I4453*'Synthese chemins'!$AB4453</f>
        <v>0</v>
      </c>
      <c r="J4453" s="20">
        <f ca="1">'Synthese chemins'!J4453*'Synthese chemins'!$AB4453</f>
        <v>0</v>
      </c>
      <c r="K4453" s="20">
        <f ca="1">'Synthese chemins'!K4453*'Synthese chemins'!$AB4453</f>
        <v>0</v>
      </c>
      <c r="L4453" s="20">
        <f ca="1">'Synthese chemins'!L4453*'Synthese chemins'!$AB4453</f>
        <v>0</v>
      </c>
      <c r="M4453" s="20">
        <f ca="1">'Synthese chemins'!M4453*'Synthese chemins'!$AB4453</f>
        <v>0.1111111111111111</v>
      </c>
      <c r="N4453" s="20">
        <f ca="1">'Synthese chemins'!N4453*'Synthese chemins'!$AB4453</f>
        <v>0.1111111111111111</v>
      </c>
      <c r="O4453" s="20">
        <f ca="1">'Synthese chemins'!O4453*'Synthese chemins'!$AB4453</f>
        <v>0</v>
      </c>
      <c r="P4453" s="20">
        <f ca="1">'Synthese chemins'!P4453*'Synthese chemins'!$AB4453</f>
        <v>0</v>
      </c>
      <c r="Q4453" s="20">
        <f ca="1">'Synthese chemins'!Q4453*'Synthese chemins'!$AB4453</f>
        <v>0</v>
      </c>
      <c r="R4453" s="20">
        <f ca="1">'Synthese chemins'!R4453*'Synthese chemins'!$AB4453</f>
        <v>0</v>
      </c>
      <c r="S4453" s="20">
        <f ca="1">'Synthese chemins'!S4453*'Synthese chemins'!$AB4453</f>
        <v>0</v>
      </c>
      <c r="T4453" s="20">
        <f ca="1">'Synthese chemins'!T4453*'Synthese chemins'!$AB4453</f>
        <v>0</v>
      </c>
      <c r="U4453" s="20">
        <f ca="1">'Synthese chemins'!U4453*'Synthese chemins'!$AB4453</f>
        <v>0</v>
      </c>
      <c r="V4453" s="20">
        <f ca="1">'Synthese chemins'!V4453*'Synthese chemins'!$AB4453</f>
        <v>0</v>
      </c>
      <c r="W4453" s="20">
        <f ca="1">'Synthese chemins'!W4453*'Synthese chemins'!$AB4453</f>
        <v>0</v>
      </c>
      <c r="X4453" s="20">
        <f ca="1">'Synthese chemins'!X4453*'Synthese chemins'!$AB4453</f>
        <v>0</v>
      </c>
      <c r="Y4453" s="5"/>
      <c r="Z4453" s="2">
        <f ca="1">'Synthese chemins'!AB4453</f>
        <v>0.1111111111111111</v>
      </c>
      <c r="AA4453" s="19"/>
    </row>
    <row r="4454" spans="1:27">
      <c r="A4454" s="2">
        <f t="shared" si="95"/>
        <v>4453</v>
      </c>
      <c r="B4454" s="2">
        <f>'Synthese chemins'!B4454</f>
        <v>9</v>
      </c>
      <c r="C4454" s="2">
        <f>'Synthese chemins'!C4454</f>
        <v>2</v>
      </c>
      <c r="D4454" s="2" t="str">
        <f>'Synthese chemins'!D4454</f>
        <v>Non</v>
      </c>
      <c r="E4454" s="20">
        <f ca="1">'Synthese chemins'!E4454*'Synthese chemins'!$AB4454</f>
        <v>0</v>
      </c>
      <c r="F4454" s="20">
        <f ca="1">'Synthese chemins'!F4454*'Synthese chemins'!$AB4454</f>
        <v>0.88888888888888884</v>
      </c>
      <c r="G4454" s="20">
        <f ca="1">'Synthese chemins'!G4454*'Synthese chemins'!$AB4454</f>
        <v>0</v>
      </c>
      <c r="H4454" s="20">
        <f ca="1">'Synthese chemins'!H4454*'Synthese chemins'!$AB4454</f>
        <v>0</v>
      </c>
      <c r="I4454" s="20">
        <f ca="1">'Synthese chemins'!I4454*'Synthese chemins'!$AB4454</f>
        <v>0</v>
      </c>
      <c r="J4454" s="20">
        <f ca="1">'Synthese chemins'!J4454*'Synthese chemins'!$AB4454</f>
        <v>0</v>
      </c>
      <c r="K4454" s="20">
        <f ca="1">'Synthese chemins'!K4454*'Synthese chemins'!$AB4454</f>
        <v>0</v>
      </c>
      <c r="L4454" s="20">
        <f ca="1">'Synthese chemins'!L4454*'Synthese chemins'!$AB4454</f>
        <v>0</v>
      </c>
      <c r="M4454" s="20">
        <f ca="1">'Synthese chemins'!M4454*'Synthese chemins'!$AB4454</f>
        <v>0.1111111111111111</v>
      </c>
      <c r="N4454" s="20">
        <f ca="1">'Synthese chemins'!N4454*'Synthese chemins'!$AB4454</f>
        <v>0</v>
      </c>
      <c r="O4454" s="20">
        <f ca="1">'Synthese chemins'!O4454*'Synthese chemins'!$AB4454</f>
        <v>0</v>
      </c>
      <c r="P4454" s="20">
        <f ca="1">'Synthese chemins'!P4454*'Synthese chemins'!$AB4454</f>
        <v>0</v>
      </c>
      <c r="Q4454" s="20">
        <f ca="1">'Synthese chemins'!Q4454*'Synthese chemins'!$AB4454</f>
        <v>0</v>
      </c>
      <c r="R4454" s="20">
        <f ca="1">'Synthese chemins'!R4454*'Synthese chemins'!$AB4454</f>
        <v>0</v>
      </c>
      <c r="S4454" s="20">
        <f ca="1">'Synthese chemins'!S4454*'Synthese chemins'!$AB4454</f>
        <v>0</v>
      </c>
      <c r="T4454" s="20">
        <f ca="1">'Synthese chemins'!T4454*'Synthese chemins'!$AB4454</f>
        <v>0</v>
      </c>
      <c r="U4454" s="20">
        <f ca="1">'Synthese chemins'!U4454*'Synthese chemins'!$AB4454</f>
        <v>0</v>
      </c>
      <c r="V4454" s="20">
        <f ca="1">'Synthese chemins'!V4454*'Synthese chemins'!$AB4454</f>
        <v>0</v>
      </c>
      <c r="W4454" s="20">
        <f ca="1">'Synthese chemins'!W4454*'Synthese chemins'!$AB4454</f>
        <v>0</v>
      </c>
      <c r="X4454" s="20">
        <f ca="1">'Synthese chemins'!X4454*'Synthese chemins'!$AB4454</f>
        <v>0</v>
      </c>
      <c r="Y4454" s="5"/>
      <c r="Z4454" s="2">
        <f ca="1">'Synthese chemins'!AB4454</f>
        <v>0.1111111111111111</v>
      </c>
      <c r="AA4454" s="19"/>
    </row>
    <row r="4455" spans="1:27">
      <c r="A4455" s="2">
        <f t="shared" si="95"/>
        <v>4454</v>
      </c>
      <c r="B4455" s="2">
        <f>'Synthese chemins'!B4455</f>
        <v>9</v>
      </c>
      <c r="C4455" s="2">
        <f>'Synthese chemins'!C4455</f>
        <v>3</v>
      </c>
      <c r="D4455" s="2" t="str">
        <f>'Synthese chemins'!D4455</f>
        <v>Non</v>
      </c>
      <c r="E4455" s="20">
        <f ca="1">'Synthese chemins'!E4455*'Synthese chemins'!$AB4455</f>
        <v>0</v>
      </c>
      <c r="F4455" s="20">
        <f ca="1">'Synthese chemins'!F4455*'Synthese chemins'!$AB4455</f>
        <v>0.55555555555555558</v>
      </c>
      <c r="G4455" s="20">
        <f ca="1">'Synthese chemins'!G4455*'Synthese chemins'!$AB4455</f>
        <v>0</v>
      </c>
      <c r="H4455" s="20">
        <f ca="1">'Synthese chemins'!H4455*'Synthese chemins'!$AB4455</f>
        <v>0</v>
      </c>
      <c r="I4455" s="20">
        <f ca="1">'Synthese chemins'!I4455*'Synthese chemins'!$AB4455</f>
        <v>0.33333333333333331</v>
      </c>
      <c r="J4455" s="20">
        <f ca="1">'Synthese chemins'!J4455*'Synthese chemins'!$AB4455</f>
        <v>0</v>
      </c>
      <c r="K4455" s="20">
        <f ca="1">'Synthese chemins'!K4455*'Synthese chemins'!$AB4455</f>
        <v>0</v>
      </c>
      <c r="L4455" s="20">
        <f ca="1">'Synthese chemins'!L4455*'Synthese chemins'!$AB4455</f>
        <v>0</v>
      </c>
      <c r="M4455" s="20">
        <f ca="1">'Synthese chemins'!M4455*'Synthese chemins'!$AB4455</f>
        <v>0.1111111111111111</v>
      </c>
      <c r="N4455" s="20">
        <f ca="1">'Synthese chemins'!N4455*'Synthese chemins'!$AB4455</f>
        <v>0</v>
      </c>
      <c r="O4455" s="20">
        <f ca="1">'Synthese chemins'!O4455*'Synthese chemins'!$AB4455</f>
        <v>0</v>
      </c>
      <c r="P4455" s="20">
        <f ca="1">'Synthese chemins'!P4455*'Synthese chemins'!$AB4455</f>
        <v>0</v>
      </c>
      <c r="Q4455" s="20">
        <f ca="1">'Synthese chemins'!Q4455*'Synthese chemins'!$AB4455</f>
        <v>0</v>
      </c>
      <c r="R4455" s="20">
        <f ca="1">'Synthese chemins'!R4455*'Synthese chemins'!$AB4455</f>
        <v>0</v>
      </c>
      <c r="S4455" s="20">
        <f ca="1">'Synthese chemins'!S4455*'Synthese chemins'!$AB4455</f>
        <v>0</v>
      </c>
      <c r="T4455" s="20">
        <f ca="1">'Synthese chemins'!T4455*'Synthese chemins'!$AB4455</f>
        <v>0</v>
      </c>
      <c r="U4455" s="20">
        <f ca="1">'Synthese chemins'!U4455*'Synthese chemins'!$AB4455</f>
        <v>0</v>
      </c>
      <c r="V4455" s="20">
        <f ca="1">'Synthese chemins'!V4455*'Synthese chemins'!$AB4455</f>
        <v>0</v>
      </c>
      <c r="W4455" s="20">
        <f ca="1">'Synthese chemins'!W4455*'Synthese chemins'!$AB4455</f>
        <v>0</v>
      </c>
      <c r="X4455" s="20">
        <f ca="1">'Synthese chemins'!X4455*'Synthese chemins'!$AB4455</f>
        <v>0</v>
      </c>
      <c r="Y4455" s="5"/>
      <c r="Z4455" s="2">
        <f ca="1">'Synthese chemins'!AB4455</f>
        <v>0.1111111111111111</v>
      </c>
      <c r="AA4455" s="19"/>
    </row>
    <row r="4456" spans="1:27">
      <c r="A4456" s="2">
        <f t="shared" si="95"/>
        <v>4455</v>
      </c>
      <c r="B4456" s="2">
        <f>'Synthese chemins'!B4456</f>
        <v>9</v>
      </c>
      <c r="C4456" s="2">
        <f>'Synthese chemins'!C4456</f>
        <v>3</v>
      </c>
      <c r="D4456" s="2" t="str">
        <f>'Synthese chemins'!D4456</f>
        <v>Non</v>
      </c>
      <c r="E4456" s="20">
        <f ca="1">'Synthese chemins'!E4456*'Synthese chemins'!$AB4456</f>
        <v>0</v>
      </c>
      <c r="F4456" s="20">
        <f ca="1">'Synthese chemins'!F4456*'Synthese chemins'!$AB4456</f>
        <v>0.55555555555555558</v>
      </c>
      <c r="G4456" s="20">
        <f ca="1">'Synthese chemins'!G4456*'Synthese chemins'!$AB4456</f>
        <v>0</v>
      </c>
      <c r="H4456" s="20">
        <f ca="1">'Synthese chemins'!H4456*'Synthese chemins'!$AB4456</f>
        <v>0</v>
      </c>
      <c r="I4456" s="20">
        <f ca="1">'Synthese chemins'!I4456*'Synthese chemins'!$AB4456</f>
        <v>0</v>
      </c>
      <c r="J4456" s="20">
        <f ca="1">'Synthese chemins'!J4456*'Synthese chemins'!$AB4456</f>
        <v>0</v>
      </c>
      <c r="K4456" s="20">
        <f ca="1">'Synthese chemins'!K4456*'Synthese chemins'!$AB4456</f>
        <v>0</v>
      </c>
      <c r="L4456" s="20">
        <f ca="1">'Synthese chemins'!L4456*'Synthese chemins'!$AB4456</f>
        <v>0</v>
      </c>
      <c r="M4456" s="20">
        <f ca="1">'Synthese chemins'!M4456*'Synthese chemins'!$AB4456</f>
        <v>0</v>
      </c>
      <c r="N4456" s="20">
        <f ca="1">'Synthese chemins'!N4456*'Synthese chemins'!$AB4456</f>
        <v>0.22222222222222221</v>
      </c>
      <c r="O4456" s="20">
        <f ca="1">'Synthese chemins'!O4456*'Synthese chemins'!$AB4456</f>
        <v>0</v>
      </c>
      <c r="P4456" s="20">
        <f ca="1">'Synthese chemins'!P4456*'Synthese chemins'!$AB4456</f>
        <v>0</v>
      </c>
      <c r="Q4456" s="20">
        <f ca="1">'Synthese chemins'!Q4456*'Synthese chemins'!$AB4456</f>
        <v>0</v>
      </c>
      <c r="R4456" s="20">
        <f ca="1">'Synthese chemins'!R4456*'Synthese chemins'!$AB4456</f>
        <v>0.22222222222222221</v>
      </c>
      <c r="S4456" s="20">
        <f ca="1">'Synthese chemins'!S4456*'Synthese chemins'!$AB4456</f>
        <v>0</v>
      </c>
      <c r="T4456" s="20">
        <f ca="1">'Synthese chemins'!T4456*'Synthese chemins'!$AB4456</f>
        <v>0</v>
      </c>
      <c r="U4456" s="20">
        <f ca="1">'Synthese chemins'!U4456*'Synthese chemins'!$AB4456</f>
        <v>0</v>
      </c>
      <c r="V4456" s="20">
        <f ca="1">'Synthese chemins'!V4456*'Synthese chemins'!$AB4456</f>
        <v>0</v>
      </c>
      <c r="W4456" s="20">
        <f ca="1">'Synthese chemins'!W4456*'Synthese chemins'!$AB4456</f>
        <v>0</v>
      </c>
      <c r="X4456" s="20">
        <f ca="1">'Synthese chemins'!X4456*'Synthese chemins'!$AB4456</f>
        <v>0</v>
      </c>
      <c r="Y4456" s="5"/>
      <c r="Z4456" s="2">
        <f ca="1">'Synthese chemins'!AB4456</f>
        <v>0.1111111111111111</v>
      </c>
      <c r="AA4456" s="19"/>
    </row>
    <row r="4457" spans="1:27">
      <c r="A4457" s="2">
        <f t="shared" si="95"/>
        <v>4456</v>
      </c>
      <c r="B4457" s="2">
        <f>'Synthese chemins'!B4457</f>
        <v>9</v>
      </c>
      <c r="C4457" s="2">
        <f>'Synthese chemins'!C4457</f>
        <v>3</v>
      </c>
      <c r="D4457" s="2" t="str">
        <f>'Synthese chemins'!D4457</f>
        <v>Non</v>
      </c>
      <c r="E4457" s="20">
        <f ca="1">'Synthese chemins'!E4457*'Synthese chemins'!$AB4457</f>
        <v>0</v>
      </c>
      <c r="F4457" s="20">
        <f ca="1">'Synthese chemins'!F4457*'Synthese chemins'!$AB4457</f>
        <v>0.77777777777777768</v>
      </c>
      <c r="G4457" s="20">
        <f ca="1">'Synthese chemins'!G4457*'Synthese chemins'!$AB4457</f>
        <v>0</v>
      </c>
      <c r="H4457" s="20">
        <f ca="1">'Synthese chemins'!H4457*'Synthese chemins'!$AB4457</f>
        <v>0</v>
      </c>
      <c r="I4457" s="20">
        <f ca="1">'Synthese chemins'!I4457*'Synthese chemins'!$AB4457</f>
        <v>0</v>
      </c>
      <c r="J4457" s="20">
        <f ca="1">'Synthese chemins'!J4457*'Synthese chemins'!$AB4457</f>
        <v>0</v>
      </c>
      <c r="K4457" s="20">
        <f ca="1">'Synthese chemins'!K4457*'Synthese chemins'!$AB4457</f>
        <v>0</v>
      </c>
      <c r="L4457" s="20">
        <f ca="1">'Synthese chemins'!L4457*'Synthese chemins'!$AB4457</f>
        <v>0</v>
      </c>
      <c r="M4457" s="20">
        <f ca="1">'Synthese chemins'!M4457*'Synthese chemins'!$AB4457</f>
        <v>0</v>
      </c>
      <c r="N4457" s="20">
        <f ca="1">'Synthese chemins'!N4457*'Synthese chemins'!$AB4457</f>
        <v>0.1111111111111111</v>
      </c>
      <c r="O4457" s="20">
        <f ca="1">'Synthese chemins'!O4457*'Synthese chemins'!$AB4457</f>
        <v>0.1111111111111111</v>
      </c>
      <c r="P4457" s="20">
        <f ca="1">'Synthese chemins'!P4457*'Synthese chemins'!$AB4457</f>
        <v>0</v>
      </c>
      <c r="Q4457" s="20">
        <f ca="1">'Synthese chemins'!Q4457*'Synthese chemins'!$AB4457</f>
        <v>0</v>
      </c>
      <c r="R4457" s="20">
        <f ca="1">'Synthese chemins'!R4457*'Synthese chemins'!$AB4457</f>
        <v>0</v>
      </c>
      <c r="S4457" s="20">
        <f ca="1">'Synthese chemins'!S4457*'Synthese chemins'!$AB4457</f>
        <v>0</v>
      </c>
      <c r="T4457" s="20">
        <f ca="1">'Synthese chemins'!T4457*'Synthese chemins'!$AB4457</f>
        <v>0</v>
      </c>
      <c r="U4457" s="20">
        <f ca="1">'Synthese chemins'!U4457*'Synthese chemins'!$AB4457</f>
        <v>0</v>
      </c>
      <c r="V4457" s="20">
        <f ca="1">'Synthese chemins'!V4457*'Synthese chemins'!$AB4457</f>
        <v>0</v>
      </c>
      <c r="W4457" s="20">
        <f ca="1">'Synthese chemins'!W4457*'Synthese chemins'!$AB4457</f>
        <v>0</v>
      </c>
      <c r="X4457" s="20">
        <f ca="1">'Synthese chemins'!X4457*'Synthese chemins'!$AB4457</f>
        <v>0</v>
      </c>
      <c r="Y4457" s="5"/>
      <c r="Z4457" s="2">
        <f ca="1">'Synthese chemins'!AB4457</f>
        <v>0.1111111111111111</v>
      </c>
      <c r="AA4457" s="19"/>
    </row>
    <row r="4458" spans="1:27">
      <c r="A4458" s="2">
        <f t="shared" si="95"/>
        <v>4457</v>
      </c>
      <c r="B4458" s="2">
        <f>'Synthese chemins'!B4458</f>
        <v>9</v>
      </c>
      <c r="C4458" s="2">
        <f>'Synthese chemins'!C4458</f>
        <v>2</v>
      </c>
      <c r="D4458" s="2" t="str">
        <f>'Synthese chemins'!D4458</f>
        <v>Non</v>
      </c>
      <c r="E4458" s="20">
        <f ca="1">'Synthese chemins'!E4458*'Synthese chemins'!$AB4458</f>
        <v>0</v>
      </c>
      <c r="F4458" s="20">
        <f ca="1">'Synthese chemins'!F4458*'Synthese chemins'!$AB4458</f>
        <v>0.77777777777777768</v>
      </c>
      <c r="G4458" s="20">
        <f ca="1">'Synthese chemins'!G4458*'Synthese chemins'!$AB4458</f>
        <v>0</v>
      </c>
      <c r="H4458" s="20">
        <f ca="1">'Synthese chemins'!H4458*'Synthese chemins'!$AB4458</f>
        <v>0</v>
      </c>
      <c r="I4458" s="20">
        <f ca="1">'Synthese chemins'!I4458*'Synthese chemins'!$AB4458</f>
        <v>0</v>
      </c>
      <c r="J4458" s="20">
        <f ca="1">'Synthese chemins'!J4458*'Synthese chemins'!$AB4458</f>
        <v>0</v>
      </c>
      <c r="K4458" s="20">
        <f ca="1">'Synthese chemins'!K4458*'Synthese chemins'!$AB4458</f>
        <v>0</v>
      </c>
      <c r="L4458" s="20">
        <f ca="1">'Synthese chemins'!L4458*'Synthese chemins'!$AB4458</f>
        <v>0</v>
      </c>
      <c r="M4458" s="20">
        <f ca="1">'Synthese chemins'!M4458*'Synthese chemins'!$AB4458</f>
        <v>0</v>
      </c>
      <c r="N4458" s="20">
        <f ca="1">'Synthese chemins'!N4458*'Synthese chemins'!$AB4458</f>
        <v>0.22222222222222221</v>
      </c>
      <c r="O4458" s="20">
        <f ca="1">'Synthese chemins'!O4458*'Synthese chemins'!$AB4458</f>
        <v>0</v>
      </c>
      <c r="P4458" s="20">
        <f ca="1">'Synthese chemins'!P4458*'Synthese chemins'!$AB4458</f>
        <v>0</v>
      </c>
      <c r="Q4458" s="20">
        <f ca="1">'Synthese chemins'!Q4458*'Synthese chemins'!$AB4458</f>
        <v>0</v>
      </c>
      <c r="R4458" s="20">
        <f ca="1">'Synthese chemins'!R4458*'Synthese chemins'!$AB4458</f>
        <v>0</v>
      </c>
      <c r="S4458" s="20">
        <f ca="1">'Synthese chemins'!S4458*'Synthese chemins'!$AB4458</f>
        <v>0</v>
      </c>
      <c r="T4458" s="20">
        <f ca="1">'Synthese chemins'!T4458*'Synthese chemins'!$AB4458</f>
        <v>0</v>
      </c>
      <c r="U4458" s="20">
        <f ca="1">'Synthese chemins'!U4458*'Synthese chemins'!$AB4458</f>
        <v>0</v>
      </c>
      <c r="V4458" s="20">
        <f ca="1">'Synthese chemins'!V4458*'Synthese chemins'!$AB4458</f>
        <v>0</v>
      </c>
      <c r="W4458" s="20">
        <f ca="1">'Synthese chemins'!W4458*'Synthese chemins'!$AB4458</f>
        <v>0</v>
      </c>
      <c r="X4458" s="20">
        <f ca="1">'Synthese chemins'!X4458*'Synthese chemins'!$AB4458</f>
        <v>0</v>
      </c>
      <c r="Y4458" s="5"/>
      <c r="Z4458" s="2">
        <f ca="1">'Synthese chemins'!AB4458</f>
        <v>0.1111111111111111</v>
      </c>
      <c r="AA4458" s="19"/>
    </row>
    <row r="4459" spans="1:27">
      <c r="A4459" s="2">
        <f t="shared" si="95"/>
        <v>4458</v>
      </c>
      <c r="B4459" s="2">
        <f>'Synthese chemins'!B4459</f>
        <v>9</v>
      </c>
      <c r="C4459" s="2">
        <f>'Synthese chemins'!C4459</f>
        <v>4</v>
      </c>
      <c r="D4459" s="2" t="str">
        <f>'Synthese chemins'!D4459</f>
        <v>Non</v>
      </c>
      <c r="E4459" s="20">
        <f ca="1">'Synthese chemins'!E4459*'Synthese chemins'!$AB4459</f>
        <v>0</v>
      </c>
      <c r="F4459" s="20">
        <f ca="1">'Synthese chemins'!F4459*'Synthese chemins'!$AB4459</f>
        <v>0.55555555555555558</v>
      </c>
      <c r="G4459" s="20">
        <f ca="1">'Synthese chemins'!G4459*'Synthese chemins'!$AB4459</f>
        <v>0</v>
      </c>
      <c r="H4459" s="20">
        <f ca="1">'Synthese chemins'!H4459*'Synthese chemins'!$AB4459</f>
        <v>0</v>
      </c>
      <c r="I4459" s="20">
        <f ca="1">'Synthese chemins'!I4459*'Synthese chemins'!$AB4459</f>
        <v>0.1111111111111111</v>
      </c>
      <c r="J4459" s="20">
        <f ca="1">'Synthese chemins'!J4459*'Synthese chemins'!$AB4459</f>
        <v>0</v>
      </c>
      <c r="K4459" s="20">
        <f ca="1">'Synthese chemins'!K4459*'Synthese chemins'!$AB4459</f>
        <v>0</v>
      </c>
      <c r="L4459" s="20">
        <f ca="1">'Synthese chemins'!L4459*'Synthese chemins'!$AB4459</f>
        <v>0</v>
      </c>
      <c r="M4459" s="20">
        <f ca="1">'Synthese chemins'!M4459*'Synthese chemins'!$AB4459</f>
        <v>0</v>
      </c>
      <c r="N4459" s="20">
        <f ca="1">'Synthese chemins'!N4459*'Synthese chemins'!$AB4459</f>
        <v>0</v>
      </c>
      <c r="O4459" s="20">
        <f ca="1">'Synthese chemins'!O4459*'Synthese chemins'!$AB4459</f>
        <v>0.1111111111111111</v>
      </c>
      <c r="P4459" s="20">
        <f ca="1">'Synthese chemins'!P4459*'Synthese chemins'!$AB4459</f>
        <v>0</v>
      </c>
      <c r="Q4459" s="20">
        <f ca="1">'Synthese chemins'!Q4459*'Synthese chemins'!$AB4459</f>
        <v>0</v>
      </c>
      <c r="R4459" s="20">
        <f ca="1">'Synthese chemins'!R4459*'Synthese chemins'!$AB4459</f>
        <v>0.22222222222222221</v>
      </c>
      <c r="S4459" s="20">
        <f ca="1">'Synthese chemins'!S4459*'Synthese chemins'!$AB4459</f>
        <v>0</v>
      </c>
      <c r="T4459" s="20">
        <f ca="1">'Synthese chemins'!T4459*'Synthese chemins'!$AB4459</f>
        <v>0</v>
      </c>
      <c r="U4459" s="20">
        <f ca="1">'Synthese chemins'!U4459*'Synthese chemins'!$AB4459</f>
        <v>0</v>
      </c>
      <c r="V4459" s="20">
        <f ca="1">'Synthese chemins'!V4459*'Synthese chemins'!$AB4459</f>
        <v>0</v>
      </c>
      <c r="W4459" s="20">
        <f ca="1">'Synthese chemins'!W4459*'Synthese chemins'!$AB4459</f>
        <v>0</v>
      </c>
      <c r="X4459" s="20">
        <f ca="1">'Synthese chemins'!X4459*'Synthese chemins'!$AB4459</f>
        <v>0</v>
      </c>
      <c r="Y4459" s="5"/>
      <c r="Z4459" s="2">
        <f ca="1">'Synthese chemins'!AB4459</f>
        <v>0.1111111111111111</v>
      </c>
      <c r="AA4459" s="19"/>
    </row>
    <row r="4460" spans="1:27">
      <c r="A4460" s="2">
        <f t="shared" si="95"/>
        <v>4459</v>
      </c>
      <c r="B4460" s="2">
        <f>'Synthese chemins'!B4460</f>
        <v>9</v>
      </c>
      <c r="C4460" s="2">
        <f>'Synthese chemins'!C4460</f>
        <v>4</v>
      </c>
      <c r="D4460" s="2" t="str">
        <f>'Synthese chemins'!D4460</f>
        <v>Non</v>
      </c>
      <c r="E4460" s="20">
        <f ca="1">'Synthese chemins'!E4460*'Synthese chemins'!$AB4460</f>
        <v>0</v>
      </c>
      <c r="F4460" s="20">
        <f ca="1">'Synthese chemins'!F4460*'Synthese chemins'!$AB4460</f>
        <v>0.66666666666666663</v>
      </c>
      <c r="G4460" s="20">
        <f ca="1">'Synthese chemins'!G4460*'Synthese chemins'!$AB4460</f>
        <v>0</v>
      </c>
      <c r="H4460" s="20">
        <f ca="1">'Synthese chemins'!H4460*'Synthese chemins'!$AB4460</f>
        <v>0</v>
      </c>
      <c r="I4460" s="20">
        <f ca="1">'Synthese chemins'!I4460*'Synthese chemins'!$AB4460</f>
        <v>0</v>
      </c>
      <c r="J4460" s="20">
        <f ca="1">'Synthese chemins'!J4460*'Synthese chemins'!$AB4460</f>
        <v>0</v>
      </c>
      <c r="K4460" s="20">
        <f ca="1">'Synthese chemins'!K4460*'Synthese chemins'!$AB4460</f>
        <v>0</v>
      </c>
      <c r="L4460" s="20">
        <f ca="1">'Synthese chemins'!L4460*'Synthese chemins'!$AB4460</f>
        <v>0</v>
      </c>
      <c r="M4460" s="20">
        <f ca="1">'Synthese chemins'!M4460*'Synthese chemins'!$AB4460</f>
        <v>0</v>
      </c>
      <c r="N4460" s="20">
        <f ca="1">'Synthese chemins'!N4460*'Synthese chemins'!$AB4460</f>
        <v>0</v>
      </c>
      <c r="O4460" s="20">
        <f ca="1">'Synthese chemins'!O4460*'Synthese chemins'!$AB4460</f>
        <v>0.1111111111111111</v>
      </c>
      <c r="P4460" s="20">
        <f ca="1">'Synthese chemins'!P4460*'Synthese chemins'!$AB4460</f>
        <v>0</v>
      </c>
      <c r="Q4460" s="20">
        <f ca="1">'Synthese chemins'!Q4460*'Synthese chemins'!$AB4460</f>
        <v>0.1111111111111111</v>
      </c>
      <c r="R4460" s="20">
        <f ca="1">'Synthese chemins'!R4460*'Synthese chemins'!$AB4460</f>
        <v>0.1111111111111111</v>
      </c>
      <c r="S4460" s="20">
        <f ca="1">'Synthese chemins'!S4460*'Synthese chemins'!$AB4460</f>
        <v>0</v>
      </c>
      <c r="T4460" s="20">
        <f ca="1">'Synthese chemins'!T4460*'Synthese chemins'!$AB4460</f>
        <v>0</v>
      </c>
      <c r="U4460" s="20">
        <f ca="1">'Synthese chemins'!U4460*'Synthese chemins'!$AB4460</f>
        <v>0</v>
      </c>
      <c r="V4460" s="20">
        <f ca="1">'Synthese chemins'!V4460*'Synthese chemins'!$AB4460</f>
        <v>0</v>
      </c>
      <c r="W4460" s="20">
        <f ca="1">'Synthese chemins'!W4460*'Synthese chemins'!$AB4460</f>
        <v>0</v>
      </c>
      <c r="X4460" s="20">
        <f ca="1">'Synthese chemins'!X4460*'Synthese chemins'!$AB4460</f>
        <v>0</v>
      </c>
      <c r="Y4460" s="5"/>
      <c r="Z4460" s="2">
        <f ca="1">'Synthese chemins'!AB4460</f>
        <v>0.1111111111111111</v>
      </c>
      <c r="AA4460" s="19"/>
    </row>
    <row r="4461" spans="1:27">
      <c r="A4461" s="2">
        <f t="shared" si="95"/>
        <v>4460</v>
      </c>
      <c r="B4461" s="2">
        <f>'Synthese chemins'!B4461</f>
        <v>9</v>
      </c>
      <c r="C4461" s="2">
        <f>'Synthese chemins'!C4461</f>
        <v>2</v>
      </c>
      <c r="D4461" s="2" t="str">
        <f>'Synthese chemins'!D4461</f>
        <v>Non</v>
      </c>
      <c r="E4461" s="20">
        <f ca="1">'Synthese chemins'!E4461*'Synthese chemins'!$AB4461</f>
        <v>0</v>
      </c>
      <c r="F4461" s="20">
        <f ca="1">'Synthese chemins'!F4461*'Synthese chemins'!$AB4461</f>
        <v>0.88888888888888884</v>
      </c>
      <c r="G4461" s="20">
        <f ca="1">'Synthese chemins'!G4461*'Synthese chemins'!$AB4461</f>
        <v>0</v>
      </c>
      <c r="H4461" s="20">
        <f ca="1">'Synthese chemins'!H4461*'Synthese chemins'!$AB4461</f>
        <v>0</v>
      </c>
      <c r="I4461" s="20">
        <f ca="1">'Synthese chemins'!I4461*'Synthese chemins'!$AB4461</f>
        <v>0.1111111111111111</v>
      </c>
      <c r="J4461" s="20">
        <f ca="1">'Synthese chemins'!J4461*'Synthese chemins'!$AB4461</f>
        <v>0</v>
      </c>
      <c r="K4461" s="20">
        <f ca="1">'Synthese chemins'!K4461*'Synthese chemins'!$AB4461</f>
        <v>0</v>
      </c>
      <c r="L4461" s="20">
        <f ca="1">'Synthese chemins'!L4461*'Synthese chemins'!$AB4461</f>
        <v>0</v>
      </c>
      <c r="M4461" s="20">
        <f ca="1">'Synthese chemins'!M4461*'Synthese chemins'!$AB4461</f>
        <v>0</v>
      </c>
      <c r="N4461" s="20">
        <f ca="1">'Synthese chemins'!N4461*'Synthese chemins'!$AB4461</f>
        <v>0</v>
      </c>
      <c r="O4461" s="20">
        <f ca="1">'Synthese chemins'!O4461*'Synthese chemins'!$AB4461</f>
        <v>0</v>
      </c>
      <c r="P4461" s="20">
        <f ca="1">'Synthese chemins'!P4461*'Synthese chemins'!$AB4461</f>
        <v>0</v>
      </c>
      <c r="Q4461" s="20">
        <f ca="1">'Synthese chemins'!Q4461*'Synthese chemins'!$AB4461</f>
        <v>0</v>
      </c>
      <c r="R4461" s="20">
        <f ca="1">'Synthese chemins'!R4461*'Synthese chemins'!$AB4461</f>
        <v>0</v>
      </c>
      <c r="S4461" s="20">
        <f ca="1">'Synthese chemins'!S4461*'Synthese chemins'!$AB4461</f>
        <v>0</v>
      </c>
      <c r="T4461" s="20">
        <f ca="1">'Synthese chemins'!T4461*'Synthese chemins'!$AB4461</f>
        <v>0</v>
      </c>
      <c r="U4461" s="20">
        <f ca="1">'Synthese chemins'!U4461*'Synthese chemins'!$AB4461</f>
        <v>0</v>
      </c>
      <c r="V4461" s="20">
        <f ca="1">'Synthese chemins'!V4461*'Synthese chemins'!$AB4461</f>
        <v>0</v>
      </c>
      <c r="W4461" s="20">
        <f ca="1">'Synthese chemins'!W4461*'Synthese chemins'!$AB4461</f>
        <v>0</v>
      </c>
      <c r="X4461" s="20">
        <f ca="1">'Synthese chemins'!X4461*'Synthese chemins'!$AB4461</f>
        <v>0</v>
      </c>
      <c r="Y4461" s="5"/>
      <c r="Z4461" s="2">
        <f ca="1">'Synthese chemins'!AB4461</f>
        <v>0.1111111111111111</v>
      </c>
      <c r="AA4461" s="19"/>
    </row>
    <row r="4462" spans="1:27">
      <c r="A4462" s="2">
        <f t="shared" si="95"/>
        <v>4461</v>
      </c>
      <c r="B4462" s="2">
        <f>'Synthese chemins'!B4462</f>
        <v>9</v>
      </c>
      <c r="C4462" s="2">
        <f>'Synthese chemins'!C4462</f>
        <v>2</v>
      </c>
      <c r="D4462" s="2" t="str">
        <f>'Synthese chemins'!D4462</f>
        <v>Non</v>
      </c>
      <c r="E4462" s="20">
        <f ca="1">'Synthese chemins'!E4462*'Synthese chemins'!$AB4462</f>
        <v>0</v>
      </c>
      <c r="F4462" s="20">
        <f ca="1">'Synthese chemins'!F4462*'Synthese chemins'!$AB4462</f>
        <v>0.88888888888888884</v>
      </c>
      <c r="G4462" s="20">
        <f ca="1">'Synthese chemins'!G4462*'Synthese chemins'!$AB4462</f>
        <v>0</v>
      </c>
      <c r="H4462" s="20">
        <f ca="1">'Synthese chemins'!H4462*'Synthese chemins'!$AB4462</f>
        <v>0</v>
      </c>
      <c r="I4462" s="20">
        <f ca="1">'Synthese chemins'!I4462*'Synthese chemins'!$AB4462</f>
        <v>0</v>
      </c>
      <c r="J4462" s="20">
        <f ca="1">'Synthese chemins'!J4462*'Synthese chemins'!$AB4462</f>
        <v>0</v>
      </c>
      <c r="K4462" s="20">
        <f ca="1">'Synthese chemins'!K4462*'Synthese chemins'!$AB4462</f>
        <v>0</v>
      </c>
      <c r="L4462" s="20">
        <f ca="1">'Synthese chemins'!L4462*'Synthese chemins'!$AB4462</f>
        <v>0</v>
      </c>
      <c r="M4462" s="20">
        <f ca="1">'Synthese chemins'!M4462*'Synthese chemins'!$AB4462</f>
        <v>0.1111111111111111</v>
      </c>
      <c r="N4462" s="20">
        <f ca="1">'Synthese chemins'!N4462*'Synthese chemins'!$AB4462</f>
        <v>0</v>
      </c>
      <c r="O4462" s="20">
        <f ca="1">'Synthese chemins'!O4462*'Synthese chemins'!$AB4462</f>
        <v>0</v>
      </c>
      <c r="P4462" s="20">
        <f ca="1">'Synthese chemins'!P4462*'Synthese chemins'!$AB4462</f>
        <v>0</v>
      </c>
      <c r="Q4462" s="20">
        <f ca="1">'Synthese chemins'!Q4462*'Synthese chemins'!$AB4462</f>
        <v>0</v>
      </c>
      <c r="R4462" s="20">
        <f ca="1">'Synthese chemins'!R4462*'Synthese chemins'!$AB4462</f>
        <v>0</v>
      </c>
      <c r="S4462" s="20">
        <f ca="1">'Synthese chemins'!S4462*'Synthese chemins'!$AB4462</f>
        <v>0</v>
      </c>
      <c r="T4462" s="20">
        <f ca="1">'Synthese chemins'!T4462*'Synthese chemins'!$AB4462</f>
        <v>0</v>
      </c>
      <c r="U4462" s="20">
        <f ca="1">'Synthese chemins'!U4462*'Synthese chemins'!$AB4462</f>
        <v>0</v>
      </c>
      <c r="V4462" s="20">
        <f ca="1">'Synthese chemins'!V4462*'Synthese chemins'!$AB4462</f>
        <v>0</v>
      </c>
      <c r="W4462" s="20">
        <f ca="1">'Synthese chemins'!W4462*'Synthese chemins'!$AB4462</f>
        <v>0</v>
      </c>
      <c r="X4462" s="20">
        <f ca="1">'Synthese chemins'!X4462*'Synthese chemins'!$AB4462</f>
        <v>0</v>
      </c>
      <c r="Y4462" s="5"/>
      <c r="Z4462" s="2">
        <f ca="1">'Synthese chemins'!AB4462</f>
        <v>0.1111111111111111</v>
      </c>
      <c r="AA4462" s="19"/>
    </row>
    <row r="4463" spans="1:27">
      <c r="A4463" s="2">
        <f t="shared" si="95"/>
        <v>4462</v>
      </c>
      <c r="B4463" s="2">
        <f>'Synthese chemins'!B4463</f>
        <v>9</v>
      </c>
      <c r="C4463" s="2">
        <f>'Synthese chemins'!C4463</f>
        <v>3</v>
      </c>
      <c r="D4463" s="2" t="str">
        <f>'Synthese chemins'!D4463</f>
        <v>Non</v>
      </c>
      <c r="E4463" s="20">
        <f ca="1">'Synthese chemins'!E4463*'Synthese chemins'!$AB4463</f>
        <v>0</v>
      </c>
      <c r="F4463" s="20">
        <f ca="1">'Synthese chemins'!F4463*'Synthese chemins'!$AB4463</f>
        <v>0.77777777777777768</v>
      </c>
      <c r="G4463" s="20">
        <f ca="1">'Synthese chemins'!G4463*'Synthese chemins'!$AB4463</f>
        <v>0</v>
      </c>
      <c r="H4463" s="20">
        <f ca="1">'Synthese chemins'!H4463*'Synthese chemins'!$AB4463</f>
        <v>0</v>
      </c>
      <c r="I4463" s="20">
        <f ca="1">'Synthese chemins'!I4463*'Synthese chemins'!$AB4463</f>
        <v>0.1111111111111111</v>
      </c>
      <c r="J4463" s="20">
        <f ca="1">'Synthese chemins'!J4463*'Synthese chemins'!$AB4463</f>
        <v>0</v>
      </c>
      <c r="K4463" s="20">
        <f ca="1">'Synthese chemins'!K4463*'Synthese chemins'!$AB4463</f>
        <v>0</v>
      </c>
      <c r="L4463" s="20">
        <f ca="1">'Synthese chemins'!L4463*'Synthese chemins'!$AB4463</f>
        <v>0</v>
      </c>
      <c r="M4463" s="20">
        <f ca="1">'Synthese chemins'!M4463*'Synthese chemins'!$AB4463</f>
        <v>0.1111111111111111</v>
      </c>
      <c r="N4463" s="20">
        <f ca="1">'Synthese chemins'!N4463*'Synthese chemins'!$AB4463</f>
        <v>0</v>
      </c>
      <c r="O4463" s="20">
        <f ca="1">'Synthese chemins'!O4463*'Synthese chemins'!$AB4463</f>
        <v>0</v>
      </c>
      <c r="P4463" s="20">
        <f ca="1">'Synthese chemins'!P4463*'Synthese chemins'!$AB4463</f>
        <v>0</v>
      </c>
      <c r="Q4463" s="20">
        <f ca="1">'Synthese chemins'!Q4463*'Synthese chemins'!$AB4463</f>
        <v>0</v>
      </c>
      <c r="R4463" s="20">
        <f ca="1">'Synthese chemins'!R4463*'Synthese chemins'!$AB4463</f>
        <v>0</v>
      </c>
      <c r="S4463" s="20">
        <f ca="1">'Synthese chemins'!S4463*'Synthese chemins'!$AB4463</f>
        <v>0</v>
      </c>
      <c r="T4463" s="20">
        <f ca="1">'Synthese chemins'!T4463*'Synthese chemins'!$AB4463</f>
        <v>0</v>
      </c>
      <c r="U4463" s="20">
        <f ca="1">'Synthese chemins'!U4463*'Synthese chemins'!$AB4463</f>
        <v>0</v>
      </c>
      <c r="V4463" s="20">
        <f ca="1">'Synthese chemins'!V4463*'Synthese chemins'!$AB4463</f>
        <v>0</v>
      </c>
      <c r="W4463" s="20">
        <f ca="1">'Synthese chemins'!W4463*'Synthese chemins'!$AB4463</f>
        <v>0</v>
      </c>
      <c r="X4463" s="20">
        <f ca="1">'Synthese chemins'!X4463*'Synthese chemins'!$AB4463</f>
        <v>0</v>
      </c>
      <c r="Y4463" s="5"/>
      <c r="Z4463" s="2">
        <f ca="1">'Synthese chemins'!AB4463</f>
        <v>0.1111111111111111</v>
      </c>
      <c r="AA4463" s="19"/>
    </row>
    <row r="4464" spans="1:27">
      <c r="A4464" s="2">
        <f t="shared" si="95"/>
        <v>4463</v>
      </c>
      <c r="B4464" s="2">
        <f>'Synthese chemins'!B4464</f>
        <v>9</v>
      </c>
      <c r="C4464" s="2">
        <f>'Synthese chemins'!C4464</f>
        <v>3</v>
      </c>
      <c r="D4464" s="2" t="str">
        <f>'Synthese chemins'!D4464</f>
        <v>Non</v>
      </c>
      <c r="E4464" s="20">
        <f ca="1">'Synthese chemins'!E4464*'Synthese chemins'!$AB4464</f>
        <v>0.1111111111111111</v>
      </c>
      <c r="F4464" s="20">
        <f ca="1">'Synthese chemins'!F4464*'Synthese chemins'!$AB4464</f>
        <v>0.33333333333333331</v>
      </c>
      <c r="G4464" s="20">
        <f ca="1">'Synthese chemins'!G4464*'Synthese chemins'!$AB4464</f>
        <v>0</v>
      </c>
      <c r="H4464" s="20">
        <f ca="1">'Synthese chemins'!H4464*'Synthese chemins'!$AB4464</f>
        <v>0</v>
      </c>
      <c r="I4464" s="20">
        <f ca="1">'Synthese chemins'!I4464*'Synthese chemins'!$AB4464</f>
        <v>0</v>
      </c>
      <c r="J4464" s="20">
        <f ca="1">'Synthese chemins'!J4464*'Synthese chemins'!$AB4464</f>
        <v>0</v>
      </c>
      <c r="K4464" s="20">
        <f ca="1">'Synthese chemins'!K4464*'Synthese chemins'!$AB4464</f>
        <v>0</v>
      </c>
      <c r="L4464" s="20">
        <f ca="1">'Synthese chemins'!L4464*'Synthese chemins'!$AB4464</f>
        <v>0</v>
      </c>
      <c r="M4464" s="20">
        <f ca="1">'Synthese chemins'!M4464*'Synthese chemins'!$AB4464</f>
        <v>0</v>
      </c>
      <c r="N4464" s="20">
        <f ca="1">'Synthese chemins'!N4464*'Synthese chemins'!$AB4464</f>
        <v>0.55555555555555558</v>
      </c>
      <c r="O4464" s="20">
        <f ca="1">'Synthese chemins'!O4464*'Synthese chemins'!$AB4464</f>
        <v>0</v>
      </c>
      <c r="P4464" s="20">
        <f ca="1">'Synthese chemins'!P4464*'Synthese chemins'!$AB4464</f>
        <v>0</v>
      </c>
      <c r="Q4464" s="20">
        <f ca="1">'Synthese chemins'!Q4464*'Synthese chemins'!$AB4464</f>
        <v>0</v>
      </c>
      <c r="R4464" s="20">
        <f ca="1">'Synthese chemins'!R4464*'Synthese chemins'!$AB4464</f>
        <v>0</v>
      </c>
      <c r="S4464" s="20">
        <f ca="1">'Synthese chemins'!S4464*'Synthese chemins'!$AB4464</f>
        <v>0</v>
      </c>
      <c r="T4464" s="20">
        <f ca="1">'Synthese chemins'!T4464*'Synthese chemins'!$AB4464</f>
        <v>0</v>
      </c>
      <c r="U4464" s="20">
        <f ca="1">'Synthese chemins'!U4464*'Synthese chemins'!$AB4464</f>
        <v>0</v>
      </c>
      <c r="V4464" s="20">
        <f ca="1">'Synthese chemins'!V4464*'Synthese chemins'!$AB4464</f>
        <v>0</v>
      </c>
      <c r="W4464" s="20">
        <f ca="1">'Synthese chemins'!W4464*'Synthese chemins'!$AB4464</f>
        <v>0</v>
      </c>
      <c r="X4464" s="20">
        <f ca="1">'Synthese chemins'!X4464*'Synthese chemins'!$AB4464</f>
        <v>0</v>
      </c>
      <c r="Y4464" s="5"/>
      <c r="Z4464" s="2">
        <f ca="1">'Synthese chemins'!AB4464</f>
        <v>0.1111111111111111</v>
      </c>
      <c r="AA4464" s="19"/>
    </row>
    <row r="4465" spans="1:27">
      <c r="A4465" s="2">
        <f t="shared" si="95"/>
        <v>4464</v>
      </c>
      <c r="B4465" s="2">
        <f>'Synthese chemins'!B4465</f>
        <v>9</v>
      </c>
      <c r="C4465" s="2">
        <f>'Synthese chemins'!C4465</f>
        <v>2</v>
      </c>
      <c r="D4465" s="2" t="str">
        <f>'Synthese chemins'!D4465</f>
        <v>Non</v>
      </c>
      <c r="E4465" s="20">
        <f ca="1">'Synthese chemins'!E4465*'Synthese chemins'!$AB4465</f>
        <v>0</v>
      </c>
      <c r="F4465" s="20">
        <f ca="1">'Synthese chemins'!F4465*'Synthese chemins'!$AB4465</f>
        <v>0.22222222222222221</v>
      </c>
      <c r="G4465" s="20">
        <f ca="1">'Synthese chemins'!G4465*'Synthese chemins'!$AB4465</f>
        <v>0</v>
      </c>
      <c r="H4465" s="20">
        <f ca="1">'Synthese chemins'!H4465*'Synthese chemins'!$AB4465</f>
        <v>0</v>
      </c>
      <c r="I4465" s="20">
        <f ca="1">'Synthese chemins'!I4465*'Synthese chemins'!$AB4465</f>
        <v>0</v>
      </c>
      <c r="J4465" s="20">
        <f ca="1">'Synthese chemins'!J4465*'Synthese chemins'!$AB4465</f>
        <v>0</v>
      </c>
      <c r="K4465" s="20">
        <f ca="1">'Synthese chemins'!K4465*'Synthese chemins'!$AB4465</f>
        <v>0</v>
      </c>
      <c r="L4465" s="20">
        <f ca="1">'Synthese chemins'!L4465*'Synthese chemins'!$AB4465</f>
        <v>0</v>
      </c>
      <c r="M4465" s="20">
        <f ca="1">'Synthese chemins'!M4465*'Synthese chemins'!$AB4465</f>
        <v>0</v>
      </c>
      <c r="N4465" s="20">
        <f ca="1">'Synthese chemins'!N4465*'Synthese chemins'!$AB4465</f>
        <v>0.77777777777777768</v>
      </c>
      <c r="O4465" s="20">
        <f ca="1">'Synthese chemins'!O4465*'Synthese chemins'!$AB4465</f>
        <v>0</v>
      </c>
      <c r="P4465" s="20">
        <f ca="1">'Synthese chemins'!P4465*'Synthese chemins'!$AB4465</f>
        <v>0</v>
      </c>
      <c r="Q4465" s="20">
        <f ca="1">'Synthese chemins'!Q4465*'Synthese chemins'!$AB4465</f>
        <v>0</v>
      </c>
      <c r="R4465" s="20">
        <f ca="1">'Synthese chemins'!R4465*'Synthese chemins'!$AB4465</f>
        <v>0</v>
      </c>
      <c r="S4465" s="20">
        <f ca="1">'Synthese chemins'!S4465*'Synthese chemins'!$AB4465</f>
        <v>0</v>
      </c>
      <c r="T4465" s="20">
        <f ca="1">'Synthese chemins'!T4465*'Synthese chemins'!$AB4465</f>
        <v>0</v>
      </c>
      <c r="U4465" s="20">
        <f ca="1">'Synthese chemins'!U4465*'Synthese chemins'!$AB4465</f>
        <v>0</v>
      </c>
      <c r="V4465" s="20">
        <f ca="1">'Synthese chemins'!V4465*'Synthese chemins'!$AB4465</f>
        <v>0</v>
      </c>
      <c r="W4465" s="20">
        <f ca="1">'Synthese chemins'!W4465*'Synthese chemins'!$AB4465</f>
        <v>0</v>
      </c>
      <c r="X4465" s="20">
        <f ca="1">'Synthese chemins'!X4465*'Synthese chemins'!$AB4465</f>
        <v>0</v>
      </c>
      <c r="Y4465" s="5"/>
      <c r="Z4465" s="2">
        <f ca="1">'Synthese chemins'!AB4465</f>
        <v>0.1111111111111111</v>
      </c>
      <c r="AA4465" s="19"/>
    </row>
    <row r="4466" spans="1:27">
      <c r="A4466" s="2">
        <f t="shared" si="95"/>
        <v>4465</v>
      </c>
      <c r="B4466" s="2">
        <f>'Synthese chemins'!B4466</f>
        <v>9</v>
      </c>
      <c r="C4466" s="2">
        <f>'Synthese chemins'!C4466</f>
        <v>4</v>
      </c>
      <c r="D4466" s="2" t="str">
        <f>'Synthese chemins'!D4466</f>
        <v>Non</v>
      </c>
      <c r="E4466" s="20">
        <f ca="1">'Synthese chemins'!E4466*'Synthese chemins'!$AB4466</f>
        <v>0</v>
      </c>
      <c r="F4466" s="20">
        <f ca="1">'Synthese chemins'!F4466*'Synthese chemins'!$AB4466</f>
        <v>0.55555555555555558</v>
      </c>
      <c r="G4466" s="20">
        <f ca="1">'Synthese chemins'!G4466*'Synthese chemins'!$AB4466</f>
        <v>0</v>
      </c>
      <c r="H4466" s="20">
        <f ca="1">'Synthese chemins'!H4466*'Synthese chemins'!$AB4466</f>
        <v>0</v>
      </c>
      <c r="I4466" s="20">
        <f ca="1">'Synthese chemins'!I4466*'Synthese chemins'!$AB4466</f>
        <v>0.1111111111111111</v>
      </c>
      <c r="J4466" s="20">
        <f ca="1">'Synthese chemins'!J4466*'Synthese chemins'!$AB4466</f>
        <v>0</v>
      </c>
      <c r="K4466" s="20">
        <f ca="1">'Synthese chemins'!K4466*'Synthese chemins'!$AB4466</f>
        <v>0</v>
      </c>
      <c r="L4466" s="20">
        <f ca="1">'Synthese chemins'!L4466*'Synthese chemins'!$AB4466</f>
        <v>0</v>
      </c>
      <c r="M4466" s="20">
        <f ca="1">'Synthese chemins'!M4466*'Synthese chemins'!$AB4466</f>
        <v>0</v>
      </c>
      <c r="N4466" s="20">
        <f ca="1">'Synthese chemins'!N4466*'Synthese chemins'!$AB4466</f>
        <v>0</v>
      </c>
      <c r="O4466" s="20">
        <f ca="1">'Synthese chemins'!O4466*'Synthese chemins'!$AB4466</f>
        <v>0.1111111111111111</v>
      </c>
      <c r="P4466" s="20">
        <f ca="1">'Synthese chemins'!P4466*'Synthese chemins'!$AB4466</f>
        <v>0</v>
      </c>
      <c r="Q4466" s="20">
        <f ca="1">'Synthese chemins'!Q4466*'Synthese chemins'!$AB4466</f>
        <v>0</v>
      </c>
      <c r="R4466" s="20">
        <f ca="1">'Synthese chemins'!R4466*'Synthese chemins'!$AB4466</f>
        <v>0.22222222222222221</v>
      </c>
      <c r="S4466" s="20">
        <f ca="1">'Synthese chemins'!S4466*'Synthese chemins'!$AB4466</f>
        <v>0</v>
      </c>
      <c r="T4466" s="20">
        <f ca="1">'Synthese chemins'!T4466*'Synthese chemins'!$AB4466</f>
        <v>0</v>
      </c>
      <c r="U4466" s="20">
        <f ca="1">'Synthese chemins'!U4466*'Synthese chemins'!$AB4466</f>
        <v>0</v>
      </c>
      <c r="V4466" s="20">
        <f ca="1">'Synthese chemins'!V4466*'Synthese chemins'!$AB4466</f>
        <v>0</v>
      </c>
      <c r="W4466" s="20">
        <f ca="1">'Synthese chemins'!W4466*'Synthese chemins'!$AB4466</f>
        <v>0</v>
      </c>
      <c r="X4466" s="20">
        <f ca="1">'Synthese chemins'!X4466*'Synthese chemins'!$AB4466</f>
        <v>0</v>
      </c>
      <c r="Y4466" s="5"/>
      <c r="Z4466" s="2">
        <f ca="1">'Synthese chemins'!AB4466</f>
        <v>0.1111111111111111</v>
      </c>
      <c r="AA4466" s="19"/>
    </row>
    <row r="4467" spans="1:27">
      <c r="A4467" s="2">
        <f t="shared" si="95"/>
        <v>4466</v>
      </c>
      <c r="B4467" s="2">
        <f>'Synthese chemins'!B4467</f>
        <v>9</v>
      </c>
      <c r="C4467" s="2">
        <f>'Synthese chemins'!C4467</f>
        <v>2</v>
      </c>
      <c r="D4467" s="2" t="str">
        <f>'Synthese chemins'!D4467</f>
        <v>Non</v>
      </c>
      <c r="E4467" s="20">
        <f ca="1">'Synthese chemins'!E4467*'Synthese chemins'!$AB4467</f>
        <v>0</v>
      </c>
      <c r="F4467" s="20">
        <f ca="1">'Synthese chemins'!F4467*'Synthese chemins'!$AB4467</f>
        <v>0.88888888888888884</v>
      </c>
      <c r="G4467" s="20">
        <f ca="1">'Synthese chemins'!G4467*'Synthese chemins'!$AB4467</f>
        <v>0</v>
      </c>
      <c r="H4467" s="20">
        <f ca="1">'Synthese chemins'!H4467*'Synthese chemins'!$AB4467</f>
        <v>0</v>
      </c>
      <c r="I4467" s="20">
        <f ca="1">'Synthese chemins'!I4467*'Synthese chemins'!$AB4467</f>
        <v>0</v>
      </c>
      <c r="J4467" s="20">
        <f ca="1">'Synthese chemins'!J4467*'Synthese chemins'!$AB4467</f>
        <v>0.1111111111111111</v>
      </c>
      <c r="K4467" s="20">
        <f ca="1">'Synthese chemins'!K4467*'Synthese chemins'!$AB4467</f>
        <v>0</v>
      </c>
      <c r="L4467" s="20">
        <f ca="1">'Synthese chemins'!L4467*'Synthese chemins'!$AB4467</f>
        <v>0</v>
      </c>
      <c r="M4467" s="20">
        <f ca="1">'Synthese chemins'!M4467*'Synthese chemins'!$AB4467</f>
        <v>0</v>
      </c>
      <c r="N4467" s="20">
        <f ca="1">'Synthese chemins'!N4467*'Synthese chemins'!$AB4467</f>
        <v>0</v>
      </c>
      <c r="O4467" s="20">
        <f ca="1">'Synthese chemins'!O4467*'Synthese chemins'!$AB4467</f>
        <v>0</v>
      </c>
      <c r="P4467" s="20">
        <f ca="1">'Synthese chemins'!P4467*'Synthese chemins'!$AB4467</f>
        <v>0</v>
      </c>
      <c r="Q4467" s="20">
        <f ca="1">'Synthese chemins'!Q4467*'Synthese chemins'!$AB4467</f>
        <v>0</v>
      </c>
      <c r="R4467" s="20">
        <f ca="1">'Synthese chemins'!R4467*'Synthese chemins'!$AB4467</f>
        <v>0</v>
      </c>
      <c r="S4467" s="20">
        <f ca="1">'Synthese chemins'!S4467*'Synthese chemins'!$AB4467</f>
        <v>0</v>
      </c>
      <c r="T4467" s="20">
        <f ca="1">'Synthese chemins'!T4467*'Synthese chemins'!$AB4467</f>
        <v>0</v>
      </c>
      <c r="U4467" s="20">
        <f ca="1">'Synthese chemins'!U4467*'Synthese chemins'!$AB4467</f>
        <v>0</v>
      </c>
      <c r="V4467" s="20">
        <f ca="1">'Synthese chemins'!V4467*'Synthese chemins'!$AB4467</f>
        <v>0</v>
      </c>
      <c r="W4467" s="20">
        <f ca="1">'Synthese chemins'!W4467*'Synthese chemins'!$AB4467</f>
        <v>0</v>
      </c>
      <c r="X4467" s="20">
        <f ca="1">'Synthese chemins'!X4467*'Synthese chemins'!$AB4467</f>
        <v>0</v>
      </c>
      <c r="Y4467" s="5"/>
      <c r="Z4467" s="2">
        <f ca="1">'Synthese chemins'!AB4467</f>
        <v>0.1111111111111111</v>
      </c>
      <c r="AA4467" s="19"/>
    </row>
    <row r="4468" spans="1:27">
      <c r="A4468" s="2">
        <f t="shared" si="95"/>
        <v>4467</v>
      </c>
      <c r="B4468" s="2">
        <f>'Synthese chemins'!B4468</f>
        <v>9</v>
      </c>
      <c r="C4468" s="2">
        <f>'Synthese chemins'!C4468</f>
        <v>3</v>
      </c>
      <c r="D4468" s="2" t="str">
        <f>'Synthese chemins'!D4468</f>
        <v>Non</v>
      </c>
      <c r="E4468" s="20">
        <f ca="1">'Synthese chemins'!E4468*'Synthese chemins'!$AB4468</f>
        <v>0</v>
      </c>
      <c r="F4468" s="20">
        <f ca="1">'Synthese chemins'!F4468*'Synthese chemins'!$AB4468</f>
        <v>0.1111111111111111</v>
      </c>
      <c r="G4468" s="20">
        <f ca="1">'Synthese chemins'!G4468*'Synthese chemins'!$AB4468</f>
        <v>0</v>
      </c>
      <c r="H4468" s="20">
        <f ca="1">'Synthese chemins'!H4468*'Synthese chemins'!$AB4468</f>
        <v>0</v>
      </c>
      <c r="I4468" s="20">
        <f ca="1">'Synthese chemins'!I4468*'Synthese chemins'!$AB4468</f>
        <v>0</v>
      </c>
      <c r="J4468" s="20">
        <f ca="1">'Synthese chemins'!J4468*'Synthese chemins'!$AB4468</f>
        <v>0.1111111111111111</v>
      </c>
      <c r="K4468" s="20">
        <f ca="1">'Synthese chemins'!K4468*'Synthese chemins'!$AB4468</f>
        <v>0</v>
      </c>
      <c r="L4468" s="20">
        <f ca="1">'Synthese chemins'!L4468*'Synthese chemins'!$AB4468</f>
        <v>0</v>
      </c>
      <c r="M4468" s="20">
        <f ca="1">'Synthese chemins'!M4468*'Synthese chemins'!$AB4468</f>
        <v>0</v>
      </c>
      <c r="N4468" s="20">
        <f ca="1">'Synthese chemins'!N4468*'Synthese chemins'!$AB4468</f>
        <v>0.77777777777777768</v>
      </c>
      <c r="O4468" s="20">
        <f ca="1">'Synthese chemins'!O4468*'Synthese chemins'!$AB4468</f>
        <v>0</v>
      </c>
      <c r="P4468" s="20">
        <f ca="1">'Synthese chemins'!P4468*'Synthese chemins'!$AB4468</f>
        <v>0</v>
      </c>
      <c r="Q4468" s="20">
        <f ca="1">'Synthese chemins'!Q4468*'Synthese chemins'!$AB4468</f>
        <v>0</v>
      </c>
      <c r="R4468" s="20">
        <f ca="1">'Synthese chemins'!R4468*'Synthese chemins'!$AB4468</f>
        <v>0</v>
      </c>
      <c r="S4468" s="20">
        <f ca="1">'Synthese chemins'!S4468*'Synthese chemins'!$AB4468</f>
        <v>0</v>
      </c>
      <c r="T4468" s="20">
        <f ca="1">'Synthese chemins'!T4468*'Synthese chemins'!$AB4468</f>
        <v>0</v>
      </c>
      <c r="U4468" s="20">
        <f ca="1">'Synthese chemins'!U4468*'Synthese chemins'!$AB4468</f>
        <v>0</v>
      </c>
      <c r="V4468" s="20">
        <f ca="1">'Synthese chemins'!V4468*'Synthese chemins'!$AB4468</f>
        <v>0</v>
      </c>
      <c r="W4468" s="20">
        <f ca="1">'Synthese chemins'!W4468*'Synthese chemins'!$AB4468</f>
        <v>0</v>
      </c>
      <c r="X4468" s="20">
        <f ca="1">'Synthese chemins'!X4468*'Synthese chemins'!$AB4468</f>
        <v>0</v>
      </c>
      <c r="Y4468" s="5"/>
      <c r="Z4468" s="2">
        <f ca="1">'Synthese chemins'!AB4468</f>
        <v>0.1111111111111111</v>
      </c>
      <c r="AA4468" s="19"/>
    </row>
    <row r="4469" spans="1:27">
      <c r="A4469" s="2">
        <f t="shared" si="95"/>
        <v>4468</v>
      </c>
      <c r="B4469" s="2">
        <f>'Synthese chemins'!B4469</f>
        <v>9</v>
      </c>
      <c r="C4469" s="2">
        <f>'Synthese chemins'!C4469</f>
        <v>3</v>
      </c>
      <c r="D4469" s="2" t="str">
        <f>'Synthese chemins'!D4469</f>
        <v>Non</v>
      </c>
      <c r="E4469" s="20">
        <f ca="1">'Synthese chemins'!E4469*'Synthese chemins'!$AB4469</f>
        <v>0</v>
      </c>
      <c r="F4469" s="20">
        <f ca="1">'Synthese chemins'!F4469*'Synthese chemins'!$AB4469</f>
        <v>0.77777777777777768</v>
      </c>
      <c r="G4469" s="20">
        <f ca="1">'Synthese chemins'!G4469*'Synthese chemins'!$AB4469</f>
        <v>0</v>
      </c>
      <c r="H4469" s="20">
        <f ca="1">'Synthese chemins'!H4469*'Synthese chemins'!$AB4469</f>
        <v>0</v>
      </c>
      <c r="I4469" s="20">
        <f ca="1">'Synthese chemins'!I4469*'Synthese chemins'!$AB4469</f>
        <v>0.1111111111111111</v>
      </c>
      <c r="J4469" s="20">
        <f ca="1">'Synthese chemins'!J4469*'Synthese chemins'!$AB4469</f>
        <v>0</v>
      </c>
      <c r="K4469" s="20">
        <f ca="1">'Synthese chemins'!K4469*'Synthese chemins'!$AB4469</f>
        <v>0</v>
      </c>
      <c r="L4469" s="20">
        <f ca="1">'Synthese chemins'!L4469*'Synthese chemins'!$AB4469</f>
        <v>0</v>
      </c>
      <c r="M4469" s="20">
        <f ca="1">'Synthese chemins'!M4469*'Synthese chemins'!$AB4469</f>
        <v>0</v>
      </c>
      <c r="N4469" s="20">
        <f ca="1">'Synthese chemins'!N4469*'Synthese chemins'!$AB4469</f>
        <v>0</v>
      </c>
      <c r="O4469" s="20">
        <f ca="1">'Synthese chemins'!O4469*'Synthese chemins'!$AB4469</f>
        <v>0</v>
      </c>
      <c r="P4469" s="20">
        <f ca="1">'Synthese chemins'!P4469*'Synthese chemins'!$AB4469</f>
        <v>0.1111111111111111</v>
      </c>
      <c r="Q4469" s="20">
        <f ca="1">'Synthese chemins'!Q4469*'Synthese chemins'!$AB4469</f>
        <v>0</v>
      </c>
      <c r="R4469" s="20">
        <f ca="1">'Synthese chemins'!R4469*'Synthese chemins'!$AB4469</f>
        <v>0</v>
      </c>
      <c r="S4469" s="20">
        <f ca="1">'Synthese chemins'!S4469*'Synthese chemins'!$AB4469</f>
        <v>0</v>
      </c>
      <c r="T4469" s="20">
        <f ca="1">'Synthese chemins'!T4469*'Synthese chemins'!$AB4469</f>
        <v>0</v>
      </c>
      <c r="U4469" s="20">
        <f ca="1">'Synthese chemins'!U4469*'Synthese chemins'!$AB4469</f>
        <v>0</v>
      </c>
      <c r="V4469" s="20">
        <f ca="1">'Synthese chemins'!V4469*'Synthese chemins'!$AB4469</f>
        <v>0</v>
      </c>
      <c r="W4469" s="20">
        <f ca="1">'Synthese chemins'!W4469*'Synthese chemins'!$AB4469</f>
        <v>0</v>
      </c>
      <c r="X4469" s="20">
        <f ca="1">'Synthese chemins'!X4469*'Synthese chemins'!$AB4469</f>
        <v>0</v>
      </c>
      <c r="Y4469" s="5"/>
      <c r="Z4469" s="2">
        <f ca="1">'Synthese chemins'!AB4469</f>
        <v>0.1111111111111111</v>
      </c>
      <c r="AA4469" s="19"/>
    </row>
    <row r="4470" spans="1:27">
      <c r="A4470" s="2">
        <f t="shared" si="95"/>
        <v>4469</v>
      </c>
      <c r="B4470" s="2">
        <f>'Synthese chemins'!B4470</f>
        <v>9</v>
      </c>
      <c r="C4470" s="2">
        <f>'Synthese chemins'!C4470</f>
        <v>3</v>
      </c>
      <c r="D4470" s="2" t="str">
        <f>'Synthese chemins'!D4470</f>
        <v>Non</v>
      </c>
      <c r="E4470" s="20">
        <f ca="1">'Synthese chemins'!E4470*'Synthese chemins'!$AB4470</f>
        <v>0</v>
      </c>
      <c r="F4470" s="20">
        <f ca="1">'Synthese chemins'!F4470*'Synthese chemins'!$AB4470</f>
        <v>0</v>
      </c>
      <c r="G4470" s="20">
        <f ca="1">'Synthese chemins'!G4470*'Synthese chemins'!$AB4470</f>
        <v>0</v>
      </c>
      <c r="H4470" s="20">
        <f ca="1">'Synthese chemins'!H4470*'Synthese chemins'!$AB4470</f>
        <v>0</v>
      </c>
      <c r="I4470" s="20">
        <f ca="1">'Synthese chemins'!I4470*'Synthese chemins'!$AB4470</f>
        <v>0.1111111111111111</v>
      </c>
      <c r="J4470" s="20">
        <f ca="1">'Synthese chemins'!J4470*'Synthese chemins'!$AB4470</f>
        <v>0</v>
      </c>
      <c r="K4470" s="20">
        <f ca="1">'Synthese chemins'!K4470*'Synthese chemins'!$AB4470</f>
        <v>0</v>
      </c>
      <c r="L4470" s="20">
        <f ca="1">'Synthese chemins'!L4470*'Synthese chemins'!$AB4470</f>
        <v>0</v>
      </c>
      <c r="M4470" s="20">
        <f ca="1">'Synthese chemins'!M4470*'Synthese chemins'!$AB4470</f>
        <v>0</v>
      </c>
      <c r="N4470" s="20">
        <f ca="1">'Synthese chemins'!N4470*'Synthese chemins'!$AB4470</f>
        <v>0.44444444444444442</v>
      </c>
      <c r="O4470" s="20">
        <f ca="1">'Synthese chemins'!O4470*'Synthese chemins'!$AB4470</f>
        <v>0</v>
      </c>
      <c r="P4470" s="20">
        <f ca="1">'Synthese chemins'!P4470*'Synthese chemins'!$AB4470</f>
        <v>0</v>
      </c>
      <c r="Q4470" s="20">
        <f ca="1">'Synthese chemins'!Q4470*'Synthese chemins'!$AB4470</f>
        <v>0</v>
      </c>
      <c r="R4470" s="20">
        <f ca="1">'Synthese chemins'!R4470*'Synthese chemins'!$AB4470</f>
        <v>0.44444444444444442</v>
      </c>
      <c r="S4470" s="20">
        <f ca="1">'Synthese chemins'!S4470*'Synthese chemins'!$AB4470</f>
        <v>0</v>
      </c>
      <c r="T4470" s="20">
        <f ca="1">'Synthese chemins'!T4470*'Synthese chemins'!$AB4470</f>
        <v>0</v>
      </c>
      <c r="U4470" s="20">
        <f ca="1">'Synthese chemins'!U4470*'Synthese chemins'!$AB4470</f>
        <v>0</v>
      </c>
      <c r="V4470" s="20">
        <f ca="1">'Synthese chemins'!V4470*'Synthese chemins'!$AB4470</f>
        <v>0</v>
      </c>
      <c r="W4470" s="20">
        <f ca="1">'Synthese chemins'!W4470*'Synthese chemins'!$AB4470</f>
        <v>0</v>
      </c>
      <c r="X4470" s="20">
        <f ca="1">'Synthese chemins'!X4470*'Synthese chemins'!$AB4470</f>
        <v>0</v>
      </c>
      <c r="Y4470" s="5"/>
      <c r="Z4470" s="2">
        <f ca="1">'Synthese chemins'!AB4470</f>
        <v>0.1111111111111111</v>
      </c>
      <c r="AA4470" s="19"/>
    </row>
    <row r="4471" spans="1:27">
      <c r="A4471" s="2">
        <f t="shared" si="95"/>
        <v>4470</v>
      </c>
      <c r="B4471" s="2">
        <f>'Synthese chemins'!B4471</f>
        <v>9</v>
      </c>
      <c r="C4471" s="2">
        <f>'Synthese chemins'!C4471</f>
        <v>4</v>
      </c>
      <c r="D4471" s="2" t="str">
        <f>'Synthese chemins'!D4471</f>
        <v>Non</v>
      </c>
      <c r="E4471" s="20">
        <f ca="1">'Synthese chemins'!E4471*'Synthese chemins'!$AB4471</f>
        <v>0</v>
      </c>
      <c r="F4471" s="20">
        <f ca="1">'Synthese chemins'!F4471*'Synthese chemins'!$AB4471</f>
        <v>0.55555555555555558</v>
      </c>
      <c r="G4471" s="20">
        <f ca="1">'Synthese chemins'!G4471*'Synthese chemins'!$AB4471</f>
        <v>0</v>
      </c>
      <c r="H4471" s="20">
        <f ca="1">'Synthese chemins'!H4471*'Synthese chemins'!$AB4471</f>
        <v>0</v>
      </c>
      <c r="I4471" s="20">
        <f ca="1">'Synthese chemins'!I4471*'Synthese chemins'!$AB4471</f>
        <v>0.22222222222222221</v>
      </c>
      <c r="J4471" s="20">
        <f ca="1">'Synthese chemins'!J4471*'Synthese chemins'!$AB4471</f>
        <v>0</v>
      </c>
      <c r="K4471" s="20">
        <f ca="1">'Synthese chemins'!K4471*'Synthese chemins'!$AB4471</f>
        <v>0</v>
      </c>
      <c r="L4471" s="20">
        <f ca="1">'Synthese chemins'!L4471*'Synthese chemins'!$AB4471</f>
        <v>0</v>
      </c>
      <c r="M4471" s="20">
        <f ca="1">'Synthese chemins'!M4471*'Synthese chemins'!$AB4471</f>
        <v>0.1111111111111111</v>
      </c>
      <c r="N4471" s="20">
        <f ca="1">'Synthese chemins'!N4471*'Synthese chemins'!$AB4471</f>
        <v>0</v>
      </c>
      <c r="O4471" s="20">
        <f ca="1">'Synthese chemins'!O4471*'Synthese chemins'!$AB4471</f>
        <v>0</v>
      </c>
      <c r="P4471" s="20">
        <f ca="1">'Synthese chemins'!P4471*'Synthese chemins'!$AB4471</f>
        <v>0</v>
      </c>
      <c r="Q4471" s="20">
        <f ca="1">'Synthese chemins'!Q4471*'Synthese chemins'!$AB4471</f>
        <v>0</v>
      </c>
      <c r="R4471" s="20">
        <f ca="1">'Synthese chemins'!R4471*'Synthese chemins'!$AB4471</f>
        <v>0.1111111111111111</v>
      </c>
      <c r="S4471" s="20">
        <f ca="1">'Synthese chemins'!S4471*'Synthese chemins'!$AB4471</f>
        <v>0</v>
      </c>
      <c r="T4471" s="20">
        <f ca="1">'Synthese chemins'!T4471*'Synthese chemins'!$AB4471</f>
        <v>0</v>
      </c>
      <c r="U4471" s="20">
        <f ca="1">'Synthese chemins'!U4471*'Synthese chemins'!$AB4471</f>
        <v>0</v>
      </c>
      <c r="V4471" s="20">
        <f ca="1">'Synthese chemins'!V4471*'Synthese chemins'!$AB4471</f>
        <v>0</v>
      </c>
      <c r="W4471" s="20">
        <f ca="1">'Synthese chemins'!W4471*'Synthese chemins'!$AB4471</f>
        <v>0</v>
      </c>
      <c r="X4471" s="20">
        <f ca="1">'Synthese chemins'!X4471*'Synthese chemins'!$AB4471</f>
        <v>0</v>
      </c>
      <c r="Y4471" s="5"/>
      <c r="Z4471" s="2">
        <f ca="1">'Synthese chemins'!AB4471</f>
        <v>0.1111111111111111</v>
      </c>
      <c r="AA4471" s="19"/>
    </row>
    <row r="4472" spans="1:27">
      <c r="A4472" s="2">
        <f t="shared" si="95"/>
        <v>4471</v>
      </c>
      <c r="B4472" s="2">
        <f>'Synthese chemins'!B4472</f>
        <v>9</v>
      </c>
      <c r="C4472" s="2">
        <f>'Synthese chemins'!C4472</f>
        <v>2</v>
      </c>
      <c r="D4472" s="2" t="str">
        <f>'Synthese chemins'!D4472</f>
        <v>Non</v>
      </c>
      <c r="E4472" s="20">
        <f ca="1">'Synthese chemins'!E4472*'Synthese chemins'!$AB4472</f>
        <v>0</v>
      </c>
      <c r="F4472" s="20">
        <f ca="1">'Synthese chemins'!F4472*'Synthese chemins'!$AB4472</f>
        <v>0.66666666666666663</v>
      </c>
      <c r="G4472" s="20">
        <f ca="1">'Synthese chemins'!G4472*'Synthese chemins'!$AB4472</f>
        <v>0</v>
      </c>
      <c r="H4472" s="20">
        <f ca="1">'Synthese chemins'!H4472*'Synthese chemins'!$AB4472</f>
        <v>0</v>
      </c>
      <c r="I4472" s="20">
        <f ca="1">'Synthese chemins'!I4472*'Synthese chemins'!$AB4472</f>
        <v>0.33333333333333331</v>
      </c>
      <c r="J4472" s="20">
        <f ca="1">'Synthese chemins'!J4472*'Synthese chemins'!$AB4472</f>
        <v>0</v>
      </c>
      <c r="K4472" s="20">
        <f ca="1">'Synthese chemins'!K4472*'Synthese chemins'!$AB4472</f>
        <v>0</v>
      </c>
      <c r="L4472" s="20">
        <f ca="1">'Synthese chemins'!L4472*'Synthese chemins'!$AB4472</f>
        <v>0</v>
      </c>
      <c r="M4472" s="20">
        <f ca="1">'Synthese chemins'!M4472*'Synthese chemins'!$AB4472</f>
        <v>0</v>
      </c>
      <c r="N4472" s="20">
        <f ca="1">'Synthese chemins'!N4472*'Synthese chemins'!$AB4472</f>
        <v>0</v>
      </c>
      <c r="O4472" s="20">
        <f ca="1">'Synthese chemins'!O4472*'Synthese chemins'!$AB4472</f>
        <v>0</v>
      </c>
      <c r="P4472" s="20">
        <f ca="1">'Synthese chemins'!P4472*'Synthese chemins'!$AB4472</f>
        <v>0</v>
      </c>
      <c r="Q4472" s="20">
        <f ca="1">'Synthese chemins'!Q4472*'Synthese chemins'!$AB4472</f>
        <v>0</v>
      </c>
      <c r="R4472" s="20">
        <f ca="1">'Synthese chemins'!R4472*'Synthese chemins'!$AB4472</f>
        <v>0</v>
      </c>
      <c r="S4472" s="20">
        <f ca="1">'Synthese chemins'!S4472*'Synthese chemins'!$AB4472</f>
        <v>0</v>
      </c>
      <c r="T4472" s="20">
        <f ca="1">'Synthese chemins'!T4472*'Synthese chemins'!$AB4472</f>
        <v>0</v>
      </c>
      <c r="U4472" s="20">
        <f ca="1">'Synthese chemins'!U4472*'Synthese chemins'!$AB4472</f>
        <v>0</v>
      </c>
      <c r="V4472" s="20">
        <f ca="1">'Synthese chemins'!V4472*'Synthese chemins'!$AB4472</f>
        <v>0</v>
      </c>
      <c r="W4472" s="20">
        <f ca="1">'Synthese chemins'!W4472*'Synthese chemins'!$AB4472</f>
        <v>0</v>
      </c>
      <c r="X4472" s="20">
        <f ca="1">'Synthese chemins'!X4472*'Synthese chemins'!$AB4472</f>
        <v>0</v>
      </c>
      <c r="Y4472" s="5"/>
      <c r="Z4472" s="2">
        <f ca="1">'Synthese chemins'!AB4472</f>
        <v>0.1111111111111111</v>
      </c>
      <c r="AA4472" s="19"/>
    </row>
    <row r="4473" spans="1:27">
      <c r="A4473" s="2">
        <f t="shared" si="95"/>
        <v>4472</v>
      </c>
      <c r="B4473" s="2">
        <f>'Synthese chemins'!B4473</f>
        <v>9</v>
      </c>
      <c r="C4473" s="2">
        <f>'Synthese chemins'!C4473</f>
        <v>3</v>
      </c>
      <c r="D4473" s="2" t="str">
        <f>'Synthese chemins'!D4473</f>
        <v>Non</v>
      </c>
      <c r="E4473" s="20">
        <f ca="1">'Synthese chemins'!E4473*'Synthese chemins'!$AB4473</f>
        <v>0</v>
      </c>
      <c r="F4473" s="20">
        <f ca="1">'Synthese chemins'!F4473*'Synthese chemins'!$AB4473</f>
        <v>0.66666666666666663</v>
      </c>
      <c r="G4473" s="20">
        <f ca="1">'Synthese chemins'!G4473*'Synthese chemins'!$AB4473</f>
        <v>0</v>
      </c>
      <c r="H4473" s="20">
        <f ca="1">'Synthese chemins'!H4473*'Synthese chemins'!$AB4473</f>
        <v>0</v>
      </c>
      <c r="I4473" s="20">
        <f ca="1">'Synthese chemins'!I4473*'Synthese chemins'!$AB4473</f>
        <v>0.22222222222222221</v>
      </c>
      <c r="J4473" s="20">
        <f ca="1">'Synthese chemins'!J4473*'Synthese chemins'!$AB4473</f>
        <v>0</v>
      </c>
      <c r="K4473" s="20">
        <f ca="1">'Synthese chemins'!K4473*'Synthese chemins'!$AB4473</f>
        <v>0</v>
      </c>
      <c r="L4473" s="20">
        <f ca="1">'Synthese chemins'!L4473*'Synthese chemins'!$AB4473</f>
        <v>0.1111111111111111</v>
      </c>
      <c r="M4473" s="20">
        <f ca="1">'Synthese chemins'!M4473*'Synthese chemins'!$AB4473</f>
        <v>0</v>
      </c>
      <c r="N4473" s="20">
        <f ca="1">'Synthese chemins'!N4473*'Synthese chemins'!$AB4473</f>
        <v>0</v>
      </c>
      <c r="O4473" s="20">
        <f ca="1">'Synthese chemins'!O4473*'Synthese chemins'!$AB4473</f>
        <v>0</v>
      </c>
      <c r="P4473" s="20">
        <f ca="1">'Synthese chemins'!P4473*'Synthese chemins'!$AB4473</f>
        <v>0</v>
      </c>
      <c r="Q4473" s="20">
        <f ca="1">'Synthese chemins'!Q4473*'Synthese chemins'!$AB4473</f>
        <v>0</v>
      </c>
      <c r="R4473" s="20">
        <f ca="1">'Synthese chemins'!R4473*'Synthese chemins'!$AB4473</f>
        <v>0</v>
      </c>
      <c r="S4473" s="20">
        <f ca="1">'Synthese chemins'!S4473*'Synthese chemins'!$AB4473</f>
        <v>0</v>
      </c>
      <c r="T4473" s="20">
        <f ca="1">'Synthese chemins'!T4473*'Synthese chemins'!$AB4473</f>
        <v>0</v>
      </c>
      <c r="U4473" s="20">
        <f ca="1">'Synthese chemins'!U4473*'Synthese chemins'!$AB4473</f>
        <v>0</v>
      </c>
      <c r="V4473" s="20">
        <f ca="1">'Synthese chemins'!V4473*'Synthese chemins'!$AB4473</f>
        <v>0</v>
      </c>
      <c r="W4473" s="20">
        <f ca="1">'Synthese chemins'!W4473*'Synthese chemins'!$AB4473</f>
        <v>0</v>
      </c>
      <c r="X4473" s="20">
        <f ca="1">'Synthese chemins'!X4473*'Synthese chemins'!$AB4473</f>
        <v>0</v>
      </c>
      <c r="Y4473" s="5"/>
      <c r="Z4473" s="2">
        <f ca="1">'Synthese chemins'!AB4473</f>
        <v>0.1111111111111111</v>
      </c>
      <c r="AA4473" s="19"/>
    </row>
    <row r="4474" spans="1:27">
      <c r="A4474" s="2">
        <f t="shared" si="95"/>
        <v>4473</v>
      </c>
      <c r="B4474" s="2">
        <f>'Synthese chemins'!B4474</f>
        <v>9</v>
      </c>
      <c r="C4474" s="2">
        <f>'Synthese chemins'!C4474</f>
        <v>2</v>
      </c>
      <c r="D4474" s="2" t="str">
        <f>'Synthese chemins'!D4474</f>
        <v>Non</v>
      </c>
      <c r="E4474" s="20">
        <f ca="1">'Synthese chemins'!E4474*'Synthese chemins'!$AB4474</f>
        <v>0</v>
      </c>
      <c r="F4474" s="20">
        <f ca="1">'Synthese chemins'!F4474*'Synthese chemins'!$AB4474</f>
        <v>0.55555555555555558</v>
      </c>
      <c r="G4474" s="20">
        <f ca="1">'Synthese chemins'!G4474*'Synthese chemins'!$AB4474</f>
        <v>0</v>
      </c>
      <c r="H4474" s="20">
        <f ca="1">'Synthese chemins'!H4474*'Synthese chemins'!$AB4474</f>
        <v>0</v>
      </c>
      <c r="I4474" s="20">
        <f ca="1">'Synthese chemins'!I4474*'Synthese chemins'!$AB4474</f>
        <v>0.44444444444444442</v>
      </c>
      <c r="J4474" s="20">
        <f ca="1">'Synthese chemins'!J4474*'Synthese chemins'!$AB4474</f>
        <v>0</v>
      </c>
      <c r="K4474" s="20">
        <f ca="1">'Synthese chemins'!K4474*'Synthese chemins'!$AB4474</f>
        <v>0</v>
      </c>
      <c r="L4474" s="20">
        <f ca="1">'Synthese chemins'!L4474*'Synthese chemins'!$AB4474</f>
        <v>0</v>
      </c>
      <c r="M4474" s="20">
        <f ca="1">'Synthese chemins'!M4474*'Synthese chemins'!$AB4474</f>
        <v>0</v>
      </c>
      <c r="N4474" s="20">
        <f ca="1">'Synthese chemins'!N4474*'Synthese chemins'!$AB4474</f>
        <v>0</v>
      </c>
      <c r="O4474" s="20">
        <f ca="1">'Synthese chemins'!O4474*'Synthese chemins'!$AB4474</f>
        <v>0</v>
      </c>
      <c r="P4474" s="20">
        <f ca="1">'Synthese chemins'!P4474*'Synthese chemins'!$AB4474</f>
        <v>0</v>
      </c>
      <c r="Q4474" s="20">
        <f ca="1">'Synthese chemins'!Q4474*'Synthese chemins'!$AB4474</f>
        <v>0</v>
      </c>
      <c r="R4474" s="20">
        <f ca="1">'Synthese chemins'!R4474*'Synthese chemins'!$AB4474</f>
        <v>0</v>
      </c>
      <c r="S4474" s="20">
        <f ca="1">'Synthese chemins'!S4474*'Synthese chemins'!$AB4474</f>
        <v>0</v>
      </c>
      <c r="T4474" s="20">
        <f ca="1">'Synthese chemins'!T4474*'Synthese chemins'!$AB4474</f>
        <v>0</v>
      </c>
      <c r="U4474" s="20">
        <f ca="1">'Synthese chemins'!U4474*'Synthese chemins'!$AB4474</f>
        <v>0</v>
      </c>
      <c r="V4474" s="20">
        <f ca="1">'Synthese chemins'!V4474*'Synthese chemins'!$AB4474</f>
        <v>0</v>
      </c>
      <c r="W4474" s="20">
        <f ca="1">'Synthese chemins'!W4474*'Synthese chemins'!$AB4474</f>
        <v>0</v>
      </c>
      <c r="X4474" s="20">
        <f ca="1">'Synthese chemins'!X4474*'Synthese chemins'!$AB4474</f>
        <v>0</v>
      </c>
      <c r="Y4474" s="5"/>
      <c r="Z4474" s="2">
        <f ca="1">'Synthese chemins'!AB4474</f>
        <v>0.1111111111111111</v>
      </c>
      <c r="AA4474" s="19"/>
    </row>
    <row r="4475" spans="1:27">
      <c r="A4475" s="2">
        <f t="shared" si="95"/>
        <v>4474</v>
      </c>
      <c r="B4475" s="2">
        <f>'Synthese chemins'!B4475</f>
        <v>9</v>
      </c>
      <c r="C4475" s="2">
        <f>'Synthese chemins'!C4475</f>
        <v>3</v>
      </c>
      <c r="D4475" s="2" t="str">
        <f>'Synthese chemins'!D4475</f>
        <v>Non</v>
      </c>
      <c r="E4475" s="20">
        <f ca="1">'Synthese chemins'!E4475*'Synthese chemins'!$AB4475</f>
        <v>0</v>
      </c>
      <c r="F4475" s="20">
        <f ca="1">'Synthese chemins'!F4475*'Synthese chemins'!$AB4475</f>
        <v>0.66666666666666663</v>
      </c>
      <c r="G4475" s="20">
        <f ca="1">'Synthese chemins'!G4475*'Synthese chemins'!$AB4475</f>
        <v>0</v>
      </c>
      <c r="H4475" s="20">
        <f ca="1">'Synthese chemins'!H4475*'Synthese chemins'!$AB4475</f>
        <v>0</v>
      </c>
      <c r="I4475" s="20">
        <f ca="1">'Synthese chemins'!I4475*'Synthese chemins'!$AB4475</f>
        <v>0.22222222222222221</v>
      </c>
      <c r="J4475" s="20">
        <f ca="1">'Synthese chemins'!J4475*'Synthese chemins'!$AB4475</f>
        <v>0</v>
      </c>
      <c r="K4475" s="20">
        <f ca="1">'Synthese chemins'!K4475*'Synthese chemins'!$AB4475</f>
        <v>0</v>
      </c>
      <c r="L4475" s="20">
        <f ca="1">'Synthese chemins'!L4475*'Synthese chemins'!$AB4475</f>
        <v>0</v>
      </c>
      <c r="M4475" s="20">
        <f ca="1">'Synthese chemins'!M4475*'Synthese chemins'!$AB4475</f>
        <v>0</v>
      </c>
      <c r="N4475" s="20">
        <f ca="1">'Synthese chemins'!N4475*'Synthese chemins'!$AB4475</f>
        <v>0.1111111111111111</v>
      </c>
      <c r="O4475" s="20">
        <f ca="1">'Synthese chemins'!O4475*'Synthese chemins'!$AB4475</f>
        <v>0</v>
      </c>
      <c r="P4475" s="20">
        <f ca="1">'Synthese chemins'!P4475*'Synthese chemins'!$AB4475</f>
        <v>0</v>
      </c>
      <c r="Q4475" s="20">
        <f ca="1">'Synthese chemins'!Q4475*'Synthese chemins'!$AB4475</f>
        <v>0</v>
      </c>
      <c r="R4475" s="20">
        <f ca="1">'Synthese chemins'!R4475*'Synthese chemins'!$AB4475</f>
        <v>0</v>
      </c>
      <c r="S4475" s="20">
        <f ca="1">'Synthese chemins'!S4475*'Synthese chemins'!$AB4475</f>
        <v>0</v>
      </c>
      <c r="T4475" s="20">
        <f ca="1">'Synthese chemins'!T4475*'Synthese chemins'!$AB4475</f>
        <v>0</v>
      </c>
      <c r="U4475" s="20">
        <f ca="1">'Synthese chemins'!U4475*'Synthese chemins'!$AB4475</f>
        <v>0</v>
      </c>
      <c r="V4475" s="20">
        <f ca="1">'Synthese chemins'!V4475*'Synthese chemins'!$AB4475</f>
        <v>0</v>
      </c>
      <c r="W4475" s="20">
        <f ca="1">'Synthese chemins'!W4475*'Synthese chemins'!$AB4475</f>
        <v>0</v>
      </c>
      <c r="X4475" s="20">
        <f ca="1">'Synthese chemins'!X4475*'Synthese chemins'!$AB4475</f>
        <v>0</v>
      </c>
      <c r="Y4475" s="5"/>
      <c r="Z4475" s="2">
        <f ca="1">'Synthese chemins'!AB4475</f>
        <v>0.1111111111111111</v>
      </c>
      <c r="AA4475" s="19"/>
    </row>
    <row r="4476" spans="1:27">
      <c r="A4476" s="2">
        <f t="shared" si="95"/>
        <v>4475</v>
      </c>
      <c r="B4476" s="2">
        <f>'Synthese chemins'!B4476</f>
        <v>9</v>
      </c>
      <c r="C4476" s="2">
        <f>'Synthese chemins'!C4476</f>
        <v>3</v>
      </c>
      <c r="D4476" s="2" t="str">
        <f>'Synthese chemins'!D4476</f>
        <v>Non</v>
      </c>
      <c r="E4476" s="20">
        <f ca="1">'Synthese chemins'!E4476*'Synthese chemins'!$AB4476</f>
        <v>0</v>
      </c>
      <c r="F4476" s="20">
        <f ca="1">'Synthese chemins'!F4476*'Synthese chemins'!$AB4476</f>
        <v>0.66666666666666663</v>
      </c>
      <c r="G4476" s="20">
        <f ca="1">'Synthese chemins'!G4476*'Synthese chemins'!$AB4476</f>
        <v>0</v>
      </c>
      <c r="H4476" s="20">
        <f ca="1">'Synthese chemins'!H4476*'Synthese chemins'!$AB4476</f>
        <v>0</v>
      </c>
      <c r="I4476" s="20">
        <f ca="1">'Synthese chemins'!I4476*'Synthese chemins'!$AB4476</f>
        <v>0.22222222222222221</v>
      </c>
      <c r="J4476" s="20">
        <f ca="1">'Synthese chemins'!J4476*'Synthese chemins'!$AB4476</f>
        <v>0</v>
      </c>
      <c r="K4476" s="20">
        <f ca="1">'Synthese chemins'!K4476*'Synthese chemins'!$AB4476</f>
        <v>0</v>
      </c>
      <c r="L4476" s="20">
        <f ca="1">'Synthese chemins'!L4476*'Synthese chemins'!$AB4476</f>
        <v>0</v>
      </c>
      <c r="M4476" s="20">
        <f ca="1">'Synthese chemins'!M4476*'Synthese chemins'!$AB4476</f>
        <v>0</v>
      </c>
      <c r="N4476" s="20">
        <f ca="1">'Synthese chemins'!N4476*'Synthese chemins'!$AB4476</f>
        <v>0</v>
      </c>
      <c r="O4476" s="20">
        <f ca="1">'Synthese chemins'!O4476*'Synthese chemins'!$AB4476</f>
        <v>0</v>
      </c>
      <c r="P4476" s="20">
        <f ca="1">'Synthese chemins'!P4476*'Synthese chemins'!$AB4476</f>
        <v>0</v>
      </c>
      <c r="Q4476" s="20">
        <f ca="1">'Synthese chemins'!Q4476*'Synthese chemins'!$AB4476</f>
        <v>0</v>
      </c>
      <c r="R4476" s="20">
        <f ca="1">'Synthese chemins'!R4476*'Synthese chemins'!$AB4476</f>
        <v>0.1111111111111111</v>
      </c>
      <c r="S4476" s="20">
        <f ca="1">'Synthese chemins'!S4476*'Synthese chemins'!$AB4476</f>
        <v>0</v>
      </c>
      <c r="T4476" s="20">
        <f ca="1">'Synthese chemins'!T4476*'Synthese chemins'!$AB4476</f>
        <v>0</v>
      </c>
      <c r="U4476" s="20">
        <f ca="1">'Synthese chemins'!U4476*'Synthese chemins'!$AB4476</f>
        <v>0</v>
      </c>
      <c r="V4476" s="20">
        <f ca="1">'Synthese chemins'!V4476*'Synthese chemins'!$AB4476</f>
        <v>0</v>
      </c>
      <c r="W4476" s="20">
        <f ca="1">'Synthese chemins'!W4476*'Synthese chemins'!$AB4476</f>
        <v>0</v>
      </c>
      <c r="X4476" s="20">
        <f ca="1">'Synthese chemins'!X4476*'Synthese chemins'!$AB4476</f>
        <v>0</v>
      </c>
      <c r="Y4476" s="5"/>
      <c r="Z4476" s="2">
        <f ca="1">'Synthese chemins'!AB4476</f>
        <v>0.1111111111111111</v>
      </c>
      <c r="AA4476" s="19"/>
    </row>
    <row r="4477" spans="1:27">
      <c r="A4477" s="2">
        <f t="shared" si="95"/>
        <v>4476</v>
      </c>
      <c r="B4477" s="2">
        <f>'Synthese chemins'!B4477</f>
        <v>9</v>
      </c>
      <c r="C4477" s="2">
        <f>'Synthese chemins'!C4477</f>
        <v>4</v>
      </c>
      <c r="D4477" s="2" t="str">
        <f>'Synthese chemins'!D4477</f>
        <v>Non</v>
      </c>
      <c r="E4477" s="20">
        <f ca="1">'Synthese chemins'!E4477*'Synthese chemins'!$AB4477</f>
        <v>0</v>
      </c>
      <c r="F4477" s="20">
        <f ca="1">'Synthese chemins'!F4477*'Synthese chemins'!$AB4477</f>
        <v>0.55555555555555558</v>
      </c>
      <c r="G4477" s="20">
        <f ca="1">'Synthese chemins'!G4477*'Synthese chemins'!$AB4477</f>
        <v>0</v>
      </c>
      <c r="H4477" s="20">
        <f ca="1">'Synthese chemins'!H4477*'Synthese chemins'!$AB4477</f>
        <v>0</v>
      </c>
      <c r="I4477" s="20">
        <f ca="1">'Synthese chemins'!I4477*'Synthese chemins'!$AB4477</f>
        <v>0.22222222222222221</v>
      </c>
      <c r="J4477" s="20">
        <f ca="1">'Synthese chemins'!J4477*'Synthese chemins'!$AB4477</f>
        <v>0</v>
      </c>
      <c r="K4477" s="20">
        <f ca="1">'Synthese chemins'!K4477*'Synthese chemins'!$AB4477</f>
        <v>0</v>
      </c>
      <c r="L4477" s="20">
        <f ca="1">'Synthese chemins'!L4477*'Synthese chemins'!$AB4477</f>
        <v>0</v>
      </c>
      <c r="M4477" s="20">
        <f ca="1">'Synthese chemins'!M4477*'Synthese chemins'!$AB4477</f>
        <v>0.1111111111111111</v>
      </c>
      <c r="N4477" s="20">
        <f ca="1">'Synthese chemins'!N4477*'Synthese chemins'!$AB4477</f>
        <v>0</v>
      </c>
      <c r="O4477" s="20">
        <f ca="1">'Synthese chemins'!O4477*'Synthese chemins'!$AB4477</f>
        <v>0</v>
      </c>
      <c r="P4477" s="20">
        <f ca="1">'Synthese chemins'!P4477*'Synthese chemins'!$AB4477</f>
        <v>0</v>
      </c>
      <c r="Q4477" s="20">
        <f ca="1">'Synthese chemins'!Q4477*'Synthese chemins'!$AB4477</f>
        <v>0</v>
      </c>
      <c r="R4477" s="20">
        <f ca="1">'Synthese chemins'!R4477*'Synthese chemins'!$AB4477</f>
        <v>0.1111111111111111</v>
      </c>
      <c r="S4477" s="20">
        <f ca="1">'Synthese chemins'!S4477*'Synthese chemins'!$AB4477</f>
        <v>0</v>
      </c>
      <c r="T4477" s="20">
        <f ca="1">'Synthese chemins'!T4477*'Synthese chemins'!$AB4477</f>
        <v>0</v>
      </c>
      <c r="U4477" s="20">
        <f ca="1">'Synthese chemins'!U4477*'Synthese chemins'!$AB4477</f>
        <v>0</v>
      </c>
      <c r="V4477" s="20">
        <f ca="1">'Synthese chemins'!V4477*'Synthese chemins'!$AB4477</f>
        <v>0</v>
      </c>
      <c r="W4477" s="20">
        <f ca="1">'Synthese chemins'!W4477*'Synthese chemins'!$AB4477</f>
        <v>0</v>
      </c>
      <c r="X4477" s="20">
        <f ca="1">'Synthese chemins'!X4477*'Synthese chemins'!$AB4477</f>
        <v>0</v>
      </c>
      <c r="Y4477" s="5"/>
      <c r="Z4477" s="2">
        <f ca="1">'Synthese chemins'!AB4477</f>
        <v>0.1111111111111111</v>
      </c>
      <c r="AA4477" s="19"/>
    </row>
    <row r="4478" spans="1:27">
      <c r="A4478" s="2">
        <f t="shared" si="95"/>
        <v>4477</v>
      </c>
      <c r="B4478" s="2">
        <f>'Synthese chemins'!B4478</f>
        <v>9</v>
      </c>
      <c r="C4478" s="2">
        <f>'Synthese chemins'!C4478</f>
        <v>2</v>
      </c>
      <c r="D4478" s="2" t="str">
        <f>'Synthese chemins'!D4478</f>
        <v>Non</v>
      </c>
      <c r="E4478" s="20">
        <f ca="1">'Synthese chemins'!E4478*'Synthese chemins'!$AB4478</f>
        <v>0</v>
      </c>
      <c r="F4478" s="20">
        <f ca="1">'Synthese chemins'!F4478*'Synthese chemins'!$AB4478</f>
        <v>0.77777777777777768</v>
      </c>
      <c r="G4478" s="20">
        <f ca="1">'Synthese chemins'!G4478*'Synthese chemins'!$AB4478</f>
        <v>0</v>
      </c>
      <c r="H4478" s="20">
        <f ca="1">'Synthese chemins'!H4478*'Synthese chemins'!$AB4478</f>
        <v>0</v>
      </c>
      <c r="I4478" s="20">
        <f ca="1">'Synthese chemins'!I4478*'Synthese chemins'!$AB4478</f>
        <v>0.22222222222222221</v>
      </c>
      <c r="J4478" s="20">
        <f ca="1">'Synthese chemins'!J4478*'Synthese chemins'!$AB4478</f>
        <v>0</v>
      </c>
      <c r="K4478" s="20">
        <f ca="1">'Synthese chemins'!K4478*'Synthese chemins'!$AB4478</f>
        <v>0</v>
      </c>
      <c r="L4478" s="20">
        <f ca="1">'Synthese chemins'!L4478*'Synthese chemins'!$AB4478</f>
        <v>0</v>
      </c>
      <c r="M4478" s="20">
        <f ca="1">'Synthese chemins'!M4478*'Synthese chemins'!$AB4478</f>
        <v>0</v>
      </c>
      <c r="N4478" s="20">
        <f ca="1">'Synthese chemins'!N4478*'Synthese chemins'!$AB4478</f>
        <v>0</v>
      </c>
      <c r="O4478" s="20">
        <f ca="1">'Synthese chemins'!O4478*'Synthese chemins'!$AB4478</f>
        <v>0</v>
      </c>
      <c r="P4478" s="20">
        <f ca="1">'Synthese chemins'!P4478*'Synthese chemins'!$AB4478</f>
        <v>0</v>
      </c>
      <c r="Q4478" s="20">
        <f ca="1">'Synthese chemins'!Q4478*'Synthese chemins'!$AB4478</f>
        <v>0</v>
      </c>
      <c r="R4478" s="20">
        <f ca="1">'Synthese chemins'!R4478*'Synthese chemins'!$AB4478</f>
        <v>0</v>
      </c>
      <c r="S4478" s="20">
        <f ca="1">'Synthese chemins'!S4478*'Synthese chemins'!$AB4478</f>
        <v>0</v>
      </c>
      <c r="T4478" s="20">
        <f ca="1">'Synthese chemins'!T4478*'Synthese chemins'!$AB4478</f>
        <v>0</v>
      </c>
      <c r="U4478" s="20">
        <f ca="1">'Synthese chemins'!U4478*'Synthese chemins'!$AB4478</f>
        <v>0</v>
      </c>
      <c r="V4478" s="20">
        <f ca="1">'Synthese chemins'!V4478*'Synthese chemins'!$AB4478</f>
        <v>0</v>
      </c>
      <c r="W4478" s="20">
        <f ca="1">'Synthese chemins'!W4478*'Synthese chemins'!$AB4478</f>
        <v>0</v>
      </c>
      <c r="X4478" s="20">
        <f ca="1">'Synthese chemins'!X4478*'Synthese chemins'!$AB4478</f>
        <v>0</v>
      </c>
      <c r="Y4478" s="5"/>
      <c r="Z4478" s="2">
        <f ca="1">'Synthese chemins'!AB4478</f>
        <v>0.1111111111111111</v>
      </c>
      <c r="AA4478" s="19"/>
    </row>
    <row r="4479" spans="1:27">
      <c r="A4479" s="2">
        <f t="shared" si="95"/>
        <v>4478</v>
      </c>
      <c r="B4479" s="2">
        <f>'Synthese chemins'!B4479</f>
        <v>9</v>
      </c>
      <c r="C4479" s="2">
        <f>'Synthese chemins'!C4479</f>
        <v>3</v>
      </c>
      <c r="D4479" s="2" t="str">
        <f>'Synthese chemins'!D4479</f>
        <v>Non</v>
      </c>
      <c r="E4479" s="20">
        <f ca="1">'Synthese chemins'!E4479*'Synthese chemins'!$AB4479</f>
        <v>0</v>
      </c>
      <c r="F4479" s="20">
        <f ca="1">'Synthese chemins'!F4479*'Synthese chemins'!$AB4479</f>
        <v>0.1111111111111111</v>
      </c>
      <c r="G4479" s="20">
        <f ca="1">'Synthese chemins'!G4479*'Synthese chemins'!$AB4479</f>
        <v>0</v>
      </c>
      <c r="H4479" s="20">
        <f ca="1">'Synthese chemins'!H4479*'Synthese chemins'!$AB4479</f>
        <v>0.44444444444444442</v>
      </c>
      <c r="I4479" s="20">
        <f ca="1">'Synthese chemins'!I4479*'Synthese chemins'!$AB4479</f>
        <v>0.44444444444444442</v>
      </c>
      <c r="J4479" s="20">
        <f ca="1">'Synthese chemins'!J4479*'Synthese chemins'!$AB4479</f>
        <v>0</v>
      </c>
      <c r="K4479" s="20">
        <f ca="1">'Synthese chemins'!K4479*'Synthese chemins'!$AB4479</f>
        <v>0</v>
      </c>
      <c r="L4479" s="20">
        <f ca="1">'Synthese chemins'!L4479*'Synthese chemins'!$AB4479</f>
        <v>0</v>
      </c>
      <c r="M4479" s="20">
        <f ca="1">'Synthese chemins'!M4479*'Synthese chemins'!$AB4479</f>
        <v>0</v>
      </c>
      <c r="N4479" s="20">
        <f ca="1">'Synthese chemins'!N4479*'Synthese chemins'!$AB4479</f>
        <v>0</v>
      </c>
      <c r="O4479" s="20">
        <f ca="1">'Synthese chemins'!O4479*'Synthese chemins'!$AB4479</f>
        <v>0</v>
      </c>
      <c r="P4479" s="20">
        <f ca="1">'Synthese chemins'!P4479*'Synthese chemins'!$AB4479</f>
        <v>0</v>
      </c>
      <c r="Q4479" s="20">
        <f ca="1">'Synthese chemins'!Q4479*'Synthese chemins'!$AB4479</f>
        <v>0</v>
      </c>
      <c r="R4479" s="20">
        <f ca="1">'Synthese chemins'!R4479*'Synthese chemins'!$AB4479</f>
        <v>0</v>
      </c>
      <c r="S4479" s="20">
        <f ca="1">'Synthese chemins'!S4479*'Synthese chemins'!$AB4479</f>
        <v>0</v>
      </c>
      <c r="T4479" s="20">
        <f ca="1">'Synthese chemins'!T4479*'Synthese chemins'!$AB4479</f>
        <v>0</v>
      </c>
      <c r="U4479" s="20">
        <f ca="1">'Synthese chemins'!U4479*'Synthese chemins'!$AB4479</f>
        <v>0</v>
      </c>
      <c r="V4479" s="20">
        <f ca="1">'Synthese chemins'!V4479*'Synthese chemins'!$AB4479</f>
        <v>0</v>
      </c>
      <c r="W4479" s="20">
        <f ca="1">'Synthese chemins'!W4479*'Synthese chemins'!$AB4479</f>
        <v>0</v>
      </c>
      <c r="X4479" s="20">
        <f ca="1">'Synthese chemins'!X4479*'Synthese chemins'!$AB4479</f>
        <v>0</v>
      </c>
      <c r="Y4479" s="5"/>
      <c r="Z4479" s="2">
        <f ca="1">'Synthese chemins'!AB4479</f>
        <v>0.1111111111111111</v>
      </c>
      <c r="AA4479" s="19"/>
    </row>
    <row r="4480" spans="1:27">
      <c r="A4480" s="2">
        <f t="shared" si="95"/>
        <v>4479</v>
      </c>
      <c r="B4480" s="2">
        <f>'Synthese chemins'!B4480</f>
        <v>9</v>
      </c>
      <c r="C4480" s="2">
        <f>'Synthese chemins'!C4480</f>
        <v>3</v>
      </c>
      <c r="D4480" s="2" t="str">
        <f>'Synthese chemins'!D4480</f>
        <v>Non</v>
      </c>
      <c r="E4480" s="20">
        <f ca="1">'Synthese chemins'!E4480*'Synthese chemins'!$AB4480</f>
        <v>0</v>
      </c>
      <c r="F4480" s="20">
        <f ca="1">'Synthese chemins'!F4480*'Synthese chemins'!$AB4480</f>
        <v>0.33333333333333331</v>
      </c>
      <c r="G4480" s="20">
        <f ca="1">'Synthese chemins'!G4480*'Synthese chemins'!$AB4480</f>
        <v>0</v>
      </c>
      <c r="H4480" s="20">
        <f ca="1">'Synthese chemins'!H4480*'Synthese chemins'!$AB4480</f>
        <v>0.1111111111111111</v>
      </c>
      <c r="I4480" s="20">
        <f ca="1">'Synthese chemins'!I4480*'Synthese chemins'!$AB4480</f>
        <v>0.55555555555555558</v>
      </c>
      <c r="J4480" s="20">
        <f ca="1">'Synthese chemins'!J4480*'Synthese chemins'!$AB4480</f>
        <v>0</v>
      </c>
      <c r="K4480" s="20">
        <f ca="1">'Synthese chemins'!K4480*'Synthese chemins'!$AB4480</f>
        <v>0</v>
      </c>
      <c r="L4480" s="20">
        <f ca="1">'Synthese chemins'!L4480*'Synthese chemins'!$AB4480</f>
        <v>0</v>
      </c>
      <c r="M4480" s="20">
        <f ca="1">'Synthese chemins'!M4480*'Synthese chemins'!$AB4480</f>
        <v>0</v>
      </c>
      <c r="N4480" s="20">
        <f ca="1">'Synthese chemins'!N4480*'Synthese chemins'!$AB4480</f>
        <v>0</v>
      </c>
      <c r="O4480" s="20">
        <f ca="1">'Synthese chemins'!O4480*'Synthese chemins'!$AB4480</f>
        <v>0</v>
      </c>
      <c r="P4480" s="20">
        <f ca="1">'Synthese chemins'!P4480*'Synthese chemins'!$AB4480</f>
        <v>0</v>
      </c>
      <c r="Q4480" s="20">
        <f ca="1">'Synthese chemins'!Q4480*'Synthese chemins'!$AB4480</f>
        <v>0</v>
      </c>
      <c r="R4480" s="20">
        <f ca="1">'Synthese chemins'!R4480*'Synthese chemins'!$AB4480</f>
        <v>0</v>
      </c>
      <c r="S4480" s="20">
        <f ca="1">'Synthese chemins'!S4480*'Synthese chemins'!$AB4480</f>
        <v>0</v>
      </c>
      <c r="T4480" s="20">
        <f ca="1">'Synthese chemins'!T4480*'Synthese chemins'!$AB4480</f>
        <v>0</v>
      </c>
      <c r="U4480" s="20">
        <f ca="1">'Synthese chemins'!U4480*'Synthese chemins'!$AB4480</f>
        <v>0</v>
      </c>
      <c r="V4480" s="20">
        <f ca="1">'Synthese chemins'!V4480*'Synthese chemins'!$AB4480</f>
        <v>0</v>
      </c>
      <c r="W4480" s="20">
        <f ca="1">'Synthese chemins'!W4480*'Synthese chemins'!$AB4480</f>
        <v>0</v>
      </c>
      <c r="X4480" s="20">
        <f ca="1">'Synthese chemins'!X4480*'Synthese chemins'!$AB4480</f>
        <v>0</v>
      </c>
      <c r="Y4480" s="5"/>
      <c r="Z4480" s="2">
        <f ca="1">'Synthese chemins'!AB4480</f>
        <v>0.1111111111111111</v>
      </c>
      <c r="AA4480" s="19"/>
    </row>
    <row r="4481" spans="1:27">
      <c r="A4481" s="2">
        <f t="shared" si="95"/>
        <v>4480</v>
      </c>
      <c r="B4481" s="2">
        <f>'Synthese chemins'!B4481</f>
        <v>9</v>
      </c>
      <c r="C4481" s="2">
        <f>'Synthese chemins'!C4481</f>
        <v>3</v>
      </c>
      <c r="D4481" s="2" t="str">
        <f>'Synthese chemins'!D4481</f>
        <v>Non</v>
      </c>
      <c r="E4481" s="20">
        <f ca="1">'Synthese chemins'!E4481*'Synthese chemins'!$AB4481</f>
        <v>0</v>
      </c>
      <c r="F4481" s="20">
        <f ca="1">'Synthese chemins'!F4481*'Synthese chemins'!$AB4481</f>
        <v>0.33333333333333331</v>
      </c>
      <c r="G4481" s="20">
        <f ca="1">'Synthese chemins'!G4481*'Synthese chemins'!$AB4481</f>
        <v>0</v>
      </c>
      <c r="H4481" s="20">
        <f ca="1">'Synthese chemins'!H4481*'Synthese chemins'!$AB4481</f>
        <v>0</v>
      </c>
      <c r="I4481" s="20">
        <f ca="1">'Synthese chemins'!I4481*'Synthese chemins'!$AB4481</f>
        <v>0.55555555555555558</v>
      </c>
      <c r="J4481" s="20">
        <f ca="1">'Synthese chemins'!J4481*'Synthese chemins'!$AB4481</f>
        <v>0</v>
      </c>
      <c r="K4481" s="20">
        <f ca="1">'Synthese chemins'!K4481*'Synthese chemins'!$AB4481</f>
        <v>0</v>
      </c>
      <c r="L4481" s="20">
        <f ca="1">'Synthese chemins'!L4481*'Synthese chemins'!$AB4481</f>
        <v>0</v>
      </c>
      <c r="M4481" s="20">
        <f ca="1">'Synthese chemins'!M4481*'Synthese chemins'!$AB4481</f>
        <v>0</v>
      </c>
      <c r="N4481" s="20">
        <f ca="1">'Synthese chemins'!N4481*'Synthese chemins'!$AB4481</f>
        <v>0</v>
      </c>
      <c r="O4481" s="20">
        <f ca="1">'Synthese chemins'!O4481*'Synthese chemins'!$AB4481</f>
        <v>0</v>
      </c>
      <c r="P4481" s="20">
        <f ca="1">'Synthese chemins'!P4481*'Synthese chemins'!$AB4481</f>
        <v>0</v>
      </c>
      <c r="Q4481" s="20">
        <f ca="1">'Synthese chemins'!Q4481*'Synthese chemins'!$AB4481</f>
        <v>0</v>
      </c>
      <c r="R4481" s="20">
        <f ca="1">'Synthese chemins'!R4481*'Synthese chemins'!$AB4481</f>
        <v>0.1111111111111111</v>
      </c>
      <c r="S4481" s="20">
        <f ca="1">'Synthese chemins'!S4481*'Synthese chemins'!$AB4481</f>
        <v>0</v>
      </c>
      <c r="T4481" s="20">
        <f ca="1">'Synthese chemins'!T4481*'Synthese chemins'!$AB4481</f>
        <v>0</v>
      </c>
      <c r="U4481" s="20">
        <f ca="1">'Synthese chemins'!U4481*'Synthese chemins'!$AB4481</f>
        <v>0</v>
      </c>
      <c r="V4481" s="20">
        <f ca="1">'Synthese chemins'!V4481*'Synthese chemins'!$AB4481</f>
        <v>0</v>
      </c>
      <c r="W4481" s="20">
        <f ca="1">'Synthese chemins'!W4481*'Synthese chemins'!$AB4481</f>
        <v>0</v>
      </c>
      <c r="X4481" s="20">
        <f ca="1">'Synthese chemins'!X4481*'Synthese chemins'!$AB4481</f>
        <v>0</v>
      </c>
      <c r="Y4481" s="5"/>
      <c r="Z4481" s="2">
        <f ca="1">'Synthese chemins'!AB4481</f>
        <v>0.1111111111111111</v>
      </c>
      <c r="AA4481" s="19"/>
    </row>
    <row r="4482" spans="1:27">
      <c r="A4482" s="2">
        <f t="shared" si="95"/>
        <v>4481</v>
      </c>
      <c r="B4482" s="2">
        <f>'Synthese chemins'!B4482</f>
        <v>9</v>
      </c>
      <c r="C4482" s="2">
        <f>'Synthese chemins'!C4482</f>
        <v>3</v>
      </c>
      <c r="D4482" s="2" t="str">
        <f>'Synthese chemins'!D4482</f>
        <v>Non</v>
      </c>
      <c r="E4482" s="20">
        <f ca="1">'Synthese chemins'!E4482*'Synthese chemins'!$AB4482</f>
        <v>0</v>
      </c>
      <c r="F4482" s="20">
        <f ca="1">'Synthese chemins'!F4482*'Synthese chemins'!$AB4482</f>
        <v>0.1111111111111111</v>
      </c>
      <c r="G4482" s="20">
        <f ca="1">'Synthese chemins'!G4482*'Synthese chemins'!$AB4482</f>
        <v>0</v>
      </c>
      <c r="H4482" s="20">
        <f ca="1">'Synthese chemins'!H4482*'Synthese chemins'!$AB4482</f>
        <v>0.1111111111111111</v>
      </c>
      <c r="I4482" s="20">
        <f ca="1">'Synthese chemins'!I4482*'Synthese chemins'!$AB4482</f>
        <v>0.77777777777777768</v>
      </c>
      <c r="J4482" s="20">
        <f ca="1">'Synthese chemins'!J4482*'Synthese chemins'!$AB4482</f>
        <v>0</v>
      </c>
      <c r="K4482" s="20">
        <f ca="1">'Synthese chemins'!K4482*'Synthese chemins'!$AB4482</f>
        <v>0</v>
      </c>
      <c r="L4482" s="20">
        <f ca="1">'Synthese chemins'!L4482*'Synthese chemins'!$AB4482</f>
        <v>0</v>
      </c>
      <c r="M4482" s="20">
        <f ca="1">'Synthese chemins'!M4482*'Synthese chemins'!$AB4482</f>
        <v>0</v>
      </c>
      <c r="N4482" s="20">
        <f ca="1">'Synthese chemins'!N4482*'Synthese chemins'!$AB4482</f>
        <v>0</v>
      </c>
      <c r="O4482" s="20">
        <f ca="1">'Synthese chemins'!O4482*'Synthese chemins'!$AB4482</f>
        <v>0</v>
      </c>
      <c r="P4482" s="20">
        <f ca="1">'Synthese chemins'!P4482*'Synthese chemins'!$AB4482</f>
        <v>0</v>
      </c>
      <c r="Q4482" s="20">
        <f ca="1">'Synthese chemins'!Q4482*'Synthese chemins'!$AB4482</f>
        <v>0</v>
      </c>
      <c r="R4482" s="20">
        <f ca="1">'Synthese chemins'!R4482*'Synthese chemins'!$AB4482</f>
        <v>0</v>
      </c>
      <c r="S4482" s="20">
        <f ca="1">'Synthese chemins'!S4482*'Synthese chemins'!$AB4482</f>
        <v>0</v>
      </c>
      <c r="T4482" s="20">
        <f ca="1">'Synthese chemins'!T4482*'Synthese chemins'!$AB4482</f>
        <v>0</v>
      </c>
      <c r="U4482" s="20">
        <f ca="1">'Synthese chemins'!U4482*'Synthese chemins'!$AB4482</f>
        <v>0</v>
      </c>
      <c r="V4482" s="20">
        <f ca="1">'Synthese chemins'!V4482*'Synthese chemins'!$AB4482</f>
        <v>0</v>
      </c>
      <c r="W4482" s="20">
        <f ca="1">'Synthese chemins'!W4482*'Synthese chemins'!$AB4482</f>
        <v>0</v>
      </c>
      <c r="X4482" s="20">
        <f ca="1">'Synthese chemins'!X4482*'Synthese chemins'!$AB4482</f>
        <v>0</v>
      </c>
      <c r="Y4482" s="5"/>
      <c r="Z4482" s="2">
        <f ca="1">'Synthese chemins'!AB4482</f>
        <v>0.1111111111111111</v>
      </c>
      <c r="AA4482" s="19"/>
    </row>
    <row r="4483" spans="1:27">
      <c r="A4483" s="2">
        <f t="shared" ref="A4483:A4546" si="96">ROW(A4483)-1</f>
        <v>4482</v>
      </c>
      <c r="B4483" s="2">
        <f>'Synthese chemins'!B4483</f>
        <v>9</v>
      </c>
      <c r="C4483" s="2">
        <f>'Synthese chemins'!C4483</f>
        <v>2</v>
      </c>
      <c r="D4483" s="2" t="str">
        <f>'Synthese chemins'!D4483</f>
        <v>Non</v>
      </c>
      <c r="E4483" s="20">
        <f ca="1">'Synthese chemins'!E4483*'Synthese chemins'!$AB4483</f>
        <v>0</v>
      </c>
      <c r="F4483" s="20">
        <f ca="1">'Synthese chemins'!F4483*'Synthese chemins'!$AB4483</f>
        <v>0.1111111111111111</v>
      </c>
      <c r="G4483" s="20">
        <f ca="1">'Synthese chemins'!G4483*'Synthese chemins'!$AB4483</f>
        <v>0</v>
      </c>
      <c r="H4483" s="20">
        <f ca="1">'Synthese chemins'!H4483*'Synthese chemins'!$AB4483</f>
        <v>0</v>
      </c>
      <c r="I4483" s="20">
        <f ca="1">'Synthese chemins'!I4483*'Synthese chemins'!$AB4483</f>
        <v>0.88888888888888884</v>
      </c>
      <c r="J4483" s="20">
        <f ca="1">'Synthese chemins'!J4483*'Synthese chemins'!$AB4483</f>
        <v>0</v>
      </c>
      <c r="K4483" s="20">
        <f ca="1">'Synthese chemins'!K4483*'Synthese chemins'!$AB4483</f>
        <v>0</v>
      </c>
      <c r="L4483" s="20">
        <f ca="1">'Synthese chemins'!L4483*'Synthese chemins'!$AB4483</f>
        <v>0</v>
      </c>
      <c r="M4483" s="20">
        <f ca="1">'Synthese chemins'!M4483*'Synthese chemins'!$AB4483</f>
        <v>0</v>
      </c>
      <c r="N4483" s="20">
        <f ca="1">'Synthese chemins'!N4483*'Synthese chemins'!$AB4483</f>
        <v>0</v>
      </c>
      <c r="O4483" s="20">
        <f ca="1">'Synthese chemins'!O4483*'Synthese chemins'!$AB4483</f>
        <v>0</v>
      </c>
      <c r="P4483" s="20">
        <f ca="1">'Synthese chemins'!P4483*'Synthese chemins'!$AB4483</f>
        <v>0</v>
      </c>
      <c r="Q4483" s="20">
        <f ca="1">'Synthese chemins'!Q4483*'Synthese chemins'!$AB4483</f>
        <v>0</v>
      </c>
      <c r="R4483" s="20">
        <f ca="1">'Synthese chemins'!R4483*'Synthese chemins'!$AB4483</f>
        <v>0</v>
      </c>
      <c r="S4483" s="20">
        <f ca="1">'Synthese chemins'!S4483*'Synthese chemins'!$AB4483</f>
        <v>0</v>
      </c>
      <c r="T4483" s="20">
        <f ca="1">'Synthese chemins'!T4483*'Synthese chemins'!$AB4483</f>
        <v>0</v>
      </c>
      <c r="U4483" s="20">
        <f ca="1">'Synthese chemins'!U4483*'Synthese chemins'!$AB4483</f>
        <v>0</v>
      </c>
      <c r="V4483" s="20">
        <f ca="1">'Synthese chemins'!V4483*'Synthese chemins'!$AB4483</f>
        <v>0</v>
      </c>
      <c r="W4483" s="20">
        <f ca="1">'Synthese chemins'!W4483*'Synthese chemins'!$AB4483</f>
        <v>0</v>
      </c>
      <c r="X4483" s="20">
        <f ca="1">'Synthese chemins'!X4483*'Synthese chemins'!$AB4483</f>
        <v>0</v>
      </c>
      <c r="Y4483" s="5"/>
      <c r="Z4483" s="2">
        <f ca="1">'Synthese chemins'!AB4483</f>
        <v>0.1111111111111111</v>
      </c>
      <c r="AA4483" s="19"/>
    </row>
    <row r="4484" spans="1:27">
      <c r="A4484" s="2">
        <f t="shared" si="96"/>
        <v>4483</v>
      </c>
      <c r="B4484" s="2">
        <f>'Synthese chemins'!B4484</f>
        <v>9</v>
      </c>
      <c r="C4484" s="2">
        <f>'Synthese chemins'!C4484</f>
        <v>4</v>
      </c>
      <c r="D4484" s="2" t="str">
        <f>'Synthese chemins'!D4484</f>
        <v>Non</v>
      </c>
      <c r="E4484" s="20">
        <f ca="1">'Synthese chemins'!E4484*'Synthese chemins'!$AB4484</f>
        <v>0</v>
      </c>
      <c r="F4484" s="20">
        <f ca="1">'Synthese chemins'!F4484*'Synthese chemins'!$AB4484</f>
        <v>0.1111111111111111</v>
      </c>
      <c r="G4484" s="20">
        <f ca="1">'Synthese chemins'!G4484*'Synthese chemins'!$AB4484</f>
        <v>0</v>
      </c>
      <c r="H4484" s="20">
        <f ca="1">'Synthese chemins'!H4484*'Synthese chemins'!$AB4484</f>
        <v>0</v>
      </c>
      <c r="I4484" s="20">
        <f ca="1">'Synthese chemins'!I4484*'Synthese chemins'!$AB4484</f>
        <v>0.33333333333333331</v>
      </c>
      <c r="J4484" s="20">
        <f ca="1">'Synthese chemins'!J4484*'Synthese chemins'!$AB4484</f>
        <v>0</v>
      </c>
      <c r="K4484" s="20">
        <f ca="1">'Synthese chemins'!K4484*'Synthese chemins'!$AB4484</f>
        <v>0</v>
      </c>
      <c r="L4484" s="20">
        <f ca="1">'Synthese chemins'!L4484*'Synthese chemins'!$AB4484</f>
        <v>0</v>
      </c>
      <c r="M4484" s="20">
        <f ca="1">'Synthese chemins'!M4484*'Synthese chemins'!$AB4484</f>
        <v>0.33333333333333331</v>
      </c>
      <c r="N4484" s="20">
        <f ca="1">'Synthese chemins'!N4484*'Synthese chemins'!$AB4484</f>
        <v>0.22222222222222221</v>
      </c>
      <c r="O4484" s="20">
        <f ca="1">'Synthese chemins'!O4484*'Synthese chemins'!$AB4484</f>
        <v>0</v>
      </c>
      <c r="P4484" s="20">
        <f ca="1">'Synthese chemins'!P4484*'Synthese chemins'!$AB4484</f>
        <v>0</v>
      </c>
      <c r="Q4484" s="20">
        <f ca="1">'Synthese chemins'!Q4484*'Synthese chemins'!$AB4484</f>
        <v>0</v>
      </c>
      <c r="R4484" s="20">
        <f ca="1">'Synthese chemins'!R4484*'Synthese chemins'!$AB4484</f>
        <v>0</v>
      </c>
      <c r="S4484" s="20">
        <f ca="1">'Synthese chemins'!S4484*'Synthese chemins'!$AB4484</f>
        <v>0</v>
      </c>
      <c r="T4484" s="20">
        <f ca="1">'Synthese chemins'!T4484*'Synthese chemins'!$AB4484</f>
        <v>0</v>
      </c>
      <c r="U4484" s="20">
        <f ca="1">'Synthese chemins'!U4484*'Synthese chemins'!$AB4484</f>
        <v>0</v>
      </c>
      <c r="V4484" s="20">
        <f ca="1">'Synthese chemins'!V4484*'Synthese chemins'!$AB4484</f>
        <v>0</v>
      </c>
      <c r="W4484" s="20">
        <f ca="1">'Synthese chemins'!W4484*'Synthese chemins'!$AB4484</f>
        <v>0</v>
      </c>
      <c r="X4484" s="20">
        <f ca="1">'Synthese chemins'!X4484*'Synthese chemins'!$AB4484</f>
        <v>0</v>
      </c>
      <c r="Y4484" s="5"/>
      <c r="Z4484" s="2">
        <f ca="1">'Synthese chemins'!AB4484</f>
        <v>0.1111111111111111</v>
      </c>
      <c r="AA4484" s="19"/>
    </row>
    <row r="4485" spans="1:27">
      <c r="A4485" s="2">
        <f t="shared" si="96"/>
        <v>4484</v>
      </c>
      <c r="B4485" s="2">
        <f>'Synthese chemins'!B4485</f>
        <v>9</v>
      </c>
      <c r="C4485" s="2">
        <f>'Synthese chemins'!C4485</f>
        <v>4</v>
      </c>
      <c r="D4485" s="2" t="str">
        <f>'Synthese chemins'!D4485</f>
        <v>Non</v>
      </c>
      <c r="E4485" s="20">
        <f ca="1">'Synthese chemins'!E4485*'Synthese chemins'!$AB4485</f>
        <v>0</v>
      </c>
      <c r="F4485" s="20">
        <f ca="1">'Synthese chemins'!F4485*'Synthese chemins'!$AB4485</f>
        <v>0</v>
      </c>
      <c r="G4485" s="20">
        <f ca="1">'Synthese chemins'!G4485*'Synthese chemins'!$AB4485</f>
        <v>0</v>
      </c>
      <c r="H4485" s="20">
        <f ca="1">'Synthese chemins'!H4485*'Synthese chemins'!$AB4485</f>
        <v>0</v>
      </c>
      <c r="I4485" s="20">
        <f ca="1">'Synthese chemins'!I4485*'Synthese chemins'!$AB4485</f>
        <v>0.33333333333333331</v>
      </c>
      <c r="J4485" s="20">
        <f ca="1">'Synthese chemins'!J4485*'Synthese chemins'!$AB4485</f>
        <v>0</v>
      </c>
      <c r="K4485" s="20">
        <f ca="1">'Synthese chemins'!K4485*'Synthese chemins'!$AB4485</f>
        <v>0</v>
      </c>
      <c r="L4485" s="20">
        <f ca="1">'Synthese chemins'!L4485*'Synthese chemins'!$AB4485</f>
        <v>0</v>
      </c>
      <c r="M4485" s="20">
        <f ca="1">'Synthese chemins'!M4485*'Synthese chemins'!$AB4485</f>
        <v>0.33333333333333331</v>
      </c>
      <c r="N4485" s="20">
        <f ca="1">'Synthese chemins'!N4485*'Synthese chemins'!$AB4485</f>
        <v>0.22222222222222221</v>
      </c>
      <c r="O4485" s="20">
        <f ca="1">'Synthese chemins'!O4485*'Synthese chemins'!$AB4485</f>
        <v>0</v>
      </c>
      <c r="P4485" s="20">
        <f ca="1">'Synthese chemins'!P4485*'Synthese chemins'!$AB4485</f>
        <v>0.1111111111111111</v>
      </c>
      <c r="Q4485" s="20">
        <f ca="1">'Synthese chemins'!Q4485*'Synthese chemins'!$AB4485</f>
        <v>0</v>
      </c>
      <c r="R4485" s="20">
        <f ca="1">'Synthese chemins'!R4485*'Synthese chemins'!$AB4485</f>
        <v>0</v>
      </c>
      <c r="S4485" s="20">
        <f ca="1">'Synthese chemins'!S4485*'Synthese chemins'!$AB4485</f>
        <v>0</v>
      </c>
      <c r="T4485" s="20">
        <f ca="1">'Synthese chemins'!T4485*'Synthese chemins'!$AB4485</f>
        <v>0</v>
      </c>
      <c r="U4485" s="20">
        <f ca="1">'Synthese chemins'!U4485*'Synthese chemins'!$AB4485</f>
        <v>0</v>
      </c>
      <c r="V4485" s="20">
        <f ca="1">'Synthese chemins'!V4485*'Synthese chemins'!$AB4485</f>
        <v>0</v>
      </c>
      <c r="W4485" s="20">
        <f ca="1">'Synthese chemins'!W4485*'Synthese chemins'!$AB4485</f>
        <v>0</v>
      </c>
      <c r="X4485" s="20">
        <f ca="1">'Synthese chemins'!X4485*'Synthese chemins'!$AB4485</f>
        <v>0</v>
      </c>
      <c r="Y4485" s="5"/>
      <c r="Z4485" s="2">
        <f ca="1">'Synthese chemins'!AB4485</f>
        <v>0.1111111111111111</v>
      </c>
      <c r="AA4485" s="19"/>
    </row>
    <row r="4486" spans="1:27">
      <c r="A4486" s="2">
        <f t="shared" si="96"/>
        <v>4485</v>
      </c>
      <c r="B4486" s="2">
        <f>'Synthese chemins'!B4486</f>
        <v>9</v>
      </c>
      <c r="C4486" s="2">
        <f>'Synthese chemins'!C4486</f>
        <v>3</v>
      </c>
      <c r="D4486" s="2" t="str">
        <f>'Synthese chemins'!D4486</f>
        <v>Non</v>
      </c>
      <c r="E4486" s="20">
        <f ca="1">'Synthese chemins'!E4486*'Synthese chemins'!$AB4486</f>
        <v>0</v>
      </c>
      <c r="F4486" s="20">
        <f ca="1">'Synthese chemins'!F4486*'Synthese chemins'!$AB4486</f>
        <v>0.1111111111111111</v>
      </c>
      <c r="G4486" s="20">
        <f ca="1">'Synthese chemins'!G4486*'Synthese chemins'!$AB4486</f>
        <v>0</v>
      </c>
      <c r="H4486" s="20">
        <f ca="1">'Synthese chemins'!H4486*'Synthese chemins'!$AB4486</f>
        <v>0</v>
      </c>
      <c r="I4486" s="20">
        <f ca="1">'Synthese chemins'!I4486*'Synthese chemins'!$AB4486</f>
        <v>0.77777777777777768</v>
      </c>
      <c r="J4486" s="20">
        <f ca="1">'Synthese chemins'!J4486*'Synthese chemins'!$AB4486</f>
        <v>0</v>
      </c>
      <c r="K4486" s="20">
        <f ca="1">'Synthese chemins'!K4486*'Synthese chemins'!$AB4486</f>
        <v>0</v>
      </c>
      <c r="L4486" s="20">
        <f ca="1">'Synthese chemins'!L4486*'Synthese chemins'!$AB4486</f>
        <v>0</v>
      </c>
      <c r="M4486" s="20">
        <f ca="1">'Synthese chemins'!M4486*'Synthese chemins'!$AB4486</f>
        <v>0.1111111111111111</v>
      </c>
      <c r="N4486" s="20">
        <f ca="1">'Synthese chemins'!N4486*'Synthese chemins'!$AB4486</f>
        <v>0</v>
      </c>
      <c r="O4486" s="20">
        <f ca="1">'Synthese chemins'!O4486*'Synthese chemins'!$AB4486</f>
        <v>0</v>
      </c>
      <c r="P4486" s="20">
        <f ca="1">'Synthese chemins'!P4486*'Synthese chemins'!$AB4486</f>
        <v>0</v>
      </c>
      <c r="Q4486" s="20">
        <f ca="1">'Synthese chemins'!Q4486*'Synthese chemins'!$AB4486</f>
        <v>0</v>
      </c>
      <c r="R4486" s="20">
        <f ca="1">'Synthese chemins'!R4486*'Synthese chemins'!$AB4486</f>
        <v>0</v>
      </c>
      <c r="S4486" s="20">
        <f ca="1">'Synthese chemins'!S4486*'Synthese chemins'!$AB4486</f>
        <v>0</v>
      </c>
      <c r="T4486" s="20">
        <f ca="1">'Synthese chemins'!T4486*'Synthese chemins'!$AB4486</f>
        <v>0</v>
      </c>
      <c r="U4486" s="20">
        <f ca="1">'Synthese chemins'!U4486*'Synthese chemins'!$AB4486</f>
        <v>0</v>
      </c>
      <c r="V4486" s="20">
        <f ca="1">'Synthese chemins'!V4486*'Synthese chemins'!$AB4486</f>
        <v>0</v>
      </c>
      <c r="W4486" s="20">
        <f ca="1">'Synthese chemins'!W4486*'Synthese chemins'!$AB4486</f>
        <v>0</v>
      </c>
      <c r="X4486" s="20">
        <f ca="1">'Synthese chemins'!X4486*'Synthese chemins'!$AB4486</f>
        <v>0</v>
      </c>
      <c r="Y4486" s="5"/>
      <c r="Z4486" s="2">
        <f ca="1">'Synthese chemins'!AB4486</f>
        <v>0.1111111111111111</v>
      </c>
      <c r="AA4486" s="19"/>
    </row>
    <row r="4487" spans="1:27">
      <c r="A4487" s="2">
        <f t="shared" si="96"/>
        <v>4486</v>
      </c>
      <c r="B4487" s="2">
        <f>'Synthese chemins'!B4487</f>
        <v>9</v>
      </c>
      <c r="C4487" s="2">
        <f>'Synthese chemins'!C4487</f>
        <v>2</v>
      </c>
      <c r="D4487" s="2" t="str">
        <f>'Synthese chemins'!D4487</f>
        <v>Non</v>
      </c>
      <c r="E4487" s="20">
        <f ca="1">'Synthese chemins'!E4487*'Synthese chemins'!$AB4487</f>
        <v>0</v>
      </c>
      <c r="F4487" s="20">
        <f ca="1">'Synthese chemins'!F4487*'Synthese chemins'!$AB4487</f>
        <v>0</v>
      </c>
      <c r="G4487" s="20">
        <f ca="1">'Synthese chemins'!G4487*'Synthese chemins'!$AB4487</f>
        <v>0</v>
      </c>
      <c r="H4487" s="20">
        <f ca="1">'Synthese chemins'!H4487*'Synthese chemins'!$AB4487</f>
        <v>0</v>
      </c>
      <c r="I4487" s="20">
        <f ca="1">'Synthese chemins'!I4487*'Synthese chemins'!$AB4487</f>
        <v>0.1111111111111111</v>
      </c>
      <c r="J4487" s="20">
        <f ca="1">'Synthese chemins'!J4487*'Synthese chemins'!$AB4487</f>
        <v>0</v>
      </c>
      <c r="K4487" s="20">
        <f ca="1">'Synthese chemins'!K4487*'Synthese chemins'!$AB4487</f>
        <v>0</v>
      </c>
      <c r="L4487" s="20">
        <f ca="1">'Synthese chemins'!L4487*'Synthese chemins'!$AB4487</f>
        <v>0</v>
      </c>
      <c r="M4487" s="20">
        <f ca="1">'Synthese chemins'!M4487*'Synthese chemins'!$AB4487</f>
        <v>0</v>
      </c>
      <c r="N4487" s="20">
        <f ca="1">'Synthese chemins'!N4487*'Synthese chemins'!$AB4487</f>
        <v>0.88888888888888884</v>
      </c>
      <c r="O4487" s="20">
        <f ca="1">'Synthese chemins'!O4487*'Synthese chemins'!$AB4487</f>
        <v>0</v>
      </c>
      <c r="P4487" s="20">
        <f ca="1">'Synthese chemins'!P4487*'Synthese chemins'!$AB4487</f>
        <v>0</v>
      </c>
      <c r="Q4487" s="20">
        <f ca="1">'Synthese chemins'!Q4487*'Synthese chemins'!$AB4487</f>
        <v>0</v>
      </c>
      <c r="R4487" s="20">
        <f ca="1">'Synthese chemins'!R4487*'Synthese chemins'!$AB4487</f>
        <v>0</v>
      </c>
      <c r="S4487" s="20">
        <f ca="1">'Synthese chemins'!S4487*'Synthese chemins'!$AB4487</f>
        <v>0</v>
      </c>
      <c r="T4487" s="20">
        <f ca="1">'Synthese chemins'!T4487*'Synthese chemins'!$AB4487</f>
        <v>0</v>
      </c>
      <c r="U4487" s="20">
        <f ca="1">'Synthese chemins'!U4487*'Synthese chemins'!$AB4487</f>
        <v>0</v>
      </c>
      <c r="V4487" s="20">
        <f ca="1">'Synthese chemins'!V4487*'Synthese chemins'!$AB4487</f>
        <v>0</v>
      </c>
      <c r="W4487" s="20">
        <f ca="1">'Synthese chemins'!W4487*'Synthese chemins'!$AB4487</f>
        <v>0</v>
      </c>
      <c r="X4487" s="20">
        <f ca="1">'Synthese chemins'!X4487*'Synthese chemins'!$AB4487</f>
        <v>0</v>
      </c>
      <c r="Y4487" s="5"/>
      <c r="Z4487" s="2">
        <f ca="1">'Synthese chemins'!AB4487</f>
        <v>0.1111111111111111</v>
      </c>
      <c r="AA4487" s="19"/>
    </row>
    <row r="4488" spans="1:27">
      <c r="A4488" s="2">
        <f t="shared" si="96"/>
        <v>4487</v>
      </c>
      <c r="B4488" s="2">
        <f>'Synthese chemins'!B4488</f>
        <v>9</v>
      </c>
      <c r="C4488" s="2">
        <f>'Synthese chemins'!C4488</f>
        <v>4</v>
      </c>
      <c r="D4488" s="2" t="str">
        <f>'Synthese chemins'!D4488</f>
        <v>Non</v>
      </c>
      <c r="E4488" s="20">
        <f ca="1">'Synthese chemins'!E4488*'Synthese chemins'!$AB4488</f>
        <v>0</v>
      </c>
      <c r="F4488" s="20">
        <f ca="1">'Synthese chemins'!F4488*'Synthese chemins'!$AB4488</f>
        <v>0.1111111111111111</v>
      </c>
      <c r="G4488" s="20">
        <f ca="1">'Synthese chemins'!G4488*'Synthese chemins'!$AB4488</f>
        <v>0</v>
      </c>
      <c r="H4488" s="20">
        <f ca="1">'Synthese chemins'!H4488*'Synthese chemins'!$AB4488</f>
        <v>0</v>
      </c>
      <c r="I4488" s="20">
        <f ca="1">'Synthese chemins'!I4488*'Synthese chemins'!$AB4488</f>
        <v>0.1111111111111111</v>
      </c>
      <c r="J4488" s="20">
        <f ca="1">'Synthese chemins'!J4488*'Synthese chemins'!$AB4488</f>
        <v>0</v>
      </c>
      <c r="K4488" s="20">
        <f ca="1">'Synthese chemins'!K4488*'Synthese chemins'!$AB4488</f>
        <v>0</v>
      </c>
      <c r="L4488" s="20">
        <f ca="1">'Synthese chemins'!L4488*'Synthese chemins'!$AB4488</f>
        <v>0</v>
      </c>
      <c r="M4488" s="20">
        <f ca="1">'Synthese chemins'!M4488*'Synthese chemins'!$AB4488</f>
        <v>0</v>
      </c>
      <c r="N4488" s="20">
        <f ca="1">'Synthese chemins'!N4488*'Synthese chemins'!$AB4488</f>
        <v>0.66666666666666663</v>
      </c>
      <c r="O4488" s="20">
        <f ca="1">'Synthese chemins'!O4488*'Synthese chemins'!$AB4488</f>
        <v>0</v>
      </c>
      <c r="P4488" s="20">
        <f ca="1">'Synthese chemins'!P4488*'Synthese chemins'!$AB4488</f>
        <v>0</v>
      </c>
      <c r="Q4488" s="20">
        <f ca="1">'Synthese chemins'!Q4488*'Synthese chemins'!$AB4488</f>
        <v>0.1111111111111111</v>
      </c>
      <c r="R4488" s="20">
        <f ca="1">'Synthese chemins'!R4488*'Synthese chemins'!$AB4488</f>
        <v>0</v>
      </c>
      <c r="S4488" s="20">
        <f ca="1">'Synthese chemins'!S4488*'Synthese chemins'!$AB4488</f>
        <v>0</v>
      </c>
      <c r="T4488" s="20">
        <f ca="1">'Synthese chemins'!T4488*'Synthese chemins'!$AB4488</f>
        <v>0</v>
      </c>
      <c r="U4488" s="20">
        <f ca="1">'Synthese chemins'!U4488*'Synthese chemins'!$AB4488</f>
        <v>0</v>
      </c>
      <c r="V4488" s="20">
        <f ca="1">'Synthese chemins'!V4488*'Synthese chemins'!$AB4488</f>
        <v>0</v>
      </c>
      <c r="W4488" s="20">
        <f ca="1">'Synthese chemins'!W4488*'Synthese chemins'!$AB4488</f>
        <v>0</v>
      </c>
      <c r="X4488" s="20">
        <f ca="1">'Synthese chemins'!X4488*'Synthese chemins'!$AB4488</f>
        <v>0</v>
      </c>
      <c r="Y4488" s="5"/>
      <c r="Z4488" s="2">
        <f ca="1">'Synthese chemins'!AB4488</f>
        <v>0.1111111111111111</v>
      </c>
      <c r="AA4488" s="19"/>
    </row>
    <row r="4489" spans="1:27">
      <c r="A4489" s="2">
        <f t="shared" si="96"/>
        <v>4488</v>
      </c>
      <c r="B4489" s="2">
        <f>'Synthese chemins'!B4489</f>
        <v>9</v>
      </c>
      <c r="C4489" s="2">
        <f>'Synthese chemins'!C4489</f>
        <v>4</v>
      </c>
      <c r="D4489" s="2" t="str">
        <f>'Synthese chemins'!D4489</f>
        <v>Non</v>
      </c>
      <c r="E4489" s="20">
        <f ca="1">'Synthese chemins'!E4489*'Synthese chemins'!$AB4489</f>
        <v>0</v>
      </c>
      <c r="F4489" s="20">
        <f ca="1">'Synthese chemins'!F4489*'Synthese chemins'!$AB4489</f>
        <v>0.22222222222222221</v>
      </c>
      <c r="G4489" s="20">
        <f ca="1">'Synthese chemins'!G4489*'Synthese chemins'!$AB4489</f>
        <v>0</v>
      </c>
      <c r="H4489" s="20">
        <f ca="1">'Synthese chemins'!H4489*'Synthese chemins'!$AB4489</f>
        <v>0</v>
      </c>
      <c r="I4489" s="20">
        <f ca="1">'Synthese chemins'!I4489*'Synthese chemins'!$AB4489</f>
        <v>0.44444444444444442</v>
      </c>
      <c r="J4489" s="20">
        <f ca="1">'Synthese chemins'!J4489*'Synthese chemins'!$AB4489</f>
        <v>0</v>
      </c>
      <c r="K4489" s="20">
        <f ca="1">'Synthese chemins'!K4489*'Synthese chemins'!$AB4489</f>
        <v>0</v>
      </c>
      <c r="L4489" s="20">
        <f ca="1">'Synthese chemins'!L4489*'Synthese chemins'!$AB4489</f>
        <v>0</v>
      </c>
      <c r="M4489" s="20">
        <f ca="1">'Synthese chemins'!M4489*'Synthese chemins'!$AB4489</f>
        <v>0</v>
      </c>
      <c r="N4489" s="20">
        <f ca="1">'Synthese chemins'!N4489*'Synthese chemins'!$AB4489</f>
        <v>0</v>
      </c>
      <c r="O4489" s="20">
        <f ca="1">'Synthese chemins'!O4489*'Synthese chemins'!$AB4489</f>
        <v>0.1111111111111111</v>
      </c>
      <c r="P4489" s="20">
        <f ca="1">'Synthese chemins'!P4489*'Synthese chemins'!$AB4489</f>
        <v>0</v>
      </c>
      <c r="Q4489" s="20">
        <f ca="1">'Synthese chemins'!Q4489*'Synthese chemins'!$AB4489</f>
        <v>0</v>
      </c>
      <c r="R4489" s="20">
        <f ca="1">'Synthese chemins'!R4489*'Synthese chemins'!$AB4489</f>
        <v>0.22222222222222221</v>
      </c>
      <c r="S4489" s="20">
        <f ca="1">'Synthese chemins'!S4489*'Synthese chemins'!$AB4489</f>
        <v>0</v>
      </c>
      <c r="T4489" s="20">
        <f ca="1">'Synthese chemins'!T4489*'Synthese chemins'!$AB4489</f>
        <v>0</v>
      </c>
      <c r="U4489" s="20">
        <f ca="1">'Synthese chemins'!U4489*'Synthese chemins'!$AB4489</f>
        <v>0</v>
      </c>
      <c r="V4489" s="20">
        <f ca="1">'Synthese chemins'!V4489*'Synthese chemins'!$AB4489</f>
        <v>0</v>
      </c>
      <c r="W4489" s="20">
        <f ca="1">'Synthese chemins'!W4489*'Synthese chemins'!$AB4489</f>
        <v>0</v>
      </c>
      <c r="X4489" s="20">
        <f ca="1">'Synthese chemins'!X4489*'Synthese chemins'!$AB4489</f>
        <v>0</v>
      </c>
      <c r="Y4489" s="5"/>
      <c r="Z4489" s="2">
        <f ca="1">'Synthese chemins'!AB4489</f>
        <v>0.1111111111111111</v>
      </c>
      <c r="AA4489" s="19"/>
    </row>
    <row r="4490" spans="1:27">
      <c r="A4490" s="2">
        <f t="shared" si="96"/>
        <v>4489</v>
      </c>
      <c r="B4490" s="2">
        <f>'Synthese chemins'!B4490</f>
        <v>9</v>
      </c>
      <c r="C4490" s="2">
        <f>'Synthese chemins'!C4490</f>
        <v>4</v>
      </c>
      <c r="D4490" s="2" t="str">
        <f>'Synthese chemins'!D4490</f>
        <v>Non</v>
      </c>
      <c r="E4490" s="20">
        <f ca="1">'Synthese chemins'!E4490*'Synthese chemins'!$AB4490</f>
        <v>0</v>
      </c>
      <c r="F4490" s="20">
        <f ca="1">'Synthese chemins'!F4490*'Synthese chemins'!$AB4490</f>
        <v>0.55555555555555558</v>
      </c>
      <c r="G4490" s="20">
        <f ca="1">'Synthese chemins'!G4490*'Synthese chemins'!$AB4490</f>
        <v>0</v>
      </c>
      <c r="H4490" s="20">
        <f ca="1">'Synthese chemins'!H4490*'Synthese chemins'!$AB4490</f>
        <v>0</v>
      </c>
      <c r="I4490" s="20">
        <f ca="1">'Synthese chemins'!I4490*'Synthese chemins'!$AB4490</f>
        <v>0.1111111111111111</v>
      </c>
      <c r="J4490" s="20">
        <f ca="1">'Synthese chemins'!J4490*'Synthese chemins'!$AB4490</f>
        <v>0</v>
      </c>
      <c r="K4490" s="20">
        <f ca="1">'Synthese chemins'!K4490*'Synthese chemins'!$AB4490</f>
        <v>0</v>
      </c>
      <c r="L4490" s="20">
        <f ca="1">'Synthese chemins'!L4490*'Synthese chemins'!$AB4490</f>
        <v>0</v>
      </c>
      <c r="M4490" s="20">
        <f ca="1">'Synthese chemins'!M4490*'Synthese chemins'!$AB4490</f>
        <v>0</v>
      </c>
      <c r="N4490" s="20">
        <f ca="1">'Synthese chemins'!N4490*'Synthese chemins'!$AB4490</f>
        <v>0.22222222222222221</v>
      </c>
      <c r="O4490" s="20">
        <f ca="1">'Synthese chemins'!O4490*'Synthese chemins'!$AB4490</f>
        <v>0.1111111111111111</v>
      </c>
      <c r="P4490" s="20">
        <f ca="1">'Synthese chemins'!P4490*'Synthese chemins'!$AB4490</f>
        <v>0</v>
      </c>
      <c r="Q4490" s="20">
        <f ca="1">'Synthese chemins'!Q4490*'Synthese chemins'!$AB4490</f>
        <v>0</v>
      </c>
      <c r="R4490" s="20">
        <f ca="1">'Synthese chemins'!R4490*'Synthese chemins'!$AB4490</f>
        <v>0</v>
      </c>
      <c r="S4490" s="20">
        <f ca="1">'Synthese chemins'!S4490*'Synthese chemins'!$AB4490</f>
        <v>0</v>
      </c>
      <c r="T4490" s="20">
        <f ca="1">'Synthese chemins'!T4490*'Synthese chemins'!$AB4490</f>
        <v>0</v>
      </c>
      <c r="U4490" s="20">
        <f ca="1">'Synthese chemins'!U4490*'Synthese chemins'!$AB4490</f>
        <v>0</v>
      </c>
      <c r="V4490" s="20">
        <f ca="1">'Synthese chemins'!V4490*'Synthese chemins'!$AB4490</f>
        <v>0</v>
      </c>
      <c r="W4490" s="20">
        <f ca="1">'Synthese chemins'!W4490*'Synthese chemins'!$AB4490</f>
        <v>0</v>
      </c>
      <c r="X4490" s="20">
        <f ca="1">'Synthese chemins'!X4490*'Synthese chemins'!$AB4490</f>
        <v>0</v>
      </c>
      <c r="Y4490" s="5"/>
      <c r="Z4490" s="2">
        <f ca="1">'Synthese chemins'!AB4490</f>
        <v>0.1111111111111111</v>
      </c>
      <c r="AA4490" s="19"/>
    </row>
    <row r="4491" spans="1:27">
      <c r="A4491" s="2">
        <f t="shared" si="96"/>
        <v>4490</v>
      </c>
      <c r="B4491" s="2">
        <f>'Synthese chemins'!B4491</f>
        <v>9</v>
      </c>
      <c r="C4491" s="2">
        <f>'Synthese chemins'!C4491</f>
        <v>5</v>
      </c>
      <c r="D4491" s="2" t="str">
        <f>'Synthese chemins'!D4491</f>
        <v>Non</v>
      </c>
      <c r="E4491" s="20">
        <f ca="1">'Synthese chemins'!E4491*'Synthese chemins'!$AB4491</f>
        <v>0</v>
      </c>
      <c r="F4491" s="20">
        <f ca="1">'Synthese chemins'!F4491*'Synthese chemins'!$AB4491</f>
        <v>0.1111111111111111</v>
      </c>
      <c r="G4491" s="20">
        <f ca="1">'Synthese chemins'!G4491*'Synthese chemins'!$AB4491</f>
        <v>0</v>
      </c>
      <c r="H4491" s="20">
        <f ca="1">'Synthese chemins'!H4491*'Synthese chemins'!$AB4491</f>
        <v>0</v>
      </c>
      <c r="I4491" s="20">
        <f ca="1">'Synthese chemins'!I4491*'Synthese chemins'!$AB4491</f>
        <v>0.1111111111111111</v>
      </c>
      <c r="J4491" s="20">
        <f ca="1">'Synthese chemins'!J4491*'Synthese chemins'!$AB4491</f>
        <v>0</v>
      </c>
      <c r="K4491" s="20">
        <f ca="1">'Synthese chemins'!K4491*'Synthese chemins'!$AB4491</f>
        <v>0</v>
      </c>
      <c r="L4491" s="20">
        <f ca="1">'Synthese chemins'!L4491*'Synthese chemins'!$AB4491</f>
        <v>0</v>
      </c>
      <c r="M4491" s="20">
        <f ca="1">'Synthese chemins'!M4491*'Synthese chemins'!$AB4491</f>
        <v>0.44444444444444442</v>
      </c>
      <c r="N4491" s="20">
        <f ca="1">'Synthese chemins'!N4491*'Synthese chemins'!$AB4491</f>
        <v>0.1111111111111111</v>
      </c>
      <c r="O4491" s="20">
        <f ca="1">'Synthese chemins'!O4491*'Synthese chemins'!$AB4491</f>
        <v>0</v>
      </c>
      <c r="P4491" s="20">
        <f ca="1">'Synthese chemins'!P4491*'Synthese chemins'!$AB4491</f>
        <v>0</v>
      </c>
      <c r="Q4491" s="20">
        <f ca="1">'Synthese chemins'!Q4491*'Synthese chemins'!$AB4491</f>
        <v>0.22222222222222221</v>
      </c>
      <c r="R4491" s="20">
        <f ca="1">'Synthese chemins'!R4491*'Synthese chemins'!$AB4491</f>
        <v>0</v>
      </c>
      <c r="S4491" s="20">
        <f ca="1">'Synthese chemins'!S4491*'Synthese chemins'!$AB4491</f>
        <v>0</v>
      </c>
      <c r="T4491" s="20">
        <f ca="1">'Synthese chemins'!T4491*'Synthese chemins'!$AB4491</f>
        <v>0</v>
      </c>
      <c r="U4491" s="20">
        <f ca="1">'Synthese chemins'!U4491*'Synthese chemins'!$AB4491</f>
        <v>0</v>
      </c>
      <c r="V4491" s="20">
        <f ca="1">'Synthese chemins'!V4491*'Synthese chemins'!$AB4491</f>
        <v>0</v>
      </c>
      <c r="W4491" s="20">
        <f ca="1">'Synthese chemins'!W4491*'Synthese chemins'!$AB4491</f>
        <v>0</v>
      </c>
      <c r="X4491" s="20">
        <f ca="1">'Synthese chemins'!X4491*'Synthese chemins'!$AB4491</f>
        <v>0</v>
      </c>
      <c r="Y4491" s="5"/>
      <c r="Z4491" s="2">
        <f ca="1">'Synthese chemins'!AB4491</f>
        <v>0.1111111111111111</v>
      </c>
      <c r="AA4491" s="19"/>
    </row>
    <row r="4492" spans="1:27">
      <c r="A4492" s="2">
        <f t="shared" si="96"/>
        <v>4491</v>
      </c>
      <c r="B4492" s="2">
        <f>'Synthese chemins'!B4492</f>
        <v>9</v>
      </c>
      <c r="C4492" s="2">
        <f>'Synthese chemins'!C4492</f>
        <v>3</v>
      </c>
      <c r="D4492" s="2" t="str">
        <f>'Synthese chemins'!D4492</f>
        <v>Non</v>
      </c>
      <c r="E4492" s="20">
        <f ca="1">'Synthese chemins'!E4492*'Synthese chemins'!$AB4492</f>
        <v>0</v>
      </c>
      <c r="F4492" s="20">
        <f ca="1">'Synthese chemins'!F4492*'Synthese chemins'!$AB4492</f>
        <v>0.66666666666666663</v>
      </c>
      <c r="G4492" s="20">
        <f ca="1">'Synthese chemins'!G4492*'Synthese chemins'!$AB4492</f>
        <v>0</v>
      </c>
      <c r="H4492" s="20">
        <f ca="1">'Synthese chemins'!H4492*'Synthese chemins'!$AB4492</f>
        <v>0</v>
      </c>
      <c r="I4492" s="20">
        <f ca="1">'Synthese chemins'!I4492*'Synthese chemins'!$AB4492</f>
        <v>0</v>
      </c>
      <c r="J4492" s="20">
        <f ca="1">'Synthese chemins'!J4492*'Synthese chemins'!$AB4492</f>
        <v>0</v>
      </c>
      <c r="K4492" s="20">
        <f ca="1">'Synthese chemins'!K4492*'Synthese chemins'!$AB4492</f>
        <v>0</v>
      </c>
      <c r="L4492" s="20">
        <f ca="1">'Synthese chemins'!L4492*'Synthese chemins'!$AB4492</f>
        <v>0</v>
      </c>
      <c r="M4492" s="20">
        <f ca="1">'Synthese chemins'!M4492*'Synthese chemins'!$AB4492</f>
        <v>0.22222222222222221</v>
      </c>
      <c r="N4492" s="20">
        <f ca="1">'Synthese chemins'!N4492*'Synthese chemins'!$AB4492</f>
        <v>0.1111111111111111</v>
      </c>
      <c r="O4492" s="20">
        <f ca="1">'Synthese chemins'!O4492*'Synthese chemins'!$AB4492</f>
        <v>0</v>
      </c>
      <c r="P4492" s="20">
        <f ca="1">'Synthese chemins'!P4492*'Synthese chemins'!$AB4492</f>
        <v>0</v>
      </c>
      <c r="Q4492" s="20">
        <f ca="1">'Synthese chemins'!Q4492*'Synthese chemins'!$AB4492</f>
        <v>0</v>
      </c>
      <c r="R4492" s="20">
        <f ca="1">'Synthese chemins'!R4492*'Synthese chemins'!$AB4492</f>
        <v>0</v>
      </c>
      <c r="S4492" s="20">
        <f ca="1">'Synthese chemins'!S4492*'Synthese chemins'!$AB4492</f>
        <v>0</v>
      </c>
      <c r="T4492" s="20">
        <f ca="1">'Synthese chemins'!T4492*'Synthese chemins'!$AB4492</f>
        <v>0</v>
      </c>
      <c r="U4492" s="20">
        <f ca="1">'Synthese chemins'!U4492*'Synthese chemins'!$AB4492</f>
        <v>0</v>
      </c>
      <c r="V4492" s="20">
        <f ca="1">'Synthese chemins'!V4492*'Synthese chemins'!$AB4492</f>
        <v>0</v>
      </c>
      <c r="W4492" s="20">
        <f ca="1">'Synthese chemins'!W4492*'Synthese chemins'!$AB4492</f>
        <v>0</v>
      </c>
      <c r="X4492" s="20">
        <f ca="1">'Synthese chemins'!X4492*'Synthese chemins'!$AB4492</f>
        <v>0</v>
      </c>
      <c r="Y4492" s="5"/>
      <c r="Z4492" s="2">
        <f ca="1">'Synthese chemins'!AB4492</f>
        <v>0.1111111111111111</v>
      </c>
      <c r="AA4492" s="19"/>
    </row>
    <row r="4493" spans="1:27">
      <c r="A4493" s="2">
        <f t="shared" si="96"/>
        <v>4492</v>
      </c>
      <c r="B4493" s="2">
        <f>'Synthese chemins'!B4493</f>
        <v>9</v>
      </c>
      <c r="C4493" s="2">
        <f>'Synthese chemins'!C4493</f>
        <v>2</v>
      </c>
      <c r="D4493" s="2" t="str">
        <f>'Synthese chemins'!D4493</f>
        <v>Non</v>
      </c>
      <c r="E4493" s="20">
        <f ca="1">'Synthese chemins'!E4493*'Synthese chemins'!$AB4493</f>
        <v>0</v>
      </c>
      <c r="F4493" s="20">
        <f ca="1">'Synthese chemins'!F4493*'Synthese chemins'!$AB4493</f>
        <v>0</v>
      </c>
      <c r="G4493" s="20">
        <f ca="1">'Synthese chemins'!G4493*'Synthese chemins'!$AB4493</f>
        <v>0</v>
      </c>
      <c r="H4493" s="20">
        <f ca="1">'Synthese chemins'!H4493*'Synthese chemins'!$AB4493</f>
        <v>0</v>
      </c>
      <c r="I4493" s="20">
        <f ca="1">'Synthese chemins'!I4493*'Synthese chemins'!$AB4493</f>
        <v>0</v>
      </c>
      <c r="J4493" s="20">
        <f ca="1">'Synthese chemins'!J4493*'Synthese chemins'!$AB4493</f>
        <v>0</v>
      </c>
      <c r="K4493" s="20">
        <f ca="1">'Synthese chemins'!K4493*'Synthese chemins'!$AB4493</f>
        <v>0</v>
      </c>
      <c r="L4493" s="20">
        <f ca="1">'Synthese chemins'!L4493*'Synthese chemins'!$AB4493</f>
        <v>0</v>
      </c>
      <c r="M4493" s="20">
        <f ca="1">'Synthese chemins'!M4493*'Synthese chemins'!$AB4493</f>
        <v>0</v>
      </c>
      <c r="N4493" s="20">
        <f ca="1">'Synthese chemins'!N4493*'Synthese chemins'!$AB4493</f>
        <v>0.88888888888888884</v>
      </c>
      <c r="O4493" s="20">
        <f ca="1">'Synthese chemins'!O4493*'Synthese chemins'!$AB4493</f>
        <v>0</v>
      </c>
      <c r="P4493" s="20">
        <f ca="1">'Synthese chemins'!P4493*'Synthese chemins'!$AB4493</f>
        <v>0</v>
      </c>
      <c r="Q4493" s="20">
        <f ca="1">'Synthese chemins'!Q4493*'Synthese chemins'!$AB4493</f>
        <v>0</v>
      </c>
      <c r="R4493" s="20">
        <f ca="1">'Synthese chemins'!R4493*'Synthese chemins'!$AB4493</f>
        <v>0.1111111111111111</v>
      </c>
      <c r="S4493" s="20">
        <f ca="1">'Synthese chemins'!S4493*'Synthese chemins'!$AB4493</f>
        <v>0</v>
      </c>
      <c r="T4493" s="20">
        <f ca="1">'Synthese chemins'!T4493*'Synthese chemins'!$AB4493</f>
        <v>0</v>
      </c>
      <c r="U4493" s="20">
        <f ca="1">'Synthese chemins'!U4493*'Synthese chemins'!$AB4493</f>
        <v>0</v>
      </c>
      <c r="V4493" s="20">
        <f ca="1">'Synthese chemins'!V4493*'Synthese chemins'!$AB4493</f>
        <v>0</v>
      </c>
      <c r="W4493" s="20">
        <f ca="1">'Synthese chemins'!W4493*'Synthese chemins'!$AB4493</f>
        <v>0</v>
      </c>
      <c r="X4493" s="20">
        <f ca="1">'Synthese chemins'!X4493*'Synthese chemins'!$AB4493</f>
        <v>0</v>
      </c>
      <c r="Y4493" s="5"/>
      <c r="Z4493" s="2">
        <f ca="1">'Synthese chemins'!AB4493</f>
        <v>0.1111111111111111</v>
      </c>
      <c r="AA4493" s="19"/>
    </row>
    <row r="4494" spans="1:27">
      <c r="A4494" s="2">
        <f t="shared" si="96"/>
        <v>4493</v>
      </c>
      <c r="B4494" s="2">
        <f>'Synthese chemins'!B4494</f>
        <v>9</v>
      </c>
      <c r="C4494" s="2">
        <f>'Synthese chemins'!C4494</f>
        <v>2</v>
      </c>
      <c r="D4494" s="2" t="str">
        <f>'Synthese chemins'!D4494</f>
        <v>Non</v>
      </c>
      <c r="E4494" s="20">
        <f ca="1">'Synthese chemins'!E4494*'Synthese chemins'!$AB4494</f>
        <v>0</v>
      </c>
      <c r="F4494" s="20">
        <f ca="1">'Synthese chemins'!F4494*'Synthese chemins'!$AB4494</f>
        <v>0.77777777777777768</v>
      </c>
      <c r="G4494" s="20">
        <f ca="1">'Synthese chemins'!G4494*'Synthese chemins'!$AB4494</f>
        <v>0</v>
      </c>
      <c r="H4494" s="20">
        <f ca="1">'Synthese chemins'!H4494*'Synthese chemins'!$AB4494</f>
        <v>0</v>
      </c>
      <c r="I4494" s="20">
        <f ca="1">'Synthese chemins'!I4494*'Synthese chemins'!$AB4494</f>
        <v>0</v>
      </c>
      <c r="J4494" s="20">
        <f ca="1">'Synthese chemins'!J4494*'Synthese chemins'!$AB4494</f>
        <v>0</v>
      </c>
      <c r="K4494" s="20">
        <f ca="1">'Synthese chemins'!K4494*'Synthese chemins'!$AB4494</f>
        <v>0</v>
      </c>
      <c r="L4494" s="20">
        <f ca="1">'Synthese chemins'!L4494*'Synthese chemins'!$AB4494</f>
        <v>0</v>
      </c>
      <c r="M4494" s="20">
        <f ca="1">'Synthese chemins'!M4494*'Synthese chemins'!$AB4494</f>
        <v>0</v>
      </c>
      <c r="N4494" s="20">
        <f ca="1">'Synthese chemins'!N4494*'Synthese chemins'!$AB4494</f>
        <v>0.22222222222222221</v>
      </c>
      <c r="O4494" s="20">
        <f ca="1">'Synthese chemins'!O4494*'Synthese chemins'!$AB4494</f>
        <v>0</v>
      </c>
      <c r="P4494" s="20">
        <f ca="1">'Synthese chemins'!P4494*'Synthese chemins'!$AB4494</f>
        <v>0</v>
      </c>
      <c r="Q4494" s="20">
        <f ca="1">'Synthese chemins'!Q4494*'Synthese chemins'!$AB4494</f>
        <v>0</v>
      </c>
      <c r="R4494" s="20">
        <f ca="1">'Synthese chemins'!R4494*'Synthese chemins'!$AB4494</f>
        <v>0</v>
      </c>
      <c r="S4494" s="20">
        <f ca="1">'Synthese chemins'!S4494*'Synthese chemins'!$AB4494</f>
        <v>0</v>
      </c>
      <c r="T4494" s="20">
        <f ca="1">'Synthese chemins'!T4494*'Synthese chemins'!$AB4494</f>
        <v>0</v>
      </c>
      <c r="U4494" s="20">
        <f ca="1">'Synthese chemins'!U4494*'Synthese chemins'!$AB4494</f>
        <v>0</v>
      </c>
      <c r="V4494" s="20">
        <f ca="1">'Synthese chemins'!V4494*'Synthese chemins'!$AB4494</f>
        <v>0</v>
      </c>
      <c r="W4494" s="20">
        <f ca="1">'Synthese chemins'!W4494*'Synthese chemins'!$AB4494</f>
        <v>0</v>
      </c>
      <c r="X4494" s="20">
        <f ca="1">'Synthese chemins'!X4494*'Synthese chemins'!$AB4494</f>
        <v>0</v>
      </c>
      <c r="Y4494" s="5"/>
      <c r="Z4494" s="2">
        <f ca="1">'Synthese chemins'!AB4494</f>
        <v>0.1111111111111111</v>
      </c>
      <c r="AA4494" s="19"/>
    </row>
    <row r="4495" spans="1:27">
      <c r="A4495" s="2">
        <f t="shared" si="96"/>
        <v>4494</v>
      </c>
      <c r="B4495" s="2">
        <f>'Synthese chemins'!B4495</f>
        <v>9</v>
      </c>
      <c r="C4495" s="2">
        <f>'Synthese chemins'!C4495</f>
        <v>3</v>
      </c>
      <c r="D4495" s="2" t="str">
        <f>'Synthese chemins'!D4495</f>
        <v>Non</v>
      </c>
      <c r="E4495" s="20">
        <f ca="1">'Synthese chemins'!E4495*'Synthese chemins'!$AB4495</f>
        <v>0</v>
      </c>
      <c r="F4495" s="20">
        <f ca="1">'Synthese chemins'!F4495*'Synthese chemins'!$AB4495</f>
        <v>0.33333333333333331</v>
      </c>
      <c r="G4495" s="20">
        <f ca="1">'Synthese chemins'!G4495*'Synthese chemins'!$AB4495</f>
        <v>0</v>
      </c>
      <c r="H4495" s="20">
        <f ca="1">'Synthese chemins'!H4495*'Synthese chemins'!$AB4495</f>
        <v>0</v>
      </c>
      <c r="I4495" s="20">
        <f ca="1">'Synthese chemins'!I4495*'Synthese chemins'!$AB4495</f>
        <v>0</v>
      </c>
      <c r="J4495" s="20">
        <f ca="1">'Synthese chemins'!J4495*'Synthese chemins'!$AB4495</f>
        <v>0</v>
      </c>
      <c r="K4495" s="20">
        <f ca="1">'Synthese chemins'!K4495*'Synthese chemins'!$AB4495</f>
        <v>0</v>
      </c>
      <c r="L4495" s="20">
        <f ca="1">'Synthese chemins'!L4495*'Synthese chemins'!$AB4495</f>
        <v>0</v>
      </c>
      <c r="M4495" s="20">
        <f ca="1">'Synthese chemins'!M4495*'Synthese chemins'!$AB4495</f>
        <v>0</v>
      </c>
      <c r="N4495" s="20">
        <f ca="1">'Synthese chemins'!N4495*'Synthese chemins'!$AB4495</f>
        <v>0.33333333333333331</v>
      </c>
      <c r="O4495" s="20">
        <f ca="1">'Synthese chemins'!O4495*'Synthese chemins'!$AB4495</f>
        <v>0</v>
      </c>
      <c r="P4495" s="20">
        <f ca="1">'Synthese chemins'!P4495*'Synthese chemins'!$AB4495</f>
        <v>0</v>
      </c>
      <c r="Q4495" s="20">
        <f ca="1">'Synthese chemins'!Q4495*'Synthese chemins'!$AB4495</f>
        <v>0</v>
      </c>
      <c r="R4495" s="20">
        <f ca="1">'Synthese chemins'!R4495*'Synthese chemins'!$AB4495</f>
        <v>0</v>
      </c>
      <c r="S4495" s="20">
        <f ca="1">'Synthese chemins'!S4495*'Synthese chemins'!$AB4495</f>
        <v>0.33333333333333331</v>
      </c>
      <c r="T4495" s="20">
        <f ca="1">'Synthese chemins'!T4495*'Synthese chemins'!$AB4495</f>
        <v>0</v>
      </c>
      <c r="U4495" s="20">
        <f ca="1">'Synthese chemins'!U4495*'Synthese chemins'!$AB4495</f>
        <v>0</v>
      </c>
      <c r="V4495" s="20">
        <f ca="1">'Synthese chemins'!V4495*'Synthese chemins'!$AB4495</f>
        <v>0</v>
      </c>
      <c r="W4495" s="20">
        <f ca="1">'Synthese chemins'!W4495*'Synthese chemins'!$AB4495</f>
        <v>0</v>
      </c>
      <c r="X4495" s="20">
        <f ca="1">'Synthese chemins'!X4495*'Synthese chemins'!$AB4495</f>
        <v>0</v>
      </c>
      <c r="Y4495" s="5"/>
      <c r="Z4495" s="2">
        <f ca="1">'Synthese chemins'!AB4495</f>
        <v>0.1111111111111111</v>
      </c>
      <c r="AA4495" s="19"/>
    </row>
    <row r="4496" spans="1:27">
      <c r="A4496" s="2">
        <f t="shared" si="96"/>
        <v>4495</v>
      </c>
      <c r="B4496" s="2">
        <f>'Synthese chemins'!B4496</f>
        <v>9</v>
      </c>
      <c r="C4496" s="2">
        <f>'Synthese chemins'!C4496</f>
        <v>3</v>
      </c>
      <c r="D4496" s="2" t="str">
        <f>'Synthese chemins'!D4496</f>
        <v>Non</v>
      </c>
      <c r="E4496" s="20">
        <f ca="1">'Synthese chemins'!E4496*'Synthese chemins'!$AB4496</f>
        <v>0</v>
      </c>
      <c r="F4496" s="20">
        <f ca="1">'Synthese chemins'!F4496*'Synthese chemins'!$AB4496</f>
        <v>0.22222222222222221</v>
      </c>
      <c r="G4496" s="20">
        <f ca="1">'Synthese chemins'!G4496*'Synthese chemins'!$AB4496</f>
        <v>0</v>
      </c>
      <c r="H4496" s="20">
        <f ca="1">'Synthese chemins'!H4496*'Synthese chemins'!$AB4496</f>
        <v>0</v>
      </c>
      <c r="I4496" s="20">
        <f ca="1">'Synthese chemins'!I4496*'Synthese chemins'!$AB4496</f>
        <v>0</v>
      </c>
      <c r="J4496" s="20">
        <f ca="1">'Synthese chemins'!J4496*'Synthese chemins'!$AB4496</f>
        <v>0</v>
      </c>
      <c r="K4496" s="20">
        <f ca="1">'Synthese chemins'!K4496*'Synthese chemins'!$AB4496</f>
        <v>0</v>
      </c>
      <c r="L4496" s="20">
        <f ca="1">'Synthese chemins'!L4496*'Synthese chemins'!$AB4496</f>
        <v>0</v>
      </c>
      <c r="M4496" s="20">
        <f ca="1">'Synthese chemins'!M4496*'Synthese chemins'!$AB4496</f>
        <v>0.33333333333333331</v>
      </c>
      <c r="N4496" s="20">
        <f ca="1">'Synthese chemins'!N4496*'Synthese chemins'!$AB4496</f>
        <v>0.44444444444444442</v>
      </c>
      <c r="O4496" s="20">
        <f ca="1">'Synthese chemins'!O4496*'Synthese chemins'!$AB4496</f>
        <v>0</v>
      </c>
      <c r="P4496" s="20">
        <f ca="1">'Synthese chemins'!P4496*'Synthese chemins'!$AB4496</f>
        <v>0</v>
      </c>
      <c r="Q4496" s="20">
        <f ca="1">'Synthese chemins'!Q4496*'Synthese chemins'!$AB4496</f>
        <v>0</v>
      </c>
      <c r="R4496" s="20">
        <f ca="1">'Synthese chemins'!R4496*'Synthese chemins'!$AB4496</f>
        <v>0</v>
      </c>
      <c r="S4496" s="20">
        <f ca="1">'Synthese chemins'!S4496*'Synthese chemins'!$AB4496</f>
        <v>0</v>
      </c>
      <c r="T4496" s="20">
        <f ca="1">'Synthese chemins'!T4496*'Synthese chemins'!$AB4496</f>
        <v>0</v>
      </c>
      <c r="U4496" s="20">
        <f ca="1">'Synthese chemins'!U4496*'Synthese chemins'!$AB4496</f>
        <v>0</v>
      </c>
      <c r="V4496" s="20">
        <f ca="1">'Synthese chemins'!V4496*'Synthese chemins'!$AB4496</f>
        <v>0</v>
      </c>
      <c r="W4496" s="20">
        <f ca="1">'Synthese chemins'!W4496*'Synthese chemins'!$AB4496</f>
        <v>0</v>
      </c>
      <c r="X4496" s="20">
        <f ca="1">'Synthese chemins'!X4496*'Synthese chemins'!$AB4496</f>
        <v>0</v>
      </c>
      <c r="Y4496" s="5"/>
      <c r="Z4496" s="2">
        <f ca="1">'Synthese chemins'!AB4496</f>
        <v>0.1111111111111111</v>
      </c>
      <c r="AA4496" s="19"/>
    </row>
    <row r="4497" spans="1:27">
      <c r="A4497" s="2">
        <f t="shared" si="96"/>
        <v>4496</v>
      </c>
      <c r="B4497" s="2">
        <f>'Synthese chemins'!B4497</f>
        <v>9</v>
      </c>
      <c r="C4497" s="2">
        <f>'Synthese chemins'!C4497</f>
        <v>2</v>
      </c>
      <c r="D4497" s="2" t="str">
        <f>'Synthese chemins'!D4497</f>
        <v>Non</v>
      </c>
      <c r="E4497" s="20">
        <f ca="1">'Synthese chemins'!E4497*'Synthese chemins'!$AB4497</f>
        <v>0</v>
      </c>
      <c r="F4497" s="20">
        <f ca="1">'Synthese chemins'!F4497*'Synthese chemins'!$AB4497</f>
        <v>0.55555555555555558</v>
      </c>
      <c r="G4497" s="20">
        <f ca="1">'Synthese chemins'!G4497*'Synthese chemins'!$AB4497</f>
        <v>0</v>
      </c>
      <c r="H4497" s="20">
        <f ca="1">'Synthese chemins'!H4497*'Synthese chemins'!$AB4497</f>
        <v>0</v>
      </c>
      <c r="I4497" s="20">
        <f ca="1">'Synthese chemins'!I4497*'Synthese chemins'!$AB4497</f>
        <v>0</v>
      </c>
      <c r="J4497" s="20">
        <f ca="1">'Synthese chemins'!J4497*'Synthese chemins'!$AB4497</f>
        <v>0</v>
      </c>
      <c r="K4497" s="20">
        <f ca="1">'Synthese chemins'!K4497*'Synthese chemins'!$AB4497</f>
        <v>0</v>
      </c>
      <c r="L4497" s="20">
        <f ca="1">'Synthese chemins'!L4497*'Synthese chemins'!$AB4497</f>
        <v>0</v>
      </c>
      <c r="M4497" s="20">
        <f ca="1">'Synthese chemins'!M4497*'Synthese chemins'!$AB4497</f>
        <v>0</v>
      </c>
      <c r="N4497" s="20">
        <f ca="1">'Synthese chemins'!N4497*'Synthese chemins'!$AB4497</f>
        <v>0.44444444444444442</v>
      </c>
      <c r="O4497" s="20">
        <f ca="1">'Synthese chemins'!O4497*'Synthese chemins'!$AB4497</f>
        <v>0</v>
      </c>
      <c r="P4497" s="20">
        <f ca="1">'Synthese chemins'!P4497*'Synthese chemins'!$AB4497</f>
        <v>0</v>
      </c>
      <c r="Q4497" s="20">
        <f ca="1">'Synthese chemins'!Q4497*'Synthese chemins'!$AB4497</f>
        <v>0</v>
      </c>
      <c r="R4497" s="20">
        <f ca="1">'Synthese chemins'!R4497*'Synthese chemins'!$AB4497</f>
        <v>0</v>
      </c>
      <c r="S4497" s="20">
        <f ca="1">'Synthese chemins'!S4497*'Synthese chemins'!$AB4497</f>
        <v>0</v>
      </c>
      <c r="T4497" s="20">
        <f ca="1">'Synthese chemins'!T4497*'Synthese chemins'!$AB4497</f>
        <v>0</v>
      </c>
      <c r="U4497" s="20">
        <f ca="1">'Synthese chemins'!U4497*'Synthese chemins'!$AB4497</f>
        <v>0</v>
      </c>
      <c r="V4497" s="20">
        <f ca="1">'Synthese chemins'!V4497*'Synthese chemins'!$AB4497</f>
        <v>0</v>
      </c>
      <c r="W4497" s="20">
        <f ca="1">'Synthese chemins'!W4497*'Synthese chemins'!$AB4497</f>
        <v>0</v>
      </c>
      <c r="X4497" s="20">
        <f ca="1">'Synthese chemins'!X4497*'Synthese chemins'!$AB4497</f>
        <v>0</v>
      </c>
      <c r="Y4497" s="5"/>
      <c r="Z4497" s="2">
        <f ca="1">'Synthese chemins'!AB4497</f>
        <v>0.1111111111111111</v>
      </c>
      <c r="AA4497" s="19"/>
    </row>
    <row r="4498" spans="1:27">
      <c r="A4498" s="2">
        <f t="shared" si="96"/>
        <v>4497</v>
      </c>
      <c r="B4498" s="2">
        <f>'Synthese chemins'!B4498</f>
        <v>9</v>
      </c>
      <c r="C4498" s="2">
        <f>'Synthese chemins'!C4498</f>
        <v>4</v>
      </c>
      <c r="D4498" s="2" t="str">
        <f>'Synthese chemins'!D4498</f>
        <v>Non</v>
      </c>
      <c r="E4498" s="20">
        <f ca="1">'Synthese chemins'!E4498*'Synthese chemins'!$AB4498</f>
        <v>0</v>
      </c>
      <c r="F4498" s="20">
        <f ca="1">'Synthese chemins'!F4498*'Synthese chemins'!$AB4498</f>
        <v>0</v>
      </c>
      <c r="G4498" s="20">
        <f ca="1">'Synthese chemins'!G4498*'Synthese chemins'!$AB4498</f>
        <v>0</v>
      </c>
      <c r="H4498" s="20">
        <f ca="1">'Synthese chemins'!H4498*'Synthese chemins'!$AB4498</f>
        <v>0</v>
      </c>
      <c r="I4498" s="20">
        <f ca="1">'Synthese chemins'!I4498*'Synthese chemins'!$AB4498</f>
        <v>0</v>
      </c>
      <c r="J4498" s="20">
        <f ca="1">'Synthese chemins'!J4498*'Synthese chemins'!$AB4498</f>
        <v>0</v>
      </c>
      <c r="K4498" s="20">
        <f ca="1">'Synthese chemins'!K4498*'Synthese chemins'!$AB4498</f>
        <v>0</v>
      </c>
      <c r="L4498" s="20">
        <f ca="1">'Synthese chemins'!L4498*'Synthese chemins'!$AB4498</f>
        <v>0</v>
      </c>
      <c r="M4498" s="20">
        <f ca="1">'Synthese chemins'!M4498*'Synthese chemins'!$AB4498</f>
        <v>0.1111111111111111</v>
      </c>
      <c r="N4498" s="20">
        <f ca="1">'Synthese chemins'!N4498*'Synthese chemins'!$AB4498</f>
        <v>0.66666666666666663</v>
      </c>
      <c r="O4498" s="20">
        <f ca="1">'Synthese chemins'!O4498*'Synthese chemins'!$AB4498</f>
        <v>0.1111111111111111</v>
      </c>
      <c r="P4498" s="20">
        <f ca="1">'Synthese chemins'!P4498*'Synthese chemins'!$AB4498</f>
        <v>0</v>
      </c>
      <c r="Q4498" s="20">
        <f ca="1">'Synthese chemins'!Q4498*'Synthese chemins'!$AB4498</f>
        <v>0</v>
      </c>
      <c r="R4498" s="20">
        <f ca="1">'Synthese chemins'!R4498*'Synthese chemins'!$AB4498</f>
        <v>0.1111111111111111</v>
      </c>
      <c r="S4498" s="20">
        <f ca="1">'Synthese chemins'!S4498*'Synthese chemins'!$AB4498</f>
        <v>0</v>
      </c>
      <c r="T4498" s="20">
        <f ca="1">'Synthese chemins'!T4498*'Synthese chemins'!$AB4498</f>
        <v>0</v>
      </c>
      <c r="U4498" s="20">
        <f ca="1">'Synthese chemins'!U4498*'Synthese chemins'!$AB4498</f>
        <v>0</v>
      </c>
      <c r="V4498" s="20">
        <f ca="1">'Synthese chemins'!V4498*'Synthese chemins'!$AB4498</f>
        <v>0</v>
      </c>
      <c r="W4498" s="20">
        <f ca="1">'Synthese chemins'!W4498*'Synthese chemins'!$AB4498</f>
        <v>0</v>
      </c>
      <c r="X4498" s="20">
        <f ca="1">'Synthese chemins'!X4498*'Synthese chemins'!$AB4498</f>
        <v>0</v>
      </c>
      <c r="Y4498" s="5"/>
      <c r="Z4498" s="2">
        <f ca="1">'Synthese chemins'!AB4498</f>
        <v>0.1111111111111111</v>
      </c>
      <c r="AA4498" s="19"/>
    </row>
    <row r="4499" spans="1:27">
      <c r="A4499" s="2">
        <f t="shared" si="96"/>
        <v>4498</v>
      </c>
      <c r="B4499" s="2">
        <f>'Synthese chemins'!B4499</f>
        <v>9</v>
      </c>
      <c r="C4499" s="2">
        <f>'Synthese chemins'!C4499</f>
        <v>3</v>
      </c>
      <c r="D4499" s="2" t="str">
        <f>'Synthese chemins'!D4499</f>
        <v>Non</v>
      </c>
      <c r="E4499" s="20">
        <f ca="1">'Synthese chemins'!E4499*'Synthese chemins'!$AB4499</f>
        <v>0</v>
      </c>
      <c r="F4499" s="20">
        <f ca="1">'Synthese chemins'!F4499*'Synthese chemins'!$AB4499</f>
        <v>0.22222222222222221</v>
      </c>
      <c r="G4499" s="20">
        <f ca="1">'Synthese chemins'!G4499*'Synthese chemins'!$AB4499</f>
        <v>0</v>
      </c>
      <c r="H4499" s="20">
        <f ca="1">'Synthese chemins'!H4499*'Synthese chemins'!$AB4499</f>
        <v>0</v>
      </c>
      <c r="I4499" s="20">
        <f ca="1">'Synthese chemins'!I4499*'Synthese chemins'!$AB4499</f>
        <v>0</v>
      </c>
      <c r="J4499" s="20">
        <f ca="1">'Synthese chemins'!J4499*'Synthese chemins'!$AB4499</f>
        <v>0</v>
      </c>
      <c r="K4499" s="20">
        <f ca="1">'Synthese chemins'!K4499*'Synthese chemins'!$AB4499</f>
        <v>0</v>
      </c>
      <c r="L4499" s="20">
        <f ca="1">'Synthese chemins'!L4499*'Synthese chemins'!$AB4499</f>
        <v>0</v>
      </c>
      <c r="M4499" s="20">
        <f ca="1">'Synthese chemins'!M4499*'Synthese chemins'!$AB4499</f>
        <v>0</v>
      </c>
      <c r="N4499" s="20">
        <f ca="1">'Synthese chemins'!N4499*'Synthese chemins'!$AB4499</f>
        <v>0.66666666666666663</v>
      </c>
      <c r="O4499" s="20">
        <f ca="1">'Synthese chemins'!O4499*'Synthese chemins'!$AB4499</f>
        <v>0</v>
      </c>
      <c r="P4499" s="20">
        <f ca="1">'Synthese chemins'!P4499*'Synthese chemins'!$AB4499</f>
        <v>0</v>
      </c>
      <c r="Q4499" s="20">
        <f ca="1">'Synthese chemins'!Q4499*'Synthese chemins'!$AB4499</f>
        <v>0</v>
      </c>
      <c r="R4499" s="20">
        <f ca="1">'Synthese chemins'!R4499*'Synthese chemins'!$AB4499</f>
        <v>0.1111111111111111</v>
      </c>
      <c r="S4499" s="20">
        <f ca="1">'Synthese chemins'!S4499*'Synthese chemins'!$AB4499</f>
        <v>0</v>
      </c>
      <c r="T4499" s="20">
        <f ca="1">'Synthese chemins'!T4499*'Synthese chemins'!$AB4499</f>
        <v>0</v>
      </c>
      <c r="U4499" s="20">
        <f ca="1">'Synthese chemins'!U4499*'Synthese chemins'!$AB4499</f>
        <v>0</v>
      </c>
      <c r="V4499" s="20">
        <f ca="1">'Synthese chemins'!V4499*'Synthese chemins'!$AB4499</f>
        <v>0</v>
      </c>
      <c r="W4499" s="20">
        <f ca="1">'Synthese chemins'!W4499*'Synthese chemins'!$AB4499</f>
        <v>0</v>
      </c>
      <c r="X4499" s="20">
        <f ca="1">'Synthese chemins'!X4499*'Synthese chemins'!$AB4499</f>
        <v>0</v>
      </c>
      <c r="Y4499" s="5"/>
      <c r="Z4499" s="2">
        <f ca="1">'Synthese chemins'!AB4499</f>
        <v>0.1111111111111111</v>
      </c>
      <c r="AA4499" s="19"/>
    </row>
    <row r="4500" spans="1:27">
      <c r="A4500" s="2">
        <f t="shared" si="96"/>
        <v>4499</v>
      </c>
      <c r="B4500" s="2">
        <f>'Synthese chemins'!B4500</f>
        <v>9</v>
      </c>
      <c r="C4500" s="2">
        <f>'Synthese chemins'!C4500</f>
        <v>2</v>
      </c>
      <c r="D4500" s="2" t="str">
        <f>'Synthese chemins'!D4500</f>
        <v>Non</v>
      </c>
      <c r="E4500" s="20">
        <f ca="1">'Synthese chemins'!E4500*'Synthese chemins'!$AB4500</f>
        <v>0</v>
      </c>
      <c r="F4500" s="20">
        <f ca="1">'Synthese chemins'!F4500*'Synthese chemins'!$AB4500</f>
        <v>0.1111111111111111</v>
      </c>
      <c r="G4500" s="20">
        <f ca="1">'Synthese chemins'!G4500*'Synthese chemins'!$AB4500</f>
        <v>0</v>
      </c>
      <c r="H4500" s="20">
        <f ca="1">'Synthese chemins'!H4500*'Synthese chemins'!$AB4500</f>
        <v>0</v>
      </c>
      <c r="I4500" s="20">
        <f ca="1">'Synthese chemins'!I4500*'Synthese chemins'!$AB4500</f>
        <v>0</v>
      </c>
      <c r="J4500" s="20">
        <f ca="1">'Synthese chemins'!J4500*'Synthese chemins'!$AB4500</f>
        <v>0</v>
      </c>
      <c r="K4500" s="20">
        <f ca="1">'Synthese chemins'!K4500*'Synthese chemins'!$AB4500</f>
        <v>0</v>
      </c>
      <c r="L4500" s="20">
        <f ca="1">'Synthese chemins'!L4500*'Synthese chemins'!$AB4500</f>
        <v>0</v>
      </c>
      <c r="M4500" s="20">
        <f ca="1">'Synthese chemins'!M4500*'Synthese chemins'!$AB4500</f>
        <v>0</v>
      </c>
      <c r="N4500" s="20">
        <f ca="1">'Synthese chemins'!N4500*'Synthese chemins'!$AB4500</f>
        <v>0.88888888888888884</v>
      </c>
      <c r="O4500" s="20">
        <f ca="1">'Synthese chemins'!O4500*'Synthese chemins'!$AB4500</f>
        <v>0</v>
      </c>
      <c r="P4500" s="20">
        <f ca="1">'Synthese chemins'!P4500*'Synthese chemins'!$AB4500</f>
        <v>0</v>
      </c>
      <c r="Q4500" s="20">
        <f ca="1">'Synthese chemins'!Q4500*'Synthese chemins'!$AB4500</f>
        <v>0</v>
      </c>
      <c r="R4500" s="20">
        <f ca="1">'Synthese chemins'!R4500*'Synthese chemins'!$AB4500</f>
        <v>0</v>
      </c>
      <c r="S4500" s="20">
        <f ca="1">'Synthese chemins'!S4500*'Synthese chemins'!$AB4500</f>
        <v>0</v>
      </c>
      <c r="T4500" s="20">
        <f ca="1">'Synthese chemins'!T4500*'Synthese chemins'!$AB4500</f>
        <v>0</v>
      </c>
      <c r="U4500" s="20">
        <f ca="1">'Synthese chemins'!U4500*'Synthese chemins'!$AB4500</f>
        <v>0</v>
      </c>
      <c r="V4500" s="20">
        <f ca="1">'Synthese chemins'!V4500*'Synthese chemins'!$AB4500</f>
        <v>0</v>
      </c>
      <c r="W4500" s="20">
        <f ca="1">'Synthese chemins'!W4500*'Synthese chemins'!$AB4500</f>
        <v>0</v>
      </c>
      <c r="X4500" s="20">
        <f ca="1">'Synthese chemins'!X4500*'Synthese chemins'!$AB4500</f>
        <v>0</v>
      </c>
      <c r="Y4500" s="5"/>
      <c r="Z4500" s="2">
        <f ca="1">'Synthese chemins'!AB4500</f>
        <v>0.1111111111111111</v>
      </c>
      <c r="AA4500" s="19"/>
    </row>
    <row r="4501" spans="1:27">
      <c r="A4501" s="2">
        <f t="shared" si="96"/>
        <v>4500</v>
      </c>
      <c r="B4501" s="2">
        <f>'Synthese chemins'!B4501</f>
        <v>9</v>
      </c>
      <c r="C4501" s="2">
        <f>'Synthese chemins'!C4501</f>
        <v>2</v>
      </c>
      <c r="D4501" s="2" t="str">
        <f>'Synthese chemins'!D4501</f>
        <v>Non</v>
      </c>
      <c r="E4501" s="20">
        <f ca="1">'Synthese chemins'!E4501*'Synthese chemins'!$AB4501</f>
        <v>0</v>
      </c>
      <c r="F4501" s="20">
        <f ca="1">'Synthese chemins'!F4501*'Synthese chemins'!$AB4501</f>
        <v>0.1111111111111111</v>
      </c>
      <c r="G4501" s="20">
        <f ca="1">'Synthese chemins'!G4501*'Synthese chemins'!$AB4501</f>
        <v>0</v>
      </c>
      <c r="H4501" s="20">
        <f ca="1">'Synthese chemins'!H4501*'Synthese chemins'!$AB4501</f>
        <v>0</v>
      </c>
      <c r="I4501" s="20">
        <f ca="1">'Synthese chemins'!I4501*'Synthese chemins'!$AB4501</f>
        <v>0</v>
      </c>
      <c r="J4501" s="20">
        <f ca="1">'Synthese chemins'!J4501*'Synthese chemins'!$AB4501</f>
        <v>0</v>
      </c>
      <c r="K4501" s="20">
        <f ca="1">'Synthese chemins'!K4501*'Synthese chemins'!$AB4501</f>
        <v>0</v>
      </c>
      <c r="L4501" s="20">
        <f ca="1">'Synthese chemins'!L4501*'Synthese chemins'!$AB4501</f>
        <v>0</v>
      </c>
      <c r="M4501" s="20">
        <f ca="1">'Synthese chemins'!M4501*'Synthese chemins'!$AB4501</f>
        <v>0</v>
      </c>
      <c r="N4501" s="20">
        <f ca="1">'Synthese chemins'!N4501*'Synthese chemins'!$AB4501</f>
        <v>0.88888888888888884</v>
      </c>
      <c r="O4501" s="20">
        <f ca="1">'Synthese chemins'!O4501*'Synthese chemins'!$AB4501</f>
        <v>0</v>
      </c>
      <c r="P4501" s="20">
        <f ca="1">'Synthese chemins'!P4501*'Synthese chemins'!$AB4501</f>
        <v>0</v>
      </c>
      <c r="Q4501" s="20">
        <f ca="1">'Synthese chemins'!Q4501*'Synthese chemins'!$AB4501</f>
        <v>0</v>
      </c>
      <c r="R4501" s="20">
        <f ca="1">'Synthese chemins'!R4501*'Synthese chemins'!$AB4501</f>
        <v>0</v>
      </c>
      <c r="S4501" s="20">
        <f ca="1">'Synthese chemins'!S4501*'Synthese chemins'!$AB4501</f>
        <v>0</v>
      </c>
      <c r="T4501" s="20">
        <f ca="1">'Synthese chemins'!T4501*'Synthese chemins'!$AB4501</f>
        <v>0</v>
      </c>
      <c r="U4501" s="20">
        <f ca="1">'Synthese chemins'!U4501*'Synthese chemins'!$AB4501</f>
        <v>0</v>
      </c>
      <c r="V4501" s="20">
        <f ca="1">'Synthese chemins'!V4501*'Synthese chemins'!$AB4501</f>
        <v>0</v>
      </c>
      <c r="W4501" s="20">
        <f ca="1">'Synthese chemins'!W4501*'Synthese chemins'!$AB4501</f>
        <v>0</v>
      </c>
      <c r="X4501" s="20">
        <f ca="1">'Synthese chemins'!X4501*'Synthese chemins'!$AB4501</f>
        <v>0</v>
      </c>
      <c r="Y4501" s="5"/>
      <c r="Z4501" s="2">
        <f ca="1">'Synthese chemins'!AB4501</f>
        <v>0.1111111111111111</v>
      </c>
      <c r="AA4501" s="19"/>
    </row>
    <row r="4502" spans="1:27">
      <c r="A4502" s="2">
        <f t="shared" si="96"/>
        <v>4501</v>
      </c>
      <c r="B4502" s="2">
        <f>'Synthese chemins'!B4502</f>
        <v>9</v>
      </c>
      <c r="C4502" s="2">
        <f>'Synthese chemins'!C4502</f>
        <v>3</v>
      </c>
      <c r="D4502" s="2" t="str">
        <f>'Synthese chemins'!D4502</f>
        <v>Non</v>
      </c>
      <c r="E4502" s="20">
        <f ca="1">'Synthese chemins'!E4502*'Synthese chemins'!$AB4502</f>
        <v>0</v>
      </c>
      <c r="F4502" s="20">
        <f ca="1">'Synthese chemins'!F4502*'Synthese chemins'!$AB4502</f>
        <v>0</v>
      </c>
      <c r="G4502" s="20">
        <f ca="1">'Synthese chemins'!G4502*'Synthese chemins'!$AB4502</f>
        <v>0</v>
      </c>
      <c r="H4502" s="20">
        <f ca="1">'Synthese chemins'!H4502*'Synthese chemins'!$AB4502</f>
        <v>0</v>
      </c>
      <c r="I4502" s="20">
        <f ca="1">'Synthese chemins'!I4502*'Synthese chemins'!$AB4502</f>
        <v>0</v>
      </c>
      <c r="J4502" s="20">
        <f ca="1">'Synthese chemins'!J4502*'Synthese chemins'!$AB4502</f>
        <v>0</v>
      </c>
      <c r="K4502" s="20">
        <f ca="1">'Synthese chemins'!K4502*'Synthese chemins'!$AB4502</f>
        <v>0</v>
      </c>
      <c r="L4502" s="20">
        <f ca="1">'Synthese chemins'!L4502*'Synthese chemins'!$AB4502</f>
        <v>0</v>
      </c>
      <c r="M4502" s="20">
        <f ca="1">'Synthese chemins'!M4502*'Synthese chemins'!$AB4502</f>
        <v>0.1111111111111111</v>
      </c>
      <c r="N4502" s="20">
        <f ca="1">'Synthese chemins'!N4502*'Synthese chemins'!$AB4502</f>
        <v>0.77777777777777768</v>
      </c>
      <c r="O4502" s="20">
        <f ca="1">'Synthese chemins'!O4502*'Synthese chemins'!$AB4502</f>
        <v>0</v>
      </c>
      <c r="P4502" s="20">
        <f ca="1">'Synthese chemins'!P4502*'Synthese chemins'!$AB4502</f>
        <v>0</v>
      </c>
      <c r="Q4502" s="20">
        <f ca="1">'Synthese chemins'!Q4502*'Synthese chemins'!$AB4502</f>
        <v>0</v>
      </c>
      <c r="R4502" s="20">
        <f ca="1">'Synthese chemins'!R4502*'Synthese chemins'!$AB4502</f>
        <v>0.1111111111111111</v>
      </c>
      <c r="S4502" s="20">
        <f ca="1">'Synthese chemins'!S4502*'Synthese chemins'!$AB4502</f>
        <v>0</v>
      </c>
      <c r="T4502" s="20">
        <f ca="1">'Synthese chemins'!T4502*'Synthese chemins'!$AB4502</f>
        <v>0</v>
      </c>
      <c r="U4502" s="20">
        <f ca="1">'Synthese chemins'!U4502*'Synthese chemins'!$AB4502</f>
        <v>0</v>
      </c>
      <c r="V4502" s="20">
        <f ca="1">'Synthese chemins'!V4502*'Synthese chemins'!$AB4502</f>
        <v>0</v>
      </c>
      <c r="W4502" s="20">
        <f ca="1">'Synthese chemins'!W4502*'Synthese chemins'!$AB4502</f>
        <v>0</v>
      </c>
      <c r="X4502" s="20">
        <f ca="1">'Synthese chemins'!X4502*'Synthese chemins'!$AB4502</f>
        <v>0</v>
      </c>
      <c r="Y4502" s="5"/>
      <c r="Z4502" s="2">
        <f ca="1">'Synthese chemins'!AB4502</f>
        <v>0.1111111111111111</v>
      </c>
      <c r="AA4502" s="19"/>
    </row>
    <row r="4503" spans="1:27">
      <c r="A4503" s="2">
        <f t="shared" si="96"/>
        <v>4502</v>
      </c>
      <c r="B4503" s="2">
        <f>'Synthese chemins'!B4503</f>
        <v>9</v>
      </c>
      <c r="C4503" s="2">
        <f>'Synthese chemins'!C4503</f>
        <v>3</v>
      </c>
      <c r="D4503" s="2" t="str">
        <f>'Synthese chemins'!D4503</f>
        <v>Non</v>
      </c>
      <c r="E4503" s="20">
        <f ca="1">'Synthese chemins'!E4503*'Synthese chemins'!$AB4503</f>
        <v>0</v>
      </c>
      <c r="F4503" s="20">
        <f ca="1">'Synthese chemins'!F4503*'Synthese chemins'!$AB4503</f>
        <v>0.44444444444444442</v>
      </c>
      <c r="G4503" s="20">
        <f ca="1">'Synthese chemins'!G4503*'Synthese chemins'!$AB4503</f>
        <v>0</v>
      </c>
      <c r="H4503" s="20">
        <f ca="1">'Synthese chemins'!H4503*'Synthese chemins'!$AB4503</f>
        <v>0</v>
      </c>
      <c r="I4503" s="20">
        <f ca="1">'Synthese chemins'!I4503*'Synthese chemins'!$AB4503</f>
        <v>0</v>
      </c>
      <c r="J4503" s="20">
        <f ca="1">'Synthese chemins'!J4503*'Synthese chemins'!$AB4503</f>
        <v>0</v>
      </c>
      <c r="K4503" s="20">
        <f ca="1">'Synthese chemins'!K4503*'Synthese chemins'!$AB4503</f>
        <v>0</v>
      </c>
      <c r="L4503" s="20">
        <f ca="1">'Synthese chemins'!L4503*'Synthese chemins'!$AB4503</f>
        <v>0</v>
      </c>
      <c r="M4503" s="20">
        <f ca="1">'Synthese chemins'!M4503*'Synthese chemins'!$AB4503</f>
        <v>0</v>
      </c>
      <c r="N4503" s="20">
        <f ca="1">'Synthese chemins'!N4503*'Synthese chemins'!$AB4503</f>
        <v>0.33333333333333331</v>
      </c>
      <c r="O4503" s="20">
        <f ca="1">'Synthese chemins'!O4503*'Synthese chemins'!$AB4503</f>
        <v>0</v>
      </c>
      <c r="P4503" s="20">
        <f ca="1">'Synthese chemins'!P4503*'Synthese chemins'!$AB4503</f>
        <v>0</v>
      </c>
      <c r="Q4503" s="20">
        <f ca="1">'Synthese chemins'!Q4503*'Synthese chemins'!$AB4503</f>
        <v>0</v>
      </c>
      <c r="R4503" s="20">
        <f ca="1">'Synthese chemins'!R4503*'Synthese chemins'!$AB4503</f>
        <v>0.22222222222222221</v>
      </c>
      <c r="S4503" s="20">
        <f ca="1">'Synthese chemins'!S4503*'Synthese chemins'!$AB4503</f>
        <v>0</v>
      </c>
      <c r="T4503" s="20">
        <f ca="1">'Synthese chemins'!T4503*'Synthese chemins'!$AB4503</f>
        <v>0</v>
      </c>
      <c r="U4503" s="20">
        <f ca="1">'Synthese chemins'!U4503*'Synthese chemins'!$AB4503</f>
        <v>0</v>
      </c>
      <c r="V4503" s="20">
        <f ca="1">'Synthese chemins'!V4503*'Synthese chemins'!$AB4503</f>
        <v>0</v>
      </c>
      <c r="W4503" s="20">
        <f ca="1">'Synthese chemins'!W4503*'Synthese chemins'!$AB4503</f>
        <v>0</v>
      </c>
      <c r="X4503" s="20">
        <f ca="1">'Synthese chemins'!X4503*'Synthese chemins'!$AB4503</f>
        <v>0</v>
      </c>
      <c r="Y4503" s="5"/>
      <c r="Z4503" s="2">
        <f ca="1">'Synthese chemins'!AB4503</f>
        <v>0.1111111111111111</v>
      </c>
      <c r="AA4503" s="19"/>
    </row>
    <row r="4504" spans="1:27">
      <c r="A4504" s="2">
        <f t="shared" si="96"/>
        <v>4503</v>
      </c>
      <c r="B4504" s="2">
        <f>'Synthese chemins'!B4504</f>
        <v>9</v>
      </c>
      <c r="C4504" s="2">
        <f>'Synthese chemins'!C4504</f>
        <v>4</v>
      </c>
      <c r="D4504" s="2" t="str">
        <f>'Synthese chemins'!D4504</f>
        <v>Non</v>
      </c>
      <c r="E4504" s="20">
        <f ca="1">'Synthese chemins'!E4504*'Synthese chemins'!$AB4504</f>
        <v>0</v>
      </c>
      <c r="F4504" s="20">
        <f ca="1">'Synthese chemins'!F4504*'Synthese chemins'!$AB4504</f>
        <v>0.22222222222222221</v>
      </c>
      <c r="G4504" s="20">
        <f ca="1">'Synthese chemins'!G4504*'Synthese chemins'!$AB4504</f>
        <v>0</v>
      </c>
      <c r="H4504" s="20">
        <f ca="1">'Synthese chemins'!H4504*'Synthese chemins'!$AB4504</f>
        <v>0</v>
      </c>
      <c r="I4504" s="20">
        <f ca="1">'Synthese chemins'!I4504*'Synthese chemins'!$AB4504</f>
        <v>0</v>
      </c>
      <c r="J4504" s="20">
        <f ca="1">'Synthese chemins'!J4504*'Synthese chemins'!$AB4504</f>
        <v>0</v>
      </c>
      <c r="K4504" s="20">
        <f ca="1">'Synthese chemins'!K4504*'Synthese chemins'!$AB4504</f>
        <v>0</v>
      </c>
      <c r="L4504" s="20">
        <f ca="1">'Synthese chemins'!L4504*'Synthese chemins'!$AB4504</f>
        <v>0</v>
      </c>
      <c r="M4504" s="20">
        <f ca="1">'Synthese chemins'!M4504*'Synthese chemins'!$AB4504</f>
        <v>0</v>
      </c>
      <c r="N4504" s="20">
        <f ca="1">'Synthese chemins'!N4504*'Synthese chemins'!$AB4504</f>
        <v>0.33333333333333331</v>
      </c>
      <c r="O4504" s="20">
        <f ca="1">'Synthese chemins'!O4504*'Synthese chemins'!$AB4504</f>
        <v>0</v>
      </c>
      <c r="P4504" s="20">
        <f ca="1">'Synthese chemins'!P4504*'Synthese chemins'!$AB4504</f>
        <v>0</v>
      </c>
      <c r="Q4504" s="20">
        <f ca="1">'Synthese chemins'!Q4504*'Synthese chemins'!$AB4504</f>
        <v>0.22222222222222221</v>
      </c>
      <c r="R4504" s="20">
        <f ca="1">'Synthese chemins'!R4504*'Synthese chemins'!$AB4504</f>
        <v>0.22222222222222221</v>
      </c>
      <c r="S4504" s="20">
        <f ca="1">'Synthese chemins'!S4504*'Synthese chemins'!$AB4504</f>
        <v>0</v>
      </c>
      <c r="T4504" s="20">
        <f ca="1">'Synthese chemins'!T4504*'Synthese chemins'!$AB4504</f>
        <v>0</v>
      </c>
      <c r="U4504" s="20">
        <f ca="1">'Synthese chemins'!U4504*'Synthese chemins'!$AB4504</f>
        <v>0</v>
      </c>
      <c r="V4504" s="20">
        <f ca="1">'Synthese chemins'!V4504*'Synthese chemins'!$AB4504</f>
        <v>0</v>
      </c>
      <c r="W4504" s="20">
        <f ca="1">'Synthese chemins'!W4504*'Synthese chemins'!$AB4504</f>
        <v>0</v>
      </c>
      <c r="X4504" s="20">
        <f ca="1">'Synthese chemins'!X4504*'Synthese chemins'!$AB4504</f>
        <v>0</v>
      </c>
      <c r="Y4504" s="5"/>
      <c r="Z4504" s="2">
        <f ca="1">'Synthese chemins'!AB4504</f>
        <v>0.1111111111111111</v>
      </c>
      <c r="AA4504" s="19"/>
    </row>
    <row r="4505" spans="1:27">
      <c r="A4505" s="2">
        <f t="shared" si="96"/>
        <v>4504</v>
      </c>
      <c r="B4505" s="2">
        <f>'Synthese chemins'!B4505</f>
        <v>9</v>
      </c>
      <c r="C4505" s="2">
        <f>'Synthese chemins'!C4505</f>
        <v>4</v>
      </c>
      <c r="D4505" s="2" t="str">
        <f>'Synthese chemins'!D4505</f>
        <v>Non</v>
      </c>
      <c r="E4505" s="20">
        <f ca="1">'Synthese chemins'!E4505*'Synthese chemins'!$AB4505</f>
        <v>0</v>
      </c>
      <c r="F4505" s="20">
        <f ca="1">'Synthese chemins'!F4505*'Synthese chemins'!$AB4505</f>
        <v>0.66666666666666663</v>
      </c>
      <c r="G4505" s="20">
        <f ca="1">'Synthese chemins'!G4505*'Synthese chemins'!$AB4505</f>
        <v>0</v>
      </c>
      <c r="H4505" s="20">
        <f ca="1">'Synthese chemins'!H4505*'Synthese chemins'!$AB4505</f>
        <v>0</v>
      </c>
      <c r="I4505" s="20">
        <f ca="1">'Synthese chemins'!I4505*'Synthese chemins'!$AB4505</f>
        <v>0</v>
      </c>
      <c r="J4505" s="20">
        <f ca="1">'Synthese chemins'!J4505*'Synthese chemins'!$AB4505</f>
        <v>0</v>
      </c>
      <c r="K4505" s="20">
        <f ca="1">'Synthese chemins'!K4505*'Synthese chemins'!$AB4505</f>
        <v>0</v>
      </c>
      <c r="L4505" s="20">
        <f ca="1">'Synthese chemins'!L4505*'Synthese chemins'!$AB4505</f>
        <v>0</v>
      </c>
      <c r="M4505" s="20">
        <f ca="1">'Synthese chemins'!M4505*'Synthese chemins'!$AB4505</f>
        <v>0</v>
      </c>
      <c r="N4505" s="20">
        <f ca="1">'Synthese chemins'!N4505*'Synthese chemins'!$AB4505</f>
        <v>0.1111111111111111</v>
      </c>
      <c r="O4505" s="20">
        <f ca="1">'Synthese chemins'!O4505*'Synthese chemins'!$AB4505</f>
        <v>0.1111111111111111</v>
      </c>
      <c r="P4505" s="20">
        <f ca="1">'Synthese chemins'!P4505*'Synthese chemins'!$AB4505</f>
        <v>0</v>
      </c>
      <c r="Q4505" s="20">
        <f ca="1">'Synthese chemins'!Q4505*'Synthese chemins'!$AB4505</f>
        <v>0</v>
      </c>
      <c r="R4505" s="20">
        <f ca="1">'Synthese chemins'!R4505*'Synthese chemins'!$AB4505</f>
        <v>0.1111111111111111</v>
      </c>
      <c r="S4505" s="20">
        <f ca="1">'Synthese chemins'!S4505*'Synthese chemins'!$AB4505</f>
        <v>0</v>
      </c>
      <c r="T4505" s="20">
        <f ca="1">'Synthese chemins'!T4505*'Synthese chemins'!$AB4505</f>
        <v>0</v>
      </c>
      <c r="U4505" s="20">
        <f ca="1">'Synthese chemins'!U4505*'Synthese chemins'!$AB4505</f>
        <v>0</v>
      </c>
      <c r="V4505" s="20">
        <f ca="1">'Synthese chemins'!V4505*'Synthese chemins'!$AB4505</f>
        <v>0</v>
      </c>
      <c r="W4505" s="20">
        <f ca="1">'Synthese chemins'!W4505*'Synthese chemins'!$AB4505</f>
        <v>0</v>
      </c>
      <c r="X4505" s="20">
        <f ca="1">'Synthese chemins'!X4505*'Synthese chemins'!$AB4505</f>
        <v>0</v>
      </c>
      <c r="Y4505" s="5"/>
      <c r="Z4505" s="2">
        <f ca="1">'Synthese chemins'!AB4505</f>
        <v>0.1111111111111111</v>
      </c>
      <c r="AA4505" s="19"/>
    </row>
    <row r="4506" spans="1:27">
      <c r="A4506" s="2">
        <f t="shared" si="96"/>
        <v>4505</v>
      </c>
      <c r="B4506" s="2">
        <f>'Synthese chemins'!B4506</f>
        <v>9</v>
      </c>
      <c r="C4506" s="2">
        <f>'Synthese chemins'!C4506</f>
        <v>3</v>
      </c>
      <c r="D4506" s="2" t="str">
        <f>'Synthese chemins'!D4506</f>
        <v>Non</v>
      </c>
      <c r="E4506" s="20">
        <f ca="1">'Synthese chemins'!E4506*'Synthese chemins'!$AB4506</f>
        <v>0</v>
      </c>
      <c r="F4506" s="20">
        <f ca="1">'Synthese chemins'!F4506*'Synthese chemins'!$AB4506</f>
        <v>0.44444444444444442</v>
      </c>
      <c r="G4506" s="20">
        <f ca="1">'Synthese chemins'!G4506*'Synthese chemins'!$AB4506</f>
        <v>0</v>
      </c>
      <c r="H4506" s="20">
        <f ca="1">'Synthese chemins'!H4506*'Synthese chemins'!$AB4506</f>
        <v>0</v>
      </c>
      <c r="I4506" s="20">
        <f ca="1">'Synthese chemins'!I4506*'Synthese chemins'!$AB4506</f>
        <v>0</v>
      </c>
      <c r="J4506" s="20">
        <f ca="1">'Synthese chemins'!J4506*'Synthese chemins'!$AB4506</f>
        <v>0</v>
      </c>
      <c r="K4506" s="20">
        <f ca="1">'Synthese chemins'!K4506*'Synthese chemins'!$AB4506</f>
        <v>0</v>
      </c>
      <c r="L4506" s="20">
        <f ca="1">'Synthese chemins'!L4506*'Synthese chemins'!$AB4506</f>
        <v>0</v>
      </c>
      <c r="M4506" s="20">
        <f ca="1">'Synthese chemins'!M4506*'Synthese chemins'!$AB4506</f>
        <v>0</v>
      </c>
      <c r="N4506" s="20">
        <f ca="1">'Synthese chemins'!N4506*'Synthese chemins'!$AB4506</f>
        <v>0.44444444444444442</v>
      </c>
      <c r="O4506" s="20">
        <f ca="1">'Synthese chemins'!O4506*'Synthese chemins'!$AB4506</f>
        <v>0.1111111111111111</v>
      </c>
      <c r="P4506" s="20">
        <f ca="1">'Synthese chemins'!P4506*'Synthese chemins'!$AB4506</f>
        <v>0</v>
      </c>
      <c r="Q4506" s="20">
        <f ca="1">'Synthese chemins'!Q4506*'Synthese chemins'!$AB4506</f>
        <v>0</v>
      </c>
      <c r="R4506" s="20">
        <f ca="1">'Synthese chemins'!R4506*'Synthese chemins'!$AB4506</f>
        <v>0</v>
      </c>
      <c r="S4506" s="20">
        <f ca="1">'Synthese chemins'!S4506*'Synthese chemins'!$AB4506</f>
        <v>0</v>
      </c>
      <c r="T4506" s="20">
        <f ca="1">'Synthese chemins'!T4506*'Synthese chemins'!$AB4506</f>
        <v>0</v>
      </c>
      <c r="U4506" s="20">
        <f ca="1">'Synthese chemins'!U4506*'Synthese chemins'!$AB4506</f>
        <v>0</v>
      </c>
      <c r="V4506" s="20">
        <f ca="1">'Synthese chemins'!V4506*'Synthese chemins'!$AB4506</f>
        <v>0</v>
      </c>
      <c r="W4506" s="20">
        <f ca="1">'Synthese chemins'!W4506*'Synthese chemins'!$AB4506</f>
        <v>0</v>
      </c>
      <c r="X4506" s="20">
        <f ca="1">'Synthese chemins'!X4506*'Synthese chemins'!$AB4506</f>
        <v>0</v>
      </c>
      <c r="Y4506" s="5"/>
      <c r="Z4506" s="2">
        <f ca="1">'Synthese chemins'!AB4506</f>
        <v>0.1111111111111111</v>
      </c>
      <c r="AA4506" s="19"/>
    </row>
    <row r="4507" spans="1:27">
      <c r="A4507" s="2">
        <f t="shared" si="96"/>
        <v>4506</v>
      </c>
      <c r="B4507" s="2">
        <f>'Synthese chemins'!B4507</f>
        <v>9</v>
      </c>
      <c r="C4507" s="2">
        <f>'Synthese chemins'!C4507</f>
        <v>4</v>
      </c>
      <c r="D4507" s="2" t="str">
        <f>'Synthese chemins'!D4507</f>
        <v>Non</v>
      </c>
      <c r="E4507" s="20">
        <f ca="1">'Synthese chemins'!E4507*'Synthese chemins'!$AB4507</f>
        <v>0</v>
      </c>
      <c r="F4507" s="20">
        <f ca="1">'Synthese chemins'!F4507*'Synthese chemins'!$AB4507</f>
        <v>0.44444444444444442</v>
      </c>
      <c r="G4507" s="20">
        <f ca="1">'Synthese chemins'!G4507*'Synthese chemins'!$AB4507</f>
        <v>0</v>
      </c>
      <c r="H4507" s="20">
        <f ca="1">'Synthese chemins'!H4507*'Synthese chemins'!$AB4507</f>
        <v>0</v>
      </c>
      <c r="I4507" s="20">
        <f ca="1">'Synthese chemins'!I4507*'Synthese chemins'!$AB4507</f>
        <v>0.22222222222222221</v>
      </c>
      <c r="J4507" s="20">
        <f ca="1">'Synthese chemins'!J4507*'Synthese chemins'!$AB4507</f>
        <v>0</v>
      </c>
      <c r="K4507" s="20">
        <f ca="1">'Synthese chemins'!K4507*'Synthese chemins'!$AB4507</f>
        <v>0</v>
      </c>
      <c r="L4507" s="20">
        <f ca="1">'Synthese chemins'!L4507*'Synthese chemins'!$AB4507</f>
        <v>0</v>
      </c>
      <c r="M4507" s="20">
        <f ca="1">'Synthese chemins'!M4507*'Synthese chemins'!$AB4507</f>
        <v>0</v>
      </c>
      <c r="N4507" s="20">
        <f ca="1">'Synthese chemins'!N4507*'Synthese chemins'!$AB4507</f>
        <v>0.1111111111111111</v>
      </c>
      <c r="O4507" s="20">
        <f ca="1">'Synthese chemins'!O4507*'Synthese chemins'!$AB4507</f>
        <v>0.22222222222222221</v>
      </c>
      <c r="P4507" s="20">
        <f ca="1">'Synthese chemins'!P4507*'Synthese chemins'!$AB4507</f>
        <v>0</v>
      </c>
      <c r="Q4507" s="20">
        <f ca="1">'Synthese chemins'!Q4507*'Synthese chemins'!$AB4507</f>
        <v>0</v>
      </c>
      <c r="R4507" s="20">
        <f ca="1">'Synthese chemins'!R4507*'Synthese chemins'!$AB4507</f>
        <v>0</v>
      </c>
      <c r="S4507" s="20">
        <f ca="1">'Synthese chemins'!S4507*'Synthese chemins'!$AB4507</f>
        <v>0</v>
      </c>
      <c r="T4507" s="20">
        <f ca="1">'Synthese chemins'!T4507*'Synthese chemins'!$AB4507</f>
        <v>0</v>
      </c>
      <c r="U4507" s="20">
        <f ca="1">'Synthese chemins'!U4507*'Synthese chemins'!$AB4507</f>
        <v>0</v>
      </c>
      <c r="V4507" s="20">
        <f ca="1">'Synthese chemins'!V4507*'Synthese chemins'!$AB4507</f>
        <v>0</v>
      </c>
      <c r="W4507" s="20">
        <f ca="1">'Synthese chemins'!W4507*'Synthese chemins'!$AB4507</f>
        <v>0</v>
      </c>
      <c r="X4507" s="20">
        <f ca="1">'Synthese chemins'!X4507*'Synthese chemins'!$AB4507</f>
        <v>0</v>
      </c>
      <c r="Y4507" s="5"/>
      <c r="Z4507" s="2">
        <f ca="1">'Synthese chemins'!AB4507</f>
        <v>0.1111111111111111</v>
      </c>
      <c r="AA4507" s="19"/>
    </row>
    <row r="4508" spans="1:27">
      <c r="A4508" s="2">
        <f t="shared" si="96"/>
        <v>4507</v>
      </c>
      <c r="B4508" s="2">
        <f>'Synthese chemins'!B4508</f>
        <v>9</v>
      </c>
      <c r="C4508" s="2">
        <f>'Synthese chemins'!C4508</f>
        <v>2</v>
      </c>
      <c r="D4508" s="2" t="str">
        <f>'Synthese chemins'!D4508</f>
        <v>Non</v>
      </c>
      <c r="E4508" s="20">
        <f ca="1">'Synthese chemins'!E4508*'Synthese chemins'!$AB4508</f>
        <v>0</v>
      </c>
      <c r="F4508" s="20">
        <f ca="1">'Synthese chemins'!F4508*'Synthese chemins'!$AB4508</f>
        <v>0.66666666666666663</v>
      </c>
      <c r="G4508" s="20">
        <f ca="1">'Synthese chemins'!G4508*'Synthese chemins'!$AB4508</f>
        <v>0</v>
      </c>
      <c r="H4508" s="20">
        <f ca="1">'Synthese chemins'!H4508*'Synthese chemins'!$AB4508</f>
        <v>0</v>
      </c>
      <c r="I4508" s="20">
        <f ca="1">'Synthese chemins'!I4508*'Synthese chemins'!$AB4508</f>
        <v>0</v>
      </c>
      <c r="J4508" s="20">
        <f ca="1">'Synthese chemins'!J4508*'Synthese chemins'!$AB4508</f>
        <v>0</v>
      </c>
      <c r="K4508" s="20">
        <f ca="1">'Synthese chemins'!K4508*'Synthese chemins'!$AB4508</f>
        <v>0</v>
      </c>
      <c r="L4508" s="20">
        <f ca="1">'Synthese chemins'!L4508*'Synthese chemins'!$AB4508</f>
        <v>0</v>
      </c>
      <c r="M4508" s="20">
        <f ca="1">'Synthese chemins'!M4508*'Synthese chemins'!$AB4508</f>
        <v>0</v>
      </c>
      <c r="N4508" s="20">
        <f ca="1">'Synthese chemins'!N4508*'Synthese chemins'!$AB4508</f>
        <v>0</v>
      </c>
      <c r="O4508" s="20">
        <f ca="1">'Synthese chemins'!O4508*'Synthese chemins'!$AB4508</f>
        <v>0.33333333333333331</v>
      </c>
      <c r="P4508" s="20">
        <f ca="1">'Synthese chemins'!P4508*'Synthese chemins'!$AB4508</f>
        <v>0</v>
      </c>
      <c r="Q4508" s="20">
        <f ca="1">'Synthese chemins'!Q4508*'Synthese chemins'!$AB4508</f>
        <v>0</v>
      </c>
      <c r="R4508" s="20">
        <f ca="1">'Synthese chemins'!R4508*'Synthese chemins'!$AB4508</f>
        <v>0</v>
      </c>
      <c r="S4508" s="20">
        <f ca="1">'Synthese chemins'!S4508*'Synthese chemins'!$AB4508</f>
        <v>0</v>
      </c>
      <c r="T4508" s="20">
        <f ca="1">'Synthese chemins'!T4508*'Synthese chemins'!$AB4508</f>
        <v>0</v>
      </c>
      <c r="U4508" s="20">
        <f ca="1">'Synthese chemins'!U4508*'Synthese chemins'!$AB4508</f>
        <v>0</v>
      </c>
      <c r="V4508" s="20">
        <f ca="1">'Synthese chemins'!V4508*'Synthese chemins'!$AB4508</f>
        <v>0</v>
      </c>
      <c r="W4508" s="20">
        <f ca="1">'Synthese chemins'!W4508*'Synthese chemins'!$AB4508</f>
        <v>0</v>
      </c>
      <c r="X4508" s="20">
        <f ca="1">'Synthese chemins'!X4508*'Synthese chemins'!$AB4508</f>
        <v>0</v>
      </c>
      <c r="Y4508" s="5"/>
      <c r="Z4508" s="2">
        <f ca="1">'Synthese chemins'!AB4508</f>
        <v>0.1111111111111111</v>
      </c>
      <c r="AA4508" s="19"/>
    </row>
    <row r="4509" spans="1:27">
      <c r="A4509" s="2">
        <f t="shared" si="96"/>
        <v>4508</v>
      </c>
      <c r="B4509" s="2">
        <f>'Synthese chemins'!B4509</f>
        <v>9</v>
      </c>
      <c r="C4509" s="2">
        <f>'Synthese chemins'!C4509</f>
        <v>3</v>
      </c>
      <c r="D4509" s="2" t="str">
        <f>'Synthese chemins'!D4509</f>
        <v>Non</v>
      </c>
      <c r="E4509" s="20">
        <f ca="1">'Synthese chemins'!E4509*'Synthese chemins'!$AB4509</f>
        <v>0</v>
      </c>
      <c r="F4509" s="20">
        <f ca="1">'Synthese chemins'!F4509*'Synthese chemins'!$AB4509</f>
        <v>0.1111111111111111</v>
      </c>
      <c r="G4509" s="20">
        <f ca="1">'Synthese chemins'!G4509*'Synthese chemins'!$AB4509</f>
        <v>0</v>
      </c>
      <c r="H4509" s="20">
        <f ca="1">'Synthese chemins'!H4509*'Synthese chemins'!$AB4509</f>
        <v>0</v>
      </c>
      <c r="I4509" s="20">
        <f ca="1">'Synthese chemins'!I4509*'Synthese chemins'!$AB4509</f>
        <v>0</v>
      </c>
      <c r="J4509" s="20">
        <f ca="1">'Synthese chemins'!J4509*'Synthese chemins'!$AB4509</f>
        <v>0</v>
      </c>
      <c r="K4509" s="20">
        <f ca="1">'Synthese chemins'!K4509*'Synthese chemins'!$AB4509</f>
        <v>0</v>
      </c>
      <c r="L4509" s="20">
        <f ca="1">'Synthese chemins'!L4509*'Synthese chemins'!$AB4509</f>
        <v>0</v>
      </c>
      <c r="M4509" s="20">
        <f ca="1">'Synthese chemins'!M4509*'Synthese chemins'!$AB4509</f>
        <v>0</v>
      </c>
      <c r="N4509" s="20">
        <f ca="1">'Synthese chemins'!N4509*'Synthese chemins'!$AB4509</f>
        <v>0.66666666666666663</v>
      </c>
      <c r="O4509" s="20">
        <f ca="1">'Synthese chemins'!O4509*'Synthese chemins'!$AB4509</f>
        <v>0.22222222222222221</v>
      </c>
      <c r="P4509" s="20">
        <f ca="1">'Synthese chemins'!P4509*'Synthese chemins'!$AB4509</f>
        <v>0</v>
      </c>
      <c r="Q4509" s="20">
        <f ca="1">'Synthese chemins'!Q4509*'Synthese chemins'!$AB4509</f>
        <v>0</v>
      </c>
      <c r="R4509" s="20">
        <f ca="1">'Synthese chemins'!R4509*'Synthese chemins'!$AB4509</f>
        <v>0</v>
      </c>
      <c r="S4509" s="20">
        <f ca="1">'Synthese chemins'!S4509*'Synthese chemins'!$AB4509</f>
        <v>0</v>
      </c>
      <c r="T4509" s="20">
        <f ca="1">'Synthese chemins'!T4509*'Synthese chemins'!$AB4509</f>
        <v>0</v>
      </c>
      <c r="U4509" s="20">
        <f ca="1">'Synthese chemins'!U4509*'Synthese chemins'!$AB4509</f>
        <v>0</v>
      </c>
      <c r="V4509" s="20">
        <f ca="1">'Synthese chemins'!V4509*'Synthese chemins'!$AB4509</f>
        <v>0</v>
      </c>
      <c r="W4509" s="20">
        <f ca="1">'Synthese chemins'!W4509*'Synthese chemins'!$AB4509</f>
        <v>0</v>
      </c>
      <c r="X4509" s="20">
        <f ca="1">'Synthese chemins'!X4509*'Synthese chemins'!$AB4509</f>
        <v>0</v>
      </c>
      <c r="Y4509" s="5"/>
      <c r="Z4509" s="2">
        <f ca="1">'Synthese chemins'!AB4509</f>
        <v>0.1111111111111111</v>
      </c>
      <c r="AA4509" s="19"/>
    </row>
    <row r="4510" spans="1:27">
      <c r="A4510" s="2">
        <f t="shared" si="96"/>
        <v>4509</v>
      </c>
      <c r="B4510" s="2">
        <f>'Synthese chemins'!B4510</f>
        <v>9</v>
      </c>
      <c r="C4510" s="2">
        <f>'Synthese chemins'!C4510</f>
        <v>4</v>
      </c>
      <c r="D4510" s="2" t="str">
        <f>'Synthese chemins'!D4510</f>
        <v>Non</v>
      </c>
      <c r="E4510" s="20">
        <f ca="1">'Synthese chemins'!E4510*'Synthese chemins'!$AB4510</f>
        <v>0</v>
      </c>
      <c r="F4510" s="20">
        <f ca="1">'Synthese chemins'!F4510*'Synthese chemins'!$AB4510</f>
        <v>0.33333333333333331</v>
      </c>
      <c r="G4510" s="20">
        <f ca="1">'Synthese chemins'!G4510*'Synthese chemins'!$AB4510</f>
        <v>0</v>
      </c>
      <c r="H4510" s="20">
        <f ca="1">'Synthese chemins'!H4510*'Synthese chemins'!$AB4510</f>
        <v>0</v>
      </c>
      <c r="I4510" s="20">
        <f ca="1">'Synthese chemins'!I4510*'Synthese chemins'!$AB4510</f>
        <v>0</v>
      </c>
      <c r="J4510" s="20">
        <f ca="1">'Synthese chemins'!J4510*'Synthese chemins'!$AB4510</f>
        <v>0</v>
      </c>
      <c r="K4510" s="20">
        <f ca="1">'Synthese chemins'!K4510*'Synthese chemins'!$AB4510</f>
        <v>0</v>
      </c>
      <c r="L4510" s="20">
        <f ca="1">'Synthese chemins'!L4510*'Synthese chemins'!$AB4510</f>
        <v>0</v>
      </c>
      <c r="M4510" s="20">
        <f ca="1">'Synthese chemins'!M4510*'Synthese chemins'!$AB4510</f>
        <v>0</v>
      </c>
      <c r="N4510" s="20">
        <f ca="1">'Synthese chemins'!N4510*'Synthese chemins'!$AB4510</f>
        <v>0.1111111111111111</v>
      </c>
      <c r="O4510" s="20">
        <f ca="1">'Synthese chemins'!O4510*'Synthese chemins'!$AB4510</f>
        <v>0.22222222222222221</v>
      </c>
      <c r="P4510" s="20">
        <f ca="1">'Synthese chemins'!P4510*'Synthese chemins'!$AB4510</f>
        <v>0</v>
      </c>
      <c r="Q4510" s="20">
        <f ca="1">'Synthese chemins'!Q4510*'Synthese chemins'!$AB4510</f>
        <v>0.33333333333333331</v>
      </c>
      <c r="R4510" s="20">
        <f ca="1">'Synthese chemins'!R4510*'Synthese chemins'!$AB4510</f>
        <v>0</v>
      </c>
      <c r="S4510" s="20">
        <f ca="1">'Synthese chemins'!S4510*'Synthese chemins'!$AB4510</f>
        <v>0</v>
      </c>
      <c r="T4510" s="20">
        <f ca="1">'Synthese chemins'!T4510*'Synthese chemins'!$AB4510</f>
        <v>0</v>
      </c>
      <c r="U4510" s="20">
        <f ca="1">'Synthese chemins'!U4510*'Synthese chemins'!$AB4510</f>
        <v>0</v>
      </c>
      <c r="V4510" s="20">
        <f ca="1">'Synthese chemins'!V4510*'Synthese chemins'!$AB4510</f>
        <v>0</v>
      </c>
      <c r="W4510" s="20">
        <f ca="1">'Synthese chemins'!W4510*'Synthese chemins'!$AB4510</f>
        <v>0</v>
      </c>
      <c r="X4510" s="20">
        <f ca="1">'Synthese chemins'!X4510*'Synthese chemins'!$AB4510</f>
        <v>0</v>
      </c>
      <c r="Y4510" s="5"/>
      <c r="Z4510" s="2">
        <f ca="1">'Synthese chemins'!AB4510</f>
        <v>0.1111111111111111</v>
      </c>
      <c r="AA4510" s="19"/>
    </row>
    <row r="4511" spans="1:27">
      <c r="A4511" s="2">
        <f t="shared" si="96"/>
        <v>4510</v>
      </c>
      <c r="B4511" s="2">
        <f>'Synthese chemins'!B4511</f>
        <v>9</v>
      </c>
      <c r="C4511" s="2">
        <f>'Synthese chemins'!C4511</f>
        <v>3</v>
      </c>
      <c r="D4511" s="2" t="str">
        <f>'Synthese chemins'!D4511</f>
        <v>Non</v>
      </c>
      <c r="E4511" s="20">
        <f ca="1">'Synthese chemins'!E4511*'Synthese chemins'!$AB4511</f>
        <v>0</v>
      </c>
      <c r="F4511" s="20">
        <f ca="1">'Synthese chemins'!F4511*'Synthese chemins'!$AB4511</f>
        <v>0.44444444444444442</v>
      </c>
      <c r="G4511" s="20">
        <f ca="1">'Synthese chemins'!G4511*'Synthese chemins'!$AB4511</f>
        <v>0</v>
      </c>
      <c r="H4511" s="20">
        <f ca="1">'Synthese chemins'!H4511*'Synthese chemins'!$AB4511</f>
        <v>0</v>
      </c>
      <c r="I4511" s="20">
        <f ca="1">'Synthese chemins'!I4511*'Synthese chemins'!$AB4511</f>
        <v>0</v>
      </c>
      <c r="J4511" s="20">
        <f ca="1">'Synthese chemins'!J4511*'Synthese chemins'!$AB4511</f>
        <v>0</v>
      </c>
      <c r="K4511" s="20">
        <f ca="1">'Synthese chemins'!K4511*'Synthese chemins'!$AB4511</f>
        <v>0</v>
      </c>
      <c r="L4511" s="20">
        <f ca="1">'Synthese chemins'!L4511*'Synthese chemins'!$AB4511</f>
        <v>0</v>
      </c>
      <c r="M4511" s="20">
        <f ca="1">'Synthese chemins'!M4511*'Synthese chemins'!$AB4511</f>
        <v>0</v>
      </c>
      <c r="N4511" s="20">
        <f ca="1">'Synthese chemins'!N4511*'Synthese chemins'!$AB4511</f>
        <v>0</v>
      </c>
      <c r="O4511" s="20">
        <f ca="1">'Synthese chemins'!O4511*'Synthese chemins'!$AB4511</f>
        <v>0.44444444444444442</v>
      </c>
      <c r="P4511" s="20">
        <f ca="1">'Synthese chemins'!P4511*'Synthese chemins'!$AB4511</f>
        <v>0</v>
      </c>
      <c r="Q4511" s="20">
        <f ca="1">'Synthese chemins'!Q4511*'Synthese chemins'!$AB4511</f>
        <v>0.1111111111111111</v>
      </c>
      <c r="R4511" s="20">
        <f ca="1">'Synthese chemins'!R4511*'Synthese chemins'!$AB4511</f>
        <v>0</v>
      </c>
      <c r="S4511" s="20">
        <f ca="1">'Synthese chemins'!S4511*'Synthese chemins'!$AB4511</f>
        <v>0</v>
      </c>
      <c r="T4511" s="20">
        <f ca="1">'Synthese chemins'!T4511*'Synthese chemins'!$AB4511</f>
        <v>0</v>
      </c>
      <c r="U4511" s="20">
        <f ca="1">'Synthese chemins'!U4511*'Synthese chemins'!$AB4511</f>
        <v>0</v>
      </c>
      <c r="V4511" s="20">
        <f ca="1">'Synthese chemins'!V4511*'Synthese chemins'!$AB4511</f>
        <v>0</v>
      </c>
      <c r="W4511" s="20">
        <f ca="1">'Synthese chemins'!W4511*'Synthese chemins'!$AB4511</f>
        <v>0</v>
      </c>
      <c r="X4511" s="20">
        <f ca="1">'Synthese chemins'!X4511*'Synthese chemins'!$AB4511</f>
        <v>0</v>
      </c>
      <c r="Y4511" s="5"/>
      <c r="Z4511" s="2">
        <f ca="1">'Synthese chemins'!AB4511</f>
        <v>0.1111111111111111</v>
      </c>
      <c r="AA4511" s="19"/>
    </row>
    <row r="4512" spans="1:27">
      <c r="A4512" s="2">
        <f t="shared" si="96"/>
        <v>4511</v>
      </c>
      <c r="B4512" s="2">
        <f>'Synthese chemins'!B4512</f>
        <v>9</v>
      </c>
      <c r="C4512" s="2">
        <f>'Synthese chemins'!C4512</f>
        <v>2</v>
      </c>
      <c r="D4512" s="2" t="str">
        <f>'Synthese chemins'!D4512</f>
        <v>Non</v>
      </c>
      <c r="E4512" s="20">
        <f ca="1">'Synthese chemins'!E4512*'Synthese chemins'!$AB4512</f>
        <v>0</v>
      </c>
      <c r="F4512" s="20">
        <f ca="1">'Synthese chemins'!F4512*'Synthese chemins'!$AB4512</f>
        <v>0.55555555555555558</v>
      </c>
      <c r="G4512" s="20">
        <f ca="1">'Synthese chemins'!G4512*'Synthese chemins'!$AB4512</f>
        <v>0</v>
      </c>
      <c r="H4512" s="20">
        <f ca="1">'Synthese chemins'!H4512*'Synthese chemins'!$AB4512</f>
        <v>0</v>
      </c>
      <c r="I4512" s="20">
        <f ca="1">'Synthese chemins'!I4512*'Synthese chemins'!$AB4512</f>
        <v>0</v>
      </c>
      <c r="J4512" s="20">
        <f ca="1">'Synthese chemins'!J4512*'Synthese chemins'!$AB4512</f>
        <v>0</v>
      </c>
      <c r="K4512" s="20">
        <f ca="1">'Synthese chemins'!K4512*'Synthese chemins'!$AB4512</f>
        <v>0</v>
      </c>
      <c r="L4512" s="20">
        <f ca="1">'Synthese chemins'!L4512*'Synthese chemins'!$AB4512</f>
        <v>0</v>
      </c>
      <c r="M4512" s="20">
        <f ca="1">'Synthese chemins'!M4512*'Synthese chemins'!$AB4512</f>
        <v>0</v>
      </c>
      <c r="N4512" s="20">
        <f ca="1">'Synthese chemins'!N4512*'Synthese chemins'!$AB4512</f>
        <v>0</v>
      </c>
      <c r="O4512" s="20">
        <f ca="1">'Synthese chemins'!O4512*'Synthese chemins'!$AB4512</f>
        <v>0.44444444444444442</v>
      </c>
      <c r="P4512" s="20">
        <f ca="1">'Synthese chemins'!P4512*'Synthese chemins'!$AB4512</f>
        <v>0</v>
      </c>
      <c r="Q4512" s="20">
        <f ca="1">'Synthese chemins'!Q4512*'Synthese chemins'!$AB4512</f>
        <v>0</v>
      </c>
      <c r="R4512" s="20">
        <f ca="1">'Synthese chemins'!R4512*'Synthese chemins'!$AB4512</f>
        <v>0</v>
      </c>
      <c r="S4512" s="20">
        <f ca="1">'Synthese chemins'!S4512*'Synthese chemins'!$AB4512</f>
        <v>0</v>
      </c>
      <c r="T4512" s="20">
        <f ca="1">'Synthese chemins'!T4512*'Synthese chemins'!$AB4512</f>
        <v>0</v>
      </c>
      <c r="U4512" s="20">
        <f ca="1">'Synthese chemins'!U4512*'Synthese chemins'!$AB4512</f>
        <v>0</v>
      </c>
      <c r="V4512" s="20">
        <f ca="1">'Synthese chemins'!V4512*'Synthese chemins'!$AB4512</f>
        <v>0</v>
      </c>
      <c r="W4512" s="20">
        <f ca="1">'Synthese chemins'!W4512*'Synthese chemins'!$AB4512</f>
        <v>0</v>
      </c>
      <c r="X4512" s="20">
        <f ca="1">'Synthese chemins'!X4512*'Synthese chemins'!$AB4512</f>
        <v>0</v>
      </c>
      <c r="Y4512" s="5"/>
      <c r="Z4512" s="2">
        <f ca="1">'Synthese chemins'!AB4512</f>
        <v>0.1111111111111111</v>
      </c>
      <c r="AA4512" s="19"/>
    </row>
    <row r="4513" spans="1:27">
      <c r="A4513" s="2">
        <f t="shared" si="96"/>
        <v>4512</v>
      </c>
      <c r="B4513" s="2">
        <f>'Synthese chemins'!B4513</f>
        <v>9</v>
      </c>
      <c r="C4513" s="2">
        <f>'Synthese chemins'!C4513</f>
        <v>6</v>
      </c>
      <c r="D4513" s="2" t="str">
        <f>'Synthese chemins'!D4513</f>
        <v>Non</v>
      </c>
      <c r="E4513" s="20">
        <f ca="1">'Synthese chemins'!E4513*'Synthese chemins'!$AB4513</f>
        <v>0</v>
      </c>
      <c r="F4513" s="20">
        <f ca="1">'Synthese chemins'!F4513*'Synthese chemins'!$AB4513</f>
        <v>0.33333333333333331</v>
      </c>
      <c r="G4513" s="20">
        <f ca="1">'Synthese chemins'!G4513*'Synthese chemins'!$AB4513</f>
        <v>0</v>
      </c>
      <c r="H4513" s="20">
        <f ca="1">'Synthese chemins'!H4513*'Synthese chemins'!$AB4513</f>
        <v>0</v>
      </c>
      <c r="I4513" s="20">
        <f ca="1">'Synthese chemins'!I4513*'Synthese chemins'!$AB4513</f>
        <v>0.1111111111111111</v>
      </c>
      <c r="J4513" s="20">
        <f ca="1">'Synthese chemins'!J4513*'Synthese chemins'!$AB4513</f>
        <v>0</v>
      </c>
      <c r="K4513" s="20">
        <f ca="1">'Synthese chemins'!K4513*'Synthese chemins'!$AB4513</f>
        <v>0</v>
      </c>
      <c r="L4513" s="20">
        <f ca="1">'Synthese chemins'!L4513*'Synthese chemins'!$AB4513</f>
        <v>0</v>
      </c>
      <c r="M4513" s="20">
        <f ca="1">'Synthese chemins'!M4513*'Synthese chemins'!$AB4513</f>
        <v>0.1111111111111111</v>
      </c>
      <c r="N4513" s="20">
        <f ca="1">'Synthese chemins'!N4513*'Synthese chemins'!$AB4513</f>
        <v>0.1111111111111111</v>
      </c>
      <c r="O4513" s="20">
        <f ca="1">'Synthese chemins'!O4513*'Synthese chemins'!$AB4513</f>
        <v>0.22222222222222221</v>
      </c>
      <c r="P4513" s="20">
        <f ca="1">'Synthese chemins'!P4513*'Synthese chemins'!$AB4513</f>
        <v>0</v>
      </c>
      <c r="Q4513" s="20">
        <f ca="1">'Synthese chemins'!Q4513*'Synthese chemins'!$AB4513</f>
        <v>0</v>
      </c>
      <c r="R4513" s="20">
        <f ca="1">'Synthese chemins'!R4513*'Synthese chemins'!$AB4513</f>
        <v>0.1111111111111111</v>
      </c>
      <c r="S4513" s="20">
        <f ca="1">'Synthese chemins'!S4513*'Synthese chemins'!$AB4513</f>
        <v>0</v>
      </c>
      <c r="T4513" s="20">
        <f ca="1">'Synthese chemins'!T4513*'Synthese chemins'!$AB4513</f>
        <v>0</v>
      </c>
      <c r="U4513" s="20">
        <f ca="1">'Synthese chemins'!U4513*'Synthese chemins'!$AB4513</f>
        <v>0</v>
      </c>
      <c r="V4513" s="20">
        <f ca="1">'Synthese chemins'!V4513*'Synthese chemins'!$AB4513</f>
        <v>0</v>
      </c>
      <c r="W4513" s="20">
        <f ca="1">'Synthese chemins'!W4513*'Synthese chemins'!$AB4513</f>
        <v>0</v>
      </c>
      <c r="X4513" s="20">
        <f ca="1">'Synthese chemins'!X4513*'Synthese chemins'!$AB4513</f>
        <v>0</v>
      </c>
      <c r="Y4513" s="5"/>
      <c r="Z4513" s="2">
        <f ca="1">'Synthese chemins'!AB4513</f>
        <v>0.1111111111111111</v>
      </c>
      <c r="AA4513" s="19"/>
    </row>
    <row r="4514" spans="1:27">
      <c r="A4514" s="2">
        <f t="shared" si="96"/>
        <v>4513</v>
      </c>
      <c r="B4514" s="2">
        <f>'Synthese chemins'!B4514</f>
        <v>9</v>
      </c>
      <c r="C4514" s="2">
        <f>'Synthese chemins'!C4514</f>
        <v>4</v>
      </c>
      <c r="D4514" s="2" t="str">
        <f>'Synthese chemins'!D4514</f>
        <v>Non</v>
      </c>
      <c r="E4514" s="20">
        <f ca="1">'Synthese chemins'!E4514*'Synthese chemins'!$AB4514</f>
        <v>0</v>
      </c>
      <c r="F4514" s="20">
        <f ca="1">'Synthese chemins'!F4514*'Synthese chemins'!$AB4514</f>
        <v>0.33333333333333331</v>
      </c>
      <c r="G4514" s="20">
        <f ca="1">'Synthese chemins'!G4514*'Synthese chemins'!$AB4514</f>
        <v>0</v>
      </c>
      <c r="H4514" s="20">
        <f ca="1">'Synthese chemins'!H4514*'Synthese chemins'!$AB4514</f>
        <v>0</v>
      </c>
      <c r="I4514" s="20">
        <f ca="1">'Synthese chemins'!I4514*'Synthese chemins'!$AB4514</f>
        <v>0</v>
      </c>
      <c r="J4514" s="20">
        <f ca="1">'Synthese chemins'!J4514*'Synthese chemins'!$AB4514</f>
        <v>0</v>
      </c>
      <c r="K4514" s="20">
        <f ca="1">'Synthese chemins'!K4514*'Synthese chemins'!$AB4514</f>
        <v>0</v>
      </c>
      <c r="L4514" s="20">
        <f ca="1">'Synthese chemins'!L4514*'Synthese chemins'!$AB4514</f>
        <v>0</v>
      </c>
      <c r="M4514" s="20">
        <f ca="1">'Synthese chemins'!M4514*'Synthese chemins'!$AB4514</f>
        <v>0</v>
      </c>
      <c r="N4514" s="20">
        <f ca="1">'Synthese chemins'!N4514*'Synthese chemins'!$AB4514</f>
        <v>0</v>
      </c>
      <c r="O4514" s="20">
        <f ca="1">'Synthese chemins'!O4514*'Synthese chemins'!$AB4514</f>
        <v>0.22222222222222221</v>
      </c>
      <c r="P4514" s="20">
        <f ca="1">'Synthese chemins'!P4514*'Synthese chemins'!$AB4514</f>
        <v>0</v>
      </c>
      <c r="Q4514" s="20">
        <f ca="1">'Synthese chemins'!Q4514*'Synthese chemins'!$AB4514</f>
        <v>0.1111111111111111</v>
      </c>
      <c r="R4514" s="20">
        <f ca="1">'Synthese chemins'!R4514*'Synthese chemins'!$AB4514</f>
        <v>0.33333333333333331</v>
      </c>
      <c r="S4514" s="20">
        <f ca="1">'Synthese chemins'!S4514*'Synthese chemins'!$AB4514</f>
        <v>0</v>
      </c>
      <c r="T4514" s="20">
        <f ca="1">'Synthese chemins'!T4514*'Synthese chemins'!$AB4514</f>
        <v>0</v>
      </c>
      <c r="U4514" s="20">
        <f ca="1">'Synthese chemins'!U4514*'Synthese chemins'!$AB4514</f>
        <v>0</v>
      </c>
      <c r="V4514" s="20">
        <f ca="1">'Synthese chemins'!V4514*'Synthese chemins'!$AB4514</f>
        <v>0</v>
      </c>
      <c r="W4514" s="20">
        <f ca="1">'Synthese chemins'!W4514*'Synthese chemins'!$AB4514</f>
        <v>0</v>
      </c>
      <c r="X4514" s="20">
        <f ca="1">'Synthese chemins'!X4514*'Synthese chemins'!$AB4514</f>
        <v>0</v>
      </c>
      <c r="Y4514" s="5"/>
      <c r="Z4514" s="2">
        <f ca="1">'Synthese chemins'!AB4514</f>
        <v>0.1111111111111111</v>
      </c>
      <c r="AA4514" s="19"/>
    </row>
    <row r="4515" spans="1:27">
      <c r="A4515" s="2">
        <f t="shared" si="96"/>
        <v>4514</v>
      </c>
      <c r="B4515" s="2">
        <f>'Synthese chemins'!B4515</f>
        <v>9</v>
      </c>
      <c r="C4515" s="2">
        <f>'Synthese chemins'!C4515</f>
        <v>5</v>
      </c>
      <c r="D4515" s="2" t="str">
        <f>'Synthese chemins'!D4515</f>
        <v>Non</v>
      </c>
      <c r="E4515" s="20">
        <f ca="1">'Synthese chemins'!E4515*'Synthese chemins'!$AB4515</f>
        <v>0</v>
      </c>
      <c r="F4515" s="20">
        <f ca="1">'Synthese chemins'!F4515*'Synthese chemins'!$AB4515</f>
        <v>0.1111111111111111</v>
      </c>
      <c r="G4515" s="20">
        <f ca="1">'Synthese chemins'!G4515*'Synthese chemins'!$AB4515</f>
        <v>0</v>
      </c>
      <c r="H4515" s="20">
        <f ca="1">'Synthese chemins'!H4515*'Synthese chemins'!$AB4515</f>
        <v>0</v>
      </c>
      <c r="I4515" s="20">
        <f ca="1">'Synthese chemins'!I4515*'Synthese chemins'!$AB4515</f>
        <v>0</v>
      </c>
      <c r="J4515" s="20">
        <f ca="1">'Synthese chemins'!J4515*'Synthese chemins'!$AB4515</f>
        <v>0</v>
      </c>
      <c r="K4515" s="20">
        <f ca="1">'Synthese chemins'!K4515*'Synthese chemins'!$AB4515</f>
        <v>0</v>
      </c>
      <c r="L4515" s="20">
        <f ca="1">'Synthese chemins'!L4515*'Synthese chemins'!$AB4515</f>
        <v>0</v>
      </c>
      <c r="M4515" s="20">
        <f ca="1">'Synthese chemins'!M4515*'Synthese chemins'!$AB4515</f>
        <v>0</v>
      </c>
      <c r="N4515" s="20">
        <f ca="1">'Synthese chemins'!N4515*'Synthese chemins'!$AB4515</f>
        <v>0.33333333333333331</v>
      </c>
      <c r="O4515" s="20">
        <f ca="1">'Synthese chemins'!O4515*'Synthese chemins'!$AB4515</f>
        <v>0.22222222222222221</v>
      </c>
      <c r="P4515" s="20">
        <f ca="1">'Synthese chemins'!P4515*'Synthese chemins'!$AB4515</f>
        <v>0</v>
      </c>
      <c r="Q4515" s="20">
        <f ca="1">'Synthese chemins'!Q4515*'Synthese chemins'!$AB4515</f>
        <v>0.1111111111111111</v>
      </c>
      <c r="R4515" s="20">
        <f ca="1">'Synthese chemins'!R4515*'Synthese chemins'!$AB4515</f>
        <v>0.22222222222222221</v>
      </c>
      <c r="S4515" s="20">
        <f ca="1">'Synthese chemins'!S4515*'Synthese chemins'!$AB4515</f>
        <v>0</v>
      </c>
      <c r="T4515" s="20">
        <f ca="1">'Synthese chemins'!T4515*'Synthese chemins'!$AB4515</f>
        <v>0</v>
      </c>
      <c r="U4515" s="20">
        <f ca="1">'Synthese chemins'!U4515*'Synthese chemins'!$AB4515</f>
        <v>0</v>
      </c>
      <c r="V4515" s="20">
        <f ca="1">'Synthese chemins'!V4515*'Synthese chemins'!$AB4515</f>
        <v>0</v>
      </c>
      <c r="W4515" s="20">
        <f ca="1">'Synthese chemins'!W4515*'Synthese chemins'!$AB4515</f>
        <v>0</v>
      </c>
      <c r="X4515" s="20">
        <f ca="1">'Synthese chemins'!X4515*'Synthese chemins'!$AB4515</f>
        <v>0</v>
      </c>
      <c r="Y4515" s="5"/>
      <c r="Z4515" s="2">
        <f ca="1">'Synthese chemins'!AB4515</f>
        <v>0.1111111111111111</v>
      </c>
      <c r="AA4515" s="19"/>
    </row>
    <row r="4516" spans="1:27">
      <c r="A4516" s="2">
        <f t="shared" si="96"/>
        <v>4515</v>
      </c>
      <c r="B4516" s="2">
        <f>'Synthese chemins'!B4516</f>
        <v>9</v>
      </c>
      <c r="C4516" s="2">
        <f>'Synthese chemins'!C4516</f>
        <v>4</v>
      </c>
      <c r="D4516" s="2" t="str">
        <f>'Synthese chemins'!D4516</f>
        <v>Non</v>
      </c>
      <c r="E4516" s="20">
        <f ca="1">'Synthese chemins'!E4516*'Synthese chemins'!$AB4516</f>
        <v>0</v>
      </c>
      <c r="F4516" s="20">
        <f ca="1">'Synthese chemins'!F4516*'Synthese chemins'!$AB4516</f>
        <v>0.33333333333333331</v>
      </c>
      <c r="G4516" s="20">
        <f ca="1">'Synthese chemins'!G4516*'Synthese chemins'!$AB4516</f>
        <v>0</v>
      </c>
      <c r="H4516" s="20">
        <f ca="1">'Synthese chemins'!H4516*'Synthese chemins'!$AB4516</f>
        <v>0</v>
      </c>
      <c r="I4516" s="20">
        <f ca="1">'Synthese chemins'!I4516*'Synthese chemins'!$AB4516</f>
        <v>0</v>
      </c>
      <c r="J4516" s="20">
        <f ca="1">'Synthese chemins'!J4516*'Synthese chemins'!$AB4516</f>
        <v>0</v>
      </c>
      <c r="K4516" s="20">
        <f ca="1">'Synthese chemins'!K4516*'Synthese chemins'!$AB4516</f>
        <v>0</v>
      </c>
      <c r="L4516" s="20">
        <f ca="1">'Synthese chemins'!L4516*'Synthese chemins'!$AB4516</f>
        <v>0</v>
      </c>
      <c r="M4516" s="20">
        <f ca="1">'Synthese chemins'!M4516*'Synthese chemins'!$AB4516</f>
        <v>0.1111111111111111</v>
      </c>
      <c r="N4516" s="20">
        <f ca="1">'Synthese chemins'!N4516*'Synthese chemins'!$AB4516</f>
        <v>0</v>
      </c>
      <c r="O4516" s="20">
        <f ca="1">'Synthese chemins'!O4516*'Synthese chemins'!$AB4516</f>
        <v>0.22222222222222221</v>
      </c>
      <c r="P4516" s="20">
        <f ca="1">'Synthese chemins'!P4516*'Synthese chemins'!$AB4516</f>
        <v>0</v>
      </c>
      <c r="Q4516" s="20">
        <f ca="1">'Synthese chemins'!Q4516*'Synthese chemins'!$AB4516</f>
        <v>0</v>
      </c>
      <c r="R4516" s="20">
        <f ca="1">'Synthese chemins'!R4516*'Synthese chemins'!$AB4516</f>
        <v>0.33333333333333331</v>
      </c>
      <c r="S4516" s="20">
        <f ca="1">'Synthese chemins'!S4516*'Synthese chemins'!$AB4516</f>
        <v>0</v>
      </c>
      <c r="T4516" s="20">
        <f ca="1">'Synthese chemins'!T4516*'Synthese chemins'!$AB4516</f>
        <v>0</v>
      </c>
      <c r="U4516" s="20">
        <f ca="1">'Synthese chemins'!U4516*'Synthese chemins'!$AB4516</f>
        <v>0</v>
      </c>
      <c r="V4516" s="20">
        <f ca="1">'Synthese chemins'!V4516*'Synthese chemins'!$AB4516</f>
        <v>0</v>
      </c>
      <c r="W4516" s="20">
        <f ca="1">'Synthese chemins'!W4516*'Synthese chemins'!$AB4516</f>
        <v>0</v>
      </c>
      <c r="X4516" s="20">
        <f ca="1">'Synthese chemins'!X4516*'Synthese chemins'!$AB4516</f>
        <v>0</v>
      </c>
      <c r="Y4516" s="5"/>
      <c r="Z4516" s="2">
        <f ca="1">'Synthese chemins'!AB4516</f>
        <v>0.1111111111111111</v>
      </c>
      <c r="AA4516" s="19"/>
    </row>
    <row r="4517" spans="1:27">
      <c r="A4517" s="2">
        <f t="shared" si="96"/>
        <v>4516</v>
      </c>
      <c r="B4517" s="2">
        <f>'Synthese chemins'!B4517</f>
        <v>9</v>
      </c>
      <c r="C4517" s="2">
        <f>'Synthese chemins'!C4517</f>
        <v>4</v>
      </c>
      <c r="D4517" s="2" t="str">
        <f>'Synthese chemins'!D4517</f>
        <v>Non</v>
      </c>
      <c r="E4517" s="20">
        <f ca="1">'Synthese chemins'!E4517*'Synthese chemins'!$AB4517</f>
        <v>0</v>
      </c>
      <c r="F4517" s="20">
        <f ca="1">'Synthese chemins'!F4517*'Synthese chemins'!$AB4517</f>
        <v>0.66666666666666663</v>
      </c>
      <c r="G4517" s="20">
        <f ca="1">'Synthese chemins'!G4517*'Synthese chemins'!$AB4517</f>
        <v>0</v>
      </c>
      <c r="H4517" s="20">
        <f ca="1">'Synthese chemins'!H4517*'Synthese chemins'!$AB4517</f>
        <v>0</v>
      </c>
      <c r="I4517" s="20">
        <f ca="1">'Synthese chemins'!I4517*'Synthese chemins'!$AB4517</f>
        <v>0</v>
      </c>
      <c r="J4517" s="20">
        <f ca="1">'Synthese chemins'!J4517*'Synthese chemins'!$AB4517</f>
        <v>0</v>
      </c>
      <c r="K4517" s="20">
        <f ca="1">'Synthese chemins'!K4517*'Synthese chemins'!$AB4517</f>
        <v>0</v>
      </c>
      <c r="L4517" s="20">
        <f ca="1">'Synthese chemins'!L4517*'Synthese chemins'!$AB4517</f>
        <v>0</v>
      </c>
      <c r="M4517" s="20">
        <f ca="1">'Synthese chemins'!M4517*'Synthese chemins'!$AB4517</f>
        <v>0.1111111111111111</v>
      </c>
      <c r="N4517" s="20">
        <f ca="1">'Synthese chemins'!N4517*'Synthese chemins'!$AB4517</f>
        <v>0</v>
      </c>
      <c r="O4517" s="20">
        <f ca="1">'Synthese chemins'!O4517*'Synthese chemins'!$AB4517</f>
        <v>0.1111111111111111</v>
      </c>
      <c r="P4517" s="20">
        <f ca="1">'Synthese chemins'!P4517*'Synthese chemins'!$AB4517</f>
        <v>0</v>
      </c>
      <c r="Q4517" s="20">
        <f ca="1">'Synthese chemins'!Q4517*'Synthese chemins'!$AB4517</f>
        <v>0</v>
      </c>
      <c r="R4517" s="20">
        <f ca="1">'Synthese chemins'!R4517*'Synthese chemins'!$AB4517</f>
        <v>0.1111111111111111</v>
      </c>
      <c r="S4517" s="20">
        <f ca="1">'Synthese chemins'!S4517*'Synthese chemins'!$AB4517</f>
        <v>0</v>
      </c>
      <c r="T4517" s="20">
        <f ca="1">'Synthese chemins'!T4517*'Synthese chemins'!$AB4517</f>
        <v>0</v>
      </c>
      <c r="U4517" s="20">
        <f ca="1">'Synthese chemins'!U4517*'Synthese chemins'!$AB4517</f>
        <v>0</v>
      </c>
      <c r="V4517" s="20">
        <f ca="1">'Synthese chemins'!V4517*'Synthese chemins'!$AB4517</f>
        <v>0</v>
      </c>
      <c r="W4517" s="20">
        <f ca="1">'Synthese chemins'!W4517*'Synthese chemins'!$AB4517</f>
        <v>0</v>
      </c>
      <c r="X4517" s="20">
        <f ca="1">'Synthese chemins'!X4517*'Synthese chemins'!$AB4517</f>
        <v>0</v>
      </c>
      <c r="Y4517" s="5"/>
      <c r="Z4517" s="2">
        <f ca="1">'Synthese chemins'!AB4517</f>
        <v>0.1111111111111111</v>
      </c>
      <c r="AA4517" s="19"/>
    </row>
    <row r="4518" spans="1:27">
      <c r="A4518" s="2">
        <f t="shared" si="96"/>
        <v>4517</v>
      </c>
      <c r="B4518" s="2">
        <f>'Synthese chemins'!B4518</f>
        <v>9</v>
      </c>
      <c r="C4518" s="2">
        <f>'Synthese chemins'!C4518</f>
        <v>3</v>
      </c>
      <c r="D4518" s="2" t="str">
        <f>'Synthese chemins'!D4518</f>
        <v>Non</v>
      </c>
      <c r="E4518" s="20">
        <f ca="1">'Synthese chemins'!E4518*'Synthese chemins'!$AB4518</f>
        <v>0</v>
      </c>
      <c r="F4518" s="20">
        <f ca="1">'Synthese chemins'!F4518*'Synthese chemins'!$AB4518</f>
        <v>0.55555555555555558</v>
      </c>
      <c r="G4518" s="20">
        <f ca="1">'Synthese chemins'!G4518*'Synthese chemins'!$AB4518</f>
        <v>0</v>
      </c>
      <c r="H4518" s="20">
        <f ca="1">'Synthese chemins'!H4518*'Synthese chemins'!$AB4518</f>
        <v>0</v>
      </c>
      <c r="I4518" s="20">
        <f ca="1">'Synthese chemins'!I4518*'Synthese chemins'!$AB4518</f>
        <v>0</v>
      </c>
      <c r="J4518" s="20">
        <f ca="1">'Synthese chemins'!J4518*'Synthese chemins'!$AB4518</f>
        <v>0</v>
      </c>
      <c r="K4518" s="20">
        <f ca="1">'Synthese chemins'!K4518*'Synthese chemins'!$AB4518</f>
        <v>0</v>
      </c>
      <c r="L4518" s="20">
        <f ca="1">'Synthese chemins'!L4518*'Synthese chemins'!$AB4518</f>
        <v>0</v>
      </c>
      <c r="M4518" s="20">
        <f ca="1">'Synthese chemins'!M4518*'Synthese chemins'!$AB4518</f>
        <v>0</v>
      </c>
      <c r="N4518" s="20">
        <f ca="1">'Synthese chemins'!N4518*'Synthese chemins'!$AB4518</f>
        <v>0</v>
      </c>
      <c r="O4518" s="20">
        <f ca="1">'Synthese chemins'!O4518*'Synthese chemins'!$AB4518</f>
        <v>0.33333333333333331</v>
      </c>
      <c r="P4518" s="20">
        <f ca="1">'Synthese chemins'!P4518*'Synthese chemins'!$AB4518</f>
        <v>0</v>
      </c>
      <c r="Q4518" s="20">
        <f ca="1">'Synthese chemins'!Q4518*'Synthese chemins'!$AB4518</f>
        <v>0</v>
      </c>
      <c r="R4518" s="20">
        <f ca="1">'Synthese chemins'!R4518*'Synthese chemins'!$AB4518</f>
        <v>0.1111111111111111</v>
      </c>
      <c r="S4518" s="20">
        <f ca="1">'Synthese chemins'!S4518*'Synthese chemins'!$AB4518</f>
        <v>0</v>
      </c>
      <c r="T4518" s="20">
        <f ca="1">'Synthese chemins'!T4518*'Synthese chemins'!$AB4518</f>
        <v>0</v>
      </c>
      <c r="U4518" s="20">
        <f ca="1">'Synthese chemins'!U4518*'Synthese chemins'!$AB4518</f>
        <v>0</v>
      </c>
      <c r="V4518" s="20">
        <f ca="1">'Synthese chemins'!V4518*'Synthese chemins'!$AB4518</f>
        <v>0</v>
      </c>
      <c r="W4518" s="20">
        <f ca="1">'Synthese chemins'!W4518*'Synthese chemins'!$AB4518</f>
        <v>0</v>
      </c>
      <c r="X4518" s="20">
        <f ca="1">'Synthese chemins'!X4518*'Synthese chemins'!$AB4518</f>
        <v>0</v>
      </c>
      <c r="Y4518" s="5"/>
      <c r="Z4518" s="2">
        <f ca="1">'Synthese chemins'!AB4518</f>
        <v>0.1111111111111111</v>
      </c>
      <c r="AA4518" s="19"/>
    </row>
    <row r="4519" spans="1:27">
      <c r="A4519" s="2">
        <f t="shared" si="96"/>
        <v>4518</v>
      </c>
      <c r="B4519" s="2">
        <f>'Synthese chemins'!B4519</f>
        <v>9</v>
      </c>
      <c r="C4519" s="2">
        <f>'Synthese chemins'!C4519</f>
        <v>3</v>
      </c>
      <c r="D4519" s="2" t="str">
        <f>'Synthese chemins'!D4519</f>
        <v>Non</v>
      </c>
      <c r="E4519" s="20">
        <f ca="1">'Synthese chemins'!E4519*'Synthese chemins'!$AB4519</f>
        <v>0</v>
      </c>
      <c r="F4519" s="20">
        <f ca="1">'Synthese chemins'!F4519*'Synthese chemins'!$AB4519</f>
        <v>0.77777777777777768</v>
      </c>
      <c r="G4519" s="20">
        <f ca="1">'Synthese chemins'!G4519*'Synthese chemins'!$AB4519</f>
        <v>0</v>
      </c>
      <c r="H4519" s="20">
        <f ca="1">'Synthese chemins'!H4519*'Synthese chemins'!$AB4519</f>
        <v>0</v>
      </c>
      <c r="I4519" s="20">
        <f ca="1">'Synthese chemins'!I4519*'Synthese chemins'!$AB4519</f>
        <v>0</v>
      </c>
      <c r="J4519" s="20">
        <f ca="1">'Synthese chemins'!J4519*'Synthese chemins'!$AB4519</f>
        <v>0</v>
      </c>
      <c r="K4519" s="20">
        <f ca="1">'Synthese chemins'!K4519*'Synthese chemins'!$AB4519</f>
        <v>0</v>
      </c>
      <c r="L4519" s="20">
        <f ca="1">'Synthese chemins'!L4519*'Synthese chemins'!$AB4519</f>
        <v>0</v>
      </c>
      <c r="M4519" s="20">
        <f ca="1">'Synthese chemins'!M4519*'Synthese chemins'!$AB4519</f>
        <v>0</v>
      </c>
      <c r="N4519" s="20">
        <f ca="1">'Synthese chemins'!N4519*'Synthese chemins'!$AB4519</f>
        <v>0</v>
      </c>
      <c r="O4519" s="20">
        <f ca="1">'Synthese chemins'!O4519*'Synthese chemins'!$AB4519</f>
        <v>0.1111111111111111</v>
      </c>
      <c r="P4519" s="20">
        <f ca="1">'Synthese chemins'!P4519*'Synthese chemins'!$AB4519</f>
        <v>0</v>
      </c>
      <c r="Q4519" s="20">
        <f ca="1">'Synthese chemins'!Q4519*'Synthese chemins'!$AB4519</f>
        <v>0</v>
      </c>
      <c r="R4519" s="20">
        <f ca="1">'Synthese chemins'!R4519*'Synthese chemins'!$AB4519</f>
        <v>0.1111111111111111</v>
      </c>
      <c r="S4519" s="20">
        <f ca="1">'Synthese chemins'!S4519*'Synthese chemins'!$AB4519</f>
        <v>0</v>
      </c>
      <c r="T4519" s="20">
        <f ca="1">'Synthese chemins'!T4519*'Synthese chemins'!$AB4519</f>
        <v>0</v>
      </c>
      <c r="U4519" s="20">
        <f ca="1">'Synthese chemins'!U4519*'Synthese chemins'!$AB4519</f>
        <v>0</v>
      </c>
      <c r="V4519" s="20">
        <f ca="1">'Synthese chemins'!V4519*'Synthese chemins'!$AB4519</f>
        <v>0</v>
      </c>
      <c r="W4519" s="20">
        <f ca="1">'Synthese chemins'!W4519*'Synthese chemins'!$AB4519</f>
        <v>0</v>
      </c>
      <c r="X4519" s="20">
        <f ca="1">'Synthese chemins'!X4519*'Synthese chemins'!$AB4519</f>
        <v>0</v>
      </c>
      <c r="Y4519" s="5"/>
      <c r="Z4519" s="2">
        <f ca="1">'Synthese chemins'!AB4519</f>
        <v>0.1111111111111111</v>
      </c>
      <c r="AA4519" s="19"/>
    </row>
    <row r="4520" spans="1:27">
      <c r="A4520" s="2">
        <f t="shared" si="96"/>
        <v>4519</v>
      </c>
      <c r="B4520" s="2">
        <f>'Synthese chemins'!B4520</f>
        <v>9</v>
      </c>
      <c r="C4520" s="2">
        <f>'Synthese chemins'!C4520</f>
        <v>3</v>
      </c>
      <c r="D4520" s="2" t="str">
        <f>'Synthese chemins'!D4520</f>
        <v>Non</v>
      </c>
      <c r="E4520" s="20">
        <f ca="1">'Synthese chemins'!E4520*'Synthese chemins'!$AB4520</f>
        <v>0</v>
      </c>
      <c r="F4520" s="20">
        <f ca="1">'Synthese chemins'!F4520*'Synthese chemins'!$AB4520</f>
        <v>0.77777777777777768</v>
      </c>
      <c r="G4520" s="20">
        <f ca="1">'Synthese chemins'!G4520*'Synthese chemins'!$AB4520</f>
        <v>0</v>
      </c>
      <c r="H4520" s="20">
        <f ca="1">'Synthese chemins'!H4520*'Synthese chemins'!$AB4520</f>
        <v>0</v>
      </c>
      <c r="I4520" s="20">
        <f ca="1">'Synthese chemins'!I4520*'Synthese chemins'!$AB4520</f>
        <v>0</v>
      </c>
      <c r="J4520" s="20">
        <f ca="1">'Synthese chemins'!J4520*'Synthese chemins'!$AB4520</f>
        <v>0</v>
      </c>
      <c r="K4520" s="20">
        <f ca="1">'Synthese chemins'!K4520*'Synthese chemins'!$AB4520</f>
        <v>0</v>
      </c>
      <c r="L4520" s="20">
        <f ca="1">'Synthese chemins'!L4520*'Synthese chemins'!$AB4520</f>
        <v>0</v>
      </c>
      <c r="M4520" s="20">
        <f ca="1">'Synthese chemins'!M4520*'Synthese chemins'!$AB4520</f>
        <v>0</v>
      </c>
      <c r="N4520" s="20">
        <f ca="1">'Synthese chemins'!N4520*'Synthese chemins'!$AB4520</f>
        <v>0</v>
      </c>
      <c r="O4520" s="20">
        <f ca="1">'Synthese chemins'!O4520*'Synthese chemins'!$AB4520</f>
        <v>0.1111111111111111</v>
      </c>
      <c r="P4520" s="20">
        <f ca="1">'Synthese chemins'!P4520*'Synthese chemins'!$AB4520</f>
        <v>0</v>
      </c>
      <c r="Q4520" s="20">
        <f ca="1">'Synthese chemins'!Q4520*'Synthese chemins'!$AB4520</f>
        <v>0</v>
      </c>
      <c r="R4520" s="20">
        <f ca="1">'Synthese chemins'!R4520*'Synthese chemins'!$AB4520</f>
        <v>0.1111111111111111</v>
      </c>
      <c r="S4520" s="20">
        <f ca="1">'Synthese chemins'!S4520*'Synthese chemins'!$AB4520</f>
        <v>0</v>
      </c>
      <c r="T4520" s="20">
        <f ca="1">'Synthese chemins'!T4520*'Synthese chemins'!$AB4520</f>
        <v>0</v>
      </c>
      <c r="U4520" s="20">
        <f ca="1">'Synthese chemins'!U4520*'Synthese chemins'!$AB4520</f>
        <v>0</v>
      </c>
      <c r="V4520" s="20">
        <f ca="1">'Synthese chemins'!V4520*'Synthese chemins'!$AB4520</f>
        <v>0</v>
      </c>
      <c r="W4520" s="20">
        <f ca="1">'Synthese chemins'!W4520*'Synthese chemins'!$AB4520</f>
        <v>0</v>
      </c>
      <c r="X4520" s="20">
        <f ca="1">'Synthese chemins'!X4520*'Synthese chemins'!$AB4520</f>
        <v>0</v>
      </c>
      <c r="Y4520" s="5"/>
      <c r="Z4520" s="2">
        <f ca="1">'Synthese chemins'!AB4520</f>
        <v>0.1111111111111111</v>
      </c>
      <c r="AA4520" s="19"/>
    </row>
    <row r="4521" spans="1:27">
      <c r="A4521" s="2">
        <f t="shared" si="96"/>
        <v>4520</v>
      </c>
      <c r="B4521" s="2">
        <f>'Synthese chemins'!B4521</f>
        <v>9</v>
      </c>
      <c r="C4521" s="2">
        <f>'Synthese chemins'!C4521</f>
        <v>4</v>
      </c>
      <c r="D4521" s="2" t="str">
        <f>'Synthese chemins'!D4521</f>
        <v>Non</v>
      </c>
      <c r="E4521" s="20">
        <f ca="1">'Synthese chemins'!E4521*'Synthese chemins'!$AB4521</f>
        <v>0</v>
      </c>
      <c r="F4521" s="20">
        <f ca="1">'Synthese chemins'!F4521*'Synthese chemins'!$AB4521</f>
        <v>0.66666666666666663</v>
      </c>
      <c r="G4521" s="20">
        <f ca="1">'Synthese chemins'!G4521*'Synthese chemins'!$AB4521</f>
        <v>0</v>
      </c>
      <c r="H4521" s="20">
        <f ca="1">'Synthese chemins'!H4521*'Synthese chemins'!$AB4521</f>
        <v>0.1111111111111111</v>
      </c>
      <c r="I4521" s="20">
        <f ca="1">'Synthese chemins'!I4521*'Synthese chemins'!$AB4521</f>
        <v>0</v>
      </c>
      <c r="J4521" s="20">
        <f ca="1">'Synthese chemins'!J4521*'Synthese chemins'!$AB4521</f>
        <v>0</v>
      </c>
      <c r="K4521" s="20">
        <f ca="1">'Synthese chemins'!K4521*'Synthese chemins'!$AB4521</f>
        <v>0</v>
      </c>
      <c r="L4521" s="20">
        <f ca="1">'Synthese chemins'!L4521*'Synthese chemins'!$AB4521</f>
        <v>0</v>
      </c>
      <c r="M4521" s="20">
        <f ca="1">'Synthese chemins'!M4521*'Synthese chemins'!$AB4521</f>
        <v>0.1111111111111111</v>
      </c>
      <c r="N4521" s="20">
        <f ca="1">'Synthese chemins'!N4521*'Synthese chemins'!$AB4521</f>
        <v>0</v>
      </c>
      <c r="O4521" s="20">
        <f ca="1">'Synthese chemins'!O4521*'Synthese chemins'!$AB4521</f>
        <v>0.1111111111111111</v>
      </c>
      <c r="P4521" s="20">
        <f ca="1">'Synthese chemins'!P4521*'Synthese chemins'!$AB4521</f>
        <v>0</v>
      </c>
      <c r="Q4521" s="20">
        <f ca="1">'Synthese chemins'!Q4521*'Synthese chemins'!$AB4521</f>
        <v>0</v>
      </c>
      <c r="R4521" s="20">
        <f ca="1">'Synthese chemins'!R4521*'Synthese chemins'!$AB4521</f>
        <v>0</v>
      </c>
      <c r="S4521" s="20">
        <f ca="1">'Synthese chemins'!S4521*'Synthese chemins'!$AB4521</f>
        <v>0</v>
      </c>
      <c r="T4521" s="20">
        <f ca="1">'Synthese chemins'!T4521*'Synthese chemins'!$AB4521</f>
        <v>0</v>
      </c>
      <c r="U4521" s="20">
        <f ca="1">'Synthese chemins'!U4521*'Synthese chemins'!$AB4521</f>
        <v>0</v>
      </c>
      <c r="V4521" s="20">
        <f ca="1">'Synthese chemins'!V4521*'Synthese chemins'!$AB4521</f>
        <v>0</v>
      </c>
      <c r="W4521" s="20">
        <f ca="1">'Synthese chemins'!W4521*'Synthese chemins'!$AB4521</f>
        <v>0</v>
      </c>
      <c r="X4521" s="20">
        <f ca="1">'Synthese chemins'!X4521*'Synthese chemins'!$AB4521</f>
        <v>0</v>
      </c>
      <c r="Y4521" s="5"/>
      <c r="Z4521" s="2">
        <f ca="1">'Synthese chemins'!AB4521</f>
        <v>0.1111111111111111</v>
      </c>
      <c r="AA4521" s="19"/>
    </row>
    <row r="4522" spans="1:27">
      <c r="A4522" s="2">
        <f t="shared" si="96"/>
        <v>4521</v>
      </c>
      <c r="B4522" s="2">
        <f>'Synthese chemins'!B4522</f>
        <v>9</v>
      </c>
      <c r="C4522" s="2">
        <f>'Synthese chemins'!C4522</f>
        <v>3</v>
      </c>
      <c r="D4522" s="2" t="str">
        <f>'Synthese chemins'!D4522</f>
        <v>Non</v>
      </c>
      <c r="E4522" s="20">
        <f ca="1">'Synthese chemins'!E4522*'Synthese chemins'!$AB4522</f>
        <v>0</v>
      </c>
      <c r="F4522" s="20">
        <f ca="1">'Synthese chemins'!F4522*'Synthese chemins'!$AB4522</f>
        <v>0.77777777777777768</v>
      </c>
      <c r="G4522" s="20">
        <f ca="1">'Synthese chemins'!G4522*'Synthese chemins'!$AB4522</f>
        <v>0</v>
      </c>
      <c r="H4522" s="20">
        <f ca="1">'Synthese chemins'!H4522*'Synthese chemins'!$AB4522</f>
        <v>0</v>
      </c>
      <c r="I4522" s="20">
        <f ca="1">'Synthese chemins'!I4522*'Synthese chemins'!$AB4522</f>
        <v>0</v>
      </c>
      <c r="J4522" s="20">
        <f ca="1">'Synthese chemins'!J4522*'Synthese chemins'!$AB4522</f>
        <v>0</v>
      </c>
      <c r="K4522" s="20">
        <f ca="1">'Synthese chemins'!K4522*'Synthese chemins'!$AB4522</f>
        <v>0</v>
      </c>
      <c r="L4522" s="20">
        <f ca="1">'Synthese chemins'!L4522*'Synthese chemins'!$AB4522</f>
        <v>0</v>
      </c>
      <c r="M4522" s="20">
        <f ca="1">'Synthese chemins'!M4522*'Synthese chemins'!$AB4522</f>
        <v>0.1111111111111111</v>
      </c>
      <c r="N4522" s="20">
        <f ca="1">'Synthese chemins'!N4522*'Synthese chemins'!$AB4522</f>
        <v>0</v>
      </c>
      <c r="O4522" s="20">
        <f ca="1">'Synthese chemins'!O4522*'Synthese chemins'!$AB4522</f>
        <v>0.1111111111111111</v>
      </c>
      <c r="P4522" s="20">
        <f ca="1">'Synthese chemins'!P4522*'Synthese chemins'!$AB4522</f>
        <v>0</v>
      </c>
      <c r="Q4522" s="20">
        <f ca="1">'Synthese chemins'!Q4522*'Synthese chemins'!$AB4522</f>
        <v>0</v>
      </c>
      <c r="R4522" s="20">
        <f ca="1">'Synthese chemins'!R4522*'Synthese chemins'!$AB4522</f>
        <v>0</v>
      </c>
      <c r="S4522" s="20">
        <f ca="1">'Synthese chemins'!S4522*'Synthese chemins'!$AB4522</f>
        <v>0</v>
      </c>
      <c r="T4522" s="20">
        <f ca="1">'Synthese chemins'!T4522*'Synthese chemins'!$AB4522</f>
        <v>0</v>
      </c>
      <c r="U4522" s="20">
        <f ca="1">'Synthese chemins'!U4522*'Synthese chemins'!$AB4522</f>
        <v>0</v>
      </c>
      <c r="V4522" s="20">
        <f ca="1">'Synthese chemins'!V4522*'Synthese chemins'!$AB4522</f>
        <v>0</v>
      </c>
      <c r="W4522" s="20">
        <f ca="1">'Synthese chemins'!W4522*'Synthese chemins'!$AB4522</f>
        <v>0</v>
      </c>
      <c r="X4522" s="20">
        <f ca="1">'Synthese chemins'!X4522*'Synthese chemins'!$AB4522</f>
        <v>0</v>
      </c>
      <c r="Y4522" s="5"/>
      <c r="Z4522" s="2">
        <f ca="1">'Synthese chemins'!AB4522</f>
        <v>0.1111111111111111</v>
      </c>
      <c r="AA4522" s="19"/>
    </row>
    <row r="4523" spans="1:27">
      <c r="A4523" s="2">
        <f t="shared" si="96"/>
        <v>4522</v>
      </c>
      <c r="B4523" s="2">
        <f>'Synthese chemins'!B4523</f>
        <v>9</v>
      </c>
      <c r="C4523" s="2">
        <f>'Synthese chemins'!C4523</f>
        <v>4</v>
      </c>
      <c r="D4523" s="2" t="str">
        <f>'Synthese chemins'!D4523</f>
        <v>Non</v>
      </c>
      <c r="E4523" s="20">
        <f ca="1">'Synthese chemins'!E4523*'Synthese chemins'!$AB4523</f>
        <v>0</v>
      </c>
      <c r="F4523" s="20">
        <f ca="1">'Synthese chemins'!F4523*'Synthese chemins'!$AB4523</f>
        <v>0.44444444444444442</v>
      </c>
      <c r="G4523" s="20">
        <f ca="1">'Synthese chemins'!G4523*'Synthese chemins'!$AB4523</f>
        <v>0</v>
      </c>
      <c r="H4523" s="20">
        <f ca="1">'Synthese chemins'!H4523*'Synthese chemins'!$AB4523</f>
        <v>0</v>
      </c>
      <c r="I4523" s="20">
        <f ca="1">'Synthese chemins'!I4523*'Synthese chemins'!$AB4523</f>
        <v>0.1111111111111111</v>
      </c>
      <c r="J4523" s="20">
        <f ca="1">'Synthese chemins'!J4523*'Synthese chemins'!$AB4523</f>
        <v>0</v>
      </c>
      <c r="K4523" s="20">
        <f ca="1">'Synthese chemins'!K4523*'Synthese chemins'!$AB4523</f>
        <v>0</v>
      </c>
      <c r="L4523" s="20">
        <f ca="1">'Synthese chemins'!L4523*'Synthese chemins'!$AB4523</f>
        <v>0</v>
      </c>
      <c r="M4523" s="20">
        <f ca="1">'Synthese chemins'!M4523*'Synthese chemins'!$AB4523</f>
        <v>0</v>
      </c>
      <c r="N4523" s="20">
        <f ca="1">'Synthese chemins'!N4523*'Synthese chemins'!$AB4523</f>
        <v>0</v>
      </c>
      <c r="O4523" s="20">
        <f ca="1">'Synthese chemins'!O4523*'Synthese chemins'!$AB4523</f>
        <v>0.1111111111111111</v>
      </c>
      <c r="P4523" s="20">
        <f ca="1">'Synthese chemins'!P4523*'Synthese chemins'!$AB4523</f>
        <v>0</v>
      </c>
      <c r="Q4523" s="20">
        <f ca="1">'Synthese chemins'!Q4523*'Synthese chemins'!$AB4523</f>
        <v>0</v>
      </c>
      <c r="R4523" s="20">
        <f ca="1">'Synthese chemins'!R4523*'Synthese chemins'!$AB4523</f>
        <v>0</v>
      </c>
      <c r="S4523" s="20">
        <f ca="1">'Synthese chemins'!S4523*'Synthese chemins'!$AB4523</f>
        <v>0</v>
      </c>
      <c r="T4523" s="20">
        <f ca="1">'Synthese chemins'!T4523*'Synthese chemins'!$AB4523</f>
        <v>0</v>
      </c>
      <c r="U4523" s="20">
        <f ca="1">'Synthese chemins'!U4523*'Synthese chemins'!$AB4523</f>
        <v>0.33333333333333331</v>
      </c>
      <c r="V4523" s="20">
        <f ca="1">'Synthese chemins'!V4523*'Synthese chemins'!$AB4523</f>
        <v>0</v>
      </c>
      <c r="W4523" s="20">
        <f ca="1">'Synthese chemins'!W4523*'Synthese chemins'!$AB4523</f>
        <v>0</v>
      </c>
      <c r="X4523" s="20">
        <f ca="1">'Synthese chemins'!X4523*'Synthese chemins'!$AB4523</f>
        <v>0</v>
      </c>
      <c r="Y4523" s="5"/>
      <c r="Z4523" s="2">
        <f ca="1">'Synthese chemins'!AB4523</f>
        <v>0.1111111111111111</v>
      </c>
      <c r="AA4523" s="19"/>
    </row>
    <row r="4524" spans="1:27">
      <c r="A4524" s="2">
        <f t="shared" si="96"/>
        <v>4523</v>
      </c>
      <c r="B4524" s="2">
        <f>'Synthese chemins'!B4524</f>
        <v>9</v>
      </c>
      <c r="C4524" s="2">
        <f>'Synthese chemins'!C4524</f>
        <v>4</v>
      </c>
      <c r="D4524" s="2" t="str">
        <f>'Synthese chemins'!D4524</f>
        <v>Non</v>
      </c>
      <c r="E4524" s="20">
        <f ca="1">'Synthese chemins'!E4524*'Synthese chemins'!$AB4524</f>
        <v>0</v>
      </c>
      <c r="F4524" s="20">
        <f ca="1">'Synthese chemins'!F4524*'Synthese chemins'!$AB4524</f>
        <v>0.22222222222222221</v>
      </c>
      <c r="G4524" s="20">
        <f ca="1">'Synthese chemins'!G4524*'Synthese chemins'!$AB4524</f>
        <v>0</v>
      </c>
      <c r="H4524" s="20">
        <f ca="1">'Synthese chemins'!H4524*'Synthese chemins'!$AB4524</f>
        <v>0</v>
      </c>
      <c r="I4524" s="20">
        <f ca="1">'Synthese chemins'!I4524*'Synthese chemins'!$AB4524</f>
        <v>0</v>
      </c>
      <c r="J4524" s="20">
        <f ca="1">'Synthese chemins'!J4524*'Synthese chemins'!$AB4524</f>
        <v>0</v>
      </c>
      <c r="K4524" s="20">
        <f ca="1">'Synthese chemins'!K4524*'Synthese chemins'!$AB4524</f>
        <v>0</v>
      </c>
      <c r="L4524" s="20">
        <f ca="1">'Synthese chemins'!L4524*'Synthese chemins'!$AB4524</f>
        <v>0</v>
      </c>
      <c r="M4524" s="20">
        <f ca="1">'Synthese chemins'!M4524*'Synthese chemins'!$AB4524</f>
        <v>0</v>
      </c>
      <c r="N4524" s="20">
        <f ca="1">'Synthese chemins'!N4524*'Synthese chemins'!$AB4524</f>
        <v>0.22222222222222221</v>
      </c>
      <c r="O4524" s="20">
        <f ca="1">'Synthese chemins'!O4524*'Synthese chemins'!$AB4524</f>
        <v>0.33333333333333331</v>
      </c>
      <c r="P4524" s="20">
        <f ca="1">'Synthese chemins'!P4524*'Synthese chemins'!$AB4524</f>
        <v>0</v>
      </c>
      <c r="Q4524" s="20">
        <f ca="1">'Synthese chemins'!Q4524*'Synthese chemins'!$AB4524</f>
        <v>0.22222222222222221</v>
      </c>
      <c r="R4524" s="20">
        <f ca="1">'Synthese chemins'!R4524*'Synthese chemins'!$AB4524</f>
        <v>0</v>
      </c>
      <c r="S4524" s="20">
        <f ca="1">'Synthese chemins'!S4524*'Synthese chemins'!$AB4524</f>
        <v>0</v>
      </c>
      <c r="T4524" s="20">
        <f ca="1">'Synthese chemins'!T4524*'Synthese chemins'!$AB4524</f>
        <v>0</v>
      </c>
      <c r="U4524" s="20">
        <f ca="1">'Synthese chemins'!U4524*'Synthese chemins'!$AB4524</f>
        <v>0</v>
      </c>
      <c r="V4524" s="20">
        <f ca="1">'Synthese chemins'!V4524*'Synthese chemins'!$AB4524</f>
        <v>0</v>
      </c>
      <c r="W4524" s="20">
        <f ca="1">'Synthese chemins'!W4524*'Synthese chemins'!$AB4524</f>
        <v>0</v>
      </c>
      <c r="X4524" s="20">
        <f ca="1">'Synthese chemins'!X4524*'Synthese chemins'!$AB4524</f>
        <v>0</v>
      </c>
      <c r="Y4524" s="5"/>
      <c r="Z4524" s="2">
        <f ca="1">'Synthese chemins'!AB4524</f>
        <v>0.1111111111111111</v>
      </c>
      <c r="AA4524" s="19"/>
    </row>
    <row r="4525" spans="1:27">
      <c r="A4525" s="2">
        <f t="shared" si="96"/>
        <v>4524</v>
      </c>
      <c r="B4525" s="2">
        <f>'Synthese chemins'!B4525</f>
        <v>9</v>
      </c>
      <c r="C4525" s="2">
        <f>'Synthese chemins'!C4525</f>
        <v>2</v>
      </c>
      <c r="D4525" s="2" t="str">
        <f>'Synthese chemins'!D4525</f>
        <v>Non</v>
      </c>
      <c r="E4525" s="20">
        <f ca="1">'Synthese chemins'!E4525*'Synthese chemins'!$AB4525</f>
        <v>0</v>
      </c>
      <c r="F4525" s="20">
        <f ca="1">'Synthese chemins'!F4525*'Synthese chemins'!$AB4525</f>
        <v>0</v>
      </c>
      <c r="G4525" s="20">
        <f ca="1">'Synthese chemins'!G4525*'Synthese chemins'!$AB4525</f>
        <v>0</v>
      </c>
      <c r="H4525" s="20">
        <f ca="1">'Synthese chemins'!H4525*'Synthese chemins'!$AB4525</f>
        <v>0</v>
      </c>
      <c r="I4525" s="20">
        <f ca="1">'Synthese chemins'!I4525*'Synthese chemins'!$AB4525</f>
        <v>0</v>
      </c>
      <c r="J4525" s="20">
        <f ca="1">'Synthese chemins'!J4525*'Synthese chemins'!$AB4525</f>
        <v>0</v>
      </c>
      <c r="K4525" s="20">
        <f ca="1">'Synthese chemins'!K4525*'Synthese chemins'!$AB4525</f>
        <v>0</v>
      </c>
      <c r="L4525" s="20">
        <f ca="1">'Synthese chemins'!L4525*'Synthese chemins'!$AB4525</f>
        <v>0</v>
      </c>
      <c r="M4525" s="20">
        <f ca="1">'Synthese chemins'!M4525*'Synthese chemins'!$AB4525</f>
        <v>0</v>
      </c>
      <c r="N4525" s="20">
        <f ca="1">'Synthese chemins'!N4525*'Synthese chemins'!$AB4525</f>
        <v>0</v>
      </c>
      <c r="O4525" s="20">
        <f ca="1">'Synthese chemins'!O4525*'Synthese chemins'!$AB4525</f>
        <v>0.66666666666666663</v>
      </c>
      <c r="P4525" s="20">
        <f ca="1">'Synthese chemins'!P4525*'Synthese chemins'!$AB4525</f>
        <v>0</v>
      </c>
      <c r="Q4525" s="20">
        <f ca="1">'Synthese chemins'!Q4525*'Synthese chemins'!$AB4525</f>
        <v>0.33333333333333331</v>
      </c>
      <c r="R4525" s="20">
        <f ca="1">'Synthese chemins'!R4525*'Synthese chemins'!$AB4525</f>
        <v>0</v>
      </c>
      <c r="S4525" s="20">
        <f ca="1">'Synthese chemins'!S4525*'Synthese chemins'!$AB4525</f>
        <v>0</v>
      </c>
      <c r="T4525" s="20">
        <f ca="1">'Synthese chemins'!T4525*'Synthese chemins'!$AB4525</f>
        <v>0</v>
      </c>
      <c r="U4525" s="20">
        <f ca="1">'Synthese chemins'!U4525*'Synthese chemins'!$AB4525</f>
        <v>0</v>
      </c>
      <c r="V4525" s="20">
        <f ca="1">'Synthese chemins'!V4525*'Synthese chemins'!$AB4525</f>
        <v>0</v>
      </c>
      <c r="W4525" s="20">
        <f ca="1">'Synthese chemins'!W4525*'Synthese chemins'!$AB4525</f>
        <v>0</v>
      </c>
      <c r="X4525" s="20">
        <f ca="1">'Synthese chemins'!X4525*'Synthese chemins'!$AB4525</f>
        <v>0</v>
      </c>
      <c r="Y4525" s="5"/>
      <c r="Z4525" s="2">
        <f ca="1">'Synthese chemins'!AB4525</f>
        <v>0.1111111111111111</v>
      </c>
      <c r="AA4525" s="19"/>
    </row>
    <row r="4526" spans="1:27">
      <c r="A4526" s="2">
        <f t="shared" si="96"/>
        <v>4525</v>
      </c>
      <c r="B4526" s="2">
        <f>'Synthese chemins'!B4526</f>
        <v>9</v>
      </c>
      <c r="C4526" s="2">
        <f>'Synthese chemins'!C4526</f>
        <v>2</v>
      </c>
      <c r="D4526" s="2" t="str">
        <f>'Synthese chemins'!D4526</f>
        <v>Non</v>
      </c>
      <c r="E4526" s="20">
        <f ca="1">'Synthese chemins'!E4526*'Synthese chemins'!$AB4526</f>
        <v>0</v>
      </c>
      <c r="F4526" s="20">
        <f ca="1">'Synthese chemins'!F4526*'Synthese chemins'!$AB4526</f>
        <v>0</v>
      </c>
      <c r="G4526" s="20">
        <f ca="1">'Synthese chemins'!G4526*'Synthese chemins'!$AB4526</f>
        <v>0</v>
      </c>
      <c r="H4526" s="20">
        <f ca="1">'Synthese chemins'!H4526*'Synthese chemins'!$AB4526</f>
        <v>0</v>
      </c>
      <c r="I4526" s="20">
        <f ca="1">'Synthese chemins'!I4526*'Synthese chemins'!$AB4526</f>
        <v>0</v>
      </c>
      <c r="J4526" s="20">
        <f ca="1">'Synthese chemins'!J4526*'Synthese chemins'!$AB4526</f>
        <v>0</v>
      </c>
      <c r="K4526" s="20">
        <f ca="1">'Synthese chemins'!K4526*'Synthese chemins'!$AB4526</f>
        <v>0</v>
      </c>
      <c r="L4526" s="20">
        <f ca="1">'Synthese chemins'!L4526*'Synthese chemins'!$AB4526</f>
        <v>0</v>
      </c>
      <c r="M4526" s="20">
        <f ca="1">'Synthese chemins'!M4526*'Synthese chemins'!$AB4526</f>
        <v>0</v>
      </c>
      <c r="N4526" s="20">
        <f ca="1">'Synthese chemins'!N4526*'Synthese chemins'!$AB4526</f>
        <v>0</v>
      </c>
      <c r="O4526" s="20">
        <f ca="1">'Synthese chemins'!O4526*'Synthese chemins'!$AB4526</f>
        <v>0.44444444444444442</v>
      </c>
      <c r="P4526" s="20">
        <f ca="1">'Synthese chemins'!P4526*'Synthese chemins'!$AB4526</f>
        <v>0</v>
      </c>
      <c r="Q4526" s="20">
        <f ca="1">'Synthese chemins'!Q4526*'Synthese chemins'!$AB4526</f>
        <v>0.55555555555555558</v>
      </c>
      <c r="R4526" s="20">
        <f ca="1">'Synthese chemins'!R4526*'Synthese chemins'!$AB4526</f>
        <v>0</v>
      </c>
      <c r="S4526" s="20">
        <f ca="1">'Synthese chemins'!S4526*'Synthese chemins'!$AB4526</f>
        <v>0</v>
      </c>
      <c r="T4526" s="20">
        <f ca="1">'Synthese chemins'!T4526*'Synthese chemins'!$AB4526</f>
        <v>0</v>
      </c>
      <c r="U4526" s="20">
        <f ca="1">'Synthese chemins'!U4526*'Synthese chemins'!$AB4526</f>
        <v>0</v>
      </c>
      <c r="V4526" s="20">
        <f ca="1">'Synthese chemins'!V4526*'Synthese chemins'!$AB4526</f>
        <v>0</v>
      </c>
      <c r="W4526" s="20">
        <f ca="1">'Synthese chemins'!W4526*'Synthese chemins'!$AB4526</f>
        <v>0</v>
      </c>
      <c r="X4526" s="20">
        <f ca="1">'Synthese chemins'!X4526*'Synthese chemins'!$AB4526</f>
        <v>0</v>
      </c>
      <c r="Y4526" s="5"/>
      <c r="Z4526" s="2">
        <f ca="1">'Synthese chemins'!AB4526</f>
        <v>0.1111111111111111</v>
      </c>
      <c r="AA4526" s="19"/>
    </row>
    <row r="4527" spans="1:27">
      <c r="A4527" s="2">
        <f t="shared" si="96"/>
        <v>4526</v>
      </c>
      <c r="B4527" s="2">
        <f>'Synthese chemins'!B4527</f>
        <v>10</v>
      </c>
      <c r="C4527" s="2">
        <f>'Synthese chemins'!C4527</f>
        <v>1</v>
      </c>
      <c r="D4527" s="2" t="str">
        <f>'Synthese chemins'!D4527</f>
        <v>Direct</v>
      </c>
      <c r="E4527" s="20">
        <f ca="1">'Synthese chemins'!E4527*'Synthese chemins'!$AB4527</f>
        <v>0</v>
      </c>
      <c r="F4527" s="20">
        <f ca="1">'Synthese chemins'!F4527*'Synthese chemins'!$AB4527</f>
        <v>51</v>
      </c>
      <c r="G4527" s="20">
        <f ca="1">'Synthese chemins'!G4527*'Synthese chemins'!$AB4527</f>
        <v>0</v>
      </c>
      <c r="H4527" s="20">
        <f ca="1">'Synthese chemins'!H4527*'Synthese chemins'!$AB4527</f>
        <v>0</v>
      </c>
      <c r="I4527" s="20">
        <f ca="1">'Synthese chemins'!I4527*'Synthese chemins'!$AB4527</f>
        <v>0</v>
      </c>
      <c r="J4527" s="20">
        <f ca="1">'Synthese chemins'!J4527*'Synthese chemins'!$AB4527</f>
        <v>0</v>
      </c>
      <c r="K4527" s="20">
        <f ca="1">'Synthese chemins'!K4527*'Synthese chemins'!$AB4527</f>
        <v>0</v>
      </c>
      <c r="L4527" s="20">
        <f ca="1">'Synthese chemins'!L4527*'Synthese chemins'!$AB4527</f>
        <v>0</v>
      </c>
      <c r="M4527" s="20">
        <f ca="1">'Synthese chemins'!M4527*'Synthese chemins'!$AB4527</f>
        <v>0</v>
      </c>
      <c r="N4527" s="20">
        <f ca="1">'Synthese chemins'!N4527*'Synthese chemins'!$AB4527</f>
        <v>0</v>
      </c>
      <c r="O4527" s="20">
        <f ca="1">'Synthese chemins'!O4527*'Synthese chemins'!$AB4527</f>
        <v>0</v>
      </c>
      <c r="P4527" s="20">
        <f ca="1">'Synthese chemins'!P4527*'Synthese chemins'!$AB4527</f>
        <v>0</v>
      </c>
      <c r="Q4527" s="20">
        <f ca="1">'Synthese chemins'!Q4527*'Synthese chemins'!$AB4527</f>
        <v>0</v>
      </c>
      <c r="R4527" s="20">
        <f ca="1">'Synthese chemins'!R4527*'Synthese chemins'!$AB4527</f>
        <v>0</v>
      </c>
      <c r="S4527" s="20">
        <f ca="1">'Synthese chemins'!S4527*'Synthese chemins'!$AB4527</f>
        <v>0</v>
      </c>
      <c r="T4527" s="20">
        <f ca="1">'Synthese chemins'!T4527*'Synthese chemins'!$AB4527</f>
        <v>0</v>
      </c>
      <c r="U4527" s="20">
        <f ca="1">'Synthese chemins'!U4527*'Synthese chemins'!$AB4527</f>
        <v>0</v>
      </c>
      <c r="V4527" s="20">
        <f ca="1">'Synthese chemins'!V4527*'Synthese chemins'!$AB4527</f>
        <v>0</v>
      </c>
      <c r="W4527" s="20">
        <f ca="1">'Synthese chemins'!W4527*'Synthese chemins'!$AB4527</f>
        <v>0</v>
      </c>
      <c r="X4527" s="20">
        <f ca="1">'Synthese chemins'!X4527*'Synthese chemins'!$AB4527</f>
        <v>0</v>
      </c>
      <c r="Y4527" s="5"/>
      <c r="Z4527" s="2">
        <f ca="1">'Synthese chemins'!AB4527</f>
        <v>5.0999999999999996</v>
      </c>
      <c r="AA4527" s="19"/>
    </row>
    <row r="4528" spans="1:27">
      <c r="A4528" s="2">
        <f t="shared" si="96"/>
        <v>4527</v>
      </c>
      <c r="B4528" s="2">
        <f>'Synthese chemins'!B4528</f>
        <v>10</v>
      </c>
      <c r="C4528" s="2">
        <f>'Synthese chemins'!C4528</f>
        <v>2</v>
      </c>
      <c r="D4528" s="2" t="str">
        <f>'Synthese chemins'!D4528</f>
        <v>Non</v>
      </c>
      <c r="E4528" s="20">
        <f ca="1">'Synthese chemins'!E4528*'Synthese chemins'!$AB4528</f>
        <v>0</v>
      </c>
      <c r="F4528" s="20">
        <f ca="1">'Synthese chemins'!F4528*'Synthese chemins'!$AB4528</f>
        <v>32.4</v>
      </c>
      <c r="G4528" s="20">
        <f ca="1">'Synthese chemins'!G4528*'Synthese chemins'!$AB4528</f>
        <v>0</v>
      </c>
      <c r="H4528" s="20">
        <f ca="1">'Synthese chemins'!H4528*'Synthese chemins'!$AB4528</f>
        <v>0</v>
      </c>
      <c r="I4528" s="20">
        <f ca="1">'Synthese chemins'!I4528*'Synthese chemins'!$AB4528</f>
        <v>0</v>
      </c>
      <c r="J4528" s="20">
        <f ca="1">'Synthese chemins'!J4528*'Synthese chemins'!$AB4528</f>
        <v>0</v>
      </c>
      <c r="K4528" s="20">
        <f ca="1">'Synthese chemins'!K4528*'Synthese chemins'!$AB4528</f>
        <v>0</v>
      </c>
      <c r="L4528" s="20">
        <f ca="1">'Synthese chemins'!L4528*'Synthese chemins'!$AB4528</f>
        <v>0</v>
      </c>
      <c r="M4528" s="20">
        <f ca="1">'Synthese chemins'!M4528*'Synthese chemins'!$AB4528</f>
        <v>0</v>
      </c>
      <c r="N4528" s="20">
        <f ca="1">'Synthese chemins'!N4528*'Synthese chemins'!$AB4528</f>
        <v>0</v>
      </c>
      <c r="O4528" s="20">
        <f ca="1">'Synthese chemins'!O4528*'Synthese chemins'!$AB4528</f>
        <v>0</v>
      </c>
      <c r="P4528" s="20">
        <f ca="1">'Synthese chemins'!P4528*'Synthese chemins'!$AB4528</f>
        <v>0</v>
      </c>
      <c r="Q4528" s="20">
        <f ca="1">'Synthese chemins'!Q4528*'Synthese chemins'!$AB4528</f>
        <v>0</v>
      </c>
      <c r="R4528" s="20">
        <f ca="1">'Synthese chemins'!R4528*'Synthese chemins'!$AB4528</f>
        <v>3.6</v>
      </c>
      <c r="S4528" s="20">
        <f ca="1">'Synthese chemins'!S4528*'Synthese chemins'!$AB4528</f>
        <v>0</v>
      </c>
      <c r="T4528" s="20">
        <f ca="1">'Synthese chemins'!T4528*'Synthese chemins'!$AB4528</f>
        <v>0</v>
      </c>
      <c r="U4528" s="20">
        <f ca="1">'Synthese chemins'!U4528*'Synthese chemins'!$AB4528</f>
        <v>0</v>
      </c>
      <c r="V4528" s="20">
        <f ca="1">'Synthese chemins'!V4528*'Synthese chemins'!$AB4528</f>
        <v>0</v>
      </c>
      <c r="W4528" s="20">
        <f ca="1">'Synthese chemins'!W4528*'Synthese chemins'!$AB4528</f>
        <v>0</v>
      </c>
      <c r="X4528" s="20">
        <f ca="1">'Synthese chemins'!X4528*'Synthese chemins'!$AB4528</f>
        <v>0</v>
      </c>
      <c r="Y4528" s="5"/>
      <c r="Z4528" s="2">
        <f ca="1">'Synthese chemins'!AB4528</f>
        <v>3.6</v>
      </c>
      <c r="AA4528" s="19"/>
    </row>
    <row r="4529" spans="1:27">
      <c r="A4529" s="2">
        <f t="shared" si="96"/>
        <v>4528</v>
      </c>
      <c r="B4529" s="2">
        <f>'Synthese chemins'!B4529</f>
        <v>10</v>
      </c>
      <c r="C4529" s="2">
        <f>'Synthese chemins'!C4529</f>
        <v>2</v>
      </c>
      <c r="D4529" s="2" t="str">
        <f>'Synthese chemins'!D4529</f>
        <v>Non</v>
      </c>
      <c r="E4529" s="20">
        <f ca="1">'Synthese chemins'!E4529*'Synthese chemins'!$AB4529</f>
        <v>0</v>
      </c>
      <c r="F4529" s="20">
        <f ca="1">'Synthese chemins'!F4529*'Synthese chemins'!$AB4529</f>
        <v>11.700000000000001</v>
      </c>
      <c r="G4529" s="20">
        <f ca="1">'Synthese chemins'!G4529*'Synthese chemins'!$AB4529</f>
        <v>0</v>
      </c>
      <c r="H4529" s="20">
        <f ca="1">'Synthese chemins'!H4529*'Synthese chemins'!$AB4529</f>
        <v>0</v>
      </c>
      <c r="I4529" s="20">
        <f ca="1">'Synthese chemins'!I4529*'Synthese chemins'!$AB4529</f>
        <v>0</v>
      </c>
      <c r="J4529" s="20">
        <f ca="1">'Synthese chemins'!J4529*'Synthese chemins'!$AB4529</f>
        <v>0</v>
      </c>
      <c r="K4529" s="20">
        <f ca="1">'Synthese chemins'!K4529*'Synthese chemins'!$AB4529</f>
        <v>0</v>
      </c>
      <c r="L4529" s="20">
        <f ca="1">'Synthese chemins'!L4529*'Synthese chemins'!$AB4529</f>
        <v>0</v>
      </c>
      <c r="M4529" s="20">
        <f ca="1">'Synthese chemins'!M4529*'Synthese chemins'!$AB4529</f>
        <v>0</v>
      </c>
      <c r="N4529" s="20">
        <f ca="1">'Synthese chemins'!N4529*'Synthese chemins'!$AB4529</f>
        <v>0</v>
      </c>
      <c r="O4529" s="20">
        <f ca="1">'Synthese chemins'!O4529*'Synthese chemins'!$AB4529</f>
        <v>1.3</v>
      </c>
      <c r="P4529" s="20">
        <f ca="1">'Synthese chemins'!P4529*'Synthese chemins'!$AB4529</f>
        <v>0</v>
      </c>
      <c r="Q4529" s="20">
        <f ca="1">'Synthese chemins'!Q4529*'Synthese chemins'!$AB4529</f>
        <v>0</v>
      </c>
      <c r="R4529" s="20">
        <f ca="1">'Synthese chemins'!R4529*'Synthese chemins'!$AB4529</f>
        <v>0</v>
      </c>
      <c r="S4529" s="20">
        <f ca="1">'Synthese chemins'!S4529*'Synthese chemins'!$AB4529</f>
        <v>0</v>
      </c>
      <c r="T4529" s="20">
        <f ca="1">'Synthese chemins'!T4529*'Synthese chemins'!$AB4529</f>
        <v>0</v>
      </c>
      <c r="U4529" s="20">
        <f ca="1">'Synthese chemins'!U4529*'Synthese chemins'!$AB4529</f>
        <v>0</v>
      </c>
      <c r="V4529" s="20">
        <f ca="1">'Synthese chemins'!V4529*'Synthese chemins'!$AB4529</f>
        <v>0</v>
      </c>
      <c r="W4529" s="20">
        <f ca="1">'Synthese chemins'!W4529*'Synthese chemins'!$AB4529</f>
        <v>0</v>
      </c>
      <c r="X4529" s="20">
        <f ca="1">'Synthese chemins'!X4529*'Synthese chemins'!$AB4529</f>
        <v>0</v>
      </c>
      <c r="Y4529" s="5"/>
      <c r="Z4529" s="2">
        <f ca="1">'Synthese chemins'!AB4529</f>
        <v>1.3</v>
      </c>
      <c r="AA4529" s="19"/>
    </row>
    <row r="4530" spans="1:27">
      <c r="A4530" s="2">
        <f t="shared" si="96"/>
        <v>4529</v>
      </c>
      <c r="B4530" s="2">
        <f>'Synthese chemins'!B4530</f>
        <v>10</v>
      </c>
      <c r="C4530" s="2">
        <f>'Synthese chemins'!C4530</f>
        <v>2</v>
      </c>
      <c r="D4530" s="2" t="str">
        <f>'Synthese chemins'!D4530</f>
        <v>Non</v>
      </c>
      <c r="E4530" s="20">
        <f ca="1">'Synthese chemins'!E4530*'Synthese chemins'!$AB4530</f>
        <v>0</v>
      </c>
      <c r="F4530" s="20">
        <f ca="1">'Synthese chemins'!F4530*'Synthese chemins'!$AB4530</f>
        <v>10.799999999999999</v>
      </c>
      <c r="G4530" s="20">
        <f ca="1">'Synthese chemins'!G4530*'Synthese chemins'!$AB4530</f>
        <v>0</v>
      </c>
      <c r="H4530" s="20">
        <f ca="1">'Synthese chemins'!H4530*'Synthese chemins'!$AB4530</f>
        <v>0</v>
      </c>
      <c r="I4530" s="20">
        <f ca="1">'Synthese chemins'!I4530*'Synthese chemins'!$AB4530</f>
        <v>0</v>
      </c>
      <c r="J4530" s="20">
        <f ca="1">'Synthese chemins'!J4530*'Synthese chemins'!$AB4530</f>
        <v>0</v>
      </c>
      <c r="K4530" s="20">
        <f ca="1">'Synthese chemins'!K4530*'Synthese chemins'!$AB4530</f>
        <v>0</v>
      </c>
      <c r="L4530" s="20">
        <f ca="1">'Synthese chemins'!L4530*'Synthese chemins'!$AB4530</f>
        <v>0</v>
      </c>
      <c r="M4530" s="20">
        <f ca="1">'Synthese chemins'!M4530*'Synthese chemins'!$AB4530</f>
        <v>0</v>
      </c>
      <c r="N4530" s="20">
        <f ca="1">'Synthese chemins'!N4530*'Synthese chemins'!$AB4530</f>
        <v>0</v>
      </c>
      <c r="O4530" s="20">
        <f ca="1">'Synthese chemins'!O4530*'Synthese chemins'!$AB4530</f>
        <v>0</v>
      </c>
      <c r="P4530" s="20">
        <f ca="1">'Synthese chemins'!P4530*'Synthese chemins'!$AB4530</f>
        <v>0</v>
      </c>
      <c r="Q4530" s="20">
        <f ca="1">'Synthese chemins'!Q4530*'Synthese chemins'!$AB4530</f>
        <v>1.2</v>
      </c>
      <c r="R4530" s="20">
        <f ca="1">'Synthese chemins'!R4530*'Synthese chemins'!$AB4530</f>
        <v>0</v>
      </c>
      <c r="S4530" s="20">
        <f ca="1">'Synthese chemins'!S4530*'Synthese chemins'!$AB4530</f>
        <v>0</v>
      </c>
      <c r="T4530" s="20">
        <f ca="1">'Synthese chemins'!T4530*'Synthese chemins'!$AB4530</f>
        <v>0</v>
      </c>
      <c r="U4530" s="20">
        <f ca="1">'Synthese chemins'!U4530*'Synthese chemins'!$AB4530</f>
        <v>0</v>
      </c>
      <c r="V4530" s="20">
        <f ca="1">'Synthese chemins'!V4530*'Synthese chemins'!$AB4530</f>
        <v>0</v>
      </c>
      <c r="W4530" s="20">
        <f ca="1">'Synthese chemins'!W4530*'Synthese chemins'!$AB4530</f>
        <v>0</v>
      </c>
      <c r="X4530" s="20">
        <f ca="1">'Synthese chemins'!X4530*'Synthese chemins'!$AB4530</f>
        <v>0</v>
      </c>
      <c r="Y4530" s="5"/>
      <c r="Z4530" s="2">
        <f ca="1">'Synthese chemins'!AB4530</f>
        <v>1.2</v>
      </c>
      <c r="AA4530" s="19"/>
    </row>
    <row r="4531" spans="1:27">
      <c r="A4531" s="2">
        <f t="shared" si="96"/>
        <v>4530</v>
      </c>
      <c r="B4531" s="2">
        <f>'Synthese chemins'!B4531</f>
        <v>10</v>
      </c>
      <c r="C4531" s="2">
        <f>'Synthese chemins'!C4531</f>
        <v>2</v>
      </c>
      <c r="D4531" s="2" t="str">
        <f>'Synthese chemins'!D4531</f>
        <v>Non</v>
      </c>
      <c r="E4531" s="20">
        <f ca="1">'Synthese chemins'!E4531*'Synthese chemins'!$AB4531</f>
        <v>0</v>
      </c>
      <c r="F4531" s="20">
        <f ca="1">'Synthese chemins'!F4531*'Synthese chemins'!$AB4531</f>
        <v>5.3999999999999995</v>
      </c>
      <c r="G4531" s="20">
        <f ca="1">'Synthese chemins'!G4531*'Synthese chemins'!$AB4531</f>
        <v>0</v>
      </c>
      <c r="H4531" s="20">
        <f ca="1">'Synthese chemins'!H4531*'Synthese chemins'!$AB4531</f>
        <v>0</v>
      </c>
      <c r="I4531" s="20">
        <f ca="1">'Synthese chemins'!I4531*'Synthese chemins'!$AB4531</f>
        <v>0</v>
      </c>
      <c r="J4531" s="20">
        <f ca="1">'Synthese chemins'!J4531*'Synthese chemins'!$AB4531</f>
        <v>0</v>
      </c>
      <c r="K4531" s="20">
        <f ca="1">'Synthese chemins'!K4531*'Synthese chemins'!$AB4531</f>
        <v>0</v>
      </c>
      <c r="L4531" s="20">
        <f ca="1">'Synthese chemins'!L4531*'Synthese chemins'!$AB4531</f>
        <v>0</v>
      </c>
      <c r="M4531" s="20">
        <f ca="1">'Synthese chemins'!M4531*'Synthese chemins'!$AB4531</f>
        <v>0</v>
      </c>
      <c r="N4531" s="20">
        <f ca="1">'Synthese chemins'!N4531*'Synthese chemins'!$AB4531</f>
        <v>0</v>
      </c>
      <c r="O4531" s="20">
        <f ca="1">'Synthese chemins'!O4531*'Synthese chemins'!$AB4531</f>
        <v>0</v>
      </c>
      <c r="P4531" s="20">
        <f ca="1">'Synthese chemins'!P4531*'Synthese chemins'!$AB4531</f>
        <v>0</v>
      </c>
      <c r="Q4531" s="20">
        <f ca="1">'Synthese chemins'!Q4531*'Synthese chemins'!$AB4531</f>
        <v>0</v>
      </c>
      <c r="R4531" s="20">
        <f ca="1">'Synthese chemins'!R4531*'Synthese chemins'!$AB4531</f>
        <v>0.6</v>
      </c>
      <c r="S4531" s="20">
        <f ca="1">'Synthese chemins'!S4531*'Synthese chemins'!$AB4531</f>
        <v>0</v>
      </c>
      <c r="T4531" s="20">
        <f ca="1">'Synthese chemins'!T4531*'Synthese chemins'!$AB4531</f>
        <v>0</v>
      </c>
      <c r="U4531" s="20">
        <f ca="1">'Synthese chemins'!U4531*'Synthese chemins'!$AB4531</f>
        <v>0</v>
      </c>
      <c r="V4531" s="20">
        <f ca="1">'Synthese chemins'!V4531*'Synthese chemins'!$AB4531</f>
        <v>0</v>
      </c>
      <c r="W4531" s="20">
        <f ca="1">'Synthese chemins'!W4531*'Synthese chemins'!$AB4531</f>
        <v>0</v>
      </c>
      <c r="X4531" s="20">
        <f ca="1">'Synthese chemins'!X4531*'Synthese chemins'!$AB4531</f>
        <v>0</v>
      </c>
      <c r="Y4531" s="5"/>
      <c r="Z4531" s="2">
        <f ca="1">'Synthese chemins'!AB4531</f>
        <v>0.6</v>
      </c>
      <c r="AA4531" s="19"/>
    </row>
    <row r="4532" spans="1:27">
      <c r="A4532" s="2">
        <f t="shared" si="96"/>
        <v>4531</v>
      </c>
      <c r="B4532" s="2">
        <f>'Synthese chemins'!B4532</f>
        <v>10</v>
      </c>
      <c r="C4532" s="2">
        <f>'Synthese chemins'!C4532</f>
        <v>4</v>
      </c>
      <c r="D4532" s="2" t="str">
        <f>'Synthese chemins'!D4532</f>
        <v>Non</v>
      </c>
      <c r="E4532" s="20">
        <f ca="1">'Synthese chemins'!E4532*'Synthese chemins'!$AB4532</f>
        <v>0</v>
      </c>
      <c r="F4532" s="20">
        <f ca="1">'Synthese chemins'!F4532*'Synthese chemins'!$AB4532</f>
        <v>2</v>
      </c>
      <c r="G4532" s="20">
        <f ca="1">'Synthese chemins'!G4532*'Synthese chemins'!$AB4532</f>
        <v>0</v>
      </c>
      <c r="H4532" s="20">
        <f ca="1">'Synthese chemins'!H4532*'Synthese chemins'!$AB4532</f>
        <v>0</v>
      </c>
      <c r="I4532" s="20">
        <f ca="1">'Synthese chemins'!I4532*'Synthese chemins'!$AB4532</f>
        <v>0</v>
      </c>
      <c r="J4532" s="20">
        <f ca="1">'Synthese chemins'!J4532*'Synthese chemins'!$AB4532</f>
        <v>0</v>
      </c>
      <c r="K4532" s="20">
        <f ca="1">'Synthese chemins'!K4532*'Synthese chemins'!$AB4532</f>
        <v>0</v>
      </c>
      <c r="L4532" s="20">
        <f ca="1">'Synthese chemins'!L4532*'Synthese chemins'!$AB4532</f>
        <v>0</v>
      </c>
      <c r="M4532" s="20">
        <f ca="1">'Synthese chemins'!M4532*'Synthese chemins'!$AB4532</f>
        <v>0</v>
      </c>
      <c r="N4532" s="20">
        <f ca="1">'Synthese chemins'!N4532*'Synthese chemins'!$AB4532</f>
        <v>0.4</v>
      </c>
      <c r="O4532" s="20">
        <f ca="1">'Synthese chemins'!O4532*'Synthese chemins'!$AB4532</f>
        <v>0</v>
      </c>
      <c r="P4532" s="20">
        <f ca="1">'Synthese chemins'!P4532*'Synthese chemins'!$AB4532</f>
        <v>0</v>
      </c>
      <c r="Q4532" s="20">
        <f ca="1">'Synthese chemins'!Q4532*'Synthese chemins'!$AB4532</f>
        <v>0.8</v>
      </c>
      <c r="R4532" s="20">
        <f ca="1">'Synthese chemins'!R4532*'Synthese chemins'!$AB4532</f>
        <v>0.8</v>
      </c>
      <c r="S4532" s="20">
        <f ca="1">'Synthese chemins'!S4532*'Synthese chemins'!$AB4532</f>
        <v>0</v>
      </c>
      <c r="T4532" s="20">
        <f ca="1">'Synthese chemins'!T4532*'Synthese chemins'!$AB4532</f>
        <v>0</v>
      </c>
      <c r="U4532" s="20">
        <f ca="1">'Synthese chemins'!U4532*'Synthese chemins'!$AB4532</f>
        <v>0</v>
      </c>
      <c r="V4532" s="20">
        <f ca="1">'Synthese chemins'!V4532*'Synthese chemins'!$AB4532</f>
        <v>0</v>
      </c>
      <c r="W4532" s="20">
        <f ca="1">'Synthese chemins'!W4532*'Synthese chemins'!$AB4532</f>
        <v>0</v>
      </c>
      <c r="X4532" s="20">
        <f ca="1">'Synthese chemins'!X4532*'Synthese chemins'!$AB4532</f>
        <v>0</v>
      </c>
      <c r="Y4532" s="5"/>
      <c r="Z4532" s="2">
        <f ca="1">'Synthese chemins'!AB4532</f>
        <v>0.4</v>
      </c>
      <c r="AA4532" s="19"/>
    </row>
    <row r="4533" spans="1:27">
      <c r="A4533" s="2">
        <f t="shared" si="96"/>
        <v>4532</v>
      </c>
      <c r="B4533" s="2">
        <f>'Synthese chemins'!B4533</f>
        <v>10</v>
      </c>
      <c r="C4533" s="2">
        <f>'Synthese chemins'!C4533</f>
        <v>3</v>
      </c>
      <c r="D4533" s="2" t="str">
        <f>'Synthese chemins'!D4533</f>
        <v>Non</v>
      </c>
      <c r="E4533" s="20">
        <f ca="1">'Synthese chemins'!E4533*'Synthese chemins'!$AB4533</f>
        <v>0</v>
      </c>
      <c r="F4533" s="20">
        <f ca="1">'Synthese chemins'!F4533*'Synthese chemins'!$AB4533</f>
        <v>3.2</v>
      </c>
      <c r="G4533" s="20">
        <f ca="1">'Synthese chemins'!G4533*'Synthese chemins'!$AB4533</f>
        <v>0</v>
      </c>
      <c r="H4533" s="20">
        <f ca="1">'Synthese chemins'!H4533*'Synthese chemins'!$AB4533</f>
        <v>0</v>
      </c>
      <c r="I4533" s="20">
        <f ca="1">'Synthese chemins'!I4533*'Synthese chemins'!$AB4533</f>
        <v>0</v>
      </c>
      <c r="J4533" s="20">
        <f ca="1">'Synthese chemins'!J4533*'Synthese chemins'!$AB4533</f>
        <v>0</v>
      </c>
      <c r="K4533" s="20">
        <f ca="1">'Synthese chemins'!K4533*'Synthese chemins'!$AB4533</f>
        <v>0</v>
      </c>
      <c r="L4533" s="20">
        <f ca="1">'Synthese chemins'!L4533*'Synthese chemins'!$AB4533</f>
        <v>0</v>
      </c>
      <c r="M4533" s="20">
        <f ca="1">'Synthese chemins'!M4533*'Synthese chemins'!$AB4533</f>
        <v>0.4</v>
      </c>
      <c r="N4533" s="20">
        <f ca="1">'Synthese chemins'!N4533*'Synthese chemins'!$AB4533</f>
        <v>0</v>
      </c>
      <c r="O4533" s="20">
        <f ca="1">'Synthese chemins'!O4533*'Synthese chemins'!$AB4533</f>
        <v>0</v>
      </c>
      <c r="P4533" s="20">
        <f ca="1">'Synthese chemins'!P4533*'Synthese chemins'!$AB4533</f>
        <v>0</v>
      </c>
      <c r="Q4533" s="20">
        <f ca="1">'Synthese chemins'!Q4533*'Synthese chemins'!$AB4533</f>
        <v>0</v>
      </c>
      <c r="R4533" s="20">
        <f ca="1">'Synthese chemins'!R4533*'Synthese chemins'!$AB4533</f>
        <v>0.4</v>
      </c>
      <c r="S4533" s="20">
        <f ca="1">'Synthese chemins'!S4533*'Synthese chemins'!$AB4533</f>
        <v>0</v>
      </c>
      <c r="T4533" s="20">
        <f ca="1">'Synthese chemins'!T4533*'Synthese chemins'!$AB4533</f>
        <v>0</v>
      </c>
      <c r="U4533" s="20">
        <f ca="1">'Synthese chemins'!U4533*'Synthese chemins'!$AB4533</f>
        <v>0</v>
      </c>
      <c r="V4533" s="20">
        <f ca="1">'Synthese chemins'!V4533*'Synthese chemins'!$AB4533</f>
        <v>0</v>
      </c>
      <c r="W4533" s="20">
        <f ca="1">'Synthese chemins'!W4533*'Synthese chemins'!$AB4533</f>
        <v>0</v>
      </c>
      <c r="X4533" s="20">
        <f ca="1">'Synthese chemins'!X4533*'Synthese chemins'!$AB4533</f>
        <v>0</v>
      </c>
      <c r="Y4533" s="5"/>
      <c r="Z4533" s="2">
        <f ca="1">'Synthese chemins'!AB4533</f>
        <v>0.4</v>
      </c>
      <c r="AA4533" s="19"/>
    </row>
    <row r="4534" spans="1:27">
      <c r="A4534" s="2">
        <f t="shared" si="96"/>
        <v>4533</v>
      </c>
      <c r="B4534" s="2">
        <f>'Synthese chemins'!B4534</f>
        <v>10</v>
      </c>
      <c r="C4534" s="2">
        <f>'Synthese chemins'!C4534</f>
        <v>2</v>
      </c>
      <c r="D4534" s="2" t="str">
        <f>'Synthese chemins'!D4534</f>
        <v>Non</v>
      </c>
      <c r="E4534" s="20">
        <f ca="1">'Synthese chemins'!E4534*'Synthese chemins'!$AB4534</f>
        <v>0</v>
      </c>
      <c r="F4534" s="20">
        <f ca="1">'Synthese chemins'!F4534*'Synthese chemins'!$AB4534</f>
        <v>2.8000000000000003</v>
      </c>
      <c r="G4534" s="20">
        <f ca="1">'Synthese chemins'!G4534*'Synthese chemins'!$AB4534</f>
        <v>0</v>
      </c>
      <c r="H4534" s="20">
        <f ca="1">'Synthese chemins'!H4534*'Synthese chemins'!$AB4534</f>
        <v>0</v>
      </c>
      <c r="I4534" s="20">
        <f ca="1">'Synthese chemins'!I4534*'Synthese chemins'!$AB4534</f>
        <v>0</v>
      </c>
      <c r="J4534" s="20">
        <f ca="1">'Synthese chemins'!J4534*'Synthese chemins'!$AB4534</f>
        <v>0</v>
      </c>
      <c r="K4534" s="20">
        <f ca="1">'Synthese chemins'!K4534*'Synthese chemins'!$AB4534</f>
        <v>0</v>
      </c>
      <c r="L4534" s="20">
        <f ca="1">'Synthese chemins'!L4534*'Synthese chemins'!$AB4534</f>
        <v>0</v>
      </c>
      <c r="M4534" s="20">
        <f ca="1">'Synthese chemins'!M4534*'Synthese chemins'!$AB4534</f>
        <v>0</v>
      </c>
      <c r="N4534" s="20">
        <f ca="1">'Synthese chemins'!N4534*'Synthese chemins'!$AB4534</f>
        <v>1.2000000000000002</v>
      </c>
      <c r="O4534" s="20">
        <f ca="1">'Synthese chemins'!O4534*'Synthese chemins'!$AB4534</f>
        <v>0</v>
      </c>
      <c r="P4534" s="20">
        <f ca="1">'Synthese chemins'!P4534*'Synthese chemins'!$AB4534</f>
        <v>0</v>
      </c>
      <c r="Q4534" s="20">
        <f ca="1">'Synthese chemins'!Q4534*'Synthese chemins'!$AB4534</f>
        <v>0</v>
      </c>
      <c r="R4534" s="20">
        <f ca="1">'Synthese chemins'!R4534*'Synthese chemins'!$AB4534</f>
        <v>0</v>
      </c>
      <c r="S4534" s="20">
        <f ca="1">'Synthese chemins'!S4534*'Synthese chemins'!$AB4534</f>
        <v>0</v>
      </c>
      <c r="T4534" s="20">
        <f ca="1">'Synthese chemins'!T4534*'Synthese chemins'!$AB4534</f>
        <v>0</v>
      </c>
      <c r="U4534" s="20">
        <f ca="1">'Synthese chemins'!U4534*'Synthese chemins'!$AB4534</f>
        <v>0</v>
      </c>
      <c r="V4534" s="20">
        <f ca="1">'Synthese chemins'!V4534*'Synthese chemins'!$AB4534</f>
        <v>0</v>
      </c>
      <c r="W4534" s="20">
        <f ca="1">'Synthese chemins'!W4534*'Synthese chemins'!$AB4534</f>
        <v>0</v>
      </c>
      <c r="X4534" s="20">
        <f ca="1">'Synthese chemins'!X4534*'Synthese chemins'!$AB4534</f>
        <v>0</v>
      </c>
      <c r="Y4534" s="5"/>
      <c r="Z4534" s="2">
        <f ca="1">'Synthese chemins'!AB4534</f>
        <v>0.4</v>
      </c>
      <c r="AA4534" s="19"/>
    </row>
    <row r="4535" spans="1:27">
      <c r="A4535" s="2">
        <f t="shared" si="96"/>
        <v>4534</v>
      </c>
      <c r="B4535" s="2">
        <f>'Synthese chemins'!B4535</f>
        <v>10</v>
      </c>
      <c r="C4535" s="2">
        <f>'Synthese chemins'!C4535</f>
        <v>2</v>
      </c>
      <c r="D4535" s="2" t="str">
        <f>'Synthese chemins'!D4535</f>
        <v>Non</v>
      </c>
      <c r="E4535" s="20">
        <f ca="1">'Synthese chemins'!E4535*'Synthese chemins'!$AB4535</f>
        <v>0</v>
      </c>
      <c r="F4535" s="20">
        <f ca="1">'Synthese chemins'!F4535*'Synthese chemins'!$AB4535</f>
        <v>3.6</v>
      </c>
      <c r="G4535" s="20">
        <f ca="1">'Synthese chemins'!G4535*'Synthese chemins'!$AB4535</f>
        <v>0</v>
      </c>
      <c r="H4535" s="20">
        <f ca="1">'Synthese chemins'!H4535*'Synthese chemins'!$AB4535</f>
        <v>0</v>
      </c>
      <c r="I4535" s="20">
        <f ca="1">'Synthese chemins'!I4535*'Synthese chemins'!$AB4535</f>
        <v>0</v>
      </c>
      <c r="J4535" s="20">
        <f ca="1">'Synthese chemins'!J4535*'Synthese chemins'!$AB4535</f>
        <v>0</v>
      </c>
      <c r="K4535" s="20">
        <f ca="1">'Synthese chemins'!K4535*'Synthese chemins'!$AB4535</f>
        <v>0</v>
      </c>
      <c r="L4535" s="20">
        <f ca="1">'Synthese chemins'!L4535*'Synthese chemins'!$AB4535</f>
        <v>0</v>
      </c>
      <c r="M4535" s="20">
        <f ca="1">'Synthese chemins'!M4535*'Synthese chemins'!$AB4535</f>
        <v>0</v>
      </c>
      <c r="N4535" s="20">
        <f ca="1">'Synthese chemins'!N4535*'Synthese chemins'!$AB4535</f>
        <v>0</v>
      </c>
      <c r="O4535" s="20">
        <f ca="1">'Synthese chemins'!O4535*'Synthese chemins'!$AB4535</f>
        <v>0</v>
      </c>
      <c r="P4535" s="20">
        <f ca="1">'Synthese chemins'!P4535*'Synthese chemins'!$AB4535</f>
        <v>0</v>
      </c>
      <c r="Q4535" s="20">
        <f ca="1">'Synthese chemins'!Q4535*'Synthese chemins'!$AB4535</f>
        <v>0</v>
      </c>
      <c r="R4535" s="20">
        <f ca="1">'Synthese chemins'!R4535*'Synthese chemins'!$AB4535</f>
        <v>0.4</v>
      </c>
      <c r="S4535" s="20">
        <f ca="1">'Synthese chemins'!S4535*'Synthese chemins'!$AB4535</f>
        <v>0</v>
      </c>
      <c r="T4535" s="20">
        <f ca="1">'Synthese chemins'!T4535*'Synthese chemins'!$AB4535</f>
        <v>0</v>
      </c>
      <c r="U4535" s="20">
        <f ca="1">'Synthese chemins'!U4535*'Synthese chemins'!$AB4535</f>
        <v>0</v>
      </c>
      <c r="V4535" s="20">
        <f ca="1">'Synthese chemins'!V4535*'Synthese chemins'!$AB4535</f>
        <v>0</v>
      </c>
      <c r="W4535" s="20">
        <f ca="1">'Synthese chemins'!W4535*'Synthese chemins'!$AB4535</f>
        <v>0</v>
      </c>
      <c r="X4535" s="20">
        <f ca="1">'Synthese chemins'!X4535*'Synthese chemins'!$AB4535</f>
        <v>0</v>
      </c>
      <c r="Y4535" s="5"/>
      <c r="Z4535" s="2">
        <f ca="1">'Synthese chemins'!AB4535</f>
        <v>0.4</v>
      </c>
      <c r="AA4535" s="19"/>
    </row>
    <row r="4536" spans="1:27">
      <c r="A4536" s="2">
        <f t="shared" si="96"/>
        <v>4535</v>
      </c>
      <c r="B4536" s="2">
        <f>'Synthese chemins'!B4536</f>
        <v>10</v>
      </c>
      <c r="C4536" s="2">
        <f>'Synthese chemins'!C4536</f>
        <v>4</v>
      </c>
      <c r="D4536" s="2" t="str">
        <f>'Synthese chemins'!D4536</f>
        <v>Non</v>
      </c>
      <c r="E4536" s="20">
        <f ca="1">'Synthese chemins'!E4536*'Synthese chemins'!$AB4536</f>
        <v>0</v>
      </c>
      <c r="F4536" s="20">
        <f ca="1">'Synthese chemins'!F4536*'Synthese chemins'!$AB4536</f>
        <v>1.2000000000000002</v>
      </c>
      <c r="G4536" s="20">
        <f ca="1">'Synthese chemins'!G4536*'Synthese chemins'!$AB4536</f>
        <v>0</v>
      </c>
      <c r="H4536" s="20">
        <f ca="1">'Synthese chemins'!H4536*'Synthese chemins'!$AB4536</f>
        <v>0</v>
      </c>
      <c r="I4536" s="20">
        <f ca="1">'Synthese chemins'!I4536*'Synthese chemins'!$AB4536</f>
        <v>1.6</v>
      </c>
      <c r="J4536" s="20">
        <f ca="1">'Synthese chemins'!J4536*'Synthese chemins'!$AB4536</f>
        <v>0</v>
      </c>
      <c r="K4536" s="20">
        <f ca="1">'Synthese chemins'!K4536*'Synthese chemins'!$AB4536</f>
        <v>0</v>
      </c>
      <c r="L4536" s="20">
        <f ca="1">'Synthese chemins'!L4536*'Synthese chemins'!$AB4536</f>
        <v>0</v>
      </c>
      <c r="M4536" s="20">
        <f ca="1">'Synthese chemins'!M4536*'Synthese chemins'!$AB4536</f>
        <v>0.8</v>
      </c>
      <c r="N4536" s="20">
        <f ca="1">'Synthese chemins'!N4536*'Synthese chemins'!$AB4536</f>
        <v>0</v>
      </c>
      <c r="O4536" s="20">
        <f ca="1">'Synthese chemins'!O4536*'Synthese chemins'!$AB4536</f>
        <v>0</v>
      </c>
      <c r="P4536" s="20">
        <f ca="1">'Synthese chemins'!P4536*'Synthese chemins'!$AB4536</f>
        <v>0</v>
      </c>
      <c r="Q4536" s="20">
        <f ca="1">'Synthese chemins'!Q4536*'Synthese chemins'!$AB4536</f>
        <v>0</v>
      </c>
      <c r="R4536" s="20">
        <f ca="1">'Synthese chemins'!R4536*'Synthese chemins'!$AB4536</f>
        <v>0.4</v>
      </c>
      <c r="S4536" s="20">
        <f ca="1">'Synthese chemins'!S4536*'Synthese chemins'!$AB4536</f>
        <v>0</v>
      </c>
      <c r="T4536" s="20">
        <f ca="1">'Synthese chemins'!T4536*'Synthese chemins'!$AB4536</f>
        <v>0</v>
      </c>
      <c r="U4536" s="20">
        <f ca="1">'Synthese chemins'!U4536*'Synthese chemins'!$AB4536</f>
        <v>0</v>
      </c>
      <c r="V4536" s="20">
        <f ca="1">'Synthese chemins'!V4536*'Synthese chemins'!$AB4536</f>
        <v>0</v>
      </c>
      <c r="W4536" s="20">
        <f ca="1">'Synthese chemins'!W4536*'Synthese chemins'!$AB4536</f>
        <v>0</v>
      </c>
      <c r="X4536" s="20">
        <f ca="1">'Synthese chemins'!X4536*'Synthese chemins'!$AB4536</f>
        <v>0</v>
      </c>
      <c r="Y4536" s="5"/>
      <c r="Z4536" s="2">
        <f ca="1">'Synthese chemins'!AB4536</f>
        <v>0.4</v>
      </c>
      <c r="AA4536" s="19"/>
    </row>
    <row r="4537" spans="1:27">
      <c r="A4537" s="2">
        <f t="shared" si="96"/>
        <v>4536</v>
      </c>
      <c r="B4537" s="2">
        <f>'Synthese chemins'!B4537</f>
        <v>10</v>
      </c>
      <c r="C4537" s="2">
        <f>'Synthese chemins'!C4537</f>
        <v>2</v>
      </c>
      <c r="D4537" s="2" t="str">
        <f>'Synthese chemins'!D4537</f>
        <v>Non</v>
      </c>
      <c r="E4537" s="20">
        <f ca="1">'Synthese chemins'!E4537*'Synthese chemins'!$AB4537</f>
        <v>0</v>
      </c>
      <c r="F4537" s="20">
        <f ca="1">'Synthese chemins'!F4537*'Synthese chemins'!$AB4537</f>
        <v>3.6</v>
      </c>
      <c r="G4537" s="20">
        <f ca="1">'Synthese chemins'!G4537*'Synthese chemins'!$AB4537</f>
        <v>0</v>
      </c>
      <c r="H4537" s="20">
        <f ca="1">'Synthese chemins'!H4537*'Synthese chemins'!$AB4537</f>
        <v>0</v>
      </c>
      <c r="I4537" s="20">
        <f ca="1">'Synthese chemins'!I4537*'Synthese chemins'!$AB4537</f>
        <v>0.4</v>
      </c>
      <c r="J4537" s="20">
        <f ca="1">'Synthese chemins'!J4537*'Synthese chemins'!$AB4537</f>
        <v>0</v>
      </c>
      <c r="K4537" s="20">
        <f ca="1">'Synthese chemins'!K4537*'Synthese chemins'!$AB4537</f>
        <v>0</v>
      </c>
      <c r="L4537" s="20">
        <f ca="1">'Synthese chemins'!L4537*'Synthese chemins'!$AB4537</f>
        <v>0</v>
      </c>
      <c r="M4537" s="20">
        <f ca="1">'Synthese chemins'!M4537*'Synthese chemins'!$AB4537</f>
        <v>0</v>
      </c>
      <c r="N4537" s="20">
        <f ca="1">'Synthese chemins'!N4537*'Synthese chemins'!$AB4537</f>
        <v>0</v>
      </c>
      <c r="O4537" s="20">
        <f ca="1">'Synthese chemins'!O4537*'Synthese chemins'!$AB4537</f>
        <v>0</v>
      </c>
      <c r="P4537" s="20">
        <f ca="1">'Synthese chemins'!P4537*'Synthese chemins'!$AB4537</f>
        <v>0</v>
      </c>
      <c r="Q4537" s="20">
        <f ca="1">'Synthese chemins'!Q4537*'Synthese chemins'!$AB4537</f>
        <v>0</v>
      </c>
      <c r="R4537" s="20">
        <f ca="1">'Synthese chemins'!R4537*'Synthese chemins'!$AB4537</f>
        <v>0</v>
      </c>
      <c r="S4537" s="20">
        <f ca="1">'Synthese chemins'!S4537*'Synthese chemins'!$AB4537</f>
        <v>0</v>
      </c>
      <c r="T4537" s="20">
        <f ca="1">'Synthese chemins'!T4537*'Synthese chemins'!$AB4537</f>
        <v>0</v>
      </c>
      <c r="U4537" s="20">
        <f ca="1">'Synthese chemins'!U4537*'Synthese chemins'!$AB4537</f>
        <v>0</v>
      </c>
      <c r="V4537" s="20">
        <f ca="1">'Synthese chemins'!V4537*'Synthese chemins'!$AB4537</f>
        <v>0</v>
      </c>
      <c r="W4537" s="20">
        <f ca="1">'Synthese chemins'!W4537*'Synthese chemins'!$AB4537</f>
        <v>0</v>
      </c>
      <c r="X4537" s="20">
        <f ca="1">'Synthese chemins'!X4537*'Synthese chemins'!$AB4537</f>
        <v>0</v>
      </c>
      <c r="Y4537" s="5"/>
      <c r="Z4537" s="2">
        <f ca="1">'Synthese chemins'!AB4537</f>
        <v>0.4</v>
      </c>
      <c r="AA4537" s="19"/>
    </row>
    <row r="4538" spans="1:27">
      <c r="A4538" s="2">
        <f t="shared" si="96"/>
        <v>4537</v>
      </c>
      <c r="B4538" s="2">
        <f>'Synthese chemins'!B4538</f>
        <v>10</v>
      </c>
      <c r="C4538" s="2">
        <f>'Synthese chemins'!C4538</f>
        <v>2</v>
      </c>
      <c r="D4538" s="2" t="str">
        <f>'Synthese chemins'!D4538</f>
        <v>Non</v>
      </c>
      <c r="E4538" s="20">
        <f ca="1">'Synthese chemins'!E4538*'Synthese chemins'!$AB4538</f>
        <v>0</v>
      </c>
      <c r="F4538" s="20">
        <f ca="1">'Synthese chemins'!F4538*'Synthese chemins'!$AB4538</f>
        <v>3.6</v>
      </c>
      <c r="G4538" s="20">
        <f ca="1">'Synthese chemins'!G4538*'Synthese chemins'!$AB4538</f>
        <v>0</v>
      </c>
      <c r="H4538" s="20">
        <f ca="1">'Synthese chemins'!H4538*'Synthese chemins'!$AB4538</f>
        <v>0</v>
      </c>
      <c r="I4538" s="20">
        <f ca="1">'Synthese chemins'!I4538*'Synthese chemins'!$AB4538</f>
        <v>0</v>
      </c>
      <c r="J4538" s="20">
        <f ca="1">'Synthese chemins'!J4538*'Synthese chemins'!$AB4538</f>
        <v>0</v>
      </c>
      <c r="K4538" s="20">
        <f ca="1">'Synthese chemins'!K4538*'Synthese chemins'!$AB4538</f>
        <v>0</v>
      </c>
      <c r="L4538" s="20">
        <f ca="1">'Synthese chemins'!L4538*'Synthese chemins'!$AB4538</f>
        <v>0</v>
      </c>
      <c r="M4538" s="20">
        <f ca="1">'Synthese chemins'!M4538*'Synthese chemins'!$AB4538</f>
        <v>0</v>
      </c>
      <c r="N4538" s="20">
        <f ca="1">'Synthese chemins'!N4538*'Synthese chemins'!$AB4538</f>
        <v>0.4</v>
      </c>
      <c r="O4538" s="20">
        <f ca="1">'Synthese chemins'!O4538*'Synthese chemins'!$AB4538</f>
        <v>0</v>
      </c>
      <c r="P4538" s="20">
        <f ca="1">'Synthese chemins'!P4538*'Synthese chemins'!$AB4538</f>
        <v>0</v>
      </c>
      <c r="Q4538" s="20">
        <f ca="1">'Synthese chemins'!Q4538*'Synthese chemins'!$AB4538</f>
        <v>0</v>
      </c>
      <c r="R4538" s="20">
        <f ca="1">'Synthese chemins'!R4538*'Synthese chemins'!$AB4538</f>
        <v>0</v>
      </c>
      <c r="S4538" s="20">
        <f ca="1">'Synthese chemins'!S4538*'Synthese chemins'!$AB4538</f>
        <v>0</v>
      </c>
      <c r="T4538" s="20">
        <f ca="1">'Synthese chemins'!T4538*'Synthese chemins'!$AB4538</f>
        <v>0</v>
      </c>
      <c r="U4538" s="20">
        <f ca="1">'Synthese chemins'!U4538*'Synthese chemins'!$AB4538</f>
        <v>0</v>
      </c>
      <c r="V4538" s="20">
        <f ca="1">'Synthese chemins'!V4538*'Synthese chemins'!$AB4538</f>
        <v>0</v>
      </c>
      <c r="W4538" s="20">
        <f ca="1">'Synthese chemins'!W4538*'Synthese chemins'!$AB4538</f>
        <v>0</v>
      </c>
      <c r="X4538" s="20">
        <f ca="1">'Synthese chemins'!X4538*'Synthese chemins'!$AB4538</f>
        <v>0</v>
      </c>
      <c r="Y4538" s="5"/>
      <c r="Z4538" s="2">
        <f ca="1">'Synthese chemins'!AB4538</f>
        <v>0.4</v>
      </c>
      <c r="AA4538" s="19"/>
    </row>
    <row r="4539" spans="1:27">
      <c r="A4539" s="2">
        <f t="shared" si="96"/>
        <v>4538</v>
      </c>
      <c r="B4539" s="2">
        <f>'Synthese chemins'!B4539</f>
        <v>10</v>
      </c>
      <c r="C4539" s="2">
        <f>'Synthese chemins'!C4539</f>
        <v>2</v>
      </c>
      <c r="D4539" s="2" t="str">
        <f>'Synthese chemins'!D4539</f>
        <v>Non</v>
      </c>
      <c r="E4539" s="20">
        <f ca="1">'Synthese chemins'!E4539*'Synthese chemins'!$AB4539</f>
        <v>0</v>
      </c>
      <c r="F4539" s="20">
        <f ca="1">'Synthese chemins'!F4539*'Synthese chemins'!$AB4539</f>
        <v>3.2</v>
      </c>
      <c r="G4539" s="20">
        <f ca="1">'Synthese chemins'!G4539*'Synthese chemins'!$AB4539</f>
        <v>0</v>
      </c>
      <c r="H4539" s="20">
        <f ca="1">'Synthese chemins'!H4539*'Synthese chemins'!$AB4539</f>
        <v>0</v>
      </c>
      <c r="I4539" s="20">
        <f ca="1">'Synthese chemins'!I4539*'Synthese chemins'!$AB4539</f>
        <v>0</v>
      </c>
      <c r="J4539" s="20">
        <f ca="1">'Synthese chemins'!J4539*'Synthese chemins'!$AB4539</f>
        <v>0</v>
      </c>
      <c r="K4539" s="20">
        <f ca="1">'Synthese chemins'!K4539*'Synthese chemins'!$AB4539</f>
        <v>0</v>
      </c>
      <c r="L4539" s="20">
        <f ca="1">'Synthese chemins'!L4539*'Synthese chemins'!$AB4539</f>
        <v>0</v>
      </c>
      <c r="M4539" s="20">
        <f ca="1">'Synthese chemins'!M4539*'Synthese chemins'!$AB4539</f>
        <v>0</v>
      </c>
      <c r="N4539" s="20">
        <f ca="1">'Synthese chemins'!N4539*'Synthese chemins'!$AB4539</f>
        <v>0.8</v>
      </c>
      <c r="O4539" s="20">
        <f ca="1">'Synthese chemins'!O4539*'Synthese chemins'!$AB4539</f>
        <v>0</v>
      </c>
      <c r="P4539" s="20">
        <f ca="1">'Synthese chemins'!P4539*'Synthese chemins'!$AB4539</f>
        <v>0</v>
      </c>
      <c r="Q4539" s="20">
        <f ca="1">'Synthese chemins'!Q4539*'Synthese chemins'!$AB4539</f>
        <v>0</v>
      </c>
      <c r="R4539" s="20">
        <f ca="1">'Synthese chemins'!R4539*'Synthese chemins'!$AB4539</f>
        <v>0</v>
      </c>
      <c r="S4539" s="20">
        <f ca="1">'Synthese chemins'!S4539*'Synthese chemins'!$AB4539</f>
        <v>0</v>
      </c>
      <c r="T4539" s="20">
        <f ca="1">'Synthese chemins'!T4539*'Synthese chemins'!$AB4539</f>
        <v>0</v>
      </c>
      <c r="U4539" s="20">
        <f ca="1">'Synthese chemins'!U4539*'Synthese chemins'!$AB4539</f>
        <v>0</v>
      </c>
      <c r="V4539" s="20">
        <f ca="1">'Synthese chemins'!V4539*'Synthese chemins'!$AB4539</f>
        <v>0</v>
      </c>
      <c r="W4539" s="20">
        <f ca="1">'Synthese chemins'!W4539*'Synthese chemins'!$AB4539</f>
        <v>0</v>
      </c>
      <c r="X4539" s="20">
        <f ca="1">'Synthese chemins'!X4539*'Synthese chemins'!$AB4539</f>
        <v>0</v>
      </c>
      <c r="Y4539" s="5"/>
      <c r="Z4539" s="2">
        <f ca="1">'Synthese chemins'!AB4539</f>
        <v>0.4</v>
      </c>
      <c r="AA4539" s="19"/>
    </row>
    <row r="4540" spans="1:27">
      <c r="A4540" s="2">
        <f t="shared" si="96"/>
        <v>4539</v>
      </c>
      <c r="B4540" s="2">
        <f>'Synthese chemins'!B4540</f>
        <v>10</v>
      </c>
      <c r="C4540" s="2">
        <f>'Synthese chemins'!C4540</f>
        <v>5</v>
      </c>
      <c r="D4540" s="2" t="str">
        <f>'Synthese chemins'!D4540</f>
        <v>Non</v>
      </c>
      <c r="E4540" s="20">
        <f ca="1">'Synthese chemins'!E4540*'Synthese chemins'!$AB4540</f>
        <v>0</v>
      </c>
      <c r="F4540" s="20">
        <f ca="1">'Synthese chemins'!F4540*'Synthese chemins'!$AB4540</f>
        <v>0.4</v>
      </c>
      <c r="G4540" s="20">
        <f ca="1">'Synthese chemins'!G4540*'Synthese chemins'!$AB4540</f>
        <v>0</v>
      </c>
      <c r="H4540" s="20">
        <f ca="1">'Synthese chemins'!H4540*'Synthese chemins'!$AB4540</f>
        <v>0</v>
      </c>
      <c r="I4540" s="20">
        <f ca="1">'Synthese chemins'!I4540*'Synthese chemins'!$AB4540</f>
        <v>0</v>
      </c>
      <c r="J4540" s="20">
        <f ca="1">'Synthese chemins'!J4540*'Synthese chemins'!$AB4540</f>
        <v>0</v>
      </c>
      <c r="K4540" s="20">
        <f ca="1">'Synthese chemins'!K4540*'Synthese chemins'!$AB4540</f>
        <v>0</v>
      </c>
      <c r="L4540" s="20">
        <f ca="1">'Synthese chemins'!L4540*'Synthese chemins'!$AB4540</f>
        <v>0</v>
      </c>
      <c r="M4540" s="20">
        <f ca="1">'Synthese chemins'!M4540*'Synthese chemins'!$AB4540</f>
        <v>0.4</v>
      </c>
      <c r="N4540" s="20">
        <f ca="1">'Synthese chemins'!N4540*'Synthese chemins'!$AB4540</f>
        <v>1.2000000000000002</v>
      </c>
      <c r="O4540" s="20">
        <f ca="1">'Synthese chemins'!O4540*'Synthese chemins'!$AB4540</f>
        <v>1.6</v>
      </c>
      <c r="P4540" s="20">
        <f ca="1">'Synthese chemins'!P4540*'Synthese chemins'!$AB4540</f>
        <v>0</v>
      </c>
      <c r="Q4540" s="20">
        <f ca="1">'Synthese chemins'!Q4540*'Synthese chemins'!$AB4540</f>
        <v>0.4</v>
      </c>
      <c r="R4540" s="20">
        <f ca="1">'Synthese chemins'!R4540*'Synthese chemins'!$AB4540</f>
        <v>0</v>
      </c>
      <c r="S4540" s="20">
        <f ca="1">'Synthese chemins'!S4540*'Synthese chemins'!$AB4540</f>
        <v>0</v>
      </c>
      <c r="T4540" s="20">
        <f ca="1">'Synthese chemins'!T4540*'Synthese chemins'!$AB4540</f>
        <v>0</v>
      </c>
      <c r="U4540" s="20">
        <f ca="1">'Synthese chemins'!U4540*'Synthese chemins'!$AB4540</f>
        <v>0</v>
      </c>
      <c r="V4540" s="20">
        <f ca="1">'Synthese chemins'!V4540*'Synthese chemins'!$AB4540</f>
        <v>0</v>
      </c>
      <c r="W4540" s="20">
        <f ca="1">'Synthese chemins'!W4540*'Synthese chemins'!$AB4540</f>
        <v>0</v>
      </c>
      <c r="X4540" s="20">
        <f ca="1">'Synthese chemins'!X4540*'Synthese chemins'!$AB4540</f>
        <v>0</v>
      </c>
      <c r="Y4540" s="5"/>
      <c r="Z4540" s="2">
        <f ca="1">'Synthese chemins'!AB4540</f>
        <v>0.4</v>
      </c>
      <c r="AA4540" s="19"/>
    </row>
    <row r="4541" spans="1:27">
      <c r="A4541" s="2">
        <f t="shared" si="96"/>
        <v>4540</v>
      </c>
      <c r="B4541" s="2">
        <f>'Synthese chemins'!B4541</f>
        <v>10</v>
      </c>
      <c r="C4541" s="2">
        <f>'Synthese chemins'!C4541</f>
        <v>4</v>
      </c>
      <c r="D4541" s="2" t="str">
        <f>'Synthese chemins'!D4541</f>
        <v>Non</v>
      </c>
      <c r="E4541" s="20">
        <f ca="1">'Synthese chemins'!E4541*'Synthese chemins'!$AB4541</f>
        <v>0</v>
      </c>
      <c r="F4541" s="20">
        <f ca="1">'Synthese chemins'!F4541*'Synthese chemins'!$AB4541</f>
        <v>1.2000000000000002</v>
      </c>
      <c r="G4541" s="20">
        <f ca="1">'Synthese chemins'!G4541*'Synthese chemins'!$AB4541</f>
        <v>0</v>
      </c>
      <c r="H4541" s="20">
        <f ca="1">'Synthese chemins'!H4541*'Synthese chemins'!$AB4541</f>
        <v>0</v>
      </c>
      <c r="I4541" s="20">
        <f ca="1">'Synthese chemins'!I4541*'Synthese chemins'!$AB4541</f>
        <v>0</v>
      </c>
      <c r="J4541" s="20">
        <f ca="1">'Synthese chemins'!J4541*'Synthese chemins'!$AB4541</f>
        <v>0</v>
      </c>
      <c r="K4541" s="20">
        <f ca="1">'Synthese chemins'!K4541*'Synthese chemins'!$AB4541</f>
        <v>0</v>
      </c>
      <c r="L4541" s="20">
        <f ca="1">'Synthese chemins'!L4541*'Synthese chemins'!$AB4541</f>
        <v>0</v>
      </c>
      <c r="M4541" s="20">
        <f ca="1">'Synthese chemins'!M4541*'Synthese chemins'!$AB4541</f>
        <v>0</v>
      </c>
      <c r="N4541" s="20">
        <f ca="1">'Synthese chemins'!N4541*'Synthese chemins'!$AB4541</f>
        <v>0.8</v>
      </c>
      <c r="O4541" s="20">
        <f ca="1">'Synthese chemins'!O4541*'Synthese chemins'!$AB4541</f>
        <v>1.2000000000000002</v>
      </c>
      <c r="P4541" s="20">
        <f ca="1">'Synthese chemins'!P4541*'Synthese chemins'!$AB4541</f>
        <v>0</v>
      </c>
      <c r="Q4541" s="20">
        <f ca="1">'Synthese chemins'!Q4541*'Synthese chemins'!$AB4541</f>
        <v>0.8</v>
      </c>
      <c r="R4541" s="20">
        <f ca="1">'Synthese chemins'!R4541*'Synthese chemins'!$AB4541</f>
        <v>0</v>
      </c>
      <c r="S4541" s="20">
        <f ca="1">'Synthese chemins'!S4541*'Synthese chemins'!$AB4541</f>
        <v>0</v>
      </c>
      <c r="T4541" s="20">
        <f ca="1">'Synthese chemins'!T4541*'Synthese chemins'!$AB4541</f>
        <v>0</v>
      </c>
      <c r="U4541" s="20">
        <f ca="1">'Synthese chemins'!U4541*'Synthese chemins'!$AB4541</f>
        <v>0</v>
      </c>
      <c r="V4541" s="20">
        <f ca="1">'Synthese chemins'!V4541*'Synthese chemins'!$AB4541</f>
        <v>0</v>
      </c>
      <c r="W4541" s="20">
        <f ca="1">'Synthese chemins'!W4541*'Synthese chemins'!$AB4541</f>
        <v>0</v>
      </c>
      <c r="X4541" s="20">
        <f ca="1">'Synthese chemins'!X4541*'Synthese chemins'!$AB4541</f>
        <v>0</v>
      </c>
      <c r="Y4541" s="5"/>
      <c r="Z4541" s="2">
        <f ca="1">'Synthese chemins'!AB4541</f>
        <v>0.4</v>
      </c>
      <c r="AA4541" s="19"/>
    </row>
    <row r="4542" spans="1:27">
      <c r="A4542" s="2">
        <f t="shared" si="96"/>
        <v>4541</v>
      </c>
      <c r="B4542" s="2">
        <f>'Synthese chemins'!B4542</f>
        <v>10</v>
      </c>
      <c r="C4542" s="2">
        <f>'Synthese chemins'!C4542</f>
        <v>4</v>
      </c>
      <c r="D4542" s="2" t="str">
        <f>'Synthese chemins'!D4542</f>
        <v>Non</v>
      </c>
      <c r="E4542" s="20">
        <f ca="1">'Synthese chemins'!E4542*'Synthese chemins'!$AB4542</f>
        <v>0</v>
      </c>
      <c r="F4542" s="20">
        <f ca="1">'Synthese chemins'!F4542*'Synthese chemins'!$AB4542</f>
        <v>2.1</v>
      </c>
      <c r="G4542" s="20">
        <f ca="1">'Synthese chemins'!G4542*'Synthese chemins'!$AB4542</f>
        <v>0</v>
      </c>
      <c r="H4542" s="20">
        <f ca="1">'Synthese chemins'!H4542*'Synthese chemins'!$AB4542</f>
        <v>0</v>
      </c>
      <c r="I4542" s="20">
        <f ca="1">'Synthese chemins'!I4542*'Synthese chemins'!$AB4542</f>
        <v>0</v>
      </c>
      <c r="J4542" s="20">
        <f ca="1">'Synthese chemins'!J4542*'Synthese chemins'!$AB4542</f>
        <v>0</v>
      </c>
      <c r="K4542" s="20">
        <f ca="1">'Synthese chemins'!K4542*'Synthese chemins'!$AB4542</f>
        <v>0</v>
      </c>
      <c r="L4542" s="20">
        <f ca="1">'Synthese chemins'!L4542*'Synthese chemins'!$AB4542</f>
        <v>0</v>
      </c>
      <c r="M4542" s="20">
        <f ca="1">'Synthese chemins'!M4542*'Synthese chemins'!$AB4542</f>
        <v>0</v>
      </c>
      <c r="N4542" s="20">
        <f ca="1">'Synthese chemins'!N4542*'Synthese chemins'!$AB4542</f>
        <v>0</v>
      </c>
      <c r="O4542" s="20">
        <f ca="1">'Synthese chemins'!O4542*'Synthese chemins'!$AB4542</f>
        <v>0.3</v>
      </c>
      <c r="P4542" s="20">
        <f ca="1">'Synthese chemins'!P4542*'Synthese chemins'!$AB4542</f>
        <v>0</v>
      </c>
      <c r="Q4542" s="20">
        <f ca="1">'Synthese chemins'!Q4542*'Synthese chemins'!$AB4542</f>
        <v>0.3</v>
      </c>
      <c r="R4542" s="20">
        <f ca="1">'Synthese chemins'!R4542*'Synthese chemins'!$AB4542</f>
        <v>0.3</v>
      </c>
      <c r="S4542" s="20">
        <f ca="1">'Synthese chemins'!S4542*'Synthese chemins'!$AB4542</f>
        <v>0</v>
      </c>
      <c r="T4542" s="20">
        <f ca="1">'Synthese chemins'!T4542*'Synthese chemins'!$AB4542</f>
        <v>0</v>
      </c>
      <c r="U4542" s="20">
        <f ca="1">'Synthese chemins'!U4542*'Synthese chemins'!$AB4542</f>
        <v>0</v>
      </c>
      <c r="V4542" s="20">
        <f ca="1">'Synthese chemins'!V4542*'Synthese chemins'!$AB4542</f>
        <v>0</v>
      </c>
      <c r="W4542" s="20">
        <f ca="1">'Synthese chemins'!W4542*'Synthese chemins'!$AB4542</f>
        <v>0</v>
      </c>
      <c r="X4542" s="20">
        <f ca="1">'Synthese chemins'!X4542*'Synthese chemins'!$AB4542</f>
        <v>0</v>
      </c>
      <c r="Y4542" s="5"/>
      <c r="Z4542" s="2">
        <f ca="1">'Synthese chemins'!AB4542</f>
        <v>0.3</v>
      </c>
      <c r="AA4542" s="19"/>
    </row>
    <row r="4543" spans="1:27">
      <c r="A4543" s="2">
        <f t="shared" si="96"/>
        <v>4542</v>
      </c>
      <c r="B4543" s="2">
        <f>'Synthese chemins'!B4543</f>
        <v>10</v>
      </c>
      <c r="C4543" s="2">
        <f>'Synthese chemins'!C4543</f>
        <v>5</v>
      </c>
      <c r="D4543" s="2" t="str">
        <f>'Synthese chemins'!D4543</f>
        <v>Non</v>
      </c>
      <c r="E4543" s="20">
        <f ca="1">'Synthese chemins'!E4543*'Synthese chemins'!$AB4543</f>
        <v>0</v>
      </c>
      <c r="F4543" s="20">
        <f ca="1">'Synthese chemins'!F4543*'Synthese chemins'!$AB4543</f>
        <v>0.6</v>
      </c>
      <c r="G4543" s="20">
        <f ca="1">'Synthese chemins'!G4543*'Synthese chemins'!$AB4543</f>
        <v>0</v>
      </c>
      <c r="H4543" s="20">
        <f ca="1">'Synthese chemins'!H4543*'Synthese chemins'!$AB4543</f>
        <v>0</v>
      </c>
      <c r="I4543" s="20">
        <f ca="1">'Synthese chemins'!I4543*'Synthese chemins'!$AB4543</f>
        <v>0</v>
      </c>
      <c r="J4543" s="20">
        <f ca="1">'Synthese chemins'!J4543*'Synthese chemins'!$AB4543</f>
        <v>0</v>
      </c>
      <c r="K4543" s="20">
        <f ca="1">'Synthese chemins'!K4543*'Synthese chemins'!$AB4543</f>
        <v>0</v>
      </c>
      <c r="L4543" s="20">
        <f ca="1">'Synthese chemins'!L4543*'Synthese chemins'!$AB4543</f>
        <v>0</v>
      </c>
      <c r="M4543" s="20">
        <f ca="1">'Synthese chemins'!M4543*'Synthese chemins'!$AB4543</f>
        <v>0</v>
      </c>
      <c r="N4543" s="20">
        <f ca="1">'Synthese chemins'!N4543*'Synthese chemins'!$AB4543</f>
        <v>1.5</v>
      </c>
      <c r="O4543" s="20">
        <f ca="1">'Synthese chemins'!O4543*'Synthese chemins'!$AB4543</f>
        <v>0.3</v>
      </c>
      <c r="P4543" s="20">
        <f ca="1">'Synthese chemins'!P4543*'Synthese chemins'!$AB4543</f>
        <v>0</v>
      </c>
      <c r="Q4543" s="20">
        <f ca="1">'Synthese chemins'!Q4543*'Synthese chemins'!$AB4543</f>
        <v>0.3</v>
      </c>
      <c r="R4543" s="20">
        <f ca="1">'Synthese chemins'!R4543*'Synthese chemins'!$AB4543</f>
        <v>0.3</v>
      </c>
      <c r="S4543" s="20">
        <f ca="1">'Synthese chemins'!S4543*'Synthese chemins'!$AB4543</f>
        <v>0</v>
      </c>
      <c r="T4543" s="20">
        <f ca="1">'Synthese chemins'!T4543*'Synthese chemins'!$AB4543</f>
        <v>0</v>
      </c>
      <c r="U4543" s="20">
        <f ca="1">'Synthese chemins'!U4543*'Synthese chemins'!$AB4543</f>
        <v>0</v>
      </c>
      <c r="V4543" s="20">
        <f ca="1">'Synthese chemins'!V4543*'Synthese chemins'!$AB4543</f>
        <v>0</v>
      </c>
      <c r="W4543" s="20">
        <f ca="1">'Synthese chemins'!W4543*'Synthese chemins'!$AB4543</f>
        <v>0</v>
      </c>
      <c r="X4543" s="20">
        <f ca="1">'Synthese chemins'!X4543*'Synthese chemins'!$AB4543</f>
        <v>0</v>
      </c>
      <c r="Y4543" s="5"/>
      <c r="Z4543" s="2">
        <f ca="1">'Synthese chemins'!AB4543</f>
        <v>0.3</v>
      </c>
      <c r="AA4543" s="19"/>
    </row>
    <row r="4544" spans="1:27">
      <c r="A4544" s="2">
        <f t="shared" si="96"/>
        <v>4543</v>
      </c>
      <c r="B4544" s="2">
        <f>'Synthese chemins'!B4544</f>
        <v>10</v>
      </c>
      <c r="C4544" s="2">
        <f>'Synthese chemins'!C4544</f>
        <v>2</v>
      </c>
      <c r="D4544" s="2" t="str">
        <f>'Synthese chemins'!D4544</f>
        <v>Non</v>
      </c>
      <c r="E4544" s="20">
        <f ca="1">'Synthese chemins'!E4544*'Synthese chemins'!$AB4544</f>
        <v>0</v>
      </c>
      <c r="F4544" s="20">
        <f ca="1">'Synthese chemins'!F4544*'Synthese chemins'!$AB4544</f>
        <v>2.4</v>
      </c>
      <c r="G4544" s="20">
        <f ca="1">'Synthese chemins'!G4544*'Synthese chemins'!$AB4544</f>
        <v>0</v>
      </c>
      <c r="H4544" s="20">
        <f ca="1">'Synthese chemins'!H4544*'Synthese chemins'!$AB4544</f>
        <v>0</v>
      </c>
      <c r="I4544" s="20">
        <f ca="1">'Synthese chemins'!I4544*'Synthese chemins'!$AB4544</f>
        <v>0</v>
      </c>
      <c r="J4544" s="20">
        <f ca="1">'Synthese chemins'!J4544*'Synthese chemins'!$AB4544</f>
        <v>0</v>
      </c>
      <c r="K4544" s="20">
        <f ca="1">'Synthese chemins'!K4544*'Synthese chemins'!$AB4544</f>
        <v>0</v>
      </c>
      <c r="L4544" s="20">
        <f ca="1">'Synthese chemins'!L4544*'Synthese chemins'!$AB4544</f>
        <v>0</v>
      </c>
      <c r="M4544" s="20">
        <f ca="1">'Synthese chemins'!M4544*'Synthese chemins'!$AB4544</f>
        <v>0</v>
      </c>
      <c r="N4544" s="20">
        <f ca="1">'Synthese chemins'!N4544*'Synthese chemins'!$AB4544</f>
        <v>0</v>
      </c>
      <c r="O4544" s="20">
        <f ca="1">'Synthese chemins'!O4544*'Synthese chemins'!$AB4544</f>
        <v>0</v>
      </c>
      <c r="P4544" s="20">
        <f ca="1">'Synthese chemins'!P4544*'Synthese chemins'!$AB4544</f>
        <v>0</v>
      </c>
      <c r="Q4544" s="20">
        <f ca="1">'Synthese chemins'!Q4544*'Synthese chemins'!$AB4544</f>
        <v>0.6</v>
      </c>
      <c r="R4544" s="20">
        <f ca="1">'Synthese chemins'!R4544*'Synthese chemins'!$AB4544</f>
        <v>0</v>
      </c>
      <c r="S4544" s="20">
        <f ca="1">'Synthese chemins'!S4544*'Synthese chemins'!$AB4544</f>
        <v>0</v>
      </c>
      <c r="T4544" s="20">
        <f ca="1">'Synthese chemins'!T4544*'Synthese chemins'!$AB4544</f>
        <v>0</v>
      </c>
      <c r="U4544" s="20">
        <f ca="1">'Synthese chemins'!U4544*'Synthese chemins'!$AB4544</f>
        <v>0</v>
      </c>
      <c r="V4544" s="20">
        <f ca="1">'Synthese chemins'!V4544*'Synthese chemins'!$AB4544</f>
        <v>0</v>
      </c>
      <c r="W4544" s="20">
        <f ca="1">'Synthese chemins'!W4544*'Synthese chemins'!$AB4544</f>
        <v>0</v>
      </c>
      <c r="X4544" s="20">
        <f ca="1">'Synthese chemins'!X4544*'Synthese chemins'!$AB4544</f>
        <v>0</v>
      </c>
      <c r="Y4544" s="5"/>
      <c r="Z4544" s="2">
        <f ca="1">'Synthese chemins'!AB4544</f>
        <v>0.3</v>
      </c>
      <c r="AA4544" s="19"/>
    </row>
    <row r="4545" spans="1:27">
      <c r="A4545" s="2">
        <f t="shared" si="96"/>
        <v>4544</v>
      </c>
      <c r="B4545" s="2">
        <f>'Synthese chemins'!B4545</f>
        <v>10</v>
      </c>
      <c r="C4545" s="2">
        <f>'Synthese chemins'!C4545</f>
        <v>2</v>
      </c>
      <c r="D4545" s="2" t="str">
        <f>'Synthese chemins'!D4545</f>
        <v>Non</v>
      </c>
      <c r="E4545" s="20">
        <f ca="1">'Synthese chemins'!E4545*'Synthese chemins'!$AB4545</f>
        <v>0</v>
      </c>
      <c r="F4545" s="20">
        <f ca="1">'Synthese chemins'!F4545*'Synthese chemins'!$AB4545</f>
        <v>1.5</v>
      </c>
      <c r="G4545" s="20">
        <f ca="1">'Synthese chemins'!G4545*'Synthese chemins'!$AB4545</f>
        <v>0</v>
      </c>
      <c r="H4545" s="20">
        <f ca="1">'Synthese chemins'!H4545*'Synthese chemins'!$AB4545</f>
        <v>0</v>
      </c>
      <c r="I4545" s="20">
        <f ca="1">'Synthese chemins'!I4545*'Synthese chemins'!$AB4545</f>
        <v>0</v>
      </c>
      <c r="J4545" s="20">
        <f ca="1">'Synthese chemins'!J4545*'Synthese chemins'!$AB4545</f>
        <v>0</v>
      </c>
      <c r="K4545" s="20">
        <f ca="1">'Synthese chemins'!K4545*'Synthese chemins'!$AB4545</f>
        <v>0</v>
      </c>
      <c r="L4545" s="20">
        <f ca="1">'Synthese chemins'!L4545*'Synthese chemins'!$AB4545</f>
        <v>0</v>
      </c>
      <c r="M4545" s="20">
        <f ca="1">'Synthese chemins'!M4545*'Synthese chemins'!$AB4545</f>
        <v>0</v>
      </c>
      <c r="N4545" s="20">
        <f ca="1">'Synthese chemins'!N4545*'Synthese chemins'!$AB4545</f>
        <v>0</v>
      </c>
      <c r="O4545" s="20">
        <f ca="1">'Synthese chemins'!O4545*'Synthese chemins'!$AB4545</f>
        <v>0</v>
      </c>
      <c r="P4545" s="20">
        <f ca="1">'Synthese chemins'!P4545*'Synthese chemins'!$AB4545</f>
        <v>0</v>
      </c>
      <c r="Q4545" s="20">
        <f ca="1">'Synthese chemins'!Q4545*'Synthese chemins'!$AB4545</f>
        <v>1.5</v>
      </c>
      <c r="R4545" s="20">
        <f ca="1">'Synthese chemins'!R4545*'Synthese chemins'!$AB4545</f>
        <v>0</v>
      </c>
      <c r="S4545" s="20">
        <f ca="1">'Synthese chemins'!S4545*'Synthese chemins'!$AB4545</f>
        <v>0</v>
      </c>
      <c r="T4545" s="20">
        <f ca="1">'Synthese chemins'!T4545*'Synthese chemins'!$AB4545</f>
        <v>0</v>
      </c>
      <c r="U4545" s="20">
        <f ca="1">'Synthese chemins'!U4545*'Synthese chemins'!$AB4545</f>
        <v>0</v>
      </c>
      <c r="V4545" s="20">
        <f ca="1">'Synthese chemins'!V4545*'Synthese chemins'!$AB4545</f>
        <v>0</v>
      </c>
      <c r="W4545" s="20">
        <f ca="1">'Synthese chemins'!W4545*'Synthese chemins'!$AB4545</f>
        <v>0</v>
      </c>
      <c r="X4545" s="20">
        <f ca="1">'Synthese chemins'!X4545*'Synthese chemins'!$AB4545</f>
        <v>0</v>
      </c>
      <c r="Y4545" s="5"/>
      <c r="Z4545" s="2">
        <f ca="1">'Synthese chemins'!AB4545</f>
        <v>0.3</v>
      </c>
      <c r="AA4545" s="19"/>
    </row>
    <row r="4546" spans="1:27">
      <c r="A4546" s="2">
        <f t="shared" si="96"/>
        <v>4545</v>
      </c>
      <c r="B4546" s="2">
        <f>'Synthese chemins'!B4546</f>
        <v>10</v>
      </c>
      <c r="C4546" s="2">
        <f>'Synthese chemins'!C4546</f>
        <v>3</v>
      </c>
      <c r="D4546" s="2" t="str">
        <f>'Synthese chemins'!D4546</f>
        <v>Non</v>
      </c>
      <c r="E4546" s="20">
        <f ca="1">'Synthese chemins'!E4546*'Synthese chemins'!$AB4546</f>
        <v>0</v>
      </c>
      <c r="F4546" s="20">
        <f ca="1">'Synthese chemins'!F4546*'Synthese chemins'!$AB4546</f>
        <v>0.3</v>
      </c>
      <c r="G4546" s="20">
        <f ca="1">'Synthese chemins'!G4546*'Synthese chemins'!$AB4546</f>
        <v>0</v>
      </c>
      <c r="H4546" s="20">
        <f ca="1">'Synthese chemins'!H4546*'Synthese chemins'!$AB4546</f>
        <v>0</v>
      </c>
      <c r="I4546" s="20">
        <f ca="1">'Synthese chemins'!I4546*'Synthese chemins'!$AB4546</f>
        <v>0.3</v>
      </c>
      <c r="J4546" s="20">
        <f ca="1">'Synthese chemins'!J4546*'Synthese chemins'!$AB4546</f>
        <v>0</v>
      </c>
      <c r="K4546" s="20">
        <f ca="1">'Synthese chemins'!K4546*'Synthese chemins'!$AB4546</f>
        <v>0</v>
      </c>
      <c r="L4546" s="20">
        <f ca="1">'Synthese chemins'!L4546*'Synthese chemins'!$AB4546</f>
        <v>0</v>
      </c>
      <c r="M4546" s="20">
        <f ca="1">'Synthese chemins'!M4546*'Synthese chemins'!$AB4546</f>
        <v>0</v>
      </c>
      <c r="N4546" s="20">
        <f ca="1">'Synthese chemins'!N4546*'Synthese chemins'!$AB4546</f>
        <v>0</v>
      </c>
      <c r="O4546" s="20">
        <f ca="1">'Synthese chemins'!O4546*'Synthese chemins'!$AB4546</f>
        <v>0</v>
      </c>
      <c r="P4546" s="20">
        <f ca="1">'Synthese chemins'!P4546*'Synthese chemins'!$AB4546</f>
        <v>0</v>
      </c>
      <c r="Q4546" s="20">
        <f ca="1">'Synthese chemins'!Q4546*'Synthese chemins'!$AB4546</f>
        <v>2.4</v>
      </c>
      <c r="R4546" s="20">
        <f ca="1">'Synthese chemins'!R4546*'Synthese chemins'!$AB4546</f>
        <v>0</v>
      </c>
      <c r="S4546" s="20">
        <f ca="1">'Synthese chemins'!S4546*'Synthese chemins'!$AB4546</f>
        <v>0</v>
      </c>
      <c r="T4546" s="20">
        <f ca="1">'Synthese chemins'!T4546*'Synthese chemins'!$AB4546</f>
        <v>0</v>
      </c>
      <c r="U4546" s="20">
        <f ca="1">'Synthese chemins'!U4546*'Synthese chemins'!$AB4546</f>
        <v>0</v>
      </c>
      <c r="V4546" s="20">
        <f ca="1">'Synthese chemins'!V4546*'Synthese chemins'!$AB4546</f>
        <v>0</v>
      </c>
      <c r="W4546" s="20">
        <f ca="1">'Synthese chemins'!W4546*'Synthese chemins'!$AB4546</f>
        <v>0</v>
      </c>
      <c r="X4546" s="20">
        <f ca="1">'Synthese chemins'!X4546*'Synthese chemins'!$AB4546</f>
        <v>0</v>
      </c>
      <c r="Y4546" s="5"/>
      <c r="Z4546" s="2">
        <f ca="1">'Synthese chemins'!AB4546</f>
        <v>0.3</v>
      </c>
      <c r="AA4546" s="19"/>
    </row>
    <row r="4547" spans="1:27">
      <c r="A4547" s="2">
        <f t="shared" ref="A4547:A4610" si="97">ROW(A4547)-1</f>
        <v>4546</v>
      </c>
      <c r="B4547" s="2">
        <f>'Synthese chemins'!B4547</f>
        <v>10</v>
      </c>
      <c r="C4547" s="2">
        <f>'Synthese chemins'!C4547</f>
        <v>2</v>
      </c>
      <c r="D4547" s="2" t="str">
        <f>'Synthese chemins'!D4547</f>
        <v>Non</v>
      </c>
      <c r="E4547" s="20">
        <f ca="1">'Synthese chemins'!E4547*'Synthese chemins'!$AB4547</f>
        <v>0</v>
      </c>
      <c r="F4547" s="20">
        <f ca="1">'Synthese chemins'!F4547*'Synthese chemins'!$AB4547</f>
        <v>0</v>
      </c>
      <c r="G4547" s="20">
        <f ca="1">'Synthese chemins'!G4547*'Synthese chemins'!$AB4547</f>
        <v>0</v>
      </c>
      <c r="H4547" s="20">
        <f ca="1">'Synthese chemins'!H4547*'Synthese chemins'!$AB4547</f>
        <v>0</v>
      </c>
      <c r="I4547" s="20">
        <f ca="1">'Synthese chemins'!I4547*'Synthese chemins'!$AB4547</f>
        <v>0</v>
      </c>
      <c r="J4547" s="20">
        <f ca="1">'Synthese chemins'!J4547*'Synthese chemins'!$AB4547</f>
        <v>0</v>
      </c>
      <c r="K4547" s="20">
        <f ca="1">'Synthese chemins'!K4547*'Synthese chemins'!$AB4547</f>
        <v>0</v>
      </c>
      <c r="L4547" s="20">
        <f ca="1">'Synthese chemins'!L4547*'Synthese chemins'!$AB4547</f>
        <v>0</v>
      </c>
      <c r="M4547" s="20">
        <f ca="1">'Synthese chemins'!M4547*'Synthese chemins'!$AB4547</f>
        <v>0</v>
      </c>
      <c r="N4547" s="20">
        <f ca="1">'Synthese chemins'!N4547*'Synthese chemins'!$AB4547</f>
        <v>0</v>
      </c>
      <c r="O4547" s="20">
        <f ca="1">'Synthese chemins'!O4547*'Synthese chemins'!$AB4547</f>
        <v>0.3</v>
      </c>
      <c r="P4547" s="20">
        <f ca="1">'Synthese chemins'!P4547*'Synthese chemins'!$AB4547</f>
        <v>0</v>
      </c>
      <c r="Q4547" s="20">
        <f ca="1">'Synthese chemins'!Q4547*'Synthese chemins'!$AB4547</f>
        <v>2.6999999999999997</v>
      </c>
      <c r="R4547" s="20">
        <f ca="1">'Synthese chemins'!R4547*'Synthese chemins'!$AB4547</f>
        <v>0</v>
      </c>
      <c r="S4547" s="20">
        <f ca="1">'Synthese chemins'!S4547*'Synthese chemins'!$AB4547</f>
        <v>0</v>
      </c>
      <c r="T4547" s="20">
        <f ca="1">'Synthese chemins'!T4547*'Synthese chemins'!$AB4547</f>
        <v>0</v>
      </c>
      <c r="U4547" s="20">
        <f ca="1">'Synthese chemins'!U4547*'Synthese chemins'!$AB4547</f>
        <v>0</v>
      </c>
      <c r="V4547" s="20">
        <f ca="1">'Synthese chemins'!V4547*'Synthese chemins'!$AB4547</f>
        <v>0</v>
      </c>
      <c r="W4547" s="20">
        <f ca="1">'Synthese chemins'!W4547*'Synthese chemins'!$AB4547</f>
        <v>0</v>
      </c>
      <c r="X4547" s="20">
        <f ca="1">'Synthese chemins'!X4547*'Synthese chemins'!$AB4547</f>
        <v>0</v>
      </c>
      <c r="Y4547" s="5"/>
      <c r="Z4547" s="2">
        <f ca="1">'Synthese chemins'!AB4547</f>
        <v>0.3</v>
      </c>
      <c r="AA4547" s="19"/>
    </row>
    <row r="4548" spans="1:27">
      <c r="A4548" s="2">
        <f t="shared" si="97"/>
        <v>4547</v>
      </c>
      <c r="B4548" s="2">
        <f>'Synthese chemins'!B4548</f>
        <v>10</v>
      </c>
      <c r="C4548" s="2">
        <f>'Synthese chemins'!C4548</f>
        <v>2</v>
      </c>
      <c r="D4548" s="2" t="str">
        <f>'Synthese chemins'!D4548</f>
        <v>Non</v>
      </c>
      <c r="E4548" s="20">
        <f ca="1">'Synthese chemins'!E4548*'Synthese chemins'!$AB4548</f>
        <v>0</v>
      </c>
      <c r="F4548" s="20">
        <f ca="1">'Synthese chemins'!F4548*'Synthese chemins'!$AB4548</f>
        <v>2.4</v>
      </c>
      <c r="G4548" s="20">
        <f ca="1">'Synthese chemins'!G4548*'Synthese chemins'!$AB4548</f>
        <v>0</v>
      </c>
      <c r="H4548" s="20">
        <f ca="1">'Synthese chemins'!H4548*'Synthese chemins'!$AB4548</f>
        <v>0</v>
      </c>
      <c r="I4548" s="20">
        <f ca="1">'Synthese chemins'!I4548*'Synthese chemins'!$AB4548</f>
        <v>0</v>
      </c>
      <c r="J4548" s="20">
        <f ca="1">'Synthese chemins'!J4548*'Synthese chemins'!$AB4548</f>
        <v>0</v>
      </c>
      <c r="K4548" s="20">
        <f ca="1">'Synthese chemins'!K4548*'Synthese chemins'!$AB4548</f>
        <v>0</v>
      </c>
      <c r="L4548" s="20">
        <f ca="1">'Synthese chemins'!L4548*'Synthese chemins'!$AB4548</f>
        <v>0</v>
      </c>
      <c r="M4548" s="20">
        <f ca="1">'Synthese chemins'!M4548*'Synthese chemins'!$AB4548</f>
        <v>0</v>
      </c>
      <c r="N4548" s="20">
        <f ca="1">'Synthese chemins'!N4548*'Synthese chemins'!$AB4548</f>
        <v>0</v>
      </c>
      <c r="O4548" s="20">
        <f ca="1">'Synthese chemins'!O4548*'Synthese chemins'!$AB4548</f>
        <v>0</v>
      </c>
      <c r="P4548" s="20">
        <f ca="1">'Synthese chemins'!P4548*'Synthese chemins'!$AB4548</f>
        <v>0</v>
      </c>
      <c r="Q4548" s="20">
        <f ca="1">'Synthese chemins'!Q4548*'Synthese chemins'!$AB4548</f>
        <v>0</v>
      </c>
      <c r="R4548" s="20">
        <f ca="1">'Synthese chemins'!R4548*'Synthese chemins'!$AB4548</f>
        <v>0.6</v>
      </c>
      <c r="S4548" s="20">
        <f ca="1">'Synthese chemins'!S4548*'Synthese chemins'!$AB4548</f>
        <v>0</v>
      </c>
      <c r="T4548" s="20">
        <f ca="1">'Synthese chemins'!T4548*'Synthese chemins'!$AB4548</f>
        <v>0</v>
      </c>
      <c r="U4548" s="20">
        <f ca="1">'Synthese chemins'!U4548*'Synthese chemins'!$AB4548</f>
        <v>0</v>
      </c>
      <c r="V4548" s="20">
        <f ca="1">'Synthese chemins'!V4548*'Synthese chemins'!$AB4548</f>
        <v>0</v>
      </c>
      <c r="W4548" s="20">
        <f ca="1">'Synthese chemins'!W4548*'Synthese chemins'!$AB4548</f>
        <v>0</v>
      </c>
      <c r="X4548" s="20">
        <f ca="1">'Synthese chemins'!X4548*'Synthese chemins'!$AB4548</f>
        <v>0</v>
      </c>
      <c r="Y4548" s="5"/>
      <c r="Z4548" s="2">
        <f ca="1">'Synthese chemins'!AB4548</f>
        <v>0.3</v>
      </c>
      <c r="AA4548" s="19"/>
    </row>
    <row r="4549" spans="1:27">
      <c r="A4549" s="2">
        <f t="shared" si="97"/>
        <v>4548</v>
      </c>
      <c r="B4549" s="2">
        <f>'Synthese chemins'!B4549</f>
        <v>10</v>
      </c>
      <c r="C4549" s="2">
        <f>'Synthese chemins'!C4549</f>
        <v>3</v>
      </c>
      <c r="D4549" s="2" t="str">
        <f>'Synthese chemins'!D4549</f>
        <v>Non</v>
      </c>
      <c r="E4549" s="20">
        <f ca="1">'Synthese chemins'!E4549*'Synthese chemins'!$AB4549</f>
        <v>0</v>
      </c>
      <c r="F4549" s="20">
        <f ca="1">'Synthese chemins'!F4549*'Synthese chemins'!$AB4549</f>
        <v>2.4</v>
      </c>
      <c r="G4549" s="20">
        <f ca="1">'Synthese chemins'!G4549*'Synthese chemins'!$AB4549</f>
        <v>0</v>
      </c>
      <c r="H4549" s="20">
        <f ca="1">'Synthese chemins'!H4549*'Synthese chemins'!$AB4549</f>
        <v>0</v>
      </c>
      <c r="I4549" s="20">
        <f ca="1">'Synthese chemins'!I4549*'Synthese chemins'!$AB4549</f>
        <v>0</v>
      </c>
      <c r="J4549" s="20">
        <f ca="1">'Synthese chemins'!J4549*'Synthese chemins'!$AB4549</f>
        <v>0</v>
      </c>
      <c r="K4549" s="20">
        <f ca="1">'Synthese chemins'!K4549*'Synthese chemins'!$AB4549</f>
        <v>0</v>
      </c>
      <c r="L4549" s="20">
        <f ca="1">'Synthese chemins'!L4549*'Synthese chemins'!$AB4549</f>
        <v>0</v>
      </c>
      <c r="M4549" s="20">
        <f ca="1">'Synthese chemins'!M4549*'Synthese chemins'!$AB4549</f>
        <v>0</v>
      </c>
      <c r="N4549" s="20">
        <f ca="1">'Synthese chemins'!N4549*'Synthese chemins'!$AB4549</f>
        <v>0</v>
      </c>
      <c r="O4549" s="20">
        <f ca="1">'Synthese chemins'!O4549*'Synthese chemins'!$AB4549</f>
        <v>0.3</v>
      </c>
      <c r="P4549" s="20">
        <f ca="1">'Synthese chemins'!P4549*'Synthese chemins'!$AB4549</f>
        <v>0</v>
      </c>
      <c r="Q4549" s="20">
        <f ca="1">'Synthese chemins'!Q4549*'Synthese chemins'!$AB4549</f>
        <v>0</v>
      </c>
      <c r="R4549" s="20">
        <f ca="1">'Synthese chemins'!R4549*'Synthese chemins'!$AB4549</f>
        <v>0.3</v>
      </c>
      <c r="S4549" s="20">
        <f ca="1">'Synthese chemins'!S4549*'Synthese chemins'!$AB4549</f>
        <v>0</v>
      </c>
      <c r="T4549" s="20">
        <f ca="1">'Synthese chemins'!T4549*'Synthese chemins'!$AB4549</f>
        <v>0</v>
      </c>
      <c r="U4549" s="20">
        <f ca="1">'Synthese chemins'!U4549*'Synthese chemins'!$AB4549</f>
        <v>0</v>
      </c>
      <c r="V4549" s="20">
        <f ca="1">'Synthese chemins'!V4549*'Synthese chemins'!$AB4549</f>
        <v>0</v>
      </c>
      <c r="W4549" s="20">
        <f ca="1">'Synthese chemins'!W4549*'Synthese chemins'!$AB4549</f>
        <v>0</v>
      </c>
      <c r="X4549" s="20">
        <f ca="1">'Synthese chemins'!X4549*'Synthese chemins'!$AB4549</f>
        <v>0</v>
      </c>
      <c r="Y4549" s="5"/>
      <c r="Z4549" s="2">
        <f ca="1">'Synthese chemins'!AB4549</f>
        <v>0.3</v>
      </c>
      <c r="AA4549" s="19"/>
    </row>
    <row r="4550" spans="1:27">
      <c r="A4550" s="2">
        <f t="shared" si="97"/>
        <v>4549</v>
      </c>
      <c r="B4550" s="2">
        <f>'Synthese chemins'!B4550</f>
        <v>10</v>
      </c>
      <c r="C4550" s="2">
        <f>'Synthese chemins'!C4550</f>
        <v>3</v>
      </c>
      <c r="D4550" s="2" t="str">
        <f>'Synthese chemins'!D4550</f>
        <v>Non</v>
      </c>
      <c r="E4550" s="20">
        <f ca="1">'Synthese chemins'!E4550*'Synthese chemins'!$AB4550</f>
        <v>0</v>
      </c>
      <c r="F4550" s="20">
        <f ca="1">'Synthese chemins'!F4550*'Synthese chemins'!$AB4550</f>
        <v>2.4</v>
      </c>
      <c r="G4550" s="20">
        <f ca="1">'Synthese chemins'!G4550*'Synthese chemins'!$AB4550</f>
        <v>0</v>
      </c>
      <c r="H4550" s="20">
        <f ca="1">'Synthese chemins'!H4550*'Synthese chemins'!$AB4550</f>
        <v>0</v>
      </c>
      <c r="I4550" s="20">
        <f ca="1">'Synthese chemins'!I4550*'Synthese chemins'!$AB4550</f>
        <v>0</v>
      </c>
      <c r="J4550" s="20">
        <f ca="1">'Synthese chemins'!J4550*'Synthese chemins'!$AB4550</f>
        <v>0</v>
      </c>
      <c r="K4550" s="20">
        <f ca="1">'Synthese chemins'!K4550*'Synthese chemins'!$AB4550</f>
        <v>0</v>
      </c>
      <c r="L4550" s="20">
        <f ca="1">'Synthese chemins'!L4550*'Synthese chemins'!$AB4550</f>
        <v>0</v>
      </c>
      <c r="M4550" s="20">
        <f ca="1">'Synthese chemins'!M4550*'Synthese chemins'!$AB4550</f>
        <v>0.3</v>
      </c>
      <c r="N4550" s="20">
        <f ca="1">'Synthese chemins'!N4550*'Synthese chemins'!$AB4550</f>
        <v>0</v>
      </c>
      <c r="O4550" s="20">
        <f ca="1">'Synthese chemins'!O4550*'Synthese chemins'!$AB4550</f>
        <v>0</v>
      </c>
      <c r="P4550" s="20">
        <f ca="1">'Synthese chemins'!P4550*'Synthese chemins'!$AB4550</f>
        <v>0</v>
      </c>
      <c r="Q4550" s="20">
        <f ca="1">'Synthese chemins'!Q4550*'Synthese chemins'!$AB4550</f>
        <v>0</v>
      </c>
      <c r="R4550" s="20">
        <f ca="1">'Synthese chemins'!R4550*'Synthese chemins'!$AB4550</f>
        <v>0.3</v>
      </c>
      <c r="S4550" s="20">
        <f ca="1">'Synthese chemins'!S4550*'Synthese chemins'!$AB4550</f>
        <v>0</v>
      </c>
      <c r="T4550" s="20">
        <f ca="1">'Synthese chemins'!T4550*'Synthese chemins'!$AB4550</f>
        <v>0</v>
      </c>
      <c r="U4550" s="20">
        <f ca="1">'Synthese chemins'!U4550*'Synthese chemins'!$AB4550</f>
        <v>0</v>
      </c>
      <c r="V4550" s="20">
        <f ca="1">'Synthese chemins'!V4550*'Synthese chemins'!$AB4550</f>
        <v>0</v>
      </c>
      <c r="W4550" s="20">
        <f ca="1">'Synthese chemins'!W4550*'Synthese chemins'!$AB4550</f>
        <v>0</v>
      </c>
      <c r="X4550" s="20">
        <f ca="1">'Synthese chemins'!X4550*'Synthese chemins'!$AB4550</f>
        <v>0</v>
      </c>
      <c r="Y4550" s="5"/>
      <c r="Z4550" s="2">
        <f ca="1">'Synthese chemins'!AB4550</f>
        <v>0.3</v>
      </c>
      <c r="AA4550" s="19"/>
    </row>
    <row r="4551" spans="1:27">
      <c r="A4551" s="2">
        <f t="shared" si="97"/>
        <v>4550</v>
      </c>
      <c r="B4551" s="2">
        <f>'Synthese chemins'!B4551</f>
        <v>10</v>
      </c>
      <c r="C4551" s="2">
        <f>'Synthese chemins'!C4551</f>
        <v>5</v>
      </c>
      <c r="D4551" s="2" t="str">
        <f>'Synthese chemins'!D4551</f>
        <v>Non</v>
      </c>
      <c r="E4551" s="20">
        <f ca="1">'Synthese chemins'!E4551*'Synthese chemins'!$AB4551</f>
        <v>0</v>
      </c>
      <c r="F4551" s="20">
        <f ca="1">'Synthese chemins'!F4551*'Synthese chemins'!$AB4551</f>
        <v>1.2</v>
      </c>
      <c r="G4551" s="20">
        <f ca="1">'Synthese chemins'!G4551*'Synthese chemins'!$AB4551</f>
        <v>0</v>
      </c>
      <c r="H4551" s="20">
        <f ca="1">'Synthese chemins'!H4551*'Synthese chemins'!$AB4551</f>
        <v>0</v>
      </c>
      <c r="I4551" s="20">
        <f ca="1">'Synthese chemins'!I4551*'Synthese chemins'!$AB4551</f>
        <v>0.3</v>
      </c>
      <c r="J4551" s="20">
        <f ca="1">'Synthese chemins'!J4551*'Synthese chemins'!$AB4551</f>
        <v>0</v>
      </c>
      <c r="K4551" s="20">
        <f ca="1">'Synthese chemins'!K4551*'Synthese chemins'!$AB4551</f>
        <v>0</v>
      </c>
      <c r="L4551" s="20">
        <f ca="1">'Synthese chemins'!L4551*'Synthese chemins'!$AB4551</f>
        <v>0</v>
      </c>
      <c r="M4551" s="20">
        <f ca="1">'Synthese chemins'!M4551*'Synthese chemins'!$AB4551</f>
        <v>0.3</v>
      </c>
      <c r="N4551" s="20">
        <f ca="1">'Synthese chemins'!N4551*'Synthese chemins'!$AB4551</f>
        <v>0.89999999999999991</v>
      </c>
      <c r="O4551" s="20">
        <f ca="1">'Synthese chemins'!O4551*'Synthese chemins'!$AB4551</f>
        <v>0</v>
      </c>
      <c r="P4551" s="20">
        <f ca="1">'Synthese chemins'!P4551*'Synthese chemins'!$AB4551</f>
        <v>0</v>
      </c>
      <c r="Q4551" s="20">
        <f ca="1">'Synthese chemins'!Q4551*'Synthese chemins'!$AB4551</f>
        <v>0</v>
      </c>
      <c r="R4551" s="20">
        <f ca="1">'Synthese chemins'!R4551*'Synthese chemins'!$AB4551</f>
        <v>0.3</v>
      </c>
      <c r="S4551" s="20">
        <f ca="1">'Synthese chemins'!S4551*'Synthese chemins'!$AB4551</f>
        <v>0</v>
      </c>
      <c r="T4551" s="20">
        <f ca="1">'Synthese chemins'!T4551*'Synthese chemins'!$AB4551</f>
        <v>0</v>
      </c>
      <c r="U4551" s="20">
        <f ca="1">'Synthese chemins'!U4551*'Synthese chemins'!$AB4551</f>
        <v>0</v>
      </c>
      <c r="V4551" s="20">
        <f ca="1">'Synthese chemins'!V4551*'Synthese chemins'!$AB4551</f>
        <v>0</v>
      </c>
      <c r="W4551" s="20">
        <f ca="1">'Synthese chemins'!W4551*'Synthese chemins'!$AB4551</f>
        <v>0</v>
      </c>
      <c r="X4551" s="20">
        <f ca="1">'Synthese chemins'!X4551*'Synthese chemins'!$AB4551</f>
        <v>0</v>
      </c>
      <c r="Y4551" s="5"/>
      <c r="Z4551" s="2">
        <f ca="1">'Synthese chemins'!AB4551</f>
        <v>0.3</v>
      </c>
      <c r="AA4551" s="19"/>
    </row>
    <row r="4552" spans="1:27">
      <c r="A4552" s="2">
        <f t="shared" si="97"/>
        <v>4551</v>
      </c>
      <c r="B4552" s="2">
        <f>'Synthese chemins'!B4552</f>
        <v>10</v>
      </c>
      <c r="C4552" s="2">
        <f>'Synthese chemins'!C4552</f>
        <v>2</v>
      </c>
      <c r="D4552" s="2" t="str">
        <f>'Synthese chemins'!D4552</f>
        <v>Non</v>
      </c>
      <c r="E4552" s="20">
        <f ca="1">'Synthese chemins'!E4552*'Synthese chemins'!$AB4552</f>
        <v>0</v>
      </c>
      <c r="F4552" s="20">
        <f ca="1">'Synthese chemins'!F4552*'Synthese chemins'!$AB4552</f>
        <v>2.1</v>
      </c>
      <c r="G4552" s="20">
        <f ca="1">'Synthese chemins'!G4552*'Synthese chemins'!$AB4552</f>
        <v>0</v>
      </c>
      <c r="H4552" s="20">
        <f ca="1">'Synthese chemins'!H4552*'Synthese chemins'!$AB4552</f>
        <v>0</v>
      </c>
      <c r="I4552" s="20">
        <f ca="1">'Synthese chemins'!I4552*'Synthese chemins'!$AB4552</f>
        <v>0</v>
      </c>
      <c r="J4552" s="20">
        <f ca="1">'Synthese chemins'!J4552*'Synthese chemins'!$AB4552</f>
        <v>0</v>
      </c>
      <c r="K4552" s="20">
        <f ca="1">'Synthese chemins'!K4552*'Synthese chemins'!$AB4552</f>
        <v>0</v>
      </c>
      <c r="L4552" s="20">
        <f ca="1">'Synthese chemins'!L4552*'Synthese chemins'!$AB4552</f>
        <v>0</v>
      </c>
      <c r="M4552" s="20">
        <f ca="1">'Synthese chemins'!M4552*'Synthese chemins'!$AB4552</f>
        <v>0</v>
      </c>
      <c r="N4552" s="20">
        <f ca="1">'Synthese chemins'!N4552*'Synthese chemins'!$AB4552</f>
        <v>0.89999999999999991</v>
      </c>
      <c r="O4552" s="20">
        <f ca="1">'Synthese chemins'!O4552*'Synthese chemins'!$AB4552</f>
        <v>0</v>
      </c>
      <c r="P4552" s="20">
        <f ca="1">'Synthese chemins'!P4552*'Synthese chemins'!$AB4552</f>
        <v>0</v>
      </c>
      <c r="Q4552" s="20">
        <f ca="1">'Synthese chemins'!Q4552*'Synthese chemins'!$AB4552</f>
        <v>0</v>
      </c>
      <c r="R4552" s="20">
        <f ca="1">'Synthese chemins'!R4552*'Synthese chemins'!$AB4552</f>
        <v>0</v>
      </c>
      <c r="S4552" s="20">
        <f ca="1">'Synthese chemins'!S4552*'Synthese chemins'!$AB4552</f>
        <v>0</v>
      </c>
      <c r="T4552" s="20">
        <f ca="1">'Synthese chemins'!T4552*'Synthese chemins'!$AB4552</f>
        <v>0</v>
      </c>
      <c r="U4552" s="20">
        <f ca="1">'Synthese chemins'!U4552*'Synthese chemins'!$AB4552</f>
        <v>0</v>
      </c>
      <c r="V4552" s="20">
        <f ca="1">'Synthese chemins'!V4552*'Synthese chemins'!$AB4552</f>
        <v>0</v>
      </c>
      <c r="W4552" s="20">
        <f ca="1">'Synthese chemins'!W4552*'Synthese chemins'!$AB4552</f>
        <v>0</v>
      </c>
      <c r="X4552" s="20">
        <f ca="1">'Synthese chemins'!X4552*'Synthese chemins'!$AB4552</f>
        <v>0</v>
      </c>
      <c r="Y4552" s="5"/>
      <c r="Z4552" s="2">
        <f ca="1">'Synthese chemins'!AB4552</f>
        <v>0.3</v>
      </c>
      <c r="AA4552" s="19"/>
    </row>
    <row r="4553" spans="1:27">
      <c r="A4553" s="2">
        <f t="shared" si="97"/>
        <v>4552</v>
      </c>
      <c r="B4553" s="2">
        <f>'Synthese chemins'!B4553</f>
        <v>10</v>
      </c>
      <c r="C4553" s="2">
        <f>'Synthese chemins'!C4553</f>
        <v>3</v>
      </c>
      <c r="D4553" s="2" t="str">
        <f>'Synthese chemins'!D4553</f>
        <v>Non</v>
      </c>
      <c r="E4553" s="20">
        <f ca="1">'Synthese chemins'!E4553*'Synthese chemins'!$AB4553</f>
        <v>0</v>
      </c>
      <c r="F4553" s="20">
        <f ca="1">'Synthese chemins'!F4553*'Synthese chemins'!$AB4553</f>
        <v>2.4</v>
      </c>
      <c r="G4553" s="20">
        <f ca="1">'Synthese chemins'!G4553*'Synthese chemins'!$AB4553</f>
        <v>0</v>
      </c>
      <c r="H4553" s="20">
        <f ca="1">'Synthese chemins'!H4553*'Synthese chemins'!$AB4553</f>
        <v>0</v>
      </c>
      <c r="I4553" s="20">
        <f ca="1">'Synthese chemins'!I4553*'Synthese chemins'!$AB4553</f>
        <v>0.3</v>
      </c>
      <c r="J4553" s="20">
        <f ca="1">'Synthese chemins'!J4553*'Synthese chemins'!$AB4553</f>
        <v>0</v>
      </c>
      <c r="K4553" s="20">
        <f ca="1">'Synthese chemins'!K4553*'Synthese chemins'!$AB4553</f>
        <v>0</v>
      </c>
      <c r="L4553" s="20">
        <f ca="1">'Synthese chemins'!L4553*'Synthese chemins'!$AB4553</f>
        <v>0</v>
      </c>
      <c r="M4553" s="20">
        <f ca="1">'Synthese chemins'!M4553*'Synthese chemins'!$AB4553</f>
        <v>0</v>
      </c>
      <c r="N4553" s="20">
        <f ca="1">'Synthese chemins'!N4553*'Synthese chemins'!$AB4553</f>
        <v>0</v>
      </c>
      <c r="O4553" s="20">
        <f ca="1">'Synthese chemins'!O4553*'Synthese chemins'!$AB4553</f>
        <v>0</v>
      </c>
      <c r="P4553" s="20">
        <f ca="1">'Synthese chemins'!P4553*'Synthese chemins'!$AB4553</f>
        <v>0</v>
      </c>
      <c r="Q4553" s="20">
        <f ca="1">'Synthese chemins'!Q4553*'Synthese chemins'!$AB4553</f>
        <v>0</v>
      </c>
      <c r="R4553" s="20">
        <f ca="1">'Synthese chemins'!R4553*'Synthese chemins'!$AB4553</f>
        <v>0.3</v>
      </c>
      <c r="S4553" s="20">
        <f ca="1">'Synthese chemins'!S4553*'Synthese chemins'!$AB4553</f>
        <v>0</v>
      </c>
      <c r="T4553" s="20">
        <f ca="1">'Synthese chemins'!T4553*'Synthese chemins'!$AB4553</f>
        <v>0</v>
      </c>
      <c r="U4553" s="20">
        <f ca="1">'Synthese chemins'!U4553*'Synthese chemins'!$AB4553</f>
        <v>0</v>
      </c>
      <c r="V4553" s="20">
        <f ca="1">'Synthese chemins'!V4553*'Synthese chemins'!$AB4553</f>
        <v>0</v>
      </c>
      <c r="W4553" s="20">
        <f ca="1">'Synthese chemins'!W4553*'Synthese chemins'!$AB4553</f>
        <v>0</v>
      </c>
      <c r="X4553" s="20">
        <f ca="1">'Synthese chemins'!X4553*'Synthese chemins'!$AB4553</f>
        <v>0</v>
      </c>
      <c r="Y4553" s="5"/>
      <c r="Z4553" s="2">
        <f ca="1">'Synthese chemins'!AB4553</f>
        <v>0.3</v>
      </c>
      <c r="AA4553" s="19"/>
    </row>
    <row r="4554" spans="1:27">
      <c r="A4554" s="2">
        <f t="shared" si="97"/>
        <v>4553</v>
      </c>
      <c r="B4554" s="2">
        <f>'Synthese chemins'!B4554</f>
        <v>10</v>
      </c>
      <c r="C4554" s="2">
        <f>'Synthese chemins'!C4554</f>
        <v>4</v>
      </c>
      <c r="D4554" s="2" t="str">
        <f>'Synthese chemins'!D4554</f>
        <v>Non</v>
      </c>
      <c r="E4554" s="20">
        <f ca="1">'Synthese chemins'!E4554*'Synthese chemins'!$AB4554</f>
        <v>0</v>
      </c>
      <c r="F4554" s="20">
        <f ca="1">'Synthese chemins'!F4554*'Synthese chemins'!$AB4554</f>
        <v>1.2</v>
      </c>
      <c r="G4554" s="20">
        <f ca="1">'Synthese chemins'!G4554*'Synthese chemins'!$AB4554</f>
        <v>0</v>
      </c>
      <c r="H4554" s="20">
        <f ca="1">'Synthese chemins'!H4554*'Synthese chemins'!$AB4554</f>
        <v>0</v>
      </c>
      <c r="I4554" s="20">
        <f ca="1">'Synthese chemins'!I4554*'Synthese chemins'!$AB4554</f>
        <v>0.89999999999999991</v>
      </c>
      <c r="J4554" s="20">
        <f ca="1">'Synthese chemins'!J4554*'Synthese chemins'!$AB4554</f>
        <v>0</v>
      </c>
      <c r="K4554" s="20">
        <f ca="1">'Synthese chemins'!K4554*'Synthese chemins'!$AB4554</f>
        <v>0</v>
      </c>
      <c r="L4554" s="20">
        <f ca="1">'Synthese chemins'!L4554*'Synthese chemins'!$AB4554</f>
        <v>0</v>
      </c>
      <c r="M4554" s="20">
        <f ca="1">'Synthese chemins'!M4554*'Synthese chemins'!$AB4554</f>
        <v>0</v>
      </c>
      <c r="N4554" s="20">
        <f ca="1">'Synthese chemins'!N4554*'Synthese chemins'!$AB4554</f>
        <v>0.3</v>
      </c>
      <c r="O4554" s="20">
        <f ca="1">'Synthese chemins'!O4554*'Synthese chemins'!$AB4554</f>
        <v>0</v>
      </c>
      <c r="P4554" s="20">
        <f ca="1">'Synthese chemins'!P4554*'Synthese chemins'!$AB4554</f>
        <v>0</v>
      </c>
      <c r="Q4554" s="20">
        <f ca="1">'Synthese chemins'!Q4554*'Synthese chemins'!$AB4554</f>
        <v>0</v>
      </c>
      <c r="R4554" s="20">
        <f ca="1">'Synthese chemins'!R4554*'Synthese chemins'!$AB4554</f>
        <v>0.6</v>
      </c>
      <c r="S4554" s="20">
        <f ca="1">'Synthese chemins'!S4554*'Synthese chemins'!$AB4554</f>
        <v>0</v>
      </c>
      <c r="T4554" s="20">
        <f ca="1">'Synthese chemins'!T4554*'Synthese chemins'!$AB4554</f>
        <v>0</v>
      </c>
      <c r="U4554" s="20">
        <f ca="1">'Synthese chemins'!U4554*'Synthese chemins'!$AB4554</f>
        <v>0</v>
      </c>
      <c r="V4554" s="20">
        <f ca="1">'Synthese chemins'!V4554*'Synthese chemins'!$AB4554</f>
        <v>0</v>
      </c>
      <c r="W4554" s="20">
        <f ca="1">'Synthese chemins'!W4554*'Synthese chemins'!$AB4554</f>
        <v>0</v>
      </c>
      <c r="X4554" s="20">
        <f ca="1">'Synthese chemins'!X4554*'Synthese chemins'!$AB4554</f>
        <v>0</v>
      </c>
      <c r="Y4554" s="5"/>
      <c r="Z4554" s="2">
        <f ca="1">'Synthese chemins'!AB4554</f>
        <v>0.3</v>
      </c>
      <c r="AA4554" s="19"/>
    </row>
    <row r="4555" spans="1:27">
      <c r="A4555" s="2">
        <f t="shared" si="97"/>
        <v>4554</v>
      </c>
      <c r="B4555" s="2">
        <f>'Synthese chemins'!B4555</f>
        <v>10</v>
      </c>
      <c r="C4555" s="2">
        <f>'Synthese chemins'!C4555</f>
        <v>2</v>
      </c>
      <c r="D4555" s="2" t="str">
        <f>'Synthese chemins'!D4555</f>
        <v>Non</v>
      </c>
      <c r="E4555" s="20">
        <f ca="1">'Synthese chemins'!E4555*'Synthese chemins'!$AB4555</f>
        <v>0</v>
      </c>
      <c r="F4555" s="20">
        <f ca="1">'Synthese chemins'!F4555*'Synthese chemins'!$AB4555</f>
        <v>2.6999999999999997</v>
      </c>
      <c r="G4555" s="20">
        <f ca="1">'Synthese chemins'!G4555*'Synthese chemins'!$AB4555</f>
        <v>0</v>
      </c>
      <c r="H4555" s="20">
        <f ca="1">'Synthese chemins'!H4555*'Synthese chemins'!$AB4555</f>
        <v>0</v>
      </c>
      <c r="I4555" s="20">
        <f ca="1">'Synthese chemins'!I4555*'Synthese chemins'!$AB4555</f>
        <v>0</v>
      </c>
      <c r="J4555" s="20">
        <f ca="1">'Synthese chemins'!J4555*'Synthese chemins'!$AB4555</f>
        <v>0</v>
      </c>
      <c r="K4555" s="20">
        <f ca="1">'Synthese chemins'!K4555*'Synthese chemins'!$AB4555</f>
        <v>0</v>
      </c>
      <c r="L4555" s="20">
        <f ca="1">'Synthese chemins'!L4555*'Synthese chemins'!$AB4555</f>
        <v>0</v>
      </c>
      <c r="M4555" s="20">
        <f ca="1">'Synthese chemins'!M4555*'Synthese chemins'!$AB4555</f>
        <v>0.3</v>
      </c>
      <c r="N4555" s="20">
        <f ca="1">'Synthese chemins'!N4555*'Synthese chemins'!$AB4555</f>
        <v>0</v>
      </c>
      <c r="O4555" s="20">
        <f ca="1">'Synthese chemins'!O4555*'Synthese chemins'!$AB4555</f>
        <v>0</v>
      </c>
      <c r="P4555" s="20">
        <f ca="1">'Synthese chemins'!P4555*'Synthese chemins'!$AB4555</f>
        <v>0</v>
      </c>
      <c r="Q4555" s="20">
        <f ca="1">'Synthese chemins'!Q4555*'Synthese chemins'!$AB4555</f>
        <v>0</v>
      </c>
      <c r="R4555" s="20">
        <f ca="1">'Synthese chemins'!R4555*'Synthese chemins'!$AB4555</f>
        <v>0</v>
      </c>
      <c r="S4555" s="20">
        <f ca="1">'Synthese chemins'!S4555*'Synthese chemins'!$AB4555</f>
        <v>0</v>
      </c>
      <c r="T4555" s="20">
        <f ca="1">'Synthese chemins'!T4555*'Synthese chemins'!$AB4555</f>
        <v>0</v>
      </c>
      <c r="U4555" s="20">
        <f ca="1">'Synthese chemins'!U4555*'Synthese chemins'!$AB4555</f>
        <v>0</v>
      </c>
      <c r="V4555" s="20">
        <f ca="1">'Synthese chemins'!V4555*'Synthese chemins'!$AB4555</f>
        <v>0</v>
      </c>
      <c r="W4555" s="20">
        <f ca="1">'Synthese chemins'!W4555*'Synthese chemins'!$AB4555</f>
        <v>0</v>
      </c>
      <c r="X4555" s="20">
        <f ca="1">'Synthese chemins'!X4555*'Synthese chemins'!$AB4555</f>
        <v>0</v>
      </c>
      <c r="Y4555" s="5"/>
      <c r="Z4555" s="2">
        <f ca="1">'Synthese chemins'!AB4555</f>
        <v>0.3</v>
      </c>
      <c r="AA4555" s="19"/>
    </row>
    <row r="4556" spans="1:27">
      <c r="A4556" s="2">
        <f t="shared" si="97"/>
        <v>4555</v>
      </c>
      <c r="B4556" s="2">
        <f>'Synthese chemins'!B4556</f>
        <v>10</v>
      </c>
      <c r="C4556" s="2">
        <f>'Synthese chemins'!C4556</f>
        <v>5</v>
      </c>
      <c r="D4556" s="2" t="str">
        <f>'Synthese chemins'!D4556</f>
        <v>Non</v>
      </c>
      <c r="E4556" s="20">
        <f ca="1">'Synthese chemins'!E4556*'Synthese chemins'!$AB4556</f>
        <v>0</v>
      </c>
      <c r="F4556" s="20">
        <f ca="1">'Synthese chemins'!F4556*'Synthese chemins'!$AB4556</f>
        <v>1.7999999999999998</v>
      </c>
      <c r="G4556" s="20">
        <f ca="1">'Synthese chemins'!G4556*'Synthese chemins'!$AB4556</f>
        <v>0</v>
      </c>
      <c r="H4556" s="20">
        <f ca="1">'Synthese chemins'!H4556*'Synthese chemins'!$AB4556</f>
        <v>0</v>
      </c>
      <c r="I4556" s="20">
        <f ca="1">'Synthese chemins'!I4556*'Synthese chemins'!$AB4556</f>
        <v>0.3</v>
      </c>
      <c r="J4556" s="20">
        <f ca="1">'Synthese chemins'!J4556*'Synthese chemins'!$AB4556</f>
        <v>0</v>
      </c>
      <c r="K4556" s="20">
        <f ca="1">'Synthese chemins'!K4556*'Synthese chemins'!$AB4556</f>
        <v>0</v>
      </c>
      <c r="L4556" s="20">
        <f ca="1">'Synthese chemins'!L4556*'Synthese chemins'!$AB4556</f>
        <v>0</v>
      </c>
      <c r="M4556" s="20">
        <f ca="1">'Synthese chemins'!M4556*'Synthese chemins'!$AB4556</f>
        <v>0</v>
      </c>
      <c r="N4556" s="20">
        <f ca="1">'Synthese chemins'!N4556*'Synthese chemins'!$AB4556</f>
        <v>0.3</v>
      </c>
      <c r="O4556" s="20">
        <f ca="1">'Synthese chemins'!O4556*'Synthese chemins'!$AB4556</f>
        <v>0</v>
      </c>
      <c r="P4556" s="20">
        <f ca="1">'Synthese chemins'!P4556*'Synthese chemins'!$AB4556</f>
        <v>0</v>
      </c>
      <c r="Q4556" s="20">
        <f ca="1">'Synthese chemins'!Q4556*'Synthese chemins'!$AB4556</f>
        <v>0.3</v>
      </c>
      <c r="R4556" s="20">
        <f ca="1">'Synthese chemins'!R4556*'Synthese chemins'!$AB4556</f>
        <v>0.3</v>
      </c>
      <c r="S4556" s="20">
        <f ca="1">'Synthese chemins'!S4556*'Synthese chemins'!$AB4556</f>
        <v>0</v>
      </c>
      <c r="T4556" s="20">
        <f ca="1">'Synthese chemins'!T4556*'Synthese chemins'!$AB4556</f>
        <v>0</v>
      </c>
      <c r="U4556" s="20">
        <f ca="1">'Synthese chemins'!U4556*'Synthese chemins'!$AB4556</f>
        <v>0</v>
      </c>
      <c r="V4556" s="20">
        <f ca="1">'Synthese chemins'!V4556*'Synthese chemins'!$AB4556</f>
        <v>0</v>
      </c>
      <c r="W4556" s="20">
        <f ca="1">'Synthese chemins'!W4556*'Synthese chemins'!$AB4556</f>
        <v>0</v>
      </c>
      <c r="X4556" s="20">
        <f ca="1">'Synthese chemins'!X4556*'Synthese chemins'!$AB4556</f>
        <v>0</v>
      </c>
      <c r="Y4556" s="5"/>
      <c r="Z4556" s="2">
        <f ca="1">'Synthese chemins'!AB4556</f>
        <v>0.3</v>
      </c>
      <c r="AA4556" s="19"/>
    </row>
    <row r="4557" spans="1:27">
      <c r="A4557" s="2">
        <f t="shared" si="97"/>
        <v>4556</v>
      </c>
      <c r="B4557" s="2">
        <f>'Synthese chemins'!B4557</f>
        <v>10</v>
      </c>
      <c r="C4557" s="2">
        <f>'Synthese chemins'!C4557</f>
        <v>5</v>
      </c>
      <c r="D4557" s="2" t="str">
        <f>'Synthese chemins'!D4557</f>
        <v>Non</v>
      </c>
      <c r="E4557" s="20">
        <f ca="1">'Synthese chemins'!E4557*'Synthese chemins'!$AB4557</f>
        <v>0</v>
      </c>
      <c r="F4557" s="20">
        <f ca="1">'Synthese chemins'!F4557*'Synthese chemins'!$AB4557</f>
        <v>1.7999999999999998</v>
      </c>
      <c r="G4557" s="20">
        <f ca="1">'Synthese chemins'!G4557*'Synthese chemins'!$AB4557</f>
        <v>0</v>
      </c>
      <c r="H4557" s="20">
        <f ca="1">'Synthese chemins'!H4557*'Synthese chemins'!$AB4557</f>
        <v>0</v>
      </c>
      <c r="I4557" s="20">
        <f ca="1">'Synthese chemins'!I4557*'Synthese chemins'!$AB4557</f>
        <v>0.3</v>
      </c>
      <c r="J4557" s="20">
        <f ca="1">'Synthese chemins'!J4557*'Synthese chemins'!$AB4557</f>
        <v>0</v>
      </c>
      <c r="K4557" s="20">
        <f ca="1">'Synthese chemins'!K4557*'Synthese chemins'!$AB4557</f>
        <v>0</v>
      </c>
      <c r="L4557" s="20">
        <f ca="1">'Synthese chemins'!L4557*'Synthese chemins'!$AB4557</f>
        <v>0</v>
      </c>
      <c r="M4557" s="20">
        <f ca="1">'Synthese chemins'!M4557*'Synthese chemins'!$AB4557</f>
        <v>0</v>
      </c>
      <c r="N4557" s="20">
        <f ca="1">'Synthese chemins'!N4557*'Synthese chemins'!$AB4557</f>
        <v>0.3</v>
      </c>
      <c r="O4557" s="20">
        <f ca="1">'Synthese chemins'!O4557*'Synthese chemins'!$AB4557</f>
        <v>0.3</v>
      </c>
      <c r="P4557" s="20">
        <f ca="1">'Synthese chemins'!P4557*'Synthese chemins'!$AB4557</f>
        <v>0</v>
      </c>
      <c r="Q4557" s="20">
        <f ca="1">'Synthese chemins'!Q4557*'Synthese chemins'!$AB4557</f>
        <v>0</v>
      </c>
      <c r="R4557" s="20">
        <f ca="1">'Synthese chemins'!R4557*'Synthese chemins'!$AB4557</f>
        <v>0.3</v>
      </c>
      <c r="S4557" s="20">
        <f ca="1">'Synthese chemins'!S4557*'Synthese chemins'!$AB4557</f>
        <v>0</v>
      </c>
      <c r="T4557" s="20">
        <f ca="1">'Synthese chemins'!T4557*'Synthese chemins'!$AB4557</f>
        <v>0</v>
      </c>
      <c r="U4557" s="20">
        <f ca="1">'Synthese chemins'!U4557*'Synthese chemins'!$AB4557</f>
        <v>0</v>
      </c>
      <c r="V4557" s="20">
        <f ca="1">'Synthese chemins'!V4557*'Synthese chemins'!$AB4557</f>
        <v>0</v>
      </c>
      <c r="W4557" s="20">
        <f ca="1">'Synthese chemins'!W4557*'Synthese chemins'!$AB4557</f>
        <v>0</v>
      </c>
      <c r="X4557" s="20">
        <f ca="1">'Synthese chemins'!X4557*'Synthese chemins'!$AB4557</f>
        <v>0</v>
      </c>
      <c r="Y4557" s="5"/>
      <c r="Z4557" s="2">
        <f ca="1">'Synthese chemins'!AB4557</f>
        <v>0.3</v>
      </c>
      <c r="AA4557" s="19"/>
    </row>
    <row r="4558" spans="1:27">
      <c r="A4558" s="2">
        <f t="shared" si="97"/>
        <v>4557</v>
      </c>
      <c r="B4558" s="2">
        <f>'Synthese chemins'!B4558</f>
        <v>10</v>
      </c>
      <c r="C4558" s="2">
        <f>'Synthese chemins'!C4558</f>
        <v>2</v>
      </c>
      <c r="D4558" s="2" t="str">
        <f>'Synthese chemins'!D4558</f>
        <v>Non</v>
      </c>
      <c r="E4558" s="20">
        <f ca="1">'Synthese chemins'!E4558*'Synthese chemins'!$AB4558</f>
        <v>0</v>
      </c>
      <c r="F4558" s="20">
        <f ca="1">'Synthese chemins'!F4558*'Synthese chemins'!$AB4558</f>
        <v>2.6999999999999997</v>
      </c>
      <c r="G4558" s="20">
        <f ca="1">'Synthese chemins'!G4558*'Synthese chemins'!$AB4558</f>
        <v>0</v>
      </c>
      <c r="H4558" s="20">
        <f ca="1">'Synthese chemins'!H4558*'Synthese chemins'!$AB4558</f>
        <v>0</v>
      </c>
      <c r="I4558" s="20">
        <f ca="1">'Synthese chemins'!I4558*'Synthese chemins'!$AB4558</f>
        <v>0</v>
      </c>
      <c r="J4558" s="20">
        <f ca="1">'Synthese chemins'!J4558*'Synthese chemins'!$AB4558</f>
        <v>0</v>
      </c>
      <c r="K4558" s="20">
        <f ca="1">'Synthese chemins'!K4558*'Synthese chemins'!$AB4558</f>
        <v>0</v>
      </c>
      <c r="L4558" s="20">
        <f ca="1">'Synthese chemins'!L4558*'Synthese chemins'!$AB4558</f>
        <v>0</v>
      </c>
      <c r="M4558" s="20">
        <f ca="1">'Synthese chemins'!M4558*'Synthese chemins'!$AB4558</f>
        <v>0</v>
      </c>
      <c r="N4558" s="20">
        <f ca="1">'Synthese chemins'!N4558*'Synthese chemins'!$AB4558</f>
        <v>0.3</v>
      </c>
      <c r="O4558" s="20">
        <f ca="1">'Synthese chemins'!O4558*'Synthese chemins'!$AB4558</f>
        <v>0</v>
      </c>
      <c r="P4558" s="20">
        <f ca="1">'Synthese chemins'!P4558*'Synthese chemins'!$AB4558</f>
        <v>0</v>
      </c>
      <c r="Q4558" s="20">
        <f ca="1">'Synthese chemins'!Q4558*'Synthese chemins'!$AB4558</f>
        <v>0</v>
      </c>
      <c r="R4558" s="20">
        <f ca="1">'Synthese chemins'!R4558*'Synthese chemins'!$AB4558</f>
        <v>0</v>
      </c>
      <c r="S4558" s="20">
        <f ca="1">'Synthese chemins'!S4558*'Synthese chemins'!$AB4558</f>
        <v>0</v>
      </c>
      <c r="T4558" s="20">
        <f ca="1">'Synthese chemins'!T4558*'Synthese chemins'!$AB4558</f>
        <v>0</v>
      </c>
      <c r="U4558" s="20">
        <f ca="1">'Synthese chemins'!U4558*'Synthese chemins'!$AB4558</f>
        <v>0</v>
      </c>
      <c r="V4558" s="20">
        <f ca="1">'Synthese chemins'!V4558*'Synthese chemins'!$AB4558</f>
        <v>0</v>
      </c>
      <c r="W4558" s="20">
        <f ca="1">'Synthese chemins'!W4558*'Synthese chemins'!$AB4558</f>
        <v>0</v>
      </c>
      <c r="X4558" s="20">
        <f ca="1">'Synthese chemins'!X4558*'Synthese chemins'!$AB4558</f>
        <v>0</v>
      </c>
      <c r="Y4558" s="5"/>
      <c r="Z4558" s="2">
        <f ca="1">'Synthese chemins'!AB4558</f>
        <v>0.3</v>
      </c>
      <c r="AA4558" s="19"/>
    </row>
    <row r="4559" spans="1:27">
      <c r="A4559" s="2">
        <f t="shared" si="97"/>
        <v>4558</v>
      </c>
      <c r="B4559" s="2">
        <f>'Synthese chemins'!B4559</f>
        <v>10</v>
      </c>
      <c r="C4559" s="2">
        <f>'Synthese chemins'!C4559</f>
        <v>3</v>
      </c>
      <c r="D4559" s="2" t="str">
        <f>'Synthese chemins'!D4559</f>
        <v>Non</v>
      </c>
      <c r="E4559" s="20">
        <f ca="1">'Synthese chemins'!E4559*'Synthese chemins'!$AB4559</f>
        <v>0</v>
      </c>
      <c r="F4559" s="20">
        <f ca="1">'Synthese chemins'!F4559*'Synthese chemins'!$AB4559</f>
        <v>1.7999999999999998</v>
      </c>
      <c r="G4559" s="20">
        <f ca="1">'Synthese chemins'!G4559*'Synthese chemins'!$AB4559</f>
        <v>0</v>
      </c>
      <c r="H4559" s="20">
        <f ca="1">'Synthese chemins'!H4559*'Synthese chemins'!$AB4559</f>
        <v>0</v>
      </c>
      <c r="I4559" s="20">
        <f ca="1">'Synthese chemins'!I4559*'Synthese chemins'!$AB4559</f>
        <v>0.3</v>
      </c>
      <c r="J4559" s="20">
        <f ca="1">'Synthese chemins'!J4559*'Synthese chemins'!$AB4559</f>
        <v>0</v>
      </c>
      <c r="K4559" s="20">
        <f ca="1">'Synthese chemins'!K4559*'Synthese chemins'!$AB4559</f>
        <v>0</v>
      </c>
      <c r="L4559" s="20">
        <f ca="1">'Synthese chemins'!L4559*'Synthese chemins'!$AB4559</f>
        <v>0</v>
      </c>
      <c r="M4559" s="20">
        <f ca="1">'Synthese chemins'!M4559*'Synthese chemins'!$AB4559</f>
        <v>0</v>
      </c>
      <c r="N4559" s="20">
        <f ca="1">'Synthese chemins'!N4559*'Synthese chemins'!$AB4559</f>
        <v>0.89999999999999991</v>
      </c>
      <c r="O4559" s="20">
        <f ca="1">'Synthese chemins'!O4559*'Synthese chemins'!$AB4559</f>
        <v>0</v>
      </c>
      <c r="P4559" s="20">
        <f ca="1">'Synthese chemins'!P4559*'Synthese chemins'!$AB4559</f>
        <v>0</v>
      </c>
      <c r="Q4559" s="20">
        <f ca="1">'Synthese chemins'!Q4559*'Synthese chemins'!$AB4559</f>
        <v>0</v>
      </c>
      <c r="R4559" s="20">
        <f ca="1">'Synthese chemins'!R4559*'Synthese chemins'!$AB4559</f>
        <v>0</v>
      </c>
      <c r="S4559" s="20">
        <f ca="1">'Synthese chemins'!S4559*'Synthese chemins'!$AB4559</f>
        <v>0</v>
      </c>
      <c r="T4559" s="20">
        <f ca="1">'Synthese chemins'!T4559*'Synthese chemins'!$AB4559</f>
        <v>0</v>
      </c>
      <c r="U4559" s="20">
        <f ca="1">'Synthese chemins'!U4559*'Synthese chemins'!$AB4559</f>
        <v>0</v>
      </c>
      <c r="V4559" s="20">
        <f ca="1">'Synthese chemins'!V4559*'Synthese chemins'!$AB4559</f>
        <v>0</v>
      </c>
      <c r="W4559" s="20">
        <f ca="1">'Synthese chemins'!W4559*'Synthese chemins'!$AB4559</f>
        <v>0</v>
      </c>
      <c r="X4559" s="20">
        <f ca="1">'Synthese chemins'!X4559*'Synthese chemins'!$AB4559</f>
        <v>0</v>
      </c>
      <c r="Y4559" s="5"/>
      <c r="Z4559" s="2">
        <f ca="1">'Synthese chemins'!AB4559</f>
        <v>0.3</v>
      </c>
      <c r="AA4559" s="19"/>
    </row>
    <row r="4560" spans="1:27">
      <c r="A4560" s="2">
        <f t="shared" si="97"/>
        <v>4559</v>
      </c>
      <c r="B4560" s="2">
        <f>'Synthese chemins'!B4560</f>
        <v>10</v>
      </c>
      <c r="C4560" s="2">
        <f>'Synthese chemins'!C4560</f>
        <v>3</v>
      </c>
      <c r="D4560" s="2" t="str">
        <f>'Synthese chemins'!D4560</f>
        <v>Non</v>
      </c>
      <c r="E4560" s="20">
        <f ca="1">'Synthese chemins'!E4560*'Synthese chemins'!$AB4560</f>
        <v>0</v>
      </c>
      <c r="F4560" s="20">
        <f ca="1">'Synthese chemins'!F4560*'Synthese chemins'!$AB4560</f>
        <v>2.4</v>
      </c>
      <c r="G4560" s="20">
        <f ca="1">'Synthese chemins'!G4560*'Synthese chemins'!$AB4560</f>
        <v>0</v>
      </c>
      <c r="H4560" s="20">
        <f ca="1">'Synthese chemins'!H4560*'Synthese chemins'!$AB4560</f>
        <v>0</v>
      </c>
      <c r="I4560" s="20">
        <f ca="1">'Synthese chemins'!I4560*'Synthese chemins'!$AB4560</f>
        <v>0.3</v>
      </c>
      <c r="J4560" s="20">
        <f ca="1">'Synthese chemins'!J4560*'Synthese chemins'!$AB4560</f>
        <v>0</v>
      </c>
      <c r="K4560" s="20">
        <f ca="1">'Synthese chemins'!K4560*'Synthese chemins'!$AB4560</f>
        <v>0</v>
      </c>
      <c r="L4560" s="20">
        <f ca="1">'Synthese chemins'!L4560*'Synthese chemins'!$AB4560</f>
        <v>0</v>
      </c>
      <c r="M4560" s="20">
        <f ca="1">'Synthese chemins'!M4560*'Synthese chemins'!$AB4560</f>
        <v>0</v>
      </c>
      <c r="N4560" s="20">
        <f ca="1">'Synthese chemins'!N4560*'Synthese chemins'!$AB4560</f>
        <v>0</v>
      </c>
      <c r="O4560" s="20">
        <f ca="1">'Synthese chemins'!O4560*'Synthese chemins'!$AB4560</f>
        <v>0.3</v>
      </c>
      <c r="P4560" s="20">
        <f ca="1">'Synthese chemins'!P4560*'Synthese chemins'!$AB4560</f>
        <v>0</v>
      </c>
      <c r="Q4560" s="20">
        <f ca="1">'Synthese chemins'!Q4560*'Synthese chemins'!$AB4560</f>
        <v>0</v>
      </c>
      <c r="R4560" s="20">
        <f ca="1">'Synthese chemins'!R4560*'Synthese chemins'!$AB4560</f>
        <v>0</v>
      </c>
      <c r="S4560" s="20">
        <f ca="1">'Synthese chemins'!S4560*'Synthese chemins'!$AB4560</f>
        <v>0</v>
      </c>
      <c r="T4560" s="20">
        <f ca="1">'Synthese chemins'!T4560*'Synthese chemins'!$AB4560</f>
        <v>0</v>
      </c>
      <c r="U4560" s="20">
        <f ca="1">'Synthese chemins'!U4560*'Synthese chemins'!$AB4560</f>
        <v>0</v>
      </c>
      <c r="V4560" s="20">
        <f ca="1">'Synthese chemins'!V4560*'Synthese chemins'!$AB4560</f>
        <v>0</v>
      </c>
      <c r="W4560" s="20">
        <f ca="1">'Synthese chemins'!W4560*'Synthese chemins'!$AB4560</f>
        <v>0</v>
      </c>
      <c r="X4560" s="20">
        <f ca="1">'Synthese chemins'!X4560*'Synthese chemins'!$AB4560</f>
        <v>0</v>
      </c>
      <c r="Y4560" s="5"/>
      <c r="Z4560" s="2">
        <f ca="1">'Synthese chemins'!AB4560</f>
        <v>0.3</v>
      </c>
      <c r="AA4560" s="19"/>
    </row>
    <row r="4561" spans="1:27">
      <c r="A4561" s="2">
        <f t="shared" si="97"/>
        <v>4560</v>
      </c>
      <c r="B4561" s="2">
        <f>'Synthese chemins'!B4561</f>
        <v>10</v>
      </c>
      <c r="C4561" s="2">
        <f>'Synthese chemins'!C4561</f>
        <v>4</v>
      </c>
      <c r="D4561" s="2" t="str">
        <f>'Synthese chemins'!D4561</f>
        <v>Non</v>
      </c>
      <c r="E4561" s="20">
        <f ca="1">'Synthese chemins'!E4561*'Synthese chemins'!$AB4561</f>
        <v>0</v>
      </c>
      <c r="F4561" s="20">
        <f ca="1">'Synthese chemins'!F4561*'Synthese chemins'!$AB4561</f>
        <v>1.7999999999999998</v>
      </c>
      <c r="G4561" s="20">
        <f ca="1">'Synthese chemins'!G4561*'Synthese chemins'!$AB4561</f>
        <v>0</v>
      </c>
      <c r="H4561" s="20">
        <f ca="1">'Synthese chemins'!H4561*'Synthese chemins'!$AB4561</f>
        <v>0</v>
      </c>
      <c r="I4561" s="20">
        <f ca="1">'Synthese chemins'!I4561*'Synthese chemins'!$AB4561</f>
        <v>0.6</v>
      </c>
      <c r="J4561" s="20">
        <f ca="1">'Synthese chemins'!J4561*'Synthese chemins'!$AB4561</f>
        <v>0</v>
      </c>
      <c r="K4561" s="20">
        <f ca="1">'Synthese chemins'!K4561*'Synthese chemins'!$AB4561</f>
        <v>0</v>
      </c>
      <c r="L4561" s="20">
        <f ca="1">'Synthese chemins'!L4561*'Synthese chemins'!$AB4561</f>
        <v>0</v>
      </c>
      <c r="M4561" s="20">
        <f ca="1">'Synthese chemins'!M4561*'Synthese chemins'!$AB4561</f>
        <v>0</v>
      </c>
      <c r="N4561" s="20">
        <f ca="1">'Synthese chemins'!N4561*'Synthese chemins'!$AB4561</f>
        <v>0.3</v>
      </c>
      <c r="O4561" s="20">
        <f ca="1">'Synthese chemins'!O4561*'Synthese chemins'!$AB4561</f>
        <v>0.3</v>
      </c>
      <c r="P4561" s="20">
        <f ca="1">'Synthese chemins'!P4561*'Synthese chemins'!$AB4561</f>
        <v>0</v>
      </c>
      <c r="Q4561" s="20">
        <f ca="1">'Synthese chemins'!Q4561*'Synthese chemins'!$AB4561</f>
        <v>0</v>
      </c>
      <c r="R4561" s="20">
        <f ca="1">'Synthese chemins'!R4561*'Synthese chemins'!$AB4561</f>
        <v>0</v>
      </c>
      <c r="S4561" s="20">
        <f ca="1">'Synthese chemins'!S4561*'Synthese chemins'!$AB4561</f>
        <v>0</v>
      </c>
      <c r="T4561" s="20">
        <f ca="1">'Synthese chemins'!T4561*'Synthese chemins'!$AB4561</f>
        <v>0</v>
      </c>
      <c r="U4561" s="20">
        <f ca="1">'Synthese chemins'!U4561*'Synthese chemins'!$AB4561</f>
        <v>0</v>
      </c>
      <c r="V4561" s="20">
        <f ca="1">'Synthese chemins'!V4561*'Synthese chemins'!$AB4561</f>
        <v>0</v>
      </c>
      <c r="W4561" s="20">
        <f ca="1">'Synthese chemins'!W4561*'Synthese chemins'!$AB4561</f>
        <v>0</v>
      </c>
      <c r="X4561" s="20">
        <f ca="1">'Synthese chemins'!X4561*'Synthese chemins'!$AB4561</f>
        <v>0</v>
      </c>
      <c r="Y4561" s="5"/>
      <c r="Z4561" s="2">
        <f ca="1">'Synthese chemins'!AB4561</f>
        <v>0.3</v>
      </c>
      <c r="AA4561" s="19"/>
    </row>
    <row r="4562" spans="1:27">
      <c r="A4562" s="2">
        <f t="shared" si="97"/>
        <v>4561</v>
      </c>
      <c r="B4562" s="2">
        <f>'Synthese chemins'!B4562</f>
        <v>10</v>
      </c>
      <c r="C4562" s="2">
        <f>'Synthese chemins'!C4562</f>
        <v>3</v>
      </c>
      <c r="D4562" s="2" t="str">
        <f>'Synthese chemins'!D4562</f>
        <v>Non</v>
      </c>
      <c r="E4562" s="20">
        <f ca="1">'Synthese chemins'!E4562*'Synthese chemins'!$AB4562</f>
        <v>0</v>
      </c>
      <c r="F4562" s="20">
        <f ca="1">'Synthese chemins'!F4562*'Synthese chemins'!$AB4562</f>
        <v>1.2</v>
      </c>
      <c r="G4562" s="20">
        <f ca="1">'Synthese chemins'!G4562*'Synthese chemins'!$AB4562</f>
        <v>0</v>
      </c>
      <c r="H4562" s="20">
        <f ca="1">'Synthese chemins'!H4562*'Synthese chemins'!$AB4562</f>
        <v>0.3</v>
      </c>
      <c r="I4562" s="20">
        <f ca="1">'Synthese chemins'!I4562*'Synthese chemins'!$AB4562</f>
        <v>1.5</v>
      </c>
      <c r="J4562" s="20">
        <f ca="1">'Synthese chemins'!J4562*'Synthese chemins'!$AB4562</f>
        <v>0</v>
      </c>
      <c r="K4562" s="20">
        <f ca="1">'Synthese chemins'!K4562*'Synthese chemins'!$AB4562</f>
        <v>0</v>
      </c>
      <c r="L4562" s="20">
        <f ca="1">'Synthese chemins'!L4562*'Synthese chemins'!$AB4562</f>
        <v>0</v>
      </c>
      <c r="M4562" s="20">
        <f ca="1">'Synthese chemins'!M4562*'Synthese chemins'!$AB4562</f>
        <v>0</v>
      </c>
      <c r="N4562" s="20">
        <f ca="1">'Synthese chemins'!N4562*'Synthese chemins'!$AB4562</f>
        <v>0</v>
      </c>
      <c r="O4562" s="20">
        <f ca="1">'Synthese chemins'!O4562*'Synthese chemins'!$AB4562</f>
        <v>0</v>
      </c>
      <c r="P4562" s="20">
        <f ca="1">'Synthese chemins'!P4562*'Synthese chemins'!$AB4562</f>
        <v>0</v>
      </c>
      <c r="Q4562" s="20">
        <f ca="1">'Synthese chemins'!Q4562*'Synthese chemins'!$AB4562</f>
        <v>0</v>
      </c>
      <c r="R4562" s="20">
        <f ca="1">'Synthese chemins'!R4562*'Synthese chemins'!$AB4562</f>
        <v>0</v>
      </c>
      <c r="S4562" s="20">
        <f ca="1">'Synthese chemins'!S4562*'Synthese chemins'!$AB4562</f>
        <v>0</v>
      </c>
      <c r="T4562" s="20">
        <f ca="1">'Synthese chemins'!T4562*'Synthese chemins'!$AB4562</f>
        <v>0</v>
      </c>
      <c r="U4562" s="20">
        <f ca="1">'Synthese chemins'!U4562*'Synthese chemins'!$AB4562</f>
        <v>0</v>
      </c>
      <c r="V4562" s="20">
        <f ca="1">'Synthese chemins'!V4562*'Synthese chemins'!$AB4562</f>
        <v>0</v>
      </c>
      <c r="W4562" s="20">
        <f ca="1">'Synthese chemins'!W4562*'Synthese chemins'!$AB4562</f>
        <v>0</v>
      </c>
      <c r="X4562" s="20">
        <f ca="1">'Synthese chemins'!X4562*'Synthese chemins'!$AB4562</f>
        <v>0</v>
      </c>
      <c r="Y4562" s="5"/>
      <c r="Z4562" s="2">
        <f ca="1">'Synthese chemins'!AB4562</f>
        <v>0.3</v>
      </c>
      <c r="AA4562" s="19"/>
    </row>
    <row r="4563" spans="1:27">
      <c r="A4563" s="2">
        <f t="shared" si="97"/>
        <v>4562</v>
      </c>
      <c r="B4563" s="2">
        <f>'Synthese chemins'!B4563</f>
        <v>10</v>
      </c>
      <c r="C4563" s="2">
        <f>'Synthese chemins'!C4563</f>
        <v>2</v>
      </c>
      <c r="D4563" s="2" t="str">
        <f>'Synthese chemins'!D4563</f>
        <v>Non</v>
      </c>
      <c r="E4563" s="20">
        <f ca="1">'Synthese chemins'!E4563*'Synthese chemins'!$AB4563</f>
        <v>0</v>
      </c>
      <c r="F4563" s="20">
        <f ca="1">'Synthese chemins'!F4563*'Synthese chemins'!$AB4563</f>
        <v>2.1</v>
      </c>
      <c r="G4563" s="20">
        <f ca="1">'Synthese chemins'!G4563*'Synthese chemins'!$AB4563</f>
        <v>0</v>
      </c>
      <c r="H4563" s="20">
        <f ca="1">'Synthese chemins'!H4563*'Synthese chemins'!$AB4563</f>
        <v>0</v>
      </c>
      <c r="I4563" s="20">
        <f ca="1">'Synthese chemins'!I4563*'Synthese chemins'!$AB4563</f>
        <v>0.89999999999999991</v>
      </c>
      <c r="J4563" s="20">
        <f ca="1">'Synthese chemins'!J4563*'Synthese chemins'!$AB4563</f>
        <v>0</v>
      </c>
      <c r="K4563" s="20">
        <f ca="1">'Synthese chemins'!K4563*'Synthese chemins'!$AB4563</f>
        <v>0</v>
      </c>
      <c r="L4563" s="20">
        <f ca="1">'Synthese chemins'!L4563*'Synthese chemins'!$AB4563</f>
        <v>0</v>
      </c>
      <c r="M4563" s="20">
        <f ca="1">'Synthese chemins'!M4563*'Synthese chemins'!$AB4563</f>
        <v>0</v>
      </c>
      <c r="N4563" s="20">
        <f ca="1">'Synthese chemins'!N4563*'Synthese chemins'!$AB4563</f>
        <v>0</v>
      </c>
      <c r="O4563" s="20">
        <f ca="1">'Synthese chemins'!O4563*'Synthese chemins'!$AB4563</f>
        <v>0</v>
      </c>
      <c r="P4563" s="20">
        <f ca="1">'Synthese chemins'!P4563*'Synthese chemins'!$AB4563</f>
        <v>0</v>
      </c>
      <c r="Q4563" s="20">
        <f ca="1">'Synthese chemins'!Q4563*'Synthese chemins'!$AB4563</f>
        <v>0</v>
      </c>
      <c r="R4563" s="20">
        <f ca="1">'Synthese chemins'!R4563*'Synthese chemins'!$AB4563</f>
        <v>0</v>
      </c>
      <c r="S4563" s="20">
        <f ca="1">'Synthese chemins'!S4563*'Synthese chemins'!$AB4563</f>
        <v>0</v>
      </c>
      <c r="T4563" s="20">
        <f ca="1">'Synthese chemins'!T4563*'Synthese chemins'!$AB4563</f>
        <v>0</v>
      </c>
      <c r="U4563" s="20">
        <f ca="1">'Synthese chemins'!U4563*'Synthese chemins'!$AB4563</f>
        <v>0</v>
      </c>
      <c r="V4563" s="20">
        <f ca="1">'Synthese chemins'!V4563*'Synthese chemins'!$AB4563</f>
        <v>0</v>
      </c>
      <c r="W4563" s="20">
        <f ca="1">'Synthese chemins'!W4563*'Synthese chemins'!$AB4563</f>
        <v>0</v>
      </c>
      <c r="X4563" s="20">
        <f ca="1">'Synthese chemins'!X4563*'Synthese chemins'!$AB4563</f>
        <v>0</v>
      </c>
      <c r="Y4563" s="5"/>
      <c r="Z4563" s="2">
        <f ca="1">'Synthese chemins'!AB4563</f>
        <v>0.3</v>
      </c>
      <c r="AA4563" s="19"/>
    </row>
    <row r="4564" spans="1:27">
      <c r="A4564" s="2">
        <f t="shared" si="97"/>
        <v>4563</v>
      </c>
      <c r="B4564" s="2">
        <f>'Synthese chemins'!B4564</f>
        <v>10</v>
      </c>
      <c r="C4564" s="2">
        <f>'Synthese chemins'!C4564</f>
        <v>3</v>
      </c>
      <c r="D4564" s="2" t="str">
        <f>'Synthese chemins'!D4564</f>
        <v>Non</v>
      </c>
      <c r="E4564" s="20">
        <f ca="1">'Synthese chemins'!E4564*'Synthese chemins'!$AB4564</f>
        <v>0</v>
      </c>
      <c r="F4564" s="20">
        <f ca="1">'Synthese chemins'!F4564*'Synthese chemins'!$AB4564</f>
        <v>1.2</v>
      </c>
      <c r="G4564" s="20">
        <f ca="1">'Synthese chemins'!G4564*'Synthese chemins'!$AB4564</f>
        <v>0</v>
      </c>
      <c r="H4564" s="20">
        <f ca="1">'Synthese chemins'!H4564*'Synthese chemins'!$AB4564</f>
        <v>0.3</v>
      </c>
      <c r="I4564" s="20">
        <f ca="1">'Synthese chemins'!I4564*'Synthese chemins'!$AB4564</f>
        <v>1.5</v>
      </c>
      <c r="J4564" s="20">
        <f ca="1">'Synthese chemins'!J4564*'Synthese chemins'!$AB4564</f>
        <v>0</v>
      </c>
      <c r="K4564" s="20">
        <f ca="1">'Synthese chemins'!K4564*'Synthese chemins'!$AB4564</f>
        <v>0</v>
      </c>
      <c r="L4564" s="20">
        <f ca="1">'Synthese chemins'!L4564*'Synthese chemins'!$AB4564</f>
        <v>0</v>
      </c>
      <c r="M4564" s="20">
        <f ca="1">'Synthese chemins'!M4564*'Synthese chemins'!$AB4564</f>
        <v>0</v>
      </c>
      <c r="N4564" s="20">
        <f ca="1">'Synthese chemins'!N4564*'Synthese chemins'!$AB4564</f>
        <v>0</v>
      </c>
      <c r="O4564" s="20">
        <f ca="1">'Synthese chemins'!O4564*'Synthese chemins'!$AB4564</f>
        <v>0</v>
      </c>
      <c r="P4564" s="20">
        <f ca="1">'Synthese chemins'!P4564*'Synthese chemins'!$AB4564</f>
        <v>0</v>
      </c>
      <c r="Q4564" s="20">
        <f ca="1">'Synthese chemins'!Q4564*'Synthese chemins'!$AB4564</f>
        <v>0</v>
      </c>
      <c r="R4564" s="20">
        <f ca="1">'Synthese chemins'!R4564*'Synthese chemins'!$AB4564</f>
        <v>0</v>
      </c>
      <c r="S4564" s="20">
        <f ca="1">'Synthese chemins'!S4564*'Synthese chemins'!$AB4564</f>
        <v>0</v>
      </c>
      <c r="T4564" s="20">
        <f ca="1">'Synthese chemins'!T4564*'Synthese chemins'!$AB4564</f>
        <v>0</v>
      </c>
      <c r="U4564" s="20">
        <f ca="1">'Synthese chemins'!U4564*'Synthese chemins'!$AB4564</f>
        <v>0</v>
      </c>
      <c r="V4564" s="20">
        <f ca="1">'Synthese chemins'!V4564*'Synthese chemins'!$AB4564</f>
        <v>0</v>
      </c>
      <c r="W4564" s="20">
        <f ca="1">'Synthese chemins'!W4564*'Synthese chemins'!$AB4564</f>
        <v>0</v>
      </c>
      <c r="X4564" s="20">
        <f ca="1">'Synthese chemins'!X4564*'Synthese chemins'!$AB4564</f>
        <v>0</v>
      </c>
      <c r="Y4564" s="5"/>
      <c r="Z4564" s="2">
        <f ca="1">'Synthese chemins'!AB4564</f>
        <v>0.3</v>
      </c>
      <c r="AA4564" s="19"/>
    </row>
    <row r="4565" spans="1:27">
      <c r="A4565" s="2">
        <f t="shared" si="97"/>
        <v>4564</v>
      </c>
      <c r="B4565" s="2">
        <f>'Synthese chemins'!B4565</f>
        <v>10</v>
      </c>
      <c r="C4565" s="2">
        <f>'Synthese chemins'!C4565</f>
        <v>4</v>
      </c>
      <c r="D4565" s="2" t="str">
        <f>'Synthese chemins'!D4565</f>
        <v>Non</v>
      </c>
      <c r="E4565" s="20">
        <f ca="1">'Synthese chemins'!E4565*'Synthese chemins'!$AB4565</f>
        <v>0</v>
      </c>
      <c r="F4565" s="20">
        <f ca="1">'Synthese chemins'!F4565*'Synthese chemins'!$AB4565</f>
        <v>0.6</v>
      </c>
      <c r="G4565" s="20">
        <f ca="1">'Synthese chemins'!G4565*'Synthese chemins'!$AB4565</f>
        <v>0</v>
      </c>
      <c r="H4565" s="20">
        <f ca="1">'Synthese chemins'!H4565*'Synthese chemins'!$AB4565</f>
        <v>0</v>
      </c>
      <c r="I4565" s="20">
        <f ca="1">'Synthese chemins'!I4565*'Synthese chemins'!$AB4565</f>
        <v>0.6</v>
      </c>
      <c r="J4565" s="20">
        <f ca="1">'Synthese chemins'!J4565*'Synthese chemins'!$AB4565</f>
        <v>0</v>
      </c>
      <c r="K4565" s="20">
        <f ca="1">'Synthese chemins'!K4565*'Synthese chemins'!$AB4565</f>
        <v>0</v>
      </c>
      <c r="L4565" s="20">
        <f ca="1">'Synthese chemins'!L4565*'Synthese chemins'!$AB4565</f>
        <v>0</v>
      </c>
      <c r="M4565" s="20">
        <f ca="1">'Synthese chemins'!M4565*'Synthese chemins'!$AB4565</f>
        <v>0</v>
      </c>
      <c r="N4565" s="20">
        <f ca="1">'Synthese chemins'!N4565*'Synthese chemins'!$AB4565</f>
        <v>1.2</v>
      </c>
      <c r="O4565" s="20">
        <f ca="1">'Synthese chemins'!O4565*'Synthese chemins'!$AB4565</f>
        <v>0</v>
      </c>
      <c r="P4565" s="20">
        <f ca="1">'Synthese chemins'!P4565*'Synthese chemins'!$AB4565</f>
        <v>0</v>
      </c>
      <c r="Q4565" s="20">
        <f ca="1">'Synthese chemins'!Q4565*'Synthese chemins'!$AB4565</f>
        <v>0</v>
      </c>
      <c r="R4565" s="20">
        <f ca="1">'Synthese chemins'!R4565*'Synthese chemins'!$AB4565</f>
        <v>0.6</v>
      </c>
      <c r="S4565" s="20">
        <f ca="1">'Synthese chemins'!S4565*'Synthese chemins'!$AB4565</f>
        <v>0</v>
      </c>
      <c r="T4565" s="20">
        <f ca="1">'Synthese chemins'!T4565*'Synthese chemins'!$AB4565</f>
        <v>0</v>
      </c>
      <c r="U4565" s="20">
        <f ca="1">'Synthese chemins'!U4565*'Synthese chemins'!$AB4565</f>
        <v>0</v>
      </c>
      <c r="V4565" s="20">
        <f ca="1">'Synthese chemins'!V4565*'Synthese chemins'!$AB4565</f>
        <v>0</v>
      </c>
      <c r="W4565" s="20">
        <f ca="1">'Synthese chemins'!W4565*'Synthese chemins'!$AB4565</f>
        <v>0</v>
      </c>
      <c r="X4565" s="20">
        <f ca="1">'Synthese chemins'!X4565*'Synthese chemins'!$AB4565</f>
        <v>0</v>
      </c>
      <c r="Y4565" s="5"/>
      <c r="Z4565" s="2">
        <f ca="1">'Synthese chemins'!AB4565</f>
        <v>0.3</v>
      </c>
      <c r="AA4565" s="19"/>
    </row>
    <row r="4566" spans="1:27">
      <c r="A4566" s="2">
        <f t="shared" si="97"/>
        <v>4565</v>
      </c>
      <c r="B4566" s="2">
        <f>'Synthese chemins'!B4566</f>
        <v>10</v>
      </c>
      <c r="C4566" s="2">
        <f>'Synthese chemins'!C4566</f>
        <v>2</v>
      </c>
      <c r="D4566" s="2" t="str">
        <f>'Synthese chemins'!D4566</f>
        <v>Non</v>
      </c>
      <c r="E4566" s="20">
        <f ca="1">'Synthese chemins'!E4566*'Synthese chemins'!$AB4566</f>
        <v>0</v>
      </c>
      <c r="F4566" s="20">
        <f ca="1">'Synthese chemins'!F4566*'Synthese chemins'!$AB4566</f>
        <v>0</v>
      </c>
      <c r="G4566" s="20">
        <f ca="1">'Synthese chemins'!G4566*'Synthese chemins'!$AB4566</f>
        <v>0</v>
      </c>
      <c r="H4566" s="20">
        <f ca="1">'Synthese chemins'!H4566*'Synthese chemins'!$AB4566</f>
        <v>0</v>
      </c>
      <c r="I4566" s="20">
        <f ca="1">'Synthese chemins'!I4566*'Synthese chemins'!$AB4566</f>
        <v>0.3</v>
      </c>
      <c r="J4566" s="20">
        <f ca="1">'Synthese chemins'!J4566*'Synthese chemins'!$AB4566</f>
        <v>0</v>
      </c>
      <c r="K4566" s="20">
        <f ca="1">'Synthese chemins'!K4566*'Synthese chemins'!$AB4566</f>
        <v>0</v>
      </c>
      <c r="L4566" s="20">
        <f ca="1">'Synthese chemins'!L4566*'Synthese chemins'!$AB4566</f>
        <v>0</v>
      </c>
      <c r="M4566" s="20">
        <f ca="1">'Synthese chemins'!M4566*'Synthese chemins'!$AB4566</f>
        <v>0</v>
      </c>
      <c r="N4566" s="20">
        <f ca="1">'Synthese chemins'!N4566*'Synthese chemins'!$AB4566</f>
        <v>2.6999999999999997</v>
      </c>
      <c r="O4566" s="20">
        <f ca="1">'Synthese chemins'!O4566*'Synthese chemins'!$AB4566</f>
        <v>0</v>
      </c>
      <c r="P4566" s="20">
        <f ca="1">'Synthese chemins'!P4566*'Synthese chemins'!$AB4566</f>
        <v>0</v>
      </c>
      <c r="Q4566" s="20">
        <f ca="1">'Synthese chemins'!Q4566*'Synthese chemins'!$AB4566</f>
        <v>0</v>
      </c>
      <c r="R4566" s="20">
        <f ca="1">'Synthese chemins'!R4566*'Synthese chemins'!$AB4566</f>
        <v>0</v>
      </c>
      <c r="S4566" s="20">
        <f ca="1">'Synthese chemins'!S4566*'Synthese chemins'!$AB4566</f>
        <v>0</v>
      </c>
      <c r="T4566" s="20">
        <f ca="1">'Synthese chemins'!T4566*'Synthese chemins'!$AB4566</f>
        <v>0</v>
      </c>
      <c r="U4566" s="20">
        <f ca="1">'Synthese chemins'!U4566*'Synthese chemins'!$AB4566</f>
        <v>0</v>
      </c>
      <c r="V4566" s="20">
        <f ca="1">'Synthese chemins'!V4566*'Synthese chemins'!$AB4566</f>
        <v>0</v>
      </c>
      <c r="W4566" s="20">
        <f ca="1">'Synthese chemins'!W4566*'Synthese chemins'!$AB4566</f>
        <v>0</v>
      </c>
      <c r="X4566" s="20">
        <f ca="1">'Synthese chemins'!X4566*'Synthese chemins'!$AB4566</f>
        <v>0</v>
      </c>
      <c r="Y4566" s="5"/>
      <c r="Z4566" s="2">
        <f ca="1">'Synthese chemins'!AB4566</f>
        <v>0.3</v>
      </c>
      <c r="AA4566" s="19"/>
    </row>
    <row r="4567" spans="1:27">
      <c r="A4567" s="2">
        <f t="shared" si="97"/>
        <v>4566</v>
      </c>
      <c r="B4567" s="2">
        <f>'Synthese chemins'!B4567</f>
        <v>10</v>
      </c>
      <c r="C4567" s="2">
        <f>'Synthese chemins'!C4567</f>
        <v>5</v>
      </c>
      <c r="D4567" s="2" t="str">
        <f>'Synthese chemins'!D4567</f>
        <v>Non</v>
      </c>
      <c r="E4567" s="20">
        <f ca="1">'Synthese chemins'!E4567*'Synthese chemins'!$AB4567</f>
        <v>0</v>
      </c>
      <c r="F4567" s="20">
        <f ca="1">'Synthese chemins'!F4567*'Synthese chemins'!$AB4567</f>
        <v>1.7999999999999998</v>
      </c>
      <c r="G4567" s="20">
        <f ca="1">'Synthese chemins'!G4567*'Synthese chemins'!$AB4567</f>
        <v>0</v>
      </c>
      <c r="H4567" s="20">
        <f ca="1">'Synthese chemins'!H4567*'Synthese chemins'!$AB4567</f>
        <v>0.3</v>
      </c>
      <c r="I4567" s="20">
        <f ca="1">'Synthese chemins'!I4567*'Synthese chemins'!$AB4567</f>
        <v>0.3</v>
      </c>
      <c r="J4567" s="20">
        <f ca="1">'Synthese chemins'!J4567*'Synthese chemins'!$AB4567</f>
        <v>0</v>
      </c>
      <c r="K4567" s="20">
        <f ca="1">'Synthese chemins'!K4567*'Synthese chemins'!$AB4567</f>
        <v>0</v>
      </c>
      <c r="L4567" s="20">
        <f ca="1">'Synthese chemins'!L4567*'Synthese chemins'!$AB4567</f>
        <v>0</v>
      </c>
      <c r="M4567" s="20">
        <f ca="1">'Synthese chemins'!M4567*'Synthese chemins'!$AB4567</f>
        <v>0.3</v>
      </c>
      <c r="N4567" s="20">
        <f ca="1">'Synthese chemins'!N4567*'Synthese chemins'!$AB4567</f>
        <v>0.3</v>
      </c>
      <c r="O4567" s="20">
        <f ca="1">'Synthese chemins'!O4567*'Synthese chemins'!$AB4567</f>
        <v>0</v>
      </c>
      <c r="P4567" s="20">
        <f ca="1">'Synthese chemins'!P4567*'Synthese chemins'!$AB4567</f>
        <v>0</v>
      </c>
      <c r="Q4567" s="20">
        <f ca="1">'Synthese chemins'!Q4567*'Synthese chemins'!$AB4567</f>
        <v>0</v>
      </c>
      <c r="R4567" s="20">
        <f ca="1">'Synthese chemins'!R4567*'Synthese chemins'!$AB4567</f>
        <v>0</v>
      </c>
      <c r="S4567" s="20">
        <f ca="1">'Synthese chemins'!S4567*'Synthese chemins'!$AB4567</f>
        <v>0</v>
      </c>
      <c r="T4567" s="20">
        <f ca="1">'Synthese chemins'!T4567*'Synthese chemins'!$AB4567</f>
        <v>0</v>
      </c>
      <c r="U4567" s="20">
        <f ca="1">'Synthese chemins'!U4567*'Synthese chemins'!$AB4567</f>
        <v>0</v>
      </c>
      <c r="V4567" s="20">
        <f ca="1">'Synthese chemins'!V4567*'Synthese chemins'!$AB4567</f>
        <v>0</v>
      </c>
      <c r="W4567" s="20">
        <f ca="1">'Synthese chemins'!W4567*'Synthese chemins'!$AB4567</f>
        <v>0</v>
      </c>
      <c r="X4567" s="20">
        <f ca="1">'Synthese chemins'!X4567*'Synthese chemins'!$AB4567</f>
        <v>0</v>
      </c>
      <c r="Y4567" s="5"/>
      <c r="Z4567" s="2">
        <f ca="1">'Synthese chemins'!AB4567</f>
        <v>0.3</v>
      </c>
      <c r="AA4567" s="19"/>
    </row>
    <row r="4568" spans="1:27">
      <c r="A4568" s="2">
        <f t="shared" si="97"/>
        <v>4567</v>
      </c>
      <c r="B4568" s="2">
        <f>'Synthese chemins'!B4568</f>
        <v>10</v>
      </c>
      <c r="C4568" s="2">
        <f>'Synthese chemins'!C4568</f>
        <v>4</v>
      </c>
      <c r="D4568" s="2" t="str">
        <f>'Synthese chemins'!D4568</f>
        <v>Non</v>
      </c>
      <c r="E4568" s="20">
        <f ca="1">'Synthese chemins'!E4568*'Synthese chemins'!$AB4568</f>
        <v>0</v>
      </c>
      <c r="F4568" s="20">
        <f ca="1">'Synthese chemins'!F4568*'Synthese chemins'!$AB4568</f>
        <v>1.5</v>
      </c>
      <c r="G4568" s="20">
        <f ca="1">'Synthese chemins'!G4568*'Synthese chemins'!$AB4568</f>
        <v>0</v>
      </c>
      <c r="H4568" s="20">
        <f ca="1">'Synthese chemins'!H4568*'Synthese chemins'!$AB4568</f>
        <v>0</v>
      </c>
      <c r="I4568" s="20">
        <f ca="1">'Synthese chemins'!I4568*'Synthese chemins'!$AB4568</f>
        <v>0.6</v>
      </c>
      <c r="J4568" s="20">
        <f ca="1">'Synthese chemins'!J4568*'Synthese chemins'!$AB4568</f>
        <v>0</v>
      </c>
      <c r="K4568" s="20">
        <f ca="1">'Synthese chemins'!K4568*'Synthese chemins'!$AB4568</f>
        <v>0</v>
      </c>
      <c r="L4568" s="20">
        <f ca="1">'Synthese chemins'!L4568*'Synthese chemins'!$AB4568</f>
        <v>0</v>
      </c>
      <c r="M4568" s="20">
        <f ca="1">'Synthese chemins'!M4568*'Synthese chemins'!$AB4568</f>
        <v>0</v>
      </c>
      <c r="N4568" s="20">
        <f ca="1">'Synthese chemins'!N4568*'Synthese chemins'!$AB4568</f>
        <v>0.6</v>
      </c>
      <c r="O4568" s="20">
        <f ca="1">'Synthese chemins'!O4568*'Synthese chemins'!$AB4568</f>
        <v>0</v>
      </c>
      <c r="P4568" s="20">
        <f ca="1">'Synthese chemins'!P4568*'Synthese chemins'!$AB4568</f>
        <v>0</v>
      </c>
      <c r="Q4568" s="20">
        <f ca="1">'Synthese chemins'!Q4568*'Synthese chemins'!$AB4568</f>
        <v>0</v>
      </c>
      <c r="R4568" s="20">
        <f ca="1">'Synthese chemins'!R4568*'Synthese chemins'!$AB4568</f>
        <v>0.3</v>
      </c>
      <c r="S4568" s="20">
        <f ca="1">'Synthese chemins'!S4568*'Synthese chemins'!$AB4568</f>
        <v>0</v>
      </c>
      <c r="T4568" s="20">
        <f ca="1">'Synthese chemins'!T4568*'Synthese chemins'!$AB4568</f>
        <v>0</v>
      </c>
      <c r="U4568" s="20">
        <f ca="1">'Synthese chemins'!U4568*'Synthese chemins'!$AB4568</f>
        <v>0</v>
      </c>
      <c r="V4568" s="20">
        <f ca="1">'Synthese chemins'!V4568*'Synthese chemins'!$AB4568</f>
        <v>0</v>
      </c>
      <c r="W4568" s="20">
        <f ca="1">'Synthese chemins'!W4568*'Synthese chemins'!$AB4568</f>
        <v>0</v>
      </c>
      <c r="X4568" s="20">
        <f ca="1">'Synthese chemins'!X4568*'Synthese chemins'!$AB4568</f>
        <v>0</v>
      </c>
      <c r="Y4568" s="5"/>
      <c r="Z4568" s="2">
        <f ca="1">'Synthese chemins'!AB4568</f>
        <v>0.3</v>
      </c>
      <c r="AA4568" s="19"/>
    </row>
    <row r="4569" spans="1:27">
      <c r="A4569" s="2">
        <f t="shared" si="97"/>
        <v>4568</v>
      </c>
      <c r="B4569" s="2">
        <f>'Synthese chemins'!B4569</f>
        <v>10</v>
      </c>
      <c r="C4569" s="2">
        <f>'Synthese chemins'!C4569</f>
        <v>4</v>
      </c>
      <c r="D4569" s="2" t="str">
        <f>'Synthese chemins'!D4569</f>
        <v>Non</v>
      </c>
      <c r="E4569" s="20">
        <f ca="1">'Synthese chemins'!E4569*'Synthese chemins'!$AB4569</f>
        <v>0</v>
      </c>
      <c r="F4569" s="20">
        <f ca="1">'Synthese chemins'!F4569*'Synthese chemins'!$AB4569</f>
        <v>1.2</v>
      </c>
      <c r="G4569" s="20">
        <f ca="1">'Synthese chemins'!G4569*'Synthese chemins'!$AB4569</f>
        <v>0</v>
      </c>
      <c r="H4569" s="20">
        <f ca="1">'Synthese chemins'!H4569*'Synthese chemins'!$AB4569</f>
        <v>0</v>
      </c>
      <c r="I4569" s="20">
        <f ca="1">'Synthese chemins'!I4569*'Synthese chemins'!$AB4569</f>
        <v>0</v>
      </c>
      <c r="J4569" s="20">
        <f ca="1">'Synthese chemins'!J4569*'Synthese chemins'!$AB4569</f>
        <v>0</v>
      </c>
      <c r="K4569" s="20">
        <f ca="1">'Synthese chemins'!K4569*'Synthese chemins'!$AB4569</f>
        <v>0</v>
      </c>
      <c r="L4569" s="20">
        <f ca="1">'Synthese chemins'!L4569*'Synthese chemins'!$AB4569</f>
        <v>0</v>
      </c>
      <c r="M4569" s="20">
        <f ca="1">'Synthese chemins'!M4569*'Synthese chemins'!$AB4569</f>
        <v>0.6</v>
      </c>
      <c r="N4569" s="20">
        <f ca="1">'Synthese chemins'!N4569*'Synthese chemins'!$AB4569</f>
        <v>0.3</v>
      </c>
      <c r="O4569" s="20">
        <f ca="1">'Synthese chemins'!O4569*'Synthese chemins'!$AB4569</f>
        <v>0.89999999999999991</v>
      </c>
      <c r="P4569" s="20">
        <f ca="1">'Synthese chemins'!P4569*'Synthese chemins'!$AB4569</f>
        <v>0</v>
      </c>
      <c r="Q4569" s="20">
        <f ca="1">'Synthese chemins'!Q4569*'Synthese chemins'!$AB4569</f>
        <v>0</v>
      </c>
      <c r="R4569" s="20">
        <f ca="1">'Synthese chemins'!R4569*'Synthese chemins'!$AB4569</f>
        <v>0</v>
      </c>
      <c r="S4569" s="20">
        <f ca="1">'Synthese chemins'!S4569*'Synthese chemins'!$AB4569</f>
        <v>0</v>
      </c>
      <c r="T4569" s="20">
        <f ca="1">'Synthese chemins'!T4569*'Synthese chemins'!$AB4569</f>
        <v>0</v>
      </c>
      <c r="U4569" s="20">
        <f ca="1">'Synthese chemins'!U4569*'Synthese chemins'!$AB4569</f>
        <v>0</v>
      </c>
      <c r="V4569" s="20">
        <f ca="1">'Synthese chemins'!V4569*'Synthese chemins'!$AB4569</f>
        <v>0</v>
      </c>
      <c r="W4569" s="20">
        <f ca="1">'Synthese chemins'!W4569*'Synthese chemins'!$AB4569</f>
        <v>0</v>
      </c>
      <c r="X4569" s="20">
        <f ca="1">'Synthese chemins'!X4569*'Synthese chemins'!$AB4569</f>
        <v>0</v>
      </c>
      <c r="Y4569" s="5"/>
      <c r="Z4569" s="2">
        <f ca="1">'Synthese chemins'!AB4569</f>
        <v>0.3</v>
      </c>
      <c r="AA4569" s="19"/>
    </row>
    <row r="4570" spans="1:27">
      <c r="A4570" s="2">
        <f t="shared" si="97"/>
        <v>4569</v>
      </c>
      <c r="B4570" s="2">
        <f>'Synthese chemins'!B4570</f>
        <v>10</v>
      </c>
      <c r="C4570" s="2">
        <f>'Synthese chemins'!C4570</f>
        <v>2</v>
      </c>
      <c r="D4570" s="2" t="str">
        <f>'Synthese chemins'!D4570</f>
        <v>Non</v>
      </c>
      <c r="E4570" s="20">
        <f ca="1">'Synthese chemins'!E4570*'Synthese chemins'!$AB4570</f>
        <v>0</v>
      </c>
      <c r="F4570" s="20">
        <f ca="1">'Synthese chemins'!F4570*'Synthese chemins'!$AB4570</f>
        <v>1.7999999999999998</v>
      </c>
      <c r="G4570" s="20">
        <f ca="1">'Synthese chemins'!G4570*'Synthese chemins'!$AB4570</f>
        <v>0</v>
      </c>
      <c r="H4570" s="20">
        <f ca="1">'Synthese chemins'!H4570*'Synthese chemins'!$AB4570</f>
        <v>0</v>
      </c>
      <c r="I4570" s="20">
        <f ca="1">'Synthese chemins'!I4570*'Synthese chemins'!$AB4570</f>
        <v>0</v>
      </c>
      <c r="J4570" s="20">
        <f ca="1">'Synthese chemins'!J4570*'Synthese chemins'!$AB4570</f>
        <v>0</v>
      </c>
      <c r="K4570" s="20">
        <f ca="1">'Synthese chemins'!K4570*'Synthese chemins'!$AB4570</f>
        <v>0</v>
      </c>
      <c r="L4570" s="20">
        <f ca="1">'Synthese chemins'!L4570*'Synthese chemins'!$AB4570</f>
        <v>0</v>
      </c>
      <c r="M4570" s="20">
        <f ca="1">'Synthese chemins'!M4570*'Synthese chemins'!$AB4570</f>
        <v>0</v>
      </c>
      <c r="N4570" s="20">
        <f ca="1">'Synthese chemins'!N4570*'Synthese chemins'!$AB4570</f>
        <v>0</v>
      </c>
      <c r="O4570" s="20">
        <f ca="1">'Synthese chemins'!O4570*'Synthese chemins'!$AB4570</f>
        <v>1.2</v>
      </c>
      <c r="P4570" s="20">
        <f ca="1">'Synthese chemins'!P4570*'Synthese chemins'!$AB4570</f>
        <v>0</v>
      </c>
      <c r="Q4570" s="20">
        <f ca="1">'Synthese chemins'!Q4570*'Synthese chemins'!$AB4570</f>
        <v>0</v>
      </c>
      <c r="R4570" s="20">
        <f ca="1">'Synthese chemins'!R4570*'Synthese chemins'!$AB4570</f>
        <v>0</v>
      </c>
      <c r="S4570" s="20">
        <f ca="1">'Synthese chemins'!S4570*'Synthese chemins'!$AB4570</f>
        <v>0</v>
      </c>
      <c r="T4570" s="20">
        <f ca="1">'Synthese chemins'!T4570*'Synthese chemins'!$AB4570</f>
        <v>0</v>
      </c>
      <c r="U4570" s="20">
        <f ca="1">'Synthese chemins'!U4570*'Synthese chemins'!$AB4570</f>
        <v>0</v>
      </c>
      <c r="V4570" s="20">
        <f ca="1">'Synthese chemins'!V4570*'Synthese chemins'!$AB4570</f>
        <v>0</v>
      </c>
      <c r="W4570" s="20">
        <f ca="1">'Synthese chemins'!W4570*'Synthese chemins'!$AB4570</f>
        <v>0</v>
      </c>
      <c r="X4570" s="20">
        <f ca="1">'Synthese chemins'!X4570*'Synthese chemins'!$AB4570</f>
        <v>0</v>
      </c>
      <c r="Y4570" s="5"/>
      <c r="Z4570" s="2">
        <f ca="1">'Synthese chemins'!AB4570</f>
        <v>0.3</v>
      </c>
      <c r="AA4570" s="19"/>
    </row>
    <row r="4571" spans="1:27">
      <c r="A4571" s="2">
        <f t="shared" si="97"/>
        <v>4570</v>
      </c>
      <c r="B4571" s="2">
        <f>'Synthese chemins'!B4571</f>
        <v>10</v>
      </c>
      <c r="C4571" s="2">
        <f>'Synthese chemins'!C4571</f>
        <v>4</v>
      </c>
      <c r="D4571" s="2" t="str">
        <f>'Synthese chemins'!D4571</f>
        <v>Non</v>
      </c>
      <c r="E4571" s="20">
        <f ca="1">'Synthese chemins'!E4571*'Synthese chemins'!$AB4571</f>
        <v>0</v>
      </c>
      <c r="F4571" s="20">
        <f ca="1">'Synthese chemins'!F4571*'Synthese chemins'!$AB4571</f>
        <v>0.8</v>
      </c>
      <c r="G4571" s="20">
        <f ca="1">'Synthese chemins'!G4571*'Synthese chemins'!$AB4571</f>
        <v>0</v>
      </c>
      <c r="H4571" s="20">
        <f ca="1">'Synthese chemins'!H4571*'Synthese chemins'!$AB4571</f>
        <v>0</v>
      </c>
      <c r="I4571" s="20">
        <f ca="1">'Synthese chemins'!I4571*'Synthese chemins'!$AB4571</f>
        <v>0</v>
      </c>
      <c r="J4571" s="20">
        <f ca="1">'Synthese chemins'!J4571*'Synthese chemins'!$AB4571</f>
        <v>0</v>
      </c>
      <c r="K4571" s="20">
        <f ca="1">'Synthese chemins'!K4571*'Synthese chemins'!$AB4571</f>
        <v>0</v>
      </c>
      <c r="L4571" s="20">
        <f ca="1">'Synthese chemins'!L4571*'Synthese chemins'!$AB4571</f>
        <v>0</v>
      </c>
      <c r="M4571" s="20">
        <f ca="1">'Synthese chemins'!M4571*'Synthese chemins'!$AB4571</f>
        <v>0</v>
      </c>
      <c r="N4571" s="20">
        <f ca="1">'Synthese chemins'!N4571*'Synthese chemins'!$AB4571</f>
        <v>0.2</v>
      </c>
      <c r="O4571" s="20">
        <f ca="1">'Synthese chemins'!O4571*'Synthese chemins'!$AB4571</f>
        <v>0.2</v>
      </c>
      <c r="P4571" s="20">
        <f ca="1">'Synthese chemins'!P4571*'Synthese chemins'!$AB4571</f>
        <v>0</v>
      </c>
      <c r="Q4571" s="20">
        <f ca="1">'Synthese chemins'!Q4571*'Synthese chemins'!$AB4571</f>
        <v>0.8</v>
      </c>
      <c r="R4571" s="20">
        <f ca="1">'Synthese chemins'!R4571*'Synthese chemins'!$AB4571</f>
        <v>0</v>
      </c>
      <c r="S4571" s="20">
        <f ca="1">'Synthese chemins'!S4571*'Synthese chemins'!$AB4571</f>
        <v>0</v>
      </c>
      <c r="T4571" s="20">
        <f ca="1">'Synthese chemins'!T4571*'Synthese chemins'!$AB4571</f>
        <v>0</v>
      </c>
      <c r="U4571" s="20">
        <f ca="1">'Synthese chemins'!U4571*'Synthese chemins'!$AB4571</f>
        <v>0</v>
      </c>
      <c r="V4571" s="20">
        <f ca="1">'Synthese chemins'!V4571*'Synthese chemins'!$AB4571</f>
        <v>0</v>
      </c>
      <c r="W4571" s="20">
        <f ca="1">'Synthese chemins'!W4571*'Synthese chemins'!$AB4571</f>
        <v>0</v>
      </c>
      <c r="X4571" s="20">
        <f ca="1">'Synthese chemins'!X4571*'Synthese chemins'!$AB4571</f>
        <v>0</v>
      </c>
      <c r="Y4571" s="5"/>
      <c r="Z4571" s="2">
        <f ca="1">'Synthese chemins'!AB4571</f>
        <v>0.2</v>
      </c>
      <c r="AA4571" s="19"/>
    </row>
    <row r="4572" spans="1:27">
      <c r="A4572" s="2">
        <f t="shared" si="97"/>
        <v>4571</v>
      </c>
      <c r="B4572" s="2">
        <f>'Synthese chemins'!B4572</f>
        <v>10</v>
      </c>
      <c r="C4572" s="2">
        <f>'Synthese chemins'!C4572</f>
        <v>4</v>
      </c>
      <c r="D4572" s="2" t="str">
        <f>'Synthese chemins'!D4572</f>
        <v>Non</v>
      </c>
      <c r="E4572" s="20">
        <f ca="1">'Synthese chemins'!E4572*'Synthese chemins'!$AB4572</f>
        <v>0</v>
      </c>
      <c r="F4572" s="20">
        <f ca="1">'Synthese chemins'!F4572*'Synthese chemins'!$AB4572</f>
        <v>0.8</v>
      </c>
      <c r="G4572" s="20">
        <f ca="1">'Synthese chemins'!G4572*'Synthese chemins'!$AB4572</f>
        <v>0</v>
      </c>
      <c r="H4572" s="20">
        <f ca="1">'Synthese chemins'!H4572*'Synthese chemins'!$AB4572</f>
        <v>0</v>
      </c>
      <c r="I4572" s="20">
        <f ca="1">'Synthese chemins'!I4572*'Synthese chemins'!$AB4572</f>
        <v>0</v>
      </c>
      <c r="J4572" s="20">
        <f ca="1">'Synthese chemins'!J4572*'Synthese chemins'!$AB4572</f>
        <v>0</v>
      </c>
      <c r="K4572" s="20">
        <f ca="1">'Synthese chemins'!K4572*'Synthese chemins'!$AB4572</f>
        <v>0</v>
      </c>
      <c r="L4572" s="20">
        <f ca="1">'Synthese chemins'!L4572*'Synthese chemins'!$AB4572</f>
        <v>0</v>
      </c>
      <c r="M4572" s="20">
        <f ca="1">'Synthese chemins'!M4572*'Synthese chemins'!$AB4572</f>
        <v>0</v>
      </c>
      <c r="N4572" s="20">
        <f ca="1">'Synthese chemins'!N4572*'Synthese chemins'!$AB4572</f>
        <v>0</v>
      </c>
      <c r="O4572" s="20">
        <f ca="1">'Synthese chemins'!O4572*'Synthese chemins'!$AB4572</f>
        <v>0.2</v>
      </c>
      <c r="P4572" s="20">
        <f ca="1">'Synthese chemins'!P4572*'Synthese chemins'!$AB4572</f>
        <v>0</v>
      </c>
      <c r="Q4572" s="20">
        <f ca="1">'Synthese chemins'!Q4572*'Synthese chemins'!$AB4572</f>
        <v>0.8</v>
      </c>
      <c r="R4572" s="20">
        <f ca="1">'Synthese chemins'!R4572*'Synthese chemins'!$AB4572</f>
        <v>0.2</v>
      </c>
      <c r="S4572" s="20">
        <f ca="1">'Synthese chemins'!S4572*'Synthese chemins'!$AB4572</f>
        <v>0</v>
      </c>
      <c r="T4572" s="20">
        <f ca="1">'Synthese chemins'!T4572*'Synthese chemins'!$AB4572</f>
        <v>0</v>
      </c>
      <c r="U4572" s="20">
        <f ca="1">'Synthese chemins'!U4572*'Synthese chemins'!$AB4572</f>
        <v>0</v>
      </c>
      <c r="V4572" s="20">
        <f ca="1">'Synthese chemins'!V4572*'Synthese chemins'!$AB4572</f>
        <v>0</v>
      </c>
      <c r="W4572" s="20">
        <f ca="1">'Synthese chemins'!W4572*'Synthese chemins'!$AB4572</f>
        <v>0</v>
      </c>
      <c r="X4572" s="20">
        <f ca="1">'Synthese chemins'!X4572*'Synthese chemins'!$AB4572</f>
        <v>0</v>
      </c>
      <c r="Y4572" s="5"/>
      <c r="Z4572" s="2">
        <f ca="1">'Synthese chemins'!AB4572</f>
        <v>0.2</v>
      </c>
      <c r="AA4572" s="19"/>
    </row>
    <row r="4573" spans="1:27">
      <c r="A4573" s="2">
        <f t="shared" si="97"/>
        <v>4572</v>
      </c>
      <c r="B4573" s="2">
        <f>'Synthese chemins'!B4573</f>
        <v>10</v>
      </c>
      <c r="C4573" s="2">
        <f>'Synthese chemins'!C4573</f>
        <v>3</v>
      </c>
      <c r="D4573" s="2" t="str">
        <f>'Synthese chemins'!D4573</f>
        <v>Non</v>
      </c>
      <c r="E4573" s="20">
        <f ca="1">'Synthese chemins'!E4573*'Synthese chemins'!$AB4573</f>
        <v>0</v>
      </c>
      <c r="F4573" s="20">
        <f ca="1">'Synthese chemins'!F4573*'Synthese chemins'!$AB4573</f>
        <v>0</v>
      </c>
      <c r="G4573" s="20">
        <f ca="1">'Synthese chemins'!G4573*'Synthese chemins'!$AB4573</f>
        <v>0</v>
      </c>
      <c r="H4573" s="20">
        <f ca="1">'Synthese chemins'!H4573*'Synthese chemins'!$AB4573</f>
        <v>0</v>
      </c>
      <c r="I4573" s="20">
        <f ca="1">'Synthese chemins'!I4573*'Synthese chemins'!$AB4573</f>
        <v>0</v>
      </c>
      <c r="J4573" s="20">
        <f ca="1">'Synthese chemins'!J4573*'Synthese chemins'!$AB4573</f>
        <v>0</v>
      </c>
      <c r="K4573" s="20">
        <f ca="1">'Synthese chemins'!K4573*'Synthese chemins'!$AB4573</f>
        <v>0</v>
      </c>
      <c r="L4573" s="20">
        <f ca="1">'Synthese chemins'!L4573*'Synthese chemins'!$AB4573</f>
        <v>0</v>
      </c>
      <c r="M4573" s="20">
        <f ca="1">'Synthese chemins'!M4573*'Synthese chemins'!$AB4573</f>
        <v>0</v>
      </c>
      <c r="N4573" s="20">
        <f ca="1">'Synthese chemins'!N4573*'Synthese chemins'!$AB4573</f>
        <v>0.8</v>
      </c>
      <c r="O4573" s="20">
        <f ca="1">'Synthese chemins'!O4573*'Synthese chemins'!$AB4573</f>
        <v>0</v>
      </c>
      <c r="P4573" s="20">
        <f ca="1">'Synthese chemins'!P4573*'Synthese chemins'!$AB4573</f>
        <v>0</v>
      </c>
      <c r="Q4573" s="20">
        <f ca="1">'Synthese chemins'!Q4573*'Synthese chemins'!$AB4573</f>
        <v>0.8</v>
      </c>
      <c r="R4573" s="20">
        <f ca="1">'Synthese chemins'!R4573*'Synthese chemins'!$AB4573</f>
        <v>0.4</v>
      </c>
      <c r="S4573" s="20">
        <f ca="1">'Synthese chemins'!S4573*'Synthese chemins'!$AB4573</f>
        <v>0</v>
      </c>
      <c r="T4573" s="20">
        <f ca="1">'Synthese chemins'!T4573*'Synthese chemins'!$AB4573</f>
        <v>0</v>
      </c>
      <c r="U4573" s="20">
        <f ca="1">'Synthese chemins'!U4573*'Synthese chemins'!$AB4573</f>
        <v>0</v>
      </c>
      <c r="V4573" s="20">
        <f ca="1">'Synthese chemins'!V4573*'Synthese chemins'!$AB4573</f>
        <v>0</v>
      </c>
      <c r="W4573" s="20">
        <f ca="1">'Synthese chemins'!W4573*'Synthese chemins'!$AB4573</f>
        <v>0</v>
      </c>
      <c r="X4573" s="20">
        <f ca="1">'Synthese chemins'!X4573*'Synthese chemins'!$AB4573</f>
        <v>0</v>
      </c>
      <c r="Y4573" s="5"/>
      <c r="Z4573" s="2">
        <f ca="1">'Synthese chemins'!AB4573</f>
        <v>0.2</v>
      </c>
      <c r="AA4573" s="19"/>
    </row>
    <row r="4574" spans="1:27">
      <c r="A4574" s="2">
        <f t="shared" si="97"/>
        <v>4573</v>
      </c>
      <c r="B4574" s="2">
        <f>'Synthese chemins'!B4574</f>
        <v>10</v>
      </c>
      <c r="C4574" s="2">
        <f>'Synthese chemins'!C4574</f>
        <v>3</v>
      </c>
      <c r="D4574" s="2" t="str">
        <f>'Synthese chemins'!D4574</f>
        <v>Non</v>
      </c>
      <c r="E4574" s="20">
        <f ca="1">'Synthese chemins'!E4574*'Synthese chemins'!$AB4574</f>
        <v>0</v>
      </c>
      <c r="F4574" s="20">
        <f ca="1">'Synthese chemins'!F4574*'Synthese chemins'!$AB4574</f>
        <v>1</v>
      </c>
      <c r="G4574" s="20">
        <f ca="1">'Synthese chemins'!G4574*'Synthese chemins'!$AB4574</f>
        <v>0</v>
      </c>
      <c r="H4574" s="20">
        <f ca="1">'Synthese chemins'!H4574*'Synthese chemins'!$AB4574</f>
        <v>0</v>
      </c>
      <c r="I4574" s="20">
        <f ca="1">'Synthese chemins'!I4574*'Synthese chemins'!$AB4574</f>
        <v>0</v>
      </c>
      <c r="J4574" s="20">
        <f ca="1">'Synthese chemins'!J4574*'Synthese chemins'!$AB4574</f>
        <v>0</v>
      </c>
      <c r="K4574" s="20">
        <f ca="1">'Synthese chemins'!K4574*'Synthese chemins'!$AB4574</f>
        <v>0</v>
      </c>
      <c r="L4574" s="20">
        <f ca="1">'Synthese chemins'!L4574*'Synthese chemins'!$AB4574</f>
        <v>0</v>
      </c>
      <c r="M4574" s="20">
        <f ca="1">'Synthese chemins'!M4574*'Synthese chemins'!$AB4574</f>
        <v>0.2</v>
      </c>
      <c r="N4574" s="20">
        <f ca="1">'Synthese chemins'!N4574*'Synthese chemins'!$AB4574</f>
        <v>0</v>
      </c>
      <c r="O4574" s="20">
        <f ca="1">'Synthese chemins'!O4574*'Synthese chemins'!$AB4574</f>
        <v>0</v>
      </c>
      <c r="P4574" s="20">
        <f ca="1">'Synthese chemins'!P4574*'Synthese chemins'!$AB4574</f>
        <v>0</v>
      </c>
      <c r="Q4574" s="20">
        <f ca="1">'Synthese chemins'!Q4574*'Synthese chemins'!$AB4574</f>
        <v>0.8</v>
      </c>
      <c r="R4574" s="20">
        <f ca="1">'Synthese chemins'!R4574*'Synthese chemins'!$AB4574</f>
        <v>0</v>
      </c>
      <c r="S4574" s="20">
        <f ca="1">'Synthese chemins'!S4574*'Synthese chemins'!$AB4574</f>
        <v>0</v>
      </c>
      <c r="T4574" s="20">
        <f ca="1">'Synthese chemins'!T4574*'Synthese chemins'!$AB4574</f>
        <v>0</v>
      </c>
      <c r="U4574" s="20">
        <f ca="1">'Synthese chemins'!U4574*'Synthese chemins'!$AB4574</f>
        <v>0</v>
      </c>
      <c r="V4574" s="20">
        <f ca="1">'Synthese chemins'!V4574*'Synthese chemins'!$AB4574</f>
        <v>0</v>
      </c>
      <c r="W4574" s="20">
        <f ca="1">'Synthese chemins'!W4574*'Synthese chemins'!$AB4574</f>
        <v>0</v>
      </c>
      <c r="X4574" s="20">
        <f ca="1">'Synthese chemins'!X4574*'Synthese chemins'!$AB4574</f>
        <v>0</v>
      </c>
      <c r="Y4574" s="5"/>
      <c r="Z4574" s="2">
        <f ca="1">'Synthese chemins'!AB4574</f>
        <v>0.2</v>
      </c>
      <c r="AA4574" s="19"/>
    </row>
    <row r="4575" spans="1:27">
      <c r="A4575" s="2">
        <f t="shared" si="97"/>
        <v>4574</v>
      </c>
      <c r="B4575" s="2">
        <f>'Synthese chemins'!B4575</f>
        <v>10</v>
      </c>
      <c r="C4575" s="2">
        <f>'Synthese chemins'!C4575</f>
        <v>4</v>
      </c>
      <c r="D4575" s="2" t="str">
        <f>'Synthese chemins'!D4575</f>
        <v>Non</v>
      </c>
      <c r="E4575" s="20">
        <f ca="1">'Synthese chemins'!E4575*'Synthese chemins'!$AB4575</f>
        <v>0</v>
      </c>
      <c r="F4575" s="20">
        <f ca="1">'Synthese chemins'!F4575*'Synthese chemins'!$AB4575</f>
        <v>1.2000000000000002</v>
      </c>
      <c r="G4575" s="20">
        <f ca="1">'Synthese chemins'!G4575*'Synthese chemins'!$AB4575</f>
        <v>0</v>
      </c>
      <c r="H4575" s="20">
        <f ca="1">'Synthese chemins'!H4575*'Synthese chemins'!$AB4575</f>
        <v>0</v>
      </c>
      <c r="I4575" s="20">
        <f ca="1">'Synthese chemins'!I4575*'Synthese chemins'!$AB4575</f>
        <v>0</v>
      </c>
      <c r="J4575" s="20">
        <f ca="1">'Synthese chemins'!J4575*'Synthese chemins'!$AB4575</f>
        <v>0</v>
      </c>
      <c r="K4575" s="20">
        <f ca="1">'Synthese chemins'!K4575*'Synthese chemins'!$AB4575</f>
        <v>0</v>
      </c>
      <c r="L4575" s="20">
        <f ca="1">'Synthese chemins'!L4575*'Synthese chemins'!$AB4575</f>
        <v>0.2</v>
      </c>
      <c r="M4575" s="20">
        <f ca="1">'Synthese chemins'!M4575*'Synthese chemins'!$AB4575</f>
        <v>0</v>
      </c>
      <c r="N4575" s="20">
        <f ca="1">'Synthese chemins'!N4575*'Synthese chemins'!$AB4575</f>
        <v>0</v>
      </c>
      <c r="O4575" s="20">
        <f ca="1">'Synthese chemins'!O4575*'Synthese chemins'!$AB4575</f>
        <v>0</v>
      </c>
      <c r="P4575" s="20">
        <f ca="1">'Synthese chemins'!P4575*'Synthese chemins'!$AB4575</f>
        <v>0</v>
      </c>
      <c r="Q4575" s="20">
        <f ca="1">'Synthese chemins'!Q4575*'Synthese chemins'!$AB4575</f>
        <v>0.4</v>
      </c>
      <c r="R4575" s="20">
        <f ca="1">'Synthese chemins'!R4575*'Synthese chemins'!$AB4575</f>
        <v>0.2</v>
      </c>
      <c r="S4575" s="20">
        <f ca="1">'Synthese chemins'!S4575*'Synthese chemins'!$AB4575</f>
        <v>0</v>
      </c>
      <c r="T4575" s="20">
        <f ca="1">'Synthese chemins'!T4575*'Synthese chemins'!$AB4575</f>
        <v>0</v>
      </c>
      <c r="U4575" s="20">
        <f ca="1">'Synthese chemins'!U4575*'Synthese chemins'!$AB4575</f>
        <v>0</v>
      </c>
      <c r="V4575" s="20">
        <f ca="1">'Synthese chemins'!V4575*'Synthese chemins'!$AB4575</f>
        <v>0</v>
      </c>
      <c r="W4575" s="20">
        <f ca="1">'Synthese chemins'!W4575*'Synthese chemins'!$AB4575</f>
        <v>0</v>
      </c>
      <c r="X4575" s="20">
        <f ca="1">'Synthese chemins'!X4575*'Synthese chemins'!$AB4575</f>
        <v>0</v>
      </c>
      <c r="Y4575" s="5"/>
      <c r="Z4575" s="2">
        <f ca="1">'Synthese chemins'!AB4575</f>
        <v>0.2</v>
      </c>
      <c r="AA4575" s="19"/>
    </row>
    <row r="4576" spans="1:27">
      <c r="A4576" s="2">
        <f t="shared" si="97"/>
        <v>4575</v>
      </c>
      <c r="B4576" s="2">
        <f>'Synthese chemins'!B4576</f>
        <v>10</v>
      </c>
      <c r="C4576" s="2">
        <f>'Synthese chemins'!C4576</f>
        <v>3</v>
      </c>
      <c r="D4576" s="2" t="str">
        <f>'Synthese chemins'!D4576</f>
        <v>Non</v>
      </c>
      <c r="E4576" s="20">
        <f ca="1">'Synthese chemins'!E4576*'Synthese chemins'!$AB4576</f>
        <v>0</v>
      </c>
      <c r="F4576" s="20">
        <f ca="1">'Synthese chemins'!F4576*'Synthese chemins'!$AB4576</f>
        <v>1</v>
      </c>
      <c r="G4576" s="20">
        <f ca="1">'Synthese chemins'!G4576*'Synthese chemins'!$AB4576</f>
        <v>0</v>
      </c>
      <c r="H4576" s="20">
        <f ca="1">'Synthese chemins'!H4576*'Synthese chemins'!$AB4576</f>
        <v>0</v>
      </c>
      <c r="I4576" s="20">
        <f ca="1">'Synthese chemins'!I4576*'Synthese chemins'!$AB4576</f>
        <v>0</v>
      </c>
      <c r="J4576" s="20">
        <f ca="1">'Synthese chemins'!J4576*'Synthese chemins'!$AB4576</f>
        <v>0</v>
      </c>
      <c r="K4576" s="20">
        <f ca="1">'Synthese chemins'!K4576*'Synthese chemins'!$AB4576</f>
        <v>0</v>
      </c>
      <c r="L4576" s="20">
        <f ca="1">'Synthese chemins'!L4576*'Synthese chemins'!$AB4576</f>
        <v>0</v>
      </c>
      <c r="M4576" s="20">
        <f ca="1">'Synthese chemins'!M4576*'Synthese chemins'!$AB4576</f>
        <v>0.2</v>
      </c>
      <c r="N4576" s="20">
        <f ca="1">'Synthese chemins'!N4576*'Synthese chemins'!$AB4576</f>
        <v>0</v>
      </c>
      <c r="O4576" s="20">
        <f ca="1">'Synthese chemins'!O4576*'Synthese chemins'!$AB4576</f>
        <v>0</v>
      </c>
      <c r="P4576" s="20">
        <f ca="1">'Synthese chemins'!P4576*'Synthese chemins'!$AB4576</f>
        <v>0</v>
      </c>
      <c r="Q4576" s="20">
        <f ca="1">'Synthese chemins'!Q4576*'Synthese chemins'!$AB4576</f>
        <v>0.8</v>
      </c>
      <c r="R4576" s="20">
        <f ca="1">'Synthese chemins'!R4576*'Synthese chemins'!$AB4576</f>
        <v>0</v>
      </c>
      <c r="S4576" s="20">
        <f ca="1">'Synthese chemins'!S4576*'Synthese chemins'!$AB4576</f>
        <v>0</v>
      </c>
      <c r="T4576" s="20">
        <f ca="1">'Synthese chemins'!T4576*'Synthese chemins'!$AB4576</f>
        <v>0</v>
      </c>
      <c r="U4576" s="20">
        <f ca="1">'Synthese chemins'!U4576*'Synthese chemins'!$AB4576</f>
        <v>0</v>
      </c>
      <c r="V4576" s="20">
        <f ca="1">'Synthese chemins'!V4576*'Synthese chemins'!$AB4576</f>
        <v>0</v>
      </c>
      <c r="W4576" s="20">
        <f ca="1">'Synthese chemins'!W4576*'Synthese chemins'!$AB4576</f>
        <v>0</v>
      </c>
      <c r="X4576" s="20">
        <f ca="1">'Synthese chemins'!X4576*'Synthese chemins'!$AB4576</f>
        <v>0</v>
      </c>
      <c r="Y4576" s="5"/>
      <c r="Z4576" s="2">
        <f ca="1">'Synthese chemins'!AB4576</f>
        <v>0.2</v>
      </c>
      <c r="AA4576" s="19"/>
    </row>
    <row r="4577" spans="1:27">
      <c r="A4577" s="2">
        <f t="shared" si="97"/>
        <v>4576</v>
      </c>
      <c r="B4577" s="2">
        <f>'Synthese chemins'!B4577</f>
        <v>10</v>
      </c>
      <c r="C4577" s="2">
        <f>'Synthese chemins'!C4577</f>
        <v>1</v>
      </c>
      <c r="D4577" s="2" t="str">
        <f>'Synthese chemins'!D4577</f>
        <v>SEA // PLA</v>
      </c>
      <c r="E4577" s="20">
        <f ca="1">'Synthese chemins'!E4577*'Synthese chemins'!$AB4577</f>
        <v>0</v>
      </c>
      <c r="F4577" s="20">
        <f ca="1">'Synthese chemins'!F4577*'Synthese chemins'!$AB4577</f>
        <v>0</v>
      </c>
      <c r="G4577" s="20">
        <f ca="1">'Synthese chemins'!G4577*'Synthese chemins'!$AB4577</f>
        <v>0</v>
      </c>
      <c r="H4577" s="20">
        <f ca="1">'Synthese chemins'!H4577*'Synthese chemins'!$AB4577</f>
        <v>0</v>
      </c>
      <c r="I4577" s="20">
        <f ca="1">'Synthese chemins'!I4577*'Synthese chemins'!$AB4577</f>
        <v>0</v>
      </c>
      <c r="J4577" s="20">
        <f ca="1">'Synthese chemins'!J4577*'Synthese chemins'!$AB4577</f>
        <v>0</v>
      </c>
      <c r="K4577" s="20">
        <f ca="1">'Synthese chemins'!K4577*'Synthese chemins'!$AB4577</f>
        <v>0</v>
      </c>
      <c r="L4577" s="20">
        <f ca="1">'Synthese chemins'!L4577*'Synthese chemins'!$AB4577</f>
        <v>0</v>
      </c>
      <c r="M4577" s="20">
        <f ca="1">'Synthese chemins'!M4577*'Synthese chemins'!$AB4577</f>
        <v>0</v>
      </c>
      <c r="N4577" s="20">
        <f ca="1">'Synthese chemins'!N4577*'Synthese chemins'!$AB4577</f>
        <v>0</v>
      </c>
      <c r="O4577" s="20">
        <f ca="1">'Synthese chemins'!O4577*'Synthese chemins'!$AB4577</f>
        <v>0</v>
      </c>
      <c r="P4577" s="20">
        <f ca="1">'Synthese chemins'!P4577*'Synthese chemins'!$AB4577</f>
        <v>0</v>
      </c>
      <c r="Q4577" s="20">
        <f ca="1">'Synthese chemins'!Q4577*'Synthese chemins'!$AB4577</f>
        <v>2</v>
      </c>
      <c r="R4577" s="20">
        <f ca="1">'Synthese chemins'!R4577*'Synthese chemins'!$AB4577</f>
        <v>0</v>
      </c>
      <c r="S4577" s="20">
        <f ca="1">'Synthese chemins'!S4577*'Synthese chemins'!$AB4577</f>
        <v>0</v>
      </c>
      <c r="T4577" s="20">
        <f ca="1">'Synthese chemins'!T4577*'Synthese chemins'!$AB4577</f>
        <v>0</v>
      </c>
      <c r="U4577" s="20">
        <f ca="1">'Synthese chemins'!U4577*'Synthese chemins'!$AB4577</f>
        <v>0</v>
      </c>
      <c r="V4577" s="20">
        <f ca="1">'Synthese chemins'!V4577*'Synthese chemins'!$AB4577</f>
        <v>0</v>
      </c>
      <c r="W4577" s="20">
        <f ca="1">'Synthese chemins'!W4577*'Synthese chemins'!$AB4577</f>
        <v>0</v>
      </c>
      <c r="X4577" s="20">
        <f ca="1">'Synthese chemins'!X4577*'Synthese chemins'!$AB4577</f>
        <v>0</v>
      </c>
      <c r="Y4577" s="5"/>
      <c r="Z4577" s="2">
        <f ca="1">'Synthese chemins'!AB4577</f>
        <v>0.2</v>
      </c>
      <c r="AA4577" s="19"/>
    </row>
    <row r="4578" spans="1:27">
      <c r="A4578" s="2">
        <f t="shared" si="97"/>
        <v>4577</v>
      </c>
      <c r="B4578" s="2">
        <f>'Synthese chemins'!B4578</f>
        <v>10</v>
      </c>
      <c r="C4578" s="2">
        <f>'Synthese chemins'!C4578</f>
        <v>5</v>
      </c>
      <c r="D4578" s="2" t="str">
        <f>'Synthese chemins'!D4578</f>
        <v>Non</v>
      </c>
      <c r="E4578" s="20">
        <f ca="1">'Synthese chemins'!E4578*'Synthese chemins'!$AB4578</f>
        <v>0</v>
      </c>
      <c r="F4578" s="20">
        <f ca="1">'Synthese chemins'!F4578*'Synthese chemins'!$AB4578</f>
        <v>0.2</v>
      </c>
      <c r="G4578" s="20">
        <f ca="1">'Synthese chemins'!G4578*'Synthese chemins'!$AB4578</f>
        <v>0</v>
      </c>
      <c r="H4578" s="20">
        <f ca="1">'Synthese chemins'!H4578*'Synthese chemins'!$AB4578</f>
        <v>0</v>
      </c>
      <c r="I4578" s="20">
        <f ca="1">'Synthese chemins'!I4578*'Synthese chemins'!$AB4578</f>
        <v>0</v>
      </c>
      <c r="J4578" s="20">
        <f ca="1">'Synthese chemins'!J4578*'Synthese chemins'!$AB4578</f>
        <v>0</v>
      </c>
      <c r="K4578" s="20">
        <f ca="1">'Synthese chemins'!K4578*'Synthese chemins'!$AB4578</f>
        <v>0</v>
      </c>
      <c r="L4578" s="20">
        <f ca="1">'Synthese chemins'!L4578*'Synthese chemins'!$AB4578</f>
        <v>0</v>
      </c>
      <c r="M4578" s="20">
        <f ca="1">'Synthese chemins'!M4578*'Synthese chemins'!$AB4578</f>
        <v>0.2</v>
      </c>
      <c r="N4578" s="20">
        <f ca="1">'Synthese chemins'!N4578*'Synthese chemins'!$AB4578</f>
        <v>1</v>
      </c>
      <c r="O4578" s="20">
        <f ca="1">'Synthese chemins'!O4578*'Synthese chemins'!$AB4578</f>
        <v>0</v>
      </c>
      <c r="P4578" s="20">
        <f ca="1">'Synthese chemins'!P4578*'Synthese chemins'!$AB4578</f>
        <v>0</v>
      </c>
      <c r="Q4578" s="20">
        <f ca="1">'Synthese chemins'!Q4578*'Synthese chemins'!$AB4578</f>
        <v>0.4</v>
      </c>
      <c r="R4578" s="20">
        <f ca="1">'Synthese chemins'!R4578*'Synthese chemins'!$AB4578</f>
        <v>0.2</v>
      </c>
      <c r="S4578" s="20">
        <f ca="1">'Synthese chemins'!S4578*'Synthese chemins'!$AB4578</f>
        <v>0</v>
      </c>
      <c r="T4578" s="20">
        <f ca="1">'Synthese chemins'!T4578*'Synthese chemins'!$AB4578</f>
        <v>0</v>
      </c>
      <c r="U4578" s="20">
        <f ca="1">'Synthese chemins'!U4578*'Synthese chemins'!$AB4578</f>
        <v>0</v>
      </c>
      <c r="V4578" s="20">
        <f ca="1">'Synthese chemins'!V4578*'Synthese chemins'!$AB4578</f>
        <v>0</v>
      </c>
      <c r="W4578" s="20">
        <f ca="1">'Synthese chemins'!W4578*'Synthese chemins'!$AB4578</f>
        <v>0</v>
      </c>
      <c r="X4578" s="20">
        <f ca="1">'Synthese chemins'!X4578*'Synthese chemins'!$AB4578</f>
        <v>0</v>
      </c>
      <c r="Y4578" s="5"/>
      <c r="Z4578" s="2">
        <f ca="1">'Synthese chemins'!AB4578</f>
        <v>0.2</v>
      </c>
      <c r="AA4578" s="19"/>
    </row>
    <row r="4579" spans="1:27">
      <c r="A4579" s="2">
        <f t="shared" si="97"/>
        <v>4578</v>
      </c>
      <c r="B4579" s="2">
        <f>'Synthese chemins'!B4579</f>
        <v>10</v>
      </c>
      <c r="C4579" s="2">
        <f>'Synthese chemins'!C4579</f>
        <v>3</v>
      </c>
      <c r="D4579" s="2" t="str">
        <f>'Synthese chemins'!D4579</f>
        <v>Non</v>
      </c>
      <c r="E4579" s="20">
        <f ca="1">'Synthese chemins'!E4579*'Synthese chemins'!$AB4579</f>
        <v>0</v>
      </c>
      <c r="F4579" s="20">
        <f ca="1">'Synthese chemins'!F4579*'Synthese chemins'!$AB4579</f>
        <v>0</v>
      </c>
      <c r="G4579" s="20">
        <f ca="1">'Synthese chemins'!G4579*'Synthese chemins'!$AB4579</f>
        <v>0</v>
      </c>
      <c r="H4579" s="20">
        <f ca="1">'Synthese chemins'!H4579*'Synthese chemins'!$AB4579</f>
        <v>0</v>
      </c>
      <c r="I4579" s="20">
        <f ca="1">'Synthese chemins'!I4579*'Synthese chemins'!$AB4579</f>
        <v>0</v>
      </c>
      <c r="J4579" s="20">
        <f ca="1">'Synthese chemins'!J4579*'Synthese chemins'!$AB4579</f>
        <v>0</v>
      </c>
      <c r="K4579" s="20">
        <f ca="1">'Synthese chemins'!K4579*'Synthese chemins'!$AB4579</f>
        <v>0</v>
      </c>
      <c r="L4579" s="20">
        <f ca="1">'Synthese chemins'!L4579*'Synthese chemins'!$AB4579</f>
        <v>0</v>
      </c>
      <c r="M4579" s="20">
        <f ca="1">'Synthese chemins'!M4579*'Synthese chemins'!$AB4579</f>
        <v>0</v>
      </c>
      <c r="N4579" s="20">
        <f ca="1">'Synthese chemins'!N4579*'Synthese chemins'!$AB4579</f>
        <v>0.4</v>
      </c>
      <c r="O4579" s="20">
        <f ca="1">'Synthese chemins'!O4579*'Synthese chemins'!$AB4579</f>
        <v>0</v>
      </c>
      <c r="P4579" s="20">
        <f ca="1">'Synthese chemins'!P4579*'Synthese chemins'!$AB4579</f>
        <v>0</v>
      </c>
      <c r="Q4579" s="20">
        <f ca="1">'Synthese chemins'!Q4579*'Synthese chemins'!$AB4579</f>
        <v>0.8</v>
      </c>
      <c r="R4579" s="20">
        <f ca="1">'Synthese chemins'!R4579*'Synthese chemins'!$AB4579</f>
        <v>0.8</v>
      </c>
      <c r="S4579" s="20">
        <f ca="1">'Synthese chemins'!S4579*'Synthese chemins'!$AB4579</f>
        <v>0</v>
      </c>
      <c r="T4579" s="20">
        <f ca="1">'Synthese chemins'!T4579*'Synthese chemins'!$AB4579</f>
        <v>0</v>
      </c>
      <c r="U4579" s="20">
        <f ca="1">'Synthese chemins'!U4579*'Synthese chemins'!$AB4579</f>
        <v>0</v>
      </c>
      <c r="V4579" s="20">
        <f ca="1">'Synthese chemins'!V4579*'Synthese chemins'!$AB4579</f>
        <v>0</v>
      </c>
      <c r="W4579" s="20">
        <f ca="1">'Synthese chemins'!W4579*'Synthese chemins'!$AB4579</f>
        <v>0</v>
      </c>
      <c r="X4579" s="20">
        <f ca="1">'Synthese chemins'!X4579*'Synthese chemins'!$AB4579</f>
        <v>0</v>
      </c>
      <c r="Y4579" s="5"/>
      <c r="Z4579" s="2">
        <f ca="1">'Synthese chemins'!AB4579</f>
        <v>0.2</v>
      </c>
      <c r="AA4579" s="19"/>
    </row>
    <row r="4580" spans="1:27">
      <c r="A4580" s="2">
        <f t="shared" si="97"/>
        <v>4579</v>
      </c>
      <c r="B4580" s="2">
        <f>'Synthese chemins'!B4580</f>
        <v>10</v>
      </c>
      <c r="C4580" s="2">
        <f>'Synthese chemins'!C4580</f>
        <v>4</v>
      </c>
      <c r="D4580" s="2" t="str">
        <f>'Synthese chemins'!D4580</f>
        <v>Non</v>
      </c>
      <c r="E4580" s="20">
        <f ca="1">'Synthese chemins'!E4580*'Synthese chemins'!$AB4580</f>
        <v>0</v>
      </c>
      <c r="F4580" s="20">
        <f ca="1">'Synthese chemins'!F4580*'Synthese chemins'!$AB4580</f>
        <v>0</v>
      </c>
      <c r="G4580" s="20">
        <f ca="1">'Synthese chemins'!G4580*'Synthese chemins'!$AB4580</f>
        <v>0</v>
      </c>
      <c r="H4580" s="20">
        <f ca="1">'Synthese chemins'!H4580*'Synthese chemins'!$AB4580</f>
        <v>0</v>
      </c>
      <c r="I4580" s="20">
        <f ca="1">'Synthese chemins'!I4580*'Synthese chemins'!$AB4580</f>
        <v>0</v>
      </c>
      <c r="J4580" s="20">
        <f ca="1">'Synthese chemins'!J4580*'Synthese chemins'!$AB4580</f>
        <v>0</v>
      </c>
      <c r="K4580" s="20">
        <f ca="1">'Synthese chemins'!K4580*'Synthese chemins'!$AB4580</f>
        <v>0</v>
      </c>
      <c r="L4580" s="20">
        <f ca="1">'Synthese chemins'!L4580*'Synthese chemins'!$AB4580</f>
        <v>0</v>
      </c>
      <c r="M4580" s="20">
        <f ca="1">'Synthese chemins'!M4580*'Synthese chemins'!$AB4580</f>
        <v>0.4</v>
      </c>
      <c r="N4580" s="20">
        <f ca="1">'Synthese chemins'!N4580*'Synthese chemins'!$AB4580</f>
        <v>0.4</v>
      </c>
      <c r="O4580" s="20">
        <f ca="1">'Synthese chemins'!O4580*'Synthese chemins'!$AB4580</f>
        <v>0</v>
      </c>
      <c r="P4580" s="20">
        <f ca="1">'Synthese chemins'!P4580*'Synthese chemins'!$AB4580</f>
        <v>0</v>
      </c>
      <c r="Q4580" s="20">
        <f ca="1">'Synthese chemins'!Q4580*'Synthese chemins'!$AB4580</f>
        <v>0.60000000000000009</v>
      </c>
      <c r="R4580" s="20">
        <f ca="1">'Synthese chemins'!R4580*'Synthese chemins'!$AB4580</f>
        <v>0.60000000000000009</v>
      </c>
      <c r="S4580" s="20">
        <f ca="1">'Synthese chemins'!S4580*'Synthese chemins'!$AB4580</f>
        <v>0</v>
      </c>
      <c r="T4580" s="20">
        <f ca="1">'Synthese chemins'!T4580*'Synthese chemins'!$AB4580</f>
        <v>0</v>
      </c>
      <c r="U4580" s="20">
        <f ca="1">'Synthese chemins'!U4580*'Synthese chemins'!$AB4580</f>
        <v>0</v>
      </c>
      <c r="V4580" s="20">
        <f ca="1">'Synthese chemins'!V4580*'Synthese chemins'!$AB4580</f>
        <v>0</v>
      </c>
      <c r="W4580" s="20">
        <f ca="1">'Synthese chemins'!W4580*'Synthese chemins'!$AB4580</f>
        <v>0</v>
      </c>
      <c r="X4580" s="20">
        <f ca="1">'Synthese chemins'!X4580*'Synthese chemins'!$AB4580</f>
        <v>0</v>
      </c>
      <c r="Y4580" s="5"/>
      <c r="Z4580" s="2">
        <f ca="1">'Synthese chemins'!AB4580</f>
        <v>0.2</v>
      </c>
      <c r="AA4580" s="19"/>
    </row>
    <row r="4581" spans="1:27">
      <c r="A4581" s="2">
        <f t="shared" si="97"/>
        <v>4580</v>
      </c>
      <c r="B4581" s="2">
        <f>'Synthese chemins'!B4581</f>
        <v>10</v>
      </c>
      <c r="C4581" s="2">
        <f>'Synthese chemins'!C4581</f>
        <v>3</v>
      </c>
      <c r="D4581" s="2" t="str">
        <f>'Synthese chemins'!D4581</f>
        <v>Non</v>
      </c>
      <c r="E4581" s="20">
        <f ca="1">'Synthese chemins'!E4581*'Synthese chemins'!$AB4581</f>
        <v>0</v>
      </c>
      <c r="F4581" s="20">
        <f ca="1">'Synthese chemins'!F4581*'Synthese chemins'!$AB4581</f>
        <v>1.2000000000000002</v>
      </c>
      <c r="G4581" s="20">
        <f ca="1">'Synthese chemins'!G4581*'Synthese chemins'!$AB4581</f>
        <v>0</v>
      </c>
      <c r="H4581" s="20">
        <f ca="1">'Synthese chemins'!H4581*'Synthese chemins'!$AB4581</f>
        <v>0</v>
      </c>
      <c r="I4581" s="20">
        <f ca="1">'Synthese chemins'!I4581*'Synthese chemins'!$AB4581</f>
        <v>0</v>
      </c>
      <c r="J4581" s="20">
        <f ca="1">'Synthese chemins'!J4581*'Synthese chemins'!$AB4581</f>
        <v>0</v>
      </c>
      <c r="K4581" s="20">
        <f ca="1">'Synthese chemins'!K4581*'Synthese chemins'!$AB4581</f>
        <v>0</v>
      </c>
      <c r="L4581" s="20">
        <f ca="1">'Synthese chemins'!L4581*'Synthese chemins'!$AB4581</f>
        <v>0</v>
      </c>
      <c r="M4581" s="20">
        <f ca="1">'Synthese chemins'!M4581*'Synthese chemins'!$AB4581</f>
        <v>0.2</v>
      </c>
      <c r="N4581" s="20">
        <f ca="1">'Synthese chemins'!N4581*'Synthese chemins'!$AB4581</f>
        <v>0</v>
      </c>
      <c r="O4581" s="20">
        <f ca="1">'Synthese chemins'!O4581*'Synthese chemins'!$AB4581</f>
        <v>0</v>
      </c>
      <c r="P4581" s="20">
        <f ca="1">'Synthese chemins'!P4581*'Synthese chemins'!$AB4581</f>
        <v>0</v>
      </c>
      <c r="Q4581" s="20">
        <f ca="1">'Synthese chemins'!Q4581*'Synthese chemins'!$AB4581</f>
        <v>0</v>
      </c>
      <c r="R4581" s="20">
        <f ca="1">'Synthese chemins'!R4581*'Synthese chemins'!$AB4581</f>
        <v>0.60000000000000009</v>
      </c>
      <c r="S4581" s="20">
        <f ca="1">'Synthese chemins'!S4581*'Synthese chemins'!$AB4581</f>
        <v>0</v>
      </c>
      <c r="T4581" s="20">
        <f ca="1">'Synthese chemins'!T4581*'Synthese chemins'!$AB4581</f>
        <v>0</v>
      </c>
      <c r="U4581" s="20">
        <f ca="1">'Synthese chemins'!U4581*'Synthese chemins'!$AB4581</f>
        <v>0</v>
      </c>
      <c r="V4581" s="20">
        <f ca="1">'Synthese chemins'!V4581*'Synthese chemins'!$AB4581</f>
        <v>0</v>
      </c>
      <c r="W4581" s="20">
        <f ca="1">'Synthese chemins'!W4581*'Synthese chemins'!$AB4581</f>
        <v>0</v>
      </c>
      <c r="X4581" s="20">
        <f ca="1">'Synthese chemins'!X4581*'Synthese chemins'!$AB4581</f>
        <v>0</v>
      </c>
      <c r="Y4581" s="5"/>
      <c r="Z4581" s="2">
        <f ca="1">'Synthese chemins'!AB4581</f>
        <v>0.2</v>
      </c>
      <c r="AA4581" s="19"/>
    </row>
    <row r="4582" spans="1:27">
      <c r="A4582" s="2">
        <f t="shared" si="97"/>
        <v>4581</v>
      </c>
      <c r="B4582" s="2">
        <f>'Synthese chemins'!B4582</f>
        <v>10</v>
      </c>
      <c r="C4582" s="2">
        <f>'Synthese chemins'!C4582</f>
        <v>4</v>
      </c>
      <c r="D4582" s="2" t="str">
        <f>'Synthese chemins'!D4582</f>
        <v>Non</v>
      </c>
      <c r="E4582" s="20">
        <f ca="1">'Synthese chemins'!E4582*'Synthese chemins'!$AB4582</f>
        <v>0</v>
      </c>
      <c r="F4582" s="20">
        <f ca="1">'Synthese chemins'!F4582*'Synthese chemins'!$AB4582</f>
        <v>1</v>
      </c>
      <c r="G4582" s="20">
        <f ca="1">'Synthese chemins'!G4582*'Synthese chemins'!$AB4582</f>
        <v>0</v>
      </c>
      <c r="H4582" s="20">
        <f ca="1">'Synthese chemins'!H4582*'Synthese chemins'!$AB4582</f>
        <v>0</v>
      </c>
      <c r="I4582" s="20">
        <f ca="1">'Synthese chemins'!I4582*'Synthese chemins'!$AB4582</f>
        <v>0</v>
      </c>
      <c r="J4582" s="20">
        <f ca="1">'Synthese chemins'!J4582*'Synthese chemins'!$AB4582</f>
        <v>0</v>
      </c>
      <c r="K4582" s="20">
        <f ca="1">'Synthese chemins'!K4582*'Synthese chemins'!$AB4582</f>
        <v>0</v>
      </c>
      <c r="L4582" s="20">
        <f ca="1">'Synthese chemins'!L4582*'Synthese chemins'!$AB4582</f>
        <v>0</v>
      </c>
      <c r="M4582" s="20">
        <f ca="1">'Synthese chemins'!M4582*'Synthese chemins'!$AB4582</f>
        <v>0.2</v>
      </c>
      <c r="N4582" s="20">
        <f ca="1">'Synthese chemins'!N4582*'Synthese chemins'!$AB4582</f>
        <v>0.4</v>
      </c>
      <c r="O4582" s="20">
        <f ca="1">'Synthese chemins'!O4582*'Synthese chemins'!$AB4582</f>
        <v>0</v>
      </c>
      <c r="P4582" s="20">
        <f ca="1">'Synthese chemins'!P4582*'Synthese chemins'!$AB4582</f>
        <v>0</v>
      </c>
      <c r="Q4582" s="20">
        <f ca="1">'Synthese chemins'!Q4582*'Synthese chemins'!$AB4582</f>
        <v>0</v>
      </c>
      <c r="R4582" s="20">
        <f ca="1">'Synthese chemins'!R4582*'Synthese chemins'!$AB4582</f>
        <v>0.4</v>
      </c>
      <c r="S4582" s="20">
        <f ca="1">'Synthese chemins'!S4582*'Synthese chemins'!$AB4582</f>
        <v>0</v>
      </c>
      <c r="T4582" s="20">
        <f ca="1">'Synthese chemins'!T4582*'Synthese chemins'!$AB4582</f>
        <v>0</v>
      </c>
      <c r="U4582" s="20">
        <f ca="1">'Synthese chemins'!U4582*'Synthese chemins'!$AB4582</f>
        <v>0</v>
      </c>
      <c r="V4582" s="20">
        <f ca="1">'Synthese chemins'!V4582*'Synthese chemins'!$AB4582</f>
        <v>0</v>
      </c>
      <c r="W4582" s="20">
        <f ca="1">'Synthese chemins'!W4582*'Synthese chemins'!$AB4582</f>
        <v>0</v>
      </c>
      <c r="X4582" s="20">
        <f ca="1">'Synthese chemins'!X4582*'Synthese chemins'!$AB4582</f>
        <v>0</v>
      </c>
      <c r="Y4582" s="5"/>
      <c r="Z4582" s="2">
        <f ca="1">'Synthese chemins'!AB4582</f>
        <v>0.2</v>
      </c>
      <c r="AA4582" s="19"/>
    </row>
    <row r="4583" spans="1:27">
      <c r="A4583" s="2">
        <f t="shared" si="97"/>
        <v>4582</v>
      </c>
      <c r="B4583" s="2">
        <f>'Synthese chemins'!B4583</f>
        <v>10</v>
      </c>
      <c r="C4583" s="2">
        <f>'Synthese chemins'!C4583</f>
        <v>3</v>
      </c>
      <c r="D4583" s="2" t="str">
        <f>'Synthese chemins'!D4583</f>
        <v>Non</v>
      </c>
      <c r="E4583" s="20">
        <f ca="1">'Synthese chemins'!E4583*'Synthese chemins'!$AB4583</f>
        <v>0</v>
      </c>
      <c r="F4583" s="20">
        <f ca="1">'Synthese chemins'!F4583*'Synthese chemins'!$AB4583</f>
        <v>1.6</v>
      </c>
      <c r="G4583" s="20">
        <f ca="1">'Synthese chemins'!G4583*'Synthese chemins'!$AB4583</f>
        <v>0</v>
      </c>
      <c r="H4583" s="20">
        <f ca="1">'Synthese chemins'!H4583*'Synthese chemins'!$AB4583</f>
        <v>0</v>
      </c>
      <c r="I4583" s="20">
        <f ca="1">'Synthese chemins'!I4583*'Synthese chemins'!$AB4583</f>
        <v>0</v>
      </c>
      <c r="J4583" s="20">
        <f ca="1">'Synthese chemins'!J4583*'Synthese chemins'!$AB4583</f>
        <v>0</v>
      </c>
      <c r="K4583" s="20">
        <f ca="1">'Synthese chemins'!K4583*'Synthese chemins'!$AB4583</f>
        <v>0</v>
      </c>
      <c r="L4583" s="20">
        <f ca="1">'Synthese chemins'!L4583*'Synthese chemins'!$AB4583</f>
        <v>0</v>
      </c>
      <c r="M4583" s="20">
        <f ca="1">'Synthese chemins'!M4583*'Synthese chemins'!$AB4583</f>
        <v>0.2</v>
      </c>
      <c r="N4583" s="20">
        <f ca="1">'Synthese chemins'!N4583*'Synthese chemins'!$AB4583</f>
        <v>0</v>
      </c>
      <c r="O4583" s="20">
        <f ca="1">'Synthese chemins'!O4583*'Synthese chemins'!$AB4583</f>
        <v>0</v>
      </c>
      <c r="P4583" s="20">
        <f ca="1">'Synthese chemins'!P4583*'Synthese chemins'!$AB4583</f>
        <v>0</v>
      </c>
      <c r="Q4583" s="20">
        <f ca="1">'Synthese chemins'!Q4583*'Synthese chemins'!$AB4583</f>
        <v>0</v>
      </c>
      <c r="R4583" s="20">
        <f ca="1">'Synthese chemins'!R4583*'Synthese chemins'!$AB4583</f>
        <v>0.2</v>
      </c>
      <c r="S4583" s="20">
        <f ca="1">'Synthese chemins'!S4583*'Synthese chemins'!$AB4583</f>
        <v>0</v>
      </c>
      <c r="T4583" s="20">
        <f ca="1">'Synthese chemins'!T4583*'Synthese chemins'!$AB4583</f>
        <v>0</v>
      </c>
      <c r="U4583" s="20">
        <f ca="1">'Synthese chemins'!U4583*'Synthese chemins'!$AB4583</f>
        <v>0</v>
      </c>
      <c r="V4583" s="20">
        <f ca="1">'Synthese chemins'!V4583*'Synthese chemins'!$AB4583</f>
        <v>0</v>
      </c>
      <c r="W4583" s="20">
        <f ca="1">'Synthese chemins'!W4583*'Synthese chemins'!$AB4583</f>
        <v>0</v>
      </c>
      <c r="X4583" s="20">
        <f ca="1">'Synthese chemins'!X4583*'Synthese chemins'!$AB4583</f>
        <v>0</v>
      </c>
      <c r="Y4583" s="5"/>
      <c r="Z4583" s="2">
        <f ca="1">'Synthese chemins'!AB4583</f>
        <v>0.2</v>
      </c>
      <c r="AA4583" s="19"/>
    </row>
    <row r="4584" spans="1:27">
      <c r="A4584" s="2">
        <f t="shared" si="97"/>
        <v>4583</v>
      </c>
      <c r="B4584" s="2">
        <f>'Synthese chemins'!B4584</f>
        <v>10</v>
      </c>
      <c r="C4584" s="2">
        <f>'Synthese chemins'!C4584</f>
        <v>3</v>
      </c>
      <c r="D4584" s="2" t="str">
        <f>'Synthese chemins'!D4584</f>
        <v>Non</v>
      </c>
      <c r="E4584" s="20">
        <f ca="1">'Synthese chemins'!E4584*'Synthese chemins'!$AB4584</f>
        <v>0.2</v>
      </c>
      <c r="F4584" s="20">
        <f ca="1">'Synthese chemins'!F4584*'Synthese chemins'!$AB4584</f>
        <v>1.6</v>
      </c>
      <c r="G4584" s="20">
        <f ca="1">'Synthese chemins'!G4584*'Synthese chemins'!$AB4584</f>
        <v>0</v>
      </c>
      <c r="H4584" s="20">
        <f ca="1">'Synthese chemins'!H4584*'Synthese chemins'!$AB4584</f>
        <v>0</v>
      </c>
      <c r="I4584" s="20">
        <f ca="1">'Synthese chemins'!I4584*'Synthese chemins'!$AB4584</f>
        <v>0</v>
      </c>
      <c r="J4584" s="20">
        <f ca="1">'Synthese chemins'!J4584*'Synthese chemins'!$AB4584</f>
        <v>0</v>
      </c>
      <c r="K4584" s="20">
        <f ca="1">'Synthese chemins'!K4584*'Synthese chemins'!$AB4584</f>
        <v>0</v>
      </c>
      <c r="L4584" s="20">
        <f ca="1">'Synthese chemins'!L4584*'Synthese chemins'!$AB4584</f>
        <v>0</v>
      </c>
      <c r="M4584" s="20">
        <f ca="1">'Synthese chemins'!M4584*'Synthese chemins'!$AB4584</f>
        <v>0</v>
      </c>
      <c r="N4584" s="20">
        <f ca="1">'Synthese chemins'!N4584*'Synthese chemins'!$AB4584</f>
        <v>0</v>
      </c>
      <c r="O4584" s="20">
        <f ca="1">'Synthese chemins'!O4584*'Synthese chemins'!$AB4584</f>
        <v>0</v>
      </c>
      <c r="P4584" s="20">
        <f ca="1">'Synthese chemins'!P4584*'Synthese chemins'!$AB4584</f>
        <v>0</v>
      </c>
      <c r="Q4584" s="20">
        <f ca="1">'Synthese chemins'!Q4584*'Synthese chemins'!$AB4584</f>
        <v>0</v>
      </c>
      <c r="R4584" s="20">
        <f ca="1">'Synthese chemins'!R4584*'Synthese chemins'!$AB4584</f>
        <v>0.2</v>
      </c>
      <c r="S4584" s="20">
        <f ca="1">'Synthese chemins'!S4584*'Synthese chemins'!$AB4584</f>
        <v>0</v>
      </c>
      <c r="T4584" s="20">
        <f ca="1">'Synthese chemins'!T4584*'Synthese chemins'!$AB4584</f>
        <v>0</v>
      </c>
      <c r="U4584" s="20">
        <f ca="1">'Synthese chemins'!U4584*'Synthese chemins'!$AB4584</f>
        <v>0</v>
      </c>
      <c r="V4584" s="20">
        <f ca="1">'Synthese chemins'!V4584*'Synthese chemins'!$AB4584</f>
        <v>0</v>
      </c>
      <c r="W4584" s="20">
        <f ca="1">'Synthese chemins'!W4584*'Synthese chemins'!$AB4584</f>
        <v>0</v>
      </c>
      <c r="X4584" s="20">
        <f ca="1">'Synthese chemins'!X4584*'Synthese chemins'!$AB4584</f>
        <v>0</v>
      </c>
      <c r="Y4584" s="5"/>
      <c r="Z4584" s="2">
        <f ca="1">'Synthese chemins'!AB4584</f>
        <v>0.2</v>
      </c>
      <c r="AA4584" s="19"/>
    </row>
    <row r="4585" spans="1:27">
      <c r="A4585" s="2">
        <f t="shared" si="97"/>
        <v>4584</v>
      </c>
      <c r="B4585" s="2">
        <f>'Synthese chemins'!B4585</f>
        <v>10</v>
      </c>
      <c r="C4585" s="2">
        <f>'Synthese chemins'!C4585</f>
        <v>3</v>
      </c>
      <c r="D4585" s="2" t="str">
        <f>'Synthese chemins'!D4585</f>
        <v>Non</v>
      </c>
      <c r="E4585" s="20">
        <f ca="1">'Synthese chemins'!E4585*'Synthese chemins'!$AB4585</f>
        <v>0</v>
      </c>
      <c r="F4585" s="20">
        <f ca="1">'Synthese chemins'!F4585*'Synthese chemins'!$AB4585</f>
        <v>1.6</v>
      </c>
      <c r="G4585" s="20">
        <f ca="1">'Synthese chemins'!G4585*'Synthese chemins'!$AB4585</f>
        <v>0</v>
      </c>
      <c r="H4585" s="20">
        <f ca="1">'Synthese chemins'!H4585*'Synthese chemins'!$AB4585</f>
        <v>0</v>
      </c>
      <c r="I4585" s="20">
        <f ca="1">'Synthese chemins'!I4585*'Synthese chemins'!$AB4585</f>
        <v>0</v>
      </c>
      <c r="J4585" s="20">
        <f ca="1">'Synthese chemins'!J4585*'Synthese chemins'!$AB4585</f>
        <v>0</v>
      </c>
      <c r="K4585" s="20">
        <f ca="1">'Synthese chemins'!K4585*'Synthese chemins'!$AB4585</f>
        <v>0</v>
      </c>
      <c r="L4585" s="20">
        <f ca="1">'Synthese chemins'!L4585*'Synthese chemins'!$AB4585</f>
        <v>0</v>
      </c>
      <c r="M4585" s="20">
        <f ca="1">'Synthese chemins'!M4585*'Synthese chemins'!$AB4585</f>
        <v>0</v>
      </c>
      <c r="N4585" s="20">
        <f ca="1">'Synthese chemins'!N4585*'Synthese chemins'!$AB4585</f>
        <v>0</v>
      </c>
      <c r="O4585" s="20">
        <f ca="1">'Synthese chemins'!O4585*'Synthese chemins'!$AB4585</f>
        <v>0</v>
      </c>
      <c r="P4585" s="20">
        <f ca="1">'Synthese chemins'!P4585*'Synthese chemins'!$AB4585</f>
        <v>0</v>
      </c>
      <c r="Q4585" s="20">
        <f ca="1">'Synthese chemins'!Q4585*'Synthese chemins'!$AB4585</f>
        <v>0</v>
      </c>
      <c r="R4585" s="20">
        <f ca="1">'Synthese chemins'!R4585*'Synthese chemins'!$AB4585</f>
        <v>0.2</v>
      </c>
      <c r="S4585" s="20">
        <f ca="1">'Synthese chemins'!S4585*'Synthese chemins'!$AB4585</f>
        <v>0.2</v>
      </c>
      <c r="T4585" s="20">
        <f ca="1">'Synthese chemins'!T4585*'Synthese chemins'!$AB4585</f>
        <v>0</v>
      </c>
      <c r="U4585" s="20">
        <f ca="1">'Synthese chemins'!U4585*'Synthese chemins'!$AB4585</f>
        <v>0</v>
      </c>
      <c r="V4585" s="20">
        <f ca="1">'Synthese chemins'!V4585*'Synthese chemins'!$AB4585</f>
        <v>0</v>
      </c>
      <c r="W4585" s="20">
        <f ca="1">'Synthese chemins'!W4585*'Synthese chemins'!$AB4585</f>
        <v>0</v>
      </c>
      <c r="X4585" s="20">
        <f ca="1">'Synthese chemins'!X4585*'Synthese chemins'!$AB4585</f>
        <v>0</v>
      </c>
      <c r="Y4585" s="5"/>
      <c r="Z4585" s="2">
        <f ca="1">'Synthese chemins'!AB4585</f>
        <v>0.2</v>
      </c>
      <c r="AA4585" s="19"/>
    </row>
    <row r="4586" spans="1:27">
      <c r="A4586" s="2">
        <f t="shared" si="97"/>
        <v>4585</v>
      </c>
      <c r="B4586" s="2">
        <f>'Synthese chemins'!B4586</f>
        <v>10</v>
      </c>
      <c r="C4586" s="2">
        <f>'Synthese chemins'!C4586</f>
        <v>4</v>
      </c>
      <c r="D4586" s="2" t="str">
        <f>'Synthese chemins'!D4586</f>
        <v>Non</v>
      </c>
      <c r="E4586" s="20">
        <f ca="1">'Synthese chemins'!E4586*'Synthese chemins'!$AB4586</f>
        <v>0</v>
      </c>
      <c r="F4586" s="20">
        <f ca="1">'Synthese chemins'!F4586*'Synthese chemins'!$AB4586</f>
        <v>0.8</v>
      </c>
      <c r="G4586" s="20">
        <f ca="1">'Synthese chemins'!G4586*'Synthese chemins'!$AB4586</f>
        <v>0</v>
      </c>
      <c r="H4586" s="20">
        <f ca="1">'Synthese chemins'!H4586*'Synthese chemins'!$AB4586</f>
        <v>0</v>
      </c>
      <c r="I4586" s="20">
        <f ca="1">'Synthese chemins'!I4586*'Synthese chemins'!$AB4586</f>
        <v>0</v>
      </c>
      <c r="J4586" s="20">
        <f ca="1">'Synthese chemins'!J4586*'Synthese chemins'!$AB4586</f>
        <v>0</v>
      </c>
      <c r="K4586" s="20">
        <f ca="1">'Synthese chemins'!K4586*'Synthese chemins'!$AB4586</f>
        <v>0</v>
      </c>
      <c r="L4586" s="20">
        <f ca="1">'Synthese chemins'!L4586*'Synthese chemins'!$AB4586</f>
        <v>0</v>
      </c>
      <c r="M4586" s="20">
        <f ca="1">'Synthese chemins'!M4586*'Synthese chemins'!$AB4586</f>
        <v>0.2</v>
      </c>
      <c r="N4586" s="20">
        <f ca="1">'Synthese chemins'!N4586*'Synthese chemins'!$AB4586</f>
        <v>0.8</v>
      </c>
      <c r="O4586" s="20">
        <f ca="1">'Synthese chemins'!O4586*'Synthese chemins'!$AB4586</f>
        <v>0</v>
      </c>
      <c r="P4586" s="20">
        <f ca="1">'Synthese chemins'!P4586*'Synthese chemins'!$AB4586</f>
        <v>0</v>
      </c>
      <c r="Q4586" s="20">
        <f ca="1">'Synthese chemins'!Q4586*'Synthese chemins'!$AB4586</f>
        <v>0</v>
      </c>
      <c r="R4586" s="20">
        <f ca="1">'Synthese chemins'!R4586*'Synthese chemins'!$AB4586</f>
        <v>0.2</v>
      </c>
      <c r="S4586" s="20">
        <f ca="1">'Synthese chemins'!S4586*'Synthese chemins'!$AB4586</f>
        <v>0</v>
      </c>
      <c r="T4586" s="20">
        <f ca="1">'Synthese chemins'!T4586*'Synthese chemins'!$AB4586</f>
        <v>0</v>
      </c>
      <c r="U4586" s="20">
        <f ca="1">'Synthese chemins'!U4586*'Synthese chemins'!$AB4586</f>
        <v>0</v>
      </c>
      <c r="V4586" s="20">
        <f ca="1">'Synthese chemins'!V4586*'Synthese chemins'!$AB4586</f>
        <v>0</v>
      </c>
      <c r="W4586" s="20">
        <f ca="1">'Synthese chemins'!W4586*'Synthese chemins'!$AB4586</f>
        <v>0</v>
      </c>
      <c r="X4586" s="20">
        <f ca="1">'Synthese chemins'!X4586*'Synthese chemins'!$AB4586</f>
        <v>0</v>
      </c>
      <c r="Y4586" s="5"/>
      <c r="Z4586" s="2">
        <f ca="1">'Synthese chemins'!AB4586</f>
        <v>0.2</v>
      </c>
      <c r="AA4586" s="19"/>
    </row>
    <row r="4587" spans="1:27">
      <c r="A4587" s="2">
        <f t="shared" si="97"/>
        <v>4586</v>
      </c>
      <c r="B4587" s="2">
        <f>'Synthese chemins'!B4587</f>
        <v>10</v>
      </c>
      <c r="C4587" s="2">
        <f>'Synthese chemins'!C4587</f>
        <v>4</v>
      </c>
      <c r="D4587" s="2" t="str">
        <f>'Synthese chemins'!D4587</f>
        <v>Non</v>
      </c>
      <c r="E4587" s="20">
        <f ca="1">'Synthese chemins'!E4587*'Synthese chemins'!$AB4587</f>
        <v>0</v>
      </c>
      <c r="F4587" s="20">
        <f ca="1">'Synthese chemins'!F4587*'Synthese chemins'!$AB4587</f>
        <v>1.4000000000000001</v>
      </c>
      <c r="G4587" s="20">
        <f ca="1">'Synthese chemins'!G4587*'Synthese chemins'!$AB4587</f>
        <v>0</v>
      </c>
      <c r="H4587" s="20">
        <f ca="1">'Synthese chemins'!H4587*'Synthese chemins'!$AB4587</f>
        <v>0</v>
      </c>
      <c r="I4587" s="20">
        <f ca="1">'Synthese chemins'!I4587*'Synthese chemins'!$AB4587</f>
        <v>0</v>
      </c>
      <c r="J4587" s="20">
        <f ca="1">'Synthese chemins'!J4587*'Synthese chemins'!$AB4587</f>
        <v>0</v>
      </c>
      <c r="K4587" s="20">
        <f ca="1">'Synthese chemins'!K4587*'Synthese chemins'!$AB4587</f>
        <v>0</v>
      </c>
      <c r="L4587" s="20">
        <f ca="1">'Synthese chemins'!L4587*'Synthese chemins'!$AB4587</f>
        <v>0</v>
      </c>
      <c r="M4587" s="20">
        <f ca="1">'Synthese chemins'!M4587*'Synthese chemins'!$AB4587</f>
        <v>0</v>
      </c>
      <c r="N4587" s="20">
        <f ca="1">'Synthese chemins'!N4587*'Synthese chemins'!$AB4587</f>
        <v>0</v>
      </c>
      <c r="O4587" s="20">
        <f ca="1">'Synthese chemins'!O4587*'Synthese chemins'!$AB4587</f>
        <v>0.2</v>
      </c>
      <c r="P4587" s="20">
        <f ca="1">'Synthese chemins'!P4587*'Synthese chemins'!$AB4587</f>
        <v>0</v>
      </c>
      <c r="Q4587" s="20">
        <f ca="1">'Synthese chemins'!Q4587*'Synthese chemins'!$AB4587</f>
        <v>0</v>
      </c>
      <c r="R4587" s="20">
        <f ca="1">'Synthese chemins'!R4587*'Synthese chemins'!$AB4587</f>
        <v>0.2</v>
      </c>
      <c r="S4587" s="20">
        <f ca="1">'Synthese chemins'!S4587*'Synthese chemins'!$AB4587</f>
        <v>0.2</v>
      </c>
      <c r="T4587" s="20">
        <f ca="1">'Synthese chemins'!T4587*'Synthese chemins'!$AB4587</f>
        <v>0</v>
      </c>
      <c r="U4587" s="20">
        <f ca="1">'Synthese chemins'!U4587*'Synthese chemins'!$AB4587</f>
        <v>0</v>
      </c>
      <c r="V4587" s="20">
        <f ca="1">'Synthese chemins'!V4587*'Synthese chemins'!$AB4587</f>
        <v>0</v>
      </c>
      <c r="W4587" s="20">
        <f ca="1">'Synthese chemins'!W4587*'Synthese chemins'!$AB4587</f>
        <v>0</v>
      </c>
      <c r="X4587" s="20">
        <f ca="1">'Synthese chemins'!X4587*'Synthese chemins'!$AB4587</f>
        <v>0</v>
      </c>
      <c r="Y4587" s="5"/>
      <c r="Z4587" s="2">
        <f ca="1">'Synthese chemins'!AB4587</f>
        <v>0.2</v>
      </c>
      <c r="AA4587" s="19"/>
    </row>
    <row r="4588" spans="1:27">
      <c r="A4588" s="2">
        <f t="shared" si="97"/>
        <v>4587</v>
      </c>
      <c r="B4588" s="2">
        <f>'Synthese chemins'!B4588</f>
        <v>10</v>
      </c>
      <c r="C4588" s="2">
        <f>'Synthese chemins'!C4588</f>
        <v>4</v>
      </c>
      <c r="D4588" s="2" t="str">
        <f>'Synthese chemins'!D4588</f>
        <v>Non</v>
      </c>
      <c r="E4588" s="20">
        <f ca="1">'Synthese chemins'!E4588*'Synthese chemins'!$AB4588</f>
        <v>0</v>
      </c>
      <c r="F4588" s="20">
        <f ca="1">'Synthese chemins'!F4588*'Synthese chemins'!$AB4588</f>
        <v>1</v>
      </c>
      <c r="G4588" s="20">
        <f ca="1">'Synthese chemins'!G4588*'Synthese chemins'!$AB4588</f>
        <v>0</v>
      </c>
      <c r="H4588" s="20">
        <f ca="1">'Synthese chemins'!H4588*'Synthese chemins'!$AB4588</f>
        <v>0</v>
      </c>
      <c r="I4588" s="20">
        <f ca="1">'Synthese chemins'!I4588*'Synthese chemins'!$AB4588</f>
        <v>0.4</v>
      </c>
      <c r="J4588" s="20">
        <f ca="1">'Synthese chemins'!J4588*'Synthese chemins'!$AB4588</f>
        <v>0</v>
      </c>
      <c r="K4588" s="20">
        <f ca="1">'Synthese chemins'!K4588*'Synthese chemins'!$AB4588</f>
        <v>0</v>
      </c>
      <c r="L4588" s="20">
        <f ca="1">'Synthese chemins'!L4588*'Synthese chemins'!$AB4588</f>
        <v>0.2</v>
      </c>
      <c r="M4588" s="20">
        <f ca="1">'Synthese chemins'!M4588*'Synthese chemins'!$AB4588</f>
        <v>0</v>
      </c>
      <c r="N4588" s="20">
        <f ca="1">'Synthese chemins'!N4588*'Synthese chemins'!$AB4588</f>
        <v>0</v>
      </c>
      <c r="O4588" s="20">
        <f ca="1">'Synthese chemins'!O4588*'Synthese chemins'!$AB4588</f>
        <v>0</v>
      </c>
      <c r="P4588" s="20">
        <f ca="1">'Synthese chemins'!P4588*'Synthese chemins'!$AB4588</f>
        <v>0</v>
      </c>
      <c r="Q4588" s="20">
        <f ca="1">'Synthese chemins'!Q4588*'Synthese chemins'!$AB4588</f>
        <v>0</v>
      </c>
      <c r="R4588" s="20">
        <f ca="1">'Synthese chemins'!R4588*'Synthese chemins'!$AB4588</f>
        <v>0.4</v>
      </c>
      <c r="S4588" s="20">
        <f ca="1">'Synthese chemins'!S4588*'Synthese chemins'!$AB4588</f>
        <v>0</v>
      </c>
      <c r="T4588" s="20">
        <f ca="1">'Synthese chemins'!T4588*'Synthese chemins'!$AB4588</f>
        <v>0</v>
      </c>
      <c r="U4588" s="20">
        <f ca="1">'Synthese chemins'!U4588*'Synthese chemins'!$AB4588</f>
        <v>0</v>
      </c>
      <c r="V4588" s="20">
        <f ca="1">'Synthese chemins'!V4588*'Synthese chemins'!$AB4588</f>
        <v>0</v>
      </c>
      <c r="W4588" s="20">
        <f ca="1">'Synthese chemins'!W4588*'Synthese chemins'!$AB4588</f>
        <v>0</v>
      </c>
      <c r="X4588" s="20">
        <f ca="1">'Synthese chemins'!X4588*'Synthese chemins'!$AB4588</f>
        <v>0</v>
      </c>
      <c r="Y4588" s="5"/>
      <c r="Z4588" s="2">
        <f ca="1">'Synthese chemins'!AB4588</f>
        <v>0.2</v>
      </c>
      <c r="AA4588" s="19"/>
    </row>
    <row r="4589" spans="1:27">
      <c r="A4589" s="2">
        <f t="shared" si="97"/>
        <v>4588</v>
      </c>
      <c r="B4589" s="2">
        <f>'Synthese chemins'!B4589</f>
        <v>10</v>
      </c>
      <c r="C4589" s="2">
        <f>'Synthese chemins'!C4589</f>
        <v>3</v>
      </c>
      <c r="D4589" s="2" t="str">
        <f>'Synthese chemins'!D4589</f>
        <v>Non</v>
      </c>
      <c r="E4589" s="20">
        <f ca="1">'Synthese chemins'!E4589*'Synthese chemins'!$AB4589</f>
        <v>0</v>
      </c>
      <c r="F4589" s="20">
        <f ca="1">'Synthese chemins'!F4589*'Synthese chemins'!$AB4589</f>
        <v>1.6</v>
      </c>
      <c r="G4589" s="20">
        <f ca="1">'Synthese chemins'!G4589*'Synthese chemins'!$AB4589</f>
        <v>0</v>
      </c>
      <c r="H4589" s="20">
        <f ca="1">'Synthese chemins'!H4589*'Synthese chemins'!$AB4589</f>
        <v>0</v>
      </c>
      <c r="I4589" s="20">
        <f ca="1">'Synthese chemins'!I4589*'Synthese chemins'!$AB4589</f>
        <v>0</v>
      </c>
      <c r="J4589" s="20">
        <f ca="1">'Synthese chemins'!J4589*'Synthese chemins'!$AB4589</f>
        <v>0</v>
      </c>
      <c r="K4589" s="20">
        <f ca="1">'Synthese chemins'!K4589*'Synthese chemins'!$AB4589</f>
        <v>0</v>
      </c>
      <c r="L4589" s="20">
        <f ca="1">'Synthese chemins'!L4589*'Synthese chemins'!$AB4589</f>
        <v>0</v>
      </c>
      <c r="M4589" s="20">
        <f ca="1">'Synthese chemins'!M4589*'Synthese chemins'!$AB4589</f>
        <v>0</v>
      </c>
      <c r="N4589" s="20">
        <f ca="1">'Synthese chemins'!N4589*'Synthese chemins'!$AB4589</f>
        <v>0</v>
      </c>
      <c r="O4589" s="20">
        <f ca="1">'Synthese chemins'!O4589*'Synthese chemins'!$AB4589</f>
        <v>0</v>
      </c>
      <c r="P4589" s="20">
        <f ca="1">'Synthese chemins'!P4589*'Synthese chemins'!$AB4589</f>
        <v>0</v>
      </c>
      <c r="Q4589" s="20">
        <f ca="1">'Synthese chemins'!Q4589*'Synthese chemins'!$AB4589</f>
        <v>0</v>
      </c>
      <c r="R4589" s="20">
        <f ca="1">'Synthese chemins'!R4589*'Synthese chemins'!$AB4589</f>
        <v>0.2</v>
      </c>
      <c r="S4589" s="20">
        <f ca="1">'Synthese chemins'!S4589*'Synthese chemins'!$AB4589</f>
        <v>0</v>
      </c>
      <c r="T4589" s="20">
        <f ca="1">'Synthese chemins'!T4589*'Synthese chemins'!$AB4589</f>
        <v>0</v>
      </c>
      <c r="U4589" s="20">
        <f ca="1">'Synthese chemins'!U4589*'Synthese chemins'!$AB4589</f>
        <v>0.2</v>
      </c>
      <c r="V4589" s="20">
        <f ca="1">'Synthese chemins'!V4589*'Synthese chemins'!$AB4589</f>
        <v>0</v>
      </c>
      <c r="W4589" s="20">
        <f ca="1">'Synthese chemins'!W4589*'Synthese chemins'!$AB4589</f>
        <v>0</v>
      </c>
      <c r="X4589" s="20">
        <f ca="1">'Synthese chemins'!X4589*'Synthese chemins'!$AB4589</f>
        <v>0</v>
      </c>
      <c r="Y4589" s="5"/>
      <c r="Z4589" s="2">
        <f ca="1">'Synthese chemins'!AB4589</f>
        <v>0.2</v>
      </c>
      <c r="AA4589" s="19"/>
    </row>
    <row r="4590" spans="1:27">
      <c r="A4590" s="2">
        <f t="shared" si="97"/>
        <v>4589</v>
      </c>
      <c r="B4590" s="2">
        <f>'Synthese chemins'!B4590</f>
        <v>10</v>
      </c>
      <c r="C4590" s="2">
        <f>'Synthese chemins'!C4590</f>
        <v>5</v>
      </c>
      <c r="D4590" s="2" t="str">
        <f>'Synthese chemins'!D4590</f>
        <v>Non</v>
      </c>
      <c r="E4590" s="20">
        <f ca="1">'Synthese chemins'!E4590*'Synthese chemins'!$AB4590</f>
        <v>0</v>
      </c>
      <c r="F4590" s="20">
        <f ca="1">'Synthese chemins'!F4590*'Synthese chemins'!$AB4590</f>
        <v>0.4</v>
      </c>
      <c r="G4590" s="20">
        <f ca="1">'Synthese chemins'!G4590*'Synthese chemins'!$AB4590</f>
        <v>0</v>
      </c>
      <c r="H4590" s="20">
        <f ca="1">'Synthese chemins'!H4590*'Synthese chemins'!$AB4590</f>
        <v>0</v>
      </c>
      <c r="I4590" s="20">
        <f ca="1">'Synthese chemins'!I4590*'Synthese chemins'!$AB4590</f>
        <v>0</v>
      </c>
      <c r="J4590" s="20">
        <f ca="1">'Synthese chemins'!J4590*'Synthese chemins'!$AB4590</f>
        <v>0</v>
      </c>
      <c r="K4590" s="20">
        <f ca="1">'Synthese chemins'!K4590*'Synthese chemins'!$AB4590</f>
        <v>0</v>
      </c>
      <c r="L4590" s="20">
        <f ca="1">'Synthese chemins'!L4590*'Synthese chemins'!$AB4590</f>
        <v>0</v>
      </c>
      <c r="M4590" s="20">
        <f ca="1">'Synthese chemins'!M4590*'Synthese chemins'!$AB4590</f>
        <v>0.2</v>
      </c>
      <c r="N4590" s="20">
        <f ca="1">'Synthese chemins'!N4590*'Synthese chemins'!$AB4590</f>
        <v>0.4</v>
      </c>
      <c r="O4590" s="20">
        <f ca="1">'Synthese chemins'!O4590*'Synthese chemins'!$AB4590</f>
        <v>0.2</v>
      </c>
      <c r="P4590" s="20">
        <f ca="1">'Synthese chemins'!P4590*'Synthese chemins'!$AB4590</f>
        <v>0</v>
      </c>
      <c r="Q4590" s="20">
        <f ca="1">'Synthese chemins'!Q4590*'Synthese chemins'!$AB4590</f>
        <v>0</v>
      </c>
      <c r="R4590" s="20">
        <f ca="1">'Synthese chemins'!R4590*'Synthese chemins'!$AB4590</f>
        <v>0.8</v>
      </c>
      <c r="S4590" s="20">
        <f ca="1">'Synthese chemins'!S4590*'Synthese chemins'!$AB4590</f>
        <v>0</v>
      </c>
      <c r="T4590" s="20">
        <f ca="1">'Synthese chemins'!T4590*'Synthese chemins'!$AB4590</f>
        <v>0</v>
      </c>
      <c r="U4590" s="20">
        <f ca="1">'Synthese chemins'!U4590*'Synthese chemins'!$AB4590</f>
        <v>0</v>
      </c>
      <c r="V4590" s="20">
        <f ca="1">'Synthese chemins'!V4590*'Synthese chemins'!$AB4590</f>
        <v>0</v>
      </c>
      <c r="W4590" s="20">
        <f ca="1">'Synthese chemins'!W4590*'Synthese chemins'!$AB4590</f>
        <v>0</v>
      </c>
      <c r="X4590" s="20">
        <f ca="1">'Synthese chemins'!X4590*'Synthese chemins'!$AB4590</f>
        <v>0</v>
      </c>
      <c r="Y4590" s="5"/>
      <c r="Z4590" s="2">
        <f ca="1">'Synthese chemins'!AB4590</f>
        <v>0.2</v>
      </c>
      <c r="AA4590" s="19"/>
    </row>
    <row r="4591" spans="1:27">
      <c r="A4591" s="2">
        <f t="shared" si="97"/>
        <v>4590</v>
      </c>
      <c r="B4591" s="2">
        <f>'Synthese chemins'!B4591</f>
        <v>10</v>
      </c>
      <c r="C4591" s="2">
        <f>'Synthese chemins'!C4591</f>
        <v>3</v>
      </c>
      <c r="D4591" s="2" t="str">
        <f>'Synthese chemins'!D4591</f>
        <v>Non</v>
      </c>
      <c r="E4591" s="20">
        <f ca="1">'Synthese chemins'!E4591*'Synthese chemins'!$AB4591</f>
        <v>0</v>
      </c>
      <c r="F4591" s="20">
        <f ca="1">'Synthese chemins'!F4591*'Synthese chemins'!$AB4591</f>
        <v>1</v>
      </c>
      <c r="G4591" s="20">
        <f ca="1">'Synthese chemins'!G4591*'Synthese chemins'!$AB4591</f>
        <v>0</v>
      </c>
      <c r="H4591" s="20">
        <f ca="1">'Synthese chemins'!H4591*'Synthese chemins'!$AB4591</f>
        <v>0</v>
      </c>
      <c r="I4591" s="20">
        <f ca="1">'Synthese chemins'!I4591*'Synthese chemins'!$AB4591</f>
        <v>0.2</v>
      </c>
      <c r="J4591" s="20">
        <f ca="1">'Synthese chemins'!J4591*'Synthese chemins'!$AB4591</f>
        <v>0</v>
      </c>
      <c r="K4591" s="20">
        <f ca="1">'Synthese chemins'!K4591*'Synthese chemins'!$AB4591</f>
        <v>0</v>
      </c>
      <c r="L4591" s="20">
        <f ca="1">'Synthese chemins'!L4591*'Synthese chemins'!$AB4591</f>
        <v>0</v>
      </c>
      <c r="M4591" s="20">
        <f ca="1">'Synthese chemins'!M4591*'Synthese chemins'!$AB4591</f>
        <v>0</v>
      </c>
      <c r="N4591" s="20">
        <f ca="1">'Synthese chemins'!N4591*'Synthese chemins'!$AB4591</f>
        <v>0.8</v>
      </c>
      <c r="O4591" s="20">
        <f ca="1">'Synthese chemins'!O4591*'Synthese chemins'!$AB4591</f>
        <v>0</v>
      </c>
      <c r="P4591" s="20">
        <f ca="1">'Synthese chemins'!P4591*'Synthese chemins'!$AB4591</f>
        <v>0</v>
      </c>
      <c r="Q4591" s="20">
        <f ca="1">'Synthese chemins'!Q4591*'Synthese chemins'!$AB4591</f>
        <v>0</v>
      </c>
      <c r="R4591" s="20">
        <f ca="1">'Synthese chemins'!R4591*'Synthese chemins'!$AB4591</f>
        <v>0</v>
      </c>
      <c r="S4591" s="20">
        <f ca="1">'Synthese chemins'!S4591*'Synthese chemins'!$AB4591</f>
        <v>0</v>
      </c>
      <c r="T4591" s="20">
        <f ca="1">'Synthese chemins'!T4591*'Synthese chemins'!$AB4591</f>
        <v>0</v>
      </c>
      <c r="U4591" s="20">
        <f ca="1">'Synthese chemins'!U4591*'Synthese chemins'!$AB4591</f>
        <v>0</v>
      </c>
      <c r="V4591" s="20">
        <f ca="1">'Synthese chemins'!V4591*'Synthese chemins'!$AB4591</f>
        <v>0</v>
      </c>
      <c r="W4591" s="20">
        <f ca="1">'Synthese chemins'!W4591*'Synthese chemins'!$AB4591</f>
        <v>0</v>
      </c>
      <c r="X4591" s="20">
        <f ca="1">'Synthese chemins'!X4591*'Synthese chemins'!$AB4591</f>
        <v>0</v>
      </c>
      <c r="Y4591" s="5"/>
      <c r="Z4591" s="2">
        <f ca="1">'Synthese chemins'!AB4591</f>
        <v>0.2</v>
      </c>
      <c r="AA4591" s="19"/>
    </row>
    <row r="4592" spans="1:27">
      <c r="A4592" s="2">
        <f t="shared" si="97"/>
        <v>4591</v>
      </c>
      <c r="B4592" s="2">
        <f>'Synthese chemins'!B4592</f>
        <v>10</v>
      </c>
      <c r="C4592" s="2">
        <f>'Synthese chemins'!C4592</f>
        <v>4</v>
      </c>
      <c r="D4592" s="2" t="str">
        <f>'Synthese chemins'!D4592</f>
        <v>Non</v>
      </c>
      <c r="E4592" s="20">
        <f ca="1">'Synthese chemins'!E4592*'Synthese chemins'!$AB4592</f>
        <v>0</v>
      </c>
      <c r="F4592" s="20">
        <f ca="1">'Synthese chemins'!F4592*'Synthese chemins'!$AB4592</f>
        <v>0.60000000000000009</v>
      </c>
      <c r="G4592" s="20">
        <f ca="1">'Synthese chemins'!G4592*'Synthese chemins'!$AB4592</f>
        <v>0</v>
      </c>
      <c r="H4592" s="20">
        <f ca="1">'Synthese chemins'!H4592*'Synthese chemins'!$AB4592</f>
        <v>0</v>
      </c>
      <c r="I4592" s="20">
        <f ca="1">'Synthese chemins'!I4592*'Synthese chemins'!$AB4592</f>
        <v>0</v>
      </c>
      <c r="J4592" s="20">
        <f ca="1">'Synthese chemins'!J4592*'Synthese chemins'!$AB4592</f>
        <v>0</v>
      </c>
      <c r="K4592" s="20">
        <f ca="1">'Synthese chemins'!K4592*'Synthese chemins'!$AB4592</f>
        <v>0</v>
      </c>
      <c r="L4592" s="20">
        <f ca="1">'Synthese chemins'!L4592*'Synthese chemins'!$AB4592</f>
        <v>0</v>
      </c>
      <c r="M4592" s="20">
        <f ca="1">'Synthese chemins'!M4592*'Synthese chemins'!$AB4592</f>
        <v>0</v>
      </c>
      <c r="N4592" s="20">
        <f ca="1">'Synthese chemins'!N4592*'Synthese chemins'!$AB4592</f>
        <v>1</v>
      </c>
      <c r="O4592" s="20">
        <f ca="1">'Synthese chemins'!O4592*'Synthese chemins'!$AB4592</f>
        <v>0.2</v>
      </c>
      <c r="P4592" s="20">
        <f ca="1">'Synthese chemins'!P4592*'Synthese chemins'!$AB4592</f>
        <v>0</v>
      </c>
      <c r="Q4592" s="20">
        <f ca="1">'Synthese chemins'!Q4592*'Synthese chemins'!$AB4592</f>
        <v>0</v>
      </c>
      <c r="R4592" s="20">
        <f ca="1">'Synthese chemins'!R4592*'Synthese chemins'!$AB4592</f>
        <v>0.2</v>
      </c>
      <c r="S4592" s="20">
        <f ca="1">'Synthese chemins'!S4592*'Synthese chemins'!$AB4592</f>
        <v>0</v>
      </c>
      <c r="T4592" s="20">
        <f ca="1">'Synthese chemins'!T4592*'Synthese chemins'!$AB4592</f>
        <v>0</v>
      </c>
      <c r="U4592" s="20">
        <f ca="1">'Synthese chemins'!U4592*'Synthese chemins'!$AB4592</f>
        <v>0</v>
      </c>
      <c r="V4592" s="20">
        <f ca="1">'Synthese chemins'!V4592*'Synthese chemins'!$AB4592</f>
        <v>0</v>
      </c>
      <c r="W4592" s="20">
        <f ca="1">'Synthese chemins'!W4592*'Synthese chemins'!$AB4592</f>
        <v>0</v>
      </c>
      <c r="X4592" s="20">
        <f ca="1">'Synthese chemins'!X4592*'Synthese chemins'!$AB4592</f>
        <v>0</v>
      </c>
      <c r="Y4592" s="5"/>
      <c r="Z4592" s="2">
        <f ca="1">'Synthese chemins'!AB4592</f>
        <v>0.2</v>
      </c>
      <c r="AA4592" s="19"/>
    </row>
    <row r="4593" spans="1:27">
      <c r="A4593" s="2">
        <f t="shared" si="97"/>
        <v>4592</v>
      </c>
      <c r="B4593" s="2">
        <f>'Synthese chemins'!B4593</f>
        <v>10</v>
      </c>
      <c r="C4593" s="2">
        <f>'Synthese chemins'!C4593</f>
        <v>4</v>
      </c>
      <c r="D4593" s="2" t="str">
        <f>'Synthese chemins'!D4593</f>
        <v>Non</v>
      </c>
      <c r="E4593" s="20">
        <f ca="1">'Synthese chemins'!E4593*'Synthese chemins'!$AB4593</f>
        <v>0</v>
      </c>
      <c r="F4593" s="20">
        <f ca="1">'Synthese chemins'!F4593*'Synthese chemins'!$AB4593</f>
        <v>1.2000000000000002</v>
      </c>
      <c r="G4593" s="20">
        <f ca="1">'Synthese chemins'!G4593*'Synthese chemins'!$AB4593</f>
        <v>0</v>
      </c>
      <c r="H4593" s="20">
        <f ca="1">'Synthese chemins'!H4593*'Synthese chemins'!$AB4593</f>
        <v>0</v>
      </c>
      <c r="I4593" s="20">
        <f ca="1">'Synthese chemins'!I4593*'Synthese chemins'!$AB4593</f>
        <v>0.2</v>
      </c>
      <c r="J4593" s="20">
        <f ca="1">'Synthese chemins'!J4593*'Synthese chemins'!$AB4593</f>
        <v>0</v>
      </c>
      <c r="K4593" s="20">
        <f ca="1">'Synthese chemins'!K4593*'Synthese chemins'!$AB4593</f>
        <v>0</v>
      </c>
      <c r="L4593" s="20">
        <f ca="1">'Synthese chemins'!L4593*'Synthese chemins'!$AB4593</f>
        <v>0</v>
      </c>
      <c r="M4593" s="20">
        <f ca="1">'Synthese chemins'!M4593*'Synthese chemins'!$AB4593</f>
        <v>0</v>
      </c>
      <c r="N4593" s="20">
        <f ca="1">'Synthese chemins'!N4593*'Synthese chemins'!$AB4593</f>
        <v>0.2</v>
      </c>
      <c r="O4593" s="20">
        <f ca="1">'Synthese chemins'!O4593*'Synthese chemins'!$AB4593</f>
        <v>0</v>
      </c>
      <c r="P4593" s="20">
        <f ca="1">'Synthese chemins'!P4593*'Synthese chemins'!$AB4593</f>
        <v>0</v>
      </c>
      <c r="Q4593" s="20">
        <f ca="1">'Synthese chemins'!Q4593*'Synthese chemins'!$AB4593</f>
        <v>0</v>
      </c>
      <c r="R4593" s="20">
        <f ca="1">'Synthese chemins'!R4593*'Synthese chemins'!$AB4593</f>
        <v>0.4</v>
      </c>
      <c r="S4593" s="20">
        <f ca="1">'Synthese chemins'!S4593*'Synthese chemins'!$AB4593</f>
        <v>0</v>
      </c>
      <c r="T4593" s="20">
        <f ca="1">'Synthese chemins'!T4593*'Synthese chemins'!$AB4593</f>
        <v>0</v>
      </c>
      <c r="U4593" s="20">
        <f ca="1">'Synthese chemins'!U4593*'Synthese chemins'!$AB4593</f>
        <v>0</v>
      </c>
      <c r="V4593" s="20">
        <f ca="1">'Synthese chemins'!V4593*'Synthese chemins'!$AB4593</f>
        <v>0</v>
      </c>
      <c r="W4593" s="20">
        <f ca="1">'Synthese chemins'!W4593*'Synthese chemins'!$AB4593</f>
        <v>0</v>
      </c>
      <c r="X4593" s="20">
        <f ca="1">'Synthese chemins'!X4593*'Synthese chemins'!$AB4593</f>
        <v>0</v>
      </c>
      <c r="Y4593" s="5"/>
      <c r="Z4593" s="2">
        <f ca="1">'Synthese chemins'!AB4593</f>
        <v>0.2</v>
      </c>
      <c r="AA4593" s="19"/>
    </row>
    <row r="4594" spans="1:27">
      <c r="A4594" s="2">
        <f t="shared" si="97"/>
        <v>4593</v>
      </c>
      <c r="B4594" s="2">
        <f>'Synthese chemins'!B4594</f>
        <v>10</v>
      </c>
      <c r="C4594" s="2">
        <f>'Synthese chemins'!C4594</f>
        <v>2</v>
      </c>
      <c r="D4594" s="2" t="str">
        <f>'Synthese chemins'!D4594</f>
        <v>Non</v>
      </c>
      <c r="E4594" s="20">
        <f ca="1">'Synthese chemins'!E4594*'Synthese chemins'!$AB4594</f>
        <v>0</v>
      </c>
      <c r="F4594" s="20">
        <f ca="1">'Synthese chemins'!F4594*'Synthese chemins'!$AB4594</f>
        <v>1.6</v>
      </c>
      <c r="G4594" s="20">
        <f ca="1">'Synthese chemins'!G4594*'Synthese chemins'!$AB4594</f>
        <v>0</v>
      </c>
      <c r="H4594" s="20">
        <f ca="1">'Synthese chemins'!H4594*'Synthese chemins'!$AB4594</f>
        <v>0</v>
      </c>
      <c r="I4594" s="20">
        <f ca="1">'Synthese chemins'!I4594*'Synthese chemins'!$AB4594</f>
        <v>0</v>
      </c>
      <c r="J4594" s="20">
        <f ca="1">'Synthese chemins'!J4594*'Synthese chemins'!$AB4594</f>
        <v>0</v>
      </c>
      <c r="K4594" s="20">
        <f ca="1">'Synthese chemins'!K4594*'Synthese chemins'!$AB4594</f>
        <v>0</v>
      </c>
      <c r="L4594" s="20">
        <f ca="1">'Synthese chemins'!L4594*'Synthese chemins'!$AB4594</f>
        <v>0</v>
      </c>
      <c r="M4594" s="20">
        <f ca="1">'Synthese chemins'!M4594*'Synthese chemins'!$AB4594</f>
        <v>0</v>
      </c>
      <c r="N4594" s="20">
        <f ca="1">'Synthese chemins'!N4594*'Synthese chemins'!$AB4594</f>
        <v>0</v>
      </c>
      <c r="O4594" s="20">
        <f ca="1">'Synthese chemins'!O4594*'Synthese chemins'!$AB4594</f>
        <v>0</v>
      </c>
      <c r="P4594" s="20">
        <f ca="1">'Synthese chemins'!P4594*'Synthese chemins'!$AB4594</f>
        <v>0</v>
      </c>
      <c r="Q4594" s="20">
        <f ca="1">'Synthese chemins'!Q4594*'Synthese chemins'!$AB4594</f>
        <v>0.4</v>
      </c>
      <c r="R4594" s="20">
        <f ca="1">'Synthese chemins'!R4594*'Synthese chemins'!$AB4594</f>
        <v>0</v>
      </c>
      <c r="S4594" s="20">
        <f ca="1">'Synthese chemins'!S4594*'Synthese chemins'!$AB4594</f>
        <v>0</v>
      </c>
      <c r="T4594" s="20">
        <f ca="1">'Synthese chemins'!T4594*'Synthese chemins'!$AB4594</f>
        <v>0</v>
      </c>
      <c r="U4594" s="20">
        <f ca="1">'Synthese chemins'!U4594*'Synthese chemins'!$AB4594</f>
        <v>0</v>
      </c>
      <c r="V4594" s="20">
        <f ca="1">'Synthese chemins'!V4594*'Synthese chemins'!$AB4594</f>
        <v>0</v>
      </c>
      <c r="W4594" s="20">
        <f ca="1">'Synthese chemins'!W4594*'Synthese chemins'!$AB4594</f>
        <v>0</v>
      </c>
      <c r="X4594" s="20">
        <f ca="1">'Synthese chemins'!X4594*'Synthese chemins'!$AB4594</f>
        <v>0</v>
      </c>
      <c r="Y4594" s="5"/>
      <c r="Z4594" s="2">
        <f ca="1">'Synthese chemins'!AB4594</f>
        <v>0.2</v>
      </c>
      <c r="AA4594" s="19"/>
    </row>
    <row r="4595" spans="1:27">
      <c r="A4595" s="2">
        <f t="shared" si="97"/>
        <v>4594</v>
      </c>
      <c r="B4595" s="2">
        <f>'Synthese chemins'!B4595</f>
        <v>10</v>
      </c>
      <c r="C4595" s="2">
        <f>'Synthese chemins'!C4595</f>
        <v>3</v>
      </c>
      <c r="D4595" s="2" t="str">
        <f>'Synthese chemins'!D4595</f>
        <v>Non</v>
      </c>
      <c r="E4595" s="20">
        <f ca="1">'Synthese chemins'!E4595*'Synthese chemins'!$AB4595</f>
        <v>0</v>
      </c>
      <c r="F4595" s="20">
        <f ca="1">'Synthese chemins'!F4595*'Synthese chemins'!$AB4595</f>
        <v>1.6</v>
      </c>
      <c r="G4595" s="20">
        <f ca="1">'Synthese chemins'!G4595*'Synthese chemins'!$AB4595</f>
        <v>0</v>
      </c>
      <c r="H4595" s="20">
        <f ca="1">'Synthese chemins'!H4595*'Synthese chemins'!$AB4595</f>
        <v>0</v>
      </c>
      <c r="I4595" s="20">
        <f ca="1">'Synthese chemins'!I4595*'Synthese chemins'!$AB4595</f>
        <v>0</v>
      </c>
      <c r="J4595" s="20">
        <f ca="1">'Synthese chemins'!J4595*'Synthese chemins'!$AB4595</f>
        <v>0</v>
      </c>
      <c r="K4595" s="20">
        <f ca="1">'Synthese chemins'!K4595*'Synthese chemins'!$AB4595</f>
        <v>0</v>
      </c>
      <c r="L4595" s="20">
        <f ca="1">'Synthese chemins'!L4595*'Synthese chemins'!$AB4595</f>
        <v>0</v>
      </c>
      <c r="M4595" s="20">
        <f ca="1">'Synthese chemins'!M4595*'Synthese chemins'!$AB4595</f>
        <v>0.2</v>
      </c>
      <c r="N4595" s="20">
        <f ca="1">'Synthese chemins'!N4595*'Synthese chemins'!$AB4595</f>
        <v>0</v>
      </c>
      <c r="O4595" s="20">
        <f ca="1">'Synthese chemins'!O4595*'Synthese chemins'!$AB4595</f>
        <v>0.2</v>
      </c>
      <c r="P4595" s="20">
        <f ca="1">'Synthese chemins'!P4595*'Synthese chemins'!$AB4595</f>
        <v>0</v>
      </c>
      <c r="Q4595" s="20">
        <f ca="1">'Synthese chemins'!Q4595*'Synthese chemins'!$AB4595</f>
        <v>0</v>
      </c>
      <c r="R4595" s="20">
        <f ca="1">'Synthese chemins'!R4595*'Synthese chemins'!$AB4595</f>
        <v>0</v>
      </c>
      <c r="S4595" s="20">
        <f ca="1">'Synthese chemins'!S4595*'Synthese chemins'!$AB4595</f>
        <v>0</v>
      </c>
      <c r="T4595" s="20">
        <f ca="1">'Synthese chemins'!T4595*'Synthese chemins'!$AB4595</f>
        <v>0</v>
      </c>
      <c r="U4595" s="20">
        <f ca="1">'Synthese chemins'!U4595*'Synthese chemins'!$AB4595</f>
        <v>0</v>
      </c>
      <c r="V4595" s="20">
        <f ca="1">'Synthese chemins'!V4595*'Synthese chemins'!$AB4595</f>
        <v>0</v>
      </c>
      <c r="W4595" s="20">
        <f ca="1">'Synthese chemins'!W4595*'Synthese chemins'!$AB4595</f>
        <v>0</v>
      </c>
      <c r="X4595" s="20">
        <f ca="1">'Synthese chemins'!X4595*'Synthese chemins'!$AB4595</f>
        <v>0</v>
      </c>
      <c r="Y4595" s="5"/>
      <c r="Z4595" s="2">
        <f ca="1">'Synthese chemins'!AB4595</f>
        <v>0.2</v>
      </c>
      <c r="AA4595" s="19"/>
    </row>
    <row r="4596" spans="1:27">
      <c r="A4596" s="2">
        <f t="shared" si="97"/>
        <v>4595</v>
      </c>
      <c r="B4596" s="2">
        <f>'Synthese chemins'!B4596</f>
        <v>10</v>
      </c>
      <c r="C4596" s="2">
        <f>'Synthese chemins'!C4596</f>
        <v>2</v>
      </c>
      <c r="D4596" s="2" t="str">
        <f>'Synthese chemins'!D4596</f>
        <v>Non</v>
      </c>
      <c r="E4596" s="20">
        <f ca="1">'Synthese chemins'!E4596*'Synthese chemins'!$AB4596</f>
        <v>0</v>
      </c>
      <c r="F4596" s="20">
        <f ca="1">'Synthese chemins'!F4596*'Synthese chemins'!$AB4596</f>
        <v>1.8</v>
      </c>
      <c r="G4596" s="20">
        <f ca="1">'Synthese chemins'!G4596*'Synthese chemins'!$AB4596</f>
        <v>0</v>
      </c>
      <c r="H4596" s="20">
        <f ca="1">'Synthese chemins'!H4596*'Synthese chemins'!$AB4596</f>
        <v>0</v>
      </c>
      <c r="I4596" s="20">
        <f ca="1">'Synthese chemins'!I4596*'Synthese chemins'!$AB4596</f>
        <v>0</v>
      </c>
      <c r="J4596" s="20">
        <f ca="1">'Synthese chemins'!J4596*'Synthese chemins'!$AB4596</f>
        <v>0</v>
      </c>
      <c r="K4596" s="20">
        <f ca="1">'Synthese chemins'!K4596*'Synthese chemins'!$AB4596</f>
        <v>0</v>
      </c>
      <c r="L4596" s="20">
        <f ca="1">'Synthese chemins'!L4596*'Synthese chemins'!$AB4596</f>
        <v>0</v>
      </c>
      <c r="M4596" s="20">
        <f ca="1">'Synthese chemins'!M4596*'Synthese chemins'!$AB4596</f>
        <v>0</v>
      </c>
      <c r="N4596" s="20">
        <f ca="1">'Synthese chemins'!N4596*'Synthese chemins'!$AB4596</f>
        <v>0</v>
      </c>
      <c r="O4596" s="20">
        <f ca="1">'Synthese chemins'!O4596*'Synthese chemins'!$AB4596</f>
        <v>0.2</v>
      </c>
      <c r="P4596" s="20">
        <f ca="1">'Synthese chemins'!P4596*'Synthese chemins'!$AB4596</f>
        <v>0</v>
      </c>
      <c r="Q4596" s="20">
        <f ca="1">'Synthese chemins'!Q4596*'Synthese chemins'!$AB4596</f>
        <v>0</v>
      </c>
      <c r="R4596" s="20">
        <f ca="1">'Synthese chemins'!R4596*'Synthese chemins'!$AB4596</f>
        <v>0</v>
      </c>
      <c r="S4596" s="20">
        <f ca="1">'Synthese chemins'!S4596*'Synthese chemins'!$AB4596</f>
        <v>0</v>
      </c>
      <c r="T4596" s="20">
        <f ca="1">'Synthese chemins'!T4596*'Synthese chemins'!$AB4596</f>
        <v>0</v>
      </c>
      <c r="U4596" s="20">
        <f ca="1">'Synthese chemins'!U4596*'Synthese chemins'!$AB4596</f>
        <v>0</v>
      </c>
      <c r="V4596" s="20">
        <f ca="1">'Synthese chemins'!V4596*'Synthese chemins'!$AB4596</f>
        <v>0</v>
      </c>
      <c r="W4596" s="20">
        <f ca="1">'Synthese chemins'!W4596*'Synthese chemins'!$AB4596</f>
        <v>0</v>
      </c>
      <c r="X4596" s="20">
        <f ca="1">'Synthese chemins'!X4596*'Synthese chemins'!$AB4596</f>
        <v>0</v>
      </c>
      <c r="Y4596" s="5"/>
      <c r="Z4596" s="2">
        <f ca="1">'Synthese chemins'!AB4596</f>
        <v>0.2</v>
      </c>
      <c r="AA4596" s="19"/>
    </row>
    <row r="4597" spans="1:27">
      <c r="A4597" s="2">
        <f t="shared" si="97"/>
        <v>4596</v>
      </c>
      <c r="B4597" s="2">
        <f>'Synthese chemins'!B4597</f>
        <v>10</v>
      </c>
      <c r="C4597" s="2">
        <f>'Synthese chemins'!C4597</f>
        <v>2</v>
      </c>
      <c r="D4597" s="2" t="str">
        <f>'Synthese chemins'!D4597</f>
        <v>Non</v>
      </c>
      <c r="E4597" s="20">
        <f ca="1">'Synthese chemins'!E4597*'Synthese chemins'!$AB4597</f>
        <v>0</v>
      </c>
      <c r="F4597" s="20">
        <f ca="1">'Synthese chemins'!F4597*'Synthese chemins'!$AB4597</f>
        <v>1.4000000000000001</v>
      </c>
      <c r="G4597" s="20">
        <f ca="1">'Synthese chemins'!G4597*'Synthese chemins'!$AB4597</f>
        <v>0</v>
      </c>
      <c r="H4597" s="20">
        <f ca="1">'Synthese chemins'!H4597*'Synthese chemins'!$AB4597</f>
        <v>0</v>
      </c>
      <c r="I4597" s="20">
        <f ca="1">'Synthese chemins'!I4597*'Synthese chemins'!$AB4597</f>
        <v>0.60000000000000009</v>
      </c>
      <c r="J4597" s="20">
        <f ca="1">'Synthese chemins'!J4597*'Synthese chemins'!$AB4597</f>
        <v>0</v>
      </c>
      <c r="K4597" s="20">
        <f ca="1">'Synthese chemins'!K4597*'Synthese chemins'!$AB4597</f>
        <v>0</v>
      </c>
      <c r="L4597" s="20">
        <f ca="1">'Synthese chemins'!L4597*'Synthese chemins'!$AB4597</f>
        <v>0</v>
      </c>
      <c r="M4597" s="20">
        <f ca="1">'Synthese chemins'!M4597*'Synthese chemins'!$AB4597</f>
        <v>0</v>
      </c>
      <c r="N4597" s="20">
        <f ca="1">'Synthese chemins'!N4597*'Synthese chemins'!$AB4597</f>
        <v>0</v>
      </c>
      <c r="O4597" s="20">
        <f ca="1">'Synthese chemins'!O4597*'Synthese chemins'!$AB4597</f>
        <v>0</v>
      </c>
      <c r="P4597" s="20">
        <f ca="1">'Synthese chemins'!P4597*'Synthese chemins'!$AB4597</f>
        <v>0</v>
      </c>
      <c r="Q4597" s="20">
        <f ca="1">'Synthese chemins'!Q4597*'Synthese chemins'!$AB4597</f>
        <v>0</v>
      </c>
      <c r="R4597" s="20">
        <f ca="1">'Synthese chemins'!R4597*'Synthese chemins'!$AB4597</f>
        <v>0</v>
      </c>
      <c r="S4597" s="20">
        <f ca="1">'Synthese chemins'!S4597*'Synthese chemins'!$AB4597</f>
        <v>0</v>
      </c>
      <c r="T4597" s="20">
        <f ca="1">'Synthese chemins'!T4597*'Synthese chemins'!$AB4597</f>
        <v>0</v>
      </c>
      <c r="U4597" s="20">
        <f ca="1">'Synthese chemins'!U4597*'Synthese chemins'!$AB4597</f>
        <v>0</v>
      </c>
      <c r="V4597" s="20">
        <f ca="1">'Synthese chemins'!V4597*'Synthese chemins'!$AB4597</f>
        <v>0</v>
      </c>
      <c r="W4597" s="20">
        <f ca="1">'Synthese chemins'!W4597*'Synthese chemins'!$AB4597</f>
        <v>0</v>
      </c>
      <c r="X4597" s="20">
        <f ca="1">'Synthese chemins'!X4597*'Synthese chemins'!$AB4597</f>
        <v>0</v>
      </c>
      <c r="Y4597" s="5"/>
      <c r="Z4597" s="2">
        <f ca="1">'Synthese chemins'!AB4597</f>
        <v>0.2</v>
      </c>
      <c r="AA4597" s="19"/>
    </row>
    <row r="4598" spans="1:27">
      <c r="A4598" s="2">
        <f t="shared" si="97"/>
        <v>4597</v>
      </c>
      <c r="B4598" s="2">
        <f>'Synthese chemins'!B4598</f>
        <v>10</v>
      </c>
      <c r="C4598" s="2">
        <f>'Synthese chemins'!C4598</f>
        <v>4</v>
      </c>
      <c r="D4598" s="2" t="str">
        <f>'Synthese chemins'!D4598</f>
        <v>Non</v>
      </c>
      <c r="E4598" s="20">
        <f ca="1">'Synthese chemins'!E4598*'Synthese chemins'!$AB4598</f>
        <v>0</v>
      </c>
      <c r="F4598" s="20">
        <f ca="1">'Synthese chemins'!F4598*'Synthese chemins'!$AB4598</f>
        <v>0.4</v>
      </c>
      <c r="G4598" s="20">
        <f ca="1">'Synthese chemins'!G4598*'Synthese chemins'!$AB4598</f>
        <v>0</v>
      </c>
      <c r="H4598" s="20">
        <f ca="1">'Synthese chemins'!H4598*'Synthese chemins'!$AB4598</f>
        <v>0</v>
      </c>
      <c r="I4598" s="20">
        <f ca="1">'Synthese chemins'!I4598*'Synthese chemins'!$AB4598</f>
        <v>0</v>
      </c>
      <c r="J4598" s="20">
        <f ca="1">'Synthese chemins'!J4598*'Synthese chemins'!$AB4598</f>
        <v>0</v>
      </c>
      <c r="K4598" s="20">
        <f ca="1">'Synthese chemins'!K4598*'Synthese chemins'!$AB4598</f>
        <v>0</v>
      </c>
      <c r="L4598" s="20">
        <f ca="1">'Synthese chemins'!L4598*'Synthese chemins'!$AB4598</f>
        <v>0</v>
      </c>
      <c r="M4598" s="20">
        <f ca="1">'Synthese chemins'!M4598*'Synthese chemins'!$AB4598</f>
        <v>0</v>
      </c>
      <c r="N4598" s="20">
        <f ca="1">'Synthese chemins'!N4598*'Synthese chemins'!$AB4598</f>
        <v>1.2000000000000002</v>
      </c>
      <c r="O4598" s="20">
        <f ca="1">'Synthese chemins'!O4598*'Synthese chemins'!$AB4598</f>
        <v>0.2</v>
      </c>
      <c r="P4598" s="20">
        <f ca="1">'Synthese chemins'!P4598*'Synthese chemins'!$AB4598</f>
        <v>0.2</v>
      </c>
      <c r="Q4598" s="20">
        <f ca="1">'Synthese chemins'!Q4598*'Synthese chemins'!$AB4598</f>
        <v>0</v>
      </c>
      <c r="R4598" s="20">
        <f ca="1">'Synthese chemins'!R4598*'Synthese chemins'!$AB4598</f>
        <v>0</v>
      </c>
      <c r="S4598" s="20">
        <f ca="1">'Synthese chemins'!S4598*'Synthese chemins'!$AB4598</f>
        <v>0</v>
      </c>
      <c r="T4598" s="20">
        <f ca="1">'Synthese chemins'!T4598*'Synthese chemins'!$AB4598</f>
        <v>0</v>
      </c>
      <c r="U4598" s="20">
        <f ca="1">'Synthese chemins'!U4598*'Synthese chemins'!$AB4598</f>
        <v>0</v>
      </c>
      <c r="V4598" s="20">
        <f ca="1">'Synthese chemins'!V4598*'Synthese chemins'!$AB4598</f>
        <v>0</v>
      </c>
      <c r="W4598" s="20">
        <f ca="1">'Synthese chemins'!W4598*'Synthese chemins'!$AB4598</f>
        <v>0</v>
      </c>
      <c r="X4598" s="20">
        <f ca="1">'Synthese chemins'!X4598*'Synthese chemins'!$AB4598</f>
        <v>0</v>
      </c>
      <c r="Y4598" s="5"/>
      <c r="Z4598" s="2">
        <f ca="1">'Synthese chemins'!AB4598</f>
        <v>0.2</v>
      </c>
      <c r="AA4598" s="19"/>
    </row>
    <row r="4599" spans="1:27">
      <c r="A4599" s="2">
        <f t="shared" si="97"/>
        <v>4598</v>
      </c>
      <c r="B4599" s="2">
        <f>'Synthese chemins'!B4599</f>
        <v>10</v>
      </c>
      <c r="C4599" s="2">
        <f>'Synthese chemins'!C4599</f>
        <v>3</v>
      </c>
      <c r="D4599" s="2" t="str">
        <f>'Synthese chemins'!D4599</f>
        <v>Non</v>
      </c>
      <c r="E4599" s="20">
        <f ca="1">'Synthese chemins'!E4599*'Synthese chemins'!$AB4599</f>
        <v>0</v>
      </c>
      <c r="F4599" s="20">
        <f ca="1">'Synthese chemins'!F4599*'Synthese chemins'!$AB4599</f>
        <v>1.6</v>
      </c>
      <c r="G4599" s="20">
        <f ca="1">'Synthese chemins'!G4599*'Synthese chemins'!$AB4599</f>
        <v>0</v>
      </c>
      <c r="H4599" s="20">
        <f ca="1">'Synthese chemins'!H4599*'Synthese chemins'!$AB4599</f>
        <v>0</v>
      </c>
      <c r="I4599" s="20">
        <f ca="1">'Synthese chemins'!I4599*'Synthese chemins'!$AB4599</f>
        <v>0.2</v>
      </c>
      <c r="J4599" s="20">
        <f ca="1">'Synthese chemins'!J4599*'Synthese chemins'!$AB4599</f>
        <v>0</v>
      </c>
      <c r="K4599" s="20">
        <f ca="1">'Synthese chemins'!K4599*'Synthese chemins'!$AB4599</f>
        <v>0</v>
      </c>
      <c r="L4599" s="20">
        <f ca="1">'Synthese chemins'!L4599*'Synthese chemins'!$AB4599</f>
        <v>0</v>
      </c>
      <c r="M4599" s="20">
        <f ca="1">'Synthese chemins'!M4599*'Synthese chemins'!$AB4599</f>
        <v>0</v>
      </c>
      <c r="N4599" s="20">
        <f ca="1">'Synthese chemins'!N4599*'Synthese chemins'!$AB4599</f>
        <v>0</v>
      </c>
      <c r="O4599" s="20">
        <f ca="1">'Synthese chemins'!O4599*'Synthese chemins'!$AB4599</f>
        <v>0</v>
      </c>
      <c r="P4599" s="20">
        <f ca="1">'Synthese chemins'!P4599*'Synthese chemins'!$AB4599</f>
        <v>0</v>
      </c>
      <c r="Q4599" s="20">
        <f ca="1">'Synthese chemins'!Q4599*'Synthese chemins'!$AB4599</f>
        <v>0.2</v>
      </c>
      <c r="R4599" s="20">
        <f ca="1">'Synthese chemins'!R4599*'Synthese chemins'!$AB4599</f>
        <v>0</v>
      </c>
      <c r="S4599" s="20">
        <f ca="1">'Synthese chemins'!S4599*'Synthese chemins'!$AB4599</f>
        <v>0</v>
      </c>
      <c r="T4599" s="20">
        <f ca="1">'Synthese chemins'!T4599*'Synthese chemins'!$AB4599</f>
        <v>0</v>
      </c>
      <c r="U4599" s="20">
        <f ca="1">'Synthese chemins'!U4599*'Synthese chemins'!$AB4599</f>
        <v>0</v>
      </c>
      <c r="V4599" s="20">
        <f ca="1">'Synthese chemins'!V4599*'Synthese chemins'!$AB4599</f>
        <v>0</v>
      </c>
      <c r="W4599" s="20">
        <f ca="1">'Synthese chemins'!W4599*'Synthese chemins'!$AB4599</f>
        <v>0</v>
      </c>
      <c r="X4599" s="20">
        <f ca="1">'Synthese chemins'!X4599*'Synthese chemins'!$AB4599</f>
        <v>0</v>
      </c>
      <c r="Y4599" s="5"/>
      <c r="Z4599" s="2">
        <f ca="1">'Synthese chemins'!AB4599</f>
        <v>0.2</v>
      </c>
      <c r="AA4599" s="19"/>
    </row>
    <row r="4600" spans="1:27">
      <c r="A4600" s="2">
        <f t="shared" si="97"/>
        <v>4599</v>
      </c>
      <c r="B4600" s="2">
        <f>'Synthese chemins'!B4600</f>
        <v>10</v>
      </c>
      <c r="C4600" s="2">
        <f>'Synthese chemins'!C4600</f>
        <v>4</v>
      </c>
      <c r="D4600" s="2" t="str">
        <f>'Synthese chemins'!D4600</f>
        <v>Non</v>
      </c>
      <c r="E4600" s="20">
        <f ca="1">'Synthese chemins'!E4600*'Synthese chemins'!$AB4600</f>
        <v>0</v>
      </c>
      <c r="F4600" s="20">
        <f ca="1">'Synthese chemins'!F4600*'Synthese chemins'!$AB4600</f>
        <v>0.60000000000000009</v>
      </c>
      <c r="G4600" s="20">
        <f ca="1">'Synthese chemins'!G4600*'Synthese chemins'!$AB4600</f>
        <v>0</v>
      </c>
      <c r="H4600" s="20">
        <f ca="1">'Synthese chemins'!H4600*'Synthese chemins'!$AB4600</f>
        <v>0</v>
      </c>
      <c r="I4600" s="20">
        <f ca="1">'Synthese chemins'!I4600*'Synthese chemins'!$AB4600</f>
        <v>0.8</v>
      </c>
      <c r="J4600" s="20">
        <f ca="1">'Synthese chemins'!J4600*'Synthese chemins'!$AB4600</f>
        <v>0</v>
      </c>
      <c r="K4600" s="20">
        <f ca="1">'Synthese chemins'!K4600*'Synthese chemins'!$AB4600</f>
        <v>0</v>
      </c>
      <c r="L4600" s="20">
        <f ca="1">'Synthese chemins'!L4600*'Synthese chemins'!$AB4600</f>
        <v>0.4</v>
      </c>
      <c r="M4600" s="20">
        <f ca="1">'Synthese chemins'!M4600*'Synthese chemins'!$AB4600</f>
        <v>0</v>
      </c>
      <c r="N4600" s="20">
        <f ca="1">'Synthese chemins'!N4600*'Synthese chemins'!$AB4600</f>
        <v>0.2</v>
      </c>
      <c r="O4600" s="20">
        <f ca="1">'Synthese chemins'!O4600*'Synthese chemins'!$AB4600</f>
        <v>0</v>
      </c>
      <c r="P4600" s="20">
        <f ca="1">'Synthese chemins'!P4600*'Synthese chemins'!$AB4600</f>
        <v>0</v>
      </c>
      <c r="Q4600" s="20">
        <f ca="1">'Synthese chemins'!Q4600*'Synthese chemins'!$AB4600</f>
        <v>0</v>
      </c>
      <c r="R4600" s="20">
        <f ca="1">'Synthese chemins'!R4600*'Synthese chemins'!$AB4600</f>
        <v>0</v>
      </c>
      <c r="S4600" s="20">
        <f ca="1">'Synthese chemins'!S4600*'Synthese chemins'!$AB4600</f>
        <v>0</v>
      </c>
      <c r="T4600" s="20">
        <f ca="1">'Synthese chemins'!T4600*'Synthese chemins'!$AB4600</f>
        <v>0</v>
      </c>
      <c r="U4600" s="20">
        <f ca="1">'Synthese chemins'!U4600*'Synthese chemins'!$AB4600</f>
        <v>0</v>
      </c>
      <c r="V4600" s="20">
        <f ca="1">'Synthese chemins'!V4600*'Synthese chemins'!$AB4600</f>
        <v>0</v>
      </c>
      <c r="W4600" s="20">
        <f ca="1">'Synthese chemins'!W4600*'Synthese chemins'!$AB4600</f>
        <v>0</v>
      </c>
      <c r="X4600" s="20">
        <f ca="1">'Synthese chemins'!X4600*'Synthese chemins'!$AB4600</f>
        <v>0</v>
      </c>
      <c r="Y4600" s="5"/>
      <c r="Z4600" s="2">
        <f ca="1">'Synthese chemins'!AB4600</f>
        <v>0.2</v>
      </c>
      <c r="AA4600" s="19"/>
    </row>
    <row r="4601" spans="1:27">
      <c r="A4601" s="2">
        <f t="shared" si="97"/>
        <v>4600</v>
      </c>
      <c r="B4601" s="2">
        <f>'Synthese chemins'!B4601</f>
        <v>10</v>
      </c>
      <c r="C4601" s="2">
        <f>'Synthese chemins'!C4601</f>
        <v>5</v>
      </c>
      <c r="D4601" s="2" t="str">
        <f>'Synthese chemins'!D4601</f>
        <v>Non</v>
      </c>
      <c r="E4601" s="20">
        <f ca="1">'Synthese chemins'!E4601*'Synthese chemins'!$AB4601</f>
        <v>0</v>
      </c>
      <c r="F4601" s="20">
        <f ca="1">'Synthese chemins'!F4601*'Synthese chemins'!$AB4601</f>
        <v>0.8</v>
      </c>
      <c r="G4601" s="20">
        <f ca="1">'Synthese chemins'!G4601*'Synthese chemins'!$AB4601</f>
        <v>0</v>
      </c>
      <c r="H4601" s="20">
        <f ca="1">'Synthese chemins'!H4601*'Synthese chemins'!$AB4601</f>
        <v>0</v>
      </c>
      <c r="I4601" s="20">
        <f ca="1">'Synthese chemins'!I4601*'Synthese chemins'!$AB4601</f>
        <v>0.60000000000000009</v>
      </c>
      <c r="J4601" s="20">
        <f ca="1">'Synthese chemins'!J4601*'Synthese chemins'!$AB4601</f>
        <v>0</v>
      </c>
      <c r="K4601" s="20">
        <f ca="1">'Synthese chemins'!K4601*'Synthese chemins'!$AB4601</f>
        <v>0</v>
      </c>
      <c r="L4601" s="20">
        <f ca="1">'Synthese chemins'!L4601*'Synthese chemins'!$AB4601</f>
        <v>0</v>
      </c>
      <c r="M4601" s="20">
        <f ca="1">'Synthese chemins'!M4601*'Synthese chemins'!$AB4601</f>
        <v>0.2</v>
      </c>
      <c r="N4601" s="20">
        <f ca="1">'Synthese chemins'!N4601*'Synthese chemins'!$AB4601</f>
        <v>0</v>
      </c>
      <c r="O4601" s="20">
        <f ca="1">'Synthese chemins'!O4601*'Synthese chemins'!$AB4601</f>
        <v>0.2</v>
      </c>
      <c r="P4601" s="20">
        <f ca="1">'Synthese chemins'!P4601*'Synthese chemins'!$AB4601</f>
        <v>0</v>
      </c>
      <c r="Q4601" s="20">
        <f ca="1">'Synthese chemins'!Q4601*'Synthese chemins'!$AB4601</f>
        <v>0.2</v>
      </c>
      <c r="R4601" s="20">
        <f ca="1">'Synthese chemins'!R4601*'Synthese chemins'!$AB4601</f>
        <v>0</v>
      </c>
      <c r="S4601" s="20">
        <f ca="1">'Synthese chemins'!S4601*'Synthese chemins'!$AB4601</f>
        <v>0</v>
      </c>
      <c r="T4601" s="20">
        <f ca="1">'Synthese chemins'!T4601*'Synthese chemins'!$AB4601</f>
        <v>0</v>
      </c>
      <c r="U4601" s="20">
        <f ca="1">'Synthese chemins'!U4601*'Synthese chemins'!$AB4601</f>
        <v>0</v>
      </c>
      <c r="V4601" s="20">
        <f ca="1">'Synthese chemins'!V4601*'Synthese chemins'!$AB4601</f>
        <v>0</v>
      </c>
      <c r="W4601" s="20">
        <f ca="1">'Synthese chemins'!W4601*'Synthese chemins'!$AB4601</f>
        <v>0</v>
      </c>
      <c r="X4601" s="20">
        <f ca="1">'Synthese chemins'!X4601*'Synthese chemins'!$AB4601</f>
        <v>0</v>
      </c>
      <c r="Y4601" s="5"/>
      <c r="Z4601" s="2">
        <f ca="1">'Synthese chemins'!AB4601</f>
        <v>0.2</v>
      </c>
      <c r="AA4601" s="19"/>
    </row>
    <row r="4602" spans="1:27">
      <c r="A4602" s="2">
        <f t="shared" si="97"/>
        <v>4601</v>
      </c>
      <c r="B4602" s="2">
        <f>'Synthese chemins'!B4602</f>
        <v>10</v>
      </c>
      <c r="C4602" s="2">
        <f>'Synthese chemins'!C4602</f>
        <v>3</v>
      </c>
      <c r="D4602" s="2" t="str">
        <f>'Synthese chemins'!D4602</f>
        <v>Non</v>
      </c>
      <c r="E4602" s="20">
        <f ca="1">'Synthese chemins'!E4602*'Synthese chemins'!$AB4602</f>
        <v>0</v>
      </c>
      <c r="F4602" s="20">
        <f ca="1">'Synthese chemins'!F4602*'Synthese chemins'!$AB4602</f>
        <v>1.4000000000000001</v>
      </c>
      <c r="G4602" s="20">
        <f ca="1">'Synthese chemins'!G4602*'Synthese chemins'!$AB4602</f>
        <v>0</v>
      </c>
      <c r="H4602" s="20">
        <f ca="1">'Synthese chemins'!H4602*'Synthese chemins'!$AB4602</f>
        <v>0</v>
      </c>
      <c r="I4602" s="20">
        <f ca="1">'Synthese chemins'!I4602*'Synthese chemins'!$AB4602</f>
        <v>0.4</v>
      </c>
      <c r="J4602" s="20">
        <f ca="1">'Synthese chemins'!J4602*'Synthese chemins'!$AB4602</f>
        <v>0</v>
      </c>
      <c r="K4602" s="20">
        <f ca="1">'Synthese chemins'!K4602*'Synthese chemins'!$AB4602</f>
        <v>0</v>
      </c>
      <c r="L4602" s="20">
        <f ca="1">'Synthese chemins'!L4602*'Synthese chemins'!$AB4602</f>
        <v>0</v>
      </c>
      <c r="M4602" s="20">
        <f ca="1">'Synthese chemins'!M4602*'Synthese chemins'!$AB4602</f>
        <v>0</v>
      </c>
      <c r="N4602" s="20">
        <f ca="1">'Synthese chemins'!N4602*'Synthese chemins'!$AB4602</f>
        <v>0</v>
      </c>
      <c r="O4602" s="20">
        <f ca="1">'Synthese chemins'!O4602*'Synthese chemins'!$AB4602</f>
        <v>0</v>
      </c>
      <c r="P4602" s="20">
        <f ca="1">'Synthese chemins'!P4602*'Synthese chemins'!$AB4602</f>
        <v>0</v>
      </c>
      <c r="Q4602" s="20">
        <f ca="1">'Synthese chemins'!Q4602*'Synthese chemins'!$AB4602</f>
        <v>0</v>
      </c>
      <c r="R4602" s="20">
        <f ca="1">'Synthese chemins'!R4602*'Synthese chemins'!$AB4602</f>
        <v>0.2</v>
      </c>
      <c r="S4602" s="20">
        <f ca="1">'Synthese chemins'!S4602*'Synthese chemins'!$AB4602</f>
        <v>0</v>
      </c>
      <c r="T4602" s="20">
        <f ca="1">'Synthese chemins'!T4602*'Synthese chemins'!$AB4602</f>
        <v>0</v>
      </c>
      <c r="U4602" s="20">
        <f ca="1">'Synthese chemins'!U4602*'Synthese chemins'!$AB4602</f>
        <v>0</v>
      </c>
      <c r="V4602" s="20">
        <f ca="1">'Synthese chemins'!V4602*'Synthese chemins'!$AB4602</f>
        <v>0</v>
      </c>
      <c r="W4602" s="20">
        <f ca="1">'Synthese chemins'!W4602*'Synthese chemins'!$AB4602</f>
        <v>0</v>
      </c>
      <c r="X4602" s="20">
        <f ca="1">'Synthese chemins'!X4602*'Synthese chemins'!$AB4602</f>
        <v>0</v>
      </c>
      <c r="Y4602" s="5"/>
      <c r="Z4602" s="2">
        <f ca="1">'Synthese chemins'!AB4602</f>
        <v>0.2</v>
      </c>
      <c r="AA4602" s="19"/>
    </row>
    <row r="4603" spans="1:27">
      <c r="A4603" s="2">
        <f t="shared" si="97"/>
        <v>4602</v>
      </c>
      <c r="B4603" s="2">
        <f>'Synthese chemins'!B4603</f>
        <v>10</v>
      </c>
      <c r="C4603" s="2">
        <f>'Synthese chemins'!C4603</f>
        <v>2</v>
      </c>
      <c r="D4603" s="2" t="str">
        <f>'Synthese chemins'!D4603</f>
        <v>Non</v>
      </c>
      <c r="E4603" s="20">
        <f ca="1">'Synthese chemins'!E4603*'Synthese chemins'!$AB4603</f>
        <v>0</v>
      </c>
      <c r="F4603" s="20">
        <f ca="1">'Synthese chemins'!F4603*'Synthese chemins'!$AB4603</f>
        <v>1.6</v>
      </c>
      <c r="G4603" s="20">
        <f ca="1">'Synthese chemins'!G4603*'Synthese chemins'!$AB4603</f>
        <v>0</v>
      </c>
      <c r="H4603" s="20">
        <f ca="1">'Synthese chemins'!H4603*'Synthese chemins'!$AB4603</f>
        <v>0</v>
      </c>
      <c r="I4603" s="20">
        <f ca="1">'Synthese chemins'!I4603*'Synthese chemins'!$AB4603</f>
        <v>0.4</v>
      </c>
      <c r="J4603" s="20">
        <f ca="1">'Synthese chemins'!J4603*'Synthese chemins'!$AB4603</f>
        <v>0</v>
      </c>
      <c r="K4603" s="20">
        <f ca="1">'Synthese chemins'!K4603*'Synthese chemins'!$AB4603</f>
        <v>0</v>
      </c>
      <c r="L4603" s="20">
        <f ca="1">'Synthese chemins'!L4603*'Synthese chemins'!$AB4603</f>
        <v>0</v>
      </c>
      <c r="M4603" s="20">
        <f ca="1">'Synthese chemins'!M4603*'Synthese chemins'!$AB4603</f>
        <v>0</v>
      </c>
      <c r="N4603" s="20">
        <f ca="1">'Synthese chemins'!N4603*'Synthese chemins'!$AB4603</f>
        <v>0</v>
      </c>
      <c r="O4603" s="20">
        <f ca="1">'Synthese chemins'!O4603*'Synthese chemins'!$AB4603</f>
        <v>0</v>
      </c>
      <c r="P4603" s="20">
        <f ca="1">'Synthese chemins'!P4603*'Synthese chemins'!$AB4603</f>
        <v>0</v>
      </c>
      <c r="Q4603" s="20">
        <f ca="1">'Synthese chemins'!Q4603*'Synthese chemins'!$AB4603</f>
        <v>0</v>
      </c>
      <c r="R4603" s="20">
        <f ca="1">'Synthese chemins'!R4603*'Synthese chemins'!$AB4603</f>
        <v>0</v>
      </c>
      <c r="S4603" s="20">
        <f ca="1">'Synthese chemins'!S4603*'Synthese chemins'!$AB4603</f>
        <v>0</v>
      </c>
      <c r="T4603" s="20">
        <f ca="1">'Synthese chemins'!T4603*'Synthese chemins'!$AB4603</f>
        <v>0</v>
      </c>
      <c r="U4603" s="20">
        <f ca="1">'Synthese chemins'!U4603*'Synthese chemins'!$AB4603</f>
        <v>0</v>
      </c>
      <c r="V4603" s="20">
        <f ca="1">'Synthese chemins'!V4603*'Synthese chemins'!$AB4603</f>
        <v>0</v>
      </c>
      <c r="W4603" s="20">
        <f ca="1">'Synthese chemins'!W4603*'Synthese chemins'!$AB4603</f>
        <v>0</v>
      </c>
      <c r="X4603" s="20">
        <f ca="1">'Synthese chemins'!X4603*'Synthese chemins'!$AB4603</f>
        <v>0</v>
      </c>
      <c r="Y4603" s="5"/>
      <c r="Z4603" s="2">
        <f ca="1">'Synthese chemins'!AB4603</f>
        <v>0.2</v>
      </c>
      <c r="AA4603" s="19"/>
    </row>
    <row r="4604" spans="1:27">
      <c r="A4604" s="2">
        <f t="shared" si="97"/>
        <v>4603</v>
      </c>
      <c r="B4604" s="2">
        <f>'Synthese chemins'!B4604</f>
        <v>10</v>
      </c>
      <c r="C4604" s="2">
        <f>'Synthese chemins'!C4604</f>
        <v>3</v>
      </c>
      <c r="D4604" s="2" t="str">
        <f>'Synthese chemins'!D4604</f>
        <v>Non</v>
      </c>
      <c r="E4604" s="20">
        <f ca="1">'Synthese chemins'!E4604*'Synthese chemins'!$AB4604</f>
        <v>0</v>
      </c>
      <c r="F4604" s="20">
        <f ca="1">'Synthese chemins'!F4604*'Synthese chemins'!$AB4604</f>
        <v>1.4000000000000001</v>
      </c>
      <c r="G4604" s="20">
        <f ca="1">'Synthese chemins'!G4604*'Synthese chemins'!$AB4604</f>
        <v>0</v>
      </c>
      <c r="H4604" s="20">
        <f ca="1">'Synthese chemins'!H4604*'Synthese chemins'!$AB4604</f>
        <v>0.2</v>
      </c>
      <c r="I4604" s="20">
        <f ca="1">'Synthese chemins'!I4604*'Synthese chemins'!$AB4604</f>
        <v>0.4</v>
      </c>
      <c r="J4604" s="20">
        <f ca="1">'Synthese chemins'!J4604*'Synthese chemins'!$AB4604</f>
        <v>0</v>
      </c>
      <c r="K4604" s="20">
        <f ca="1">'Synthese chemins'!K4604*'Synthese chemins'!$AB4604</f>
        <v>0</v>
      </c>
      <c r="L4604" s="20">
        <f ca="1">'Synthese chemins'!L4604*'Synthese chemins'!$AB4604</f>
        <v>0</v>
      </c>
      <c r="M4604" s="20">
        <f ca="1">'Synthese chemins'!M4604*'Synthese chemins'!$AB4604</f>
        <v>0</v>
      </c>
      <c r="N4604" s="20">
        <f ca="1">'Synthese chemins'!N4604*'Synthese chemins'!$AB4604</f>
        <v>0</v>
      </c>
      <c r="O4604" s="20">
        <f ca="1">'Synthese chemins'!O4604*'Synthese chemins'!$AB4604</f>
        <v>0</v>
      </c>
      <c r="P4604" s="20">
        <f ca="1">'Synthese chemins'!P4604*'Synthese chemins'!$AB4604</f>
        <v>0</v>
      </c>
      <c r="Q4604" s="20">
        <f ca="1">'Synthese chemins'!Q4604*'Synthese chemins'!$AB4604</f>
        <v>0</v>
      </c>
      <c r="R4604" s="20">
        <f ca="1">'Synthese chemins'!R4604*'Synthese chemins'!$AB4604</f>
        <v>0</v>
      </c>
      <c r="S4604" s="20">
        <f ca="1">'Synthese chemins'!S4604*'Synthese chemins'!$AB4604</f>
        <v>0</v>
      </c>
      <c r="T4604" s="20">
        <f ca="1">'Synthese chemins'!T4604*'Synthese chemins'!$AB4604</f>
        <v>0</v>
      </c>
      <c r="U4604" s="20">
        <f ca="1">'Synthese chemins'!U4604*'Synthese chemins'!$AB4604</f>
        <v>0</v>
      </c>
      <c r="V4604" s="20">
        <f ca="1">'Synthese chemins'!V4604*'Synthese chemins'!$AB4604</f>
        <v>0</v>
      </c>
      <c r="W4604" s="20">
        <f ca="1">'Synthese chemins'!W4604*'Synthese chemins'!$AB4604</f>
        <v>0</v>
      </c>
      <c r="X4604" s="20">
        <f ca="1">'Synthese chemins'!X4604*'Synthese chemins'!$AB4604</f>
        <v>0</v>
      </c>
      <c r="Y4604" s="5"/>
      <c r="Z4604" s="2">
        <f ca="1">'Synthese chemins'!AB4604</f>
        <v>0.2</v>
      </c>
      <c r="AA4604" s="19"/>
    </row>
    <row r="4605" spans="1:27">
      <c r="A4605" s="2">
        <f t="shared" si="97"/>
        <v>4604</v>
      </c>
      <c r="B4605" s="2">
        <f>'Synthese chemins'!B4605</f>
        <v>10</v>
      </c>
      <c r="C4605" s="2">
        <f>'Synthese chemins'!C4605</f>
        <v>5</v>
      </c>
      <c r="D4605" s="2" t="str">
        <f>'Synthese chemins'!D4605</f>
        <v>Non</v>
      </c>
      <c r="E4605" s="20">
        <f ca="1">'Synthese chemins'!E4605*'Synthese chemins'!$AB4605</f>
        <v>0.2</v>
      </c>
      <c r="F4605" s="20">
        <f ca="1">'Synthese chemins'!F4605*'Synthese chemins'!$AB4605</f>
        <v>0.8</v>
      </c>
      <c r="G4605" s="20">
        <f ca="1">'Synthese chemins'!G4605*'Synthese chemins'!$AB4605</f>
        <v>0</v>
      </c>
      <c r="H4605" s="20">
        <f ca="1">'Synthese chemins'!H4605*'Synthese chemins'!$AB4605</f>
        <v>0</v>
      </c>
      <c r="I4605" s="20">
        <f ca="1">'Synthese chemins'!I4605*'Synthese chemins'!$AB4605</f>
        <v>0.60000000000000009</v>
      </c>
      <c r="J4605" s="20">
        <f ca="1">'Synthese chemins'!J4605*'Synthese chemins'!$AB4605</f>
        <v>0</v>
      </c>
      <c r="K4605" s="20">
        <f ca="1">'Synthese chemins'!K4605*'Synthese chemins'!$AB4605</f>
        <v>0</v>
      </c>
      <c r="L4605" s="20">
        <f ca="1">'Synthese chemins'!L4605*'Synthese chemins'!$AB4605</f>
        <v>0</v>
      </c>
      <c r="M4605" s="20">
        <f ca="1">'Synthese chemins'!M4605*'Synthese chemins'!$AB4605</f>
        <v>0</v>
      </c>
      <c r="N4605" s="20">
        <f ca="1">'Synthese chemins'!N4605*'Synthese chemins'!$AB4605</f>
        <v>0.2</v>
      </c>
      <c r="O4605" s="20">
        <f ca="1">'Synthese chemins'!O4605*'Synthese chemins'!$AB4605</f>
        <v>0</v>
      </c>
      <c r="P4605" s="20">
        <f ca="1">'Synthese chemins'!P4605*'Synthese chemins'!$AB4605</f>
        <v>0</v>
      </c>
      <c r="Q4605" s="20">
        <f ca="1">'Synthese chemins'!Q4605*'Synthese chemins'!$AB4605</f>
        <v>0</v>
      </c>
      <c r="R4605" s="20">
        <f ca="1">'Synthese chemins'!R4605*'Synthese chemins'!$AB4605</f>
        <v>0.2</v>
      </c>
      <c r="S4605" s="20">
        <f ca="1">'Synthese chemins'!S4605*'Synthese chemins'!$AB4605</f>
        <v>0</v>
      </c>
      <c r="T4605" s="20">
        <f ca="1">'Synthese chemins'!T4605*'Synthese chemins'!$AB4605</f>
        <v>0</v>
      </c>
      <c r="U4605" s="20">
        <f ca="1">'Synthese chemins'!U4605*'Synthese chemins'!$AB4605</f>
        <v>0</v>
      </c>
      <c r="V4605" s="20">
        <f ca="1">'Synthese chemins'!V4605*'Synthese chemins'!$AB4605</f>
        <v>0</v>
      </c>
      <c r="W4605" s="20">
        <f ca="1">'Synthese chemins'!W4605*'Synthese chemins'!$AB4605</f>
        <v>0</v>
      </c>
      <c r="X4605" s="20">
        <f ca="1">'Synthese chemins'!X4605*'Synthese chemins'!$AB4605</f>
        <v>0</v>
      </c>
      <c r="Y4605" s="5"/>
      <c r="Z4605" s="2">
        <f ca="1">'Synthese chemins'!AB4605</f>
        <v>0.2</v>
      </c>
      <c r="AA4605" s="19"/>
    </row>
    <row r="4606" spans="1:27">
      <c r="A4606" s="2">
        <f t="shared" si="97"/>
        <v>4605</v>
      </c>
      <c r="B4606" s="2">
        <f>'Synthese chemins'!B4606</f>
        <v>10</v>
      </c>
      <c r="C4606" s="2">
        <f>'Synthese chemins'!C4606</f>
        <v>4</v>
      </c>
      <c r="D4606" s="2" t="str">
        <f>'Synthese chemins'!D4606</f>
        <v>Non</v>
      </c>
      <c r="E4606" s="20">
        <f ca="1">'Synthese chemins'!E4606*'Synthese chemins'!$AB4606</f>
        <v>0</v>
      </c>
      <c r="F4606" s="20">
        <f ca="1">'Synthese chemins'!F4606*'Synthese chemins'!$AB4606</f>
        <v>0.4</v>
      </c>
      <c r="G4606" s="20">
        <f ca="1">'Synthese chemins'!G4606*'Synthese chemins'!$AB4606</f>
        <v>0</v>
      </c>
      <c r="H4606" s="20">
        <f ca="1">'Synthese chemins'!H4606*'Synthese chemins'!$AB4606</f>
        <v>0</v>
      </c>
      <c r="I4606" s="20">
        <f ca="1">'Synthese chemins'!I4606*'Synthese chemins'!$AB4606</f>
        <v>0.8</v>
      </c>
      <c r="J4606" s="20">
        <f ca="1">'Synthese chemins'!J4606*'Synthese chemins'!$AB4606</f>
        <v>0</v>
      </c>
      <c r="K4606" s="20">
        <f ca="1">'Synthese chemins'!K4606*'Synthese chemins'!$AB4606</f>
        <v>0</v>
      </c>
      <c r="L4606" s="20">
        <f ca="1">'Synthese chemins'!L4606*'Synthese chemins'!$AB4606</f>
        <v>0</v>
      </c>
      <c r="M4606" s="20">
        <f ca="1">'Synthese chemins'!M4606*'Synthese chemins'!$AB4606</f>
        <v>0.2</v>
      </c>
      <c r="N4606" s="20">
        <f ca="1">'Synthese chemins'!N4606*'Synthese chemins'!$AB4606</f>
        <v>0.60000000000000009</v>
      </c>
      <c r="O4606" s="20">
        <f ca="1">'Synthese chemins'!O4606*'Synthese chemins'!$AB4606</f>
        <v>0</v>
      </c>
      <c r="P4606" s="20">
        <f ca="1">'Synthese chemins'!P4606*'Synthese chemins'!$AB4606</f>
        <v>0</v>
      </c>
      <c r="Q4606" s="20">
        <f ca="1">'Synthese chemins'!Q4606*'Synthese chemins'!$AB4606</f>
        <v>0</v>
      </c>
      <c r="R4606" s="20">
        <f ca="1">'Synthese chemins'!R4606*'Synthese chemins'!$AB4606</f>
        <v>0</v>
      </c>
      <c r="S4606" s="20">
        <f ca="1">'Synthese chemins'!S4606*'Synthese chemins'!$AB4606</f>
        <v>0</v>
      </c>
      <c r="T4606" s="20">
        <f ca="1">'Synthese chemins'!T4606*'Synthese chemins'!$AB4606</f>
        <v>0</v>
      </c>
      <c r="U4606" s="20">
        <f ca="1">'Synthese chemins'!U4606*'Synthese chemins'!$AB4606</f>
        <v>0</v>
      </c>
      <c r="V4606" s="20">
        <f ca="1">'Synthese chemins'!V4606*'Synthese chemins'!$AB4606</f>
        <v>0</v>
      </c>
      <c r="W4606" s="20">
        <f ca="1">'Synthese chemins'!W4606*'Synthese chemins'!$AB4606</f>
        <v>0</v>
      </c>
      <c r="X4606" s="20">
        <f ca="1">'Synthese chemins'!X4606*'Synthese chemins'!$AB4606</f>
        <v>0</v>
      </c>
      <c r="Y4606" s="5"/>
      <c r="Z4606" s="2">
        <f ca="1">'Synthese chemins'!AB4606</f>
        <v>0.2</v>
      </c>
      <c r="AA4606" s="19"/>
    </row>
    <row r="4607" spans="1:27">
      <c r="A4607" s="2">
        <f t="shared" si="97"/>
        <v>4606</v>
      </c>
      <c r="B4607" s="2">
        <f>'Synthese chemins'!B4607</f>
        <v>10</v>
      </c>
      <c r="C4607" s="2">
        <f>'Synthese chemins'!C4607</f>
        <v>3</v>
      </c>
      <c r="D4607" s="2" t="str">
        <f>'Synthese chemins'!D4607</f>
        <v>Non</v>
      </c>
      <c r="E4607" s="20">
        <f ca="1">'Synthese chemins'!E4607*'Synthese chemins'!$AB4607</f>
        <v>0</v>
      </c>
      <c r="F4607" s="20">
        <f ca="1">'Synthese chemins'!F4607*'Synthese chemins'!$AB4607</f>
        <v>1</v>
      </c>
      <c r="G4607" s="20">
        <f ca="1">'Synthese chemins'!G4607*'Synthese chemins'!$AB4607</f>
        <v>0</v>
      </c>
      <c r="H4607" s="20">
        <f ca="1">'Synthese chemins'!H4607*'Synthese chemins'!$AB4607</f>
        <v>0</v>
      </c>
      <c r="I4607" s="20">
        <f ca="1">'Synthese chemins'!I4607*'Synthese chemins'!$AB4607</f>
        <v>0</v>
      </c>
      <c r="J4607" s="20">
        <f ca="1">'Synthese chemins'!J4607*'Synthese chemins'!$AB4607</f>
        <v>0</v>
      </c>
      <c r="K4607" s="20">
        <f ca="1">'Synthese chemins'!K4607*'Synthese chemins'!$AB4607</f>
        <v>0</v>
      </c>
      <c r="L4607" s="20">
        <f ca="1">'Synthese chemins'!L4607*'Synthese chemins'!$AB4607</f>
        <v>0</v>
      </c>
      <c r="M4607" s="20">
        <f ca="1">'Synthese chemins'!M4607*'Synthese chemins'!$AB4607</f>
        <v>0</v>
      </c>
      <c r="N4607" s="20">
        <f ca="1">'Synthese chemins'!N4607*'Synthese chemins'!$AB4607</f>
        <v>0.60000000000000009</v>
      </c>
      <c r="O4607" s="20">
        <f ca="1">'Synthese chemins'!O4607*'Synthese chemins'!$AB4607</f>
        <v>0</v>
      </c>
      <c r="P4607" s="20">
        <f ca="1">'Synthese chemins'!P4607*'Synthese chemins'!$AB4607</f>
        <v>0</v>
      </c>
      <c r="Q4607" s="20">
        <f ca="1">'Synthese chemins'!Q4607*'Synthese chemins'!$AB4607</f>
        <v>0</v>
      </c>
      <c r="R4607" s="20">
        <f ca="1">'Synthese chemins'!R4607*'Synthese chemins'!$AB4607</f>
        <v>0.4</v>
      </c>
      <c r="S4607" s="20">
        <f ca="1">'Synthese chemins'!S4607*'Synthese chemins'!$AB4607</f>
        <v>0</v>
      </c>
      <c r="T4607" s="20">
        <f ca="1">'Synthese chemins'!T4607*'Synthese chemins'!$AB4607</f>
        <v>0</v>
      </c>
      <c r="U4607" s="20">
        <f ca="1">'Synthese chemins'!U4607*'Synthese chemins'!$AB4607</f>
        <v>0</v>
      </c>
      <c r="V4607" s="20">
        <f ca="1">'Synthese chemins'!V4607*'Synthese chemins'!$AB4607</f>
        <v>0</v>
      </c>
      <c r="W4607" s="20">
        <f ca="1">'Synthese chemins'!W4607*'Synthese chemins'!$AB4607</f>
        <v>0</v>
      </c>
      <c r="X4607" s="20">
        <f ca="1">'Synthese chemins'!X4607*'Synthese chemins'!$AB4607</f>
        <v>0</v>
      </c>
      <c r="Y4607" s="5"/>
      <c r="Z4607" s="2">
        <f ca="1">'Synthese chemins'!AB4607</f>
        <v>0.2</v>
      </c>
      <c r="AA4607" s="19"/>
    </row>
    <row r="4608" spans="1:27">
      <c r="A4608" s="2">
        <f t="shared" si="97"/>
        <v>4607</v>
      </c>
      <c r="B4608" s="2">
        <f>'Synthese chemins'!B4608</f>
        <v>10</v>
      </c>
      <c r="C4608" s="2">
        <f>'Synthese chemins'!C4608</f>
        <v>3</v>
      </c>
      <c r="D4608" s="2" t="str">
        <f>'Synthese chemins'!D4608</f>
        <v>Non</v>
      </c>
      <c r="E4608" s="20">
        <f ca="1">'Synthese chemins'!E4608*'Synthese chemins'!$AB4608</f>
        <v>0</v>
      </c>
      <c r="F4608" s="20">
        <f ca="1">'Synthese chemins'!F4608*'Synthese chemins'!$AB4608</f>
        <v>0.4</v>
      </c>
      <c r="G4608" s="20">
        <f ca="1">'Synthese chemins'!G4608*'Synthese chemins'!$AB4608</f>
        <v>0</v>
      </c>
      <c r="H4608" s="20">
        <f ca="1">'Synthese chemins'!H4608*'Synthese chemins'!$AB4608</f>
        <v>0</v>
      </c>
      <c r="I4608" s="20">
        <f ca="1">'Synthese chemins'!I4608*'Synthese chemins'!$AB4608</f>
        <v>0</v>
      </c>
      <c r="J4608" s="20">
        <f ca="1">'Synthese chemins'!J4608*'Synthese chemins'!$AB4608</f>
        <v>0</v>
      </c>
      <c r="K4608" s="20">
        <f ca="1">'Synthese chemins'!K4608*'Synthese chemins'!$AB4608</f>
        <v>0</v>
      </c>
      <c r="L4608" s="20">
        <f ca="1">'Synthese chemins'!L4608*'Synthese chemins'!$AB4608</f>
        <v>0</v>
      </c>
      <c r="M4608" s="20">
        <f ca="1">'Synthese chemins'!M4608*'Synthese chemins'!$AB4608</f>
        <v>0</v>
      </c>
      <c r="N4608" s="20">
        <f ca="1">'Synthese chemins'!N4608*'Synthese chemins'!$AB4608</f>
        <v>1.4000000000000001</v>
      </c>
      <c r="O4608" s="20">
        <f ca="1">'Synthese chemins'!O4608*'Synthese chemins'!$AB4608</f>
        <v>0</v>
      </c>
      <c r="P4608" s="20">
        <f ca="1">'Synthese chemins'!P4608*'Synthese chemins'!$AB4608</f>
        <v>0</v>
      </c>
      <c r="Q4608" s="20">
        <f ca="1">'Synthese chemins'!Q4608*'Synthese chemins'!$AB4608</f>
        <v>0</v>
      </c>
      <c r="R4608" s="20">
        <f ca="1">'Synthese chemins'!R4608*'Synthese chemins'!$AB4608</f>
        <v>0.2</v>
      </c>
      <c r="S4608" s="20">
        <f ca="1">'Synthese chemins'!S4608*'Synthese chemins'!$AB4608</f>
        <v>0</v>
      </c>
      <c r="T4608" s="20">
        <f ca="1">'Synthese chemins'!T4608*'Synthese chemins'!$AB4608</f>
        <v>0</v>
      </c>
      <c r="U4608" s="20">
        <f ca="1">'Synthese chemins'!U4608*'Synthese chemins'!$AB4608</f>
        <v>0</v>
      </c>
      <c r="V4608" s="20">
        <f ca="1">'Synthese chemins'!V4608*'Synthese chemins'!$AB4608</f>
        <v>0</v>
      </c>
      <c r="W4608" s="20">
        <f ca="1">'Synthese chemins'!W4608*'Synthese chemins'!$AB4608</f>
        <v>0</v>
      </c>
      <c r="X4608" s="20">
        <f ca="1">'Synthese chemins'!X4608*'Synthese chemins'!$AB4608</f>
        <v>0</v>
      </c>
      <c r="Y4608" s="5"/>
      <c r="Z4608" s="2">
        <f ca="1">'Synthese chemins'!AB4608</f>
        <v>0.2</v>
      </c>
      <c r="AA4608" s="19"/>
    </row>
    <row r="4609" spans="1:27">
      <c r="A4609" s="2">
        <f t="shared" si="97"/>
        <v>4608</v>
      </c>
      <c r="B4609" s="2">
        <f>'Synthese chemins'!B4609</f>
        <v>10</v>
      </c>
      <c r="C4609" s="2">
        <f>'Synthese chemins'!C4609</f>
        <v>4</v>
      </c>
      <c r="D4609" s="2" t="str">
        <f>'Synthese chemins'!D4609</f>
        <v>Non</v>
      </c>
      <c r="E4609" s="20">
        <f ca="1">'Synthese chemins'!E4609*'Synthese chemins'!$AB4609</f>
        <v>0</v>
      </c>
      <c r="F4609" s="20">
        <f ca="1">'Synthese chemins'!F4609*'Synthese chemins'!$AB4609</f>
        <v>1</v>
      </c>
      <c r="G4609" s="20">
        <f ca="1">'Synthese chemins'!G4609*'Synthese chemins'!$AB4609</f>
        <v>0</v>
      </c>
      <c r="H4609" s="20">
        <f ca="1">'Synthese chemins'!H4609*'Synthese chemins'!$AB4609</f>
        <v>0</v>
      </c>
      <c r="I4609" s="20">
        <f ca="1">'Synthese chemins'!I4609*'Synthese chemins'!$AB4609</f>
        <v>0</v>
      </c>
      <c r="J4609" s="20">
        <f ca="1">'Synthese chemins'!J4609*'Synthese chemins'!$AB4609</f>
        <v>0</v>
      </c>
      <c r="K4609" s="20">
        <f ca="1">'Synthese chemins'!K4609*'Synthese chemins'!$AB4609</f>
        <v>0</v>
      </c>
      <c r="L4609" s="20">
        <f ca="1">'Synthese chemins'!L4609*'Synthese chemins'!$AB4609</f>
        <v>0</v>
      </c>
      <c r="M4609" s="20">
        <f ca="1">'Synthese chemins'!M4609*'Synthese chemins'!$AB4609</f>
        <v>0</v>
      </c>
      <c r="N4609" s="20">
        <f ca="1">'Synthese chemins'!N4609*'Synthese chemins'!$AB4609</f>
        <v>0.4</v>
      </c>
      <c r="O4609" s="20">
        <f ca="1">'Synthese chemins'!O4609*'Synthese chemins'!$AB4609</f>
        <v>0</v>
      </c>
      <c r="P4609" s="20">
        <f ca="1">'Synthese chemins'!P4609*'Synthese chemins'!$AB4609</f>
        <v>0</v>
      </c>
      <c r="Q4609" s="20">
        <f ca="1">'Synthese chemins'!Q4609*'Synthese chemins'!$AB4609</f>
        <v>0.2</v>
      </c>
      <c r="R4609" s="20">
        <f ca="1">'Synthese chemins'!R4609*'Synthese chemins'!$AB4609</f>
        <v>0.4</v>
      </c>
      <c r="S4609" s="20">
        <f ca="1">'Synthese chemins'!S4609*'Synthese chemins'!$AB4609</f>
        <v>0</v>
      </c>
      <c r="T4609" s="20">
        <f ca="1">'Synthese chemins'!T4609*'Synthese chemins'!$AB4609</f>
        <v>0</v>
      </c>
      <c r="U4609" s="20">
        <f ca="1">'Synthese chemins'!U4609*'Synthese chemins'!$AB4609</f>
        <v>0</v>
      </c>
      <c r="V4609" s="20">
        <f ca="1">'Synthese chemins'!V4609*'Synthese chemins'!$AB4609</f>
        <v>0</v>
      </c>
      <c r="W4609" s="20">
        <f ca="1">'Synthese chemins'!W4609*'Synthese chemins'!$AB4609</f>
        <v>0</v>
      </c>
      <c r="X4609" s="20">
        <f ca="1">'Synthese chemins'!X4609*'Synthese chemins'!$AB4609</f>
        <v>0</v>
      </c>
      <c r="Y4609" s="5"/>
      <c r="Z4609" s="2">
        <f ca="1">'Synthese chemins'!AB4609</f>
        <v>0.2</v>
      </c>
      <c r="AA4609" s="19"/>
    </row>
    <row r="4610" spans="1:27">
      <c r="A4610" s="2">
        <f t="shared" si="97"/>
        <v>4609</v>
      </c>
      <c r="B4610" s="2">
        <f>'Synthese chemins'!B4610</f>
        <v>10</v>
      </c>
      <c r="C4610" s="2">
        <f>'Synthese chemins'!C4610</f>
        <v>4</v>
      </c>
      <c r="D4610" s="2" t="str">
        <f>'Synthese chemins'!D4610</f>
        <v>Non</v>
      </c>
      <c r="E4610" s="20">
        <f ca="1">'Synthese chemins'!E4610*'Synthese chemins'!$AB4610</f>
        <v>0</v>
      </c>
      <c r="F4610" s="20">
        <f ca="1">'Synthese chemins'!F4610*'Synthese chemins'!$AB4610</f>
        <v>0.8</v>
      </c>
      <c r="G4610" s="20">
        <f ca="1">'Synthese chemins'!G4610*'Synthese chemins'!$AB4610</f>
        <v>0</v>
      </c>
      <c r="H4610" s="20">
        <f ca="1">'Synthese chemins'!H4610*'Synthese chemins'!$AB4610</f>
        <v>0</v>
      </c>
      <c r="I4610" s="20">
        <f ca="1">'Synthese chemins'!I4610*'Synthese chemins'!$AB4610</f>
        <v>0</v>
      </c>
      <c r="J4610" s="20">
        <f ca="1">'Synthese chemins'!J4610*'Synthese chemins'!$AB4610</f>
        <v>0</v>
      </c>
      <c r="K4610" s="20">
        <f ca="1">'Synthese chemins'!K4610*'Synthese chemins'!$AB4610</f>
        <v>0</v>
      </c>
      <c r="L4610" s="20">
        <f ca="1">'Synthese chemins'!L4610*'Synthese chemins'!$AB4610</f>
        <v>0</v>
      </c>
      <c r="M4610" s="20">
        <f ca="1">'Synthese chemins'!M4610*'Synthese chemins'!$AB4610</f>
        <v>0.2</v>
      </c>
      <c r="N4610" s="20">
        <f ca="1">'Synthese chemins'!N4610*'Synthese chemins'!$AB4610</f>
        <v>0.60000000000000009</v>
      </c>
      <c r="O4610" s="20">
        <f ca="1">'Synthese chemins'!O4610*'Synthese chemins'!$AB4610</f>
        <v>0</v>
      </c>
      <c r="P4610" s="20">
        <f ca="1">'Synthese chemins'!P4610*'Synthese chemins'!$AB4610</f>
        <v>0</v>
      </c>
      <c r="Q4610" s="20">
        <f ca="1">'Synthese chemins'!Q4610*'Synthese chemins'!$AB4610</f>
        <v>0</v>
      </c>
      <c r="R4610" s="20">
        <f ca="1">'Synthese chemins'!R4610*'Synthese chemins'!$AB4610</f>
        <v>0.4</v>
      </c>
      <c r="S4610" s="20">
        <f ca="1">'Synthese chemins'!S4610*'Synthese chemins'!$AB4610</f>
        <v>0</v>
      </c>
      <c r="T4610" s="20">
        <f ca="1">'Synthese chemins'!T4610*'Synthese chemins'!$AB4610</f>
        <v>0</v>
      </c>
      <c r="U4610" s="20">
        <f ca="1">'Synthese chemins'!U4610*'Synthese chemins'!$AB4610</f>
        <v>0</v>
      </c>
      <c r="V4610" s="20">
        <f ca="1">'Synthese chemins'!V4610*'Synthese chemins'!$AB4610</f>
        <v>0</v>
      </c>
      <c r="W4610" s="20">
        <f ca="1">'Synthese chemins'!W4610*'Synthese chemins'!$AB4610</f>
        <v>0</v>
      </c>
      <c r="X4610" s="20">
        <f ca="1">'Synthese chemins'!X4610*'Synthese chemins'!$AB4610</f>
        <v>0</v>
      </c>
      <c r="Y4610" s="5"/>
      <c r="Z4610" s="2">
        <f ca="1">'Synthese chemins'!AB4610</f>
        <v>0.2</v>
      </c>
      <c r="AA4610" s="19"/>
    </row>
    <row r="4611" spans="1:27">
      <c r="A4611" s="2">
        <f t="shared" ref="A4611:A4674" si="98">ROW(A4611)-1</f>
        <v>4610</v>
      </c>
      <c r="B4611" s="2">
        <f>'Synthese chemins'!B4611</f>
        <v>10</v>
      </c>
      <c r="C4611" s="2">
        <f>'Synthese chemins'!C4611</f>
        <v>2</v>
      </c>
      <c r="D4611" s="2" t="str">
        <f>'Synthese chemins'!D4611</f>
        <v>Non</v>
      </c>
      <c r="E4611" s="20">
        <f ca="1">'Synthese chemins'!E4611*'Synthese chemins'!$AB4611</f>
        <v>0</v>
      </c>
      <c r="F4611" s="20">
        <f ca="1">'Synthese chemins'!F4611*'Synthese chemins'!$AB4611</f>
        <v>0.4</v>
      </c>
      <c r="G4611" s="20">
        <f ca="1">'Synthese chemins'!G4611*'Synthese chemins'!$AB4611</f>
        <v>0</v>
      </c>
      <c r="H4611" s="20">
        <f ca="1">'Synthese chemins'!H4611*'Synthese chemins'!$AB4611</f>
        <v>0</v>
      </c>
      <c r="I4611" s="20">
        <f ca="1">'Synthese chemins'!I4611*'Synthese chemins'!$AB4611</f>
        <v>0</v>
      </c>
      <c r="J4611" s="20">
        <f ca="1">'Synthese chemins'!J4611*'Synthese chemins'!$AB4611</f>
        <v>0</v>
      </c>
      <c r="K4611" s="20">
        <f ca="1">'Synthese chemins'!K4611*'Synthese chemins'!$AB4611</f>
        <v>0</v>
      </c>
      <c r="L4611" s="20">
        <f ca="1">'Synthese chemins'!L4611*'Synthese chemins'!$AB4611</f>
        <v>0</v>
      </c>
      <c r="M4611" s="20">
        <f ca="1">'Synthese chemins'!M4611*'Synthese chemins'!$AB4611</f>
        <v>0</v>
      </c>
      <c r="N4611" s="20">
        <f ca="1">'Synthese chemins'!N4611*'Synthese chemins'!$AB4611</f>
        <v>1.6</v>
      </c>
      <c r="O4611" s="20">
        <f ca="1">'Synthese chemins'!O4611*'Synthese chemins'!$AB4611</f>
        <v>0</v>
      </c>
      <c r="P4611" s="20">
        <f ca="1">'Synthese chemins'!P4611*'Synthese chemins'!$AB4611</f>
        <v>0</v>
      </c>
      <c r="Q4611" s="20">
        <f ca="1">'Synthese chemins'!Q4611*'Synthese chemins'!$AB4611</f>
        <v>0</v>
      </c>
      <c r="R4611" s="20">
        <f ca="1">'Synthese chemins'!R4611*'Synthese chemins'!$AB4611</f>
        <v>0</v>
      </c>
      <c r="S4611" s="20">
        <f ca="1">'Synthese chemins'!S4611*'Synthese chemins'!$AB4611</f>
        <v>0</v>
      </c>
      <c r="T4611" s="20">
        <f ca="1">'Synthese chemins'!T4611*'Synthese chemins'!$AB4611</f>
        <v>0</v>
      </c>
      <c r="U4611" s="20">
        <f ca="1">'Synthese chemins'!U4611*'Synthese chemins'!$AB4611</f>
        <v>0</v>
      </c>
      <c r="V4611" s="20">
        <f ca="1">'Synthese chemins'!V4611*'Synthese chemins'!$AB4611</f>
        <v>0</v>
      </c>
      <c r="W4611" s="20">
        <f ca="1">'Synthese chemins'!W4611*'Synthese chemins'!$AB4611</f>
        <v>0</v>
      </c>
      <c r="X4611" s="20">
        <f ca="1">'Synthese chemins'!X4611*'Synthese chemins'!$AB4611</f>
        <v>0</v>
      </c>
      <c r="Y4611" s="5"/>
      <c r="Z4611" s="2">
        <f ca="1">'Synthese chemins'!AB4611</f>
        <v>0.2</v>
      </c>
      <c r="AA4611" s="19"/>
    </row>
    <row r="4612" spans="1:27">
      <c r="A4612" s="2">
        <f t="shared" si="98"/>
        <v>4611</v>
      </c>
      <c r="B4612" s="2">
        <f>'Synthese chemins'!B4612</f>
        <v>10</v>
      </c>
      <c r="C4612" s="2">
        <f>'Synthese chemins'!C4612</f>
        <v>3</v>
      </c>
      <c r="D4612" s="2" t="str">
        <f>'Synthese chemins'!D4612</f>
        <v>Non</v>
      </c>
      <c r="E4612" s="20">
        <f ca="1">'Synthese chemins'!E4612*'Synthese chemins'!$AB4612</f>
        <v>0</v>
      </c>
      <c r="F4612" s="20">
        <f ca="1">'Synthese chemins'!F4612*'Synthese chemins'!$AB4612</f>
        <v>0</v>
      </c>
      <c r="G4612" s="20">
        <f ca="1">'Synthese chemins'!G4612*'Synthese chemins'!$AB4612</f>
        <v>0</v>
      </c>
      <c r="H4612" s="20">
        <f ca="1">'Synthese chemins'!H4612*'Synthese chemins'!$AB4612</f>
        <v>0</v>
      </c>
      <c r="I4612" s="20">
        <f ca="1">'Synthese chemins'!I4612*'Synthese chemins'!$AB4612</f>
        <v>0</v>
      </c>
      <c r="J4612" s="20">
        <f ca="1">'Synthese chemins'!J4612*'Synthese chemins'!$AB4612</f>
        <v>0</v>
      </c>
      <c r="K4612" s="20">
        <f ca="1">'Synthese chemins'!K4612*'Synthese chemins'!$AB4612</f>
        <v>0</v>
      </c>
      <c r="L4612" s="20">
        <f ca="1">'Synthese chemins'!L4612*'Synthese chemins'!$AB4612</f>
        <v>0</v>
      </c>
      <c r="M4612" s="20">
        <f ca="1">'Synthese chemins'!M4612*'Synthese chemins'!$AB4612</f>
        <v>0.2</v>
      </c>
      <c r="N4612" s="20">
        <f ca="1">'Synthese chemins'!N4612*'Synthese chemins'!$AB4612</f>
        <v>1.6</v>
      </c>
      <c r="O4612" s="20">
        <f ca="1">'Synthese chemins'!O4612*'Synthese chemins'!$AB4612</f>
        <v>0</v>
      </c>
      <c r="P4612" s="20">
        <f ca="1">'Synthese chemins'!P4612*'Synthese chemins'!$AB4612</f>
        <v>0</v>
      </c>
      <c r="Q4612" s="20">
        <f ca="1">'Synthese chemins'!Q4612*'Synthese chemins'!$AB4612</f>
        <v>0</v>
      </c>
      <c r="R4612" s="20">
        <f ca="1">'Synthese chemins'!R4612*'Synthese chemins'!$AB4612</f>
        <v>0.2</v>
      </c>
      <c r="S4612" s="20">
        <f ca="1">'Synthese chemins'!S4612*'Synthese chemins'!$AB4612</f>
        <v>0</v>
      </c>
      <c r="T4612" s="20">
        <f ca="1">'Synthese chemins'!T4612*'Synthese chemins'!$AB4612</f>
        <v>0</v>
      </c>
      <c r="U4612" s="20">
        <f ca="1">'Synthese chemins'!U4612*'Synthese chemins'!$AB4612</f>
        <v>0</v>
      </c>
      <c r="V4612" s="20">
        <f ca="1">'Synthese chemins'!V4612*'Synthese chemins'!$AB4612</f>
        <v>0</v>
      </c>
      <c r="W4612" s="20">
        <f ca="1">'Synthese chemins'!W4612*'Synthese chemins'!$AB4612</f>
        <v>0</v>
      </c>
      <c r="X4612" s="20">
        <f ca="1">'Synthese chemins'!X4612*'Synthese chemins'!$AB4612</f>
        <v>0</v>
      </c>
      <c r="Y4612" s="5"/>
      <c r="Z4612" s="2">
        <f ca="1">'Synthese chemins'!AB4612</f>
        <v>0.2</v>
      </c>
      <c r="AA4612" s="19"/>
    </row>
    <row r="4613" spans="1:27">
      <c r="A4613" s="2">
        <f t="shared" si="98"/>
        <v>4612</v>
      </c>
      <c r="B4613" s="2">
        <f>'Synthese chemins'!B4613</f>
        <v>10</v>
      </c>
      <c r="C4613" s="2">
        <f>'Synthese chemins'!C4613</f>
        <v>5</v>
      </c>
      <c r="D4613" s="2" t="str">
        <f>'Synthese chemins'!D4613</f>
        <v>Non</v>
      </c>
      <c r="E4613" s="20">
        <f ca="1">'Synthese chemins'!E4613*'Synthese chemins'!$AB4613</f>
        <v>0</v>
      </c>
      <c r="F4613" s="20">
        <f ca="1">'Synthese chemins'!F4613*'Synthese chemins'!$AB4613</f>
        <v>0.8</v>
      </c>
      <c r="G4613" s="20">
        <f ca="1">'Synthese chemins'!G4613*'Synthese chemins'!$AB4613</f>
        <v>0</v>
      </c>
      <c r="H4613" s="20">
        <f ca="1">'Synthese chemins'!H4613*'Synthese chemins'!$AB4613</f>
        <v>0.2</v>
      </c>
      <c r="I4613" s="20">
        <f ca="1">'Synthese chemins'!I4613*'Synthese chemins'!$AB4613</f>
        <v>0</v>
      </c>
      <c r="J4613" s="20">
        <f ca="1">'Synthese chemins'!J4613*'Synthese chemins'!$AB4613</f>
        <v>0</v>
      </c>
      <c r="K4613" s="20">
        <f ca="1">'Synthese chemins'!K4613*'Synthese chemins'!$AB4613</f>
        <v>0</v>
      </c>
      <c r="L4613" s="20">
        <f ca="1">'Synthese chemins'!L4613*'Synthese chemins'!$AB4613</f>
        <v>0</v>
      </c>
      <c r="M4613" s="20">
        <f ca="1">'Synthese chemins'!M4613*'Synthese chemins'!$AB4613</f>
        <v>0.2</v>
      </c>
      <c r="N4613" s="20">
        <f ca="1">'Synthese chemins'!N4613*'Synthese chemins'!$AB4613</f>
        <v>0.2</v>
      </c>
      <c r="O4613" s="20">
        <f ca="1">'Synthese chemins'!O4613*'Synthese chemins'!$AB4613</f>
        <v>0.60000000000000009</v>
      </c>
      <c r="P4613" s="20">
        <f ca="1">'Synthese chemins'!P4613*'Synthese chemins'!$AB4613</f>
        <v>0</v>
      </c>
      <c r="Q4613" s="20">
        <f ca="1">'Synthese chemins'!Q4613*'Synthese chemins'!$AB4613</f>
        <v>0</v>
      </c>
      <c r="R4613" s="20">
        <f ca="1">'Synthese chemins'!R4613*'Synthese chemins'!$AB4613</f>
        <v>0</v>
      </c>
      <c r="S4613" s="20">
        <f ca="1">'Synthese chemins'!S4613*'Synthese chemins'!$AB4613</f>
        <v>0</v>
      </c>
      <c r="T4613" s="20">
        <f ca="1">'Synthese chemins'!T4613*'Synthese chemins'!$AB4613</f>
        <v>0</v>
      </c>
      <c r="U4613" s="20">
        <f ca="1">'Synthese chemins'!U4613*'Synthese chemins'!$AB4613</f>
        <v>0</v>
      </c>
      <c r="V4613" s="20">
        <f ca="1">'Synthese chemins'!V4613*'Synthese chemins'!$AB4613</f>
        <v>0</v>
      </c>
      <c r="W4613" s="20">
        <f ca="1">'Synthese chemins'!W4613*'Synthese chemins'!$AB4613</f>
        <v>0</v>
      </c>
      <c r="X4613" s="20">
        <f ca="1">'Synthese chemins'!X4613*'Synthese chemins'!$AB4613</f>
        <v>0</v>
      </c>
      <c r="Y4613" s="5"/>
      <c r="Z4613" s="2">
        <f ca="1">'Synthese chemins'!AB4613</f>
        <v>0.2</v>
      </c>
      <c r="AA4613" s="19"/>
    </row>
    <row r="4614" spans="1:27">
      <c r="A4614" s="2">
        <f t="shared" si="98"/>
        <v>4613</v>
      </c>
      <c r="B4614" s="2">
        <f>'Synthese chemins'!B4614</f>
        <v>10</v>
      </c>
      <c r="C4614" s="2">
        <f>'Synthese chemins'!C4614</f>
        <v>4</v>
      </c>
      <c r="D4614" s="2" t="str">
        <f>'Synthese chemins'!D4614</f>
        <v>Non</v>
      </c>
      <c r="E4614" s="20">
        <f ca="1">'Synthese chemins'!E4614*'Synthese chemins'!$AB4614</f>
        <v>0</v>
      </c>
      <c r="F4614" s="20">
        <f ca="1">'Synthese chemins'!F4614*'Synthese chemins'!$AB4614</f>
        <v>0.60000000000000009</v>
      </c>
      <c r="G4614" s="20">
        <f ca="1">'Synthese chemins'!G4614*'Synthese chemins'!$AB4614</f>
        <v>0</v>
      </c>
      <c r="H4614" s="20">
        <f ca="1">'Synthese chemins'!H4614*'Synthese chemins'!$AB4614</f>
        <v>0</v>
      </c>
      <c r="I4614" s="20">
        <f ca="1">'Synthese chemins'!I4614*'Synthese chemins'!$AB4614</f>
        <v>0</v>
      </c>
      <c r="J4614" s="20">
        <f ca="1">'Synthese chemins'!J4614*'Synthese chemins'!$AB4614</f>
        <v>0</v>
      </c>
      <c r="K4614" s="20">
        <f ca="1">'Synthese chemins'!K4614*'Synthese chemins'!$AB4614</f>
        <v>0</v>
      </c>
      <c r="L4614" s="20">
        <f ca="1">'Synthese chemins'!L4614*'Synthese chemins'!$AB4614</f>
        <v>0</v>
      </c>
      <c r="M4614" s="20">
        <f ca="1">'Synthese chemins'!M4614*'Synthese chemins'!$AB4614</f>
        <v>0</v>
      </c>
      <c r="N4614" s="20">
        <f ca="1">'Synthese chemins'!N4614*'Synthese chemins'!$AB4614</f>
        <v>0.4</v>
      </c>
      <c r="O4614" s="20">
        <f ca="1">'Synthese chemins'!O4614*'Synthese chemins'!$AB4614</f>
        <v>0.4</v>
      </c>
      <c r="P4614" s="20">
        <f ca="1">'Synthese chemins'!P4614*'Synthese chemins'!$AB4614</f>
        <v>0</v>
      </c>
      <c r="Q4614" s="20">
        <f ca="1">'Synthese chemins'!Q4614*'Synthese chemins'!$AB4614</f>
        <v>0.60000000000000009</v>
      </c>
      <c r="R4614" s="20">
        <f ca="1">'Synthese chemins'!R4614*'Synthese chemins'!$AB4614</f>
        <v>0</v>
      </c>
      <c r="S4614" s="20">
        <f ca="1">'Synthese chemins'!S4614*'Synthese chemins'!$AB4614</f>
        <v>0</v>
      </c>
      <c r="T4614" s="20">
        <f ca="1">'Synthese chemins'!T4614*'Synthese chemins'!$AB4614</f>
        <v>0</v>
      </c>
      <c r="U4614" s="20">
        <f ca="1">'Synthese chemins'!U4614*'Synthese chemins'!$AB4614</f>
        <v>0</v>
      </c>
      <c r="V4614" s="20">
        <f ca="1">'Synthese chemins'!V4614*'Synthese chemins'!$AB4614</f>
        <v>0</v>
      </c>
      <c r="W4614" s="20">
        <f ca="1">'Synthese chemins'!W4614*'Synthese chemins'!$AB4614</f>
        <v>0</v>
      </c>
      <c r="X4614" s="20">
        <f ca="1">'Synthese chemins'!X4614*'Synthese chemins'!$AB4614</f>
        <v>0</v>
      </c>
      <c r="Y4614" s="5"/>
      <c r="Z4614" s="2">
        <f ca="1">'Synthese chemins'!AB4614</f>
        <v>0.2</v>
      </c>
      <c r="AA4614" s="19"/>
    </row>
    <row r="4615" spans="1:27">
      <c r="A4615" s="2">
        <f t="shared" si="98"/>
        <v>4614</v>
      </c>
      <c r="B4615" s="2">
        <f>'Synthese chemins'!B4615</f>
        <v>10</v>
      </c>
      <c r="C4615" s="2">
        <f>'Synthese chemins'!C4615</f>
        <v>4</v>
      </c>
      <c r="D4615" s="2" t="str">
        <f>'Synthese chemins'!D4615</f>
        <v>Non</v>
      </c>
      <c r="E4615" s="20">
        <f ca="1">'Synthese chemins'!E4615*'Synthese chemins'!$AB4615</f>
        <v>0.2</v>
      </c>
      <c r="F4615" s="20">
        <f ca="1">'Synthese chemins'!F4615*'Synthese chemins'!$AB4615</f>
        <v>0.8</v>
      </c>
      <c r="G4615" s="20">
        <f ca="1">'Synthese chemins'!G4615*'Synthese chemins'!$AB4615</f>
        <v>0</v>
      </c>
      <c r="H4615" s="20">
        <f ca="1">'Synthese chemins'!H4615*'Synthese chemins'!$AB4615</f>
        <v>0</v>
      </c>
      <c r="I4615" s="20">
        <f ca="1">'Synthese chemins'!I4615*'Synthese chemins'!$AB4615</f>
        <v>0</v>
      </c>
      <c r="J4615" s="20">
        <f ca="1">'Synthese chemins'!J4615*'Synthese chemins'!$AB4615</f>
        <v>0</v>
      </c>
      <c r="K4615" s="20">
        <f ca="1">'Synthese chemins'!K4615*'Synthese chemins'!$AB4615</f>
        <v>0</v>
      </c>
      <c r="L4615" s="20">
        <f ca="1">'Synthese chemins'!L4615*'Synthese chemins'!$AB4615</f>
        <v>0</v>
      </c>
      <c r="M4615" s="20">
        <f ca="1">'Synthese chemins'!M4615*'Synthese chemins'!$AB4615</f>
        <v>0</v>
      </c>
      <c r="N4615" s="20">
        <f ca="1">'Synthese chemins'!N4615*'Synthese chemins'!$AB4615</f>
        <v>0</v>
      </c>
      <c r="O4615" s="20">
        <f ca="1">'Synthese chemins'!O4615*'Synthese chemins'!$AB4615</f>
        <v>0.8</v>
      </c>
      <c r="P4615" s="20">
        <f ca="1">'Synthese chemins'!P4615*'Synthese chemins'!$AB4615</f>
        <v>0</v>
      </c>
      <c r="Q4615" s="20">
        <f ca="1">'Synthese chemins'!Q4615*'Synthese chemins'!$AB4615</f>
        <v>0.2</v>
      </c>
      <c r="R4615" s="20">
        <f ca="1">'Synthese chemins'!R4615*'Synthese chemins'!$AB4615</f>
        <v>0</v>
      </c>
      <c r="S4615" s="20">
        <f ca="1">'Synthese chemins'!S4615*'Synthese chemins'!$AB4615</f>
        <v>0</v>
      </c>
      <c r="T4615" s="20">
        <f ca="1">'Synthese chemins'!T4615*'Synthese chemins'!$AB4615</f>
        <v>0</v>
      </c>
      <c r="U4615" s="20">
        <f ca="1">'Synthese chemins'!U4615*'Synthese chemins'!$AB4615</f>
        <v>0</v>
      </c>
      <c r="V4615" s="20">
        <f ca="1">'Synthese chemins'!V4615*'Synthese chemins'!$AB4615</f>
        <v>0</v>
      </c>
      <c r="W4615" s="20">
        <f ca="1">'Synthese chemins'!W4615*'Synthese chemins'!$AB4615</f>
        <v>0</v>
      </c>
      <c r="X4615" s="20">
        <f ca="1">'Synthese chemins'!X4615*'Synthese chemins'!$AB4615</f>
        <v>0</v>
      </c>
      <c r="Y4615" s="5"/>
      <c r="Z4615" s="2">
        <f ca="1">'Synthese chemins'!AB4615</f>
        <v>0.2</v>
      </c>
      <c r="AA4615" s="19"/>
    </row>
    <row r="4616" spans="1:27">
      <c r="A4616" s="2">
        <f t="shared" si="98"/>
        <v>4615</v>
      </c>
      <c r="B4616" s="2">
        <f>'Synthese chemins'!B4616</f>
        <v>10</v>
      </c>
      <c r="C4616" s="2">
        <f>'Synthese chemins'!C4616</f>
        <v>5</v>
      </c>
      <c r="D4616" s="2" t="str">
        <f>'Synthese chemins'!D4616</f>
        <v>Non</v>
      </c>
      <c r="E4616" s="20">
        <f ca="1">'Synthese chemins'!E4616*'Synthese chemins'!$AB4616</f>
        <v>0</v>
      </c>
      <c r="F4616" s="20">
        <f ca="1">'Synthese chemins'!F4616*'Synthese chemins'!$AB4616</f>
        <v>0.60000000000000009</v>
      </c>
      <c r="G4616" s="20">
        <f ca="1">'Synthese chemins'!G4616*'Synthese chemins'!$AB4616</f>
        <v>0</v>
      </c>
      <c r="H4616" s="20">
        <f ca="1">'Synthese chemins'!H4616*'Synthese chemins'!$AB4616</f>
        <v>0</v>
      </c>
      <c r="I4616" s="20">
        <f ca="1">'Synthese chemins'!I4616*'Synthese chemins'!$AB4616</f>
        <v>0</v>
      </c>
      <c r="J4616" s="20">
        <f ca="1">'Synthese chemins'!J4616*'Synthese chemins'!$AB4616</f>
        <v>0.2</v>
      </c>
      <c r="K4616" s="20">
        <f ca="1">'Synthese chemins'!K4616*'Synthese chemins'!$AB4616</f>
        <v>0</v>
      </c>
      <c r="L4616" s="20">
        <f ca="1">'Synthese chemins'!L4616*'Synthese chemins'!$AB4616</f>
        <v>0</v>
      </c>
      <c r="M4616" s="20">
        <f ca="1">'Synthese chemins'!M4616*'Synthese chemins'!$AB4616</f>
        <v>0.2</v>
      </c>
      <c r="N4616" s="20">
        <f ca="1">'Synthese chemins'!N4616*'Synthese chemins'!$AB4616</f>
        <v>0.2</v>
      </c>
      <c r="O4616" s="20">
        <f ca="1">'Synthese chemins'!O4616*'Synthese chemins'!$AB4616</f>
        <v>0.8</v>
      </c>
      <c r="P4616" s="20">
        <f ca="1">'Synthese chemins'!P4616*'Synthese chemins'!$AB4616</f>
        <v>0</v>
      </c>
      <c r="Q4616" s="20">
        <f ca="1">'Synthese chemins'!Q4616*'Synthese chemins'!$AB4616</f>
        <v>0</v>
      </c>
      <c r="R4616" s="20">
        <f ca="1">'Synthese chemins'!R4616*'Synthese chemins'!$AB4616</f>
        <v>0</v>
      </c>
      <c r="S4616" s="20">
        <f ca="1">'Synthese chemins'!S4616*'Synthese chemins'!$AB4616</f>
        <v>0</v>
      </c>
      <c r="T4616" s="20">
        <f ca="1">'Synthese chemins'!T4616*'Synthese chemins'!$AB4616</f>
        <v>0</v>
      </c>
      <c r="U4616" s="20">
        <f ca="1">'Synthese chemins'!U4616*'Synthese chemins'!$AB4616</f>
        <v>0</v>
      </c>
      <c r="V4616" s="20">
        <f ca="1">'Synthese chemins'!V4616*'Synthese chemins'!$AB4616</f>
        <v>0</v>
      </c>
      <c r="W4616" s="20">
        <f ca="1">'Synthese chemins'!W4616*'Synthese chemins'!$AB4616</f>
        <v>0</v>
      </c>
      <c r="X4616" s="20">
        <f ca="1">'Synthese chemins'!X4616*'Synthese chemins'!$AB4616</f>
        <v>0</v>
      </c>
      <c r="Y4616" s="5"/>
      <c r="Z4616" s="2">
        <f ca="1">'Synthese chemins'!AB4616</f>
        <v>0.2</v>
      </c>
      <c r="AA4616" s="19"/>
    </row>
    <row r="4617" spans="1:27">
      <c r="A4617" s="2">
        <f t="shared" si="98"/>
        <v>4616</v>
      </c>
      <c r="B4617" s="2">
        <f>'Synthese chemins'!B4617</f>
        <v>10</v>
      </c>
      <c r="C4617" s="2">
        <f>'Synthese chemins'!C4617</f>
        <v>2</v>
      </c>
      <c r="D4617" s="2" t="str">
        <f>'Synthese chemins'!D4617</f>
        <v>Non</v>
      </c>
      <c r="E4617" s="20">
        <f ca="1">'Synthese chemins'!E4617*'Synthese chemins'!$AB4617</f>
        <v>0</v>
      </c>
      <c r="F4617" s="20">
        <f ca="1">'Synthese chemins'!F4617*'Synthese chemins'!$AB4617</f>
        <v>0.2</v>
      </c>
      <c r="G4617" s="20">
        <f ca="1">'Synthese chemins'!G4617*'Synthese chemins'!$AB4617</f>
        <v>0</v>
      </c>
      <c r="H4617" s="20">
        <f ca="1">'Synthese chemins'!H4617*'Synthese chemins'!$AB4617</f>
        <v>0</v>
      </c>
      <c r="I4617" s="20">
        <f ca="1">'Synthese chemins'!I4617*'Synthese chemins'!$AB4617</f>
        <v>0</v>
      </c>
      <c r="J4617" s="20">
        <f ca="1">'Synthese chemins'!J4617*'Synthese chemins'!$AB4617</f>
        <v>0</v>
      </c>
      <c r="K4617" s="20">
        <f ca="1">'Synthese chemins'!K4617*'Synthese chemins'!$AB4617</f>
        <v>0</v>
      </c>
      <c r="L4617" s="20">
        <f ca="1">'Synthese chemins'!L4617*'Synthese chemins'!$AB4617</f>
        <v>0</v>
      </c>
      <c r="M4617" s="20">
        <f ca="1">'Synthese chemins'!M4617*'Synthese chemins'!$AB4617</f>
        <v>0</v>
      </c>
      <c r="N4617" s="20">
        <f ca="1">'Synthese chemins'!N4617*'Synthese chemins'!$AB4617</f>
        <v>0</v>
      </c>
      <c r="O4617" s="20">
        <f ca="1">'Synthese chemins'!O4617*'Synthese chemins'!$AB4617</f>
        <v>1.8</v>
      </c>
      <c r="P4617" s="20">
        <f ca="1">'Synthese chemins'!P4617*'Synthese chemins'!$AB4617</f>
        <v>0</v>
      </c>
      <c r="Q4617" s="20">
        <f ca="1">'Synthese chemins'!Q4617*'Synthese chemins'!$AB4617</f>
        <v>0</v>
      </c>
      <c r="R4617" s="20">
        <f ca="1">'Synthese chemins'!R4617*'Synthese chemins'!$AB4617</f>
        <v>0</v>
      </c>
      <c r="S4617" s="20">
        <f ca="1">'Synthese chemins'!S4617*'Synthese chemins'!$AB4617</f>
        <v>0</v>
      </c>
      <c r="T4617" s="20">
        <f ca="1">'Synthese chemins'!T4617*'Synthese chemins'!$AB4617</f>
        <v>0</v>
      </c>
      <c r="U4617" s="20">
        <f ca="1">'Synthese chemins'!U4617*'Synthese chemins'!$AB4617</f>
        <v>0</v>
      </c>
      <c r="V4617" s="20">
        <f ca="1">'Synthese chemins'!V4617*'Synthese chemins'!$AB4617</f>
        <v>0</v>
      </c>
      <c r="W4617" s="20">
        <f ca="1">'Synthese chemins'!W4617*'Synthese chemins'!$AB4617</f>
        <v>0</v>
      </c>
      <c r="X4617" s="20">
        <f ca="1">'Synthese chemins'!X4617*'Synthese chemins'!$AB4617</f>
        <v>0</v>
      </c>
      <c r="Y4617" s="5"/>
      <c r="Z4617" s="2">
        <f ca="1">'Synthese chemins'!AB4617</f>
        <v>0.2</v>
      </c>
      <c r="AA4617" s="19"/>
    </row>
    <row r="4618" spans="1:27">
      <c r="A4618" s="2">
        <f t="shared" si="98"/>
        <v>4617</v>
      </c>
      <c r="B4618" s="2">
        <f>'Synthese chemins'!B4618</f>
        <v>10</v>
      </c>
      <c r="C4618" s="2">
        <f>'Synthese chemins'!C4618</f>
        <v>1</v>
      </c>
      <c r="D4618" s="2" t="str">
        <f>'Synthese chemins'!D4618</f>
        <v>SEA // Adwords hors Branding</v>
      </c>
      <c r="E4618" s="20">
        <f ca="1">'Synthese chemins'!E4618*'Synthese chemins'!$AB4618</f>
        <v>0</v>
      </c>
      <c r="F4618" s="20">
        <f ca="1">'Synthese chemins'!F4618*'Synthese chemins'!$AB4618</f>
        <v>0</v>
      </c>
      <c r="G4618" s="20">
        <f ca="1">'Synthese chemins'!G4618*'Synthese chemins'!$AB4618</f>
        <v>0</v>
      </c>
      <c r="H4618" s="20">
        <f ca="1">'Synthese chemins'!H4618*'Synthese chemins'!$AB4618</f>
        <v>0</v>
      </c>
      <c r="I4618" s="20">
        <f ca="1">'Synthese chemins'!I4618*'Synthese chemins'!$AB4618</f>
        <v>0</v>
      </c>
      <c r="J4618" s="20">
        <f ca="1">'Synthese chemins'!J4618*'Synthese chemins'!$AB4618</f>
        <v>0</v>
      </c>
      <c r="K4618" s="20">
        <f ca="1">'Synthese chemins'!K4618*'Synthese chemins'!$AB4618</f>
        <v>0</v>
      </c>
      <c r="L4618" s="20">
        <f ca="1">'Synthese chemins'!L4618*'Synthese chemins'!$AB4618</f>
        <v>0</v>
      </c>
      <c r="M4618" s="20">
        <f ca="1">'Synthese chemins'!M4618*'Synthese chemins'!$AB4618</f>
        <v>0</v>
      </c>
      <c r="N4618" s="20">
        <f ca="1">'Synthese chemins'!N4618*'Synthese chemins'!$AB4618</f>
        <v>0</v>
      </c>
      <c r="O4618" s="20">
        <f ca="1">'Synthese chemins'!O4618*'Synthese chemins'!$AB4618</f>
        <v>2</v>
      </c>
      <c r="P4618" s="20">
        <f ca="1">'Synthese chemins'!P4618*'Synthese chemins'!$AB4618</f>
        <v>0</v>
      </c>
      <c r="Q4618" s="20">
        <f ca="1">'Synthese chemins'!Q4618*'Synthese chemins'!$AB4618</f>
        <v>0</v>
      </c>
      <c r="R4618" s="20">
        <f ca="1">'Synthese chemins'!R4618*'Synthese chemins'!$AB4618</f>
        <v>0</v>
      </c>
      <c r="S4618" s="20">
        <f ca="1">'Synthese chemins'!S4618*'Synthese chemins'!$AB4618</f>
        <v>0</v>
      </c>
      <c r="T4618" s="20">
        <f ca="1">'Synthese chemins'!T4618*'Synthese chemins'!$AB4618</f>
        <v>0</v>
      </c>
      <c r="U4618" s="20">
        <f ca="1">'Synthese chemins'!U4618*'Synthese chemins'!$AB4618</f>
        <v>0</v>
      </c>
      <c r="V4618" s="20">
        <f ca="1">'Synthese chemins'!V4618*'Synthese chemins'!$AB4618</f>
        <v>0</v>
      </c>
      <c r="W4618" s="20">
        <f ca="1">'Synthese chemins'!W4618*'Synthese chemins'!$AB4618</f>
        <v>0</v>
      </c>
      <c r="X4618" s="20">
        <f ca="1">'Synthese chemins'!X4618*'Synthese chemins'!$AB4618</f>
        <v>0</v>
      </c>
      <c r="Y4618" s="5"/>
      <c r="Z4618" s="2">
        <f ca="1">'Synthese chemins'!AB4618</f>
        <v>0.2</v>
      </c>
      <c r="AA4618" s="19"/>
    </row>
    <row r="4619" spans="1:27">
      <c r="A4619" s="2">
        <f t="shared" si="98"/>
        <v>4618</v>
      </c>
      <c r="B4619" s="2">
        <f>'Synthese chemins'!B4619</f>
        <v>10</v>
      </c>
      <c r="C4619" s="2">
        <f>'Synthese chemins'!C4619</f>
        <v>3</v>
      </c>
      <c r="D4619" s="2" t="str">
        <f>'Synthese chemins'!D4619</f>
        <v>Non</v>
      </c>
      <c r="E4619" s="20">
        <f ca="1">'Synthese chemins'!E4619*'Synthese chemins'!$AB4619</f>
        <v>0</v>
      </c>
      <c r="F4619" s="20">
        <f ca="1">'Synthese chemins'!F4619*'Synthese chemins'!$AB4619</f>
        <v>0.2</v>
      </c>
      <c r="G4619" s="20">
        <f ca="1">'Synthese chemins'!G4619*'Synthese chemins'!$AB4619</f>
        <v>0</v>
      </c>
      <c r="H4619" s="20">
        <f ca="1">'Synthese chemins'!H4619*'Synthese chemins'!$AB4619</f>
        <v>0</v>
      </c>
      <c r="I4619" s="20">
        <f ca="1">'Synthese chemins'!I4619*'Synthese chemins'!$AB4619</f>
        <v>0</v>
      </c>
      <c r="J4619" s="20">
        <f ca="1">'Synthese chemins'!J4619*'Synthese chemins'!$AB4619</f>
        <v>0</v>
      </c>
      <c r="K4619" s="20">
        <f ca="1">'Synthese chemins'!K4619*'Synthese chemins'!$AB4619</f>
        <v>0</v>
      </c>
      <c r="L4619" s="20">
        <f ca="1">'Synthese chemins'!L4619*'Synthese chemins'!$AB4619</f>
        <v>0</v>
      </c>
      <c r="M4619" s="20">
        <f ca="1">'Synthese chemins'!M4619*'Synthese chemins'!$AB4619</f>
        <v>0</v>
      </c>
      <c r="N4619" s="20">
        <f ca="1">'Synthese chemins'!N4619*'Synthese chemins'!$AB4619</f>
        <v>0</v>
      </c>
      <c r="O4619" s="20">
        <f ca="1">'Synthese chemins'!O4619*'Synthese chemins'!$AB4619</f>
        <v>1.6</v>
      </c>
      <c r="P4619" s="20">
        <f ca="1">'Synthese chemins'!P4619*'Synthese chemins'!$AB4619</f>
        <v>0</v>
      </c>
      <c r="Q4619" s="20">
        <f ca="1">'Synthese chemins'!Q4619*'Synthese chemins'!$AB4619</f>
        <v>0.2</v>
      </c>
      <c r="R4619" s="20">
        <f ca="1">'Synthese chemins'!R4619*'Synthese chemins'!$AB4619</f>
        <v>0</v>
      </c>
      <c r="S4619" s="20">
        <f ca="1">'Synthese chemins'!S4619*'Synthese chemins'!$AB4619</f>
        <v>0</v>
      </c>
      <c r="T4619" s="20">
        <f ca="1">'Synthese chemins'!T4619*'Synthese chemins'!$AB4619</f>
        <v>0</v>
      </c>
      <c r="U4619" s="20">
        <f ca="1">'Synthese chemins'!U4619*'Synthese chemins'!$AB4619</f>
        <v>0</v>
      </c>
      <c r="V4619" s="20">
        <f ca="1">'Synthese chemins'!V4619*'Synthese chemins'!$AB4619</f>
        <v>0</v>
      </c>
      <c r="W4619" s="20">
        <f ca="1">'Synthese chemins'!W4619*'Synthese chemins'!$AB4619</f>
        <v>0</v>
      </c>
      <c r="X4619" s="20">
        <f ca="1">'Synthese chemins'!X4619*'Synthese chemins'!$AB4619</f>
        <v>0</v>
      </c>
      <c r="Y4619" s="5"/>
      <c r="Z4619" s="2">
        <f ca="1">'Synthese chemins'!AB4619</f>
        <v>0.2</v>
      </c>
      <c r="AA4619" s="19"/>
    </row>
    <row r="4620" spans="1:27">
      <c r="A4620" s="2">
        <f t="shared" si="98"/>
        <v>4619</v>
      </c>
      <c r="B4620" s="2">
        <f>'Synthese chemins'!B4620</f>
        <v>10</v>
      </c>
      <c r="C4620" s="2">
        <f>'Synthese chemins'!C4620</f>
        <v>2</v>
      </c>
      <c r="D4620" s="2" t="str">
        <f>'Synthese chemins'!D4620</f>
        <v>Non</v>
      </c>
      <c r="E4620" s="20">
        <f ca="1">'Synthese chemins'!E4620*'Synthese chemins'!$AB4620</f>
        <v>0</v>
      </c>
      <c r="F4620" s="20">
        <f ca="1">'Synthese chemins'!F4620*'Synthese chemins'!$AB4620</f>
        <v>0</v>
      </c>
      <c r="G4620" s="20">
        <f ca="1">'Synthese chemins'!G4620*'Synthese chemins'!$AB4620</f>
        <v>0</v>
      </c>
      <c r="H4620" s="20">
        <f ca="1">'Synthese chemins'!H4620*'Synthese chemins'!$AB4620</f>
        <v>0</v>
      </c>
      <c r="I4620" s="20">
        <f ca="1">'Synthese chemins'!I4620*'Synthese chemins'!$AB4620</f>
        <v>0</v>
      </c>
      <c r="J4620" s="20">
        <f ca="1">'Synthese chemins'!J4620*'Synthese chemins'!$AB4620</f>
        <v>0</v>
      </c>
      <c r="K4620" s="20">
        <f ca="1">'Synthese chemins'!K4620*'Synthese chemins'!$AB4620</f>
        <v>0</v>
      </c>
      <c r="L4620" s="20">
        <f ca="1">'Synthese chemins'!L4620*'Synthese chemins'!$AB4620</f>
        <v>0</v>
      </c>
      <c r="M4620" s="20">
        <f ca="1">'Synthese chemins'!M4620*'Synthese chemins'!$AB4620</f>
        <v>0</v>
      </c>
      <c r="N4620" s="20">
        <f ca="1">'Synthese chemins'!N4620*'Synthese chemins'!$AB4620</f>
        <v>0</v>
      </c>
      <c r="O4620" s="20">
        <f ca="1">'Synthese chemins'!O4620*'Synthese chemins'!$AB4620</f>
        <v>1.6</v>
      </c>
      <c r="P4620" s="20">
        <f ca="1">'Synthese chemins'!P4620*'Synthese chemins'!$AB4620</f>
        <v>0</v>
      </c>
      <c r="Q4620" s="20">
        <f ca="1">'Synthese chemins'!Q4620*'Synthese chemins'!$AB4620</f>
        <v>0</v>
      </c>
      <c r="R4620" s="20">
        <f ca="1">'Synthese chemins'!R4620*'Synthese chemins'!$AB4620</f>
        <v>0.4</v>
      </c>
      <c r="S4620" s="20">
        <f ca="1">'Synthese chemins'!S4620*'Synthese chemins'!$AB4620</f>
        <v>0</v>
      </c>
      <c r="T4620" s="20">
        <f ca="1">'Synthese chemins'!T4620*'Synthese chemins'!$AB4620</f>
        <v>0</v>
      </c>
      <c r="U4620" s="20">
        <f ca="1">'Synthese chemins'!U4620*'Synthese chemins'!$AB4620</f>
        <v>0</v>
      </c>
      <c r="V4620" s="20">
        <f ca="1">'Synthese chemins'!V4620*'Synthese chemins'!$AB4620</f>
        <v>0</v>
      </c>
      <c r="W4620" s="20">
        <f ca="1">'Synthese chemins'!W4620*'Synthese chemins'!$AB4620</f>
        <v>0</v>
      </c>
      <c r="X4620" s="20">
        <f ca="1">'Synthese chemins'!X4620*'Synthese chemins'!$AB4620</f>
        <v>0</v>
      </c>
      <c r="Y4620" s="5"/>
      <c r="Z4620" s="2">
        <f ca="1">'Synthese chemins'!AB4620</f>
        <v>0.2</v>
      </c>
      <c r="AA4620" s="19"/>
    </row>
    <row r="4621" spans="1:27">
      <c r="A4621" s="2">
        <f t="shared" si="98"/>
        <v>4620</v>
      </c>
      <c r="B4621" s="2">
        <f>'Synthese chemins'!B4621</f>
        <v>10</v>
      </c>
      <c r="C4621" s="2">
        <f>'Synthese chemins'!C4621</f>
        <v>3</v>
      </c>
      <c r="D4621" s="2" t="str">
        <f>'Synthese chemins'!D4621</f>
        <v>Non</v>
      </c>
      <c r="E4621" s="20">
        <f ca="1">'Synthese chemins'!E4621*'Synthese chemins'!$AB4621</f>
        <v>0</v>
      </c>
      <c r="F4621" s="20">
        <f ca="1">'Synthese chemins'!F4621*'Synthese chemins'!$AB4621</f>
        <v>0.60000000000000009</v>
      </c>
      <c r="G4621" s="20">
        <f ca="1">'Synthese chemins'!G4621*'Synthese chemins'!$AB4621</f>
        <v>0</v>
      </c>
      <c r="H4621" s="20">
        <f ca="1">'Synthese chemins'!H4621*'Synthese chemins'!$AB4621</f>
        <v>0</v>
      </c>
      <c r="I4621" s="20">
        <f ca="1">'Synthese chemins'!I4621*'Synthese chemins'!$AB4621</f>
        <v>0</v>
      </c>
      <c r="J4621" s="20">
        <f ca="1">'Synthese chemins'!J4621*'Synthese chemins'!$AB4621</f>
        <v>0</v>
      </c>
      <c r="K4621" s="20">
        <f ca="1">'Synthese chemins'!K4621*'Synthese chemins'!$AB4621</f>
        <v>0</v>
      </c>
      <c r="L4621" s="20">
        <f ca="1">'Synthese chemins'!L4621*'Synthese chemins'!$AB4621</f>
        <v>0</v>
      </c>
      <c r="M4621" s="20">
        <f ca="1">'Synthese chemins'!M4621*'Synthese chemins'!$AB4621</f>
        <v>0</v>
      </c>
      <c r="N4621" s="20">
        <f ca="1">'Synthese chemins'!N4621*'Synthese chemins'!$AB4621</f>
        <v>0</v>
      </c>
      <c r="O4621" s="20">
        <f ca="1">'Synthese chemins'!O4621*'Synthese chemins'!$AB4621</f>
        <v>0.8</v>
      </c>
      <c r="P4621" s="20">
        <f ca="1">'Synthese chemins'!P4621*'Synthese chemins'!$AB4621</f>
        <v>0</v>
      </c>
      <c r="Q4621" s="20">
        <f ca="1">'Synthese chemins'!Q4621*'Synthese chemins'!$AB4621</f>
        <v>0</v>
      </c>
      <c r="R4621" s="20">
        <f ca="1">'Synthese chemins'!R4621*'Synthese chemins'!$AB4621</f>
        <v>0.60000000000000009</v>
      </c>
      <c r="S4621" s="20">
        <f ca="1">'Synthese chemins'!S4621*'Synthese chemins'!$AB4621</f>
        <v>0</v>
      </c>
      <c r="T4621" s="20">
        <f ca="1">'Synthese chemins'!T4621*'Synthese chemins'!$AB4621</f>
        <v>0</v>
      </c>
      <c r="U4621" s="20">
        <f ca="1">'Synthese chemins'!U4621*'Synthese chemins'!$AB4621</f>
        <v>0</v>
      </c>
      <c r="V4621" s="20">
        <f ca="1">'Synthese chemins'!V4621*'Synthese chemins'!$AB4621</f>
        <v>0</v>
      </c>
      <c r="W4621" s="20">
        <f ca="1">'Synthese chemins'!W4621*'Synthese chemins'!$AB4621</f>
        <v>0</v>
      </c>
      <c r="X4621" s="20">
        <f ca="1">'Synthese chemins'!X4621*'Synthese chemins'!$AB4621</f>
        <v>0</v>
      </c>
      <c r="Y4621" s="5"/>
      <c r="Z4621" s="2">
        <f ca="1">'Synthese chemins'!AB4621</f>
        <v>0.2</v>
      </c>
      <c r="AA4621" s="19"/>
    </row>
    <row r="4622" spans="1:27">
      <c r="A4622" s="2">
        <f t="shared" si="98"/>
        <v>4621</v>
      </c>
      <c r="B4622" s="2">
        <f>'Synthese chemins'!B4622</f>
        <v>10</v>
      </c>
      <c r="C4622" s="2">
        <f>'Synthese chemins'!C4622</f>
        <v>3</v>
      </c>
      <c r="D4622" s="2" t="str">
        <f>'Synthese chemins'!D4622</f>
        <v>Non</v>
      </c>
      <c r="E4622" s="20">
        <f ca="1">'Synthese chemins'!E4622*'Synthese chemins'!$AB4622</f>
        <v>0</v>
      </c>
      <c r="F4622" s="20">
        <f ca="1">'Synthese chemins'!F4622*'Synthese chemins'!$AB4622</f>
        <v>1.6</v>
      </c>
      <c r="G4622" s="20">
        <f ca="1">'Synthese chemins'!G4622*'Synthese chemins'!$AB4622</f>
        <v>0</v>
      </c>
      <c r="H4622" s="20">
        <f ca="1">'Synthese chemins'!H4622*'Synthese chemins'!$AB4622</f>
        <v>0</v>
      </c>
      <c r="I4622" s="20">
        <f ca="1">'Synthese chemins'!I4622*'Synthese chemins'!$AB4622</f>
        <v>0</v>
      </c>
      <c r="J4622" s="20">
        <f ca="1">'Synthese chemins'!J4622*'Synthese chemins'!$AB4622</f>
        <v>0</v>
      </c>
      <c r="K4622" s="20">
        <f ca="1">'Synthese chemins'!K4622*'Synthese chemins'!$AB4622</f>
        <v>0</v>
      </c>
      <c r="L4622" s="20">
        <f ca="1">'Synthese chemins'!L4622*'Synthese chemins'!$AB4622</f>
        <v>0</v>
      </c>
      <c r="M4622" s="20">
        <f ca="1">'Synthese chemins'!M4622*'Synthese chemins'!$AB4622</f>
        <v>0</v>
      </c>
      <c r="N4622" s="20">
        <f ca="1">'Synthese chemins'!N4622*'Synthese chemins'!$AB4622</f>
        <v>0</v>
      </c>
      <c r="O4622" s="20">
        <f ca="1">'Synthese chemins'!O4622*'Synthese chemins'!$AB4622</f>
        <v>0.2</v>
      </c>
      <c r="P4622" s="20">
        <f ca="1">'Synthese chemins'!P4622*'Synthese chemins'!$AB4622</f>
        <v>0</v>
      </c>
      <c r="Q4622" s="20">
        <f ca="1">'Synthese chemins'!Q4622*'Synthese chemins'!$AB4622</f>
        <v>0</v>
      </c>
      <c r="R4622" s="20">
        <f ca="1">'Synthese chemins'!R4622*'Synthese chemins'!$AB4622</f>
        <v>0.2</v>
      </c>
      <c r="S4622" s="20">
        <f ca="1">'Synthese chemins'!S4622*'Synthese chemins'!$AB4622</f>
        <v>0</v>
      </c>
      <c r="T4622" s="20">
        <f ca="1">'Synthese chemins'!T4622*'Synthese chemins'!$AB4622</f>
        <v>0</v>
      </c>
      <c r="U4622" s="20">
        <f ca="1">'Synthese chemins'!U4622*'Synthese chemins'!$AB4622</f>
        <v>0</v>
      </c>
      <c r="V4622" s="20">
        <f ca="1">'Synthese chemins'!V4622*'Synthese chemins'!$AB4622</f>
        <v>0</v>
      </c>
      <c r="W4622" s="20">
        <f ca="1">'Synthese chemins'!W4622*'Synthese chemins'!$AB4622</f>
        <v>0</v>
      </c>
      <c r="X4622" s="20">
        <f ca="1">'Synthese chemins'!X4622*'Synthese chemins'!$AB4622</f>
        <v>0</v>
      </c>
      <c r="Y4622" s="5"/>
      <c r="Z4622" s="2">
        <f ca="1">'Synthese chemins'!AB4622</f>
        <v>0.2</v>
      </c>
      <c r="AA4622" s="19"/>
    </row>
    <row r="4623" spans="1:27">
      <c r="A4623" s="2">
        <f t="shared" si="98"/>
        <v>4622</v>
      </c>
      <c r="B4623" s="2">
        <f>'Synthese chemins'!B4623</f>
        <v>10</v>
      </c>
      <c r="C4623" s="2">
        <f>'Synthese chemins'!C4623</f>
        <v>4</v>
      </c>
      <c r="D4623" s="2" t="str">
        <f>'Synthese chemins'!D4623</f>
        <v>Non</v>
      </c>
      <c r="E4623" s="20">
        <f ca="1">'Synthese chemins'!E4623*'Synthese chemins'!$AB4623</f>
        <v>0</v>
      </c>
      <c r="F4623" s="20">
        <f ca="1">'Synthese chemins'!F4623*'Synthese chemins'!$AB4623</f>
        <v>1.4000000000000001</v>
      </c>
      <c r="G4623" s="20">
        <f ca="1">'Synthese chemins'!G4623*'Synthese chemins'!$AB4623</f>
        <v>0</v>
      </c>
      <c r="H4623" s="20">
        <f ca="1">'Synthese chemins'!H4623*'Synthese chemins'!$AB4623</f>
        <v>0</v>
      </c>
      <c r="I4623" s="20">
        <f ca="1">'Synthese chemins'!I4623*'Synthese chemins'!$AB4623</f>
        <v>0</v>
      </c>
      <c r="J4623" s="20">
        <f ca="1">'Synthese chemins'!J4623*'Synthese chemins'!$AB4623</f>
        <v>0</v>
      </c>
      <c r="K4623" s="20">
        <f ca="1">'Synthese chemins'!K4623*'Synthese chemins'!$AB4623</f>
        <v>0</v>
      </c>
      <c r="L4623" s="20">
        <f ca="1">'Synthese chemins'!L4623*'Synthese chemins'!$AB4623</f>
        <v>0</v>
      </c>
      <c r="M4623" s="20">
        <f ca="1">'Synthese chemins'!M4623*'Synthese chemins'!$AB4623</f>
        <v>0.2</v>
      </c>
      <c r="N4623" s="20">
        <f ca="1">'Synthese chemins'!N4623*'Synthese chemins'!$AB4623</f>
        <v>0</v>
      </c>
      <c r="O4623" s="20">
        <f ca="1">'Synthese chemins'!O4623*'Synthese chemins'!$AB4623</f>
        <v>0.2</v>
      </c>
      <c r="P4623" s="20">
        <f ca="1">'Synthese chemins'!P4623*'Synthese chemins'!$AB4623</f>
        <v>0</v>
      </c>
      <c r="Q4623" s="20">
        <f ca="1">'Synthese chemins'!Q4623*'Synthese chemins'!$AB4623</f>
        <v>0</v>
      </c>
      <c r="R4623" s="20">
        <f ca="1">'Synthese chemins'!R4623*'Synthese chemins'!$AB4623</f>
        <v>0.2</v>
      </c>
      <c r="S4623" s="20">
        <f ca="1">'Synthese chemins'!S4623*'Synthese chemins'!$AB4623</f>
        <v>0</v>
      </c>
      <c r="T4623" s="20">
        <f ca="1">'Synthese chemins'!T4623*'Synthese chemins'!$AB4623</f>
        <v>0</v>
      </c>
      <c r="U4623" s="20">
        <f ca="1">'Synthese chemins'!U4623*'Synthese chemins'!$AB4623</f>
        <v>0</v>
      </c>
      <c r="V4623" s="20">
        <f ca="1">'Synthese chemins'!V4623*'Synthese chemins'!$AB4623</f>
        <v>0</v>
      </c>
      <c r="W4623" s="20">
        <f ca="1">'Synthese chemins'!W4623*'Synthese chemins'!$AB4623</f>
        <v>0</v>
      </c>
      <c r="X4623" s="20">
        <f ca="1">'Synthese chemins'!X4623*'Synthese chemins'!$AB4623</f>
        <v>0</v>
      </c>
      <c r="Y4623" s="5"/>
      <c r="Z4623" s="2">
        <f ca="1">'Synthese chemins'!AB4623</f>
        <v>0.2</v>
      </c>
      <c r="AA4623" s="19"/>
    </row>
    <row r="4624" spans="1:27">
      <c r="A4624" s="2">
        <f t="shared" si="98"/>
        <v>4623</v>
      </c>
      <c r="B4624" s="2">
        <f>'Synthese chemins'!B4624</f>
        <v>10</v>
      </c>
      <c r="C4624" s="2">
        <f>'Synthese chemins'!C4624</f>
        <v>4</v>
      </c>
      <c r="D4624" s="2" t="str">
        <f>'Synthese chemins'!D4624</f>
        <v>Non</v>
      </c>
      <c r="E4624" s="20">
        <f ca="1">'Synthese chemins'!E4624*'Synthese chemins'!$AB4624</f>
        <v>0</v>
      </c>
      <c r="F4624" s="20">
        <f ca="1">'Synthese chemins'!F4624*'Synthese chemins'!$AB4624</f>
        <v>1.4000000000000001</v>
      </c>
      <c r="G4624" s="20">
        <f ca="1">'Synthese chemins'!G4624*'Synthese chemins'!$AB4624</f>
        <v>0</v>
      </c>
      <c r="H4624" s="20">
        <f ca="1">'Synthese chemins'!H4624*'Synthese chemins'!$AB4624</f>
        <v>0.2</v>
      </c>
      <c r="I4624" s="20">
        <f ca="1">'Synthese chemins'!I4624*'Synthese chemins'!$AB4624</f>
        <v>0</v>
      </c>
      <c r="J4624" s="20">
        <f ca="1">'Synthese chemins'!J4624*'Synthese chemins'!$AB4624</f>
        <v>0</v>
      </c>
      <c r="K4624" s="20">
        <f ca="1">'Synthese chemins'!K4624*'Synthese chemins'!$AB4624</f>
        <v>0</v>
      </c>
      <c r="L4624" s="20">
        <f ca="1">'Synthese chemins'!L4624*'Synthese chemins'!$AB4624</f>
        <v>0</v>
      </c>
      <c r="M4624" s="20">
        <f ca="1">'Synthese chemins'!M4624*'Synthese chemins'!$AB4624</f>
        <v>0.2</v>
      </c>
      <c r="N4624" s="20">
        <f ca="1">'Synthese chemins'!N4624*'Synthese chemins'!$AB4624</f>
        <v>0</v>
      </c>
      <c r="O4624" s="20">
        <f ca="1">'Synthese chemins'!O4624*'Synthese chemins'!$AB4624</f>
        <v>0.2</v>
      </c>
      <c r="P4624" s="20">
        <f ca="1">'Synthese chemins'!P4624*'Synthese chemins'!$AB4624</f>
        <v>0</v>
      </c>
      <c r="Q4624" s="20">
        <f ca="1">'Synthese chemins'!Q4624*'Synthese chemins'!$AB4624</f>
        <v>0</v>
      </c>
      <c r="R4624" s="20">
        <f ca="1">'Synthese chemins'!R4624*'Synthese chemins'!$AB4624</f>
        <v>0</v>
      </c>
      <c r="S4624" s="20">
        <f ca="1">'Synthese chemins'!S4624*'Synthese chemins'!$AB4624</f>
        <v>0</v>
      </c>
      <c r="T4624" s="20">
        <f ca="1">'Synthese chemins'!T4624*'Synthese chemins'!$AB4624</f>
        <v>0</v>
      </c>
      <c r="U4624" s="20">
        <f ca="1">'Synthese chemins'!U4624*'Synthese chemins'!$AB4624</f>
        <v>0</v>
      </c>
      <c r="V4624" s="20">
        <f ca="1">'Synthese chemins'!V4624*'Synthese chemins'!$AB4624</f>
        <v>0</v>
      </c>
      <c r="W4624" s="20">
        <f ca="1">'Synthese chemins'!W4624*'Synthese chemins'!$AB4624</f>
        <v>0</v>
      </c>
      <c r="X4624" s="20">
        <f ca="1">'Synthese chemins'!X4624*'Synthese chemins'!$AB4624</f>
        <v>0</v>
      </c>
      <c r="Y4624" s="5"/>
      <c r="Z4624" s="2">
        <f ca="1">'Synthese chemins'!AB4624</f>
        <v>0.2</v>
      </c>
      <c r="AA4624" s="19"/>
    </row>
    <row r="4625" spans="1:27">
      <c r="A4625" s="2">
        <f t="shared" si="98"/>
        <v>4624</v>
      </c>
      <c r="B4625" s="2">
        <f>'Synthese chemins'!B4625</f>
        <v>10</v>
      </c>
      <c r="C4625" s="2">
        <f>'Synthese chemins'!C4625</f>
        <v>3</v>
      </c>
      <c r="D4625" s="2" t="str">
        <f>'Synthese chemins'!D4625</f>
        <v>Non</v>
      </c>
      <c r="E4625" s="20">
        <f ca="1">'Synthese chemins'!E4625*'Synthese chemins'!$AB4625</f>
        <v>0</v>
      </c>
      <c r="F4625" s="20">
        <f ca="1">'Synthese chemins'!F4625*'Synthese chemins'!$AB4625</f>
        <v>1.4000000000000001</v>
      </c>
      <c r="G4625" s="20">
        <f ca="1">'Synthese chemins'!G4625*'Synthese chemins'!$AB4625</f>
        <v>0</v>
      </c>
      <c r="H4625" s="20">
        <f ca="1">'Synthese chemins'!H4625*'Synthese chemins'!$AB4625</f>
        <v>0</v>
      </c>
      <c r="I4625" s="20">
        <f ca="1">'Synthese chemins'!I4625*'Synthese chemins'!$AB4625</f>
        <v>0.2</v>
      </c>
      <c r="J4625" s="20">
        <f ca="1">'Synthese chemins'!J4625*'Synthese chemins'!$AB4625</f>
        <v>0</v>
      </c>
      <c r="K4625" s="20">
        <f ca="1">'Synthese chemins'!K4625*'Synthese chemins'!$AB4625</f>
        <v>0</v>
      </c>
      <c r="L4625" s="20">
        <f ca="1">'Synthese chemins'!L4625*'Synthese chemins'!$AB4625</f>
        <v>0</v>
      </c>
      <c r="M4625" s="20">
        <f ca="1">'Synthese chemins'!M4625*'Synthese chemins'!$AB4625</f>
        <v>0</v>
      </c>
      <c r="N4625" s="20">
        <f ca="1">'Synthese chemins'!N4625*'Synthese chemins'!$AB4625</f>
        <v>0</v>
      </c>
      <c r="O4625" s="20">
        <f ca="1">'Synthese chemins'!O4625*'Synthese chemins'!$AB4625</f>
        <v>0.4</v>
      </c>
      <c r="P4625" s="20">
        <f ca="1">'Synthese chemins'!P4625*'Synthese chemins'!$AB4625</f>
        <v>0</v>
      </c>
      <c r="Q4625" s="20">
        <f ca="1">'Synthese chemins'!Q4625*'Synthese chemins'!$AB4625</f>
        <v>0</v>
      </c>
      <c r="R4625" s="20">
        <f ca="1">'Synthese chemins'!R4625*'Synthese chemins'!$AB4625</f>
        <v>0</v>
      </c>
      <c r="S4625" s="20">
        <f ca="1">'Synthese chemins'!S4625*'Synthese chemins'!$AB4625</f>
        <v>0</v>
      </c>
      <c r="T4625" s="20">
        <f ca="1">'Synthese chemins'!T4625*'Synthese chemins'!$AB4625</f>
        <v>0</v>
      </c>
      <c r="U4625" s="20">
        <f ca="1">'Synthese chemins'!U4625*'Synthese chemins'!$AB4625</f>
        <v>0</v>
      </c>
      <c r="V4625" s="20">
        <f ca="1">'Synthese chemins'!V4625*'Synthese chemins'!$AB4625</f>
        <v>0</v>
      </c>
      <c r="W4625" s="20">
        <f ca="1">'Synthese chemins'!W4625*'Synthese chemins'!$AB4625</f>
        <v>0</v>
      </c>
      <c r="X4625" s="20">
        <f ca="1">'Synthese chemins'!X4625*'Synthese chemins'!$AB4625</f>
        <v>0</v>
      </c>
      <c r="Y4625" s="5"/>
      <c r="Z4625" s="2">
        <f ca="1">'Synthese chemins'!AB4625</f>
        <v>0.2</v>
      </c>
      <c r="AA4625" s="19"/>
    </row>
    <row r="4626" spans="1:27">
      <c r="A4626" s="2">
        <f t="shared" si="98"/>
        <v>4625</v>
      </c>
      <c r="B4626" s="2">
        <f>'Synthese chemins'!B4626</f>
        <v>10</v>
      </c>
      <c r="C4626" s="2">
        <f>'Synthese chemins'!C4626</f>
        <v>4</v>
      </c>
      <c r="D4626" s="2" t="str">
        <f>'Synthese chemins'!D4626</f>
        <v>Non</v>
      </c>
      <c r="E4626" s="20">
        <f ca="1">'Synthese chemins'!E4626*'Synthese chemins'!$AB4626</f>
        <v>0</v>
      </c>
      <c r="F4626" s="20">
        <f ca="1">'Synthese chemins'!F4626*'Synthese chemins'!$AB4626</f>
        <v>1</v>
      </c>
      <c r="G4626" s="20">
        <f ca="1">'Synthese chemins'!G4626*'Synthese chemins'!$AB4626</f>
        <v>0</v>
      </c>
      <c r="H4626" s="20">
        <f ca="1">'Synthese chemins'!H4626*'Synthese chemins'!$AB4626</f>
        <v>0</v>
      </c>
      <c r="I4626" s="20">
        <f ca="1">'Synthese chemins'!I4626*'Synthese chemins'!$AB4626</f>
        <v>0</v>
      </c>
      <c r="J4626" s="20">
        <f ca="1">'Synthese chemins'!J4626*'Synthese chemins'!$AB4626</f>
        <v>0</v>
      </c>
      <c r="K4626" s="20">
        <f ca="1">'Synthese chemins'!K4626*'Synthese chemins'!$AB4626</f>
        <v>0</v>
      </c>
      <c r="L4626" s="20">
        <f ca="1">'Synthese chemins'!L4626*'Synthese chemins'!$AB4626</f>
        <v>0</v>
      </c>
      <c r="M4626" s="20">
        <f ca="1">'Synthese chemins'!M4626*'Synthese chemins'!$AB4626</f>
        <v>0</v>
      </c>
      <c r="N4626" s="20">
        <f ca="1">'Synthese chemins'!N4626*'Synthese chemins'!$AB4626</f>
        <v>0</v>
      </c>
      <c r="O4626" s="20">
        <f ca="1">'Synthese chemins'!O4626*'Synthese chemins'!$AB4626</f>
        <v>0.2</v>
      </c>
      <c r="P4626" s="20">
        <f ca="1">'Synthese chemins'!P4626*'Synthese chemins'!$AB4626</f>
        <v>0</v>
      </c>
      <c r="Q4626" s="20">
        <f ca="1">'Synthese chemins'!Q4626*'Synthese chemins'!$AB4626</f>
        <v>0.4</v>
      </c>
      <c r="R4626" s="20">
        <f ca="1">'Synthese chemins'!R4626*'Synthese chemins'!$AB4626</f>
        <v>0.4</v>
      </c>
      <c r="S4626" s="20">
        <f ca="1">'Synthese chemins'!S4626*'Synthese chemins'!$AB4626</f>
        <v>0</v>
      </c>
      <c r="T4626" s="20">
        <f ca="1">'Synthese chemins'!T4626*'Synthese chemins'!$AB4626</f>
        <v>0</v>
      </c>
      <c r="U4626" s="20">
        <f ca="1">'Synthese chemins'!U4626*'Synthese chemins'!$AB4626</f>
        <v>0</v>
      </c>
      <c r="V4626" s="20">
        <f ca="1">'Synthese chemins'!V4626*'Synthese chemins'!$AB4626</f>
        <v>0</v>
      </c>
      <c r="W4626" s="20">
        <f ca="1">'Synthese chemins'!W4626*'Synthese chemins'!$AB4626</f>
        <v>0</v>
      </c>
      <c r="X4626" s="20">
        <f ca="1">'Synthese chemins'!X4626*'Synthese chemins'!$AB4626</f>
        <v>0</v>
      </c>
      <c r="Y4626" s="5"/>
      <c r="Z4626" s="2">
        <f ca="1">'Synthese chemins'!AB4626</f>
        <v>0.2</v>
      </c>
      <c r="AA4626" s="19"/>
    </row>
    <row r="4627" spans="1:27">
      <c r="A4627" s="2">
        <f t="shared" si="98"/>
        <v>4626</v>
      </c>
      <c r="B4627" s="2">
        <f>'Synthese chemins'!B4627</f>
        <v>10</v>
      </c>
      <c r="C4627" s="2">
        <f>'Synthese chemins'!C4627</f>
        <v>4</v>
      </c>
      <c r="D4627" s="2" t="str">
        <f>'Synthese chemins'!D4627</f>
        <v>Non</v>
      </c>
      <c r="E4627" s="20">
        <f ca="1">'Synthese chemins'!E4627*'Synthese chemins'!$AB4627</f>
        <v>0</v>
      </c>
      <c r="F4627" s="20">
        <f ca="1">'Synthese chemins'!F4627*'Synthese chemins'!$AB4627</f>
        <v>0.4</v>
      </c>
      <c r="G4627" s="20">
        <f ca="1">'Synthese chemins'!G4627*'Synthese chemins'!$AB4627</f>
        <v>0</v>
      </c>
      <c r="H4627" s="20">
        <f ca="1">'Synthese chemins'!H4627*'Synthese chemins'!$AB4627</f>
        <v>0</v>
      </c>
      <c r="I4627" s="20">
        <f ca="1">'Synthese chemins'!I4627*'Synthese chemins'!$AB4627</f>
        <v>0.30000000000000004</v>
      </c>
      <c r="J4627" s="20">
        <f ca="1">'Synthese chemins'!J4627*'Synthese chemins'!$AB4627</f>
        <v>0</v>
      </c>
      <c r="K4627" s="20">
        <f ca="1">'Synthese chemins'!K4627*'Synthese chemins'!$AB4627</f>
        <v>0</v>
      </c>
      <c r="L4627" s="20">
        <f ca="1">'Synthese chemins'!L4627*'Synthese chemins'!$AB4627</f>
        <v>0</v>
      </c>
      <c r="M4627" s="20">
        <f ca="1">'Synthese chemins'!M4627*'Synthese chemins'!$AB4627</f>
        <v>0.2</v>
      </c>
      <c r="N4627" s="20">
        <f ca="1">'Synthese chemins'!N4627*'Synthese chemins'!$AB4627</f>
        <v>0</v>
      </c>
      <c r="O4627" s="20">
        <f ca="1">'Synthese chemins'!O4627*'Synthese chemins'!$AB4627</f>
        <v>0</v>
      </c>
      <c r="P4627" s="20">
        <f ca="1">'Synthese chemins'!P4627*'Synthese chemins'!$AB4627</f>
        <v>0</v>
      </c>
      <c r="Q4627" s="20">
        <f ca="1">'Synthese chemins'!Q4627*'Synthese chemins'!$AB4627</f>
        <v>0.1</v>
      </c>
      <c r="R4627" s="20">
        <f ca="1">'Synthese chemins'!R4627*'Synthese chemins'!$AB4627</f>
        <v>0</v>
      </c>
      <c r="S4627" s="20">
        <f ca="1">'Synthese chemins'!S4627*'Synthese chemins'!$AB4627</f>
        <v>0</v>
      </c>
      <c r="T4627" s="20">
        <f ca="1">'Synthese chemins'!T4627*'Synthese chemins'!$AB4627</f>
        <v>0</v>
      </c>
      <c r="U4627" s="20">
        <f ca="1">'Synthese chemins'!U4627*'Synthese chemins'!$AB4627</f>
        <v>0</v>
      </c>
      <c r="V4627" s="20">
        <f ca="1">'Synthese chemins'!V4627*'Synthese chemins'!$AB4627</f>
        <v>0</v>
      </c>
      <c r="W4627" s="20">
        <f ca="1">'Synthese chemins'!W4627*'Synthese chemins'!$AB4627</f>
        <v>0</v>
      </c>
      <c r="X4627" s="20">
        <f ca="1">'Synthese chemins'!X4627*'Synthese chemins'!$AB4627</f>
        <v>0</v>
      </c>
      <c r="Y4627" s="5"/>
      <c r="Z4627" s="2">
        <f ca="1">'Synthese chemins'!AB4627</f>
        <v>0.1</v>
      </c>
      <c r="AA4627" s="19"/>
    </row>
    <row r="4628" spans="1:27">
      <c r="A4628" s="2">
        <f t="shared" si="98"/>
        <v>4627</v>
      </c>
      <c r="B4628" s="2">
        <f>'Synthese chemins'!B4628</f>
        <v>10</v>
      </c>
      <c r="C4628" s="2">
        <f>'Synthese chemins'!C4628</f>
        <v>4</v>
      </c>
      <c r="D4628" s="2" t="str">
        <f>'Synthese chemins'!D4628</f>
        <v>Non</v>
      </c>
      <c r="E4628" s="20">
        <f ca="1">'Synthese chemins'!E4628*'Synthese chemins'!$AB4628</f>
        <v>0</v>
      </c>
      <c r="F4628" s="20">
        <f ca="1">'Synthese chemins'!F4628*'Synthese chemins'!$AB4628</f>
        <v>0</v>
      </c>
      <c r="G4628" s="20">
        <f ca="1">'Synthese chemins'!G4628*'Synthese chemins'!$AB4628</f>
        <v>0</v>
      </c>
      <c r="H4628" s="20">
        <f ca="1">'Synthese chemins'!H4628*'Synthese chemins'!$AB4628</f>
        <v>0</v>
      </c>
      <c r="I4628" s="20">
        <f ca="1">'Synthese chemins'!I4628*'Synthese chemins'!$AB4628</f>
        <v>0</v>
      </c>
      <c r="J4628" s="20">
        <f ca="1">'Synthese chemins'!J4628*'Synthese chemins'!$AB4628</f>
        <v>0.1</v>
      </c>
      <c r="K4628" s="20">
        <f ca="1">'Synthese chemins'!K4628*'Synthese chemins'!$AB4628</f>
        <v>0</v>
      </c>
      <c r="L4628" s="20">
        <f ca="1">'Synthese chemins'!L4628*'Synthese chemins'!$AB4628</f>
        <v>0</v>
      </c>
      <c r="M4628" s="20">
        <f ca="1">'Synthese chemins'!M4628*'Synthese chemins'!$AB4628</f>
        <v>0.2</v>
      </c>
      <c r="N4628" s="20">
        <f ca="1">'Synthese chemins'!N4628*'Synthese chemins'!$AB4628</f>
        <v>0.60000000000000009</v>
      </c>
      <c r="O4628" s="20">
        <f ca="1">'Synthese chemins'!O4628*'Synthese chemins'!$AB4628</f>
        <v>0</v>
      </c>
      <c r="P4628" s="20">
        <f ca="1">'Synthese chemins'!P4628*'Synthese chemins'!$AB4628</f>
        <v>0</v>
      </c>
      <c r="Q4628" s="20">
        <f ca="1">'Synthese chemins'!Q4628*'Synthese chemins'!$AB4628</f>
        <v>0.1</v>
      </c>
      <c r="R4628" s="20">
        <f ca="1">'Synthese chemins'!R4628*'Synthese chemins'!$AB4628</f>
        <v>0</v>
      </c>
      <c r="S4628" s="20">
        <f ca="1">'Synthese chemins'!S4628*'Synthese chemins'!$AB4628</f>
        <v>0</v>
      </c>
      <c r="T4628" s="20">
        <f ca="1">'Synthese chemins'!T4628*'Synthese chemins'!$AB4628</f>
        <v>0</v>
      </c>
      <c r="U4628" s="20">
        <f ca="1">'Synthese chemins'!U4628*'Synthese chemins'!$AB4628</f>
        <v>0</v>
      </c>
      <c r="V4628" s="20">
        <f ca="1">'Synthese chemins'!V4628*'Synthese chemins'!$AB4628</f>
        <v>0</v>
      </c>
      <c r="W4628" s="20">
        <f ca="1">'Synthese chemins'!W4628*'Synthese chemins'!$AB4628</f>
        <v>0</v>
      </c>
      <c r="X4628" s="20">
        <f ca="1">'Synthese chemins'!X4628*'Synthese chemins'!$AB4628</f>
        <v>0</v>
      </c>
      <c r="Y4628" s="5"/>
      <c r="Z4628" s="2">
        <f ca="1">'Synthese chemins'!AB4628</f>
        <v>0.1</v>
      </c>
      <c r="AA4628" s="19"/>
    </row>
    <row r="4629" spans="1:27">
      <c r="A4629" s="2">
        <f t="shared" si="98"/>
        <v>4628</v>
      </c>
      <c r="B4629" s="2">
        <f>'Synthese chemins'!B4629</f>
        <v>10</v>
      </c>
      <c r="C4629" s="2">
        <f>'Synthese chemins'!C4629</f>
        <v>5</v>
      </c>
      <c r="D4629" s="2" t="str">
        <f>'Synthese chemins'!D4629</f>
        <v>Non</v>
      </c>
      <c r="E4629" s="20">
        <f ca="1">'Synthese chemins'!E4629*'Synthese chemins'!$AB4629</f>
        <v>0</v>
      </c>
      <c r="F4629" s="20">
        <f ca="1">'Synthese chemins'!F4629*'Synthese chemins'!$AB4629</f>
        <v>0.5</v>
      </c>
      <c r="G4629" s="20">
        <f ca="1">'Synthese chemins'!G4629*'Synthese chemins'!$AB4629</f>
        <v>0</v>
      </c>
      <c r="H4629" s="20">
        <f ca="1">'Synthese chemins'!H4629*'Synthese chemins'!$AB4629</f>
        <v>0</v>
      </c>
      <c r="I4629" s="20">
        <f ca="1">'Synthese chemins'!I4629*'Synthese chemins'!$AB4629</f>
        <v>0</v>
      </c>
      <c r="J4629" s="20">
        <f ca="1">'Synthese chemins'!J4629*'Synthese chemins'!$AB4629</f>
        <v>0</v>
      </c>
      <c r="K4629" s="20">
        <f ca="1">'Synthese chemins'!K4629*'Synthese chemins'!$AB4629</f>
        <v>0</v>
      </c>
      <c r="L4629" s="20">
        <f ca="1">'Synthese chemins'!L4629*'Synthese chemins'!$AB4629</f>
        <v>0.1</v>
      </c>
      <c r="M4629" s="20">
        <f ca="1">'Synthese chemins'!M4629*'Synthese chemins'!$AB4629</f>
        <v>0.2</v>
      </c>
      <c r="N4629" s="20">
        <f ca="1">'Synthese chemins'!N4629*'Synthese chemins'!$AB4629</f>
        <v>0</v>
      </c>
      <c r="O4629" s="20">
        <f ca="1">'Synthese chemins'!O4629*'Synthese chemins'!$AB4629</f>
        <v>0.1</v>
      </c>
      <c r="P4629" s="20">
        <f ca="1">'Synthese chemins'!P4629*'Synthese chemins'!$AB4629</f>
        <v>0</v>
      </c>
      <c r="Q4629" s="20">
        <f ca="1">'Synthese chemins'!Q4629*'Synthese chemins'!$AB4629</f>
        <v>0.1</v>
      </c>
      <c r="R4629" s="20">
        <f ca="1">'Synthese chemins'!R4629*'Synthese chemins'!$AB4629</f>
        <v>0</v>
      </c>
      <c r="S4629" s="20">
        <f ca="1">'Synthese chemins'!S4629*'Synthese chemins'!$AB4629</f>
        <v>0</v>
      </c>
      <c r="T4629" s="20">
        <f ca="1">'Synthese chemins'!T4629*'Synthese chemins'!$AB4629</f>
        <v>0</v>
      </c>
      <c r="U4629" s="20">
        <f ca="1">'Synthese chemins'!U4629*'Synthese chemins'!$AB4629</f>
        <v>0</v>
      </c>
      <c r="V4629" s="20">
        <f ca="1">'Synthese chemins'!V4629*'Synthese chemins'!$AB4629</f>
        <v>0</v>
      </c>
      <c r="W4629" s="20">
        <f ca="1">'Synthese chemins'!W4629*'Synthese chemins'!$AB4629</f>
        <v>0</v>
      </c>
      <c r="X4629" s="20">
        <f ca="1">'Synthese chemins'!X4629*'Synthese chemins'!$AB4629</f>
        <v>0</v>
      </c>
      <c r="Y4629" s="5"/>
      <c r="Z4629" s="2">
        <f ca="1">'Synthese chemins'!AB4629</f>
        <v>0.1</v>
      </c>
      <c r="AA4629" s="19"/>
    </row>
    <row r="4630" spans="1:27">
      <c r="A4630" s="2">
        <f t="shared" si="98"/>
        <v>4629</v>
      </c>
      <c r="B4630" s="2">
        <f>'Synthese chemins'!B4630</f>
        <v>10</v>
      </c>
      <c r="C4630" s="2">
        <f>'Synthese chemins'!C4630</f>
        <v>3</v>
      </c>
      <c r="D4630" s="2" t="str">
        <f>'Synthese chemins'!D4630</f>
        <v>Non</v>
      </c>
      <c r="E4630" s="20">
        <f ca="1">'Synthese chemins'!E4630*'Synthese chemins'!$AB4630</f>
        <v>0</v>
      </c>
      <c r="F4630" s="20">
        <f ca="1">'Synthese chemins'!F4630*'Synthese chemins'!$AB4630</f>
        <v>0</v>
      </c>
      <c r="G4630" s="20">
        <f ca="1">'Synthese chemins'!G4630*'Synthese chemins'!$AB4630</f>
        <v>0</v>
      </c>
      <c r="H4630" s="20">
        <f ca="1">'Synthese chemins'!H4630*'Synthese chemins'!$AB4630</f>
        <v>0</v>
      </c>
      <c r="I4630" s="20">
        <f ca="1">'Synthese chemins'!I4630*'Synthese chemins'!$AB4630</f>
        <v>0</v>
      </c>
      <c r="J4630" s="20">
        <f ca="1">'Synthese chemins'!J4630*'Synthese chemins'!$AB4630</f>
        <v>0</v>
      </c>
      <c r="K4630" s="20">
        <f ca="1">'Synthese chemins'!K4630*'Synthese chemins'!$AB4630</f>
        <v>0</v>
      </c>
      <c r="L4630" s="20">
        <f ca="1">'Synthese chemins'!L4630*'Synthese chemins'!$AB4630</f>
        <v>0</v>
      </c>
      <c r="M4630" s="20">
        <f ca="1">'Synthese chemins'!M4630*'Synthese chemins'!$AB4630</f>
        <v>0</v>
      </c>
      <c r="N4630" s="20">
        <f ca="1">'Synthese chemins'!N4630*'Synthese chemins'!$AB4630</f>
        <v>0.4</v>
      </c>
      <c r="O4630" s="20">
        <f ca="1">'Synthese chemins'!O4630*'Synthese chemins'!$AB4630</f>
        <v>0</v>
      </c>
      <c r="P4630" s="20">
        <f ca="1">'Synthese chemins'!P4630*'Synthese chemins'!$AB4630</f>
        <v>0</v>
      </c>
      <c r="Q4630" s="20">
        <f ca="1">'Synthese chemins'!Q4630*'Synthese chemins'!$AB4630</f>
        <v>0.30000000000000004</v>
      </c>
      <c r="R4630" s="20">
        <f ca="1">'Synthese chemins'!R4630*'Synthese chemins'!$AB4630</f>
        <v>0.30000000000000004</v>
      </c>
      <c r="S4630" s="20">
        <f ca="1">'Synthese chemins'!S4630*'Synthese chemins'!$AB4630</f>
        <v>0</v>
      </c>
      <c r="T4630" s="20">
        <f ca="1">'Synthese chemins'!T4630*'Synthese chemins'!$AB4630</f>
        <v>0</v>
      </c>
      <c r="U4630" s="20">
        <f ca="1">'Synthese chemins'!U4630*'Synthese chemins'!$AB4630</f>
        <v>0</v>
      </c>
      <c r="V4630" s="20">
        <f ca="1">'Synthese chemins'!V4630*'Synthese chemins'!$AB4630</f>
        <v>0</v>
      </c>
      <c r="W4630" s="20">
        <f ca="1">'Synthese chemins'!W4630*'Synthese chemins'!$AB4630</f>
        <v>0</v>
      </c>
      <c r="X4630" s="20">
        <f ca="1">'Synthese chemins'!X4630*'Synthese chemins'!$AB4630</f>
        <v>0</v>
      </c>
      <c r="Y4630" s="5"/>
      <c r="Z4630" s="2">
        <f ca="1">'Synthese chemins'!AB4630</f>
        <v>0.1</v>
      </c>
      <c r="AA4630" s="19"/>
    </row>
    <row r="4631" spans="1:27">
      <c r="A4631" s="2">
        <f t="shared" si="98"/>
        <v>4630</v>
      </c>
      <c r="B4631" s="2">
        <f>'Synthese chemins'!B4631</f>
        <v>10</v>
      </c>
      <c r="C4631" s="2">
        <f>'Synthese chemins'!C4631</f>
        <v>5</v>
      </c>
      <c r="D4631" s="2" t="str">
        <f>'Synthese chemins'!D4631</f>
        <v>Non</v>
      </c>
      <c r="E4631" s="20">
        <f ca="1">'Synthese chemins'!E4631*'Synthese chemins'!$AB4631</f>
        <v>0</v>
      </c>
      <c r="F4631" s="20">
        <f ca="1">'Synthese chemins'!F4631*'Synthese chemins'!$AB4631</f>
        <v>0.5</v>
      </c>
      <c r="G4631" s="20">
        <f ca="1">'Synthese chemins'!G4631*'Synthese chemins'!$AB4631</f>
        <v>0</v>
      </c>
      <c r="H4631" s="20">
        <f ca="1">'Synthese chemins'!H4631*'Synthese chemins'!$AB4631</f>
        <v>0</v>
      </c>
      <c r="I4631" s="20">
        <f ca="1">'Synthese chemins'!I4631*'Synthese chemins'!$AB4631</f>
        <v>0</v>
      </c>
      <c r="J4631" s="20">
        <f ca="1">'Synthese chemins'!J4631*'Synthese chemins'!$AB4631</f>
        <v>0</v>
      </c>
      <c r="K4631" s="20">
        <f ca="1">'Synthese chemins'!K4631*'Synthese chemins'!$AB4631</f>
        <v>0</v>
      </c>
      <c r="L4631" s="20">
        <f ca="1">'Synthese chemins'!L4631*'Synthese chemins'!$AB4631</f>
        <v>0</v>
      </c>
      <c r="M4631" s="20">
        <f ca="1">'Synthese chemins'!M4631*'Synthese chemins'!$AB4631</f>
        <v>0</v>
      </c>
      <c r="N4631" s="20">
        <f ca="1">'Synthese chemins'!N4631*'Synthese chemins'!$AB4631</f>
        <v>0.1</v>
      </c>
      <c r="O4631" s="20">
        <f ca="1">'Synthese chemins'!O4631*'Synthese chemins'!$AB4631</f>
        <v>0.1</v>
      </c>
      <c r="P4631" s="20">
        <f ca="1">'Synthese chemins'!P4631*'Synthese chemins'!$AB4631</f>
        <v>0</v>
      </c>
      <c r="Q4631" s="20">
        <f ca="1">'Synthese chemins'!Q4631*'Synthese chemins'!$AB4631</f>
        <v>0.2</v>
      </c>
      <c r="R4631" s="20">
        <f ca="1">'Synthese chemins'!R4631*'Synthese chemins'!$AB4631</f>
        <v>0.1</v>
      </c>
      <c r="S4631" s="20">
        <f ca="1">'Synthese chemins'!S4631*'Synthese chemins'!$AB4631</f>
        <v>0</v>
      </c>
      <c r="T4631" s="20">
        <f ca="1">'Synthese chemins'!T4631*'Synthese chemins'!$AB4631</f>
        <v>0</v>
      </c>
      <c r="U4631" s="20">
        <f ca="1">'Synthese chemins'!U4631*'Synthese chemins'!$AB4631</f>
        <v>0</v>
      </c>
      <c r="V4631" s="20">
        <f ca="1">'Synthese chemins'!V4631*'Synthese chemins'!$AB4631</f>
        <v>0</v>
      </c>
      <c r="W4631" s="20">
        <f ca="1">'Synthese chemins'!W4631*'Synthese chemins'!$AB4631</f>
        <v>0</v>
      </c>
      <c r="X4631" s="20">
        <f ca="1">'Synthese chemins'!X4631*'Synthese chemins'!$AB4631</f>
        <v>0</v>
      </c>
      <c r="Y4631" s="5"/>
      <c r="Z4631" s="2">
        <f ca="1">'Synthese chemins'!AB4631</f>
        <v>0.1</v>
      </c>
      <c r="AA4631" s="19"/>
    </row>
    <row r="4632" spans="1:27">
      <c r="A4632" s="2">
        <f t="shared" si="98"/>
        <v>4631</v>
      </c>
      <c r="B4632" s="2">
        <f>'Synthese chemins'!B4632</f>
        <v>10</v>
      </c>
      <c r="C4632" s="2">
        <f>'Synthese chemins'!C4632</f>
        <v>3</v>
      </c>
      <c r="D4632" s="2" t="str">
        <f>'Synthese chemins'!D4632</f>
        <v>Non</v>
      </c>
      <c r="E4632" s="20">
        <f ca="1">'Synthese chemins'!E4632*'Synthese chemins'!$AB4632</f>
        <v>0</v>
      </c>
      <c r="F4632" s="20">
        <f ca="1">'Synthese chemins'!F4632*'Synthese chemins'!$AB4632</f>
        <v>0.1</v>
      </c>
      <c r="G4632" s="20">
        <f ca="1">'Synthese chemins'!G4632*'Synthese chemins'!$AB4632</f>
        <v>0</v>
      </c>
      <c r="H4632" s="20">
        <f ca="1">'Synthese chemins'!H4632*'Synthese chemins'!$AB4632</f>
        <v>0</v>
      </c>
      <c r="I4632" s="20">
        <f ca="1">'Synthese chemins'!I4632*'Synthese chemins'!$AB4632</f>
        <v>0</v>
      </c>
      <c r="J4632" s="20">
        <f ca="1">'Synthese chemins'!J4632*'Synthese chemins'!$AB4632</f>
        <v>0</v>
      </c>
      <c r="K4632" s="20">
        <f ca="1">'Synthese chemins'!K4632*'Synthese chemins'!$AB4632</f>
        <v>0</v>
      </c>
      <c r="L4632" s="20">
        <f ca="1">'Synthese chemins'!L4632*'Synthese chemins'!$AB4632</f>
        <v>0</v>
      </c>
      <c r="M4632" s="20">
        <f ca="1">'Synthese chemins'!M4632*'Synthese chemins'!$AB4632</f>
        <v>0</v>
      </c>
      <c r="N4632" s="20">
        <f ca="1">'Synthese chemins'!N4632*'Synthese chemins'!$AB4632</f>
        <v>0</v>
      </c>
      <c r="O4632" s="20">
        <f ca="1">'Synthese chemins'!O4632*'Synthese chemins'!$AB4632</f>
        <v>0.1</v>
      </c>
      <c r="P4632" s="20">
        <f ca="1">'Synthese chemins'!P4632*'Synthese chemins'!$AB4632</f>
        <v>0</v>
      </c>
      <c r="Q4632" s="20">
        <f ca="1">'Synthese chemins'!Q4632*'Synthese chemins'!$AB4632</f>
        <v>0.8</v>
      </c>
      <c r="R4632" s="20">
        <f ca="1">'Synthese chemins'!R4632*'Synthese chemins'!$AB4632</f>
        <v>0</v>
      </c>
      <c r="S4632" s="20">
        <f ca="1">'Synthese chemins'!S4632*'Synthese chemins'!$AB4632</f>
        <v>0</v>
      </c>
      <c r="T4632" s="20">
        <f ca="1">'Synthese chemins'!T4632*'Synthese chemins'!$AB4632</f>
        <v>0</v>
      </c>
      <c r="U4632" s="20">
        <f ca="1">'Synthese chemins'!U4632*'Synthese chemins'!$AB4632</f>
        <v>0</v>
      </c>
      <c r="V4632" s="20">
        <f ca="1">'Synthese chemins'!V4632*'Synthese chemins'!$AB4632</f>
        <v>0</v>
      </c>
      <c r="W4632" s="20">
        <f ca="1">'Synthese chemins'!W4632*'Synthese chemins'!$AB4632</f>
        <v>0</v>
      </c>
      <c r="X4632" s="20">
        <f ca="1">'Synthese chemins'!X4632*'Synthese chemins'!$AB4632</f>
        <v>0</v>
      </c>
      <c r="Y4632" s="5"/>
      <c r="Z4632" s="2">
        <f ca="1">'Synthese chemins'!AB4632</f>
        <v>0.1</v>
      </c>
      <c r="AA4632" s="19"/>
    </row>
    <row r="4633" spans="1:27">
      <c r="A4633" s="2">
        <f t="shared" si="98"/>
        <v>4632</v>
      </c>
      <c r="B4633" s="2">
        <f>'Synthese chemins'!B4633</f>
        <v>10</v>
      </c>
      <c r="C4633" s="2">
        <f>'Synthese chemins'!C4633</f>
        <v>4</v>
      </c>
      <c r="D4633" s="2" t="str">
        <f>'Synthese chemins'!D4633</f>
        <v>Non</v>
      </c>
      <c r="E4633" s="20">
        <f ca="1">'Synthese chemins'!E4633*'Synthese chemins'!$AB4633</f>
        <v>0</v>
      </c>
      <c r="F4633" s="20">
        <f ca="1">'Synthese chemins'!F4633*'Synthese chemins'!$AB4633</f>
        <v>0.60000000000000009</v>
      </c>
      <c r="G4633" s="20">
        <f ca="1">'Synthese chemins'!G4633*'Synthese chemins'!$AB4633</f>
        <v>0</v>
      </c>
      <c r="H4633" s="20">
        <f ca="1">'Synthese chemins'!H4633*'Synthese chemins'!$AB4633</f>
        <v>0</v>
      </c>
      <c r="I4633" s="20">
        <f ca="1">'Synthese chemins'!I4633*'Synthese chemins'!$AB4633</f>
        <v>0</v>
      </c>
      <c r="J4633" s="20">
        <f ca="1">'Synthese chemins'!J4633*'Synthese chemins'!$AB4633</f>
        <v>0</v>
      </c>
      <c r="K4633" s="20">
        <f ca="1">'Synthese chemins'!K4633*'Synthese chemins'!$AB4633</f>
        <v>0</v>
      </c>
      <c r="L4633" s="20">
        <f ca="1">'Synthese chemins'!L4633*'Synthese chemins'!$AB4633</f>
        <v>0</v>
      </c>
      <c r="M4633" s="20">
        <f ca="1">'Synthese chemins'!M4633*'Synthese chemins'!$AB4633</f>
        <v>0</v>
      </c>
      <c r="N4633" s="20">
        <f ca="1">'Synthese chemins'!N4633*'Synthese chemins'!$AB4633</f>
        <v>0.1</v>
      </c>
      <c r="O4633" s="20">
        <f ca="1">'Synthese chemins'!O4633*'Synthese chemins'!$AB4633</f>
        <v>0</v>
      </c>
      <c r="P4633" s="20">
        <f ca="1">'Synthese chemins'!P4633*'Synthese chemins'!$AB4633</f>
        <v>0</v>
      </c>
      <c r="Q4633" s="20">
        <f ca="1">'Synthese chemins'!Q4633*'Synthese chemins'!$AB4633</f>
        <v>0.1</v>
      </c>
      <c r="R4633" s="20">
        <f ca="1">'Synthese chemins'!R4633*'Synthese chemins'!$AB4633</f>
        <v>0.2</v>
      </c>
      <c r="S4633" s="20">
        <f ca="1">'Synthese chemins'!S4633*'Synthese chemins'!$AB4633</f>
        <v>0</v>
      </c>
      <c r="T4633" s="20">
        <f ca="1">'Synthese chemins'!T4633*'Synthese chemins'!$AB4633</f>
        <v>0</v>
      </c>
      <c r="U4633" s="20">
        <f ca="1">'Synthese chemins'!U4633*'Synthese chemins'!$AB4633</f>
        <v>0</v>
      </c>
      <c r="V4633" s="20">
        <f ca="1">'Synthese chemins'!V4633*'Synthese chemins'!$AB4633</f>
        <v>0</v>
      </c>
      <c r="W4633" s="20">
        <f ca="1">'Synthese chemins'!W4633*'Synthese chemins'!$AB4633</f>
        <v>0</v>
      </c>
      <c r="X4633" s="20">
        <f ca="1">'Synthese chemins'!X4633*'Synthese chemins'!$AB4633</f>
        <v>0</v>
      </c>
      <c r="Y4633" s="5"/>
      <c r="Z4633" s="2">
        <f ca="1">'Synthese chemins'!AB4633</f>
        <v>0.1</v>
      </c>
      <c r="AA4633" s="19"/>
    </row>
    <row r="4634" spans="1:27">
      <c r="A4634" s="2">
        <f t="shared" si="98"/>
        <v>4633</v>
      </c>
      <c r="B4634" s="2">
        <f>'Synthese chemins'!B4634</f>
        <v>10</v>
      </c>
      <c r="C4634" s="2">
        <f>'Synthese chemins'!C4634</f>
        <v>5</v>
      </c>
      <c r="D4634" s="2" t="str">
        <f>'Synthese chemins'!D4634</f>
        <v>Non</v>
      </c>
      <c r="E4634" s="20">
        <f ca="1">'Synthese chemins'!E4634*'Synthese chemins'!$AB4634</f>
        <v>0.2</v>
      </c>
      <c r="F4634" s="20">
        <f ca="1">'Synthese chemins'!F4634*'Synthese chemins'!$AB4634</f>
        <v>0.5</v>
      </c>
      <c r="G4634" s="20">
        <f ca="1">'Synthese chemins'!G4634*'Synthese chemins'!$AB4634</f>
        <v>0</v>
      </c>
      <c r="H4634" s="20">
        <f ca="1">'Synthese chemins'!H4634*'Synthese chemins'!$AB4634</f>
        <v>0</v>
      </c>
      <c r="I4634" s="20">
        <f ca="1">'Synthese chemins'!I4634*'Synthese chemins'!$AB4634</f>
        <v>0</v>
      </c>
      <c r="J4634" s="20">
        <f ca="1">'Synthese chemins'!J4634*'Synthese chemins'!$AB4634</f>
        <v>0.1</v>
      </c>
      <c r="K4634" s="20">
        <f ca="1">'Synthese chemins'!K4634*'Synthese chemins'!$AB4634</f>
        <v>0</v>
      </c>
      <c r="L4634" s="20">
        <f ca="1">'Synthese chemins'!L4634*'Synthese chemins'!$AB4634</f>
        <v>0</v>
      </c>
      <c r="M4634" s="20">
        <f ca="1">'Synthese chemins'!M4634*'Synthese chemins'!$AB4634</f>
        <v>0</v>
      </c>
      <c r="N4634" s="20">
        <f ca="1">'Synthese chemins'!N4634*'Synthese chemins'!$AB4634</f>
        <v>0</v>
      </c>
      <c r="O4634" s="20">
        <f ca="1">'Synthese chemins'!O4634*'Synthese chemins'!$AB4634</f>
        <v>0</v>
      </c>
      <c r="P4634" s="20">
        <f ca="1">'Synthese chemins'!P4634*'Synthese chemins'!$AB4634</f>
        <v>0</v>
      </c>
      <c r="Q4634" s="20">
        <f ca="1">'Synthese chemins'!Q4634*'Synthese chemins'!$AB4634</f>
        <v>0.1</v>
      </c>
      <c r="R4634" s="20">
        <f ca="1">'Synthese chemins'!R4634*'Synthese chemins'!$AB4634</f>
        <v>0.1</v>
      </c>
      <c r="S4634" s="20">
        <f ca="1">'Synthese chemins'!S4634*'Synthese chemins'!$AB4634</f>
        <v>0</v>
      </c>
      <c r="T4634" s="20">
        <f ca="1">'Synthese chemins'!T4634*'Synthese chemins'!$AB4634</f>
        <v>0</v>
      </c>
      <c r="U4634" s="20">
        <f ca="1">'Synthese chemins'!U4634*'Synthese chemins'!$AB4634</f>
        <v>0</v>
      </c>
      <c r="V4634" s="20">
        <f ca="1">'Synthese chemins'!V4634*'Synthese chemins'!$AB4634</f>
        <v>0</v>
      </c>
      <c r="W4634" s="20">
        <f ca="1">'Synthese chemins'!W4634*'Synthese chemins'!$AB4634</f>
        <v>0</v>
      </c>
      <c r="X4634" s="20">
        <f ca="1">'Synthese chemins'!X4634*'Synthese chemins'!$AB4634</f>
        <v>0</v>
      </c>
      <c r="Y4634" s="5"/>
      <c r="Z4634" s="2">
        <f ca="1">'Synthese chemins'!AB4634</f>
        <v>0.1</v>
      </c>
      <c r="AA4634" s="19"/>
    </row>
    <row r="4635" spans="1:27">
      <c r="A4635" s="2">
        <f t="shared" si="98"/>
        <v>4634</v>
      </c>
      <c r="B4635" s="2">
        <f>'Synthese chemins'!B4635</f>
        <v>10</v>
      </c>
      <c r="C4635" s="2">
        <f>'Synthese chemins'!C4635</f>
        <v>3</v>
      </c>
      <c r="D4635" s="2" t="str">
        <f>'Synthese chemins'!D4635</f>
        <v>Non</v>
      </c>
      <c r="E4635" s="20">
        <f ca="1">'Synthese chemins'!E4635*'Synthese chemins'!$AB4635</f>
        <v>0</v>
      </c>
      <c r="F4635" s="20">
        <f ca="1">'Synthese chemins'!F4635*'Synthese chemins'!$AB4635</f>
        <v>0.5</v>
      </c>
      <c r="G4635" s="20">
        <f ca="1">'Synthese chemins'!G4635*'Synthese chemins'!$AB4635</f>
        <v>0</v>
      </c>
      <c r="H4635" s="20">
        <f ca="1">'Synthese chemins'!H4635*'Synthese chemins'!$AB4635</f>
        <v>0</v>
      </c>
      <c r="I4635" s="20">
        <f ca="1">'Synthese chemins'!I4635*'Synthese chemins'!$AB4635</f>
        <v>0</v>
      </c>
      <c r="J4635" s="20">
        <f ca="1">'Synthese chemins'!J4635*'Synthese chemins'!$AB4635</f>
        <v>0</v>
      </c>
      <c r="K4635" s="20">
        <f ca="1">'Synthese chemins'!K4635*'Synthese chemins'!$AB4635</f>
        <v>0</v>
      </c>
      <c r="L4635" s="20">
        <f ca="1">'Synthese chemins'!L4635*'Synthese chemins'!$AB4635</f>
        <v>0</v>
      </c>
      <c r="M4635" s="20">
        <f ca="1">'Synthese chemins'!M4635*'Synthese chemins'!$AB4635</f>
        <v>0</v>
      </c>
      <c r="N4635" s="20">
        <f ca="1">'Synthese chemins'!N4635*'Synthese chemins'!$AB4635</f>
        <v>0.1</v>
      </c>
      <c r="O4635" s="20">
        <f ca="1">'Synthese chemins'!O4635*'Synthese chemins'!$AB4635</f>
        <v>0</v>
      </c>
      <c r="P4635" s="20">
        <f ca="1">'Synthese chemins'!P4635*'Synthese chemins'!$AB4635</f>
        <v>0</v>
      </c>
      <c r="Q4635" s="20">
        <f ca="1">'Synthese chemins'!Q4635*'Synthese chemins'!$AB4635</f>
        <v>0.4</v>
      </c>
      <c r="R4635" s="20">
        <f ca="1">'Synthese chemins'!R4635*'Synthese chemins'!$AB4635</f>
        <v>0</v>
      </c>
      <c r="S4635" s="20">
        <f ca="1">'Synthese chemins'!S4635*'Synthese chemins'!$AB4635</f>
        <v>0</v>
      </c>
      <c r="T4635" s="20">
        <f ca="1">'Synthese chemins'!T4635*'Synthese chemins'!$AB4635</f>
        <v>0</v>
      </c>
      <c r="U4635" s="20">
        <f ca="1">'Synthese chemins'!U4635*'Synthese chemins'!$AB4635</f>
        <v>0</v>
      </c>
      <c r="V4635" s="20">
        <f ca="1">'Synthese chemins'!V4635*'Synthese chemins'!$AB4635</f>
        <v>0</v>
      </c>
      <c r="W4635" s="20">
        <f ca="1">'Synthese chemins'!W4635*'Synthese chemins'!$AB4635</f>
        <v>0</v>
      </c>
      <c r="X4635" s="20">
        <f ca="1">'Synthese chemins'!X4635*'Synthese chemins'!$AB4635</f>
        <v>0</v>
      </c>
      <c r="Y4635" s="5"/>
      <c r="Z4635" s="2">
        <f ca="1">'Synthese chemins'!AB4635</f>
        <v>0.1</v>
      </c>
      <c r="AA4635" s="19"/>
    </row>
    <row r="4636" spans="1:27">
      <c r="A4636" s="2">
        <f t="shared" si="98"/>
        <v>4635</v>
      </c>
      <c r="B4636" s="2">
        <f>'Synthese chemins'!B4636</f>
        <v>10</v>
      </c>
      <c r="C4636" s="2">
        <f>'Synthese chemins'!C4636</f>
        <v>3</v>
      </c>
      <c r="D4636" s="2" t="str">
        <f>'Synthese chemins'!D4636</f>
        <v>Non</v>
      </c>
      <c r="E4636" s="20">
        <f ca="1">'Synthese chemins'!E4636*'Synthese chemins'!$AB4636</f>
        <v>0</v>
      </c>
      <c r="F4636" s="20">
        <f ca="1">'Synthese chemins'!F4636*'Synthese chemins'!$AB4636</f>
        <v>0.70000000000000007</v>
      </c>
      <c r="G4636" s="20">
        <f ca="1">'Synthese chemins'!G4636*'Synthese chemins'!$AB4636</f>
        <v>0</v>
      </c>
      <c r="H4636" s="20">
        <f ca="1">'Synthese chemins'!H4636*'Synthese chemins'!$AB4636</f>
        <v>0</v>
      </c>
      <c r="I4636" s="20">
        <f ca="1">'Synthese chemins'!I4636*'Synthese chemins'!$AB4636</f>
        <v>0</v>
      </c>
      <c r="J4636" s="20">
        <f ca="1">'Synthese chemins'!J4636*'Synthese chemins'!$AB4636</f>
        <v>0</v>
      </c>
      <c r="K4636" s="20">
        <f ca="1">'Synthese chemins'!K4636*'Synthese chemins'!$AB4636</f>
        <v>0</v>
      </c>
      <c r="L4636" s="20">
        <f ca="1">'Synthese chemins'!L4636*'Synthese chemins'!$AB4636</f>
        <v>0</v>
      </c>
      <c r="M4636" s="20">
        <f ca="1">'Synthese chemins'!M4636*'Synthese chemins'!$AB4636</f>
        <v>0</v>
      </c>
      <c r="N4636" s="20">
        <f ca="1">'Synthese chemins'!N4636*'Synthese chemins'!$AB4636</f>
        <v>0</v>
      </c>
      <c r="O4636" s="20">
        <f ca="1">'Synthese chemins'!O4636*'Synthese chemins'!$AB4636</f>
        <v>0</v>
      </c>
      <c r="P4636" s="20">
        <f ca="1">'Synthese chemins'!P4636*'Synthese chemins'!$AB4636</f>
        <v>0</v>
      </c>
      <c r="Q4636" s="20">
        <f ca="1">'Synthese chemins'!Q4636*'Synthese chemins'!$AB4636</f>
        <v>0.2</v>
      </c>
      <c r="R4636" s="20">
        <f ca="1">'Synthese chemins'!R4636*'Synthese chemins'!$AB4636</f>
        <v>0.1</v>
      </c>
      <c r="S4636" s="20">
        <f ca="1">'Synthese chemins'!S4636*'Synthese chemins'!$AB4636</f>
        <v>0</v>
      </c>
      <c r="T4636" s="20">
        <f ca="1">'Synthese chemins'!T4636*'Synthese chemins'!$AB4636</f>
        <v>0</v>
      </c>
      <c r="U4636" s="20">
        <f ca="1">'Synthese chemins'!U4636*'Synthese chemins'!$AB4636</f>
        <v>0</v>
      </c>
      <c r="V4636" s="20">
        <f ca="1">'Synthese chemins'!V4636*'Synthese chemins'!$AB4636</f>
        <v>0</v>
      </c>
      <c r="W4636" s="20">
        <f ca="1">'Synthese chemins'!W4636*'Synthese chemins'!$AB4636</f>
        <v>0</v>
      </c>
      <c r="X4636" s="20">
        <f ca="1">'Synthese chemins'!X4636*'Synthese chemins'!$AB4636</f>
        <v>0</v>
      </c>
      <c r="Y4636" s="5"/>
      <c r="Z4636" s="2">
        <f ca="1">'Synthese chemins'!AB4636</f>
        <v>0.1</v>
      </c>
      <c r="AA4636" s="19"/>
    </row>
    <row r="4637" spans="1:27">
      <c r="A4637" s="2">
        <f t="shared" si="98"/>
        <v>4636</v>
      </c>
      <c r="B4637" s="2">
        <f>'Synthese chemins'!B4637</f>
        <v>10</v>
      </c>
      <c r="C4637" s="2">
        <f>'Synthese chemins'!C4637</f>
        <v>3</v>
      </c>
      <c r="D4637" s="2" t="str">
        <f>'Synthese chemins'!D4637</f>
        <v>Non</v>
      </c>
      <c r="E4637" s="20">
        <f ca="1">'Synthese chemins'!E4637*'Synthese chemins'!$AB4637</f>
        <v>0</v>
      </c>
      <c r="F4637" s="20">
        <f ca="1">'Synthese chemins'!F4637*'Synthese chemins'!$AB4637</f>
        <v>0.70000000000000007</v>
      </c>
      <c r="G4637" s="20">
        <f ca="1">'Synthese chemins'!G4637*'Synthese chemins'!$AB4637</f>
        <v>0</v>
      </c>
      <c r="H4637" s="20">
        <f ca="1">'Synthese chemins'!H4637*'Synthese chemins'!$AB4637</f>
        <v>0</v>
      </c>
      <c r="I4637" s="20">
        <f ca="1">'Synthese chemins'!I4637*'Synthese chemins'!$AB4637</f>
        <v>0</v>
      </c>
      <c r="J4637" s="20">
        <f ca="1">'Synthese chemins'!J4637*'Synthese chemins'!$AB4637</f>
        <v>0</v>
      </c>
      <c r="K4637" s="20">
        <f ca="1">'Synthese chemins'!K4637*'Synthese chemins'!$AB4637</f>
        <v>0</v>
      </c>
      <c r="L4637" s="20">
        <f ca="1">'Synthese chemins'!L4637*'Synthese chemins'!$AB4637</f>
        <v>0</v>
      </c>
      <c r="M4637" s="20">
        <f ca="1">'Synthese chemins'!M4637*'Synthese chemins'!$AB4637</f>
        <v>0.1</v>
      </c>
      <c r="N4637" s="20">
        <f ca="1">'Synthese chemins'!N4637*'Synthese chemins'!$AB4637</f>
        <v>0</v>
      </c>
      <c r="O4637" s="20">
        <f ca="1">'Synthese chemins'!O4637*'Synthese chemins'!$AB4637</f>
        <v>0</v>
      </c>
      <c r="P4637" s="20">
        <f ca="1">'Synthese chemins'!P4637*'Synthese chemins'!$AB4637</f>
        <v>0</v>
      </c>
      <c r="Q4637" s="20">
        <f ca="1">'Synthese chemins'!Q4637*'Synthese chemins'!$AB4637</f>
        <v>0.2</v>
      </c>
      <c r="R4637" s="20">
        <f ca="1">'Synthese chemins'!R4637*'Synthese chemins'!$AB4637</f>
        <v>0</v>
      </c>
      <c r="S4637" s="20">
        <f ca="1">'Synthese chemins'!S4637*'Synthese chemins'!$AB4637</f>
        <v>0</v>
      </c>
      <c r="T4637" s="20">
        <f ca="1">'Synthese chemins'!T4637*'Synthese chemins'!$AB4637</f>
        <v>0</v>
      </c>
      <c r="U4637" s="20">
        <f ca="1">'Synthese chemins'!U4637*'Synthese chemins'!$AB4637</f>
        <v>0</v>
      </c>
      <c r="V4637" s="20">
        <f ca="1">'Synthese chemins'!V4637*'Synthese chemins'!$AB4637</f>
        <v>0</v>
      </c>
      <c r="W4637" s="20">
        <f ca="1">'Synthese chemins'!W4637*'Synthese chemins'!$AB4637</f>
        <v>0</v>
      </c>
      <c r="X4637" s="20">
        <f ca="1">'Synthese chemins'!X4637*'Synthese chemins'!$AB4637</f>
        <v>0</v>
      </c>
      <c r="Y4637" s="5"/>
      <c r="Z4637" s="2">
        <f ca="1">'Synthese chemins'!AB4637</f>
        <v>0.1</v>
      </c>
      <c r="AA4637" s="19"/>
    </row>
    <row r="4638" spans="1:27">
      <c r="A4638" s="2">
        <f t="shared" si="98"/>
        <v>4637</v>
      </c>
      <c r="B4638" s="2">
        <f>'Synthese chemins'!B4638</f>
        <v>10</v>
      </c>
      <c r="C4638" s="2">
        <f>'Synthese chemins'!C4638</f>
        <v>2</v>
      </c>
      <c r="D4638" s="2" t="str">
        <f>'Synthese chemins'!D4638</f>
        <v>Non</v>
      </c>
      <c r="E4638" s="20">
        <f ca="1">'Synthese chemins'!E4638*'Synthese chemins'!$AB4638</f>
        <v>0</v>
      </c>
      <c r="F4638" s="20">
        <f ca="1">'Synthese chemins'!F4638*'Synthese chemins'!$AB4638</f>
        <v>0.8</v>
      </c>
      <c r="G4638" s="20">
        <f ca="1">'Synthese chemins'!G4638*'Synthese chemins'!$AB4638</f>
        <v>0</v>
      </c>
      <c r="H4638" s="20">
        <f ca="1">'Synthese chemins'!H4638*'Synthese chemins'!$AB4638</f>
        <v>0</v>
      </c>
      <c r="I4638" s="20">
        <f ca="1">'Synthese chemins'!I4638*'Synthese chemins'!$AB4638</f>
        <v>0</v>
      </c>
      <c r="J4638" s="20">
        <f ca="1">'Synthese chemins'!J4638*'Synthese chemins'!$AB4638</f>
        <v>0</v>
      </c>
      <c r="K4638" s="20">
        <f ca="1">'Synthese chemins'!K4638*'Synthese chemins'!$AB4638</f>
        <v>0</v>
      </c>
      <c r="L4638" s="20">
        <f ca="1">'Synthese chemins'!L4638*'Synthese chemins'!$AB4638</f>
        <v>0</v>
      </c>
      <c r="M4638" s="20">
        <f ca="1">'Synthese chemins'!M4638*'Synthese chemins'!$AB4638</f>
        <v>0</v>
      </c>
      <c r="N4638" s="20">
        <f ca="1">'Synthese chemins'!N4638*'Synthese chemins'!$AB4638</f>
        <v>0</v>
      </c>
      <c r="O4638" s="20">
        <f ca="1">'Synthese chemins'!O4638*'Synthese chemins'!$AB4638</f>
        <v>0</v>
      </c>
      <c r="P4638" s="20">
        <f ca="1">'Synthese chemins'!P4638*'Synthese chemins'!$AB4638</f>
        <v>0</v>
      </c>
      <c r="Q4638" s="20">
        <f ca="1">'Synthese chemins'!Q4638*'Synthese chemins'!$AB4638</f>
        <v>0.2</v>
      </c>
      <c r="R4638" s="20">
        <f ca="1">'Synthese chemins'!R4638*'Synthese chemins'!$AB4638</f>
        <v>0</v>
      </c>
      <c r="S4638" s="20">
        <f ca="1">'Synthese chemins'!S4638*'Synthese chemins'!$AB4638</f>
        <v>0</v>
      </c>
      <c r="T4638" s="20">
        <f ca="1">'Synthese chemins'!T4638*'Synthese chemins'!$AB4638</f>
        <v>0</v>
      </c>
      <c r="U4638" s="20">
        <f ca="1">'Synthese chemins'!U4638*'Synthese chemins'!$AB4638</f>
        <v>0</v>
      </c>
      <c r="V4638" s="20">
        <f ca="1">'Synthese chemins'!V4638*'Synthese chemins'!$AB4638</f>
        <v>0</v>
      </c>
      <c r="W4638" s="20">
        <f ca="1">'Synthese chemins'!W4638*'Synthese chemins'!$AB4638</f>
        <v>0</v>
      </c>
      <c r="X4638" s="20">
        <f ca="1">'Synthese chemins'!X4638*'Synthese chemins'!$AB4638</f>
        <v>0</v>
      </c>
      <c r="Y4638" s="5"/>
      <c r="Z4638" s="2">
        <f ca="1">'Synthese chemins'!AB4638</f>
        <v>0.1</v>
      </c>
      <c r="AA4638" s="19"/>
    </row>
    <row r="4639" spans="1:27">
      <c r="A4639" s="2">
        <f t="shared" si="98"/>
        <v>4638</v>
      </c>
      <c r="B4639" s="2">
        <f>'Synthese chemins'!B4639</f>
        <v>10</v>
      </c>
      <c r="C4639" s="2">
        <f>'Synthese chemins'!C4639</f>
        <v>4</v>
      </c>
      <c r="D4639" s="2" t="str">
        <f>'Synthese chemins'!D4639</f>
        <v>Non</v>
      </c>
      <c r="E4639" s="20">
        <f ca="1">'Synthese chemins'!E4639*'Synthese chemins'!$AB4639</f>
        <v>0</v>
      </c>
      <c r="F4639" s="20">
        <f ca="1">'Synthese chemins'!F4639*'Synthese chemins'!$AB4639</f>
        <v>0.70000000000000007</v>
      </c>
      <c r="G4639" s="20">
        <f ca="1">'Synthese chemins'!G4639*'Synthese chemins'!$AB4639</f>
        <v>0</v>
      </c>
      <c r="H4639" s="20">
        <f ca="1">'Synthese chemins'!H4639*'Synthese chemins'!$AB4639</f>
        <v>0</v>
      </c>
      <c r="I4639" s="20">
        <f ca="1">'Synthese chemins'!I4639*'Synthese chemins'!$AB4639</f>
        <v>0.1</v>
      </c>
      <c r="J4639" s="20">
        <f ca="1">'Synthese chemins'!J4639*'Synthese chemins'!$AB4639</f>
        <v>0</v>
      </c>
      <c r="K4639" s="20">
        <f ca="1">'Synthese chemins'!K4639*'Synthese chemins'!$AB4639</f>
        <v>0</v>
      </c>
      <c r="L4639" s="20">
        <f ca="1">'Synthese chemins'!L4639*'Synthese chemins'!$AB4639</f>
        <v>0</v>
      </c>
      <c r="M4639" s="20">
        <f ca="1">'Synthese chemins'!M4639*'Synthese chemins'!$AB4639</f>
        <v>0</v>
      </c>
      <c r="N4639" s="20">
        <f ca="1">'Synthese chemins'!N4639*'Synthese chemins'!$AB4639</f>
        <v>0</v>
      </c>
      <c r="O4639" s="20">
        <f ca="1">'Synthese chemins'!O4639*'Synthese chemins'!$AB4639</f>
        <v>0</v>
      </c>
      <c r="P4639" s="20">
        <f ca="1">'Synthese chemins'!P4639*'Synthese chemins'!$AB4639</f>
        <v>0</v>
      </c>
      <c r="Q4639" s="20">
        <f ca="1">'Synthese chemins'!Q4639*'Synthese chemins'!$AB4639</f>
        <v>0.1</v>
      </c>
      <c r="R4639" s="20">
        <f ca="1">'Synthese chemins'!R4639*'Synthese chemins'!$AB4639</f>
        <v>0.1</v>
      </c>
      <c r="S4639" s="20">
        <f ca="1">'Synthese chemins'!S4639*'Synthese chemins'!$AB4639</f>
        <v>0</v>
      </c>
      <c r="T4639" s="20">
        <f ca="1">'Synthese chemins'!T4639*'Synthese chemins'!$AB4639</f>
        <v>0</v>
      </c>
      <c r="U4639" s="20">
        <f ca="1">'Synthese chemins'!U4639*'Synthese chemins'!$AB4639</f>
        <v>0</v>
      </c>
      <c r="V4639" s="20">
        <f ca="1">'Synthese chemins'!V4639*'Synthese chemins'!$AB4639</f>
        <v>0</v>
      </c>
      <c r="W4639" s="20">
        <f ca="1">'Synthese chemins'!W4639*'Synthese chemins'!$AB4639</f>
        <v>0</v>
      </c>
      <c r="X4639" s="20">
        <f ca="1">'Synthese chemins'!X4639*'Synthese chemins'!$AB4639</f>
        <v>0</v>
      </c>
      <c r="Y4639" s="5"/>
      <c r="Z4639" s="2">
        <f ca="1">'Synthese chemins'!AB4639</f>
        <v>0.1</v>
      </c>
      <c r="AA4639" s="19"/>
    </row>
    <row r="4640" spans="1:27">
      <c r="A4640" s="2">
        <f t="shared" si="98"/>
        <v>4639</v>
      </c>
      <c r="B4640" s="2">
        <f>'Synthese chemins'!B4640</f>
        <v>10</v>
      </c>
      <c r="C4640" s="2">
        <f>'Synthese chemins'!C4640</f>
        <v>5</v>
      </c>
      <c r="D4640" s="2" t="str">
        <f>'Synthese chemins'!D4640</f>
        <v>Non</v>
      </c>
      <c r="E4640" s="20">
        <f ca="1">'Synthese chemins'!E4640*'Synthese chemins'!$AB4640</f>
        <v>0</v>
      </c>
      <c r="F4640" s="20">
        <f ca="1">'Synthese chemins'!F4640*'Synthese chemins'!$AB4640</f>
        <v>0.4</v>
      </c>
      <c r="G4640" s="20">
        <f ca="1">'Synthese chemins'!G4640*'Synthese chemins'!$AB4640</f>
        <v>0</v>
      </c>
      <c r="H4640" s="20">
        <f ca="1">'Synthese chemins'!H4640*'Synthese chemins'!$AB4640</f>
        <v>0</v>
      </c>
      <c r="I4640" s="20">
        <f ca="1">'Synthese chemins'!I4640*'Synthese chemins'!$AB4640</f>
        <v>0</v>
      </c>
      <c r="J4640" s="20">
        <f ca="1">'Synthese chemins'!J4640*'Synthese chemins'!$AB4640</f>
        <v>0</v>
      </c>
      <c r="K4640" s="20">
        <f ca="1">'Synthese chemins'!K4640*'Synthese chemins'!$AB4640</f>
        <v>0</v>
      </c>
      <c r="L4640" s="20">
        <f ca="1">'Synthese chemins'!L4640*'Synthese chemins'!$AB4640</f>
        <v>0</v>
      </c>
      <c r="M4640" s="20">
        <f ca="1">'Synthese chemins'!M4640*'Synthese chemins'!$AB4640</f>
        <v>0.1</v>
      </c>
      <c r="N4640" s="20">
        <f ca="1">'Synthese chemins'!N4640*'Synthese chemins'!$AB4640</f>
        <v>0</v>
      </c>
      <c r="O4640" s="20">
        <f ca="1">'Synthese chemins'!O4640*'Synthese chemins'!$AB4640</f>
        <v>0.1</v>
      </c>
      <c r="P4640" s="20">
        <f ca="1">'Synthese chemins'!P4640*'Synthese chemins'!$AB4640</f>
        <v>0</v>
      </c>
      <c r="Q4640" s="20">
        <f ca="1">'Synthese chemins'!Q4640*'Synthese chemins'!$AB4640</f>
        <v>0.30000000000000004</v>
      </c>
      <c r="R4640" s="20">
        <f ca="1">'Synthese chemins'!R4640*'Synthese chemins'!$AB4640</f>
        <v>0</v>
      </c>
      <c r="S4640" s="20">
        <f ca="1">'Synthese chemins'!S4640*'Synthese chemins'!$AB4640</f>
        <v>0.1</v>
      </c>
      <c r="T4640" s="20">
        <f ca="1">'Synthese chemins'!T4640*'Synthese chemins'!$AB4640</f>
        <v>0</v>
      </c>
      <c r="U4640" s="20">
        <f ca="1">'Synthese chemins'!U4640*'Synthese chemins'!$AB4640</f>
        <v>0</v>
      </c>
      <c r="V4640" s="20">
        <f ca="1">'Synthese chemins'!V4640*'Synthese chemins'!$AB4640</f>
        <v>0</v>
      </c>
      <c r="W4640" s="20">
        <f ca="1">'Synthese chemins'!W4640*'Synthese chemins'!$AB4640</f>
        <v>0</v>
      </c>
      <c r="X4640" s="20">
        <f ca="1">'Synthese chemins'!X4640*'Synthese chemins'!$AB4640</f>
        <v>0</v>
      </c>
      <c r="Y4640" s="5"/>
      <c r="Z4640" s="2">
        <f ca="1">'Synthese chemins'!AB4640</f>
        <v>0.1</v>
      </c>
      <c r="AA4640" s="19"/>
    </row>
    <row r="4641" spans="1:27">
      <c r="A4641" s="2">
        <f t="shared" si="98"/>
        <v>4640</v>
      </c>
      <c r="B4641" s="2">
        <f>'Synthese chemins'!B4641</f>
        <v>10</v>
      </c>
      <c r="C4641" s="2">
        <f>'Synthese chemins'!C4641</f>
        <v>3</v>
      </c>
      <c r="D4641" s="2" t="str">
        <f>'Synthese chemins'!D4641</f>
        <v>Non</v>
      </c>
      <c r="E4641" s="20">
        <f ca="1">'Synthese chemins'!E4641*'Synthese chemins'!$AB4641</f>
        <v>0</v>
      </c>
      <c r="F4641" s="20">
        <f ca="1">'Synthese chemins'!F4641*'Synthese chemins'!$AB4641</f>
        <v>0.8</v>
      </c>
      <c r="G4641" s="20">
        <f ca="1">'Synthese chemins'!G4641*'Synthese chemins'!$AB4641</f>
        <v>0</v>
      </c>
      <c r="H4641" s="20">
        <f ca="1">'Synthese chemins'!H4641*'Synthese chemins'!$AB4641</f>
        <v>0</v>
      </c>
      <c r="I4641" s="20">
        <f ca="1">'Synthese chemins'!I4641*'Synthese chemins'!$AB4641</f>
        <v>0</v>
      </c>
      <c r="J4641" s="20">
        <f ca="1">'Synthese chemins'!J4641*'Synthese chemins'!$AB4641</f>
        <v>0</v>
      </c>
      <c r="K4641" s="20">
        <f ca="1">'Synthese chemins'!K4641*'Synthese chemins'!$AB4641</f>
        <v>0</v>
      </c>
      <c r="L4641" s="20">
        <f ca="1">'Synthese chemins'!L4641*'Synthese chemins'!$AB4641</f>
        <v>0.1</v>
      </c>
      <c r="M4641" s="20">
        <f ca="1">'Synthese chemins'!M4641*'Synthese chemins'!$AB4641</f>
        <v>0</v>
      </c>
      <c r="N4641" s="20">
        <f ca="1">'Synthese chemins'!N4641*'Synthese chemins'!$AB4641</f>
        <v>0</v>
      </c>
      <c r="O4641" s="20">
        <f ca="1">'Synthese chemins'!O4641*'Synthese chemins'!$AB4641</f>
        <v>0</v>
      </c>
      <c r="P4641" s="20">
        <f ca="1">'Synthese chemins'!P4641*'Synthese chemins'!$AB4641</f>
        <v>0</v>
      </c>
      <c r="Q4641" s="20">
        <f ca="1">'Synthese chemins'!Q4641*'Synthese chemins'!$AB4641</f>
        <v>0.1</v>
      </c>
      <c r="R4641" s="20">
        <f ca="1">'Synthese chemins'!R4641*'Synthese chemins'!$AB4641</f>
        <v>0</v>
      </c>
      <c r="S4641" s="20">
        <f ca="1">'Synthese chemins'!S4641*'Synthese chemins'!$AB4641</f>
        <v>0</v>
      </c>
      <c r="T4641" s="20">
        <f ca="1">'Synthese chemins'!T4641*'Synthese chemins'!$AB4641</f>
        <v>0</v>
      </c>
      <c r="U4641" s="20">
        <f ca="1">'Synthese chemins'!U4641*'Synthese chemins'!$AB4641</f>
        <v>0</v>
      </c>
      <c r="V4641" s="20">
        <f ca="1">'Synthese chemins'!V4641*'Synthese chemins'!$AB4641</f>
        <v>0</v>
      </c>
      <c r="W4641" s="20">
        <f ca="1">'Synthese chemins'!W4641*'Synthese chemins'!$AB4641</f>
        <v>0</v>
      </c>
      <c r="X4641" s="20">
        <f ca="1">'Synthese chemins'!X4641*'Synthese chemins'!$AB4641</f>
        <v>0</v>
      </c>
      <c r="Y4641" s="5"/>
      <c r="Z4641" s="2">
        <f ca="1">'Synthese chemins'!AB4641</f>
        <v>0.1</v>
      </c>
      <c r="AA4641" s="19"/>
    </row>
    <row r="4642" spans="1:27">
      <c r="A4642" s="2">
        <f t="shared" si="98"/>
        <v>4641</v>
      </c>
      <c r="B4642" s="2">
        <f>'Synthese chemins'!B4642</f>
        <v>10</v>
      </c>
      <c r="C4642" s="2">
        <f>'Synthese chemins'!C4642</f>
        <v>5</v>
      </c>
      <c r="D4642" s="2" t="str">
        <f>'Synthese chemins'!D4642</f>
        <v>Non</v>
      </c>
      <c r="E4642" s="20">
        <f ca="1">'Synthese chemins'!E4642*'Synthese chemins'!$AB4642</f>
        <v>0</v>
      </c>
      <c r="F4642" s="20">
        <f ca="1">'Synthese chemins'!F4642*'Synthese chemins'!$AB4642</f>
        <v>0.5</v>
      </c>
      <c r="G4642" s="20">
        <f ca="1">'Synthese chemins'!G4642*'Synthese chemins'!$AB4642</f>
        <v>0</v>
      </c>
      <c r="H4642" s="20">
        <f ca="1">'Synthese chemins'!H4642*'Synthese chemins'!$AB4642</f>
        <v>0</v>
      </c>
      <c r="I4642" s="20">
        <f ca="1">'Synthese chemins'!I4642*'Synthese chemins'!$AB4642</f>
        <v>0</v>
      </c>
      <c r="J4642" s="20">
        <f ca="1">'Synthese chemins'!J4642*'Synthese chemins'!$AB4642</f>
        <v>0</v>
      </c>
      <c r="K4642" s="20">
        <f ca="1">'Synthese chemins'!K4642*'Synthese chemins'!$AB4642</f>
        <v>0</v>
      </c>
      <c r="L4642" s="20">
        <f ca="1">'Synthese chemins'!L4642*'Synthese chemins'!$AB4642</f>
        <v>0</v>
      </c>
      <c r="M4642" s="20">
        <f ca="1">'Synthese chemins'!M4642*'Synthese chemins'!$AB4642</f>
        <v>0</v>
      </c>
      <c r="N4642" s="20">
        <f ca="1">'Synthese chemins'!N4642*'Synthese chemins'!$AB4642</f>
        <v>0.1</v>
      </c>
      <c r="O4642" s="20">
        <f ca="1">'Synthese chemins'!O4642*'Synthese chemins'!$AB4642</f>
        <v>0.1</v>
      </c>
      <c r="P4642" s="20">
        <f ca="1">'Synthese chemins'!P4642*'Synthese chemins'!$AB4642</f>
        <v>0</v>
      </c>
      <c r="Q4642" s="20">
        <f ca="1">'Synthese chemins'!Q4642*'Synthese chemins'!$AB4642</f>
        <v>0.2</v>
      </c>
      <c r="R4642" s="20">
        <f ca="1">'Synthese chemins'!R4642*'Synthese chemins'!$AB4642</f>
        <v>0.1</v>
      </c>
      <c r="S4642" s="20">
        <f ca="1">'Synthese chemins'!S4642*'Synthese chemins'!$AB4642</f>
        <v>0</v>
      </c>
      <c r="T4642" s="20">
        <f ca="1">'Synthese chemins'!T4642*'Synthese chemins'!$AB4642</f>
        <v>0</v>
      </c>
      <c r="U4642" s="20">
        <f ca="1">'Synthese chemins'!U4642*'Synthese chemins'!$AB4642</f>
        <v>0</v>
      </c>
      <c r="V4642" s="20">
        <f ca="1">'Synthese chemins'!V4642*'Synthese chemins'!$AB4642</f>
        <v>0</v>
      </c>
      <c r="W4642" s="20">
        <f ca="1">'Synthese chemins'!W4642*'Synthese chemins'!$AB4642</f>
        <v>0</v>
      </c>
      <c r="X4642" s="20">
        <f ca="1">'Synthese chemins'!X4642*'Synthese chemins'!$AB4642</f>
        <v>0</v>
      </c>
      <c r="Y4642" s="5"/>
      <c r="Z4642" s="2">
        <f ca="1">'Synthese chemins'!AB4642</f>
        <v>0.1</v>
      </c>
      <c r="AA4642" s="19"/>
    </row>
    <row r="4643" spans="1:27">
      <c r="A4643" s="2">
        <f t="shared" si="98"/>
        <v>4642</v>
      </c>
      <c r="B4643" s="2">
        <f>'Synthese chemins'!B4643</f>
        <v>10</v>
      </c>
      <c r="C4643" s="2">
        <f>'Synthese chemins'!C4643</f>
        <v>3</v>
      </c>
      <c r="D4643" s="2" t="str">
        <f>'Synthese chemins'!D4643</f>
        <v>Non</v>
      </c>
      <c r="E4643" s="20">
        <f ca="1">'Synthese chemins'!E4643*'Synthese chemins'!$AB4643</f>
        <v>0</v>
      </c>
      <c r="F4643" s="20">
        <f ca="1">'Synthese chemins'!F4643*'Synthese chemins'!$AB4643</f>
        <v>0.70000000000000007</v>
      </c>
      <c r="G4643" s="20">
        <f ca="1">'Synthese chemins'!G4643*'Synthese chemins'!$AB4643</f>
        <v>0</v>
      </c>
      <c r="H4643" s="20">
        <f ca="1">'Synthese chemins'!H4643*'Synthese chemins'!$AB4643</f>
        <v>0</v>
      </c>
      <c r="I4643" s="20">
        <f ca="1">'Synthese chemins'!I4643*'Synthese chemins'!$AB4643</f>
        <v>0</v>
      </c>
      <c r="J4643" s="20">
        <f ca="1">'Synthese chemins'!J4643*'Synthese chemins'!$AB4643</f>
        <v>0</v>
      </c>
      <c r="K4643" s="20">
        <f ca="1">'Synthese chemins'!K4643*'Synthese chemins'!$AB4643</f>
        <v>0</v>
      </c>
      <c r="L4643" s="20">
        <f ca="1">'Synthese chemins'!L4643*'Synthese chemins'!$AB4643</f>
        <v>0</v>
      </c>
      <c r="M4643" s="20">
        <f ca="1">'Synthese chemins'!M4643*'Synthese chemins'!$AB4643</f>
        <v>0</v>
      </c>
      <c r="N4643" s="20">
        <f ca="1">'Synthese chemins'!N4643*'Synthese chemins'!$AB4643</f>
        <v>0</v>
      </c>
      <c r="O4643" s="20">
        <f ca="1">'Synthese chemins'!O4643*'Synthese chemins'!$AB4643</f>
        <v>0</v>
      </c>
      <c r="P4643" s="20">
        <f ca="1">'Synthese chemins'!P4643*'Synthese chemins'!$AB4643</f>
        <v>0</v>
      </c>
      <c r="Q4643" s="20">
        <f ca="1">'Synthese chemins'!Q4643*'Synthese chemins'!$AB4643</f>
        <v>0.2</v>
      </c>
      <c r="R4643" s="20">
        <f ca="1">'Synthese chemins'!R4643*'Synthese chemins'!$AB4643</f>
        <v>0.1</v>
      </c>
      <c r="S4643" s="20">
        <f ca="1">'Synthese chemins'!S4643*'Synthese chemins'!$AB4643</f>
        <v>0</v>
      </c>
      <c r="T4643" s="20">
        <f ca="1">'Synthese chemins'!T4643*'Synthese chemins'!$AB4643</f>
        <v>0</v>
      </c>
      <c r="U4643" s="20">
        <f ca="1">'Synthese chemins'!U4643*'Synthese chemins'!$AB4643</f>
        <v>0</v>
      </c>
      <c r="V4643" s="20">
        <f ca="1">'Synthese chemins'!V4643*'Synthese chemins'!$AB4643</f>
        <v>0</v>
      </c>
      <c r="W4643" s="20">
        <f ca="1">'Synthese chemins'!W4643*'Synthese chemins'!$AB4643</f>
        <v>0</v>
      </c>
      <c r="X4643" s="20">
        <f ca="1">'Synthese chemins'!X4643*'Synthese chemins'!$AB4643</f>
        <v>0</v>
      </c>
      <c r="Y4643" s="5"/>
      <c r="Z4643" s="2">
        <f ca="1">'Synthese chemins'!AB4643</f>
        <v>0.1</v>
      </c>
      <c r="AA4643" s="19"/>
    </row>
    <row r="4644" spans="1:27">
      <c r="A4644" s="2">
        <f t="shared" si="98"/>
        <v>4643</v>
      </c>
      <c r="B4644" s="2">
        <f>'Synthese chemins'!B4644</f>
        <v>10</v>
      </c>
      <c r="C4644" s="2">
        <f>'Synthese chemins'!C4644</f>
        <v>4</v>
      </c>
      <c r="D4644" s="2" t="str">
        <f>'Synthese chemins'!D4644</f>
        <v>Non</v>
      </c>
      <c r="E4644" s="20">
        <f ca="1">'Synthese chemins'!E4644*'Synthese chemins'!$AB4644</f>
        <v>0</v>
      </c>
      <c r="F4644" s="20">
        <f ca="1">'Synthese chemins'!F4644*'Synthese chemins'!$AB4644</f>
        <v>0.2</v>
      </c>
      <c r="G4644" s="20">
        <f ca="1">'Synthese chemins'!G4644*'Synthese chemins'!$AB4644</f>
        <v>0</v>
      </c>
      <c r="H4644" s="20">
        <f ca="1">'Synthese chemins'!H4644*'Synthese chemins'!$AB4644</f>
        <v>0</v>
      </c>
      <c r="I4644" s="20">
        <f ca="1">'Synthese chemins'!I4644*'Synthese chemins'!$AB4644</f>
        <v>0.5</v>
      </c>
      <c r="J4644" s="20">
        <f ca="1">'Synthese chemins'!J4644*'Synthese chemins'!$AB4644</f>
        <v>0</v>
      </c>
      <c r="K4644" s="20">
        <f ca="1">'Synthese chemins'!K4644*'Synthese chemins'!$AB4644</f>
        <v>0</v>
      </c>
      <c r="L4644" s="20">
        <f ca="1">'Synthese chemins'!L4644*'Synthese chemins'!$AB4644</f>
        <v>0</v>
      </c>
      <c r="M4644" s="20">
        <f ca="1">'Synthese chemins'!M4644*'Synthese chemins'!$AB4644</f>
        <v>0</v>
      </c>
      <c r="N4644" s="20">
        <f ca="1">'Synthese chemins'!N4644*'Synthese chemins'!$AB4644</f>
        <v>0.1</v>
      </c>
      <c r="O4644" s="20">
        <f ca="1">'Synthese chemins'!O4644*'Synthese chemins'!$AB4644</f>
        <v>0</v>
      </c>
      <c r="P4644" s="20">
        <f ca="1">'Synthese chemins'!P4644*'Synthese chemins'!$AB4644</f>
        <v>0</v>
      </c>
      <c r="Q4644" s="20">
        <f ca="1">'Synthese chemins'!Q4644*'Synthese chemins'!$AB4644</f>
        <v>0.2</v>
      </c>
      <c r="R4644" s="20">
        <f ca="1">'Synthese chemins'!R4644*'Synthese chemins'!$AB4644</f>
        <v>0</v>
      </c>
      <c r="S4644" s="20">
        <f ca="1">'Synthese chemins'!S4644*'Synthese chemins'!$AB4644</f>
        <v>0</v>
      </c>
      <c r="T4644" s="20">
        <f ca="1">'Synthese chemins'!T4644*'Synthese chemins'!$AB4644</f>
        <v>0</v>
      </c>
      <c r="U4644" s="20">
        <f ca="1">'Synthese chemins'!U4644*'Synthese chemins'!$AB4644</f>
        <v>0</v>
      </c>
      <c r="V4644" s="20">
        <f ca="1">'Synthese chemins'!V4644*'Synthese chemins'!$AB4644</f>
        <v>0</v>
      </c>
      <c r="W4644" s="20">
        <f ca="1">'Synthese chemins'!W4644*'Synthese chemins'!$AB4644</f>
        <v>0</v>
      </c>
      <c r="X4644" s="20">
        <f ca="1">'Synthese chemins'!X4644*'Synthese chemins'!$AB4644</f>
        <v>0</v>
      </c>
      <c r="Y4644" s="5"/>
      <c r="Z4644" s="2">
        <f ca="1">'Synthese chemins'!AB4644</f>
        <v>0.1</v>
      </c>
      <c r="AA4644" s="19"/>
    </row>
    <row r="4645" spans="1:27">
      <c r="A4645" s="2">
        <f t="shared" si="98"/>
        <v>4644</v>
      </c>
      <c r="B4645" s="2">
        <f>'Synthese chemins'!B4645</f>
        <v>10</v>
      </c>
      <c r="C4645" s="2">
        <f>'Synthese chemins'!C4645</f>
        <v>3</v>
      </c>
      <c r="D4645" s="2" t="str">
        <f>'Synthese chemins'!D4645</f>
        <v>Non</v>
      </c>
      <c r="E4645" s="20">
        <f ca="1">'Synthese chemins'!E4645*'Synthese chemins'!$AB4645</f>
        <v>0</v>
      </c>
      <c r="F4645" s="20">
        <f ca="1">'Synthese chemins'!F4645*'Synthese chemins'!$AB4645</f>
        <v>0.2</v>
      </c>
      <c r="G4645" s="20">
        <f ca="1">'Synthese chemins'!G4645*'Synthese chemins'!$AB4645</f>
        <v>0</v>
      </c>
      <c r="H4645" s="20">
        <f ca="1">'Synthese chemins'!H4645*'Synthese chemins'!$AB4645</f>
        <v>0</v>
      </c>
      <c r="I4645" s="20">
        <f ca="1">'Synthese chemins'!I4645*'Synthese chemins'!$AB4645</f>
        <v>0</v>
      </c>
      <c r="J4645" s="20">
        <f ca="1">'Synthese chemins'!J4645*'Synthese chemins'!$AB4645</f>
        <v>0</v>
      </c>
      <c r="K4645" s="20">
        <f ca="1">'Synthese chemins'!K4645*'Synthese chemins'!$AB4645</f>
        <v>0</v>
      </c>
      <c r="L4645" s="20">
        <f ca="1">'Synthese chemins'!L4645*'Synthese chemins'!$AB4645</f>
        <v>0</v>
      </c>
      <c r="M4645" s="20">
        <f ca="1">'Synthese chemins'!M4645*'Synthese chemins'!$AB4645</f>
        <v>0.1</v>
      </c>
      <c r="N4645" s="20">
        <f ca="1">'Synthese chemins'!N4645*'Synthese chemins'!$AB4645</f>
        <v>0</v>
      </c>
      <c r="O4645" s="20">
        <f ca="1">'Synthese chemins'!O4645*'Synthese chemins'!$AB4645</f>
        <v>0</v>
      </c>
      <c r="P4645" s="20">
        <f ca="1">'Synthese chemins'!P4645*'Synthese chemins'!$AB4645</f>
        <v>0</v>
      </c>
      <c r="Q4645" s="20">
        <f ca="1">'Synthese chemins'!Q4645*'Synthese chemins'!$AB4645</f>
        <v>0.70000000000000007</v>
      </c>
      <c r="R4645" s="20">
        <f ca="1">'Synthese chemins'!R4645*'Synthese chemins'!$AB4645</f>
        <v>0</v>
      </c>
      <c r="S4645" s="20">
        <f ca="1">'Synthese chemins'!S4645*'Synthese chemins'!$AB4645</f>
        <v>0</v>
      </c>
      <c r="T4645" s="20">
        <f ca="1">'Synthese chemins'!T4645*'Synthese chemins'!$AB4645</f>
        <v>0</v>
      </c>
      <c r="U4645" s="20">
        <f ca="1">'Synthese chemins'!U4645*'Synthese chemins'!$AB4645</f>
        <v>0</v>
      </c>
      <c r="V4645" s="20">
        <f ca="1">'Synthese chemins'!V4645*'Synthese chemins'!$AB4645</f>
        <v>0</v>
      </c>
      <c r="W4645" s="20">
        <f ca="1">'Synthese chemins'!W4645*'Synthese chemins'!$AB4645</f>
        <v>0</v>
      </c>
      <c r="X4645" s="20">
        <f ca="1">'Synthese chemins'!X4645*'Synthese chemins'!$AB4645</f>
        <v>0</v>
      </c>
      <c r="Y4645" s="5"/>
      <c r="Z4645" s="2">
        <f ca="1">'Synthese chemins'!AB4645</f>
        <v>0.1</v>
      </c>
      <c r="AA4645" s="19"/>
    </row>
    <row r="4646" spans="1:27">
      <c r="A4646" s="2">
        <f t="shared" si="98"/>
        <v>4645</v>
      </c>
      <c r="B4646" s="2">
        <f>'Synthese chemins'!B4646</f>
        <v>10</v>
      </c>
      <c r="C4646" s="2">
        <f>'Synthese chemins'!C4646</f>
        <v>4</v>
      </c>
      <c r="D4646" s="2" t="str">
        <f>'Synthese chemins'!D4646</f>
        <v>Non</v>
      </c>
      <c r="E4646" s="20">
        <f ca="1">'Synthese chemins'!E4646*'Synthese chemins'!$AB4646</f>
        <v>0</v>
      </c>
      <c r="F4646" s="20">
        <f ca="1">'Synthese chemins'!F4646*'Synthese chemins'!$AB4646</f>
        <v>0.4</v>
      </c>
      <c r="G4646" s="20">
        <f ca="1">'Synthese chemins'!G4646*'Synthese chemins'!$AB4646</f>
        <v>0</v>
      </c>
      <c r="H4646" s="20">
        <f ca="1">'Synthese chemins'!H4646*'Synthese chemins'!$AB4646</f>
        <v>0</v>
      </c>
      <c r="I4646" s="20">
        <f ca="1">'Synthese chemins'!I4646*'Synthese chemins'!$AB4646</f>
        <v>0.2</v>
      </c>
      <c r="J4646" s="20">
        <f ca="1">'Synthese chemins'!J4646*'Synthese chemins'!$AB4646</f>
        <v>0</v>
      </c>
      <c r="K4646" s="20">
        <f ca="1">'Synthese chemins'!K4646*'Synthese chemins'!$AB4646</f>
        <v>0</v>
      </c>
      <c r="L4646" s="20">
        <f ca="1">'Synthese chemins'!L4646*'Synthese chemins'!$AB4646</f>
        <v>0</v>
      </c>
      <c r="M4646" s="20">
        <f ca="1">'Synthese chemins'!M4646*'Synthese chemins'!$AB4646</f>
        <v>0</v>
      </c>
      <c r="N4646" s="20">
        <f ca="1">'Synthese chemins'!N4646*'Synthese chemins'!$AB4646</f>
        <v>0</v>
      </c>
      <c r="O4646" s="20">
        <f ca="1">'Synthese chemins'!O4646*'Synthese chemins'!$AB4646</f>
        <v>0.1</v>
      </c>
      <c r="P4646" s="20">
        <f ca="1">'Synthese chemins'!P4646*'Synthese chemins'!$AB4646</f>
        <v>0</v>
      </c>
      <c r="Q4646" s="20">
        <f ca="1">'Synthese chemins'!Q4646*'Synthese chemins'!$AB4646</f>
        <v>0.30000000000000004</v>
      </c>
      <c r="R4646" s="20">
        <f ca="1">'Synthese chemins'!R4646*'Synthese chemins'!$AB4646</f>
        <v>0</v>
      </c>
      <c r="S4646" s="20">
        <f ca="1">'Synthese chemins'!S4646*'Synthese chemins'!$AB4646</f>
        <v>0</v>
      </c>
      <c r="T4646" s="20">
        <f ca="1">'Synthese chemins'!T4646*'Synthese chemins'!$AB4646</f>
        <v>0</v>
      </c>
      <c r="U4646" s="20">
        <f ca="1">'Synthese chemins'!U4646*'Synthese chemins'!$AB4646</f>
        <v>0</v>
      </c>
      <c r="V4646" s="20">
        <f ca="1">'Synthese chemins'!V4646*'Synthese chemins'!$AB4646</f>
        <v>0</v>
      </c>
      <c r="W4646" s="20">
        <f ca="1">'Synthese chemins'!W4646*'Synthese chemins'!$AB4646</f>
        <v>0</v>
      </c>
      <c r="X4646" s="20">
        <f ca="1">'Synthese chemins'!X4646*'Synthese chemins'!$AB4646</f>
        <v>0</v>
      </c>
      <c r="Y4646" s="5"/>
      <c r="Z4646" s="2">
        <f ca="1">'Synthese chemins'!AB4646</f>
        <v>0.1</v>
      </c>
      <c r="AA4646" s="19"/>
    </row>
    <row r="4647" spans="1:27">
      <c r="A4647" s="2">
        <f t="shared" si="98"/>
        <v>4646</v>
      </c>
      <c r="B4647" s="2">
        <f>'Synthese chemins'!B4647</f>
        <v>10</v>
      </c>
      <c r="C4647" s="2">
        <f>'Synthese chemins'!C4647</f>
        <v>3</v>
      </c>
      <c r="D4647" s="2" t="str">
        <f>'Synthese chemins'!D4647</f>
        <v>Non</v>
      </c>
      <c r="E4647" s="20">
        <f ca="1">'Synthese chemins'!E4647*'Synthese chemins'!$AB4647</f>
        <v>0</v>
      </c>
      <c r="F4647" s="20">
        <f ca="1">'Synthese chemins'!F4647*'Synthese chemins'!$AB4647</f>
        <v>0</v>
      </c>
      <c r="G4647" s="20">
        <f ca="1">'Synthese chemins'!G4647*'Synthese chemins'!$AB4647</f>
        <v>0</v>
      </c>
      <c r="H4647" s="20">
        <f ca="1">'Synthese chemins'!H4647*'Synthese chemins'!$AB4647</f>
        <v>0</v>
      </c>
      <c r="I4647" s="20">
        <f ca="1">'Synthese chemins'!I4647*'Synthese chemins'!$AB4647</f>
        <v>0</v>
      </c>
      <c r="J4647" s="20">
        <f ca="1">'Synthese chemins'!J4647*'Synthese chemins'!$AB4647</f>
        <v>0</v>
      </c>
      <c r="K4647" s="20">
        <f ca="1">'Synthese chemins'!K4647*'Synthese chemins'!$AB4647</f>
        <v>0</v>
      </c>
      <c r="L4647" s="20">
        <f ca="1">'Synthese chemins'!L4647*'Synthese chemins'!$AB4647</f>
        <v>0</v>
      </c>
      <c r="M4647" s="20">
        <f ca="1">'Synthese chemins'!M4647*'Synthese chemins'!$AB4647</f>
        <v>0</v>
      </c>
      <c r="N4647" s="20">
        <f ca="1">'Synthese chemins'!N4647*'Synthese chemins'!$AB4647</f>
        <v>0</v>
      </c>
      <c r="O4647" s="20">
        <f ca="1">'Synthese chemins'!O4647*'Synthese chemins'!$AB4647</f>
        <v>0.30000000000000004</v>
      </c>
      <c r="P4647" s="20">
        <f ca="1">'Synthese chemins'!P4647*'Synthese chemins'!$AB4647</f>
        <v>0</v>
      </c>
      <c r="Q4647" s="20">
        <f ca="1">'Synthese chemins'!Q4647*'Synthese chemins'!$AB4647</f>
        <v>0.60000000000000009</v>
      </c>
      <c r="R4647" s="20">
        <f ca="1">'Synthese chemins'!R4647*'Synthese chemins'!$AB4647</f>
        <v>0.1</v>
      </c>
      <c r="S4647" s="20">
        <f ca="1">'Synthese chemins'!S4647*'Synthese chemins'!$AB4647</f>
        <v>0</v>
      </c>
      <c r="T4647" s="20">
        <f ca="1">'Synthese chemins'!T4647*'Synthese chemins'!$AB4647</f>
        <v>0</v>
      </c>
      <c r="U4647" s="20">
        <f ca="1">'Synthese chemins'!U4647*'Synthese chemins'!$AB4647</f>
        <v>0</v>
      </c>
      <c r="V4647" s="20">
        <f ca="1">'Synthese chemins'!V4647*'Synthese chemins'!$AB4647</f>
        <v>0</v>
      </c>
      <c r="W4647" s="20">
        <f ca="1">'Synthese chemins'!W4647*'Synthese chemins'!$AB4647</f>
        <v>0</v>
      </c>
      <c r="X4647" s="20">
        <f ca="1">'Synthese chemins'!X4647*'Synthese chemins'!$AB4647</f>
        <v>0</v>
      </c>
      <c r="Y4647" s="5"/>
      <c r="Z4647" s="2">
        <f ca="1">'Synthese chemins'!AB4647</f>
        <v>0.1</v>
      </c>
      <c r="AA4647" s="19"/>
    </row>
    <row r="4648" spans="1:27">
      <c r="A4648" s="2">
        <f t="shared" si="98"/>
        <v>4647</v>
      </c>
      <c r="B4648" s="2">
        <f>'Synthese chemins'!B4648</f>
        <v>10</v>
      </c>
      <c r="C4648" s="2">
        <f>'Synthese chemins'!C4648</f>
        <v>5</v>
      </c>
      <c r="D4648" s="2" t="str">
        <f>'Synthese chemins'!D4648</f>
        <v>Non</v>
      </c>
      <c r="E4648" s="20">
        <f ca="1">'Synthese chemins'!E4648*'Synthese chemins'!$AB4648</f>
        <v>0</v>
      </c>
      <c r="F4648" s="20">
        <f ca="1">'Synthese chemins'!F4648*'Synthese chemins'!$AB4648</f>
        <v>0.1</v>
      </c>
      <c r="G4648" s="20">
        <f ca="1">'Synthese chemins'!G4648*'Synthese chemins'!$AB4648</f>
        <v>0</v>
      </c>
      <c r="H4648" s="20">
        <f ca="1">'Synthese chemins'!H4648*'Synthese chemins'!$AB4648</f>
        <v>0</v>
      </c>
      <c r="I4648" s="20">
        <f ca="1">'Synthese chemins'!I4648*'Synthese chemins'!$AB4648</f>
        <v>0</v>
      </c>
      <c r="J4648" s="20">
        <f ca="1">'Synthese chemins'!J4648*'Synthese chemins'!$AB4648</f>
        <v>0</v>
      </c>
      <c r="K4648" s="20">
        <f ca="1">'Synthese chemins'!K4648*'Synthese chemins'!$AB4648</f>
        <v>0</v>
      </c>
      <c r="L4648" s="20">
        <f ca="1">'Synthese chemins'!L4648*'Synthese chemins'!$AB4648</f>
        <v>0</v>
      </c>
      <c r="M4648" s="20">
        <f ca="1">'Synthese chemins'!M4648*'Synthese chemins'!$AB4648</f>
        <v>0</v>
      </c>
      <c r="N4648" s="20">
        <f ca="1">'Synthese chemins'!N4648*'Synthese chemins'!$AB4648</f>
        <v>0.4</v>
      </c>
      <c r="O4648" s="20">
        <f ca="1">'Synthese chemins'!O4648*'Synthese chemins'!$AB4648</f>
        <v>0.1</v>
      </c>
      <c r="P4648" s="20">
        <f ca="1">'Synthese chemins'!P4648*'Synthese chemins'!$AB4648</f>
        <v>0</v>
      </c>
      <c r="Q4648" s="20">
        <f ca="1">'Synthese chemins'!Q4648*'Synthese chemins'!$AB4648</f>
        <v>0.2</v>
      </c>
      <c r="R4648" s="20">
        <f ca="1">'Synthese chemins'!R4648*'Synthese chemins'!$AB4648</f>
        <v>0.2</v>
      </c>
      <c r="S4648" s="20">
        <f ca="1">'Synthese chemins'!S4648*'Synthese chemins'!$AB4648</f>
        <v>0</v>
      </c>
      <c r="T4648" s="20">
        <f ca="1">'Synthese chemins'!T4648*'Synthese chemins'!$AB4648</f>
        <v>0</v>
      </c>
      <c r="U4648" s="20">
        <f ca="1">'Synthese chemins'!U4648*'Synthese chemins'!$AB4648</f>
        <v>0</v>
      </c>
      <c r="V4648" s="20">
        <f ca="1">'Synthese chemins'!V4648*'Synthese chemins'!$AB4648</f>
        <v>0</v>
      </c>
      <c r="W4648" s="20">
        <f ca="1">'Synthese chemins'!W4648*'Synthese chemins'!$AB4648</f>
        <v>0</v>
      </c>
      <c r="X4648" s="20">
        <f ca="1">'Synthese chemins'!X4648*'Synthese chemins'!$AB4648</f>
        <v>0</v>
      </c>
      <c r="Y4648" s="5"/>
      <c r="Z4648" s="2">
        <f ca="1">'Synthese chemins'!AB4648</f>
        <v>0.1</v>
      </c>
      <c r="AA4648" s="19"/>
    </row>
    <row r="4649" spans="1:27">
      <c r="A4649" s="2">
        <f t="shared" si="98"/>
        <v>4648</v>
      </c>
      <c r="B4649" s="2">
        <f>'Synthese chemins'!B4649</f>
        <v>10</v>
      </c>
      <c r="C4649" s="2">
        <f>'Synthese chemins'!C4649</f>
        <v>3</v>
      </c>
      <c r="D4649" s="2" t="str">
        <f>'Synthese chemins'!D4649</f>
        <v>Non</v>
      </c>
      <c r="E4649" s="20">
        <f ca="1">'Synthese chemins'!E4649*'Synthese chemins'!$AB4649</f>
        <v>0</v>
      </c>
      <c r="F4649" s="20">
        <f ca="1">'Synthese chemins'!F4649*'Synthese chemins'!$AB4649</f>
        <v>0.4</v>
      </c>
      <c r="G4649" s="20">
        <f ca="1">'Synthese chemins'!G4649*'Synthese chemins'!$AB4649</f>
        <v>0</v>
      </c>
      <c r="H4649" s="20">
        <f ca="1">'Synthese chemins'!H4649*'Synthese chemins'!$AB4649</f>
        <v>0</v>
      </c>
      <c r="I4649" s="20">
        <f ca="1">'Synthese chemins'!I4649*'Synthese chemins'!$AB4649</f>
        <v>0</v>
      </c>
      <c r="J4649" s="20">
        <f ca="1">'Synthese chemins'!J4649*'Synthese chemins'!$AB4649</f>
        <v>0</v>
      </c>
      <c r="K4649" s="20">
        <f ca="1">'Synthese chemins'!K4649*'Synthese chemins'!$AB4649</f>
        <v>0</v>
      </c>
      <c r="L4649" s="20">
        <f ca="1">'Synthese chemins'!L4649*'Synthese chemins'!$AB4649</f>
        <v>0</v>
      </c>
      <c r="M4649" s="20">
        <f ca="1">'Synthese chemins'!M4649*'Synthese chemins'!$AB4649</f>
        <v>0</v>
      </c>
      <c r="N4649" s="20">
        <f ca="1">'Synthese chemins'!N4649*'Synthese chemins'!$AB4649</f>
        <v>0</v>
      </c>
      <c r="O4649" s="20">
        <f ca="1">'Synthese chemins'!O4649*'Synthese chemins'!$AB4649</f>
        <v>0.2</v>
      </c>
      <c r="P4649" s="20">
        <f ca="1">'Synthese chemins'!P4649*'Synthese chemins'!$AB4649</f>
        <v>0</v>
      </c>
      <c r="Q4649" s="20">
        <f ca="1">'Synthese chemins'!Q4649*'Synthese chemins'!$AB4649</f>
        <v>0.4</v>
      </c>
      <c r="R4649" s="20">
        <f ca="1">'Synthese chemins'!R4649*'Synthese chemins'!$AB4649</f>
        <v>0</v>
      </c>
      <c r="S4649" s="20">
        <f ca="1">'Synthese chemins'!S4649*'Synthese chemins'!$AB4649</f>
        <v>0</v>
      </c>
      <c r="T4649" s="20">
        <f ca="1">'Synthese chemins'!T4649*'Synthese chemins'!$AB4649</f>
        <v>0</v>
      </c>
      <c r="U4649" s="20">
        <f ca="1">'Synthese chemins'!U4649*'Synthese chemins'!$AB4649</f>
        <v>0</v>
      </c>
      <c r="V4649" s="20">
        <f ca="1">'Synthese chemins'!V4649*'Synthese chemins'!$AB4649</f>
        <v>0</v>
      </c>
      <c r="W4649" s="20">
        <f ca="1">'Synthese chemins'!W4649*'Synthese chemins'!$AB4649</f>
        <v>0</v>
      </c>
      <c r="X4649" s="20">
        <f ca="1">'Synthese chemins'!X4649*'Synthese chemins'!$AB4649</f>
        <v>0</v>
      </c>
      <c r="Y4649" s="5"/>
      <c r="Z4649" s="2">
        <f ca="1">'Synthese chemins'!AB4649</f>
        <v>0.1</v>
      </c>
      <c r="AA4649" s="19"/>
    </row>
    <row r="4650" spans="1:27">
      <c r="A4650" s="2">
        <f t="shared" si="98"/>
        <v>4649</v>
      </c>
      <c r="B4650" s="2">
        <f>'Synthese chemins'!B4650</f>
        <v>10</v>
      </c>
      <c r="C4650" s="2">
        <f>'Synthese chemins'!C4650</f>
        <v>6</v>
      </c>
      <c r="D4650" s="2" t="str">
        <f>'Synthese chemins'!D4650</f>
        <v>Non</v>
      </c>
      <c r="E4650" s="20">
        <f ca="1">'Synthese chemins'!E4650*'Synthese chemins'!$AB4650</f>
        <v>0</v>
      </c>
      <c r="F4650" s="20">
        <f ca="1">'Synthese chemins'!F4650*'Synthese chemins'!$AB4650</f>
        <v>0</v>
      </c>
      <c r="G4650" s="20">
        <f ca="1">'Synthese chemins'!G4650*'Synthese chemins'!$AB4650</f>
        <v>0</v>
      </c>
      <c r="H4650" s="20">
        <f ca="1">'Synthese chemins'!H4650*'Synthese chemins'!$AB4650</f>
        <v>0</v>
      </c>
      <c r="I4650" s="20">
        <f ca="1">'Synthese chemins'!I4650*'Synthese chemins'!$AB4650</f>
        <v>0.1</v>
      </c>
      <c r="J4650" s="20">
        <f ca="1">'Synthese chemins'!J4650*'Synthese chemins'!$AB4650</f>
        <v>0</v>
      </c>
      <c r="K4650" s="20">
        <f ca="1">'Synthese chemins'!K4650*'Synthese chemins'!$AB4650</f>
        <v>0</v>
      </c>
      <c r="L4650" s="20">
        <f ca="1">'Synthese chemins'!L4650*'Synthese chemins'!$AB4650</f>
        <v>0</v>
      </c>
      <c r="M4650" s="20">
        <f ca="1">'Synthese chemins'!M4650*'Synthese chemins'!$AB4650</f>
        <v>0.2</v>
      </c>
      <c r="N4650" s="20">
        <f ca="1">'Synthese chemins'!N4650*'Synthese chemins'!$AB4650</f>
        <v>0.2</v>
      </c>
      <c r="O4650" s="20">
        <f ca="1">'Synthese chemins'!O4650*'Synthese chemins'!$AB4650</f>
        <v>0.2</v>
      </c>
      <c r="P4650" s="20">
        <f ca="1">'Synthese chemins'!P4650*'Synthese chemins'!$AB4650</f>
        <v>0</v>
      </c>
      <c r="Q4650" s="20">
        <f ca="1">'Synthese chemins'!Q4650*'Synthese chemins'!$AB4650</f>
        <v>0.2</v>
      </c>
      <c r="R4650" s="20">
        <f ca="1">'Synthese chemins'!R4650*'Synthese chemins'!$AB4650</f>
        <v>0.1</v>
      </c>
      <c r="S4650" s="20">
        <f ca="1">'Synthese chemins'!S4650*'Synthese chemins'!$AB4650</f>
        <v>0</v>
      </c>
      <c r="T4650" s="20">
        <f ca="1">'Synthese chemins'!T4650*'Synthese chemins'!$AB4650</f>
        <v>0</v>
      </c>
      <c r="U4650" s="20">
        <f ca="1">'Synthese chemins'!U4650*'Synthese chemins'!$AB4650</f>
        <v>0</v>
      </c>
      <c r="V4650" s="20">
        <f ca="1">'Synthese chemins'!V4650*'Synthese chemins'!$AB4650</f>
        <v>0</v>
      </c>
      <c r="W4650" s="20">
        <f ca="1">'Synthese chemins'!W4650*'Synthese chemins'!$AB4650</f>
        <v>0</v>
      </c>
      <c r="X4650" s="20">
        <f ca="1">'Synthese chemins'!X4650*'Synthese chemins'!$AB4650</f>
        <v>0</v>
      </c>
      <c r="Y4650" s="5"/>
      <c r="Z4650" s="2">
        <f ca="1">'Synthese chemins'!AB4650</f>
        <v>0.1</v>
      </c>
      <c r="AA4650" s="19"/>
    </row>
    <row r="4651" spans="1:27">
      <c r="A4651" s="2">
        <f t="shared" si="98"/>
        <v>4650</v>
      </c>
      <c r="B4651" s="2">
        <f>'Synthese chemins'!B4651</f>
        <v>10</v>
      </c>
      <c r="C4651" s="2">
        <f>'Synthese chemins'!C4651</f>
        <v>5</v>
      </c>
      <c r="D4651" s="2" t="str">
        <f>'Synthese chemins'!D4651</f>
        <v>Non</v>
      </c>
      <c r="E4651" s="20">
        <f ca="1">'Synthese chemins'!E4651*'Synthese chemins'!$AB4651</f>
        <v>0</v>
      </c>
      <c r="F4651" s="20">
        <f ca="1">'Synthese chemins'!F4651*'Synthese chemins'!$AB4651</f>
        <v>0.4</v>
      </c>
      <c r="G4651" s="20">
        <f ca="1">'Synthese chemins'!G4651*'Synthese chemins'!$AB4651</f>
        <v>0</v>
      </c>
      <c r="H4651" s="20">
        <f ca="1">'Synthese chemins'!H4651*'Synthese chemins'!$AB4651</f>
        <v>0</v>
      </c>
      <c r="I4651" s="20">
        <f ca="1">'Synthese chemins'!I4651*'Synthese chemins'!$AB4651</f>
        <v>0.1</v>
      </c>
      <c r="J4651" s="20">
        <f ca="1">'Synthese chemins'!J4651*'Synthese chemins'!$AB4651</f>
        <v>0</v>
      </c>
      <c r="K4651" s="20">
        <f ca="1">'Synthese chemins'!K4651*'Synthese chemins'!$AB4651</f>
        <v>0</v>
      </c>
      <c r="L4651" s="20">
        <f ca="1">'Synthese chemins'!L4651*'Synthese chemins'!$AB4651</f>
        <v>0</v>
      </c>
      <c r="M4651" s="20">
        <f ca="1">'Synthese chemins'!M4651*'Synthese chemins'!$AB4651</f>
        <v>0.1</v>
      </c>
      <c r="N4651" s="20">
        <f ca="1">'Synthese chemins'!N4651*'Synthese chemins'!$AB4651</f>
        <v>0</v>
      </c>
      <c r="O4651" s="20">
        <f ca="1">'Synthese chemins'!O4651*'Synthese chemins'!$AB4651</f>
        <v>0</v>
      </c>
      <c r="P4651" s="20">
        <f ca="1">'Synthese chemins'!P4651*'Synthese chemins'!$AB4651</f>
        <v>0</v>
      </c>
      <c r="Q4651" s="20">
        <f ca="1">'Synthese chemins'!Q4651*'Synthese chemins'!$AB4651</f>
        <v>0.2</v>
      </c>
      <c r="R4651" s="20">
        <f ca="1">'Synthese chemins'!R4651*'Synthese chemins'!$AB4651</f>
        <v>0.2</v>
      </c>
      <c r="S4651" s="20">
        <f ca="1">'Synthese chemins'!S4651*'Synthese chemins'!$AB4651</f>
        <v>0</v>
      </c>
      <c r="T4651" s="20">
        <f ca="1">'Synthese chemins'!T4651*'Synthese chemins'!$AB4651</f>
        <v>0</v>
      </c>
      <c r="U4651" s="20">
        <f ca="1">'Synthese chemins'!U4651*'Synthese chemins'!$AB4651</f>
        <v>0</v>
      </c>
      <c r="V4651" s="20">
        <f ca="1">'Synthese chemins'!V4651*'Synthese chemins'!$AB4651</f>
        <v>0</v>
      </c>
      <c r="W4651" s="20">
        <f ca="1">'Synthese chemins'!W4651*'Synthese chemins'!$AB4651</f>
        <v>0</v>
      </c>
      <c r="X4651" s="20">
        <f ca="1">'Synthese chemins'!X4651*'Synthese chemins'!$AB4651</f>
        <v>0</v>
      </c>
      <c r="Y4651" s="5"/>
      <c r="Z4651" s="2">
        <f ca="1">'Synthese chemins'!AB4651</f>
        <v>0.1</v>
      </c>
      <c r="AA4651" s="19"/>
    </row>
    <row r="4652" spans="1:27">
      <c r="A4652" s="2">
        <f t="shared" si="98"/>
        <v>4651</v>
      </c>
      <c r="B4652" s="2">
        <f>'Synthese chemins'!B4652</f>
        <v>10</v>
      </c>
      <c r="C4652" s="2">
        <f>'Synthese chemins'!C4652</f>
        <v>5</v>
      </c>
      <c r="D4652" s="2" t="str">
        <f>'Synthese chemins'!D4652</f>
        <v>Non</v>
      </c>
      <c r="E4652" s="20">
        <f ca="1">'Synthese chemins'!E4652*'Synthese chemins'!$AB4652</f>
        <v>0.2</v>
      </c>
      <c r="F4652" s="20">
        <f ca="1">'Synthese chemins'!F4652*'Synthese chemins'!$AB4652</f>
        <v>0.5</v>
      </c>
      <c r="G4652" s="20">
        <f ca="1">'Synthese chemins'!G4652*'Synthese chemins'!$AB4652</f>
        <v>0</v>
      </c>
      <c r="H4652" s="20">
        <f ca="1">'Synthese chemins'!H4652*'Synthese chemins'!$AB4652</f>
        <v>0</v>
      </c>
      <c r="I4652" s="20">
        <f ca="1">'Synthese chemins'!I4652*'Synthese chemins'!$AB4652</f>
        <v>0.1</v>
      </c>
      <c r="J4652" s="20">
        <f ca="1">'Synthese chemins'!J4652*'Synthese chemins'!$AB4652</f>
        <v>0.1</v>
      </c>
      <c r="K4652" s="20">
        <f ca="1">'Synthese chemins'!K4652*'Synthese chemins'!$AB4652</f>
        <v>0</v>
      </c>
      <c r="L4652" s="20">
        <f ca="1">'Synthese chemins'!L4652*'Synthese chemins'!$AB4652</f>
        <v>0</v>
      </c>
      <c r="M4652" s="20">
        <f ca="1">'Synthese chemins'!M4652*'Synthese chemins'!$AB4652</f>
        <v>0</v>
      </c>
      <c r="N4652" s="20">
        <f ca="1">'Synthese chemins'!N4652*'Synthese chemins'!$AB4652</f>
        <v>0</v>
      </c>
      <c r="O4652" s="20">
        <f ca="1">'Synthese chemins'!O4652*'Synthese chemins'!$AB4652</f>
        <v>0</v>
      </c>
      <c r="P4652" s="20">
        <f ca="1">'Synthese chemins'!P4652*'Synthese chemins'!$AB4652</f>
        <v>0</v>
      </c>
      <c r="Q4652" s="20">
        <f ca="1">'Synthese chemins'!Q4652*'Synthese chemins'!$AB4652</f>
        <v>0</v>
      </c>
      <c r="R4652" s="20">
        <f ca="1">'Synthese chemins'!R4652*'Synthese chemins'!$AB4652</f>
        <v>0.1</v>
      </c>
      <c r="S4652" s="20">
        <f ca="1">'Synthese chemins'!S4652*'Synthese chemins'!$AB4652</f>
        <v>0</v>
      </c>
      <c r="T4652" s="20">
        <f ca="1">'Synthese chemins'!T4652*'Synthese chemins'!$AB4652</f>
        <v>0</v>
      </c>
      <c r="U4652" s="20">
        <f ca="1">'Synthese chemins'!U4652*'Synthese chemins'!$AB4652</f>
        <v>0</v>
      </c>
      <c r="V4652" s="20">
        <f ca="1">'Synthese chemins'!V4652*'Synthese chemins'!$AB4652</f>
        <v>0</v>
      </c>
      <c r="W4652" s="20">
        <f ca="1">'Synthese chemins'!W4652*'Synthese chemins'!$AB4652</f>
        <v>0</v>
      </c>
      <c r="X4652" s="20">
        <f ca="1">'Synthese chemins'!X4652*'Synthese chemins'!$AB4652</f>
        <v>0</v>
      </c>
      <c r="Y4652" s="5"/>
      <c r="Z4652" s="2">
        <f ca="1">'Synthese chemins'!AB4652</f>
        <v>0.1</v>
      </c>
      <c r="AA4652" s="19"/>
    </row>
    <row r="4653" spans="1:27">
      <c r="A4653" s="2">
        <f t="shared" si="98"/>
        <v>4652</v>
      </c>
      <c r="B4653" s="2">
        <f>'Synthese chemins'!B4653</f>
        <v>10</v>
      </c>
      <c r="C4653" s="2">
        <f>'Synthese chemins'!C4653</f>
        <v>4</v>
      </c>
      <c r="D4653" s="2" t="str">
        <f>'Synthese chemins'!D4653</f>
        <v>Non</v>
      </c>
      <c r="E4653" s="20">
        <f ca="1">'Synthese chemins'!E4653*'Synthese chemins'!$AB4653</f>
        <v>0</v>
      </c>
      <c r="F4653" s="20">
        <f ca="1">'Synthese chemins'!F4653*'Synthese chemins'!$AB4653</f>
        <v>0.5</v>
      </c>
      <c r="G4653" s="20">
        <f ca="1">'Synthese chemins'!G4653*'Synthese chemins'!$AB4653</f>
        <v>0</v>
      </c>
      <c r="H4653" s="20">
        <f ca="1">'Synthese chemins'!H4653*'Synthese chemins'!$AB4653</f>
        <v>0</v>
      </c>
      <c r="I4653" s="20">
        <f ca="1">'Synthese chemins'!I4653*'Synthese chemins'!$AB4653</f>
        <v>0</v>
      </c>
      <c r="J4653" s="20">
        <f ca="1">'Synthese chemins'!J4653*'Synthese chemins'!$AB4653</f>
        <v>0</v>
      </c>
      <c r="K4653" s="20">
        <f ca="1">'Synthese chemins'!K4653*'Synthese chemins'!$AB4653</f>
        <v>0</v>
      </c>
      <c r="L4653" s="20">
        <f ca="1">'Synthese chemins'!L4653*'Synthese chemins'!$AB4653</f>
        <v>0</v>
      </c>
      <c r="M4653" s="20">
        <f ca="1">'Synthese chemins'!M4653*'Synthese chemins'!$AB4653</f>
        <v>0.1</v>
      </c>
      <c r="N4653" s="20">
        <f ca="1">'Synthese chemins'!N4653*'Synthese chemins'!$AB4653</f>
        <v>0.2</v>
      </c>
      <c r="O4653" s="20">
        <f ca="1">'Synthese chemins'!O4653*'Synthese chemins'!$AB4653</f>
        <v>0</v>
      </c>
      <c r="P4653" s="20">
        <f ca="1">'Synthese chemins'!P4653*'Synthese chemins'!$AB4653</f>
        <v>0</v>
      </c>
      <c r="Q4653" s="20">
        <f ca="1">'Synthese chemins'!Q4653*'Synthese chemins'!$AB4653</f>
        <v>0</v>
      </c>
      <c r="R4653" s="20">
        <f ca="1">'Synthese chemins'!R4653*'Synthese chemins'!$AB4653</f>
        <v>0.2</v>
      </c>
      <c r="S4653" s="20">
        <f ca="1">'Synthese chemins'!S4653*'Synthese chemins'!$AB4653</f>
        <v>0</v>
      </c>
      <c r="T4653" s="20">
        <f ca="1">'Synthese chemins'!T4653*'Synthese chemins'!$AB4653</f>
        <v>0</v>
      </c>
      <c r="U4653" s="20">
        <f ca="1">'Synthese chemins'!U4653*'Synthese chemins'!$AB4653</f>
        <v>0</v>
      </c>
      <c r="V4653" s="20">
        <f ca="1">'Synthese chemins'!V4653*'Synthese chemins'!$AB4653</f>
        <v>0</v>
      </c>
      <c r="W4653" s="20">
        <f ca="1">'Synthese chemins'!W4653*'Synthese chemins'!$AB4653</f>
        <v>0</v>
      </c>
      <c r="X4653" s="20">
        <f ca="1">'Synthese chemins'!X4653*'Synthese chemins'!$AB4653</f>
        <v>0</v>
      </c>
      <c r="Y4653" s="5"/>
      <c r="Z4653" s="2">
        <f ca="1">'Synthese chemins'!AB4653</f>
        <v>0.1</v>
      </c>
      <c r="AA4653" s="19"/>
    </row>
    <row r="4654" spans="1:27">
      <c r="A4654" s="2">
        <f t="shared" si="98"/>
        <v>4653</v>
      </c>
      <c r="B4654" s="2">
        <f>'Synthese chemins'!B4654</f>
        <v>10</v>
      </c>
      <c r="C4654" s="2">
        <f>'Synthese chemins'!C4654</f>
        <v>4</v>
      </c>
      <c r="D4654" s="2" t="str">
        <f>'Synthese chemins'!D4654</f>
        <v>Non</v>
      </c>
      <c r="E4654" s="20">
        <f ca="1">'Synthese chemins'!E4654*'Synthese chemins'!$AB4654</f>
        <v>0</v>
      </c>
      <c r="F4654" s="20">
        <f ca="1">'Synthese chemins'!F4654*'Synthese chemins'!$AB4654</f>
        <v>0.70000000000000007</v>
      </c>
      <c r="G4654" s="20">
        <f ca="1">'Synthese chemins'!G4654*'Synthese chemins'!$AB4654</f>
        <v>0</v>
      </c>
      <c r="H4654" s="20">
        <f ca="1">'Synthese chemins'!H4654*'Synthese chemins'!$AB4654</f>
        <v>0</v>
      </c>
      <c r="I4654" s="20">
        <f ca="1">'Synthese chemins'!I4654*'Synthese chemins'!$AB4654</f>
        <v>0</v>
      </c>
      <c r="J4654" s="20">
        <f ca="1">'Synthese chemins'!J4654*'Synthese chemins'!$AB4654</f>
        <v>0</v>
      </c>
      <c r="K4654" s="20">
        <f ca="1">'Synthese chemins'!K4654*'Synthese chemins'!$AB4654</f>
        <v>0</v>
      </c>
      <c r="L4654" s="20">
        <f ca="1">'Synthese chemins'!L4654*'Synthese chemins'!$AB4654</f>
        <v>0</v>
      </c>
      <c r="M4654" s="20">
        <f ca="1">'Synthese chemins'!M4654*'Synthese chemins'!$AB4654</f>
        <v>0</v>
      </c>
      <c r="N4654" s="20">
        <f ca="1">'Synthese chemins'!N4654*'Synthese chemins'!$AB4654</f>
        <v>0</v>
      </c>
      <c r="O4654" s="20">
        <f ca="1">'Synthese chemins'!O4654*'Synthese chemins'!$AB4654</f>
        <v>0.1</v>
      </c>
      <c r="P4654" s="20">
        <f ca="1">'Synthese chemins'!P4654*'Synthese chemins'!$AB4654</f>
        <v>0</v>
      </c>
      <c r="Q4654" s="20">
        <f ca="1">'Synthese chemins'!Q4654*'Synthese chemins'!$AB4654</f>
        <v>0</v>
      </c>
      <c r="R4654" s="20">
        <f ca="1">'Synthese chemins'!R4654*'Synthese chemins'!$AB4654</f>
        <v>0.1</v>
      </c>
      <c r="S4654" s="20">
        <f ca="1">'Synthese chemins'!S4654*'Synthese chemins'!$AB4654</f>
        <v>0.1</v>
      </c>
      <c r="T4654" s="20">
        <f ca="1">'Synthese chemins'!T4654*'Synthese chemins'!$AB4654</f>
        <v>0</v>
      </c>
      <c r="U4654" s="20">
        <f ca="1">'Synthese chemins'!U4654*'Synthese chemins'!$AB4654</f>
        <v>0</v>
      </c>
      <c r="V4654" s="20">
        <f ca="1">'Synthese chemins'!V4654*'Synthese chemins'!$AB4654</f>
        <v>0</v>
      </c>
      <c r="W4654" s="20">
        <f ca="1">'Synthese chemins'!W4654*'Synthese chemins'!$AB4654</f>
        <v>0</v>
      </c>
      <c r="X4654" s="20">
        <f ca="1">'Synthese chemins'!X4654*'Synthese chemins'!$AB4654</f>
        <v>0</v>
      </c>
      <c r="Y4654" s="5"/>
      <c r="Z4654" s="2">
        <f ca="1">'Synthese chemins'!AB4654</f>
        <v>0.1</v>
      </c>
      <c r="AA4654" s="19"/>
    </row>
    <row r="4655" spans="1:27">
      <c r="A4655" s="2">
        <f t="shared" si="98"/>
        <v>4654</v>
      </c>
      <c r="B4655" s="2">
        <f>'Synthese chemins'!B4655</f>
        <v>10</v>
      </c>
      <c r="C4655" s="2">
        <f>'Synthese chemins'!C4655</f>
        <v>3</v>
      </c>
      <c r="D4655" s="2" t="str">
        <f>'Synthese chemins'!D4655</f>
        <v>Non</v>
      </c>
      <c r="E4655" s="20">
        <f ca="1">'Synthese chemins'!E4655*'Synthese chemins'!$AB4655</f>
        <v>0</v>
      </c>
      <c r="F4655" s="20">
        <f ca="1">'Synthese chemins'!F4655*'Synthese chemins'!$AB4655</f>
        <v>0.8</v>
      </c>
      <c r="G4655" s="20">
        <f ca="1">'Synthese chemins'!G4655*'Synthese chemins'!$AB4655</f>
        <v>0</v>
      </c>
      <c r="H4655" s="20">
        <f ca="1">'Synthese chemins'!H4655*'Synthese chemins'!$AB4655</f>
        <v>0</v>
      </c>
      <c r="I4655" s="20">
        <f ca="1">'Synthese chemins'!I4655*'Synthese chemins'!$AB4655</f>
        <v>0</v>
      </c>
      <c r="J4655" s="20">
        <f ca="1">'Synthese chemins'!J4655*'Synthese chemins'!$AB4655</f>
        <v>0</v>
      </c>
      <c r="K4655" s="20">
        <f ca="1">'Synthese chemins'!K4655*'Synthese chemins'!$AB4655</f>
        <v>0</v>
      </c>
      <c r="L4655" s="20">
        <f ca="1">'Synthese chemins'!L4655*'Synthese chemins'!$AB4655</f>
        <v>0</v>
      </c>
      <c r="M4655" s="20">
        <f ca="1">'Synthese chemins'!M4655*'Synthese chemins'!$AB4655</f>
        <v>0</v>
      </c>
      <c r="N4655" s="20">
        <f ca="1">'Synthese chemins'!N4655*'Synthese chemins'!$AB4655</f>
        <v>0</v>
      </c>
      <c r="O4655" s="20">
        <f ca="1">'Synthese chemins'!O4655*'Synthese chemins'!$AB4655</f>
        <v>0.1</v>
      </c>
      <c r="P4655" s="20">
        <f ca="1">'Synthese chemins'!P4655*'Synthese chemins'!$AB4655</f>
        <v>0</v>
      </c>
      <c r="Q4655" s="20">
        <f ca="1">'Synthese chemins'!Q4655*'Synthese chemins'!$AB4655</f>
        <v>0</v>
      </c>
      <c r="R4655" s="20">
        <f ca="1">'Synthese chemins'!R4655*'Synthese chemins'!$AB4655</f>
        <v>0.1</v>
      </c>
      <c r="S4655" s="20">
        <f ca="1">'Synthese chemins'!S4655*'Synthese chemins'!$AB4655</f>
        <v>0</v>
      </c>
      <c r="T4655" s="20">
        <f ca="1">'Synthese chemins'!T4655*'Synthese chemins'!$AB4655</f>
        <v>0</v>
      </c>
      <c r="U4655" s="20">
        <f ca="1">'Synthese chemins'!U4655*'Synthese chemins'!$AB4655</f>
        <v>0</v>
      </c>
      <c r="V4655" s="20">
        <f ca="1">'Synthese chemins'!V4655*'Synthese chemins'!$AB4655</f>
        <v>0</v>
      </c>
      <c r="W4655" s="20">
        <f ca="1">'Synthese chemins'!W4655*'Synthese chemins'!$AB4655</f>
        <v>0</v>
      </c>
      <c r="X4655" s="20">
        <f ca="1">'Synthese chemins'!X4655*'Synthese chemins'!$AB4655</f>
        <v>0</v>
      </c>
      <c r="Y4655" s="5"/>
      <c r="Z4655" s="2">
        <f ca="1">'Synthese chemins'!AB4655</f>
        <v>0.1</v>
      </c>
      <c r="AA4655" s="19"/>
    </row>
    <row r="4656" spans="1:27">
      <c r="A4656" s="2">
        <f t="shared" si="98"/>
        <v>4655</v>
      </c>
      <c r="B4656" s="2">
        <f>'Synthese chemins'!B4656</f>
        <v>10</v>
      </c>
      <c r="C4656" s="2">
        <f>'Synthese chemins'!C4656</f>
        <v>4</v>
      </c>
      <c r="D4656" s="2" t="str">
        <f>'Synthese chemins'!D4656</f>
        <v>Non</v>
      </c>
      <c r="E4656" s="20">
        <f ca="1">'Synthese chemins'!E4656*'Synthese chemins'!$AB4656</f>
        <v>0</v>
      </c>
      <c r="F4656" s="20">
        <f ca="1">'Synthese chemins'!F4656*'Synthese chemins'!$AB4656</f>
        <v>0.60000000000000009</v>
      </c>
      <c r="G4656" s="20">
        <f ca="1">'Synthese chemins'!G4656*'Synthese chemins'!$AB4656</f>
        <v>0</v>
      </c>
      <c r="H4656" s="20">
        <f ca="1">'Synthese chemins'!H4656*'Synthese chemins'!$AB4656</f>
        <v>0</v>
      </c>
      <c r="I4656" s="20">
        <f ca="1">'Synthese chemins'!I4656*'Synthese chemins'!$AB4656</f>
        <v>0.1</v>
      </c>
      <c r="J4656" s="20">
        <f ca="1">'Synthese chemins'!J4656*'Synthese chemins'!$AB4656</f>
        <v>0.2</v>
      </c>
      <c r="K4656" s="20">
        <f ca="1">'Synthese chemins'!K4656*'Synthese chemins'!$AB4656</f>
        <v>0</v>
      </c>
      <c r="L4656" s="20">
        <f ca="1">'Synthese chemins'!L4656*'Synthese chemins'!$AB4656</f>
        <v>0</v>
      </c>
      <c r="M4656" s="20">
        <f ca="1">'Synthese chemins'!M4656*'Synthese chemins'!$AB4656</f>
        <v>0</v>
      </c>
      <c r="N4656" s="20">
        <f ca="1">'Synthese chemins'!N4656*'Synthese chemins'!$AB4656</f>
        <v>0</v>
      </c>
      <c r="O4656" s="20">
        <f ca="1">'Synthese chemins'!O4656*'Synthese chemins'!$AB4656</f>
        <v>0</v>
      </c>
      <c r="P4656" s="20">
        <f ca="1">'Synthese chemins'!P4656*'Synthese chemins'!$AB4656</f>
        <v>0</v>
      </c>
      <c r="Q4656" s="20">
        <f ca="1">'Synthese chemins'!Q4656*'Synthese chemins'!$AB4656</f>
        <v>0</v>
      </c>
      <c r="R4656" s="20">
        <f ca="1">'Synthese chemins'!R4656*'Synthese chemins'!$AB4656</f>
        <v>0.1</v>
      </c>
      <c r="S4656" s="20">
        <f ca="1">'Synthese chemins'!S4656*'Synthese chemins'!$AB4656</f>
        <v>0</v>
      </c>
      <c r="T4656" s="20">
        <f ca="1">'Synthese chemins'!T4656*'Synthese chemins'!$AB4656</f>
        <v>0</v>
      </c>
      <c r="U4656" s="20">
        <f ca="1">'Synthese chemins'!U4656*'Synthese chemins'!$AB4656</f>
        <v>0</v>
      </c>
      <c r="V4656" s="20">
        <f ca="1">'Synthese chemins'!V4656*'Synthese chemins'!$AB4656</f>
        <v>0</v>
      </c>
      <c r="W4656" s="20">
        <f ca="1">'Synthese chemins'!W4656*'Synthese chemins'!$AB4656</f>
        <v>0</v>
      </c>
      <c r="X4656" s="20">
        <f ca="1">'Synthese chemins'!X4656*'Synthese chemins'!$AB4656</f>
        <v>0</v>
      </c>
      <c r="Y4656" s="5"/>
      <c r="Z4656" s="2">
        <f ca="1">'Synthese chemins'!AB4656</f>
        <v>0.1</v>
      </c>
      <c r="AA4656" s="19"/>
    </row>
    <row r="4657" spans="1:27">
      <c r="A4657" s="2">
        <f t="shared" si="98"/>
        <v>4656</v>
      </c>
      <c r="B4657" s="2">
        <f>'Synthese chemins'!B4657</f>
        <v>10</v>
      </c>
      <c r="C4657" s="2">
        <f>'Synthese chemins'!C4657</f>
        <v>3</v>
      </c>
      <c r="D4657" s="2" t="str">
        <f>'Synthese chemins'!D4657</f>
        <v>Non</v>
      </c>
      <c r="E4657" s="20">
        <f ca="1">'Synthese chemins'!E4657*'Synthese chemins'!$AB4657</f>
        <v>0</v>
      </c>
      <c r="F4657" s="20">
        <f ca="1">'Synthese chemins'!F4657*'Synthese chemins'!$AB4657</f>
        <v>0.70000000000000007</v>
      </c>
      <c r="G4657" s="20">
        <f ca="1">'Synthese chemins'!G4657*'Synthese chemins'!$AB4657</f>
        <v>0</v>
      </c>
      <c r="H4657" s="20">
        <f ca="1">'Synthese chemins'!H4657*'Synthese chemins'!$AB4657</f>
        <v>0</v>
      </c>
      <c r="I4657" s="20">
        <f ca="1">'Synthese chemins'!I4657*'Synthese chemins'!$AB4657</f>
        <v>0</v>
      </c>
      <c r="J4657" s="20">
        <f ca="1">'Synthese chemins'!J4657*'Synthese chemins'!$AB4657</f>
        <v>0</v>
      </c>
      <c r="K4657" s="20">
        <f ca="1">'Synthese chemins'!K4657*'Synthese chemins'!$AB4657</f>
        <v>0</v>
      </c>
      <c r="L4657" s="20">
        <f ca="1">'Synthese chemins'!L4657*'Synthese chemins'!$AB4657</f>
        <v>0</v>
      </c>
      <c r="M4657" s="20">
        <f ca="1">'Synthese chemins'!M4657*'Synthese chemins'!$AB4657</f>
        <v>0</v>
      </c>
      <c r="N4657" s="20">
        <f ca="1">'Synthese chemins'!N4657*'Synthese chemins'!$AB4657</f>
        <v>0.1</v>
      </c>
      <c r="O4657" s="20">
        <f ca="1">'Synthese chemins'!O4657*'Synthese chemins'!$AB4657</f>
        <v>0</v>
      </c>
      <c r="P4657" s="20">
        <f ca="1">'Synthese chemins'!P4657*'Synthese chemins'!$AB4657</f>
        <v>0</v>
      </c>
      <c r="Q4657" s="20">
        <f ca="1">'Synthese chemins'!Q4657*'Synthese chemins'!$AB4657</f>
        <v>0</v>
      </c>
      <c r="R4657" s="20">
        <f ca="1">'Synthese chemins'!R4657*'Synthese chemins'!$AB4657</f>
        <v>0.2</v>
      </c>
      <c r="S4657" s="20">
        <f ca="1">'Synthese chemins'!S4657*'Synthese chemins'!$AB4657</f>
        <v>0</v>
      </c>
      <c r="T4657" s="20">
        <f ca="1">'Synthese chemins'!T4657*'Synthese chemins'!$AB4657</f>
        <v>0</v>
      </c>
      <c r="U4657" s="20">
        <f ca="1">'Synthese chemins'!U4657*'Synthese chemins'!$AB4657</f>
        <v>0</v>
      </c>
      <c r="V4657" s="20">
        <f ca="1">'Synthese chemins'!V4657*'Synthese chemins'!$AB4657</f>
        <v>0</v>
      </c>
      <c r="W4657" s="20">
        <f ca="1">'Synthese chemins'!W4657*'Synthese chemins'!$AB4657</f>
        <v>0</v>
      </c>
      <c r="X4657" s="20">
        <f ca="1">'Synthese chemins'!X4657*'Synthese chemins'!$AB4657</f>
        <v>0</v>
      </c>
      <c r="Y4657" s="5"/>
      <c r="Z4657" s="2">
        <f ca="1">'Synthese chemins'!AB4657</f>
        <v>0.1</v>
      </c>
      <c r="AA4657" s="19"/>
    </row>
    <row r="4658" spans="1:27">
      <c r="A4658" s="2">
        <f t="shared" si="98"/>
        <v>4657</v>
      </c>
      <c r="B4658" s="2">
        <f>'Synthese chemins'!B4658</f>
        <v>10</v>
      </c>
      <c r="C4658" s="2">
        <f>'Synthese chemins'!C4658</f>
        <v>4</v>
      </c>
      <c r="D4658" s="2" t="str">
        <f>'Synthese chemins'!D4658</f>
        <v>Non</v>
      </c>
      <c r="E4658" s="20">
        <f ca="1">'Synthese chemins'!E4658*'Synthese chemins'!$AB4658</f>
        <v>0.1</v>
      </c>
      <c r="F4658" s="20">
        <f ca="1">'Synthese chemins'!F4658*'Synthese chemins'!$AB4658</f>
        <v>0.70000000000000007</v>
      </c>
      <c r="G4658" s="20">
        <f ca="1">'Synthese chemins'!G4658*'Synthese chemins'!$AB4658</f>
        <v>0</v>
      </c>
      <c r="H4658" s="20">
        <f ca="1">'Synthese chemins'!H4658*'Synthese chemins'!$AB4658</f>
        <v>0</v>
      </c>
      <c r="I4658" s="20">
        <f ca="1">'Synthese chemins'!I4658*'Synthese chemins'!$AB4658</f>
        <v>0</v>
      </c>
      <c r="J4658" s="20">
        <f ca="1">'Synthese chemins'!J4658*'Synthese chemins'!$AB4658</f>
        <v>0</v>
      </c>
      <c r="K4658" s="20">
        <f ca="1">'Synthese chemins'!K4658*'Synthese chemins'!$AB4658</f>
        <v>0</v>
      </c>
      <c r="L4658" s="20">
        <f ca="1">'Synthese chemins'!L4658*'Synthese chemins'!$AB4658</f>
        <v>0</v>
      </c>
      <c r="M4658" s="20">
        <f ca="1">'Synthese chemins'!M4658*'Synthese chemins'!$AB4658</f>
        <v>0</v>
      </c>
      <c r="N4658" s="20">
        <f ca="1">'Synthese chemins'!N4658*'Synthese chemins'!$AB4658</f>
        <v>0.1</v>
      </c>
      <c r="O4658" s="20">
        <f ca="1">'Synthese chemins'!O4658*'Synthese chemins'!$AB4658</f>
        <v>0</v>
      </c>
      <c r="P4658" s="20">
        <f ca="1">'Synthese chemins'!P4658*'Synthese chemins'!$AB4658</f>
        <v>0</v>
      </c>
      <c r="Q4658" s="20">
        <f ca="1">'Synthese chemins'!Q4658*'Synthese chemins'!$AB4658</f>
        <v>0</v>
      </c>
      <c r="R4658" s="20">
        <f ca="1">'Synthese chemins'!R4658*'Synthese chemins'!$AB4658</f>
        <v>0.1</v>
      </c>
      <c r="S4658" s="20">
        <f ca="1">'Synthese chemins'!S4658*'Synthese chemins'!$AB4658</f>
        <v>0</v>
      </c>
      <c r="T4658" s="20">
        <f ca="1">'Synthese chemins'!T4658*'Synthese chemins'!$AB4658</f>
        <v>0</v>
      </c>
      <c r="U4658" s="20">
        <f ca="1">'Synthese chemins'!U4658*'Synthese chemins'!$AB4658</f>
        <v>0</v>
      </c>
      <c r="V4658" s="20">
        <f ca="1">'Synthese chemins'!V4658*'Synthese chemins'!$AB4658</f>
        <v>0</v>
      </c>
      <c r="W4658" s="20">
        <f ca="1">'Synthese chemins'!W4658*'Synthese chemins'!$AB4658</f>
        <v>0</v>
      </c>
      <c r="X4658" s="20">
        <f ca="1">'Synthese chemins'!X4658*'Synthese chemins'!$AB4658</f>
        <v>0</v>
      </c>
      <c r="Y4658" s="5"/>
      <c r="Z4658" s="2">
        <f ca="1">'Synthese chemins'!AB4658</f>
        <v>0.1</v>
      </c>
      <c r="AA4658" s="19"/>
    </row>
    <row r="4659" spans="1:27">
      <c r="A4659" s="2">
        <f t="shared" si="98"/>
        <v>4658</v>
      </c>
      <c r="B4659" s="2">
        <f>'Synthese chemins'!B4659</f>
        <v>10</v>
      </c>
      <c r="C4659" s="2">
        <f>'Synthese chemins'!C4659</f>
        <v>5</v>
      </c>
      <c r="D4659" s="2" t="str">
        <f>'Synthese chemins'!D4659</f>
        <v>Non</v>
      </c>
      <c r="E4659" s="20">
        <f ca="1">'Synthese chemins'!E4659*'Synthese chemins'!$AB4659</f>
        <v>0</v>
      </c>
      <c r="F4659" s="20">
        <f ca="1">'Synthese chemins'!F4659*'Synthese chemins'!$AB4659</f>
        <v>0.5</v>
      </c>
      <c r="G4659" s="20">
        <f ca="1">'Synthese chemins'!G4659*'Synthese chemins'!$AB4659</f>
        <v>0</v>
      </c>
      <c r="H4659" s="20">
        <f ca="1">'Synthese chemins'!H4659*'Synthese chemins'!$AB4659</f>
        <v>0</v>
      </c>
      <c r="I4659" s="20">
        <f ca="1">'Synthese chemins'!I4659*'Synthese chemins'!$AB4659</f>
        <v>0</v>
      </c>
      <c r="J4659" s="20">
        <f ca="1">'Synthese chemins'!J4659*'Synthese chemins'!$AB4659</f>
        <v>0</v>
      </c>
      <c r="K4659" s="20">
        <f ca="1">'Synthese chemins'!K4659*'Synthese chemins'!$AB4659</f>
        <v>0</v>
      </c>
      <c r="L4659" s="20">
        <f ca="1">'Synthese chemins'!L4659*'Synthese chemins'!$AB4659</f>
        <v>0</v>
      </c>
      <c r="M4659" s="20">
        <f ca="1">'Synthese chemins'!M4659*'Synthese chemins'!$AB4659</f>
        <v>0.2</v>
      </c>
      <c r="N4659" s="20">
        <f ca="1">'Synthese chemins'!N4659*'Synthese chemins'!$AB4659</f>
        <v>0.1</v>
      </c>
      <c r="O4659" s="20">
        <f ca="1">'Synthese chemins'!O4659*'Synthese chemins'!$AB4659</f>
        <v>0</v>
      </c>
      <c r="P4659" s="20">
        <f ca="1">'Synthese chemins'!P4659*'Synthese chemins'!$AB4659</f>
        <v>0</v>
      </c>
      <c r="Q4659" s="20">
        <f ca="1">'Synthese chemins'!Q4659*'Synthese chemins'!$AB4659</f>
        <v>0.1</v>
      </c>
      <c r="R4659" s="20">
        <f ca="1">'Synthese chemins'!R4659*'Synthese chemins'!$AB4659</f>
        <v>0.1</v>
      </c>
      <c r="S4659" s="20">
        <f ca="1">'Synthese chemins'!S4659*'Synthese chemins'!$AB4659</f>
        <v>0</v>
      </c>
      <c r="T4659" s="20">
        <f ca="1">'Synthese chemins'!T4659*'Synthese chemins'!$AB4659</f>
        <v>0</v>
      </c>
      <c r="U4659" s="20">
        <f ca="1">'Synthese chemins'!U4659*'Synthese chemins'!$AB4659</f>
        <v>0</v>
      </c>
      <c r="V4659" s="20">
        <f ca="1">'Synthese chemins'!V4659*'Synthese chemins'!$AB4659</f>
        <v>0</v>
      </c>
      <c r="W4659" s="20">
        <f ca="1">'Synthese chemins'!W4659*'Synthese chemins'!$AB4659</f>
        <v>0</v>
      </c>
      <c r="X4659" s="20">
        <f ca="1">'Synthese chemins'!X4659*'Synthese chemins'!$AB4659</f>
        <v>0</v>
      </c>
      <c r="Y4659" s="5"/>
      <c r="Z4659" s="2">
        <f ca="1">'Synthese chemins'!AB4659</f>
        <v>0.1</v>
      </c>
      <c r="AA4659" s="19"/>
    </row>
    <row r="4660" spans="1:27">
      <c r="A4660" s="2">
        <f t="shared" si="98"/>
        <v>4659</v>
      </c>
      <c r="B4660" s="2">
        <f>'Synthese chemins'!B4660</f>
        <v>10</v>
      </c>
      <c r="C4660" s="2">
        <f>'Synthese chemins'!C4660</f>
        <v>5</v>
      </c>
      <c r="D4660" s="2" t="str">
        <f>'Synthese chemins'!D4660</f>
        <v>Non</v>
      </c>
      <c r="E4660" s="20">
        <f ca="1">'Synthese chemins'!E4660*'Synthese chemins'!$AB4660</f>
        <v>0</v>
      </c>
      <c r="F4660" s="20">
        <f ca="1">'Synthese chemins'!F4660*'Synthese chemins'!$AB4660</f>
        <v>0.2</v>
      </c>
      <c r="G4660" s="20">
        <f ca="1">'Synthese chemins'!G4660*'Synthese chemins'!$AB4660</f>
        <v>0</v>
      </c>
      <c r="H4660" s="20">
        <f ca="1">'Synthese chemins'!H4660*'Synthese chemins'!$AB4660</f>
        <v>0</v>
      </c>
      <c r="I4660" s="20">
        <f ca="1">'Synthese chemins'!I4660*'Synthese chemins'!$AB4660</f>
        <v>0</v>
      </c>
      <c r="J4660" s="20">
        <f ca="1">'Synthese chemins'!J4660*'Synthese chemins'!$AB4660</f>
        <v>0.1</v>
      </c>
      <c r="K4660" s="20">
        <f ca="1">'Synthese chemins'!K4660*'Synthese chemins'!$AB4660</f>
        <v>0</v>
      </c>
      <c r="L4660" s="20">
        <f ca="1">'Synthese chemins'!L4660*'Synthese chemins'!$AB4660</f>
        <v>0</v>
      </c>
      <c r="M4660" s="20">
        <f ca="1">'Synthese chemins'!M4660*'Synthese chemins'!$AB4660</f>
        <v>0.5</v>
      </c>
      <c r="N4660" s="20">
        <f ca="1">'Synthese chemins'!N4660*'Synthese chemins'!$AB4660</f>
        <v>0</v>
      </c>
      <c r="O4660" s="20">
        <f ca="1">'Synthese chemins'!O4660*'Synthese chemins'!$AB4660</f>
        <v>0.1</v>
      </c>
      <c r="P4660" s="20">
        <f ca="1">'Synthese chemins'!P4660*'Synthese chemins'!$AB4660</f>
        <v>0</v>
      </c>
      <c r="Q4660" s="20">
        <f ca="1">'Synthese chemins'!Q4660*'Synthese chemins'!$AB4660</f>
        <v>0</v>
      </c>
      <c r="R4660" s="20">
        <f ca="1">'Synthese chemins'!R4660*'Synthese chemins'!$AB4660</f>
        <v>0.1</v>
      </c>
      <c r="S4660" s="20">
        <f ca="1">'Synthese chemins'!S4660*'Synthese chemins'!$AB4660</f>
        <v>0</v>
      </c>
      <c r="T4660" s="20">
        <f ca="1">'Synthese chemins'!T4660*'Synthese chemins'!$AB4660</f>
        <v>0</v>
      </c>
      <c r="U4660" s="20">
        <f ca="1">'Synthese chemins'!U4660*'Synthese chemins'!$AB4660</f>
        <v>0</v>
      </c>
      <c r="V4660" s="20">
        <f ca="1">'Synthese chemins'!V4660*'Synthese chemins'!$AB4660</f>
        <v>0</v>
      </c>
      <c r="W4660" s="20">
        <f ca="1">'Synthese chemins'!W4660*'Synthese chemins'!$AB4660</f>
        <v>0</v>
      </c>
      <c r="X4660" s="20">
        <f ca="1">'Synthese chemins'!X4660*'Synthese chemins'!$AB4660</f>
        <v>0</v>
      </c>
      <c r="Y4660" s="5"/>
      <c r="Z4660" s="2">
        <f ca="1">'Synthese chemins'!AB4660</f>
        <v>0.1</v>
      </c>
      <c r="AA4660" s="19"/>
    </row>
    <row r="4661" spans="1:27">
      <c r="A4661" s="2">
        <f t="shared" si="98"/>
        <v>4660</v>
      </c>
      <c r="B4661" s="2">
        <f>'Synthese chemins'!B4661</f>
        <v>10</v>
      </c>
      <c r="C4661" s="2">
        <f>'Synthese chemins'!C4661</f>
        <v>4</v>
      </c>
      <c r="D4661" s="2" t="str">
        <f>'Synthese chemins'!D4661</f>
        <v>Non</v>
      </c>
      <c r="E4661" s="20">
        <f ca="1">'Synthese chemins'!E4661*'Synthese chemins'!$AB4661</f>
        <v>0</v>
      </c>
      <c r="F4661" s="20">
        <f ca="1">'Synthese chemins'!F4661*'Synthese chemins'!$AB4661</f>
        <v>0.2</v>
      </c>
      <c r="G4661" s="20">
        <f ca="1">'Synthese chemins'!G4661*'Synthese chemins'!$AB4661</f>
        <v>0</v>
      </c>
      <c r="H4661" s="20">
        <f ca="1">'Synthese chemins'!H4661*'Synthese chemins'!$AB4661</f>
        <v>0</v>
      </c>
      <c r="I4661" s="20">
        <f ca="1">'Synthese chemins'!I4661*'Synthese chemins'!$AB4661</f>
        <v>0</v>
      </c>
      <c r="J4661" s="20">
        <f ca="1">'Synthese chemins'!J4661*'Synthese chemins'!$AB4661</f>
        <v>0</v>
      </c>
      <c r="K4661" s="20">
        <f ca="1">'Synthese chemins'!K4661*'Synthese chemins'!$AB4661</f>
        <v>0</v>
      </c>
      <c r="L4661" s="20">
        <f ca="1">'Synthese chemins'!L4661*'Synthese chemins'!$AB4661</f>
        <v>0.1</v>
      </c>
      <c r="M4661" s="20">
        <f ca="1">'Synthese chemins'!M4661*'Synthese chemins'!$AB4661</f>
        <v>0</v>
      </c>
      <c r="N4661" s="20">
        <f ca="1">'Synthese chemins'!N4661*'Synthese chemins'!$AB4661</f>
        <v>0</v>
      </c>
      <c r="O4661" s="20">
        <f ca="1">'Synthese chemins'!O4661*'Synthese chemins'!$AB4661</f>
        <v>0</v>
      </c>
      <c r="P4661" s="20">
        <f ca="1">'Synthese chemins'!P4661*'Synthese chemins'!$AB4661</f>
        <v>0</v>
      </c>
      <c r="Q4661" s="20">
        <f ca="1">'Synthese chemins'!Q4661*'Synthese chemins'!$AB4661</f>
        <v>0</v>
      </c>
      <c r="R4661" s="20">
        <f ca="1">'Synthese chemins'!R4661*'Synthese chemins'!$AB4661</f>
        <v>0.1</v>
      </c>
      <c r="S4661" s="20">
        <f ca="1">'Synthese chemins'!S4661*'Synthese chemins'!$AB4661</f>
        <v>0.60000000000000009</v>
      </c>
      <c r="T4661" s="20">
        <f ca="1">'Synthese chemins'!T4661*'Synthese chemins'!$AB4661</f>
        <v>0</v>
      </c>
      <c r="U4661" s="20">
        <f ca="1">'Synthese chemins'!U4661*'Synthese chemins'!$AB4661</f>
        <v>0</v>
      </c>
      <c r="V4661" s="20">
        <f ca="1">'Synthese chemins'!V4661*'Synthese chemins'!$AB4661</f>
        <v>0</v>
      </c>
      <c r="W4661" s="20">
        <f ca="1">'Synthese chemins'!W4661*'Synthese chemins'!$AB4661</f>
        <v>0</v>
      </c>
      <c r="X4661" s="20">
        <f ca="1">'Synthese chemins'!X4661*'Synthese chemins'!$AB4661</f>
        <v>0</v>
      </c>
      <c r="Y4661" s="5"/>
      <c r="Z4661" s="2">
        <f ca="1">'Synthese chemins'!AB4661</f>
        <v>0.1</v>
      </c>
      <c r="AA4661" s="19"/>
    </row>
    <row r="4662" spans="1:27">
      <c r="A4662" s="2">
        <f t="shared" si="98"/>
        <v>4661</v>
      </c>
      <c r="B4662" s="2">
        <f>'Synthese chemins'!B4662</f>
        <v>10</v>
      </c>
      <c r="C4662" s="2">
        <f>'Synthese chemins'!C4662</f>
        <v>5</v>
      </c>
      <c r="D4662" s="2" t="str">
        <f>'Synthese chemins'!D4662</f>
        <v>Non</v>
      </c>
      <c r="E4662" s="20">
        <f ca="1">'Synthese chemins'!E4662*'Synthese chemins'!$AB4662</f>
        <v>0</v>
      </c>
      <c r="F4662" s="20">
        <f ca="1">'Synthese chemins'!F4662*'Synthese chemins'!$AB4662</f>
        <v>0.4</v>
      </c>
      <c r="G4662" s="20">
        <f ca="1">'Synthese chemins'!G4662*'Synthese chemins'!$AB4662</f>
        <v>0</v>
      </c>
      <c r="H4662" s="20">
        <f ca="1">'Synthese chemins'!H4662*'Synthese chemins'!$AB4662</f>
        <v>0</v>
      </c>
      <c r="I4662" s="20">
        <f ca="1">'Synthese chemins'!I4662*'Synthese chemins'!$AB4662</f>
        <v>0</v>
      </c>
      <c r="J4662" s="20">
        <f ca="1">'Synthese chemins'!J4662*'Synthese chemins'!$AB4662</f>
        <v>0</v>
      </c>
      <c r="K4662" s="20">
        <f ca="1">'Synthese chemins'!K4662*'Synthese chemins'!$AB4662</f>
        <v>0</v>
      </c>
      <c r="L4662" s="20">
        <f ca="1">'Synthese chemins'!L4662*'Synthese chemins'!$AB4662</f>
        <v>0</v>
      </c>
      <c r="M4662" s="20">
        <f ca="1">'Synthese chemins'!M4662*'Synthese chemins'!$AB4662</f>
        <v>0.1</v>
      </c>
      <c r="N4662" s="20">
        <f ca="1">'Synthese chemins'!N4662*'Synthese chemins'!$AB4662</f>
        <v>0</v>
      </c>
      <c r="O4662" s="20">
        <f ca="1">'Synthese chemins'!O4662*'Synthese chemins'!$AB4662</f>
        <v>0</v>
      </c>
      <c r="P4662" s="20">
        <f ca="1">'Synthese chemins'!P4662*'Synthese chemins'!$AB4662</f>
        <v>0.1</v>
      </c>
      <c r="Q4662" s="20">
        <f ca="1">'Synthese chemins'!Q4662*'Synthese chemins'!$AB4662</f>
        <v>0</v>
      </c>
      <c r="R4662" s="20">
        <f ca="1">'Synthese chemins'!R4662*'Synthese chemins'!$AB4662</f>
        <v>0.30000000000000004</v>
      </c>
      <c r="S4662" s="20">
        <f ca="1">'Synthese chemins'!S4662*'Synthese chemins'!$AB4662</f>
        <v>0.1</v>
      </c>
      <c r="T4662" s="20">
        <f ca="1">'Synthese chemins'!T4662*'Synthese chemins'!$AB4662</f>
        <v>0</v>
      </c>
      <c r="U4662" s="20">
        <f ca="1">'Synthese chemins'!U4662*'Synthese chemins'!$AB4662</f>
        <v>0</v>
      </c>
      <c r="V4662" s="20">
        <f ca="1">'Synthese chemins'!V4662*'Synthese chemins'!$AB4662</f>
        <v>0</v>
      </c>
      <c r="W4662" s="20">
        <f ca="1">'Synthese chemins'!W4662*'Synthese chemins'!$AB4662</f>
        <v>0</v>
      </c>
      <c r="X4662" s="20">
        <f ca="1">'Synthese chemins'!X4662*'Synthese chemins'!$AB4662</f>
        <v>0</v>
      </c>
      <c r="Y4662" s="5"/>
      <c r="Z4662" s="2">
        <f ca="1">'Synthese chemins'!AB4662</f>
        <v>0.1</v>
      </c>
      <c r="AA4662" s="19"/>
    </row>
    <row r="4663" spans="1:27">
      <c r="A4663" s="2">
        <f t="shared" si="98"/>
        <v>4662</v>
      </c>
      <c r="B4663" s="2">
        <f>'Synthese chemins'!B4663</f>
        <v>10</v>
      </c>
      <c r="C4663" s="2">
        <f>'Synthese chemins'!C4663</f>
        <v>3</v>
      </c>
      <c r="D4663" s="2" t="str">
        <f>'Synthese chemins'!D4663</f>
        <v>Non</v>
      </c>
      <c r="E4663" s="20">
        <f ca="1">'Synthese chemins'!E4663*'Synthese chemins'!$AB4663</f>
        <v>0</v>
      </c>
      <c r="F4663" s="20">
        <f ca="1">'Synthese chemins'!F4663*'Synthese chemins'!$AB4663</f>
        <v>0.70000000000000007</v>
      </c>
      <c r="G4663" s="20">
        <f ca="1">'Synthese chemins'!G4663*'Synthese chemins'!$AB4663</f>
        <v>0</v>
      </c>
      <c r="H4663" s="20">
        <f ca="1">'Synthese chemins'!H4663*'Synthese chemins'!$AB4663</f>
        <v>0</v>
      </c>
      <c r="I4663" s="20">
        <f ca="1">'Synthese chemins'!I4663*'Synthese chemins'!$AB4663</f>
        <v>0.1</v>
      </c>
      <c r="J4663" s="20">
        <f ca="1">'Synthese chemins'!J4663*'Synthese chemins'!$AB4663</f>
        <v>0</v>
      </c>
      <c r="K4663" s="20">
        <f ca="1">'Synthese chemins'!K4663*'Synthese chemins'!$AB4663</f>
        <v>0</v>
      </c>
      <c r="L4663" s="20">
        <f ca="1">'Synthese chemins'!L4663*'Synthese chemins'!$AB4663</f>
        <v>0</v>
      </c>
      <c r="M4663" s="20">
        <f ca="1">'Synthese chemins'!M4663*'Synthese chemins'!$AB4663</f>
        <v>0</v>
      </c>
      <c r="N4663" s="20">
        <f ca="1">'Synthese chemins'!N4663*'Synthese chemins'!$AB4663</f>
        <v>0</v>
      </c>
      <c r="O4663" s="20">
        <f ca="1">'Synthese chemins'!O4663*'Synthese chemins'!$AB4663</f>
        <v>0</v>
      </c>
      <c r="P4663" s="20">
        <f ca="1">'Synthese chemins'!P4663*'Synthese chemins'!$AB4663</f>
        <v>0</v>
      </c>
      <c r="Q4663" s="20">
        <f ca="1">'Synthese chemins'!Q4663*'Synthese chemins'!$AB4663</f>
        <v>0</v>
      </c>
      <c r="R4663" s="20">
        <f ca="1">'Synthese chemins'!R4663*'Synthese chemins'!$AB4663</f>
        <v>0.2</v>
      </c>
      <c r="S4663" s="20">
        <f ca="1">'Synthese chemins'!S4663*'Synthese chemins'!$AB4663</f>
        <v>0</v>
      </c>
      <c r="T4663" s="20">
        <f ca="1">'Synthese chemins'!T4663*'Synthese chemins'!$AB4663</f>
        <v>0</v>
      </c>
      <c r="U4663" s="20">
        <f ca="1">'Synthese chemins'!U4663*'Synthese chemins'!$AB4663</f>
        <v>0</v>
      </c>
      <c r="V4663" s="20">
        <f ca="1">'Synthese chemins'!V4663*'Synthese chemins'!$AB4663</f>
        <v>0</v>
      </c>
      <c r="W4663" s="20">
        <f ca="1">'Synthese chemins'!W4663*'Synthese chemins'!$AB4663</f>
        <v>0</v>
      </c>
      <c r="X4663" s="20">
        <f ca="1">'Synthese chemins'!X4663*'Synthese chemins'!$AB4663</f>
        <v>0</v>
      </c>
      <c r="Y4663" s="5"/>
      <c r="Z4663" s="2">
        <f ca="1">'Synthese chemins'!AB4663</f>
        <v>0.1</v>
      </c>
      <c r="AA4663" s="19"/>
    </row>
    <row r="4664" spans="1:27">
      <c r="A4664" s="2">
        <f t="shared" si="98"/>
        <v>4663</v>
      </c>
      <c r="B4664" s="2">
        <f>'Synthese chemins'!B4664</f>
        <v>10</v>
      </c>
      <c r="C4664" s="2">
        <f>'Synthese chemins'!C4664</f>
        <v>3</v>
      </c>
      <c r="D4664" s="2" t="str">
        <f>'Synthese chemins'!D4664</f>
        <v>Non</v>
      </c>
      <c r="E4664" s="20">
        <f ca="1">'Synthese chemins'!E4664*'Synthese chemins'!$AB4664</f>
        <v>0</v>
      </c>
      <c r="F4664" s="20">
        <f ca="1">'Synthese chemins'!F4664*'Synthese chemins'!$AB4664</f>
        <v>0.60000000000000009</v>
      </c>
      <c r="G4664" s="20">
        <f ca="1">'Synthese chemins'!G4664*'Synthese chemins'!$AB4664</f>
        <v>0</v>
      </c>
      <c r="H4664" s="20">
        <f ca="1">'Synthese chemins'!H4664*'Synthese chemins'!$AB4664</f>
        <v>0</v>
      </c>
      <c r="I4664" s="20">
        <f ca="1">'Synthese chemins'!I4664*'Synthese chemins'!$AB4664</f>
        <v>0.30000000000000004</v>
      </c>
      <c r="J4664" s="20">
        <f ca="1">'Synthese chemins'!J4664*'Synthese chemins'!$AB4664</f>
        <v>0</v>
      </c>
      <c r="K4664" s="20">
        <f ca="1">'Synthese chemins'!K4664*'Synthese chemins'!$AB4664</f>
        <v>0</v>
      </c>
      <c r="L4664" s="20">
        <f ca="1">'Synthese chemins'!L4664*'Synthese chemins'!$AB4664</f>
        <v>0</v>
      </c>
      <c r="M4664" s="20">
        <f ca="1">'Synthese chemins'!M4664*'Synthese chemins'!$AB4664</f>
        <v>0</v>
      </c>
      <c r="N4664" s="20">
        <f ca="1">'Synthese chemins'!N4664*'Synthese chemins'!$AB4664</f>
        <v>0</v>
      </c>
      <c r="O4664" s="20">
        <f ca="1">'Synthese chemins'!O4664*'Synthese chemins'!$AB4664</f>
        <v>0</v>
      </c>
      <c r="P4664" s="20">
        <f ca="1">'Synthese chemins'!P4664*'Synthese chemins'!$AB4664</f>
        <v>0</v>
      </c>
      <c r="Q4664" s="20">
        <f ca="1">'Synthese chemins'!Q4664*'Synthese chemins'!$AB4664</f>
        <v>0</v>
      </c>
      <c r="R4664" s="20">
        <f ca="1">'Synthese chemins'!R4664*'Synthese chemins'!$AB4664</f>
        <v>0.1</v>
      </c>
      <c r="S4664" s="20">
        <f ca="1">'Synthese chemins'!S4664*'Synthese chemins'!$AB4664</f>
        <v>0</v>
      </c>
      <c r="T4664" s="20">
        <f ca="1">'Synthese chemins'!T4664*'Synthese chemins'!$AB4664</f>
        <v>0</v>
      </c>
      <c r="U4664" s="20">
        <f ca="1">'Synthese chemins'!U4664*'Synthese chemins'!$AB4664</f>
        <v>0</v>
      </c>
      <c r="V4664" s="20">
        <f ca="1">'Synthese chemins'!V4664*'Synthese chemins'!$AB4664</f>
        <v>0</v>
      </c>
      <c r="W4664" s="20">
        <f ca="1">'Synthese chemins'!W4664*'Synthese chemins'!$AB4664</f>
        <v>0</v>
      </c>
      <c r="X4664" s="20">
        <f ca="1">'Synthese chemins'!X4664*'Synthese chemins'!$AB4664</f>
        <v>0</v>
      </c>
      <c r="Y4664" s="5"/>
      <c r="Z4664" s="2">
        <f ca="1">'Synthese chemins'!AB4664</f>
        <v>0.1</v>
      </c>
      <c r="AA4664" s="19"/>
    </row>
    <row r="4665" spans="1:27">
      <c r="A4665" s="2">
        <f t="shared" si="98"/>
        <v>4664</v>
      </c>
      <c r="B4665" s="2">
        <f>'Synthese chemins'!B4665</f>
        <v>10</v>
      </c>
      <c r="C4665" s="2">
        <f>'Synthese chemins'!C4665</f>
        <v>4</v>
      </c>
      <c r="D4665" s="2" t="str">
        <f>'Synthese chemins'!D4665</f>
        <v>Non</v>
      </c>
      <c r="E4665" s="20">
        <f ca="1">'Synthese chemins'!E4665*'Synthese chemins'!$AB4665</f>
        <v>0</v>
      </c>
      <c r="F4665" s="20">
        <f ca="1">'Synthese chemins'!F4665*'Synthese chemins'!$AB4665</f>
        <v>0.4</v>
      </c>
      <c r="G4665" s="20">
        <f ca="1">'Synthese chemins'!G4665*'Synthese chemins'!$AB4665</f>
        <v>0</v>
      </c>
      <c r="H4665" s="20">
        <f ca="1">'Synthese chemins'!H4665*'Synthese chemins'!$AB4665</f>
        <v>0</v>
      </c>
      <c r="I4665" s="20">
        <f ca="1">'Synthese chemins'!I4665*'Synthese chemins'!$AB4665</f>
        <v>0</v>
      </c>
      <c r="J4665" s="20">
        <f ca="1">'Synthese chemins'!J4665*'Synthese chemins'!$AB4665</f>
        <v>0</v>
      </c>
      <c r="K4665" s="20">
        <f ca="1">'Synthese chemins'!K4665*'Synthese chemins'!$AB4665</f>
        <v>0</v>
      </c>
      <c r="L4665" s="20">
        <f ca="1">'Synthese chemins'!L4665*'Synthese chemins'!$AB4665</f>
        <v>0</v>
      </c>
      <c r="M4665" s="20">
        <f ca="1">'Synthese chemins'!M4665*'Synthese chemins'!$AB4665</f>
        <v>0.2</v>
      </c>
      <c r="N4665" s="20">
        <f ca="1">'Synthese chemins'!N4665*'Synthese chemins'!$AB4665</f>
        <v>0</v>
      </c>
      <c r="O4665" s="20">
        <f ca="1">'Synthese chemins'!O4665*'Synthese chemins'!$AB4665</f>
        <v>0.2</v>
      </c>
      <c r="P4665" s="20">
        <f ca="1">'Synthese chemins'!P4665*'Synthese chemins'!$AB4665</f>
        <v>0</v>
      </c>
      <c r="Q4665" s="20">
        <f ca="1">'Synthese chemins'!Q4665*'Synthese chemins'!$AB4665</f>
        <v>0</v>
      </c>
      <c r="R4665" s="20">
        <f ca="1">'Synthese chemins'!R4665*'Synthese chemins'!$AB4665</f>
        <v>0.2</v>
      </c>
      <c r="S4665" s="20">
        <f ca="1">'Synthese chemins'!S4665*'Synthese chemins'!$AB4665</f>
        <v>0</v>
      </c>
      <c r="T4665" s="20">
        <f ca="1">'Synthese chemins'!T4665*'Synthese chemins'!$AB4665</f>
        <v>0</v>
      </c>
      <c r="U4665" s="20">
        <f ca="1">'Synthese chemins'!U4665*'Synthese chemins'!$AB4665</f>
        <v>0</v>
      </c>
      <c r="V4665" s="20">
        <f ca="1">'Synthese chemins'!V4665*'Synthese chemins'!$AB4665</f>
        <v>0</v>
      </c>
      <c r="W4665" s="20">
        <f ca="1">'Synthese chemins'!W4665*'Synthese chemins'!$AB4665</f>
        <v>0</v>
      </c>
      <c r="X4665" s="20">
        <f ca="1">'Synthese chemins'!X4665*'Synthese chemins'!$AB4665</f>
        <v>0</v>
      </c>
      <c r="Y4665" s="5"/>
      <c r="Z4665" s="2">
        <f ca="1">'Synthese chemins'!AB4665</f>
        <v>0.1</v>
      </c>
      <c r="AA4665" s="19"/>
    </row>
    <row r="4666" spans="1:27">
      <c r="A4666" s="2">
        <f t="shared" si="98"/>
        <v>4665</v>
      </c>
      <c r="B4666" s="2">
        <f>'Synthese chemins'!B4666</f>
        <v>10</v>
      </c>
      <c r="C4666" s="2">
        <f>'Synthese chemins'!C4666</f>
        <v>2</v>
      </c>
      <c r="D4666" s="2" t="str">
        <f>'Synthese chemins'!D4666</f>
        <v>Non</v>
      </c>
      <c r="E4666" s="20">
        <f ca="1">'Synthese chemins'!E4666*'Synthese chemins'!$AB4666</f>
        <v>0</v>
      </c>
      <c r="F4666" s="20">
        <f ca="1">'Synthese chemins'!F4666*'Synthese chemins'!$AB4666</f>
        <v>0</v>
      </c>
      <c r="G4666" s="20">
        <f ca="1">'Synthese chemins'!G4666*'Synthese chemins'!$AB4666</f>
        <v>0</v>
      </c>
      <c r="H4666" s="20">
        <f ca="1">'Synthese chemins'!H4666*'Synthese chemins'!$AB4666</f>
        <v>0</v>
      </c>
      <c r="I4666" s="20">
        <f ca="1">'Synthese chemins'!I4666*'Synthese chemins'!$AB4666</f>
        <v>0</v>
      </c>
      <c r="J4666" s="20">
        <f ca="1">'Synthese chemins'!J4666*'Synthese chemins'!$AB4666</f>
        <v>0</v>
      </c>
      <c r="K4666" s="20">
        <f ca="1">'Synthese chemins'!K4666*'Synthese chemins'!$AB4666</f>
        <v>0</v>
      </c>
      <c r="L4666" s="20">
        <f ca="1">'Synthese chemins'!L4666*'Synthese chemins'!$AB4666</f>
        <v>0</v>
      </c>
      <c r="M4666" s="20">
        <f ca="1">'Synthese chemins'!M4666*'Synthese chemins'!$AB4666</f>
        <v>0</v>
      </c>
      <c r="N4666" s="20">
        <f ca="1">'Synthese chemins'!N4666*'Synthese chemins'!$AB4666</f>
        <v>0.60000000000000009</v>
      </c>
      <c r="O4666" s="20">
        <f ca="1">'Synthese chemins'!O4666*'Synthese chemins'!$AB4666</f>
        <v>0</v>
      </c>
      <c r="P4666" s="20">
        <f ca="1">'Synthese chemins'!P4666*'Synthese chemins'!$AB4666</f>
        <v>0</v>
      </c>
      <c r="Q4666" s="20">
        <f ca="1">'Synthese chemins'!Q4666*'Synthese chemins'!$AB4666</f>
        <v>0</v>
      </c>
      <c r="R4666" s="20">
        <f ca="1">'Synthese chemins'!R4666*'Synthese chemins'!$AB4666</f>
        <v>0.4</v>
      </c>
      <c r="S4666" s="20">
        <f ca="1">'Synthese chemins'!S4666*'Synthese chemins'!$AB4666</f>
        <v>0</v>
      </c>
      <c r="T4666" s="20">
        <f ca="1">'Synthese chemins'!T4666*'Synthese chemins'!$AB4666</f>
        <v>0</v>
      </c>
      <c r="U4666" s="20">
        <f ca="1">'Synthese chemins'!U4666*'Synthese chemins'!$AB4666</f>
        <v>0</v>
      </c>
      <c r="V4666" s="20">
        <f ca="1">'Synthese chemins'!V4666*'Synthese chemins'!$AB4666</f>
        <v>0</v>
      </c>
      <c r="W4666" s="20">
        <f ca="1">'Synthese chemins'!W4666*'Synthese chemins'!$AB4666</f>
        <v>0</v>
      </c>
      <c r="X4666" s="20">
        <f ca="1">'Synthese chemins'!X4666*'Synthese chemins'!$AB4666</f>
        <v>0</v>
      </c>
      <c r="Y4666" s="5"/>
      <c r="Z4666" s="2">
        <f ca="1">'Synthese chemins'!AB4666</f>
        <v>0.1</v>
      </c>
      <c r="AA4666" s="19"/>
    </row>
    <row r="4667" spans="1:27">
      <c r="A4667" s="2">
        <f t="shared" si="98"/>
        <v>4666</v>
      </c>
      <c r="B4667" s="2">
        <f>'Synthese chemins'!B4667</f>
        <v>10</v>
      </c>
      <c r="C4667" s="2">
        <f>'Synthese chemins'!C4667</f>
        <v>4</v>
      </c>
      <c r="D4667" s="2" t="str">
        <f>'Synthese chemins'!D4667</f>
        <v>Non</v>
      </c>
      <c r="E4667" s="20">
        <f ca="1">'Synthese chemins'!E4667*'Synthese chemins'!$AB4667</f>
        <v>0</v>
      </c>
      <c r="F4667" s="20">
        <f ca="1">'Synthese chemins'!F4667*'Synthese chemins'!$AB4667</f>
        <v>0.60000000000000009</v>
      </c>
      <c r="G4667" s="20">
        <f ca="1">'Synthese chemins'!G4667*'Synthese chemins'!$AB4667</f>
        <v>0</v>
      </c>
      <c r="H4667" s="20">
        <f ca="1">'Synthese chemins'!H4667*'Synthese chemins'!$AB4667</f>
        <v>0</v>
      </c>
      <c r="I4667" s="20">
        <f ca="1">'Synthese chemins'!I4667*'Synthese chemins'!$AB4667</f>
        <v>0</v>
      </c>
      <c r="J4667" s="20">
        <f ca="1">'Synthese chemins'!J4667*'Synthese chemins'!$AB4667</f>
        <v>0</v>
      </c>
      <c r="K4667" s="20">
        <f ca="1">'Synthese chemins'!K4667*'Synthese chemins'!$AB4667</f>
        <v>0</v>
      </c>
      <c r="L4667" s="20">
        <f ca="1">'Synthese chemins'!L4667*'Synthese chemins'!$AB4667</f>
        <v>0</v>
      </c>
      <c r="M4667" s="20">
        <f ca="1">'Synthese chemins'!M4667*'Synthese chemins'!$AB4667</f>
        <v>0.1</v>
      </c>
      <c r="N4667" s="20">
        <f ca="1">'Synthese chemins'!N4667*'Synthese chemins'!$AB4667</f>
        <v>0</v>
      </c>
      <c r="O4667" s="20">
        <f ca="1">'Synthese chemins'!O4667*'Synthese chemins'!$AB4667</f>
        <v>0.1</v>
      </c>
      <c r="P4667" s="20">
        <f ca="1">'Synthese chemins'!P4667*'Synthese chemins'!$AB4667</f>
        <v>0</v>
      </c>
      <c r="Q4667" s="20">
        <f ca="1">'Synthese chemins'!Q4667*'Synthese chemins'!$AB4667</f>
        <v>0</v>
      </c>
      <c r="R4667" s="20">
        <f ca="1">'Synthese chemins'!R4667*'Synthese chemins'!$AB4667</f>
        <v>0.2</v>
      </c>
      <c r="S4667" s="20">
        <f ca="1">'Synthese chemins'!S4667*'Synthese chemins'!$AB4667</f>
        <v>0</v>
      </c>
      <c r="T4667" s="20">
        <f ca="1">'Synthese chemins'!T4667*'Synthese chemins'!$AB4667</f>
        <v>0</v>
      </c>
      <c r="U4667" s="20">
        <f ca="1">'Synthese chemins'!U4667*'Synthese chemins'!$AB4667</f>
        <v>0</v>
      </c>
      <c r="V4667" s="20">
        <f ca="1">'Synthese chemins'!V4667*'Synthese chemins'!$AB4667</f>
        <v>0</v>
      </c>
      <c r="W4667" s="20">
        <f ca="1">'Synthese chemins'!W4667*'Synthese chemins'!$AB4667</f>
        <v>0</v>
      </c>
      <c r="X4667" s="20">
        <f ca="1">'Synthese chemins'!X4667*'Synthese chemins'!$AB4667</f>
        <v>0</v>
      </c>
      <c r="Y4667" s="5"/>
      <c r="Z4667" s="2">
        <f ca="1">'Synthese chemins'!AB4667</f>
        <v>0.1</v>
      </c>
      <c r="AA4667" s="19"/>
    </row>
    <row r="4668" spans="1:27">
      <c r="A4668" s="2">
        <f t="shared" si="98"/>
        <v>4667</v>
      </c>
      <c r="B4668" s="2">
        <f>'Synthese chemins'!B4668</f>
        <v>10</v>
      </c>
      <c r="C4668" s="2">
        <f>'Synthese chemins'!C4668</f>
        <v>5</v>
      </c>
      <c r="D4668" s="2" t="str">
        <f>'Synthese chemins'!D4668</f>
        <v>Non</v>
      </c>
      <c r="E4668" s="20">
        <f ca="1">'Synthese chemins'!E4668*'Synthese chemins'!$AB4668</f>
        <v>0</v>
      </c>
      <c r="F4668" s="20">
        <f ca="1">'Synthese chemins'!F4668*'Synthese chemins'!$AB4668</f>
        <v>0.1</v>
      </c>
      <c r="G4668" s="20">
        <f ca="1">'Synthese chemins'!G4668*'Synthese chemins'!$AB4668</f>
        <v>0</v>
      </c>
      <c r="H4668" s="20">
        <f ca="1">'Synthese chemins'!H4668*'Synthese chemins'!$AB4668</f>
        <v>0</v>
      </c>
      <c r="I4668" s="20">
        <f ca="1">'Synthese chemins'!I4668*'Synthese chemins'!$AB4668</f>
        <v>0.2</v>
      </c>
      <c r="J4668" s="20">
        <f ca="1">'Synthese chemins'!J4668*'Synthese chemins'!$AB4668</f>
        <v>0</v>
      </c>
      <c r="K4668" s="20">
        <f ca="1">'Synthese chemins'!K4668*'Synthese chemins'!$AB4668</f>
        <v>0</v>
      </c>
      <c r="L4668" s="20">
        <f ca="1">'Synthese chemins'!L4668*'Synthese chemins'!$AB4668</f>
        <v>0</v>
      </c>
      <c r="M4668" s="20">
        <f ca="1">'Synthese chemins'!M4668*'Synthese chemins'!$AB4668</f>
        <v>0</v>
      </c>
      <c r="N4668" s="20">
        <f ca="1">'Synthese chemins'!N4668*'Synthese chemins'!$AB4668</f>
        <v>0.1</v>
      </c>
      <c r="O4668" s="20">
        <f ca="1">'Synthese chemins'!O4668*'Synthese chemins'!$AB4668</f>
        <v>0.2</v>
      </c>
      <c r="P4668" s="20">
        <f ca="1">'Synthese chemins'!P4668*'Synthese chemins'!$AB4668</f>
        <v>0</v>
      </c>
      <c r="Q4668" s="20">
        <f ca="1">'Synthese chemins'!Q4668*'Synthese chemins'!$AB4668</f>
        <v>0</v>
      </c>
      <c r="R4668" s="20">
        <f ca="1">'Synthese chemins'!R4668*'Synthese chemins'!$AB4668</f>
        <v>0.4</v>
      </c>
      <c r="S4668" s="20">
        <f ca="1">'Synthese chemins'!S4668*'Synthese chemins'!$AB4668</f>
        <v>0</v>
      </c>
      <c r="T4668" s="20">
        <f ca="1">'Synthese chemins'!T4668*'Synthese chemins'!$AB4668</f>
        <v>0</v>
      </c>
      <c r="U4668" s="20">
        <f ca="1">'Synthese chemins'!U4668*'Synthese chemins'!$AB4668</f>
        <v>0</v>
      </c>
      <c r="V4668" s="20">
        <f ca="1">'Synthese chemins'!V4668*'Synthese chemins'!$AB4668</f>
        <v>0</v>
      </c>
      <c r="W4668" s="20">
        <f ca="1">'Synthese chemins'!W4668*'Synthese chemins'!$AB4668</f>
        <v>0</v>
      </c>
      <c r="X4668" s="20">
        <f ca="1">'Synthese chemins'!X4668*'Synthese chemins'!$AB4668</f>
        <v>0</v>
      </c>
      <c r="Y4668" s="5"/>
      <c r="Z4668" s="2">
        <f ca="1">'Synthese chemins'!AB4668</f>
        <v>0.1</v>
      </c>
      <c r="AA4668" s="19"/>
    </row>
    <row r="4669" spans="1:27">
      <c r="A4669" s="2">
        <f t="shared" si="98"/>
        <v>4668</v>
      </c>
      <c r="B4669" s="2">
        <f>'Synthese chemins'!B4669</f>
        <v>10</v>
      </c>
      <c r="C4669" s="2">
        <f>'Synthese chemins'!C4669</f>
        <v>5</v>
      </c>
      <c r="D4669" s="2" t="str">
        <f>'Synthese chemins'!D4669</f>
        <v>Non</v>
      </c>
      <c r="E4669" s="20">
        <f ca="1">'Synthese chemins'!E4669*'Synthese chemins'!$AB4669</f>
        <v>0</v>
      </c>
      <c r="F4669" s="20">
        <f ca="1">'Synthese chemins'!F4669*'Synthese chemins'!$AB4669</f>
        <v>0.1</v>
      </c>
      <c r="G4669" s="20">
        <f ca="1">'Synthese chemins'!G4669*'Synthese chemins'!$AB4669</f>
        <v>0</v>
      </c>
      <c r="H4669" s="20">
        <f ca="1">'Synthese chemins'!H4669*'Synthese chemins'!$AB4669</f>
        <v>0</v>
      </c>
      <c r="I4669" s="20">
        <f ca="1">'Synthese chemins'!I4669*'Synthese chemins'!$AB4669</f>
        <v>0</v>
      </c>
      <c r="J4669" s="20">
        <f ca="1">'Synthese chemins'!J4669*'Synthese chemins'!$AB4669</f>
        <v>0</v>
      </c>
      <c r="K4669" s="20">
        <f ca="1">'Synthese chemins'!K4669*'Synthese chemins'!$AB4669</f>
        <v>0</v>
      </c>
      <c r="L4669" s="20">
        <f ca="1">'Synthese chemins'!L4669*'Synthese chemins'!$AB4669</f>
        <v>0</v>
      </c>
      <c r="M4669" s="20">
        <f ca="1">'Synthese chemins'!M4669*'Synthese chemins'!$AB4669</f>
        <v>0</v>
      </c>
      <c r="N4669" s="20">
        <f ca="1">'Synthese chemins'!N4669*'Synthese chemins'!$AB4669</f>
        <v>0.4</v>
      </c>
      <c r="O4669" s="20">
        <f ca="1">'Synthese chemins'!O4669*'Synthese chemins'!$AB4669</f>
        <v>0.1</v>
      </c>
      <c r="P4669" s="20">
        <f ca="1">'Synthese chemins'!P4669*'Synthese chemins'!$AB4669</f>
        <v>0</v>
      </c>
      <c r="Q4669" s="20">
        <f ca="1">'Synthese chemins'!Q4669*'Synthese chemins'!$AB4669</f>
        <v>0.2</v>
      </c>
      <c r="R4669" s="20">
        <f ca="1">'Synthese chemins'!R4669*'Synthese chemins'!$AB4669</f>
        <v>0.2</v>
      </c>
      <c r="S4669" s="20">
        <f ca="1">'Synthese chemins'!S4669*'Synthese chemins'!$AB4669</f>
        <v>0</v>
      </c>
      <c r="T4669" s="20">
        <f ca="1">'Synthese chemins'!T4669*'Synthese chemins'!$AB4669</f>
        <v>0</v>
      </c>
      <c r="U4669" s="20">
        <f ca="1">'Synthese chemins'!U4669*'Synthese chemins'!$AB4669</f>
        <v>0</v>
      </c>
      <c r="V4669" s="20">
        <f ca="1">'Synthese chemins'!V4669*'Synthese chemins'!$AB4669</f>
        <v>0</v>
      </c>
      <c r="W4669" s="20">
        <f ca="1">'Synthese chemins'!W4669*'Synthese chemins'!$AB4669</f>
        <v>0</v>
      </c>
      <c r="X4669" s="20">
        <f ca="1">'Synthese chemins'!X4669*'Synthese chemins'!$AB4669</f>
        <v>0</v>
      </c>
      <c r="Y4669" s="5"/>
      <c r="Z4669" s="2">
        <f ca="1">'Synthese chemins'!AB4669</f>
        <v>0.1</v>
      </c>
      <c r="AA4669" s="19"/>
    </row>
    <row r="4670" spans="1:27">
      <c r="A4670" s="2">
        <f t="shared" si="98"/>
        <v>4669</v>
      </c>
      <c r="B4670" s="2">
        <f>'Synthese chemins'!B4670</f>
        <v>10</v>
      </c>
      <c r="C4670" s="2">
        <f>'Synthese chemins'!C4670</f>
        <v>6</v>
      </c>
      <c r="D4670" s="2" t="str">
        <f>'Synthese chemins'!D4670</f>
        <v>Non</v>
      </c>
      <c r="E4670" s="20">
        <f ca="1">'Synthese chemins'!E4670*'Synthese chemins'!$AB4670</f>
        <v>0</v>
      </c>
      <c r="F4670" s="20">
        <f ca="1">'Synthese chemins'!F4670*'Synthese chemins'!$AB4670</f>
        <v>0.4</v>
      </c>
      <c r="G4670" s="20">
        <f ca="1">'Synthese chemins'!G4670*'Synthese chemins'!$AB4670</f>
        <v>0</v>
      </c>
      <c r="H4670" s="20">
        <f ca="1">'Synthese chemins'!H4670*'Synthese chemins'!$AB4670</f>
        <v>0</v>
      </c>
      <c r="I4670" s="20">
        <f ca="1">'Synthese chemins'!I4670*'Synthese chemins'!$AB4670</f>
        <v>0.1</v>
      </c>
      <c r="J4670" s="20">
        <f ca="1">'Synthese chemins'!J4670*'Synthese chemins'!$AB4670</f>
        <v>0</v>
      </c>
      <c r="K4670" s="20">
        <f ca="1">'Synthese chemins'!K4670*'Synthese chemins'!$AB4670</f>
        <v>0</v>
      </c>
      <c r="L4670" s="20">
        <f ca="1">'Synthese chemins'!L4670*'Synthese chemins'!$AB4670</f>
        <v>0</v>
      </c>
      <c r="M4670" s="20">
        <f ca="1">'Synthese chemins'!M4670*'Synthese chemins'!$AB4670</f>
        <v>0.1</v>
      </c>
      <c r="N4670" s="20">
        <f ca="1">'Synthese chemins'!N4670*'Synthese chemins'!$AB4670</f>
        <v>0.1</v>
      </c>
      <c r="O4670" s="20">
        <f ca="1">'Synthese chemins'!O4670*'Synthese chemins'!$AB4670</f>
        <v>0.2</v>
      </c>
      <c r="P4670" s="20">
        <f ca="1">'Synthese chemins'!P4670*'Synthese chemins'!$AB4670</f>
        <v>0</v>
      </c>
      <c r="Q4670" s="20">
        <f ca="1">'Synthese chemins'!Q4670*'Synthese chemins'!$AB4670</f>
        <v>0</v>
      </c>
      <c r="R4670" s="20">
        <f ca="1">'Synthese chemins'!R4670*'Synthese chemins'!$AB4670</f>
        <v>0.1</v>
      </c>
      <c r="S4670" s="20">
        <f ca="1">'Synthese chemins'!S4670*'Synthese chemins'!$AB4670</f>
        <v>0</v>
      </c>
      <c r="T4670" s="20">
        <f ca="1">'Synthese chemins'!T4670*'Synthese chemins'!$AB4670</f>
        <v>0</v>
      </c>
      <c r="U4670" s="20">
        <f ca="1">'Synthese chemins'!U4670*'Synthese chemins'!$AB4670</f>
        <v>0</v>
      </c>
      <c r="V4670" s="20">
        <f ca="1">'Synthese chemins'!V4670*'Synthese chemins'!$AB4670</f>
        <v>0</v>
      </c>
      <c r="W4670" s="20">
        <f ca="1">'Synthese chemins'!W4670*'Synthese chemins'!$AB4670</f>
        <v>0</v>
      </c>
      <c r="X4670" s="20">
        <f ca="1">'Synthese chemins'!X4670*'Synthese chemins'!$AB4670</f>
        <v>0</v>
      </c>
      <c r="Y4670" s="5"/>
      <c r="Z4670" s="2">
        <f ca="1">'Synthese chemins'!AB4670</f>
        <v>0.1</v>
      </c>
      <c r="AA4670" s="19"/>
    </row>
    <row r="4671" spans="1:27">
      <c r="A4671" s="2">
        <f t="shared" si="98"/>
        <v>4670</v>
      </c>
      <c r="B4671" s="2">
        <f>'Synthese chemins'!B4671</f>
        <v>10</v>
      </c>
      <c r="C4671" s="2">
        <f>'Synthese chemins'!C4671</f>
        <v>4</v>
      </c>
      <c r="D4671" s="2" t="str">
        <f>'Synthese chemins'!D4671</f>
        <v>Non</v>
      </c>
      <c r="E4671" s="20">
        <f ca="1">'Synthese chemins'!E4671*'Synthese chemins'!$AB4671</f>
        <v>0</v>
      </c>
      <c r="F4671" s="20">
        <f ca="1">'Synthese chemins'!F4671*'Synthese chemins'!$AB4671</f>
        <v>0</v>
      </c>
      <c r="G4671" s="20">
        <f ca="1">'Synthese chemins'!G4671*'Synthese chemins'!$AB4671</f>
        <v>0</v>
      </c>
      <c r="H4671" s="20">
        <f ca="1">'Synthese chemins'!H4671*'Synthese chemins'!$AB4671</f>
        <v>0</v>
      </c>
      <c r="I4671" s="20">
        <f ca="1">'Synthese chemins'!I4671*'Synthese chemins'!$AB4671</f>
        <v>0</v>
      </c>
      <c r="J4671" s="20">
        <f ca="1">'Synthese chemins'!J4671*'Synthese chemins'!$AB4671</f>
        <v>0</v>
      </c>
      <c r="K4671" s="20">
        <f ca="1">'Synthese chemins'!K4671*'Synthese chemins'!$AB4671</f>
        <v>0</v>
      </c>
      <c r="L4671" s="20">
        <f ca="1">'Synthese chemins'!L4671*'Synthese chemins'!$AB4671</f>
        <v>0</v>
      </c>
      <c r="M4671" s="20">
        <f ca="1">'Synthese chemins'!M4671*'Synthese chemins'!$AB4671</f>
        <v>0</v>
      </c>
      <c r="N4671" s="20">
        <f ca="1">'Synthese chemins'!N4671*'Synthese chemins'!$AB4671</f>
        <v>0.2</v>
      </c>
      <c r="O4671" s="20">
        <f ca="1">'Synthese chemins'!O4671*'Synthese chemins'!$AB4671</f>
        <v>0.30000000000000004</v>
      </c>
      <c r="P4671" s="20">
        <f ca="1">'Synthese chemins'!P4671*'Synthese chemins'!$AB4671</f>
        <v>0</v>
      </c>
      <c r="Q4671" s="20">
        <f ca="1">'Synthese chemins'!Q4671*'Synthese chemins'!$AB4671</f>
        <v>0</v>
      </c>
      <c r="R4671" s="20">
        <f ca="1">'Synthese chemins'!R4671*'Synthese chemins'!$AB4671</f>
        <v>0.4</v>
      </c>
      <c r="S4671" s="20">
        <f ca="1">'Synthese chemins'!S4671*'Synthese chemins'!$AB4671</f>
        <v>0.1</v>
      </c>
      <c r="T4671" s="20">
        <f ca="1">'Synthese chemins'!T4671*'Synthese chemins'!$AB4671</f>
        <v>0</v>
      </c>
      <c r="U4671" s="20">
        <f ca="1">'Synthese chemins'!U4671*'Synthese chemins'!$AB4671</f>
        <v>0</v>
      </c>
      <c r="V4671" s="20">
        <f ca="1">'Synthese chemins'!V4671*'Synthese chemins'!$AB4671</f>
        <v>0</v>
      </c>
      <c r="W4671" s="20">
        <f ca="1">'Synthese chemins'!W4671*'Synthese chemins'!$AB4671</f>
        <v>0</v>
      </c>
      <c r="X4671" s="20">
        <f ca="1">'Synthese chemins'!X4671*'Synthese chemins'!$AB4671</f>
        <v>0</v>
      </c>
      <c r="Y4671" s="5"/>
      <c r="Z4671" s="2">
        <f ca="1">'Synthese chemins'!AB4671</f>
        <v>0.1</v>
      </c>
      <c r="AA4671" s="19"/>
    </row>
    <row r="4672" spans="1:27">
      <c r="A4672" s="2">
        <f t="shared" si="98"/>
        <v>4671</v>
      </c>
      <c r="B4672" s="2">
        <f>'Synthese chemins'!B4672</f>
        <v>10</v>
      </c>
      <c r="C4672" s="2">
        <f>'Synthese chemins'!C4672</f>
        <v>4</v>
      </c>
      <c r="D4672" s="2" t="str">
        <f>'Synthese chemins'!D4672</f>
        <v>Non</v>
      </c>
      <c r="E4672" s="20">
        <f ca="1">'Synthese chemins'!E4672*'Synthese chemins'!$AB4672</f>
        <v>0</v>
      </c>
      <c r="F4672" s="20">
        <f ca="1">'Synthese chemins'!F4672*'Synthese chemins'!$AB4672</f>
        <v>0.2</v>
      </c>
      <c r="G4672" s="20">
        <f ca="1">'Synthese chemins'!G4672*'Synthese chemins'!$AB4672</f>
        <v>0</v>
      </c>
      <c r="H4672" s="20">
        <f ca="1">'Synthese chemins'!H4672*'Synthese chemins'!$AB4672</f>
        <v>0</v>
      </c>
      <c r="I4672" s="20">
        <f ca="1">'Synthese chemins'!I4672*'Synthese chemins'!$AB4672</f>
        <v>0</v>
      </c>
      <c r="J4672" s="20">
        <f ca="1">'Synthese chemins'!J4672*'Synthese chemins'!$AB4672</f>
        <v>0</v>
      </c>
      <c r="K4672" s="20">
        <f ca="1">'Synthese chemins'!K4672*'Synthese chemins'!$AB4672</f>
        <v>0</v>
      </c>
      <c r="L4672" s="20">
        <f ca="1">'Synthese chemins'!L4672*'Synthese chemins'!$AB4672</f>
        <v>0</v>
      </c>
      <c r="M4672" s="20">
        <f ca="1">'Synthese chemins'!M4672*'Synthese chemins'!$AB4672</f>
        <v>0.1</v>
      </c>
      <c r="N4672" s="20">
        <f ca="1">'Synthese chemins'!N4672*'Synthese chemins'!$AB4672</f>
        <v>0</v>
      </c>
      <c r="O4672" s="20">
        <f ca="1">'Synthese chemins'!O4672*'Synthese chemins'!$AB4672</f>
        <v>0.30000000000000004</v>
      </c>
      <c r="P4672" s="20">
        <f ca="1">'Synthese chemins'!P4672*'Synthese chemins'!$AB4672</f>
        <v>0</v>
      </c>
      <c r="Q4672" s="20">
        <f ca="1">'Synthese chemins'!Q4672*'Synthese chemins'!$AB4672</f>
        <v>0</v>
      </c>
      <c r="R4672" s="20">
        <f ca="1">'Synthese chemins'!R4672*'Synthese chemins'!$AB4672</f>
        <v>0.4</v>
      </c>
      <c r="S4672" s="20">
        <f ca="1">'Synthese chemins'!S4672*'Synthese chemins'!$AB4672</f>
        <v>0</v>
      </c>
      <c r="T4672" s="20">
        <f ca="1">'Synthese chemins'!T4672*'Synthese chemins'!$AB4672</f>
        <v>0</v>
      </c>
      <c r="U4672" s="20">
        <f ca="1">'Synthese chemins'!U4672*'Synthese chemins'!$AB4672</f>
        <v>0</v>
      </c>
      <c r="V4672" s="20">
        <f ca="1">'Synthese chemins'!V4672*'Synthese chemins'!$AB4672</f>
        <v>0</v>
      </c>
      <c r="W4672" s="20">
        <f ca="1">'Synthese chemins'!W4672*'Synthese chemins'!$AB4672</f>
        <v>0</v>
      </c>
      <c r="X4672" s="20">
        <f ca="1">'Synthese chemins'!X4672*'Synthese chemins'!$AB4672</f>
        <v>0</v>
      </c>
      <c r="Y4672" s="5"/>
      <c r="Z4672" s="2">
        <f ca="1">'Synthese chemins'!AB4672</f>
        <v>0.1</v>
      </c>
      <c r="AA4672" s="19"/>
    </row>
    <row r="4673" spans="1:27">
      <c r="A4673" s="2">
        <f t="shared" si="98"/>
        <v>4672</v>
      </c>
      <c r="B4673" s="2">
        <f>'Synthese chemins'!B4673</f>
        <v>10</v>
      </c>
      <c r="C4673" s="2">
        <f>'Synthese chemins'!C4673</f>
        <v>4</v>
      </c>
      <c r="D4673" s="2" t="str">
        <f>'Synthese chemins'!D4673</f>
        <v>Non</v>
      </c>
      <c r="E4673" s="20">
        <f ca="1">'Synthese chemins'!E4673*'Synthese chemins'!$AB4673</f>
        <v>0</v>
      </c>
      <c r="F4673" s="20">
        <f ca="1">'Synthese chemins'!F4673*'Synthese chemins'!$AB4673</f>
        <v>0.60000000000000009</v>
      </c>
      <c r="G4673" s="20">
        <f ca="1">'Synthese chemins'!G4673*'Synthese chemins'!$AB4673</f>
        <v>0</v>
      </c>
      <c r="H4673" s="20">
        <f ca="1">'Synthese chemins'!H4673*'Synthese chemins'!$AB4673</f>
        <v>0</v>
      </c>
      <c r="I4673" s="20">
        <f ca="1">'Synthese chemins'!I4673*'Synthese chemins'!$AB4673</f>
        <v>0</v>
      </c>
      <c r="J4673" s="20">
        <f ca="1">'Synthese chemins'!J4673*'Synthese chemins'!$AB4673</f>
        <v>0</v>
      </c>
      <c r="K4673" s="20">
        <f ca="1">'Synthese chemins'!K4673*'Synthese chemins'!$AB4673</f>
        <v>0</v>
      </c>
      <c r="L4673" s="20">
        <f ca="1">'Synthese chemins'!L4673*'Synthese chemins'!$AB4673</f>
        <v>0</v>
      </c>
      <c r="M4673" s="20">
        <f ca="1">'Synthese chemins'!M4673*'Synthese chemins'!$AB4673</f>
        <v>0.1</v>
      </c>
      <c r="N4673" s="20">
        <f ca="1">'Synthese chemins'!N4673*'Synthese chemins'!$AB4673</f>
        <v>0</v>
      </c>
      <c r="O4673" s="20">
        <f ca="1">'Synthese chemins'!O4673*'Synthese chemins'!$AB4673</f>
        <v>0.1</v>
      </c>
      <c r="P4673" s="20">
        <f ca="1">'Synthese chemins'!P4673*'Synthese chemins'!$AB4673</f>
        <v>0</v>
      </c>
      <c r="Q4673" s="20">
        <f ca="1">'Synthese chemins'!Q4673*'Synthese chemins'!$AB4673</f>
        <v>0</v>
      </c>
      <c r="R4673" s="20">
        <f ca="1">'Synthese chemins'!R4673*'Synthese chemins'!$AB4673</f>
        <v>0.2</v>
      </c>
      <c r="S4673" s="20">
        <f ca="1">'Synthese chemins'!S4673*'Synthese chemins'!$AB4673</f>
        <v>0</v>
      </c>
      <c r="T4673" s="20">
        <f ca="1">'Synthese chemins'!T4673*'Synthese chemins'!$AB4673</f>
        <v>0</v>
      </c>
      <c r="U4673" s="20">
        <f ca="1">'Synthese chemins'!U4673*'Synthese chemins'!$AB4673</f>
        <v>0</v>
      </c>
      <c r="V4673" s="20">
        <f ca="1">'Synthese chemins'!V4673*'Synthese chemins'!$AB4673</f>
        <v>0</v>
      </c>
      <c r="W4673" s="20">
        <f ca="1">'Synthese chemins'!W4673*'Synthese chemins'!$AB4673</f>
        <v>0</v>
      </c>
      <c r="X4673" s="20">
        <f ca="1">'Synthese chemins'!X4673*'Synthese chemins'!$AB4673</f>
        <v>0</v>
      </c>
      <c r="Y4673" s="5"/>
      <c r="Z4673" s="2">
        <f ca="1">'Synthese chemins'!AB4673</f>
        <v>0.1</v>
      </c>
      <c r="AA4673" s="19"/>
    </row>
    <row r="4674" spans="1:27">
      <c r="A4674" s="2">
        <f t="shared" si="98"/>
        <v>4673</v>
      </c>
      <c r="B4674" s="2">
        <f>'Synthese chemins'!B4674</f>
        <v>10</v>
      </c>
      <c r="C4674" s="2">
        <f>'Synthese chemins'!C4674</f>
        <v>4</v>
      </c>
      <c r="D4674" s="2" t="str">
        <f>'Synthese chemins'!D4674</f>
        <v>Non</v>
      </c>
      <c r="E4674" s="20">
        <f ca="1">'Synthese chemins'!E4674*'Synthese chemins'!$AB4674</f>
        <v>0</v>
      </c>
      <c r="F4674" s="20">
        <f ca="1">'Synthese chemins'!F4674*'Synthese chemins'!$AB4674</f>
        <v>0.5</v>
      </c>
      <c r="G4674" s="20">
        <f ca="1">'Synthese chemins'!G4674*'Synthese chemins'!$AB4674</f>
        <v>0</v>
      </c>
      <c r="H4674" s="20">
        <f ca="1">'Synthese chemins'!H4674*'Synthese chemins'!$AB4674</f>
        <v>0</v>
      </c>
      <c r="I4674" s="20">
        <f ca="1">'Synthese chemins'!I4674*'Synthese chemins'!$AB4674</f>
        <v>0</v>
      </c>
      <c r="J4674" s="20">
        <f ca="1">'Synthese chemins'!J4674*'Synthese chemins'!$AB4674</f>
        <v>0</v>
      </c>
      <c r="K4674" s="20">
        <f ca="1">'Synthese chemins'!K4674*'Synthese chemins'!$AB4674</f>
        <v>0</v>
      </c>
      <c r="L4674" s="20">
        <f ca="1">'Synthese chemins'!L4674*'Synthese chemins'!$AB4674</f>
        <v>0</v>
      </c>
      <c r="M4674" s="20">
        <f ca="1">'Synthese chemins'!M4674*'Synthese chemins'!$AB4674</f>
        <v>0</v>
      </c>
      <c r="N4674" s="20">
        <f ca="1">'Synthese chemins'!N4674*'Synthese chemins'!$AB4674</f>
        <v>0</v>
      </c>
      <c r="O4674" s="20">
        <f ca="1">'Synthese chemins'!O4674*'Synthese chemins'!$AB4674</f>
        <v>0.1</v>
      </c>
      <c r="P4674" s="20">
        <f ca="1">'Synthese chemins'!P4674*'Synthese chemins'!$AB4674</f>
        <v>0</v>
      </c>
      <c r="Q4674" s="20">
        <f ca="1">'Synthese chemins'!Q4674*'Synthese chemins'!$AB4674</f>
        <v>0.30000000000000004</v>
      </c>
      <c r="R4674" s="20">
        <f ca="1">'Synthese chemins'!R4674*'Synthese chemins'!$AB4674</f>
        <v>0.1</v>
      </c>
      <c r="S4674" s="20">
        <f ca="1">'Synthese chemins'!S4674*'Synthese chemins'!$AB4674</f>
        <v>0</v>
      </c>
      <c r="T4674" s="20">
        <f ca="1">'Synthese chemins'!T4674*'Synthese chemins'!$AB4674</f>
        <v>0</v>
      </c>
      <c r="U4674" s="20">
        <f ca="1">'Synthese chemins'!U4674*'Synthese chemins'!$AB4674</f>
        <v>0</v>
      </c>
      <c r="V4674" s="20">
        <f ca="1">'Synthese chemins'!V4674*'Synthese chemins'!$AB4674</f>
        <v>0</v>
      </c>
      <c r="W4674" s="20">
        <f ca="1">'Synthese chemins'!W4674*'Synthese chemins'!$AB4674</f>
        <v>0</v>
      </c>
      <c r="X4674" s="20">
        <f ca="1">'Synthese chemins'!X4674*'Synthese chemins'!$AB4674</f>
        <v>0</v>
      </c>
      <c r="Y4674" s="5"/>
      <c r="Z4674" s="2">
        <f ca="1">'Synthese chemins'!AB4674</f>
        <v>0.1</v>
      </c>
      <c r="AA4674" s="19"/>
    </row>
    <row r="4675" spans="1:27">
      <c r="A4675" s="2">
        <f t="shared" ref="A4675:A4738" si="99">ROW(A4675)-1</f>
        <v>4674</v>
      </c>
      <c r="B4675" s="2">
        <f>'Synthese chemins'!B4675</f>
        <v>10</v>
      </c>
      <c r="C4675" s="2">
        <f>'Synthese chemins'!C4675</f>
        <v>3</v>
      </c>
      <c r="D4675" s="2" t="str">
        <f>'Synthese chemins'!D4675</f>
        <v>Non</v>
      </c>
      <c r="E4675" s="20">
        <f ca="1">'Synthese chemins'!E4675*'Synthese chemins'!$AB4675</f>
        <v>0</v>
      </c>
      <c r="F4675" s="20">
        <f ca="1">'Synthese chemins'!F4675*'Synthese chemins'!$AB4675</f>
        <v>0.5</v>
      </c>
      <c r="G4675" s="20">
        <f ca="1">'Synthese chemins'!G4675*'Synthese chemins'!$AB4675</f>
        <v>0</v>
      </c>
      <c r="H4675" s="20">
        <f ca="1">'Synthese chemins'!H4675*'Synthese chemins'!$AB4675</f>
        <v>0</v>
      </c>
      <c r="I4675" s="20">
        <f ca="1">'Synthese chemins'!I4675*'Synthese chemins'!$AB4675</f>
        <v>0.4</v>
      </c>
      <c r="J4675" s="20">
        <f ca="1">'Synthese chemins'!J4675*'Synthese chemins'!$AB4675</f>
        <v>0</v>
      </c>
      <c r="K4675" s="20">
        <f ca="1">'Synthese chemins'!K4675*'Synthese chemins'!$AB4675</f>
        <v>0</v>
      </c>
      <c r="L4675" s="20">
        <f ca="1">'Synthese chemins'!L4675*'Synthese chemins'!$AB4675</f>
        <v>0</v>
      </c>
      <c r="M4675" s="20">
        <f ca="1">'Synthese chemins'!M4675*'Synthese chemins'!$AB4675</f>
        <v>0.1</v>
      </c>
      <c r="N4675" s="20">
        <f ca="1">'Synthese chemins'!N4675*'Synthese chemins'!$AB4675</f>
        <v>0</v>
      </c>
      <c r="O4675" s="20">
        <f ca="1">'Synthese chemins'!O4675*'Synthese chemins'!$AB4675</f>
        <v>0</v>
      </c>
      <c r="P4675" s="20">
        <f ca="1">'Synthese chemins'!P4675*'Synthese chemins'!$AB4675</f>
        <v>0</v>
      </c>
      <c r="Q4675" s="20">
        <f ca="1">'Synthese chemins'!Q4675*'Synthese chemins'!$AB4675</f>
        <v>0</v>
      </c>
      <c r="R4675" s="20">
        <f ca="1">'Synthese chemins'!R4675*'Synthese chemins'!$AB4675</f>
        <v>0</v>
      </c>
      <c r="S4675" s="20">
        <f ca="1">'Synthese chemins'!S4675*'Synthese chemins'!$AB4675</f>
        <v>0</v>
      </c>
      <c r="T4675" s="20">
        <f ca="1">'Synthese chemins'!T4675*'Synthese chemins'!$AB4675</f>
        <v>0</v>
      </c>
      <c r="U4675" s="20">
        <f ca="1">'Synthese chemins'!U4675*'Synthese chemins'!$AB4675</f>
        <v>0</v>
      </c>
      <c r="V4675" s="20">
        <f ca="1">'Synthese chemins'!V4675*'Synthese chemins'!$AB4675</f>
        <v>0</v>
      </c>
      <c r="W4675" s="20">
        <f ca="1">'Synthese chemins'!W4675*'Synthese chemins'!$AB4675</f>
        <v>0</v>
      </c>
      <c r="X4675" s="20">
        <f ca="1">'Synthese chemins'!X4675*'Synthese chemins'!$AB4675</f>
        <v>0</v>
      </c>
      <c r="Y4675" s="5"/>
      <c r="Z4675" s="2">
        <f ca="1">'Synthese chemins'!AB4675</f>
        <v>0.1</v>
      </c>
      <c r="AA4675" s="19"/>
    </row>
    <row r="4676" spans="1:27">
      <c r="A4676" s="2">
        <f t="shared" si="99"/>
        <v>4675</v>
      </c>
      <c r="B4676" s="2">
        <f>'Synthese chemins'!B4676</f>
        <v>10</v>
      </c>
      <c r="C4676" s="2">
        <f>'Synthese chemins'!C4676</f>
        <v>3</v>
      </c>
      <c r="D4676" s="2" t="str">
        <f>'Synthese chemins'!D4676</f>
        <v>Non</v>
      </c>
      <c r="E4676" s="20">
        <f ca="1">'Synthese chemins'!E4676*'Synthese chemins'!$AB4676</f>
        <v>0</v>
      </c>
      <c r="F4676" s="20">
        <f ca="1">'Synthese chemins'!F4676*'Synthese chemins'!$AB4676</f>
        <v>0.70000000000000007</v>
      </c>
      <c r="G4676" s="20">
        <f ca="1">'Synthese chemins'!G4676*'Synthese chemins'!$AB4676</f>
        <v>0</v>
      </c>
      <c r="H4676" s="20">
        <f ca="1">'Synthese chemins'!H4676*'Synthese chemins'!$AB4676</f>
        <v>0</v>
      </c>
      <c r="I4676" s="20">
        <f ca="1">'Synthese chemins'!I4676*'Synthese chemins'!$AB4676</f>
        <v>0.2</v>
      </c>
      <c r="J4676" s="20">
        <f ca="1">'Synthese chemins'!J4676*'Synthese chemins'!$AB4676</f>
        <v>0</v>
      </c>
      <c r="K4676" s="20">
        <f ca="1">'Synthese chemins'!K4676*'Synthese chemins'!$AB4676</f>
        <v>0</v>
      </c>
      <c r="L4676" s="20">
        <f ca="1">'Synthese chemins'!L4676*'Synthese chemins'!$AB4676</f>
        <v>0</v>
      </c>
      <c r="M4676" s="20">
        <f ca="1">'Synthese chemins'!M4676*'Synthese chemins'!$AB4676</f>
        <v>0.1</v>
      </c>
      <c r="N4676" s="20">
        <f ca="1">'Synthese chemins'!N4676*'Synthese chemins'!$AB4676</f>
        <v>0</v>
      </c>
      <c r="O4676" s="20">
        <f ca="1">'Synthese chemins'!O4676*'Synthese chemins'!$AB4676</f>
        <v>0</v>
      </c>
      <c r="P4676" s="20">
        <f ca="1">'Synthese chemins'!P4676*'Synthese chemins'!$AB4676</f>
        <v>0</v>
      </c>
      <c r="Q4676" s="20">
        <f ca="1">'Synthese chemins'!Q4676*'Synthese chemins'!$AB4676</f>
        <v>0</v>
      </c>
      <c r="R4676" s="20">
        <f ca="1">'Synthese chemins'!R4676*'Synthese chemins'!$AB4676</f>
        <v>0</v>
      </c>
      <c r="S4676" s="20">
        <f ca="1">'Synthese chemins'!S4676*'Synthese chemins'!$AB4676</f>
        <v>0</v>
      </c>
      <c r="T4676" s="20">
        <f ca="1">'Synthese chemins'!T4676*'Synthese chemins'!$AB4676</f>
        <v>0</v>
      </c>
      <c r="U4676" s="20">
        <f ca="1">'Synthese chemins'!U4676*'Synthese chemins'!$AB4676</f>
        <v>0</v>
      </c>
      <c r="V4676" s="20">
        <f ca="1">'Synthese chemins'!V4676*'Synthese chemins'!$AB4676</f>
        <v>0</v>
      </c>
      <c r="W4676" s="20">
        <f ca="1">'Synthese chemins'!W4676*'Synthese chemins'!$AB4676</f>
        <v>0</v>
      </c>
      <c r="X4676" s="20">
        <f ca="1">'Synthese chemins'!X4676*'Synthese chemins'!$AB4676</f>
        <v>0</v>
      </c>
      <c r="Y4676" s="5"/>
      <c r="Z4676" s="2">
        <f ca="1">'Synthese chemins'!AB4676</f>
        <v>0.1</v>
      </c>
      <c r="AA4676" s="19"/>
    </row>
    <row r="4677" spans="1:27">
      <c r="A4677" s="2">
        <f t="shared" si="99"/>
        <v>4676</v>
      </c>
      <c r="B4677" s="2">
        <f>'Synthese chemins'!B4677</f>
        <v>10</v>
      </c>
      <c r="C4677" s="2">
        <f>'Synthese chemins'!C4677</f>
        <v>2</v>
      </c>
      <c r="D4677" s="2" t="str">
        <f>'Synthese chemins'!D4677</f>
        <v>Non</v>
      </c>
      <c r="E4677" s="20">
        <f ca="1">'Synthese chemins'!E4677*'Synthese chemins'!$AB4677</f>
        <v>0</v>
      </c>
      <c r="F4677" s="20">
        <f ca="1">'Synthese chemins'!F4677*'Synthese chemins'!$AB4677</f>
        <v>0.9</v>
      </c>
      <c r="G4677" s="20">
        <f ca="1">'Synthese chemins'!G4677*'Synthese chemins'!$AB4677</f>
        <v>0</v>
      </c>
      <c r="H4677" s="20">
        <f ca="1">'Synthese chemins'!H4677*'Synthese chemins'!$AB4677</f>
        <v>0</v>
      </c>
      <c r="I4677" s="20">
        <f ca="1">'Synthese chemins'!I4677*'Synthese chemins'!$AB4677</f>
        <v>0</v>
      </c>
      <c r="J4677" s="20">
        <f ca="1">'Synthese chemins'!J4677*'Synthese chemins'!$AB4677</f>
        <v>0</v>
      </c>
      <c r="K4677" s="20">
        <f ca="1">'Synthese chemins'!K4677*'Synthese chemins'!$AB4677</f>
        <v>0</v>
      </c>
      <c r="L4677" s="20">
        <f ca="1">'Synthese chemins'!L4677*'Synthese chemins'!$AB4677</f>
        <v>0</v>
      </c>
      <c r="M4677" s="20">
        <f ca="1">'Synthese chemins'!M4677*'Synthese chemins'!$AB4677</f>
        <v>0</v>
      </c>
      <c r="N4677" s="20">
        <f ca="1">'Synthese chemins'!N4677*'Synthese chemins'!$AB4677</f>
        <v>0.1</v>
      </c>
      <c r="O4677" s="20">
        <f ca="1">'Synthese chemins'!O4677*'Synthese chemins'!$AB4677</f>
        <v>0</v>
      </c>
      <c r="P4677" s="20">
        <f ca="1">'Synthese chemins'!P4677*'Synthese chemins'!$AB4677</f>
        <v>0</v>
      </c>
      <c r="Q4677" s="20">
        <f ca="1">'Synthese chemins'!Q4677*'Synthese chemins'!$AB4677</f>
        <v>0</v>
      </c>
      <c r="R4677" s="20">
        <f ca="1">'Synthese chemins'!R4677*'Synthese chemins'!$AB4677</f>
        <v>0</v>
      </c>
      <c r="S4677" s="20">
        <f ca="1">'Synthese chemins'!S4677*'Synthese chemins'!$AB4677</f>
        <v>0</v>
      </c>
      <c r="T4677" s="20">
        <f ca="1">'Synthese chemins'!T4677*'Synthese chemins'!$AB4677</f>
        <v>0</v>
      </c>
      <c r="U4677" s="20">
        <f ca="1">'Synthese chemins'!U4677*'Synthese chemins'!$AB4677</f>
        <v>0</v>
      </c>
      <c r="V4677" s="20">
        <f ca="1">'Synthese chemins'!V4677*'Synthese chemins'!$AB4677</f>
        <v>0</v>
      </c>
      <c r="W4677" s="20">
        <f ca="1">'Synthese chemins'!W4677*'Synthese chemins'!$AB4677</f>
        <v>0</v>
      </c>
      <c r="X4677" s="20">
        <f ca="1">'Synthese chemins'!X4677*'Synthese chemins'!$AB4677</f>
        <v>0</v>
      </c>
      <c r="Y4677" s="5"/>
      <c r="Z4677" s="2">
        <f ca="1">'Synthese chemins'!AB4677</f>
        <v>0.1</v>
      </c>
      <c r="AA4677" s="19"/>
    </row>
    <row r="4678" spans="1:27">
      <c r="A4678" s="2">
        <f t="shared" si="99"/>
        <v>4677</v>
      </c>
      <c r="B4678" s="2">
        <f>'Synthese chemins'!B4678</f>
        <v>10</v>
      </c>
      <c r="C4678" s="2">
        <f>'Synthese chemins'!C4678</f>
        <v>4</v>
      </c>
      <c r="D4678" s="2" t="str">
        <f>'Synthese chemins'!D4678</f>
        <v>Non</v>
      </c>
      <c r="E4678" s="20">
        <f ca="1">'Synthese chemins'!E4678*'Synthese chemins'!$AB4678</f>
        <v>0</v>
      </c>
      <c r="F4678" s="20">
        <f ca="1">'Synthese chemins'!F4678*'Synthese chemins'!$AB4678</f>
        <v>0.70000000000000007</v>
      </c>
      <c r="G4678" s="20">
        <f ca="1">'Synthese chemins'!G4678*'Synthese chemins'!$AB4678</f>
        <v>0</v>
      </c>
      <c r="H4678" s="20">
        <f ca="1">'Synthese chemins'!H4678*'Synthese chemins'!$AB4678</f>
        <v>0</v>
      </c>
      <c r="I4678" s="20">
        <f ca="1">'Synthese chemins'!I4678*'Synthese chemins'!$AB4678</f>
        <v>0.1</v>
      </c>
      <c r="J4678" s="20">
        <f ca="1">'Synthese chemins'!J4678*'Synthese chemins'!$AB4678</f>
        <v>0</v>
      </c>
      <c r="K4678" s="20">
        <f ca="1">'Synthese chemins'!K4678*'Synthese chemins'!$AB4678</f>
        <v>0</v>
      </c>
      <c r="L4678" s="20">
        <f ca="1">'Synthese chemins'!L4678*'Synthese chemins'!$AB4678</f>
        <v>0</v>
      </c>
      <c r="M4678" s="20">
        <f ca="1">'Synthese chemins'!M4678*'Synthese chemins'!$AB4678</f>
        <v>0</v>
      </c>
      <c r="N4678" s="20">
        <f ca="1">'Synthese chemins'!N4678*'Synthese chemins'!$AB4678</f>
        <v>0.1</v>
      </c>
      <c r="O4678" s="20">
        <f ca="1">'Synthese chemins'!O4678*'Synthese chemins'!$AB4678</f>
        <v>0.1</v>
      </c>
      <c r="P4678" s="20">
        <f ca="1">'Synthese chemins'!P4678*'Synthese chemins'!$AB4678</f>
        <v>0</v>
      </c>
      <c r="Q4678" s="20">
        <f ca="1">'Synthese chemins'!Q4678*'Synthese chemins'!$AB4678</f>
        <v>0</v>
      </c>
      <c r="R4678" s="20">
        <f ca="1">'Synthese chemins'!R4678*'Synthese chemins'!$AB4678</f>
        <v>0</v>
      </c>
      <c r="S4678" s="20">
        <f ca="1">'Synthese chemins'!S4678*'Synthese chemins'!$AB4678</f>
        <v>0</v>
      </c>
      <c r="T4678" s="20">
        <f ca="1">'Synthese chemins'!T4678*'Synthese chemins'!$AB4678</f>
        <v>0</v>
      </c>
      <c r="U4678" s="20">
        <f ca="1">'Synthese chemins'!U4678*'Synthese chemins'!$AB4678</f>
        <v>0</v>
      </c>
      <c r="V4678" s="20">
        <f ca="1">'Synthese chemins'!V4678*'Synthese chemins'!$AB4678</f>
        <v>0</v>
      </c>
      <c r="W4678" s="20">
        <f ca="1">'Synthese chemins'!W4678*'Synthese chemins'!$AB4678</f>
        <v>0</v>
      </c>
      <c r="X4678" s="20">
        <f ca="1">'Synthese chemins'!X4678*'Synthese chemins'!$AB4678</f>
        <v>0</v>
      </c>
      <c r="Y4678" s="5"/>
      <c r="Z4678" s="2">
        <f ca="1">'Synthese chemins'!AB4678</f>
        <v>0.1</v>
      </c>
      <c r="AA4678" s="19"/>
    </row>
    <row r="4679" spans="1:27">
      <c r="A4679" s="2">
        <f t="shared" si="99"/>
        <v>4678</v>
      </c>
      <c r="B4679" s="2">
        <f>'Synthese chemins'!B4679</f>
        <v>10</v>
      </c>
      <c r="C4679" s="2">
        <f>'Synthese chemins'!C4679</f>
        <v>2</v>
      </c>
      <c r="D4679" s="2" t="str">
        <f>'Synthese chemins'!D4679</f>
        <v>Non</v>
      </c>
      <c r="E4679" s="20">
        <f ca="1">'Synthese chemins'!E4679*'Synthese chemins'!$AB4679</f>
        <v>0</v>
      </c>
      <c r="F4679" s="20">
        <f ca="1">'Synthese chemins'!F4679*'Synthese chemins'!$AB4679</f>
        <v>0.1</v>
      </c>
      <c r="G4679" s="20">
        <f ca="1">'Synthese chemins'!G4679*'Synthese chemins'!$AB4679</f>
        <v>0</v>
      </c>
      <c r="H4679" s="20">
        <f ca="1">'Synthese chemins'!H4679*'Synthese chemins'!$AB4679</f>
        <v>0</v>
      </c>
      <c r="I4679" s="20">
        <f ca="1">'Synthese chemins'!I4679*'Synthese chemins'!$AB4679</f>
        <v>0</v>
      </c>
      <c r="J4679" s="20">
        <f ca="1">'Synthese chemins'!J4679*'Synthese chemins'!$AB4679</f>
        <v>0</v>
      </c>
      <c r="K4679" s="20">
        <f ca="1">'Synthese chemins'!K4679*'Synthese chemins'!$AB4679</f>
        <v>0</v>
      </c>
      <c r="L4679" s="20">
        <f ca="1">'Synthese chemins'!L4679*'Synthese chemins'!$AB4679</f>
        <v>0</v>
      </c>
      <c r="M4679" s="20">
        <f ca="1">'Synthese chemins'!M4679*'Synthese chemins'!$AB4679</f>
        <v>0</v>
      </c>
      <c r="N4679" s="20">
        <f ca="1">'Synthese chemins'!N4679*'Synthese chemins'!$AB4679</f>
        <v>0.9</v>
      </c>
      <c r="O4679" s="20">
        <f ca="1">'Synthese chemins'!O4679*'Synthese chemins'!$AB4679</f>
        <v>0</v>
      </c>
      <c r="P4679" s="20">
        <f ca="1">'Synthese chemins'!P4679*'Synthese chemins'!$AB4679</f>
        <v>0</v>
      </c>
      <c r="Q4679" s="20">
        <f ca="1">'Synthese chemins'!Q4679*'Synthese chemins'!$AB4679</f>
        <v>0</v>
      </c>
      <c r="R4679" s="20">
        <f ca="1">'Synthese chemins'!R4679*'Synthese chemins'!$AB4679</f>
        <v>0</v>
      </c>
      <c r="S4679" s="20">
        <f ca="1">'Synthese chemins'!S4679*'Synthese chemins'!$AB4679</f>
        <v>0</v>
      </c>
      <c r="T4679" s="20">
        <f ca="1">'Synthese chemins'!T4679*'Synthese chemins'!$AB4679</f>
        <v>0</v>
      </c>
      <c r="U4679" s="20">
        <f ca="1">'Synthese chemins'!U4679*'Synthese chemins'!$AB4679</f>
        <v>0</v>
      </c>
      <c r="V4679" s="20">
        <f ca="1">'Synthese chemins'!V4679*'Synthese chemins'!$AB4679</f>
        <v>0</v>
      </c>
      <c r="W4679" s="20">
        <f ca="1">'Synthese chemins'!W4679*'Synthese chemins'!$AB4679</f>
        <v>0</v>
      </c>
      <c r="X4679" s="20">
        <f ca="1">'Synthese chemins'!X4679*'Synthese chemins'!$AB4679</f>
        <v>0</v>
      </c>
      <c r="Y4679" s="5"/>
      <c r="Z4679" s="2">
        <f ca="1">'Synthese chemins'!AB4679</f>
        <v>0.1</v>
      </c>
      <c r="AA4679" s="19"/>
    </row>
    <row r="4680" spans="1:27">
      <c r="A4680" s="2">
        <f t="shared" si="99"/>
        <v>4679</v>
      </c>
      <c r="B4680" s="2">
        <f>'Synthese chemins'!B4680</f>
        <v>10</v>
      </c>
      <c r="C4680" s="2">
        <f>'Synthese chemins'!C4680</f>
        <v>6</v>
      </c>
      <c r="D4680" s="2" t="str">
        <f>'Synthese chemins'!D4680</f>
        <v>Non</v>
      </c>
      <c r="E4680" s="20">
        <f ca="1">'Synthese chemins'!E4680*'Synthese chemins'!$AB4680</f>
        <v>0</v>
      </c>
      <c r="F4680" s="20">
        <f ca="1">'Synthese chemins'!F4680*'Synthese chemins'!$AB4680</f>
        <v>0.4</v>
      </c>
      <c r="G4680" s="20">
        <f ca="1">'Synthese chemins'!G4680*'Synthese chemins'!$AB4680</f>
        <v>0</v>
      </c>
      <c r="H4680" s="20">
        <f ca="1">'Synthese chemins'!H4680*'Synthese chemins'!$AB4680</f>
        <v>0</v>
      </c>
      <c r="I4680" s="20">
        <f ca="1">'Synthese chemins'!I4680*'Synthese chemins'!$AB4680</f>
        <v>0</v>
      </c>
      <c r="J4680" s="20">
        <f ca="1">'Synthese chemins'!J4680*'Synthese chemins'!$AB4680</f>
        <v>0.1</v>
      </c>
      <c r="K4680" s="20">
        <f ca="1">'Synthese chemins'!K4680*'Synthese chemins'!$AB4680</f>
        <v>0</v>
      </c>
      <c r="L4680" s="20">
        <f ca="1">'Synthese chemins'!L4680*'Synthese chemins'!$AB4680</f>
        <v>0</v>
      </c>
      <c r="M4680" s="20">
        <f ca="1">'Synthese chemins'!M4680*'Synthese chemins'!$AB4680</f>
        <v>0.1</v>
      </c>
      <c r="N4680" s="20">
        <f ca="1">'Synthese chemins'!N4680*'Synthese chemins'!$AB4680</f>
        <v>0</v>
      </c>
      <c r="O4680" s="20">
        <f ca="1">'Synthese chemins'!O4680*'Synthese chemins'!$AB4680</f>
        <v>0.1</v>
      </c>
      <c r="P4680" s="20">
        <f ca="1">'Synthese chemins'!P4680*'Synthese chemins'!$AB4680</f>
        <v>0</v>
      </c>
      <c r="Q4680" s="20">
        <f ca="1">'Synthese chemins'!Q4680*'Synthese chemins'!$AB4680</f>
        <v>0.1</v>
      </c>
      <c r="R4680" s="20">
        <f ca="1">'Synthese chemins'!R4680*'Synthese chemins'!$AB4680</f>
        <v>0.2</v>
      </c>
      <c r="S4680" s="20">
        <f ca="1">'Synthese chemins'!S4680*'Synthese chemins'!$AB4680</f>
        <v>0</v>
      </c>
      <c r="T4680" s="20">
        <f ca="1">'Synthese chemins'!T4680*'Synthese chemins'!$AB4680</f>
        <v>0</v>
      </c>
      <c r="U4680" s="20">
        <f ca="1">'Synthese chemins'!U4680*'Synthese chemins'!$AB4680</f>
        <v>0</v>
      </c>
      <c r="V4680" s="20">
        <f ca="1">'Synthese chemins'!V4680*'Synthese chemins'!$AB4680</f>
        <v>0</v>
      </c>
      <c r="W4680" s="20">
        <f ca="1">'Synthese chemins'!W4680*'Synthese chemins'!$AB4680</f>
        <v>0</v>
      </c>
      <c r="X4680" s="20">
        <f ca="1">'Synthese chemins'!X4680*'Synthese chemins'!$AB4680</f>
        <v>0</v>
      </c>
      <c r="Y4680" s="5"/>
      <c r="Z4680" s="2">
        <f ca="1">'Synthese chemins'!AB4680</f>
        <v>0.1</v>
      </c>
      <c r="AA4680" s="19"/>
    </row>
    <row r="4681" spans="1:27">
      <c r="A4681" s="2">
        <f t="shared" si="99"/>
        <v>4680</v>
      </c>
      <c r="B4681" s="2">
        <f>'Synthese chemins'!B4681</f>
        <v>10</v>
      </c>
      <c r="C4681" s="2">
        <f>'Synthese chemins'!C4681</f>
        <v>2</v>
      </c>
      <c r="D4681" s="2" t="str">
        <f>'Synthese chemins'!D4681</f>
        <v>Non</v>
      </c>
      <c r="E4681" s="20">
        <f ca="1">'Synthese chemins'!E4681*'Synthese chemins'!$AB4681</f>
        <v>0</v>
      </c>
      <c r="F4681" s="20">
        <f ca="1">'Synthese chemins'!F4681*'Synthese chemins'!$AB4681</f>
        <v>0.9</v>
      </c>
      <c r="G4681" s="20">
        <f ca="1">'Synthese chemins'!G4681*'Synthese chemins'!$AB4681</f>
        <v>0</v>
      </c>
      <c r="H4681" s="20">
        <f ca="1">'Synthese chemins'!H4681*'Synthese chemins'!$AB4681</f>
        <v>0</v>
      </c>
      <c r="I4681" s="20">
        <f ca="1">'Synthese chemins'!I4681*'Synthese chemins'!$AB4681</f>
        <v>0</v>
      </c>
      <c r="J4681" s="20">
        <f ca="1">'Synthese chemins'!J4681*'Synthese chemins'!$AB4681</f>
        <v>0</v>
      </c>
      <c r="K4681" s="20">
        <f ca="1">'Synthese chemins'!K4681*'Synthese chemins'!$AB4681</f>
        <v>0</v>
      </c>
      <c r="L4681" s="20">
        <f ca="1">'Synthese chemins'!L4681*'Synthese chemins'!$AB4681</f>
        <v>0</v>
      </c>
      <c r="M4681" s="20">
        <f ca="1">'Synthese chemins'!M4681*'Synthese chemins'!$AB4681</f>
        <v>0</v>
      </c>
      <c r="N4681" s="20">
        <f ca="1">'Synthese chemins'!N4681*'Synthese chemins'!$AB4681</f>
        <v>0</v>
      </c>
      <c r="O4681" s="20">
        <f ca="1">'Synthese chemins'!O4681*'Synthese chemins'!$AB4681</f>
        <v>0</v>
      </c>
      <c r="P4681" s="20">
        <f ca="1">'Synthese chemins'!P4681*'Synthese chemins'!$AB4681</f>
        <v>0</v>
      </c>
      <c r="Q4681" s="20">
        <f ca="1">'Synthese chemins'!Q4681*'Synthese chemins'!$AB4681</f>
        <v>0</v>
      </c>
      <c r="R4681" s="20">
        <f ca="1">'Synthese chemins'!R4681*'Synthese chemins'!$AB4681</f>
        <v>0.1</v>
      </c>
      <c r="S4681" s="20">
        <f ca="1">'Synthese chemins'!S4681*'Synthese chemins'!$AB4681</f>
        <v>0</v>
      </c>
      <c r="T4681" s="20">
        <f ca="1">'Synthese chemins'!T4681*'Synthese chemins'!$AB4681</f>
        <v>0</v>
      </c>
      <c r="U4681" s="20">
        <f ca="1">'Synthese chemins'!U4681*'Synthese chemins'!$AB4681</f>
        <v>0</v>
      </c>
      <c r="V4681" s="20">
        <f ca="1">'Synthese chemins'!V4681*'Synthese chemins'!$AB4681</f>
        <v>0</v>
      </c>
      <c r="W4681" s="20">
        <f ca="1">'Synthese chemins'!W4681*'Synthese chemins'!$AB4681</f>
        <v>0</v>
      </c>
      <c r="X4681" s="20">
        <f ca="1">'Synthese chemins'!X4681*'Synthese chemins'!$AB4681</f>
        <v>0</v>
      </c>
      <c r="Y4681" s="5"/>
      <c r="Z4681" s="2">
        <f ca="1">'Synthese chemins'!AB4681</f>
        <v>0.1</v>
      </c>
      <c r="AA4681" s="19"/>
    </row>
    <row r="4682" spans="1:27">
      <c r="A4682" s="2">
        <f t="shared" si="99"/>
        <v>4681</v>
      </c>
      <c r="B4682" s="2">
        <f>'Synthese chemins'!B4682</f>
        <v>10</v>
      </c>
      <c r="C4682" s="2">
        <f>'Synthese chemins'!C4682</f>
        <v>2</v>
      </c>
      <c r="D4682" s="2" t="str">
        <f>'Synthese chemins'!D4682</f>
        <v>Non</v>
      </c>
      <c r="E4682" s="20">
        <f ca="1">'Synthese chemins'!E4682*'Synthese chemins'!$AB4682</f>
        <v>0</v>
      </c>
      <c r="F4682" s="20">
        <f ca="1">'Synthese chemins'!F4682*'Synthese chemins'!$AB4682</f>
        <v>0.8</v>
      </c>
      <c r="G4682" s="20">
        <f ca="1">'Synthese chemins'!G4682*'Synthese chemins'!$AB4682</f>
        <v>0</v>
      </c>
      <c r="H4682" s="20">
        <f ca="1">'Synthese chemins'!H4682*'Synthese chemins'!$AB4682</f>
        <v>0</v>
      </c>
      <c r="I4682" s="20">
        <f ca="1">'Synthese chemins'!I4682*'Synthese chemins'!$AB4682</f>
        <v>0</v>
      </c>
      <c r="J4682" s="20">
        <f ca="1">'Synthese chemins'!J4682*'Synthese chemins'!$AB4682</f>
        <v>0</v>
      </c>
      <c r="K4682" s="20">
        <f ca="1">'Synthese chemins'!K4682*'Synthese chemins'!$AB4682</f>
        <v>0</v>
      </c>
      <c r="L4682" s="20">
        <f ca="1">'Synthese chemins'!L4682*'Synthese chemins'!$AB4682</f>
        <v>0</v>
      </c>
      <c r="M4682" s="20">
        <f ca="1">'Synthese chemins'!M4682*'Synthese chemins'!$AB4682</f>
        <v>0</v>
      </c>
      <c r="N4682" s="20">
        <f ca="1">'Synthese chemins'!N4682*'Synthese chemins'!$AB4682</f>
        <v>0</v>
      </c>
      <c r="O4682" s="20">
        <f ca="1">'Synthese chemins'!O4682*'Synthese chemins'!$AB4682</f>
        <v>0</v>
      </c>
      <c r="P4682" s="20">
        <f ca="1">'Synthese chemins'!P4682*'Synthese chemins'!$AB4682</f>
        <v>0</v>
      </c>
      <c r="Q4682" s="20">
        <f ca="1">'Synthese chemins'!Q4682*'Synthese chemins'!$AB4682</f>
        <v>0.2</v>
      </c>
      <c r="R4682" s="20">
        <f ca="1">'Synthese chemins'!R4682*'Synthese chemins'!$AB4682</f>
        <v>0</v>
      </c>
      <c r="S4682" s="20">
        <f ca="1">'Synthese chemins'!S4682*'Synthese chemins'!$AB4682</f>
        <v>0</v>
      </c>
      <c r="T4682" s="20">
        <f ca="1">'Synthese chemins'!T4682*'Synthese chemins'!$AB4682</f>
        <v>0</v>
      </c>
      <c r="U4682" s="20">
        <f ca="1">'Synthese chemins'!U4682*'Synthese chemins'!$AB4682</f>
        <v>0</v>
      </c>
      <c r="V4682" s="20">
        <f ca="1">'Synthese chemins'!V4682*'Synthese chemins'!$AB4682</f>
        <v>0</v>
      </c>
      <c r="W4682" s="20">
        <f ca="1">'Synthese chemins'!W4682*'Synthese chemins'!$AB4682</f>
        <v>0</v>
      </c>
      <c r="X4682" s="20">
        <f ca="1">'Synthese chemins'!X4682*'Synthese chemins'!$AB4682</f>
        <v>0</v>
      </c>
      <c r="Y4682" s="5"/>
      <c r="Z4682" s="2">
        <f ca="1">'Synthese chemins'!AB4682</f>
        <v>0.1</v>
      </c>
      <c r="AA4682" s="19"/>
    </row>
    <row r="4683" spans="1:27">
      <c r="A4683" s="2">
        <f t="shared" si="99"/>
        <v>4682</v>
      </c>
      <c r="B4683" s="2">
        <f>'Synthese chemins'!B4683</f>
        <v>10</v>
      </c>
      <c r="C4683" s="2">
        <f>'Synthese chemins'!C4683</f>
        <v>2</v>
      </c>
      <c r="D4683" s="2" t="str">
        <f>'Synthese chemins'!D4683</f>
        <v>Non</v>
      </c>
      <c r="E4683" s="20">
        <f ca="1">'Synthese chemins'!E4683*'Synthese chemins'!$AB4683</f>
        <v>0</v>
      </c>
      <c r="F4683" s="20">
        <f ca="1">'Synthese chemins'!F4683*'Synthese chemins'!$AB4683</f>
        <v>0.9</v>
      </c>
      <c r="G4683" s="20">
        <f ca="1">'Synthese chemins'!G4683*'Synthese chemins'!$AB4683</f>
        <v>0</v>
      </c>
      <c r="H4683" s="20">
        <f ca="1">'Synthese chemins'!H4683*'Synthese chemins'!$AB4683</f>
        <v>0</v>
      </c>
      <c r="I4683" s="20">
        <f ca="1">'Synthese chemins'!I4683*'Synthese chemins'!$AB4683</f>
        <v>0</v>
      </c>
      <c r="J4683" s="20">
        <f ca="1">'Synthese chemins'!J4683*'Synthese chemins'!$AB4683</f>
        <v>0</v>
      </c>
      <c r="K4683" s="20">
        <f ca="1">'Synthese chemins'!K4683*'Synthese chemins'!$AB4683</f>
        <v>0</v>
      </c>
      <c r="L4683" s="20">
        <f ca="1">'Synthese chemins'!L4683*'Synthese chemins'!$AB4683</f>
        <v>0</v>
      </c>
      <c r="M4683" s="20">
        <f ca="1">'Synthese chemins'!M4683*'Synthese chemins'!$AB4683</f>
        <v>0</v>
      </c>
      <c r="N4683" s="20">
        <f ca="1">'Synthese chemins'!N4683*'Synthese chemins'!$AB4683</f>
        <v>0</v>
      </c>
      <c r="O4683" s="20">
        <f ca="1">'Synthese chemins'!O4683*'Synthese chemins'!$AB4683</f>
        <v>0</v>
      </c>
      <c r="P4683" s="20">
        <f ca="1">'Synthese chemins'!P4683*'Synthese chemins'!$AB4683</f>
        <v>0</v>
      </c>
      <c r="Q4683" s="20">
        <f ca="1">'Synthese chemins'!Q4683*'Synthese chemins'!$AB4683</f>
        <v>0</v>
      </c>
      <c r="R4683" s="20">
        <f ca="1">'Synthese chemins'!R4683*'Synthese chemins'!$AB4683</f>
        <v>0.1</v>
      </c>
      <c r="S4683" s="20">
        <f ca="1">'Synthese chemins'!S4683*'Synthese chemins'!$AB4683</f>
        <v>0</v>
      </c>
      <c r="T4683" s="20">
        <f ca="1">'Synthese chemins'!T4683*'Synthese chemins'!$AB4683</f>
        <v>0</v>
      </c>
      <c r="U4683" s="20">
        <f ca="1">'Synthese chemins'!U4683*'Synthese chemins'!$AB4683</f>
        <v>0</v>
      </c>
      <c r="V4683" s="20">
        <f ca="1">'Synthese chemins'!V4683*'Synthese chemins'!$AB4683</f>
        <v>0</v>
      </c>
      <c r="W4683" s="20">
        <f ca="1">'Synthese chemins'!W4683*'Synthese chemins'!$AB4683</f>
        <v>0</v>
      </c>
      <c r="X4683" s="20">
        <f ca="1">'Synthese chemins'!X4683*'Synthese chemins'!$AB4683</f>
        <v>0</v>
      </c>
      <c r="Y4683" s="5"/>
      <c r="Z4683" s="2">
        <f ca="1">'Synthese chemins'!AB4683</f>
        <v>0.1</v>
      </c>
      <c r="AA4683" s="19"/>
    </row>
    <row r="4684" spans="1:27">
      <c r="A4684" s="2">
        <f t="shared" si="99"/>
        <v>4683</v>
      </c>
      <c r="B4684" s="2">
        <f>'Synthese chemins'!B4684</f>
        <v>10</v>
      </c>
      <c r="C4684" s="2">
        <f>'Synthese chemins'!C4684</f>
        <v>3</v>
      </c>
      <c r="D4684" s="2" t="str">
        <f>'Synthese chemins'!D4684</f>
        <v>Non</v>
      </c>
      <c r="E4684" s="20">
        <f ca="1">'Synthese chemins'!E4684*'Synthese chemins'!$AB4684</f>
        <v>0</v>
      </c>
      <c r="F4684" s="20">
        <f ca="1">'Synthese chemins'!F4684*'Synthese chemins'!$AB4684</f>
        <v>0.8</v>
      </c>
      <c r="G4684" s="20">
        <f ca="1">'Synthese chemins'!G4684*'Synthese chemins'!$AB4684</f>
        <v>0</v>
      </c>
      <c r="H4684" s="20">
        <f ca="1">'Synthese chemins'!H4684*'Synthese chemins'!$AB4684</f>
        <v>0</v>
      </c>
      <c r="I4684" s="20">
        <f ca="1">'Synthese chemins'!I4684*'Synthese chemins'!$AB4684</f>
        <v>0</v>
      </c>
      <c r="J4684" s="20">
        <f ca="1">'Synthese chemins'!J4684*'Synthese chemins'!$AB4684</f>
        <v>0</v>
      </c>
      <c r="K4684" s="20">
        <f ca="1">'Synthese chemins'!K4684*'Synthese chemins'!$AB4684</f>
        <v>0</v>
      </c>
      <c r="L4684" s="20">
        <f ca="1">'Synthese chemins'!L4684*'Synthese chemins'!$AB4684</f>
        <v>0</v>
      </c>
      <c r="M4684" s="20">
        <f ca="1">'Synthese chemins'!M4684*'Synthese chemins'!$AB4684</f>
        <v>0</v>
      </c>
      <c r="N4684" s="20">
        <f ca="1">'Synthese chemins'!N4684*'Synthese chemins'!$AB4684</f>
        <v>0.1</v>
      </c>
      <c r="O4684" s="20">
        <f ca="1">'Synthese chemins'!O4684*'Synthese chemins'!$AB4684</f>
        <v>0</v>
      </c>
      <c r="P4684" s="20">
        <f ca="1">'Synthese chemins'!P4684*'Synthese chemins'!$AB4684</f>
        <v>0</v>
      </c>
      <c r="Q4684" s="20">
        <f ca="1">'Synthese chemins'!Q4684*'Synthese chemins'!$AB4684</f>
        <v>0</v>
      </c>
      <c r="R4684" s="20">
        <f ca="1">'Synthese chemins'!R4684*'Synthese chemins'!$AB4684</f>
        <v>0.1</v>
      </c>
      <c r="S4684" s="20">
        <f ca="1">'Synthese chemins'!S4684*'Synthese chemins'!$AB4684</f>
        <v>0</v>
      </c>
      <c r="T4684" s="20">
        <f ca="1">'Synthese chemins'!T4684*'Synthese chemins'!$AB4684</f>
        <v>0</v>
      </c>
      <c r="U4684" s="20">
        <f ca="1">'Synthese chemins'!U4684*'Synthese chemins'!$AB4684</f>
        <v>0</v>
      </c>
      <c r="V4684" s="20">
        <f ca="1">'Synthese chemins'!V4684*'Synthese chemins'!$AB4684</f>
        <v>0</v>
      </c>
      <c r="W4684" s="20">
        <f ca="1">'Synthese chemins'!W4684*'Synthese chemins'!$AB4684</f>
        <v>0</v>
      </c>
      <c r="X4684" s="20">
        <f ca="1">'Synthese chemins'!X4684*'Synthese chemins'!$AB4684</f>
        <v>0</v>
      </c>
      <c r="Y4684" s="5"/>
      <c r="Z4684" s="2">
        <f ca="1">'Synthese chemins'!AB4684</f>
        <v>0.1</v>
      </c>
      <c r="AA4684" s="19"/>
    </row>
    <row r="4685" spans="1:27">
      <c r="A4685" s="2">
        <f t="shared" si="99"/>
        <v>4684</v>
      </c>
      <c r="B4685" s="2">
        <f>'Synthese chemins'!B4685</f>
        <v>10</v>
      </c>
      <c r="C4685" s="2">
        <f>'Synthese chemins'!C4685</f>
        <v>2</v>
      </c>
      <c r="D4685" s="2" t="str">
        <f>'Synthese chemins'!D4685</f>
        <v>Non</v>
      </c>
      <c r="E4685" s="20">
        <f ca="1">'Synthese chemins'!E4685*'Synthese chemins'!$AB4685</f>
        <v>0</v>
      </c>
      <c r="F4685" s="20">
        <f ca="1">'Synthese chemins'!F4685*'Synthese chemins'!$AB4685</f>
        <v>0.9</v>
      </c>
      <c r="G4685" s="20">
        <f ca="1">'Synthese chemins'!G4685*'Synthese chemins'!$AB4685</f>
        <v>0</v>
      </c>
      <c r="H4685" s="20">
        <f ca="1">'Synthese chemins'!H4685*'Synthese chemins'!$AB4685</f>
        <v>0</v>
      </c>
      <c r="I4685" s="20">
        <f ca="1">'Synthese chemins'!I4685*'Synthese chemins'!$AB4685</f>
        <v>0</v>
      </c>
      <c r="J4685" s="20">
        <f ca="1">'Synthese chemins'!J4685*'Synthese chemins'!$AB4685</f>
        <v>0</v>
      </c>
      <c r="K4685" s="20">
        <f ca="1">'Synthese chemins'!K4685*'Synthese chemins'!$AB4685</f>
        <v>0</v>
      </c>
      <c r="L4685" s="20">
        <f ca="1">'Synthese chemins'!L4685*'Synthese chemins'!$AB4685</f>
        <v>0</v>
      </c>
      <c r="M4685" s="20">
        <f ca="1">'Synthese chemins'!M4685*'Synthese chemins'!$AB4685</f>
        <v>0</v>
      </c>
      <c r="N4685" s="20">
        <f ca="1">'Synthese chemins'!N4685*'Synthese chemins'!$AB4685</f>
        <v>0</v>
      </c>
      <c r="O4685" s="20">
        <f ca="1">'Synthese chemins'!O4685*'Synthese chemins'!$AB4685</f>
        <v>0</v>
      </c>
      <c r="P4685" s="20">
        <f ca="1">'Synthese chemins'!P4685*'Synthese chemins'!$AB4685</f>
        <v>0</v>
      </c>
      <c r="Q4685" s="20">
        <f ca="1">'Synthese chemins'!Q4685*'Synthese chemins'!$AB4685</f>
        <v>0</v>
      </c>
      <c r="R4685" s="20">
        <f ca="1">'Synthese chemins'!R4685*'Synthese chemins'!$AB4685</f>
        <v>0.1</v>
      </c>
      <c r="S4685" s="20">
        <f ca="1">'Synthese chemins'!S4685*'Synthese chemins'!$AB4685</f>
        <v>0</v>
      </c>
      <c r="T4685" s="20">
        <f ca="1">'Synthese chemins'!T4685*'Synthese chemins'!$AB4685</f>
        <v>0</v>
      </c>
      <c r="U4685" s="20">
        <f ca="1">'Synthese chemins'!U4685*'Synthese chemins'!$AB4685</f>
        <v>0</v>
      </c>
      <c r="V4685" s="20">
        <f ca="1">'Synthese chemins'!V4685*'Synthese chemins'!$AB4685</f>
        <v>0</v>
      </c>
      <c r="W4685" s="20">
        <f ca="1">'Synthese chemins'!W4685*'Synthese chemins'!$AB4685</f>
        <v>0</v>
      </c>
      <c r="X4685" s="20">
        <f ca="1">'Synthese chemins'!X4685*'Synthese chemins'!$AB4685</f>
        <v>0</v>
      </c>
      <c r="Y4685" s="5"/>
      <c r="Z4685" s="2">
        <f ca="1">'Synthese chemins'!AB4685</f>
        <v>0.1</v>
      </c>
      <c r="AA4685" s="19"/>
    </row>
    <row r="4686" spans="1:27">
      <c r="A4686" s="2">
        <f t="shared" si="99"/>
        <v>4685</v>
      </c>
      <c r="B4686" s="2">
        <f>'Synthese chemins'!B4686</f>
        <v>10</v>
      </c>
      <c r="C4686" s="2">
        <f>'Synthese chemins'!C4686</f>
        <v>2</v>
      </c>
      <c r="D4686" s="2" t="str">
        <f>'Synthese chemins'!D4686</f>
        <v>Non</v>
      </c>
      <c r="E4686" s="20">
        <f ca="1">'Synthese chemins'!E4686*'Synthese chemins'!$AB4686</f>
        <v>0</v>
      </c>
      <c r="F4686" s="20">
        <f ca="1">'Synthese chemins'!F4686*'Synthese chemins'!$AB4686</f>
        <v>0.9</v>
      </c>
      <c r="G4686" s="20">
        <f ca="1">'Synthese chemins'!G4686*'Synthese chemins'!$AB4686</f>
        <v>0</v>
      </c>
      <c r="H4686" s="20">
        <f ca="1">'Synthese chemins'!H4686*'Synthese chemins'!$AB4686</f>
        <v>0</v>
      </c>
      <c r="I4686" s="20">
        <f ca="1">'Synthese chemins'!I4686*'Synthese chemins'!$AB4686</f>
        <v>0</v>
      </c>
      <c r="J4686" s="20">
        <f ca="1">'Synthese chemins'!J4686*'Synthese chemins'!$AB4686</f>
        <v>0</v>
      </c>
      <c r="K4686" s="20">
        <f ca="1">'Synthese chemins'!K4686*'Synthese chemins'!$AB4686</f>
        <v>0</v>
      </c>
      <c r="L4686" s="20">
        <f ca="1">'Synthese chemins'!L4686*'Synthese chemins'!$AB4686</f>
        <v>0</v>
      </c>
      <c r="M4686" s="20">
        <f ca="1">'Synthese chemins'!M4686*'Synthese chemins'!$AB4686</f>
        <v>0</v>
      </c>
      <c r="N4686" s="20">
        <f ca="1">'Synthese chemins'!N4686*'Synthese chemins'!$AB4686</f>
        <v>0</v>
      </c>
      <c r="O4686" s="20">
        <f ca="1">'Synthese chemins'!O4686*'Synthese chemins'!$AB4686</f>
        <v>0.1</v>
      </c>
      <c r="P4686" s="20">
        <f ca="1">'Synthese chemins'!P4686*'Synthese chemins'!$AB4686</f>
        <v>0</v>
      </c>
      <c r="Q4686" s="20">
        <f ca="1">'Synthese chemins'!Q4686*'Synthese chemins'!$AB4686</f>
        <v>0</v>
      </c>
      <c r="R4686" s="20">
        <f ca="1">'Synthese chemins'!R4686*'Synthese chemins'!$AB4686</f>
        <v>0</v>
      </c>
      <c r="S4686" s="20">
        <f ca="1">'Synthese chemins'!S4686*'Synthese chemins'!$AB4686</f>
        <v>0</v>
      </c>
      <c r="T4686" s="20">
        <f ca="1">'Synthese chemins'!T4686*'Synthese chemins'!$AB4686</f>
        <v>0</v>
      </c>
      <c r="U4686" s="20">
        <f ca="1">'Synthese chemins'!U4686*'Synthese chemins'!$AB4686</f>
        <v>0</v>
      </c>
      <c r="V4686" s="20">
        <f ca="1">'Synthese chemins'!V4686*'Synthese chemins'!$AB4686</f>
        <v>0</v>
      </c>
      <c r="W4686" s="20">
        <f ca="1">'Synthese chemins'!W4686*'Synthese chemins'!$AB4686</f>
        <v>0</v>
      </c>
      <c r="X4686" s="20">
        <f ca="1">'Synthese chemins'!X4686*'Synthese chemins'!$AB4686</f>
        <v>0</v>
      </c>
      <c r="Y4686" s="5"/>
      <c r="Z4686" s="2">
        <f ca="1">'Synthese chemins'!AB4686</f>
        <v>0.1</v>
      </c>
      <c r="AA4686" s="19"/>
    </row>
    <row r="4687" spans="1:27">
      <c r="A4687" s="2">
        <f t="shared" si="99"/>
        <v>4686</v>
      </c>
      <c r="B4687" s="2">
        <f>'Synthese chemins'!B4687</f>
        <v>10</v>
      </c>
      <c r="C4687" s="2">
        <f>'Synthese chemins'!C4687</f>
        <v>2</v>
      </c>
      <c r="D4687" s="2" t="str">
        <f>'Synthese chemins'!D4687</f>
        <v>Non</v>
      </c>
      <c r="E4687" s="20">
        <f ca="1">'Synthese chemins'!E4687*'Synthese chemins'!$AB4687</f>
        <v>0</v>
      </c>
      <c r="F4687" s="20">
        <f ca="1">'Synthese chemins'!F4687*'Synthese chemins'!$AB4687</f>
        <v>0.9</v>
      </c>
      <c r="G4687" s="20">
        <f ca="1">'Synthese chemins'!G4687*'Synthese chemins'!$AB4687</f>
        <v>0</v>
      </c>
      <c r="H4687" s="20">
        <f ca="1">'Synthese chemins'!H4687*'Synthese chemins'!$AB4687</f>
        <v>0</v>
      </c>
      <c r="I4687" s="20">
        <f ca="1">'Synthese chemins'!I4687*'Synthese chemins'!$AB4687</f>
        <v>0</v>
      </c>
      <c r="J4687" s="20">
        <f ca="1">'Synthese chemins'!J4687*'Synthese chemins'!$AB4687</f>
        <v>0</v>
      </c>
      <c r="K4687" s="20">
        <f ca="1">'Synthese chemins'!K4687*'Synthese chemins'!$AB4687</f>
        <v>0</v>
      </c>
      <c r="L4687" s="20">
        <f ca="1">'Synthese chemins'!L4687*'Synthese chemins'!$AB4687</f>
        <v>0</v>
      </c>
      <c r="M4687" s="20">
        <f ca="1">'Synthese chemins'!M4687*'Synthese chemins'!$AB4687</f>
        <v>0.1</v>
      </c>
      <c r="N4687" s="20">
        <f ca="1">'Synthese chemins'!N4687*'Synthese chemins'!$AB4687</f>
        <v>0</v>
      </c>
      <c r="O4687" s="20">
        <f ca="1">'Synthese chemins'!O4687*'Synthese chemins'!$AB4687</f>
        <v>0</v>
      </c>
      <c r="P4687" s="20">
        <f ca="1">'Synthese chemins'!P4687*'Synthese chemins'!$AB4687</f>
        <v>0</v>
      </c>
      <c r="Q4687" s="20">
        <f ca="1">'Synthese chemins'!Q4687*'Synthese chemins'!$AB4687</f>
        <v>0</v>
      </c>
      <c r="R4687" s="20">
        <f ca="1">'Synthese chemins'!R4687*'Synthese chemins'!$AB4687</f>
        <v>0</v>
      </c>
      <c r="S4687" s="20">
        <f ca="1">'Synthese chemins'!S4687*'Synthese chemins'!$AB4687</f>
        <v>0</v>
      </c>
      <c r="T4687" s="20">
        <f ca="1">'Synthese chemins'!T4687*'Synthese chemins'!$AB4687</f>
        <v>0</v>
      </c>
      <c r="U4687" s="20">
        <f ca="1">'Synthese chemins'!U4687*'Synthese chemins'!$AB4687</f>
        <v>0</v>
      </c>
      <c r="V4687" s="20">
        <f ca="1">'Synthese chemins'!V4687*'Synthese chemins'!$AB4687</f>
        <v>0</v>
      </c>
      <c r="W4687" s="20">
        <f ca="1">'Synthese chemins'!W4687*'Synthese chemins'!$AB4687</f>
        <v>0</v>
      </c>
      <c r="X4687" s="20">
        <f ca="1">'Synthese chemins'!X4687*'Synthese chemins'!$AB4687</f>
        <v>0</v>
      </c>
      <c r="Y4687" s="5"/>
      <c r="Z4687" s="2">
        <f ca="1">'Synthese chemins'!AB4687</f>
        <v>0.1</v>
      </c>
      <c r="AA4687" s="19"/>
    </row>
    <row r="4688" spans="1:27">
      <c r="A4688" s="2">
        <f t="shared" si="99"/>
        <v>4687</v>
      </c>
      <c r="B4688" s="2">
        <f>'Synthese chemins'!B4688</f>
        <v>10</v>
      </c>
      <c r="C4688" s="2">
        <f>'Synthese chemins'!C4688</f>
        <v>2</v>
      </c>
      <c r="D4688" s="2" t="str">
        <f>'Synthese chemins'!D4688</f>
        <v>Non</v>
      </c>
      <c r="E4688" s="20">
        <f ca="1">'Synthese chemins'!E4688*'Synthese chemins'!$AB4688</f>
        <v>0</v>
      </c>
      <c r="F4688" s="20">
        <f ca="1">'Synthese chemins'!F4688*'Synthese chemins'!$AB4688</f>
        <v>0.9</v>
      </c>
      <c r="G4688" s="20">
        <f ca="1">'Synthese chemins'!G4688*'Synthese chemins'!$AB4688</f>
        <v>0</v>
      </c>
      <c r="H4688" s="20">
        <f ca="1">'Synthese chemins'!H4688*'Synthese chemins'!$AB4688</f>
        <v>0</v>
      </c>
      <c r="I4688" s="20">
        <f ca="1">'Synthese chemins'!I4688*'Synthese chemins'!$AB4688</f>
        <v>0.1</v>
      </c>
      <c r="J4688" s="20">
        <f ca="1">'Synthese chemins'!J4688*'Synthese chemins'!$AB4688</f>
        <v>0</v>
      </c>
      <c r="K4688" s="20">
        <f ca="1">'Synthese chemins'!K4688*'Synthese chemins'!$AB4688</f>
        <v>0</v>
      </c>
      <c r="L4688" s="20">
        <f ca="1">'Synthese chemins'!L4688*'Synthese chemins'!$AB4688</f>
        <v>0</v>
      </c>
      <c r="M4688" s="20">
        <f ca="1">'Synthese chemins'!M4688*'Synthese chemins'!$AB4688</f>
        <v>0</v>
      </c>
      <c r="N4688" s="20">
        <f ca="1">'Synthese chemins'!N4688*'Synthese chemins'!$AB4688</f>
        <v>0</v>
      </c>
      <c r="O4688" s="20">
        <f ca="1">'Synthese chemins'!O4688*'Synthese chemins'!$AB4688</f>
        <v>0</v>
      </c>
      <c r="P4688" s="20">
        <f ca="1">'Synthese chemins'!P4688*'Synthese chemins'!$AB4688</f>
        <v>0</v>
      </c>
      <c r="Q4688" s="20">
        <f ca="1">'Synthese chemins'!Q4688*'Synthese chemins'!$AB4688</f>
        <v>0</v>
      </c>
      <c r="R4688" s="20">
        <f ca="1">'Synthese chemins'!R4688*'Synthese chemins'!$AB4688</f>
        <v>0</v>
      </c>
      <c r="S4688" s="20">
        <f ca="1">'Synthese chemins'!S4688*'Synthese chemins'!$AB4688</f>
        <v>0</v>
      </c>
      <c r="T4688" s="20">
        <f ca="1">'Synthese chemins'!T4688*'Synthese chemins'!$AB4688</f>
        <v>0</v>
      </c>
      <c r="U4688" s="20">
        <f ca="1">'Synthese chemins'!U4688*'Synthese chemins'!$AB4688</f>
        <v>0</v>
      </c>
      <c r="V4688" s="20">
        <f ca="1">'Synthese chemins'!V4688*'Synthese chemins'!$AB4688</f>
        <v>0</v>
      </c>
      <c r="W4688" s="20">
        <f ca="1">'Synthese chemins'!W4688*'Synthese chemins'!$AB4688</f>
        <v>0</v>
      </c>
      <c r="X4688" s="20">
        <f ca="1">'Synthese chemins'!X4688*'Synthese chemins'!$AB4688</f>
        <v>0</v>
      </c>
      <c r="Y4688" s="5"/>
      <c r="Z4688" s="2">
        <f ca="1">'Synthese chemins'!AB4688</f>
        <v>0.1</v>
      </c>
      <c r="AA4688" s="19"/>
    </row>
    <row r="4689" spans="1:27">
      <c r="A4689" s="2">
        <f t="shared" si="99"/>
        <v>4688</v>
      </c>
      <c r="B4689" s="2">
        <f>'Synthese chemins'!B4689</f>
        <v>10</v>
      </c>
      <c r="C4689" s="2">
        <f>'Synthese chemins'!C4689</f>
        <v>2</v>
      </c>
      <c r="D4689" s="2" t="str">
        <f>'Synthese chemins'!D4689</f>
        <v>Non</v>
      </c>
      <c r="E4689" s="20">
        <f ca="1">'Synthese chemins'!E4689*'Synthese chemins'!$AB4689</f>
        <v>0</v>
      </c>
      <c r="F4689" s="20">
        <f ca="1">'Synthese chemins'!F4689*'Synthese chemins'!$AB4689</f>
        <v>0.9</v>
      </c>
      <c r="G4689" s="20">
        <f ca="1">'Synthese chemins'!G4689*'Synthese chemins'!$AB4689</f>
        <v>0</v>
      </c>
      <c r="H4689" s="20">
        <f ca="1">'Synthese chemins'!H4689*'Synthese chemins'!$AB4689</f>
        <v>0</v>
      </c>
      <c r="I4689" s="20">
        <f ca="1">'Synthese chemins'!I4689*'Synthese chemins'!$AB4689</f>
        <v>0.1</v>
      </c>
      <c r="J4689" s="20">
        <f ca="1">'Synthese chemins'!J4689*'Synthese chemins'!$AB4689</f>
        <v>0</v>
      </c>
      <c r="K4689" s="20">
        <f ca="1">'Synthese chemins'!K4689*'Synthese chemins'!$AB4689</f>
        <v>0</v>
      </c>
      <c r="L4689" s="20">
        <f ca="1">'Synthese chemins'!L4689*'Synthese chemins'!$AB4689</f>
        <v>0</v>
      </c>
      <c r="M4689" s="20">
        <f ca="1">'Synthese chemins'!M4689*'Synthese chemins'!$AB4689</f>
        <v>0</v>
      </c>
      <c r="N4689" s="20">
        <f ca="1">'Synthese chemins'!N4689*'Synthese chemins'!$AB4689</f>
        <v>0</v>
      </c>
      <c r="O4689" s="20">
        <f ca="1">'Synthese chemins'!O4689*'Synthese chemins'!$AB4689</f>
        <v>0</v>
      </c>
      <c r="P4689" s="20">
        <f ca="1">'Synthese chemins'!P4689*'Synthese chemins'!$AB4689</f>
        <v>0</v>
      </c>
      <c r="Q4689" s="20">
        <f ca="1">'Synthese chemins'!Q4689*'Synthese chemins'!$AB4689</f>
        <v>0</v>
      </c>
      <c r="R4689" s="20">
        <f ca="1">'Synthese chemins'!R4689*'Synthese chemins'!$AB4689</f>
        <v>0</v>
      </c>
      <c r="S4689" s="20">
        <f ca="1">'Synthese chemins'!S4689*'Synthese chemins'!$AB4689</f>
        <v>0</v>
      </c>
      <c r="T4689" s="20">
        <f ca="1">'Synthese chemins'!T4689*'Synthese chemins'!$AB4689</f>
        <v>0</v>
      </c>
      <c r="U4689" s="20">
        <f ca="1">'Synthese chemins'!U4689*'Synthese chemins'!$AB4689</f>
        <v>0</v>
      </c>
      <c r="V4689" s="20">
        <f ca="1">'Synthese chemins'!V4689*'Synthese chemins'!$AB4689</f>
        <v>0</v>
      </c>
      <c r="W4689" s="20">
        <f ca="1">'Synthese chemins'!W4689*'Synthese chemins'!$AB4689</f>
        <v>0</v>
      </c>
      <c r="X4689" s="20">
        <f ca="1">'Synthese chemins'!X4689*'Synthese chemins'!$AB4689</f>
        <v>0</v>
      </c>
      <c r="Y4689" s="5"/>
      <c r="Z4689" s="2">
        <f ca="1">'Synthese chemins'!AB4689</f>
        <v>0.1</v>
      </c>
      <c r="AA4689" s="19"/>
    </row>
    <row r="4690" spans="1:27">
      <c r="A4690" s="2">
        <f t="shared" si="99"/>
        <v>4689</v>
      </c>
      <c r="B4690" s="2">
        <f>'Synthese chemins'!B4690</f>
        <v>10</v>
      </c>
      <c r="C4690" s="2">
        <f>'Synthese chemins'!C4690</f>
        <v>2</v>
      </c>
      <c r="D4690" s="2" t="str">
        <f>'Synthese chemins'!D4690</f>
        <v>Non</v>
      </c>
      <c r="E4690" s="20">
        <f ca="1">'Synthese chemins'!E4690*'Synthese chemins'!$AB4690</f>
        <v>0</v>
      </c>
      <c r="F4690" s="20">
        <f ca="1">'Synthese chemins'!F4690*'Synthese chemins'!$AB4690</f>
        <v>0.9</v>
      </c>
      <c r="G4690" s="20">
        <f ca="1">'Synthese chemins'!G4690*'Synthese chemins'!$AB4690</f>
        <v>0</v>
      </c>
      <c r="H4690" s="20">
        <f ca="1">'Synthese chemins'!H4690*'Synthese chemins'!$AB4690</f>
        <v>0</v>
      </c>
      <c r="I4690" s="20">
        <f ca="1">'Synthese chemins'!I4690*'Synthese chemins'!$AB4690</f>
        <v>0.1</v>
      </c>
      <c r="J4690" s="20">
        <f ca="1">'Synthese chemins'!J4690*'Synthese chemins'!$AB4690</f>
        <v>0</v>
      </c>
      <c r="K4690" s="20">
        <f ca="1">'Synthese chemins'!K4690*'Synthese chemins'!$AB4690</f>
        <v>0</v>
      </c>
      <c r="L4690" s="20">
        <f ca="1">'Synthese chemins'!L4690*'Synthese chemins'!$AB4690</f>
        <v>0</v>
      </c>
      <c r="M4690" s="20">
        <f ca="1">'Synthese chemins'!M4690*'Synthese chemins'!$AB4690</f>
        <v>0</v>
      </c>
      <c r="N4690" s="20">
        <f ca="1">'Synthese chemins'!N4690*'Synthese chemins'!$AB4690</f>
        <v>0</v>
      </c>
      <c r="O4690" s="20">
        <f ca="1">'Synthese chemins'!O4690*'Synthese chemins'!$AB4690</f>
        <v>0</v>
      </c>
      <c r="P4690" s="20">
        <f ca="1">'Synthese chemins'!P4690*'Synthese chemins'!$AB4690</f>
        <v>0</v>
      </c>
      <c r="Q4690" s="20">
        <f ca="1">'Synthese chemins'!Q4690*'Synthese chemins'!$AB4690</f>
        <v>0</v>
      </c>
      <c r="R4690" s="20">
        <f ca="1">'Synthese chemins'!R4690*'Synthese chemins'!$AB4690</f>
        <v>0</v>
      </c>
      <c r="S4690" s="20">
        <f ca="1">'Synthese chemins'!S4690*'Synthese chemins'!$AB4690</f>
        <v>0</v>
      </c>
      <c r="T4690" s="20">
        <f ca="1">'Synthese chemins'!T4690*'Synthese chemins'!$AB4690</f>
        <v>0</v>
      </c>
      <c r="U4690" s="20">
        <f ca="1">'Synthese chemins'!U4690*'Synthese chemins'!$AB4690</f>
        <v>0</v>
      </c>
      <c r="V4690" s="20">
        <f ca="1">'Synthese chemins'!V4690*'Synthese chemins'!$AB4690</f>
        <v>0</v>
      </c>
      <c r="W4690" s="20">
        <f ca="1">'Synthese chemins'!W4690*'Synthese chemins'!$AB4690</f>
        <v>0</v>
      </c>
      <c r="X4690" s="20">
        <f ca="1">'Synthese chemins'!X4690*'Synthese chemins'!$AB4690</f>
        <v>0</v>
      </c>
      <c r="Y4690" s="5"/>
      <c r="Z4690" s="2">
        <f ca="1">'Synthese chemins'!AB4690</f>
        <v>0.1</v>
      </c>
      <c r="AA4690" s="19"/>
    </row>
    <row r="4691" spans="1:27">
      <c r="A4691" s="2">
        <f t="shared" si="99"/>
        <v>4690</v>
      </c>
      <c r="B4691" s="2">
        <f>'Synthese chemins'!B4691</f>
        <v>10</v>
      </c>
      <c r="C4691" s="2">
        <f>'Synthese chemins'!C4691</f>
        <v>3</v>
      </c>
      <c r="D4691" s="2" t="str">
        <f>'Synthese chemins'!D4691</f>
        <v>Non</v>
      </c>
      <c r="E4691" s="20">
        <f ca="1">'Synthese chemins'!E4691*'Synthese chemins'!$AB4691</f>
        <v>0</v>
      </c>
      <c r="F4691" s="20">
        <f ca="1">'Synthese chemins'!F4691*'Synthese chemins'!$AB4691</f>
        <v>0.60000000000000009</v>
      </c>
      <c r="G4691" s="20">
        <f ca="1">'Synthese chemins'!G4691*'Synthese chemins'!$AB4691</f>
        <v>0</v>
      </c>
      <c r="H4691" s="20">
        <f ca="1">'Synthese chemins'!H4691*'Synthese chemins'!$AB4691</f>
        <v>0</v>
      </c>
      <c r="I4691" s="20">
        <f ca="1">'Synthese chemins'!I4691*'Synthese chemins'!$AB4691</f>
        <v>0</v>
      </c>
      <c r="J4691" s="20">
        <f ca="1">'Synthese chemins'!J4691*'Synthese chemins'!$AB4691</f>
        <v>0</v>
      </c>
      <c r="K4691" s="20">
        <f ca="1">'Synthese chemins'!K4691*'Synthese chemins'!$AB4691</f>
        <v>0</v>
      </c>
      <c r="L4691" s="20">
        <f ca="1">'Synthese chemins'!L4691*'Synthese chemins'!$AB4691</f>
        <v>0</v>
      </c>
      <c r="M4691" s="20">
        <f ca="1">'Synthese chemins'!M4691*'Synthese chemins'!$AB4691</f>
        <v>0</v>
      </c>
      <c r="N4691" s="20">
        <f ca="1">'Synthese chemins'!N4691*'Synthese chemins'!$AB4691</f>
        <v>0.2</v>
      </c>
      <c r="O4691" s="20">
        <f ca="1">'Synthese chemins'!O4691*'Synthese chemins'!$AB4691</f>
        <v>0</v>
      </c>
      <c r="P4691" s="20">
        <f ca="1">'Synthese chemins'!P4691*'Synthese chemins'!$AB4691</f>
        <v>0</v>
      </c>
      <c r="Q4691" s="20">
        <f ca="1">'Synthese chemins'!Q4691*'Synthese chemins'!$AB4691</f>
        <v>0</v>
      </c>
      <c r="R4691" s="20">
        <f ca="1">'Synthese chemins'!R4691*'Synthese chemins'!$AB4691</f>
        <v>0.2</v>
      </c>
      <c r="S4691" s="20">
        <f ca="1">'Synthese chemins'!S4691*'Synthese chemins'!$AB4691</f>
        <v>0</v>
      </c>
      <c r="T4691" s="20">
        <f ca="1">'Synthese chemins'!T4691*'Synthese chemins'!$AB4691</f>
        <v>0</v>
      </c>
      <c r="U4691" s="20">
        <f ca="1">'Synthese chemins'!U4691*'Synthese chemins'!$AB4691</f>
        <v>0</v>
      </c>
      <c r="V4691" s="20">
        <f ca="1">'Synthese chemins'!V4691*'Synthese chemins'!$AB4691</f>
        <v>0</v>
      </c>
      <c r="W4691" s="20">
        <f ca="1">'Synthese chemins'!W4691*'Synthese chemins'!$AB4691</f>
        <v>0</v>
      </c>
      <c r="X4691" s="20">
        <f ca="1">'Synthese chemins'!X4691*'Synthese chemins'!$AB4691</f>
        <v>0</v>
      </c>
      <c r="Y4691" s="5"/>
      <c r="Z4691" s="2">
        <f ca="1">'Synthese chemins'!AB4691</f>
        <v>0.1</v>
      </c>
      <c r="AA4691" s="19"/>
    </row>
    <row r="4692" spans="1:27">
      <c r="A4692" s="2">
        <f t="shared" si="99"/>
        <v>4691</v>
      </c>
      <c r="B4692" s="2">
        <f>'Synthese chemins'!B4692</f>
        <v>10</v>
      </c>
      <c r="C4692" s="2">
        <f>'Synthese chemins'!C4692</f>
        <v>2</v>
      </c>
      <c r="D4692" s="2" t="str">
        <f>'Synthese chemins'!D4692</f>
        <v>Non</v>
      </c>
      <c r="E4692" s="20">
        <f ca="1">'Synthese chemins'!E4692*'Synthese chemins'!$AB4692</f>
        <v>0</v>
      </c>
      <c r="F4692" s="20">
        <f ca="1">'Synthese chemins'!F4692*'Synthese chemins'!$AB4692</f>
        <v>0.8</v>
      </c>
      <c r="G4692" s="20">
        <f ca="1">'Synthese chemins'!G4692*'Synthese chemins'!$AB4692</f>
        <v>0</v>
      </c>
      <c r="H4692" s="20">
        <f ca="1">'Synthese chemins'!H4692*'Synthese chemins'!$AB4692</f>
        <v>0</v>
      </c>
      <c r="I4692" s="20">
        <f ca="1">'Synthese chemins'!I4692*'Synthese chemins'!$AB4692</f>
        <v>0</v>
      </c>
      <c r="J4692" s="20">
        <f ca="1">'Synthese chemins'!J4692*'Synthese chemins'!$AB4692</f>
        <v>0</v>
      </c>
      <c r="K4692" s="20">
        <f ca="1">'Synthese chemins'!K4692*'Synthese chemins'!$AB4692</f>
        <v>0</v>
      </c>
      <c r="L4692" s="20">
        <f ca="1">'Synthese chemins'!L4692*'Synthese chemins'!$AB4692</f>
        <v>0</v>
      </c>
      <c r="M4692" s="20">
        <f ca="1">'Synthese chemins'!M4692*'Synthese chemins'!$AB4692</f>
        <v>0</v>
      </c>
      <c r="N4692" s="20">
        <f ca="1">'Synthese chemins'!N4692*'Synthese chemins'!$AB4692</f>
        <v>0</v>
      </c>
      <c r="O4692" s="20">
        <f ca="1">'Synthese chemins'!O4692*'Synthese chemins'!$AB4692</f>
        <v>0.2</v>
      </c>
      <c r="P4692" s="20">
        <f ca="1">'Synthese chemins'!P4692*'Synthese chemins'!$AB4692</f>
        <v>0</v>
      </c>
      <c r="Q4692" s="20">
        <f ca="1">'Synthese chemins'!Q4692*'Synthese chemins'!$AB4692</f>
        <v>0</v>
      </c>
      <c r="R4692" s="20">
        <f ca="1">'Synthese chemins'!R4692*'Synthese chemins'!$AB4692</f>
        <v>0</v>
      </c>
      <c r="S4692" s="20">
        <f ca="1">'Synthese chemins'!S4692*'Synthese chemins'!$AB4692</f>
        <v>0</v>
      </c>
      <c r="T4692" s="20">
        <f ca="1">'Synthese chemins'!T4692*'Synthese chemins'!$AB4692</f>
        <v>0</v>
      </c>
      <c r="U4692" s="20">
        <f ca="1">'Synthese chemins'!U4692*'Synthese chemins'!$AB4692</f>
        <v>0</v>
      </c>
      <c r="V4692" s="20">
        <f ca="1">'Synthese chemins'!V4692*'Synthese chemins'!$AB4692</f>
        <v>0</v>
      </c>
      <c r="W4692" s="20">
        <f ca="1">'Synthese chemins'!W4692*'Synthese chemins'!$AB4692</f>
        <v>0</v>
      </c>
      <c r="X4692" s="20">
        <f ca="1">'Synthese chemins'!X4692*'Synthese chemins'!$AB4692</f>
        <v>0</v>
      </c>
      <c r="Y4692" s="5"/>
      <c r="Z4692" s="2">
        <f ca="1">'Synthese chemins'!AB4692</f>
        <v>0.1</v>
      </c>
      <c r="AA4692" s="19"/>
    </row>
    <row r="4693" spans="1:27">
      <c r="A4693" s="2">
        <f t="shared" si="99"/>
        <v>4692</v>
      </c>
      <c r="B4693" s="2">
        <f>'Synthese chemins'!B4693</f>
        <v>10</v>
      </c>
      <c r="C4693" s="2">
        <f>'Synthese chemins'!C4693</f>
        <v>5</v>
      </c>
      <c r="D4693" s="2" t="str">
        <f>'Synthese chemins'!D4693</f>
        <v>Non</v>
      </c>
      <c r="E4693" s="20">
        <f ca="1">'Synthese chemins'!E4693*'Synthese chemins'!$AB4693</f>
        <v>0</v>
      </c>
      <c r="F4693" s="20">
        <f ca="1">'Synthese chemins'!F4693*'Synthese chemins'!$AB4693</f>
        <v>0.30000000000000004</v>
      </c>
      <c r="G4693" s="20">
        <f ca="1">'Synthese chemins'!G4693*'Synthese chemins'!$AB4693</f>
        <v>0</v>
      </c>
      <c r="H4693" s="20">
        <f ca="1">'Synthese chemins'!H4693*'Synthese chemins'!$AB4693</f>
        <v>0</v>
      </c>
      <c r="I4693" s="20">
        <f ca="1">'Synthese chemins'!I4693*'Synthese chemins'!$AB4693</f>
        <v>0.2</v>
      </c>
      <c r="J4693" s="20">
        <f ca="1">'Synthese chemins'!J4693*'Synthese chemins'!$AB4693</f>
        <v>0.1</v>
      </c>
      <c r="K4693" s="20">
        <f ca="1">'Synthese chemins'!K4693*'Synthese chemins'!$AB4693</f>
        <v>0</v>
      </c>
      <c r="L4693" s="20">
        <f ca="1">'Synthese chemins'!L4693*'Synthese chemins'!$AB4693</f>
        <v>0</v>
      </c>
      <c r="M4693" s="20">
        <f ca="1">'Synthese chemins'!M4693*'Synthese chemins'!$AB4693</f>
        <v>0</v>
      </c>
      <c r="N4693" s="20">
        <f ca="1">'Synthese chemins'!N4693*'Synthese chemins'!$AB4693</f>
        <v>0</v>
      </c>
      <c r="O4693" s="20">
        <f ca="1">'Synthese chemins'!O4693*'Synthese chemins'!$AB4693</f>
        <v>0</v>
      </c>
      <c r="P4693" s="20">
        <f ca="1">'Synthese chemins'!P4693*'Synthese chemins'!$AB4693</f>
        <v>0</v>
      </c>
      <c r="Q4693" s="20">
        <f ca="1">'Synthese chemins'!Q4693*'Synthese chemins'!$AB4693</f>
        <v>0</v>
      </c>
      <c r="R4693" s="20">
        <f ca="1">'Synthese chemins'!R4693*'Synthese chemins'!$AB4693</f>
        <v>0.1</v>
      </c>
      <c r="S4693" s="20">
        <f ca="1">'Synthese chemins'!S4693*'Synthese chemins'!$AB4693</f>
        <v>0.30000000000000004</v>
      </c>
      <c r="T4693" s="20">
        <f ca="1">'Synthese chemins'!T4693*'Synthese chemins'!$AB4693</f>
        <v>0</v>
      </c>
      <c r="U4693" s="20">
        <f ca="1">'Synthese chemins'!U4693*'Synthese chemins'!$AB4693</f>
        <v>0</v>
      </c>
      <c r="V4693" s="20">
        <f ca="1">'Synthese chemins'!V4693*'Synthese chemins'!$AB4693</f>
        <v>0</v>
      </c>
      <c r="W4693" s="20">
        <f ca="1">'Synthese chemins'!W4693*'Synthese chemins'!$AB4693</f>
        <v>0</v>
      </c>
      <c r="X4693" s="20">
        <f ca="1">'Synthese chemins'!X4693*'Synthese chemins'!$AB4693</f>
        <v>0</v>
      </c>
      <c r="Y4693" s="5"/>
      <c r="Z4693" s="2">
        <f ca="1">'Synthese chemins'!AB4693</f>
        <v>0.1</v>
      </c>
      <c r="AA4693" s="19"/>
    </row>
    <row r="4694" spans="1:27">
      <c r="A4694" s="2">
        <f t="shared" si="99"/>
        <v>4693</v>
      </c>
      <c r="B4694" s="2">
        <f>'Synthese chemins'!B4694</f>
        <v>10</v>
      </c>
      <c r="C4694" s="2">
        <f>'Synthese chemins'!C4694</f>
        <v>3</v>
      </c>
      <c r="D4694" s="2" t="str">
        <f>'Synthese chemins'!D4694</f>
        <v>Non</v>
      </c>
      <c r="E4694" s="20">
        <f ca="1">'Synthese chemins'!E4694*'Synthese chemins'!$AB4694</f>
        <v>0</v>
      </c>
      <c r="F4694" s="20">
        <f ca="1">'Synthese chemins'!F4694*'Synthese chemins'!$AB4694</f>
        <v>0.70000000000000007</v>
      </c>
      <c r="G4694" s="20">
        <f ca="1">'Synthese chemins'!G4694*'Synthese chemins'!$AB4694</f>
        <v>0</v>
      </c>
      <c r="H4694" s="20">
        <f ca="1">'Synthese chemins'!H4694*'Synthese chemins'!$AB4694</f>
        <v>0</v>
      </c>
      <c r="I4694" s="20">
        <f ca="1">'Synthese chemins'!I4694*'Synthese chemins'!$AB4694</f>
        <v>0.2</v>
      </c>
      <c r="J4694" s="20">
        <f ca="1">'Synthese chemins'!J4694*'Synthese chemins'!$AB4694</f>
        <v>0</v>
      </c>
      <c r="K4694" s="20">
        <f ca="1">'Synthese chemins'!K4694*'Synthese chemins'!$AB4694</f>
        <v>0</v>
      </c>
      <c r="L4694" s="20">
        <f ca="1">'Synthese chemins'!L4694*'Synthese chemins'!$AB4694</f>
        <v>0</v>
      </c>
      <c r="M4694" s="20">
        <f ca="1">'Synthese chemins'!M4694*'Synthese chemins'!$AB4694</f>
        <v>0</v>
      </c>
      <c r="N4694" s="20">
        <f ca="1">'Synthese chemins'!N4694*'Synthese chemins'!$AB4694</f>
        <v>0</v>
      </c>
      <c r="O4694" s="20">
        <f ca="1">'Synthese chemins'!O4694*'Synthese chemins'!$AB4694</f>
        <v>0</v>
      </c>
      <c r="P4694" s="20">
        <f ca="1">'Synthese chemins'!P4694*'Synthese chemins'!$AB4694</f>
        <v>0</v>
      </c>
      <c r="Q4694" s="20">
        <f ca="1">'Synthese chemins'!Q4694*'Synthese chemins'!$AB4694</f>
        <v>0</v>
      </c>
      <c r="R4694" s="20">
        <f ca="1">'Synthese chemins'!R4694*'Synthese chemins'!$AB4694</f>
        <v>0.1</v>
      </c>
      <c r="S4694" s="20">
        <f ca="1">'Synthese chemins'!S4694*'Synthese chemins'!$AB4694</f>
        <v>0</v>
      </c>
      <c r="T4694" s="20">
        <f ca="1">'Synthese chemins'!T4694*'Synthese chemins'!$AB4694</f>
        <v>0</v>
      </c>
      <c r="U4694" s="20">
        <f ca="1">'Synthese chemins'!U4694*'Synthese chemins'!$AB4694</f>
        <v>0</v>
      </c>
      <c r="V4694" s="20">
        <f ca="1">'Synthese chemins'!V4694*'Synthese chemins'!$AB4694</f>
        <v>0</v>
      </c>
      <c r="W4694" s="20">
        <f ca="1">'Synthese chemins'!W4694*'Synthese chemins'!$AB4694</f>
        <v>0</v>
      </c>
      <c r="X4694" s="20">
        <f ca="1">'Synthese chemins'!X4694*'Synthese chemins'!$AB4694</f>
        <v>0</v>
      </c>
      <c r="Y4694" s="5"/>
      <c r="Z4694" s="2">
        <f ca="1">'Synthese chemins'!AB4694</f>
        <v>0.1</v>
      </c>
      <c r="AA4694" s="19"/>
    </row>
    <row r="4695" spans="1:27">
      <c r="A4695" s="2">
        <f t="shared" si="99"/>
        <v>4694</v>
      </c>
      <c r="B4695" s="2">
        <f>'Synthese chemins'!B4695</f>
        <v>10</v>
      </c>
      <c r="C4695" s="2">
        <f>'Synthese chemins'!C4695</f>
        <v>4</v>
      </c>
      <c r="D4695" s="2" t="str">
        <f>'Synthese chemins'!D4695</f>
        <v>Non</v>
      </c>
      <c r="E4695" s="20">
        <f ca="1">'Synthese chemins'!E4695*'Synthese chemins'!$AB4695</f>
        <v>0</v>
      </c>
      <c r="F4695" s="20">
        <f ca="1">'Synthese chemins'!F4695*'Synthese chemins'!$AB4695</f>
        <v>0.30000000000000004</v>
      </c>
      <c r="G4695" s="20">
        <f ca="1">'Synthese chemins'!G4695*'Synthese chemins'!$AB4695</f>
        <v>0</v>
      </c>
      <c r="H4695" s="20">
        <f ca="1">'Synthese chemins'!H4695*'Synthese chemins'!$AB4695</f>
        <v>0</v>
      </c>
      <c r="I4695" s="20">
        <f ca="1">'Synthese chemins'!I4695*'Synthese chemins'!$AB4695</f>
        <v>0.4</v>
      </c>
      <c r="J4695" s="20">
        <f ca="1">'Synthese chemins'!J4695*'Synthese chemins'!$AB4695</f>
        <v>0</v>
      </c>
      <c r="K4695" s="20">
        <f ca="1">'Synthese chemins'!K4695*'Synthese chemins'!$AB4695</f>
        <v>0</v>
      </c>
      <c r="L4695" s="20">
        <f ca="1">'Synthese chemins'!L4695*'Synthese chemins'!$AB4695</f>
        <v>0</v>
      </c>
      <c r="M4695" s="20">
        <f ca="1">'Synthese chemins'!M4695*'Synthese chemins'!$AB4695</f>
        <v>0</v>
      </c>
      <c r="N4695" s="20">
        <f ca="1">'Synthese chemins'!N4695*'Synthese chemins'!$AB4695</f>
        <v>0.1</v>
      </c>
      <c r="O4695" s="20">
        <f ca="1">'Synthese chemins'!O4695*'Synthese chemins'!$AB4695</f>
        <v>0</v>
      </c>
      <c r="P4695" s="20">
        <f ca="1">'Synthese chemins'!P4695*'Synthese chemins'!$AB4695</f>
        <v>0</v>
      </c>
      <c r="Q4695" s="20">
        <f ca="1">'Synthese chemins'!Q4695*'Synthese chemins'!$AB4695</f>
        <v>0</v>
      </c>
      <c r="R4695" s="20">
        <f ca="1">'Synthese chemins'!R4695*'Synthese chemins'!$AB4695</f>
        <v>0.2</v>
      </c>
      <c r="S4695" s="20">
        <f ca="1">'Synthese chemins'!S4695*'Synthese chemins'!$AB4695</f>
        <v>0</v>
      </c>
      <c r="T4695" s="20">
        <f ca="1">'Synthese chemins'!T4695*'Synthese chemins'!$AB4695</f>
        <v>0</v>
      </c>
      <c r="U4695" s="20">
        <f ca="1">'Synthese chemins'!U4695*'Synthese chemins'!$AB4695</f>
        <v>0</v>
      </c>
      <c r="V4695" s="20">
        <f ca="1">'Synthese chemins'!V4695*'Synthese chemins'!$AB4695</f>
        <v>0</v>
      </c>
      <c r="W4695" s="20">
        <f ca="1">'Synthese chemins'!W4695*'Synthese chemins'!$AB4695</f>
        <v>0</v>
      </c>
      <c r="X4695" s="20">
        <f ca="1">'Synthese chemins'!X4695*'Synthese chemins'!$AB4695</f>
        <v>0</v>
      </c>
      <c r="Y4695" s="5"/>
      <c r="Z4695" s="2">
        <f ca="1">'Synthese chemins'!AB4695</f>
        <v>0.1</v>
      </c>
      <c r="AA4695" s="19"/>
    </row>
    <row r="4696" spans="1:27">
      <c r="A4696" s="2">
        <f t="shared" si="99"/>
        <v>4695</v>
      </c>
      <c r="B4696" s="2">
        <f>'Synthese chemins'!B4696</f>
        <v>10</v>
      </c>
      <c r="C4696" s="2">
        <f>'Synthese chemins'!C4696</f>
        <v>2</v>
      </c>
      <c r="D4696" s="2" t="str">
        <f>'Synthese chemins'!D4696</f>
        <v>Non</v>
      </c>
      <c r="E4696" s="20">
        <f ca="1">'Synthese chemins'!E4696*'Synthese chemins'!$AB4696</f>
        <v>0</v>
      </c>
      <c r="F4696" s="20">
        <f ca="1">'Synthese chemins'!F4696*'Synthese chemins'!$AB4696</f>
        <v>0.9</v>
      </c>
      <c r="G4696" s="20">
        <f ca="1">'Synthese chemins'!G4696*'Synthese chemins'!$AB4696</f>
        <v>0</v>
      </c>
      <c r="H4696" s="20">
        <f ca="1">'Synthese chemins'!H4696*'Synthese chemins'!$AB4696</f>
        <v>0</v>
      </c>
      <c r="I4696" s="20">
        <f ca="1">'Synthese chemins'!I4696*'Synthese chemins'!$AB4696</f>
        <v>0.1</v>
      </c>
      <c r="J4696" s="20">
        <f ca="1">'Synthese chemins'!J4696*'Synthese chemins'!$AB4696</f>
        <v>0</v>
      </c>
      <c r="K4696" s="20">
        <f ca="1">'Synthese chemins'!K4696*'Synthese chemins'!$AB4696</f>
        <v>0</v>
      </c>
      <c r="L4696" s="20">
        <f ca="1">'Synthese chemins'!L4696*'Synthese chemins'!$AB4696</f>
        <v>0</v>
      </c>
      <c r="M4696" s="20">
        <f ca="1">'Synthese chemins'!M4696*'Synthese chemins'!$AB4696</f>
        <v>0</v>
      </c>
      <c r="N4696" s="20">
        <f ca="1">'Synthese chemins'!N4696*'Synthese chemins'!$AB4696</f>
        <v>0</v>
      </c>
      <c r="O4696" s="20">
        <f ca="1">'Synthese chemins'!O4696*'Synthese chemins'!$AB4696</f>
        <v>0</v>
      </c>
      <c r="P4696" s="20">
        <f ca="1">'Synthese chemins'!P4696*'Synthese chemins'!$AB4696</f>
        <v>0</v>
      </c>
      <c r="Q4696" s="20">
        <f ca="1">'Synthese chemins'!Q4696*'Synthese chemins'!$AB4696</f>
        <v>0</v>
      </c>
      <c r="R4696" s="20">
        <f ca="1">'Synthese chemins'!R4696*'Synthese chemins'!$AB4696</f>
        <v>0</v>
      </c>
      <c r="S4696" s="20">
        <f ca="1">'Synthese chemins'!S4696*'Synthese chemins'!$AB4696</f>
        <v>0</v>
      </c>
      <c r="T4696" s="20">
        <f ca="1">'Synthese chemins'!T4696*'Synthese chemins'!$AB4696</f>
        <v>0</v>
      </c>
      <c r="U4696" s="20">
        <f ca="1">'Synthese chemins'!U4696*'Synthese chemins'!$AB4696</f>
        <v>0</v>
      </c>
      <c r="V4696" s="20">
        <f ca="1">'Synthese chemins'!V4696*'Synthese chemins'!$AB4696</f>
        <v>0</v>
      </c>
      <c r="W4696" s="20">
        <f ca="1">'Synthese chemins'!W4696*'Synthese chemins'!$AB4696</f>
        <v>0</v>
      </c>
      <c r="X4696" s="20">
        <f ca="1">'Synthese chemins'!X4696*'Synthese chemins'!$AB4696</f>
        <v>0</v>
      </c>
      <c r="Y4696" s="5"/>
      <c r="Z4696" s="2">
        <f ca="1">'Synthese chemins'!AB4696</f>
        <v>0.1</v>
      </c>
      <c r="AA4696" s="19"/>
    </row>
    <row r="4697" spans="1:27">
      <c r="A4697" s="2">
        <f t="shared" si="99"/>
        <v>4696</v>
      </c>
      <c r="B4697" s="2">
        <f>'Synthese chemins'!B4697</f>
        <v>10</v>
      </c>
      <c r="C4697" s="2">
        <f>'Synthese chemins'!C4697</f>
        <v>3</v>
      </c>
      <c r="D4697" s="2" t="str">
        <f>'Synthese chemins'!D4697</f>
        <v>Non</v>
      </c>
      <c r="E4697" s="20">
        <f ca="1">'Synthese chemins'!E4697*'Synthese chemins'!$AB4697</f>
        <v>0</v>
      </c>
      <c r="F4697" s="20">
        <f ca="1">'Synthese chemins'!F4697*'Synthese chemins'!$AB4697</f>
        <v>0.8</v>
      </c>
      <c r="G4697" s="20">
        <f ca="1">'Synthese chemins'!G4697*'Synthese chemins'!$AB4697</f>
        <v>0</v>
      </c>
      <c r="H4697" s="20">
        <f ca="1">'Synthese chemins'!H4697*'Synthese chemins'!$AB4697</f>
        <v>0</v>
      </c>
      <c r="I4697" s="20">
        <f ca="1">'Synthese chemins'!I4697*'Synthese chemins'!$AB4697</f>
        <v>0.1</v>
      </c>
      <c r="J4697" s="20">
        <f ca="1">'Synthese chemins'!J4697*'Synthese chemins'!$AB4697</f>
        <v>0</v>
      </c>
      <c r="K4697" s="20">
        <f ca="1">'Synthese chemins'!K4697*'Synthese chemins'!$AB4697</f>
        <v>0</v>
      </c>
      <c r="L4697" s="20">
        <f ca="1">'Synthese chemins'!L4697*'Synthese chemins'!$AB4697</f>
        <v>0</v>
      </c>
      <c r="M4697" s="20">
        <f ca="1">'Synthese chemins'!M4697*'Synthese chemins'!$AB4697</f>
        <v>0</v>
      </c>
      <c r="N4697" s="20">
        <f ca="1">'Synthese chemins'!N4697*'Synthese chemins'!$AB4697</f>
        <v>0</v>
      </c>
      <c r="O4697" s="20">
        <f ca="1">'Synthese chemins'!O4697*'Synthese chemins'!$AB4697</f>
        <v>0.1</v>
      </c>
      <c r="P4697" s="20">
        <f ca="1">'Synthese chemins'!P4697*'Synthese chemins'!$AB4697</f>
        <v>0</v>
      </c>
      <c r="Q4697" s="20">
        <f ca="1">'Synthese chemins'!Q4697*'Synthese chemins'!$AB4697</f>
        <v>0</v>
      </c>
      <c r="R4697" s="20">
        <f ca="1">'Synthese chemins'!R4697*'Synthese chemins'!$AB4697</f>
        <v>0</v>
      </c>
      <c r="S4697" s="20">
        <f ca="1">'Synthese chemins'!S4697*'Synthese chemins'!$AB4697</f>
        <v>0</v>
      </c>
      <c r="T4697" s="20">
        <f ca="1">'Synthese chemins'!T4697*'Synthese chemins'!$AB4697</f>
        <v>0</v>
      </c>
      <c r="U4697" s="20">
        <f ca="1">'Synthese chemins'!U4697*'Synthese chemins'!$AB4697</f>
        <v>0</v>
      </c>
      <c r="V4697" s="20">
        <f ca="1">'Synthese chemins'!V4697*'Synthese chemins'!$AB4697</f>
        <v>0</v>
      </c>
      <c r="W4697" s="20">
        <f ca="1">'Synthese chemins'!W4697*'Synthese chemins'!$AB4697</f>
        <v>0</v>
      </c>
      <c r="X4697" s="20">
        <f ca="1">'Synthese chemins'!X4697*'Synthese chemins'!$AB4697</f>
        <v>0</v>
      </c>
      <c r="Y4697" s="5"/>
      <c r="Z4697" s="2">
        <f ca="1">'Synthese chemins'!AB4697</f>
        <v>0.1</v>
      </c>
      <c r="AA4697" s="19"/>
    </row>
    <row r="4698" spans="1:27">
      <c r="A4698" s="2">
        <f t="shared" si="99"/>
        <v>4697</v>
      </c>
      <c r="B4698" s="2">
        <f>'Synthese chemins'!B4698</f>
        <v>10</v>
      </c>
      <c r="C4698" s="2">
        <f>'Synthese chemins'!C4698</f>
        <v>2</v>
      </c>
      <c r="D4698" s="2" t="str">
        <f>'Synthese chemins'!D4698</f>
        <v>Non</v>
      </c>
      <c r="E4698" s="20">
        <f ca="1">'Synthese chemins'!E4698*'Synthese chemins'!$AB4698</f>
        <v>0</v>
      </c>
      <c r="F4698" s="20">
        <f ca="1">'Synthese chemins'!F4698*'Synthese chemins'!$AB4698</f>
        <v>0.2</v>
      </c>
      <c r="G4698" s="20">
        <f ca="1">'Synthese chemins'!G4698*'Synthese chemins'!$AB4698</f>
        <v>0</v>
      </c>
      <c r="H4698" s="20">
        <f ca="1">'Synthese chemins'!H4698*'Synthese chemins'!$AB4698</f>
        <v>0</v>
      </c>
      <c r="I4698" s="20">
        <f ca="1">'Synthese chemins'!I4698*'Synthese chemins'!$AB4698</f>
        <v>0</v>
      </c>
      <c r="J4698" s="20">
        <f ca="1">'Synthese chemins'!J4698*'Synthese chemins'!$AB4698</f>
        <v>0</v>
      </c>
      <c r="K4698" s="20">
        <f ca="1">'Synthese chemins'!K4698*'Synthese chemins'!$AB4698</f>
        <v>0</v>
      </c>
      <c r="L4698" s="20">
        <f ca="1">'Synthese chemins'!L4698*'Synthese chemins'!$AB4698</f>
        <v>0</v>
      </c>
      <c r="M4698" s="20">
        <f ca="1">'Synthese chemins'!M4698*'Synthese chemins'!$AB4698</f>
        <v>0</v>
      </c>
      <c r="N4698" s="20">
        <f ca="1">'Synthese chemins'!N4698*'Synthese chemins'!$AB4698</f>
        <v>0.8</v>
      </c>
      <c r="O4698" s="20">
        <f ca="1">'Synthese chemins'!O4698*'Synthese chemins'!$AB4698</f>
        <v>0</v>
      </c>
      <c r="P4698" s="20">
        <f ca="1">'Synthese chemins'!P4698*'Synthese chemins'!$AB4698</f>
        <v>0</v>
      </c>
      <c r="Q4698" s="20">
        <f ca="1">'Synthese chemins'!Q4698*'Synthese chemins'!$AB4698</f>
        <v>0</v>
      </c>
      <c r="R4698" s="20">
        <f ca="1">'Synthese chemins'!R4698*'Synthese chemins'!$AB4698</f>
        <v>0</v>
      </c>
      <c r="S4698" s="20">
        <f ca="1">'Synthese chemins'!S4698*'Synthese chemins'!$AB4698</f>
        <v>0</v>
      </c>
      <c r="T4698" s="20">
        <f ca="1">'Synthese chemins'!T4698*'Synthese chemins'!$AB4698</f>
        <v>0</v>
      </c>
      <c r="U4698" s="20">
        <f ca="1">'Synthese chemins'!U4698*'Synthese chemins'!$AB4698</f>
        <v>0</v>
      </c>
      <c r="V4698" s="20">
        <f ca="1">'Synthese chemins'!V4698*'Synthese chemins'!$AB4698</f>
        <v>0</v>
      </c>
      <c r="W4698" s="20">
        <f ca="1">'Synthese chemins'!W4698*'Synthese chemins'!$AB4698</f>
        <v>0</v>
      </c>
      <c r="X4698" s="20">
        <f ca="1">'Synthese chemins'!X4698*'Synthese chemins'!$AB4698</f>
        <v>0</v>
      </c>
      <c r="Y4698" s="5"/>
      <c r="Z4698" s="2">
        <f ca="1">'Synthese chemins'!AB4698</f>
        <v>0.1</v>
      </c>
      <c r="AA4698" s="19"/>
    </row>
    <row r="4699" spans="1:27">
      <c r="A4699" s="2">
        <f t="shared" si="99"/>
        <v>4698</v>
      </c>
      <c r="B4699" s="2">
        <f>'Synthese chemins'!B4699</f>
        <v>10</v>
      </c>
      <c r="C4699" s="2">
        <f>'Synthese chemins'!C4699</f>
        <v>3</v>
      </c>
      <c r="D4699" s="2" t="str">
        <f>'Synthese chemins'!D4699</f>
        <v>Non</v>
      </c>
      <c r="E4699" s="20">
        <f ca="1">'Synthese chemins'!E4699*'Synthese chemins'!$AB4699</f>
        <v>0</v>
      </c>
      <c r="F4699" s="20">
        <f ca="1">'Synthese chemins'!F4699*'Synthese chemins'!$AB4699</f>
        <v>0.8</v>
      </c>
      <c r="G4699" s="20">
        <f ca="1">'Synthese chemins'!G4699*'Synthese chemins'!$AB4699</f>
        <v>0</v>
      </c>
      <c r="H4699" s="20">
        <f ca="1">'Synthese chemins'!H4699*'Synthese chemins'!$AB4699</f>
        <v>0</v>
      </c>
      <c r="I4699" s="20">
        <f ca="1">'Synthese chemins'!I4699*'Synthese chemins'!$AB4699</f>
        <v>0</v>
      </c>
      <c r="J4699" s="20">
        <f ca="1">'Synthese chemins'!J4699*'Synthese chemins'!$AB4699</f>
        <v>0</v>
      </c>
      <c r="K4699" s="20">
        <f ca="1">'Synthese chemins'!K4699*'Synthese chemins'!$AB4699</f>
        <v>0</v>
      </c>
      <c r="L4699" s="20">
        <f ca="1">'Synthese chemins'!L4699*'Synthese chemins'!$AB4699</f>
        <v>0</v>
      </c>
      <c r="M4699" s="20">
        <f ca="1">'Synthese chemins'!M4699*'Synthese chemins'!$AB4699</f>
        <v>0</v>
      </c>
      <c r="N4699" s="20">
        <f ca="1">'Synthese chemins'!N4699*'Synthese chemins'!$AB4699</f>
        <v>0</v>
      </c>
      <c r="O4699" s="20">
        <f ca="1">'Synthese chemins'!O4699*'Synthese chemins'!$AB4699</f>
        <v>0</v>
      </c>
      <c r="P4699" s="20">
        <f ca="1">'Synthese chemins'!P4699*'Synthese chemins'!$AB4699</f>
        <v>0</v>
      </c>
      <c r="Q4699" s="20">
        <f ca="1">'Synthese chemins'!Q4699*'Synthese chemins'!$AB4699</f>
        <v>0.1</v>
      </c>
      <c r="R4699" s="20">
        <f ca="1">'Synthese chemins'!R4699*'Synthese chemins'!$AB4699</f>
        <v>0.1</v>
      </c>
      <c r="S4699" s="20">
        <f ca="1">'Synthese chemins'!S4699*'Synthese chemins'!$AB4699</f>
        <v>0</v>
      </c>
      <c r="T4699" s="20">
        <f ca="1">'Synthese chemins'!T4699*'Synthese chemins'!$AB4699</f>
        <v>0</v>
      </c>
      <c r="U4699" s="20">
        <f ca="1">'Synthese chemins'!U4699*'Synthese chemins'!$AB4699</f>
        <v>0</v>
      </c>
      <c r="V4699" s="20">
        <f ca="1">'Synthese chemins'!V4699*'Synthese chemins'!$AB4699</f>
        <v>0</v>
      </c>
      <c r="W4699" s="20">
        <f ca="1">'Synthese chemins'!W4699*'Synthese chemins'!$AB4699</f>
        <v>0</v>
      </c>
      <c r="X4699" s="20">
        <f ca="1">'Synthese chemins'!X4699*'Synthese chemins'!$AB4699</f>
        <v>0</v>
      </c>
      <c r="Y4699" s="5"/>
      <c r="Z4699" s="2">
        <f ca="1">'Synthese chemins'!AB4699</f>
        <v>0.1</v>
      </c>
      <c r="AA4699" s="19"/>
    </row>
    <row r="4700" spans="1:27">
      <c r="A4700" s="2">
        <f t="shared" si="99"/>
        <v>4699</v>
      </c>
      <c r="B4700" s="2">
        <f>'Synthese chemins'!B4700</f>
        <v>10</v>
      </c>
      <c r="C4700" s="2">
        <f>'Synthese chemins'!C4700</f>
        <v>5</v>
      </c>
      <c r="D4700" s="2" t="str">
        <f>'Synthese chemins'!D4700</f>
        <v>Non</v>
      </c>
      <c r="E4700" s="20">
        <f ca="1">'Synthese chemins'!E4700*'Synthese chemins'!$AB4700</f>
        <v>0.1</v>
      </c>
      <c r="F4700" s="20">
        <f ca="1">'Synthese chemins'!F4700*'Synthese chemins'!$AB4700</f>
        <v>0.5</v>
      </c>
      <c r="G4700" s="20">
        <f ca="1">'Synthese chemins'!G4700*'Synthese chemins'!$AB4700</f>
        <v>0</v>
      </c>
      <c r="H4700" s="20">
        <f ca="1">'Synthese chemins'!H4700*'Synthese chemins'!$AB4700</f>
        <v>0</v>
      </c>
      <c r="I4700" s="20">
        <f ca="1">'Synthese chemins'!I4700*'Synthese chemins'!$AB4700</f>
        <v>0</v>
      </c>
      <c r="J4700" s="20">
        <f ca="1">'Synthese chemins'!J4700*'Synthese chemins'!$AB4700</f>
        <v>0</v>
      </c>
      <c r="K4700" s="20">
        <f ca="1">'Synthese chemins'!K4700*'Synthese chemins'!$AB4700</f>
        <v>0</v>
      </c>
      <c r="L4700" s="20">
        <f ca="1">'Synthese chemins'!L4700*'Synthese chemins'!$AB4700</f>
        <v>0</v>
      </c>
      <c r="M4700" s="20">
        <f ca="1">'Synthese chemins'!M4700*'Synthese chemins'!$AB4700</f>
        <v>0</v>
      </c>
      <c r="N4700" s="20">
        <f ca="1">'Synthese chemins'!N4700*'Synthese chemins'!$AB4700</f>
        <v>0.2</v>
      </c>
      <c r="O4700" s="20">
        <f ca="1">'Synthese chemins'!O4700*'Synthese chemins'!$AB4700</f>
        <v>0</v>
      </c>
      <c r="P4700" s="20">
        <f ca="1">'Synthese chemins'!P4700*'Synthese chemins'!$AB4700</f>
        <v>0</v>
      </c>
      <c r="Q4700" s="20">
        <f ca="1">'Synthese chemins'!Q4700*'Synthese chemins'!$AB4700</f>
        <v>0</v>
      </c>
      <c r="R4700" s="20">
        <f ca="1">'Synthese chemins'!R4700*'Synthese chemins'!$AB4700</f>
        <v>0.1</v>
      </c>
      <c r="S4700" s="20">
        <f ca="1">'Synthese chemins'!S4700*'Synthese chemins'!$AB4700</f>
        <v>0.1</v>
      </c>
      <c r="T4700" s="20">
        <f ca="1">'Synthese chemins'!T4700*'Synthese chemins'!$AB4700</f>
        <v>0</v>
      </c>
      <c r="U4700" s="20">
        <f ca="1">'Synthese chemins'!U4700*'Synthese chemins'!$AB4700</f>
        <v>0</v>
      </c>
      <c r="V4700" s="20">
        <f ca="1">'Synthese chemins'!V4700*'Synthese chemins'!$AB4700</f>
        <v>0</v>
      </c>
      <c r="W4700" s="20">
        <f ca="1">'Synthese chemins'!W4700*'Synthese chemins'!$AB4700</f>
        <v>0</v>
      </c>
      <c r="X4700" s="20">
        <f ca="1">'Synthese chemins'!X4700*'Synthese chemins'!$AB4700</f>
        <v>0</v>
      </c>
      <c r="Y4700" s="5"/>
      <c r="Z4700" s="2">
        <f ca="1">'Synthese chemins'!AB4700</f>
        <v>0.1</v>
      </c>
      <c r="AA4700" s="19"/>
    </row>
    <row r="4701" spans="1:27">
      <c r="A4701" s="2">
        <f t="shared" si="99"/>
        <v>4700</v>
      </c>
      <c r="B4701" s="2">
        <f>'Synthese chemins'!B4701</f>
        <v>10</v>
      </c>
      <c r="C4701" s="2">
        <f>'Synthese chemins'!C4701</f>
        <v>3</v>
      </c>
      <c r="D4701" s="2" t="str">
        <f>'Synthese chemins'!D4701</f>
        <v>Non</v>
      </c>
      <c r="E4701" s="20">
        <f ca="1">'Synthese chemins'!E4701*'Synthese chemins'!$AB4701</f>
        <v>0</v>
      </c>
      <c r="F4701" s="20">
        <f ca="1">'Synthese chemins'!F4701*'Synthese chemins'!$AB4701</f>
        <v>0.8</v>
      </c>
      <c r="G4701" s="20">
        <f ca="1">'Synthese chemins'!G4701*'Synthese chemins'!$AB4701</f>
        <v>0</v>
      </c>
      <c r="H4701" s="20">
        <f ca="1">'Synthese chemins'!H4701*'Synthese chemins'!$AB4701</f>
        <v>0</v>
      </c>
      <c r="I4701" s="20">
        <f ca="1">'Synthese chemins'!I4701*'Synthese chemins'!$AB4701</f>
        <v>0</v>
      </c>
      <c r="J4701" s="20">
        <f ca="1">'Synthese chemins'!J4701*'Synthese chemins'!$AB4701</f>
        <v>0</v>
      </c>
      <c r="K4701" s="20">
        <f ca="1">'Synthese chemins'!K4701*'Synthese chemins'!$AB4701</f>
        <v>0</v>
      </c>
      <c r="L4701" s="20">
        <f ca="1">'Synthese chemins'!L4701*'Synthese chemins'!$AB4701</f>
        <v>0</v>
      </c>
      <c r="M4701" s="20">
        <f ca="1">'Synthese chemins'!M4701*'Synthese chemins'!$AB4701</f>
        <v>0</v>
      </c>
      <c r="N4701" s="20">
        <f ca="1">'Synthese chemins'!N4701*'Synthese chemins'!$AB4701</f>
        <v>0</v>
      </c>
      <c r="O4701" s="20">
        <f ca="1">'Synthese chemins'!O4701*'Synthese chemins'!$AB4701</f>
        <v>0</v>
      </c>
      <c r="P4701" s="20">
        <f ca="1">'Synthese chemins'!P4701*'Synthese chemins'!$AB4701</f>
        <v>0.1</v>
      </c>
      <c r="Q4701" s="20">
        <f ca="1">'Synthese chemins'!Q4701*'Synthese chemins'!$AB4701</f>
        <v>0</v>
      </c>
      <c r="R4701" s="20">
        <f ca="1">'Synthese chemins'!R4701*'Synthese chemins'!$AB4701</f>
        <v>0.1</v>
      </c>
      <c r="S4701" s="20">
        <f ca="1">'Synthese chemins'!S4701*'Synthese chemins'!$AB4701</f>
        <v>0</v>
      </c>
      <c r="T4701" s="20">
        <f ca="1">'Synthese chemins'!T4701*'Synthese chemins'!$AB4701</f>
        <v>0</v>
      </c>
      <c r="U4701" s="20">
        <f ca="1">'Synthese chemins'!U4701*'Synthese chemins'!$AB4701</f>
        <v>0</v>
      </c>
      <c r="V4701" s="20">
        <f ca="1">'Synthese chemins'!V4701*'Synthese chemins'!$AB4701</f>
        <v>0</v>
      </c>
      <c r="W4701" s="20">
        <f ca="1">'Synthese chemins'!W4701*'Synthese chemins'!$AB4701</f>
        <v>0</v>
      </c>
      <c r="X4701" s="20">
        <f ca="1">'Synthese chemins'!X4701*'Synthese chemins'!$AB4701</f>
        <v>0</v>
      </c>
      <c r="Y4701" s="5"/>
      <c r="Z4701" s="2">
        <f ca="1">'Synthese chemins'!AB4701</f>
        <v>0.1</v>
      </c>
      <c r="AA4701" s="19"/>
    </row>
    <row r="4702" spans="1:27">
      <c r="A4702" s="2">
        <f t="shared" si="99"/>
        <v>4701</v>
      </c>
      <c r="B4702" s="2">
        <f>'Synthese chemins'!B4702</f>
        <v>10</v>
      </c>
      <c r="C4702" s="2">
        <f>'Synthese chemins'!C4702</f>
        <v>2</v>
      </c>
      <c r="D4702" s="2" t="str">
        <f>'Synthese chemins'!D4702</f>
        <v>Non</v>
      </c>
      <c r="E4702" s="20">
        <f ca="1">'Synthese chemins'!E4702*'Synthese chemins'!$AB4702</f>
        <v>0</v>
      </c>
      <c r="F4702" s="20">
        <f ca="1">'Synthese chemins'!F4702*'Synthese chemins'!$AB4702</f>
        <v>0.8</v>
      </c>
      <c r="G4702" s="20">
        <f ca="1">'Synthese chemins'!G4702*'Synthese chemins'!$AB4702</f>
        <v>0</v>
      </c>
      <c r="H4702" s="20">
        <f ca="1">'Synthese chemins'!H4702*'Synthese chemins'!$AB4702</f>
        <v>0</v>
      </c>
      <c r="I4702" s="20">
        <f ca="1">'Synthese chemins'!I4702*'Synthese chemins'!$AB4702</f>
        <v>0.2</v>
      </c>
      <c r="J4702" s="20">
        <f ca="1">'Synthese chemins'!J4702*'Synthese chemins'!$AB4702</f>
        <v>0</v>
      </c>
      <c r="K4702" s="20">
        <f ca="1">'Synthese chemins'!K4702*'Synthese chemins'!$AB4702</f>
        <v>0</v>
      </c>
      <c r="L4702" s="20">
        <f ca="1">'Synthese chemins'!L4702*'Synthese chemins'!$AB4702</f>
        <v>0</v>
      </c>
      <c r="M4702" s="20">
        <f ca="1">'Synthese chemins'!M4702*'Synthese chemins'!$AB4702</f>
        <v>0</v>
      </c>
      <c r="N4702" s="20">
        <f ca="1">'Synthese chemins'!N4702*'Synthese chemins'!$AB4702</f>
        <v>0</v>
      </c>
      <c r="O4702" s="20">
        <f ca="1">'Synthese chemins'!O4702*'Synthese chemins'!$AB4702</f>
        <v>0</v>
      </c>
      <c r="P4702" s="20">
        <f ca="1">'Synthese chemins'!P4702*'Synthese chemins'!$AB4702</f>
        <v>0</v>
      </c>
      <c r="Q4702" s="20">
        <f ca="1">'Synthese chemins'!Q4702*'Synthese chemins'!$AB4702</f>
        <v>0</v>
      </c>
      <c r="R4702" s="20">
        <f ca="1">'Synthese chemins'!R4702*'Synthese chemins'!$AB4702</f>
        <v>0</v>
      </c>
      <c r="S4702" s="20">
        <f ca="1">'Synthese chemins'!S4702*'Synthese chemins'!$AB4702</f>
        <v>0</v>
      </c>
      <c r="T4702" s="20">
        <f ca="1">'Synthese chemins'!T4702*'Synthese chemins'!$AB4702</f>
        <v>0</v>
      </c>
      <c r="U4702" s="20">
        <f ca="1">'Synthese chemins'!U4702*'Synthese chemins'!$AB4702</f>
        <v>0</v>
      </c>
      <c r="V4702" s="20">
        <f ca="1">'Synthese chemins'!V4702*'Synthese chemins'!$AB4702</f>
        <v>0</v>
      </c>
      <c r="W4702" s="20">
        <f ca="1">'Synthese chemins'!W4702*'Synthese chemins'!$AB4702</f>
        <v>0</v>
      </c>
      <c r="X4702" s="20">
        <f ca="1">'Synthese chemins'!X4702*'Synthese chemins'!$AB4702</f>
        <v>0</v>
      </c>
      <c r="Y4702" s="5"/>
      <c r="Z4702" s="2">
        <f ca="1">'Synthese chemins'!AB4702</f>
        <v>0.1</v>
      </c>
      <c r="AA4702" s="19"/>
    </row>
    <row r="4703" spans="1:27">
      <c r="A4703" s="2">
        <f t="shared" si="99"/>
        <v>4702</v>
      </c>
      <c r="B4703" s="2">
        <f>'Synthese chemins'!B4703</f>
        <v>10</v>
      </c>
      <c r="C4703" s="2">
        <f>'Synthese chemins'!C4703</f>
        <v>4</v>
      </c>
      <c r="D4703" s="2" t="str">
        <f>'Synthese chemins'!D4703</f>
        <v>Non</v>
      </c>
      <c r="E4703" s="20">
        <f ca="1">'Synthese chemins'!E4703*'Synthese chemins'!$AB4703</f>
        <v>0</v>
      </c>
      <c r="F4703" s="20">
        <f ca="1">'Synthese chemins'!F4703*'Synthese chemins'!$AB4703</f>
        <v>0.60000000000000009</v>
      </c>
      <c r="G4703" s="20">
        <f ca="1">'Synthese chemins'!G4703*'Synthese chemins'!$AB4703</f>
        <v>0</v>
      </c>
      <c r="H4703" s="20">
        <f ca="1">'Synthese chemins'!H4703*'Synthese chemins'!$AB4703</f>
        <v>0</v>
      </c>
      <c r="I4703" s="20">
        <f ca="1">'Synthese chemins'!I4703*'Synthese chemins'!$AB4703</f>
        <v>0.2</v>
      </c>
      <c r="J4703" s="20">
        <f ca="1">'Synthese chemins'!J4703*'Synthese chemins'!$AB4703</f>
        <v>0</v>
      </c>
      <c r="K4703" s="20">
        <f ca="1">'Synthese chemins'!K4703*'Synthese chemins'!$AB4703</f>
        <v>0</v>
      </c>
      <c r="L4703" s="20">
        <f ca="1">'Synthese chemins'!L4703*'Synthese chemins'!$AB4703</f>
        <v>0</v>
      </c>
      <c r="M4703" s="20">
        <f ca="1">'Synthese chemins'!M4703*'Synthese chemins'!$AB4703</f>
        <v>0</v>
      </c>
      <c r="N4703" s="20">
        <f ca="1">'Synthese chemins'!N4703*'Synthese chemins'!$AB4703</f>
        <v>0.1</v>
      </c>
      <c r="O4703" s="20">
        <f ca="1">'Synthese chemins'!O4703*'Synthese chemins'!$AB4703</f>
        <v>0</v>
      </c>
      <c r="P4703" s="20">
        <f ca="1">'Synthese chemins'!P4703*'Synthese chemins'!$AB4703</f>
        <v>0</v>
      </c>
      <c r="Q4703" s="20">
        <f ca="1">'Synthese chemins'!Q4703*'Synthese chemins'!$AB4703</f>
        <v>0.1</v>
      </c>
      <c r="R4703" s="20">
        <f ca="1">'Synthese chemins'!R4703*'Synthese chemins'!$AB4703</f>
        <v>0</v>
      </c>
      <c r="S4703" s="20">
        <f ca="1">'Synthese chemins'!S4703*'Synthese chemins'!$AB4703</f>
        <v>0</v>
      </c>
      <c r="T4703" s="20">
        <f ca="1">'Synthese chemins'!T4703*'Synthese chemins'!$AB4703</f>
        <v>0</v>
      </c>
      <c r="U4703" s="20">
        <f ca="1">'Synthese chemins'!U4703*'Synthese chemins'!$AB4703</f>
        <v>0</v>
      </c>
      <c r="V4703" s="20">
        <f ca="1">'Synthese chemins'!V4703*'Synthese chemins'!$AB4703</f>
        <v>0</v>
      </c>
      <c r="W4703" s="20">
        <f ca="1">'Synthese chemins'!W4703*'Synthese chemins'!$AB4703</f>
        <v>0</v>
      </c>
      <c r="X4703" s="20">
        <f ca="1">'Synthese chemins'!X4703*'Synthese chemins'!$AB4703</f>
        <v>0</v>
      </c>
      <c r="Y4703" s="5"/>
      <c r="Z4703" s="2">
        <f ca="1">'Synthese chemins'!AB4703</f>
        <v>0.1</v>
      </c>
      <c r="AA4703" s="19"/>
    </row>
    <row r="4704" spans="1:27">
      <c r="A4704" s="2">
        <f t="shared" si="99"/>
        <v>4703</v>
      </c>
      <c r="B4704" s="2">
        <f>'Synthese chemins'!B4704</f>
        <v>10</v>
      </c>
      <c r="C4704" s="2">
        <f>'Synthese chemins'!C4704</f>
        <v>2</v>
      </c>
      <c r="D4704" s="2" t="str">
        <f>'Synthese chemins'!D4704</f>
        <v>Non</v>
      </c>
      <c r="E4704" s="20">
        <f ca="1">'Synthese chemins'!E4704*'Synthese chemins'!$AB4704</f>
        <v>0</v>
      </c>
      <c r="F4704" s="20">
        <f ca="1">'Synthese chemins'!F4704*'Synthese chemins'!$AB4704</f>
        <v>0.70000000000000007</v>
      </c>
      <c r="G4704" s="20">
        <f ca="1">'Synthese chemins'!G4704*'Synthese chemins'!$AB4704</f>
        <v>0</v>
      </c>
      <c r="H4704" s="20">
        <f ca="1">'Synthese chemins'!H4704*'Synthese chemins'!$AB4704</f>
        <v>0</v>
      </c>
      <c r="I4704" s="20">
        <f ca="1">'Synthese chemins'!I4704*'Synthese chemins'!$AB4704</f>
        <v>0.30000000000000004</v>
      </c>
      <c r="J4704" s="20">
        <f ca="1">'Synthese chemins'!J4704*'Synthese chemins'!$AB4704</f>
        <v>0</v>
      </c>
      <c r="K4704" s="20">
        <f ca="1">'Synthese chemins'!K4704*'Synthese chemins'!$AB4704</f>
        <v>0</v>
      </c>
      <c r="L4704" s="20">
        <f ca="1">'Synthese chemins'!L4704*'Synthese chemins'!$AB4704</f>
        <v>0</v>
      </c>
      <c r="M4704" s="20">
        <f ca="1">'Synthese chemins'!M4704*'Synthese chemins'!$AB4704</f>
        <v>0</v>
      </c>
      <c r="N4704" s="20">
        <f ca="1">'Synthese chemins'!N4704*'Synthese chemins'!$AB4704</f>
        <v>0</v>
      </c>
      <c r="O4704" s="20">
        <f ca="1">'Synthese chemins'!O4704*'Synthese chemins'!$AB4704</f>
        <v>0</v>
      </c>
      <c r="P4704" s="20">
        <f ca="1">'Synthese chemins'!P4704*'Synthese chemins'!$AB4704</f>
        <v>0</v>
      </c>
      <c r="Q4704" s="20">
        <f ca="1">'Synthese chemins'!Q4704*'Synthese chemins'!$AB4704</f>
        <v>0</v>
      </c>
      <c r="R4704" s="20">
        <f ca="1">'Synthese chemins'!R4704*'Synthese chemins'!$AB4704</f>
        <v>0</v>
      </c>
      <c r="S4704" s="20">
        <f ca="1">'Synthese chemins'!S4704*'Synthese chemins'!$AB4704</f>
        <v>0</v>
      </c>
      <c r="T4704" s="20">
        <f ca="1">'Synthese chemins'!T4704*'Synthese chemins'!$AB4704</f>
        <v>0</v>
      </c>
      <c r="U4704" s="20">
        <f ca="1">'Synthese chemins'!U4704*'Synthese chemins'!$AB4704</f>
        <v>0</v>
      </c>
      <c r="V4704" s="20">
        <f ca="1">'Synthese chemins'!V4704*'Synthese chemins'!$AB4704</f>
        <v>0</v>
      </c>
      <c r="W4704" s="20">
        <f ca="1">'Synthese chemins'!W4704*'Synthese chemins'!$AB4704</f>
        <v>0</v>
      </c>
      <c r="X4704" s="20">
        <f ca="1">'Synthese chemins'!X4704*'Synthese chemins'!$AB4704</f>
        <v>0</v>
      </c>
      <c r="Y4704" s="5"/>
      <c r="Z4704" s="2">
        <f ca="1">'Synthese chemins'!AB4704</f>
        <v>0.1</v>
      </c>
      <c r="AA4704" s="19"/>
    </row>
    <row r="4705" spans="1:27">
      <c r="A4705" s="2">
        <f t="shared" si="99"/>
        <v>4704</v>
      </c>
      <c r="B4705" s="2">
        <f>'Synthese chemins'!B4705</f>
        <v>10</v>
      </c>
      <c r="C4705" s="2">
        <f>'Synthese chemins'!C4705</f>
        <v>4</v>
      </c>
      <c r="D4705" s="2" t="str">
        <f>'Synthese chemins'!D4705</f>
        <v>Non</v>
      </c>
      <c r="E4705" s="20">
        <f ca="1">'Synthese chemins'!E4705*'Synthese chemins'!$AB4705</f>
        <v>0</v>
      </c>
      <c r="F4705" s="20">
        <f ca="1">'Synthese chemins'!F4705*'Synthese chemins'!$AB4705</f>
        <v>0.1</v>
      </c>
      <c r="G4705" s="20">
        <f ca="1">'Synthese chemins'!G4705*'Synthese chemins'!$AB4705</f>
        <v>0</v>
      </c>
      <c r="H4705" s="20">
        <f ca="1">'Synthese chemins'!H4705*'Synthese chemins'!$AB4705</f>
        <v>0</v>
      </c>
      <c r="I4705" s="20">
        <f ca="1">'Synthese chemins'!I4705*'Synthese chemins'!$AB4705</f>
        <v>0.4</v>
      </c>
      <c r="J4705" s="20">
        <f ca="1">'Synthese chemins'!J4705*'Synthese chemins'!$AB4705</f>
        <v>0</v>
      </c>
      <c r="K4705" s="20">
        <f ca="1">'Synthese chemins'!K4705*'Synthese chemins'!$AB4705</f>
        <v>0</v>
      </c>
      <c r="L4705" s="20">
        <f ca="1">'Synthese chemins'!L4705*'Synthese chemins'!$AB4705</f>
        <v>0</v>
      </c>
      <c r="M4705" s="20">
        <f ca="1">'Synthese chemins'!M4705*'Synthese chemins'!$AB4705</f>
        <v>0.2</v>
      </c>
      <c r="N4705" s="20">
        <f ca="1">'Synthese chemins'!N4705*'Synthese chemins'!$AB4705</f>
        <v>0.30000000000000004</v>
      </c>
      <c r="O4705" s="20">
        <f ca="1">'Synthese chemins'!O4705*'Synthese chemins'!$AB4705</f>
        <v>0</v>
      </c>
      <c r="P4705" s="20">
        <f ca="1">'Synthese chemins'!P4705*'Synthese chemins'!$AB4705</f>
        <v>0</v>
      </c>
      <c r="Q4705" s="20">
        <f ca="1">'Synthese chemins'!Q4705*'Synthese chemins'!$AB4705</f>
        <v>0</v>
      </c>
      <c r="R4705" s="20">
        <f ca="1">'Synthese chemins'!R4705*'Synthese chemins'!$AB4705</f>
        <v>0</v>
      </c>
      <c r="S4705" s="20">
        <f ca="1">'Synthese chemins'!S4705*'Synthese chemins'!$AB4705</f>
        <v>0</v>
      </c>
      <c r="T4705" s="20">
        <f ca="1">'Synthese chemins'!T4705*'Synthese chemins'!$AB4705</f>
        <v>0</v>
      </c>
      <c r="U4705" s="20">
        <f ca="1">'Synthese chemins'!U4705*'Synthese chemins'!$AB4705</f>
        <v>0</v>
      </c>
      <c r="V4705" s="20">
        <f ca="1">'Synthese chemins'!V4705*'Synthese chemins'!$AB4705</f>
        <v>0</v>
      </c>
      <c r="W4705" s="20">
        <f ca="1">'Synthese chemins'!W4705*'Synthese chemins'!$AB4705</f>
        <v>0</v>
      </c>
      <c r="X4705" s="20">
        <f ca="1">'Synthese chemins'!X4705*'Synthese chemins'!$AB4705</f>
        <v>0</v>
      </c>
      <c r="Y4705" s="5"/>
      <c r="Z4705" s="2">
        <f ca="1">'Synthese chemins'!AB4705</f>
        <v>0.1</v>
      </c>
      <c r="AA4705" s="19"/>
    </row>
    <row r="4706" spans="1:27">
      <c r="A4706" s="2">
        <f t="shared" si="99"/>
        <v>4705</v>
      </c>
      <c r="B4706" s="2">
        <f>'Synthese chemins'!B4706</f>
        <v>10</v>
      </c>
      <c r="C4706" s="2">
        <f>'Synthese chemins'!C4706</f>
        <v>2</v>
      </c>
      <c r="D4706" s="2" t="str">
        <f>'Synthese chemins'!D4706</f>
        <v>Non</v>
      </c>
      <c r="E4706" s="20">
        <f ca="1">'Synthese chemins'!E4706*'Synthese chemins'!$AB4706</f>
        <v>0</v>
      </c>
      <c r="F4706" s="20">
        <f ca="1">'Synthese chemins'!F4706*'Synthese chemins'!$AB4706</f>
        <v>0.4</v>
      </c>
      <c r="G4706" s="20">
        <f ca="1">'Synthese chemins'!G4706*'Synthese chemins'!$AB4706</f>
        <v>0</v>
      </c>
      <c r="H4706" s="20">
        <f ca="1">'Synthese chemins'!H4706*'Synthese chemins'!$AB4706</f>
        <v>0</v>
      </c>
      <c r="I4706" s="20">
        <f ca="1">'Synthese chemins'!I4706*'Synthese chemins'!$AB4706</f>
        <v>0.60000000000000009</v>
      </c>
      <c r="J4706" s="20">
        <f ca="1">'Synthese chemins'!J4706*'Synthese chemins'!$AB4706</f>
        <v>0</v>
      </c>
      <c r="K4706" s="20">
        <f ca="1">'Synthese chemins'!K4706*'Synthese chemins'!$AB4706</f>
        <v>0</v>
      </c>
      <c r="L4706" s="20">
        <f ca="1">'Synthese chemins'!L4706*'Synthese chemins'!$AB4706</f>
        <v>0</v>
      </c>
      <c r="M4706" s="20">
        <f ca="1">'Synthese chemins'!M4706*'Synthese chemins'!$AB4706</f>
        <v>0</v>
      </c>
      <c r="N4706" s="20">
        <f ca="1">'Synthese chemins'!N4706*'Synthese chemins'!$AB4706</f>
        <v>0</v>
      </c>
      <c r="O4706" s="20">
        <f ca="1">'Synthese chemins'!O4706*'Synthese chemins'!$AB4706</f>
        <v>0</v>
      </c>
      <c r="P4706" s="20">
        <f ca="1">'Synthese chemins'!P4706*'Synthese chemins'!$AB4706</f>
        <v>0</v>
      </c>
      <c r="Q4706" s="20">
        <f ca="1">'Synthese chemins'!Q4706*'Synthese chemins'!$AB4706</f>
        <v>0</v>
      </c>
      <c r="R4706" s="20">
        <f ca="1">'Synthese chemins'!R4706*'Synthese chemins'!$AB4706</f>
        <v>0</v>
      </c>
      <c r="S4706" s="20">
        <f ca="1">'Synthese chemins'!S4706*'Synthese chemins'!$AB4706</f>
        <v>0</v>
      </c>
      <c r="T4706" s="20">
        <f ca="1">'Synthese chemins'!T4706*'Synthese chemins'!$AB4706</f>
        <v>0</v>
      </c>
      <c r="U4706" s="20">
        <f ca="1">'Synthese chemins'!U4706*'Synthese chemins'!$AB4706</f>
        <v>0</v>
      </c>
      <c r="V4706" s="20">
        <f ca="1">'Synthese chemins'!V4706*'Synthese chemins'!$AB4706</f>
        <v>0</v>
      </c>
      <c r="W4706" s="20">
        <f ca="1">'Synthese chemins'!W4706*'Synthese chemins'!$AB4706</f>
        <v>0</v>
      </c>
      <c r="X4706" s="20">
        <f ca="1">'Synthese chemins'!X4706*'Synthese chemins'!$AB4706</f>
        <v>0</v>
      </c>
      <c r="Y4706" s="5"/>
      <c r="Z4706" s="2">
        <f ca="1">'Synthese chemins'!AB4706</f>
        <v>0.1</v>
      </c>
      <c r="AA4706" s="19"/>
    </row>
    <row r="4707" spans="1:27">
      <c r="A4707" s="2">
        <f t="shared" si="99"/>
        <v>4706</v>
      </c>
      <c r="B4707" s="2">
        <f>'Synthese chemins'!B4707</f>
        <v>10</v>
      </c>
      <c r="C4707" s="2">
        <f>'Synthese chemins'!C4707</f>
        <v>4</v>
      </c>
      <c r="D4707" s="2" t="str">
        <f>'Synthese chemins'!D4707</f>
        <v>Non</v>
      </c>
      <c r="E4707" s="20">
        <f ca="1">'Synthese chemins'!E4707*'Synthese chemins'!$AB4707</f>
        <v>0</v>
      </c>
      <c r="F4707" s="20">
        <f ca="1">'Synthese chemins'!F4707*'Synthese chemins'!$AB4707</f>
        <v>0</v>
      </c>
      <c r="G4707" s="20">
        <f ca="1">'Synthese chemins'!G4707*'Synthese chemins'!$AB4707</f>
        <v>0</v>
      </c>
      <c r="H4707" s="20">
        <f ca="1">'Synthese chemins'!H4707*'Synthese chemins'!$AB4707</f>
        <v>0</v>
      </c>
      <c r="I4707" s="20">
        <f ca="1">'Synthese chemins'!I4707*'Synthese chemins'!$AB4707</f>
        <v>0.30000000000000004</v>
      </c>
      <c r="J4707" s="20">
        <f ca="1">'Synthese chemins'!J4707*'Synthese chemins'!$AB4707</f>
        <v>0</v>
      </c>
      <c r="K4707" s="20">
        <f ca="1">'Synthese chemins'!K4707*'Synthese chemins'!$AB4707</f>
        <v>0</v>
      </c>
      <c r="L4707" s="20">
        <f ca="1">'Synthese chemins'!L4707*'Synthese chemins'!$AB4707</f>
        <v>0</v>
      </c>
      <c r="M4707" s="20">
        <f ca="1">'Synthese chemins'!M4707*'Synthese chemins'!$AB4707</f>
        <v>0.30000000000000004</v>
      </c>
      <c r="N4707" s="20">
        <f ca="1">'Synthese chemins'!N4707*'Synthese chemins'!$AB4707</f>
        <v>0.30000000000000004</v>
      </c>
      <c r="O4707" s="20">
        <f ca="1">'Synthese chemins'!O4707*'Synthese chemins'!$AB4707</f>
        <v>0</v>
      </c>
      <c r="P4707" s="20">
        <f ca="1">'Synthese chemins'!P4707*'Synthese chemins'!$AB4707</f>
        <v>0.1</v>
      </c>
      <c r="Q4707" s="20">
        <f ca="1">'Synthese chemins'!Q4707*'Synthese chemins'!$AB4707</f>
        <v>0</v>
      </c>
      <c r="R4707" s="20">
        <f ca="1">'Synthese chemins'!R4707*'Synthese chemins'!$AB4707</f>
        <v>0</v>
      </c>
      <c r="S4707" s="20">
        <f ca="1">'Synthese chemins'!S4707*'Synthese chemins'!$AB4707</f>
        <v>0</v>
      </c>
      <c r="T4707" s="20">
        <f ca="1">'Synthese chemins'!T4707*'Synthese chemins'!$AB4707</f>
        <v>0</v>
      </c>
      <c r="U4707" s="20">
        <f ca="1">'Synthese chemins'!U4707*'Synthese chemins'!$AB4707</f>
        <v>0</v>
      </c>
      <c r="V4707" s="20">
        <f ca="1">'Synthese chemins'!V4707*'Synthese chemins'!$AB4707</f>
        <v>0</v>
      </c>
      <c r="W4707" s="20">
        <f ca="1">'Synthese chemins'!W4707*'Synthese chemins'!$AB4707</f>
        <v>0</v>
      </c>
      <c r="X4707" s="20">
        <f ca="1">'Synthese chemins'!X4707*'Synthese chemins'!$AB4707</f>
        <v>0</v>
      </c>
      <c r="Y4707" s="5"/>
      <c r="Z4707" s="2">
        <f ca="1">'Synthese chemins'!AB4707</f>
        <v>0.1</v>
      </c>
      <c r="AA4707" s="19"/>
    </row>
    <row r="4708" spans="1:27">
      <c r="A4708" s="2">
        <f t="shared" si="99"/>
        <v>4707</v>
      </c>
      <c r="B4708" s="2">
        <f>'Synthese chemins'!B4708</f>
        <v>10</v>
      </c>
      <c r="C4708" s="2">
        <f>'Synthese chemins'!C4708</f>
        <v>4</v>
      </c>
      <c r="D4708" s="2" t="str">
        <f>'Synthese chemins'!D4708</f>
        <v>Non</v>
      </c>
      <c r="E4708" s="20">
        <f ca="1">'Synthese chemins'!E4708*'Synthese chemins'!$AB4708</f>
        <v>0</v>
      </c>
      <c r="F4708" s="20">
        <f ca="1">'Synthese chemins'!F4708*'Synthese chemins'!$AB4708</f>
        <v>0.30000000000000004</v>
      </c>
      <c r="G4708" s="20">
        <f ca="1">'Synthese chemins'!G4708*'Synthese chemins'!$AB4708</f>
        <v>0</v>
      </c>
      <c r="H4708" s="20">
        <f ca="1">'Synthese chemins'!H4708*'Synthese chemins'!$AB4708</f>
        <v>0</v>
      </c>
      <c r="I4708" s="20">
        <f ca="1">'Synthese chemins'!I4708*'Synthese chemins'!$AB4708</f>
        <v>0</v>
      </c>
      <c r="J4708" s="20">
        <f ca="1">'Synthese chemins'!J4708*'Synthese chemins'!$AB4708</f>
        <v>0.2</v>
      </c>
      <c r="K4708" s="20">
        <f ca="1">'Synthese chemins'!K4708*'Synthese chemins'!$AB4708</f>
        <v>0</v>
      </c>
      <c r="L4708" s="20">
        <f ca="1">'Synthese chemins'!L4708*'Synthese chemins'!$AB4708</f>
        <v>0</v>
      </c>
      <c r="M4708" s="20">
        <f ca="1">'Synthese chemins'!M4708*'Synthese chemins'!$AB4708</f>
        <v>0</v>
      </c>
      <c r="N4708" s="20">
        <f ca="1">'Synthese chemins'!N4708*'Synthese chemins'!$AB4708</f>
        <v>0.4</v>
      </c>
      <c r="O4708" s="20">
        <f ca="1">'Synthese chemins'!O4708*'Synthese chemins'!$AB4708</f>
        <v>0</v>
      </c>
      <c r="P4708" s="20">
        <f ca="1">'Synthese chemins'!P4708*'Synthese chemins'!$AB4708</f>
        <v>0</v>
      </c>
      <c r="Q4708" s="20">
        <f ca="1">'Synthese chemins'!Q4708*'Synthese chemins'!$AB4708</f>
        <v>0</v>
      </c>
      <c r="R4708" s="20">
        <f ca="1">'Synthese chemins'!R4708*'Synthese chemins'!$AB4708</f>
        <v>0.1</v>
      </c>
      <c r="S4708" s="20">
        <f ca="1">'Synthese chemins'!S4708*'Synthese chemins'!$AB4708</f>
        <v>0</v>
      </c>
      <c r="T4708" s="20">
        <f ca="1">'Synthese chemins'!T4708*'Synthese chemins'!$AB4708</f>
        <v>0</v>
      </c>
      <c r="U4708" s="20">
        <f ca="1">'Synthese chemins'!U4708*'Synthese chemins'!$AB4708</f>
        <v>0</v>
      </c>
      <c r="V4708" s="20">
        <f ca="1">'Synthese chemins'!V4708*'Synthese chemins'!$AB4708</f>
        <v>0</v>
      </c>
      <c r="W4708" s="20">
        <f ca="1">'Synthese chemins'!W4708*'Synthese chemins'!$AB4708</f>
        <v>0</v>
      </c>
      <c r="X4708" s="20">
        <f ca="1">'Synthese chemins'!X4708*'Synthese chemins'!$AB4708</f>
        <v>0</v>
      </c>
      <c r="Y4708" s="5"/>
      <c r="Z4708" s="2">
        <f ca="1">'Synthese chemins'!AB4708</f>
        <v>0.1</v>
      </c>
      <c r="AA4708" s="19"/>
    </row>
    <row r="4709" spans="1:27">
      <c r="A4709" s="2">
        <f t="shared" si="99"/>
        <v>4708</v>
      </c>
      <c r="B4709" s="2">
        <f>'Synthese chemins'!B4709</f>
        <v>10</v>
      </c>
      <c r="C4709" s="2">
        <f>'Synthese chemins'!C4709</f>
        <v>3</v>
      </c>
      <c r="D4709" s="2" t="str">
        <f>'Synthese chemins'!D4709</f>
        <v>Non</v>
      </c>
      <c r="E4709" s="20">
        <f ca="1">'Synthese chemins'!E4709*'Synthese chemins'!$AB4709</f>
        <v>0</v>
      </c>
      <c r="F4709" s="20">
        <f ca="1">'Synthese chemins'!F4709*'Synthese chemins'!$AB4709</f>
        <v>0.8</v>
      </c>
      <c r="G4709" s="20">
        <f ca="1">'Synthese chemins'!G4709*'Synthese chemins'!$AB4709</f>
        <v>0</v>
      </c>
      <c r="H4709" s="20">
        <f ca="1">'Synthese chemins'!H4709*'Synthese chemins'!$AB4709</f>
        <v>0</v>
      </c>
      <c r="I4709" s="20">
        <f ca="1">'Synthese chemins'!I4709*'Synthese chemins'!$AB4709</f>
        <v>0</v>
      </c>
      <c r="J4709" s="20">
        <f ca="1">'Synthese chemins'!J4709*'Synthese chemins'!$AB4709</f>
        <v>0</v>
      </c>
      <c r="K4709" s="20">
        <f ca="1">'Synthese chemins'!K4709*'Synthese chemins'!$AB4709</f>
        <v>0</v>
      </c>
      <c r="L4709" s="20">
        <f ca="1">'Synthese chemins'!L4709*'Synthese chemins'!$AB4709</f>
        <v>0</v>
      </c>
      <c r="M4709" s="20">
        <f ca="1">'Synthese chemins'!M4709*'Synthese chemins'!$AB4709</f>
        <v>0</v>
      </c>
      <c r="N4709" s="20">
        <f ca="1">'Synthese chemins'!N4709*'Synthese chemins'!$AB4709</f>
        <v>0.1</v>
      </c>
      <c r="O4709" s="20">
        <f ca="1">'Synthese chemins'!O4709*'Synthese chemins'!$AB4709</f>
        <v>0</v>
      </c>
      <c r="P4709" s="20">
        <f ca="1">'Synthese chemins'!P4709*'Synthese chemins'!$AB4709</f>
        <v>0</v>
      </c>
      <c r="Q4709" s="20">
        <f ca="1">'Synthese chemins'!Q4709*'Synthese chemins'!$AB4709</f>
        <v>0</v>
      </c>
      <c r="R4709" s="20">
        <f ca="1">'Synthese chemins'!R4709*'Synthese chemins'!$AB4709</f>
        <v>0.1</v>
      </c>
      <c r="S4709" s="20">
        <f ca="1">'Synthese chemins'!S4709*'Synthese chemins'!$AB4709</f>
        <v>0</v>
      </c>
      <c r="T4709" s="20">
        <f ca="1">'Synthese chemins'!T4709*'Synthese chemins'!$AB4709</f>
        <v>0</v>
      </c>
      <c r="U4709" s="20">
        <f ca="1">'Synthese chemins'!U4709*'Synthese chemins'!$AB4709</f>
        <v>0</v>
      </c>
      <c r="V4709" s="20">
        <f ca="1">'Synthese chemins'!V4709*'Synthese chemins'!$AB4709</f>
        <v>0</v>
      </c>
      <c r="W4709" s="20">
        <f ca="1">'Synthese chemins'!W4709*'Synthese chemins'!$AB4709</f>
        <v>0</v>
      </c>
      <c r="X4709" s="20">
        <f ca="1">'Synthese chemins'!X4709*'Synthese chemins'!$AB4709</f>
        <v>0</v>
      </c>
      <c r="Y4709" s="5"/>
      <c r="Z4709" s="2">
        <f ca="1">'Synthese chemins'!AB4709</f>
        <v>0.1</v>
      </c>
      <c r="AA4709" s="19"/>
    </row>
    <row r="4710" spans="1:27">
      <c r="A4710" s="2">
        <f t="shared" si="99"/>
        <v>4709</v>
      </c>
      <c r="B4710" s="2">
        <f>'Synthese chemins'!B4710</f>
        <v>10</v>
      </c>
      <c r="C4710" s="2">
        <f>'Synthese chemins'!C4710</f>
        <v>3</v>
      </c>
      <c r="D4710" s="2" t="str">
        <f>'Synthese chemins'!D4710</f>
        <v>Non</v>
      </c>
      <c r="E4710" s="20">
        <f ca="1">'Synthese chemins'!E4710*'Synthese chemins'!$AB4710</f>
        <v>0</v>
      </c>
      <c r="F4710" s="20">
        <f ca="1">'Synthese chemins'!F4710*'Synthese chemins'!$AB4710</f>
        <v>0.5</v>
      </c>
      <c r="G4710" s="20">
        <f ca="1">'Synthese chemins'!G4710*'Synthese chemins'!$AB4710</f>
        <v>0</v>
      </c>
      <c r="H4710" s="20">
        <f ca="1">'Synthese chemins'!H4710*'Synthese chemins'!$AB4710</f>
        <v>0</v>
      </c>
      <c r="I4710" s="20">
        <f ca="1">'Synthese chemins'!I4710*'Synthese chemins'!$AB4710</f>
        <v>0</v>
      </c>
      <c r="J4710" s="20">
        <f ca="1">'Synthese chemins'!J4710*'Synthese chemins'!$AB4710</f>
        <v>0</v>
      </c>
      <c r="K4710" s="20">
        <f ca="1">'Synthese chemins'!K4710*'Synthese chemins'!$AB4710</f>
        <v>0</v>
      </c>
      <c r="L4710" s="20">
        <f ca="1">'Synthese chemins'!L4710*'Synthese chemins'!$AB4710</f>
        <v>0</v>
      </c>
      <c r="M4710" s="20">
        <f ca="1">'Synthese chemins'!M4710*'Synthese chemins'!$AB4710</f>
        <v>0</v>
      </c>
      <c r="N4710" s="20">
        <f ca="1">'Synthese chemins'!N4710*'Synthese chemins'!$AB4710</f>
        <v>0.4</v>
      </c>
      <c r="O4710" s="20">
        <f ca="1">'Synthese chemins'!O4710*'Synthese chemins'!$AB4710</f>
        <v>0.1</v>
      </c>
      <c r="P4710" s="20">
        <f ca="1">'Synthese chemins'!P4710*'Synthese chemins'!$AB4710</f>
        <v>0</v>
      </c>
      <c r="Q4710" s="20">
        <f ca="1">'Synthese chemins'!Q4710*'Synthese chemins'!$AB4710</f>
        <v>0</v>
      </c>
      <c r="R4710" s="20">
        <f ca="1">'Synthese chemins'!R4710*'Synthese chemins'!$AB4710</f>
        <v>0</v>
      </c>
      <c r="S4710" s="20">
        <f ca="1">'Synthese chemins'!S4710*'Synthese chemins'!$AB4710</f>
        <v>0</v>
      </c>
      <c r="T4710" s="20">
        <f ca="1">'Synthese chemins'!T4710*'Synthese chemins'!$AB4710</f>
        <v>0</v>
      </c>
      <c r="U4710" s="20">
        <f ca="1">'Synthese chemins'!U4710*'Synthese chemins'!$AB4710</f>
        <v>0</v>
      </c>
      <c r="V4710" s="20">
        <f ca="1">'Synthese chemins'!V4710*'Synthese chemins'!$AB4710</f>
        <v>0</v>
      </c>
      <c r="W4710" s="20">
        <f ca="1">'Synthese chemins'!W4710*'Synthese chemins'!$AB4710</f>
        <v>0</v>
      </c>
      <c r="X4710" s="20">
        <f ca="1">'Synthese chemins'!X4710*'Synthese chemins'!$AB4710</f>
        <v>0</v>
      </c>
      <c r="Y4710" s="5"/>
      <c r="Z4710" s="2">
        <f ca="1">'Synthese chemins'!AB4710</f>
        <v>0.1</v>
      </c>
      <c r="AA4710" s="19"/>
    </row>
    <row r="4711" spans="1:27">
      <c r="A4711" s="2">
        <f t="shared" si="99"/>
        <v>4710</v>
      </c>
      <c r="B4711" s="2">
        <f>'Synthese chemins'!B4711</f>
        <v>10</v>
      </c>
      <c r="C4711" s="2">
        <f>'Synthese chemins'!C4711</f>
        <v>4</v>
      </c>
      <c r="D4711" s="2" t="str">
        <f>'Synthese chemins'!D4711</f>
        <v>Non</v>
      </c>
      <c r="E4711" s="20">
        <f ca="1">'Synthese chemins'!E4711*'Synthese chemins'!$AB4711</f>
        <v>0</v>
      </c>
      <c r="F4711" s="20">
        <f ca="1">'Synthese chemins'!F4711*'Synthese chemins'!$AB4711</f>
        <v>0.2</v>
      </c>
      <c r="G4711" s="20">
        <f ca="1">'Synthese chemins'!G4711*'Synthese chemins'!$AB4711</f>
        <v>0</v>
      </c>
      <c r="H4711" s="20">
        <f ca="1">'Synthese chemins'!H4711*'Synthese chemins'!$AB4711</f>
        <v>0</v>
      </c>
      <c r="I4711" s="20">
        <f ca="1">'Synthese chemins'!I4711*'Synthese chemins'!$AB4711</f>
        <v>0.2</v>
      </c>
      <c r="J4711" s="20">
        <f ca="1">'Synthese chemins'!J4711*'Synthese chemins'!$AB4711</f>
        <v>0</v>
      </c>
      <c r="K4711" s="20">
        <f ca="1">'Synthese chemins'!K4711*'Synthese chemins'!$AB4711</f>
        <v>0</v>
      </c>
      <c r="L4711" s="20">
        <f ca="1">'Synthese chemins'!L4711*'Synthese chemins'!$AB4711</f>
        <v>0</v>
      </c>
      <c r="M4711" s="20">
        <f ca="1">'Synthese chemins'!M4711*'Synthese chemins'!$AB4711</f>
        <v>0</v>
      </c>
      <c r="N4711" s="20">
        <f ca="1">'Synthese chemins'!N4711*'Synthese chemins'!$AB4711</f>
        <v>0.5</v>
      </c>
      <c r="O4711" s="20">
        <f ca="1">'Synthese chemins'!O4711*'Synthese chemins'!$AB4711</f>
        <v>0.1</v>
      </c>
      <c r="P4711" s="20">
        <f ca="1">'Synthese chemins'!P4711*'Synthese chemins'!$AB4711</f>
        <v>0</v>
      </c>
      <c r="Q4711" s="20">
        <f ca="1">'Synthese chemins'!Q4711*'Synthese chemins'!$AB4711</f>
        <v>0</v>
      </c>
      <c r="R4711" s="20">
        <f ca="1">'Synthese chemins'!R4711*'Synthese chemins'!$AB4711</f>
        <v>0</v>
      </c>
      <c r="S4711" s="20">
        <f ca="1">'Synthese chemins'!S4711*'Synthese chemins'!$AB4711</f>
        <v>0</v>
      </c>
      <c r="T4711" s="20">
        <f ca="1">'Synthese chemins'!T4711*'Synthese chemins'!$AB4711</f>
        <v>0</v>
      </c>
      <c r="U4711" s="20">
        <f ca="1">'Synthese chemins'!U4711*'Synthese chemins'!$AB4711</f>
        <v>0</v>
      </c>
      <c r="V4711" s="20">
        <f ca="1">'Synthese chemins'!V4711*'Synthese chemins'!$AB4711</f>
        <v>0</v>
      </c>
      <c r="W4711" s="20">
        <f ca="1">'Synthese chemins'!W4711*'Synthese chemins'!$AB4711</f>
        <v>0</v>
      </c>
      <c r="X4711" s="20">
        <f ca="1">'Synthese chemins'!X4711*'Synthese chemins'!$AB4711</f>
        <v>0</v>
      </c>
      <c r="Y4711" s="5"/>
      <c r="Z4711" s="2">
        <f ca="1">'Synthese chemins'!AB4711</f>
        <v>0.1</v>
      </c>
      <c r="AA4711" s="19"/>
    </row>
    <row r="4712" spans="1:27">
      <c r="A4712" s="2">
        <f t="shared" si="99"/>
        <v>4711</v>
      </c>
      <c r="B4712" s="2">
        <f>'Synthese chemins'!B4712</f>
        <v>10</v>
      </c>
      <c r="C4712" s="2">
        <f>'Synthese chemins'!C4712</f>
        <v>3</v>
      </c>
      <c r="D4712" s="2" t="str">
        <f>'Synthese chemins'!D4712</f>
        <v>Non</v>
      </c>
      <c r="E4712" s="20">
        <f ca="1">'Synthese chemins'!E4712*'Synthese chemins'!$AB4712</f>
        <v>0</v>
      </c>
      <c r="F4712" s="20">
        <f ca="1">'Synthese chemins'!F4712*'Synthese chemins'!$AB4712</f>
        <v>0.8</v>
      </c>
      <c r="G4712" s="20">
        <f ca="1">'Synthese chemins'!G4712*'Synthese chemins'!$AB4712</f>
        <v>0</v>
      </c>
      <c r="H4712" s="20">
        <f ca="1">'Synthese chemins'!H4712*'Synthese chemins'!$AB4712</f>
        <v>0</v>
      </c>
      <c r="I4712" s="20">
        <f ca="1">'Synthese chemins'!I4712*'Synthese chemins'!$AB4712</f>
        <v>0.1</v>
      </c>
      <c r="J4712" s="20">
        <f ca="1">'Synthese chemins'!J4712*'Synthese chemins'!$AB4712</f>
        <v>0</v>
      </c>
      <c r="K4712" s="20">
        <f ca="1">'Synthese chemins'!K4712*'Synthese chemins'!$AB4712</f>
        <v>0</v>
      </c>
      <c r="L4712" s="20">
        <f ca="1">'Synthese chemins'!L4712*'Synthese chemins'!$AB4712</f>
        <v>0</v>
      </c>
      <c r="M4712" s="20">
        <f ca="1">'Synthese chemins'!M4712*'Synthese chemins'!$AB4712</f>
        <v>0</v>
      </c>
      <c r="N4712" s="20">
        <f ca="1">'Synthese chemins'!N4712*'Synthese chemins'!$AB4712</f>
        <v>0.1</v>
      </c>
      <c r="O4712" s="20">
        <f ca="1">'Synthese chemins'!O4712*'Synthese chemins'!$AB4712</f>
        <v>0</v>
      </c>
      <c r="P4712" s="20">
        <f ca="1">'Synthese chemins'!P4712*'Synthese chemins'!$AB4712</f>
        <v>0</v>
      </c>
      <c r="Q4712" s="20">
        <f ca="1">'Synthese chemins'!Q4712*'Synthese chemins'!$AB4712</f>
        <v>0</v>
      </c>
      <c r="R4712" s="20">
        <f ca="1">'Synthese chemins'!R4712*'Synthese chemins'!$AB4712</f>
        <v>0</v>
      </c>
      <c r="S4712" s="20">
        <f ca="1">'Synthese chemins'!S4712*'Synthese chemins'!$AB4712</f>
        <v>0</v>
      </c>
      <c r="T4712" s="20">
        <f ca="1">'Synthese chemins'!T4712*'Synthese chemins'!$AB4712</f>
        <v>0</v>
      </c>
      <c r="U4712" s="20">
        <f ca="1">'Synthese chemins'!U4712*'Synthese chemins'!$AB4712</f>
        <v>0</v>
      </c>
      <c r="V4712" s="20">
        <f ca="1">'Synthese chemins'!V4712*'Synthese chemins'!$AB4712</f>
        <v>0</v>
      </c>
      <c r="W4712" s="20">
        <f ca="1">'Synthese chemins'!W4712*'Synthese chemins'!$AB4712</f>
        <v>0</v>
      </c>
      <c r="X4712" s="20">
        <f ca="1">'Synthese chemins'!X4712*'Synthese chemins'!$AB4712</f>
        <v>0</v>
      </c>
      <c r="Y4712" s="5"/>
      <c r="Z4712" s="2">
        <f ca="1">'Synthese chemins'!AB4712</f>
        <v>0.1</v>
      </c>
      <c r="AA4712" s="19"/>
    </row>
    <row r="4713" spans="1:27">
      <c r="A4713" s="2">
        <f t="shared" si="99"/>
        <v>4712</v>
      </c>
      <c r="B4713" s="2">
        <f>'Synthese chemins'!B4713</f>
        <v>10</v>
      </c>
      <c r="C4713" s="2">
        <f>'Synthese chemins'!C4713</f>
        <v>4</v>
      </c>
      <c r="D4713" s="2" t="str">
        <f>'Synthese chemins'!D4713</f>
        <v>Non</v>
      </c>
      <c r="E4713" s="20">
        <f ca="1">'Synthese chemins'!E4713*'Synthese chemins'!$AB4713</f>
        <v>0</v>
      </c>
      <c r="F4713" s="20">
        <f ca="1">'Synthese chemins'!F4713*'Synthese chemins'!$AB4713</f>
        <v>0.5</v>
      </c>
      <c r="G4713" s="20">
        <f ca="1">'Synthese chemins'!G4713*'Synthese chemins'!$AB4713</f>
        <v>0</v>
      </c>
      <c r="H4713" s="20">
        <f ca="1">'Synthese chemins'!H4713*'Synthese chemins'!$AB4713</f>
        <v>0</v>
      </c>
      <c r="I4713" s="20">
        <f ca="1">'Synthese chemins'!I4713*'Synthese chemins'!$AB4713</f>
        <v>0</v>
      </c>
      <c r="J4713" s="20">
        <f ca="1">'Synthese chemins'!J4713*'Synthese chemins'!$AB4713</f>
        <v>0</v>
      </c>
      <c r="K4713" s="20">
        <f ca="1">'Synthese chemins'!K4713*'Synthese chemins'!$AB4713</f>
        <v>0</v>
      </c>
      <c r="L4713" s="20">
        <f ca="1">'Synthese chemins'!L4713*'Synthese chemins'!$AB4713</f>
        <v>0</v>
      </c>
      <c r="M4713" s="20">
        <f ca="1">'Synthese chemins'!M4713*'Synthese chemins'!$AB4713</f>
        <v>0</v>
      </c>
      <c r="N4713" s="20">
        <f ca="1">'Synthese chemins'!N4713*'Synthese chemins'!$AB4713</f>
        <v>0.1</v>
      </c>
      <c r="O4713" s="20">
        <f ca="1">'Synthese chemins'!O4713*'Synthese chemins'!$AB4713</f>
        <v>0.30000000000000004</v>
      </c>
      <c r="P4713" s="20">
        <f ca="1">'Synthese chemins'!P4713*'Synthese chemins'!$AB4713</f>
        <v>0</v>
      </c>
      <c r="Q4713" s="20">
        <f ca="1">'Synthese chemins'!Q4713*'Synthese chemins'!$AB4713</f>
        <v>0.1</v>
      </c>
      <c r="R4713" s="20">
        <f ca="1">'Synthese chemins'!R4713*'Synthese chemins'!$AB4713</f>
        <v>0</v>
      </c>
      <c r="S4713" s="20">
        <f ca="1">'Synthese chemins'!S4713*'Synthese chemins'!$AB4713</f>
        <v>0</v>
      </c>
      <c r="T4713" s="20">
        <f ca="1">'Synthese chemins'!T4713*'Synthese chemins'!$AB4713</f>
        <v>0</v>
      </c>
      <c r="U4713" s="20">
        <f ca="1">'Synthese chemins'!U4713*'Synthese chemins'!$AB4713</f>
        <v>0</v>
      </c>
      <c r="V4713" s="20">
        <f ca="1">'Synthese chemins'!V4713*'Synthese chemins'!$AB4713</f>
        <v>0</v>
      </c>
      <c r="W4713" s="20">
        <f ca="1">'Synthese chemins'!W4713*'Synthese chemins'!$AB4713</f>
        <v>0</v>
      </c>
      <c r="X4713" s="20">
        <f ca="1">'Synthese chemins'!X4713*'Synthese chemins'!$AB4713</f>
        <v>0</v>
      </c>
      <c r="Y4713" s="5"/>
      <c r="Z4713" s="2">
        <f ca="1">'Synthese chemins'!AB4713</f>
        <v>0.1</v>
      </c>
      <c r="AA4713" s="19"/>
    </row>
    <row r="4714" spans="1:27">
      <c r="A4714" s="2">
        <f t="shared" si="99"/>
        <v>4713</v>
      </c>
      <c r="B4714" s="2">
        <f>'Synthese chemins'!B4714</f>
        <v>10</v>
      </c>
      <c r="C4714" s="2">
        <f>'Synthese chemins'!C4714</f>
        <v>3</v>
      </c>
      <c r="D4714" s="2" t="str">
        <f>'Synthese chemins'!D4714</f>
        <v>Non</v>
      </c>
      <c r="E4714" s="20">
        <f ca="1">'Synthese chemins'!E4714*'Synthese chemins'!$AB4714</f>
        <v>0</v>
      </c>
      <c r="F4714" s="20">
        <f ca="1">'Synthese chemins'!F4714*'Synthese chemins'!$AB4714</f>
        <v>0.60000000000000009</v>
      </c>
      <c r="G4714" s="20">
        <f ca="1">'Synthese chemins'!G4714*'Synthese chemins'!$AB4714</f>
        <v>0</v>
      </c>
      <c r="H4714" s="20">
        <f ca="1">'Synthese chemins'!H4714*'Synthese chemins'!$AB4714</f>
        <v>0</v>
      </c>
      <c r="I4714" s="20">
        <f ca="1">'Synthese chemins'!I4714*'Synthese chemins'!$AB4714</f>
        <v>0.2</v>
      </c>
      <c r="J4714" s="20">
        <f ca="1">'Synthese chemins'!J4714*'Synthese chemins'!$AB4714</f>
        <v>0</v>
      </c>
      <c r="K4714" s="20">
        <f ca="1">'Synthese chemins'!K4714*'Synthese chemins'!$AB4714</f>
        <v>0</v>
      </c>
      <c r="L4714" s="20">
        <f ca="1">'Synthese chemins'!L4714*'Synthese chemins'!$AB4714</f>
        <v>0</v>
      </c>
      <c r="M4714" s="20">
        <f ca="1">'Synthese chemins'!M4714*'Synthese chemins'!$AB4714</f>
        <v>0</v>
      </c>
      <c r="N4714" s="20">
        <f ca="1">'Synthese chemins'!N4714*'Synthese chemins'!$AB4714</f>
        <v>0.2</v>
      </c>
      <c r="O4714" s="20">
        <f ca="1">'Synthese chemins'!O4714*'Synthese chemins'!$AB4714</f>
        <v>0</v>
      </c>
      <c r="P4714" s="20">
        <f ca="1">'Synthese chemins'!P4714*'Synthese chemins'!$AB4714</f>
        <v>0</v>
      </c>
      <c r="Q4714" s="20">
        <f ca="1">'Synthese chemins'!Q4714*'Synthese chemins'!$AB4714</f>
        <v>0</v>
      </c>
      <c r="R4714" s="20">
        <f ca="1">'Synthese chemins'!R4714*'Synthese chemins'!$AB4714</f>
        <v>0</v>
      </c>
      <c r="S4714" s="20">
        <f ca="1">'Synthese chemins'!S4714*'Synthese chemins'!$AB4714</f>
        <v>0</v>
      </c>
      <c r="T4714" s="20">
        <f ca="1">'Synthese chemins'!T4714*'Synthese chemins'!$AB4714</f>
        <v>0</v>
      </c>
      <c r="U4714" s="20">
        <f ca="1">'Synthese chemins'!U4714*'Synthese chemins'!$AB4714</f>
        <v>0</v>
      </c>
      <c r="V4714" s="20">
        <f ca="1">'Synthese chemins'!V4714*'Synthese chemins'!$AB4714</f>
        <v>0</v>
      </c>
      <c r="W4714" s="20">
        <f ca="1">'Synthese chemins'!W4714*'Synthese chemins'!$AB4714</f>
        <v>0</v>
      </c>
      <c r="X4714" s="20">
        <f ca="1">'Synthese chemins'!X4714*'Synthese chemins'!$AB4714</f>
        <v>0</v>
      </c>
      <c r="Y4714" s="5"/>
      <c r="Z4714" s="2">
        <f ca="1">'Synthese chemins'!AB4714</f>
        <v>0.1</v>
      </c>
      <c r="AA4714" s="19"/>
    </row>
    <row r="4715" spans="1:27">
      <c r="A4715" s="2">
        <f t="shared" si="99"/>
        <v>4714</v>
      </c>
      <c r="B4715" s="2">
        <f>'Synthese chemins'!B4715</f>
        <v>10</v>
      </c>
      <c r="C4715" s="2">
        <f>'Synthese chemins'!C4715</f>
        <v>2</v>
      </c>
      <c r="D4715" s="2" t="str">
        <f>'Synthese chemins'!D4715</f>
        <v>Non</v>
      </c>
      <c r="E4715" s="20">
        <f ca="1">'Synthese chemins'!E4715*'Synthese chemins'!$AB4715</f>
        <v>0</v>
      </c>
      <c r="F4715" s="20">
        <f ca="1">'Synthese chemins'!F4715*'Synthese chemins'!$AB4715</f>
        <v>0.5</v>
      </c>
      <c r="G4715" s="20">
        <f ca="1">'Synthese chemins'!G4715*'Synthese chemins'!$AB4715</f>
        <v>0</v>
      </c>
      <c r="H4715" s="20">
        <f ca="1">'Synthese chemins'!H4715*'Synthese chemins'!$AB4715</f>
        <v>0</v>
      </c>
      <c r="I4715" s="20">
        <f ca="1">'Synthese chemins'!I4715*'Synthese chemins'!$AB4715</f>
        <v>0</v>
      </c>
      <c r="J4715" s="20">
        <f ca="1">'Synthese chemins'!J4715*'Synthese chemins'!$AB4715</f>
        <v>0</v>
      </c>
      <c r="K4715" s="20">
        <f ca="1">'Synthese chemins'!K4715*'Synthese chemins'!$AB4715</f>
        <v>0</v>
      </c>
      <c r="L4715" s="20">
        <f ca="1">'Synthese chemins'!L4715*'Synthese chemins'!$AB4715</f>
        <v>0</v>
      </c>
      <c r="M4715" s="20">
        <f ca="1">'Synthese chemins'!M4715*'Synthese chemins'!$AB4715</f>
        <v>0</v>
      </c>
      <c r="N4715" s="20">
        <f ca="1">'Synthese chemins'!N4715*'Synthese chemins'!$AB4715</f>
        <v>0.5</v>
      </c>
      <c r="O4715" s="20">
        <f ca="1">'Synthese chemins'!O4715*'Synthese chemins'!$AB4715</f>
        <v>0</v>
      </c>
      <c r="P4715" s="20">
        <f ca="1">'Synthese chemins'!P4715*'Synthese chemins'!$AB4715</f>
        <v>0</v>
      </c>
      <c r="Q4715" s="20">
        <f ca="1">'Synthese chemins'!Q4715*'Synthese chemins'!$AB4715</f>
        <v>0</v>
      </c>
      <c r="R4715" s="20">
        <f ca="1">'Synthese chemins'!R4715*'Synthese chemins'!$AB4715</f>
        <v>0</v>
      </c>
      <c r="S4715" s="20">
        <f ca="1">'Synthese chemins'!S4715*'Synthese chemins'!$AB4715</f>
        <v>0</v>
      </c>
      <c r="T4715" s="20">
        <f ca="1">'Synthese chemins'!T4715*'Synthese chemins'!$AB4715</f>
        <v>0</v>
      </c>
      <c r="U4715" s="20">
        <f ca="1">'Synthese chemins'!U4715*'Synthese chemins'!$AB4715</f>
        <v>0</v>
      </c>
      <c r="V4715" s="20">
        <f ca="1">'Synthese chemins'!V4715*'Synthese chemins'!$AB4715</f>
        <v>0</v>
      </c>
      <c r="W4715" s="20">
        <f ca="1">'Synthese chemins'!W4715*'Synthese chemins'!$AB4715</f>
        <v>0</v>
      </c>
      <c r="X4715" s="20">
        <f ca="1">'Synthese chemins'!X4715*'Synthese chemins'!$AB4715</f>
        <v>0</v>
      </c>
      <c r="Y4715" s="5"/>
      <c r="Z4715" s="2">
        <f ca="1">'Synthese chemins'!AB4715</f>
        <v>0.1</v>
      </c>
      <c r="AA4715" s="19"/>
    </row>
    <row r="4716" spans="1:27">
      <c r="A4716" s="2">
        <f t="shared" si="99"/>
        <v>4715</v>
      </c>
      <c r="B4716" s="2">
        <f>'Synthese chemins'!B4716</f>
        <v>10</v>
      </c>
      <c r="C4716" s="2">
        <f>'Synthese chemins'!C4716</f>
        <v>3</v>
      </c>
      <c r="D4716" s="2" t="str">
        <f>'Synthese chemins'!D4716</f>
        <v>Non</v>
      </c>
      <c r="E4716" s="20">
        <f ca="1">'Synthese chemins'!E4716*'Synthese chemins'!$AB4716</f>
        <v>0</v>
      </c>
      <c r="F4716" s="20">
        <f ca="1">'Synthese chemins'!F4716*'Synthese chemins'!$AB4716</f>
        <v>0</v>
      </c>
      <c r="G4716" s="20">
        <f ca="1">'Synthese chemins'!G4716*'Synthese chemins'!$AB4716</f>
        <v>0</v>
      </c>
      <c r="H4716" s="20">
        <f ca="1">'Synthese chemins'!H4716*'Synthese chemins'!$AB4716</f>
        <v>0</v>
      </c>
      <c r="I4716" s="20">
        <f ca="1">'Synthese chemins'!I4716*'Synthese chemins'!$AB4716</f>
        <v>0</v>
      </c>
      <c r="J4716" s="20">
        <f ca="1">'Synthese chemins'!J4716*'Synthese chemins'!$AB4716</f>
        <v>0</v>
      </c>
      <c r="K4716" s="20">
        <f ca="1">'Synthese chemins'!K4716*'Synthese chemins'!$AB4716</f>
        <v>0</v>
      </c>
      <c r="L4716" s="20">
        <f ca="1">'Synthese chemins'!L4716*'Synthese chemins'!$AB4716</f>
        <v>0</v>
      </c>
      <c r="M4716" s="20">
        <f ca="1">'Synthese chemins'!M4716*'Synthese chemins'!$AB4716</f>
        <v>0</v>
      </c>
      <c r="N4716" s="20">
        <f ca="1">'Synthese chemins'!N4716*'Synthese chemins'!$AB4716</f>
        <v>0.60000000000000009</v>
      </c>
      <c r="O4716" s="20">
        <f ca="1">'Synthese chemins'!O4716*'Synthese chemins'!$AB4716</f>
        <v>0</v>
      </c>
      <c r="P4716" s="20">
        <f ca="1">'Synthese chemins'!P4716*'Synthese chemins'!$AB4716</f>
        <v>0</v>
      </c>
      <c r="Q4716" s="20">
        <f ca="1">'Synthese chemins'!Q4716*'Synthese chemins'!$AB4716</f>
        <v>0.1</v>
      </c>
      <c r="R4716" s="20">
        <f ca="1">'Synthese chemins'!R4716*'Synthese chemins'!$AB4716</f>
        <v>0.30000000000000004</v>
      </c>
      <c r="S4716" s="20">
        <f ca="1">'Synthese chemins'!S4716*'Synthese chemins'!$AB4716</f>
        <v>0</v>
      </c>
      <c r="T4716" s="20">
        <f ca="1">'Synthese chemins'!T4716*'Synthese chemins'!$AB4716</f>
        <v>0</v>
      </c>
      <c r="U4716" s="20">
        <f ca="1">'Synthese chemins'!U4716*'Synthese chemins'!$AB4716</f>
        <v>0</v>
      </c>
      <c r="V4716" s="20">
        <f ca="1">'Synthese chemins'!V4716*'Synthese chemins'!$AB4716</f>
        <v>0</v>
      </c>
      <c r="W4716" s="20">
        <f ca="1">'Synthese chemins'!W4716*'Synthese chemins'!$AB4716</f>
        <v>0</v>
      </c>
      <c r="X4716" s="20">
        <f ca="1">'Synthese chemins'!X4716*'Synthese chemins'!$AB4716</f>
        <v>0</v>
      </c>
      <c r="Y4716" s="5"/>
      <c r="Z4716" s="2">
        <f ca="1">'Synthese chemins'!AB4716</f>
        <v>0.1</v>
      </c>
      <c r="AA4716" s="19"/>
    </row>
    <row r="4717" spans="1:27">
      <c r="A4717" s="2">
        <f t="shared" si="99"/>
        <v>4716</v>
      </c>
      <c r="B4717" s="2">
        <f>'Synthese chemins'!B4717</f>
        <v>10</v>
      </c>
      <c r="C4717" s="2">
        <f>'Synthese chemins'!C4717</f>
        <v>4</v>
      </c>
      <c r="D4717" s="2" t="str">
        <f>'Synthese chemins'!D4717</f>
        <v>Non</v>
      </c>
      <c r="E4717" s="20">
        <f ca="1">'Synthese chemins'!E4717*'Synthese chemins'!$AB4717</f>
        <v>0</v>
      </c>
      <c r="F4717" s="20">
        <f ca="1">'Synthese chemins'!F4717*'Synthese chemins'!$AB4717</f>
        <v>0.1</v>
      </c>
      <c r="G4717" s="20">
        <f ca="1">'Synthese chemins'!G4717*'Synthese chemins'!$AB4717</f>
        <v>0</v>
      </c>
      <c r="H4717" s="20">
        <f ca="1">'Synthese chemins'!H4717*'Synthese chemins'!$AB4717</f>
        <v>0</v>
      </c>
      <c r="I4717" s="20">
        <f ca="1">'Synthese chemins'!I4717*'Synthese chemins'!$AB4717</f>
        <v>0</v>
      </c>
      <c r="J4717" s="20">
        <f ca="1">'Synthese chemins'!J4717*'Synthese chemins'!$AB4717</f>
        <v>0</v>
      </c>
      <c r="K4717" s="20">
        <f ca="1">'Synthese chemins'!K4717*'Synthese chemins'!$AB4717</f>
        <v>0</v>
      </c>
      <c r="L4717" s="20">
        <f ca="1">'Synthese chemins'!L4717*'Synthese chemins'!$AB4717</f>
        <v>0</v>
      </c>
      <c r="M4717" s="20">
        <f ca="1">'Synthese chemins'!M4717*'Synthese chemins'!$AB4717</f>
        <v>0</v>
      </c>
      <c r="N4717" s="20">
        <f ca="1">'Synthese chemins'!N4717*'Synthese chemins'!$AB4717</f>
        <v>0.5</v>
      </c>
      <c r="O4717" s="20">
        <f ca="1">'Synthese chemins'!O4717*'Synthese chemins'!$AB4717</f>
        <v>0</v>
      </c>
      <c r="P4717" s="20">
        <f ca="1">'Synthese chemins'!P4717*'Synthese chemins'!$AB4717</f>
        <v>0</v>
      </c>
      <c r="Q4717" s="20">
        <f ca="1">'Synthese chemins'!Q4717*'Synthese chemins'!$AB4717</f>
        <v>0.1</v>
      </c>
      <c r="R4717" s="20">
        <f ca="1">'Synthese chemins'!R4717*'Synthese chemins'!$AB4717</f>
        <v>0.30000000000000004</v>
      </c>
      <c r="S4717" s="20">
        <f ca="1">'Synthese chemins'!S4717*'Synthese chemins'!$AB4717</f>
        <v>0</v>
      </c>
      <c r="T4717" s="20">
        <f ca="1">'Synthese chemins'!T4717*'Synthese chemins'!$AB4717</f>
        <v>0</v>
      </c>
      <c r="U4717" s="20">
        <f ca="1">'Synthese chemins'!U4717*'Synthese chemins'!$AB4717</f>
        <v>0</v>
      </c>
      <c r="V4717" s="20">
        <f ca="1">'Synthese chemins'!V4717*'Synthese chemins'!$AB4717</f>
        <v>0</v>
      </c>
      <c r="W4717" s="20">
        <f ca="1">'Synthese chemins'!W4717*'Synthese chemins'!$AB4717</f>
        <v>0</v>
      </c>
      <c r="X4717" s="20">
        <f ca="1">'Synthese chemins'!X4717*'Synthese chemins'!$AB4717</f>
        <v>0</v>
      </c>
      <c r="Y4717" s="5"/>
      <c r="Z4717" s="2">
        <f ca="1">'Synthese chemins'!AB4717</f>
        <v>0.1</v>
      </c>
      <c r="AA4717" s="19"/>
    </row>
    <row r="4718" spans="1:27">
      <c r="A4718" s="2">
        <f t="shared" si="99"/>
        <v>4717</v>
      </c>
      <c r="B4718" s="2">
        <f>'Synthese chemins'!B4718</f>
        <v>10</v>
      </c>
      <c r="C4718" s="2">
        <f>'Synthese chemins'!C4718</f>
        <v>4</v>
      </c>
      <c r="D4718" s="2" t="str">
        <f>'Synthese chemins'!D4718</f>
        <v>Non</v>
      </c>
      <c r="E4718" s="20">
        <f ca="1">'Synthese chemins'!E4718*'Synthese chemins'!$AB4718</f>
        <v>0</v>
      </c>
      <c r="F4718" s="20">
        <f ca="1">'Synthese chemins'!F4718*'Synthese chemins'!$AB4718</f>
        <v>0.30000000000000004</v>
      </c>
      <c r="G4718" s="20">
        <f ca="1">'Synthese chemins'!G4718*'Synthese chemins'!$AB4718</f>
        <v>0</v>
      </c>
      <c r="H4718" s="20">
        <f ca="1">'Synthese chemins'!H4718*'Synthese chemins'!$AB4718</f>
        <v>0</v>
      </c>
      <c r="I4718" s="20">
        <f ca="1">'Synthese chemins'!I4718*'Synthese chemins'!$AB4718</f>
        <v>0</v>
      </c>
      <c r="J4718" s="20">
        <f ca="1">'Synthese chemins'!J4718*'Synthese chemins'!$AB4718</f>
        <v>0</v>
      </c>
      <c r="K4718" s="20">
        <f ca="1">'Synthese chemins'!K4718*'Synthese chemins'!$AB4718</f>
        <v>0</v>
      </c>
      <c r="L4718" s="20">
        <f ca="1">'Synthese chemins'!L4718*'Synthese chemins'!$AB4718</f>
        <v>0</v>
      </c>
      <c r="M4718" s="20">
        <f ca="1">'Synthese chemins'!M4718*'Synthese chemins'!$AB4718</f>
        <v>0</v>
      </c>
      <c r="N4718" s="20">
        <f ca="1">'Synthese chemins'!N4718*'Synthese chemins'!$AB4718</f>
        <v>0.30000000000000004</v>
      </c>
      <c r="O4718" s="20">
        <f ca="1">'Synthese chemins'!O4718*'Synthese chemins'!$AB4718</f>
        <v>0</v>
      </c>
      <c r="P4718" s="20">
        <f ca="1">'Synthese chemins'!P4718*'Synthese chemins'!$AB4718</f>
        <v>0</v>
      </c>
      <c r="Q4718" s="20">
        <f ca="1">'Synthese chemins'!Q4718*'Synthese chemins'!$AB4718</f>
        <v>0.2</v>
      </c>
      <c r="R4718" s="20">
        <f ca="1">'Synthese chemins'!R4718*'Synthese chemins'!$AB4718</f>
        <v>0.2</v>
      </c>
      <c r="S4718" s="20">
        <f ca="1">'Synthese chemins'!S4718*'Synthese chemins'!$AB4718</f>
        <v>0</v>
      </c>
      <c r="T4718" s="20">
        <f ca="1">'Synthese chemins'!T4718*'Synthese chemins'!$AB4718</f>
        <v>0</v>
      </c>
      <c r="U4718" s="20">
        <f ca="1">'Synthese chemins'!U4718*'Synthese chemins'!$AB4718</f>
        <v>0</v>
      </c>
      <c r="V4718" s="20">
        <f ca="1">'Synthese chemins'!V4718*'Synthese chemins'!$AB4718</f>
        <v>0</v>
      </c>
      <c r="W4718" s="20">
        <f ca="1">'Synthese chemins'!W4718*'Synthese chemins'!$AB4718</f>
        <v>0</v>
      </c>
      <c r="X4718" s="20">
        <f ca="1">'Synthese chemins'!X4718*'Synthese chemins'!$AB4718</f>
        <v>0</v>
      </c>
      <c r="Y4718" s="5"/>
      <c r="Z4718" s="2">
        <f ca="1">'Synthese chemins'!AB4718</f>
        <v>0.1</v>
      </c>
      <c r="AA4718" s="19"/>
    </row>
    <row r="4719" spans="1:27">
      <c r="A4719" s="2">
        <f t="shared" si="99"/>
        <v>4718</v>
      </c>
      <c r="B4719" s="2">
        <f>'Synthese chemins'!B4719</f>
        <v>10</v>
      </c>
      <c r="C4719" s="2">
        <f>'Synthese chemins'!C4719</f>
        <v>4</v>
      </c>
      <c r="D4719" s="2" t="str">
        <f>'Synthese chemins'!D4719</f>
        <v>Non</v>
      </c>
      <c r="E4719" s="20">
        <f ca="1">'Synthese chemins'!E4719*'Synthese chemins'!$AB4719</f>
        <v>0</v>
      </c>
      <c r="F4719" s="20">
        <f ca="1">'Synthese chemins'!F4719*'Synthese chemins'!$AB4719</f>
        <v>0.2</v>
      </c>
      <c r="G4719" s="20">
        <f ca="1">'Synthese chemins'!G4719*'Synthese chemins'!$AB4719</f>
        <v>0</v>
      </c>
      <c r="H4719" s="20">
        <f ca="1">'Synthese chemins'!H4719*'Synthese chemins'!$AB4719</f>
        <v>0</v>
      </c>
      <c r="I4719" s="20">
        <f ca="1">'Synthese chemins'!I4719*'Synthese chemins'!$AB4719</f>
        <v>0</v>
      </c>
      <c r="J4719" s="20">
        <f ca="1">'Synthese chemins'!J4719*'Synthese chemins'!$AB4719</f>
        <v>0</v>
      </c>
      <c r="K4719" s="20">
        <f ca="1">'Synthese chemins'!K4719*'Synthese chemins'!$AB4719</f>
        <v>0</v>
      </c>
      <c r="L4719" s="20">
        <f ca="1">'Synthese chemins'!L4719*'Synthese chemins'!$AB4719</f>
        <v>0</v>
      </c>
      <c r="M4719" s="20">
        <f ca="1">'Synthese chemins'!M4719*'Synthese chemins'!$AB4719</f>
        <v>0</v>
      </c>
      <c r="N4719" s="20">
        <f ca="1">'Synthese chemins'!N4719*'Synthese chemins'!$AB4719</f>
        <v>0.4</v>
      </c>
      <c r="O4719" s="20">
        <f ca="1">'Synthese chemins'!O4719*'Synthese chemins'!$AB4719</f>
        <v>0.30000000000000004</v>
      </c>
      <c r="P4719" s="20">
        <f ca="1">'Synthese chemins'!P4719*'Synthese chemins'!$AB4719</f>
        <v>0</v>
      </c>
      <c r="Q4719" s="20">
        <f ca="1">'Synthese chemins'!Q4719*'Synthese chemins'!$AB4719</f>
        <v>0</v>
      </c>
      <c r="R4719" s="20">
        <f ca="1">'Synthese chemins'!R4719*'Synthese chemins'!$AB4719</f>
        <v>0.1</v>
      </c>
      <c r="S4719" s="20">
        <f ca="1">'Synthese chemins'!S4719*'Synthese chemins'!$AB4719</f>
        <v>0</v>
      </c>
      <c r="T4719" s="20">
        <f ca="1">'Synthese chemins'!T4719*'Synthese chemins'!$AB4719</f>
        <v>0</v>
      </c>
      <c r="U4719" s="20">
        <f ca="1">'Synthese chemins'!U4719*'Synthese chemins'!$AB4719</f>
        <v>0</v>
      </c>
      <c r="V4719" s="20">
        <f ca="1">'Synthese chemins'!V4719*'Synthese chemins'!$AB4719</f>
        <v>0</v>
      </c>
      <c r="W4719" s="20">
        <f ca="1">'Synthese chemins'!W4719*'Synthese chemins'!$AB4719</f>
        <v>0</v>
      </c>
      <c r="X4719" s="20">
        <f ca="1">'Synthese chemins'!X4719*'Synthese chemins'!$AB4719</f>
        <v>0</v>
      </c>
      <c r="Y4719" s="5"/>
      <c r="Z4719" s="2">
        <f ca="1">'Synthese chemins'!AB4719</f>
        <v>0.1</v>
      </c>
      <c r="AA4719" s="19"/>
    </row>
    <row r="4720" spans="1:27">
      <c r="A4720" s="2">
        <f t="shared" si="99"/>
        <v>4719</v>
      </c>
      <c r="B4720" s="2">
        <f>'Synthese chemins'!B4720</f>
        <v>10</v>
      </c>
      <c r="C4720" s="2">
        <f>'Synthese chemins'!C4720</f>
        <v>6</v>
      </c>
      <c r="D4720" s="2" t="str">
        <f>'Synthese chemins'!D4720</f>
        <v>Non</v>
      </c>
      <c r="E4720" s="20">
        <f ca="1">'Synthese chemins'!E4720*'Synthese chemins'!$AB4720</f>
        <v>0</v>
      </c>
      <c r="F4720" s="20">
        <f ca="1">'Synthese chemins'!F4720*'Synthese chemins'!$AB4720</f>
        <v>0</v>
      </c>
      <c r="G4720" s="20">
        <f ca="1">'Synthese chemins'!G4720*'Synthese chemins'!$AB4720</f>
        <v>0</v>
      </c>
      <c r="H4720" s="20">
        <f ca="1">'Synthese chemins'!H4720*'Synthese chemins'!$AB4720</f>
        <v>0</v>
      </c>
      <c r="I4720" s="20">
        <f ca="1">'Synthese chemins'!I4720*'Synthese chemins'!$AB4720</f>
        <v>0</v>
      </c>
      <c r="J4720" s="20">
        <f ca="1">'Synthese chemins'!J4720*'Synthese chemins'!$AB4720</f>
        <v>0.1</v>
      </c>
      <c r="K4720" s="20">
        <f ca="1">'Synthese chemins'!K4720*'Synthese chemins'!$AB4720</f>
        <v>0</v>
      </c>
      <c r="L4720" s="20">
        <f ca="1">'Synthese chemins'!L4720*'Synthese chemins'!$AB4720</f>
        <v>0</v>
      </c>
      <c r="M4720" s="20">
        <f ca="1">'Synthese chemins'!M4720*'Synthese chemins'!$AB4720</f>
        <v>0.1</v>
      </c>
      <c r="N4720" s="20">
        <f ca="1">'Synthese chemins'!N4720*'Synthese chemins'!$AB4720</f>
        <v>0.5</v>
      </c>
      <c r="O4720" s="20">
        <f ca="1">'Synthese chemins'!O4720*'Synthese chemins'!$AB4720</f>
        <v>0.1</v>
      </c>
      <c r="P4720" s="20">
        <f ca="1">'Synthese chemins'!P4720*'Synthese chemins'!$AB4720</f>
        <v>0</v>
      </c>
      <c r="Q4720" s="20">
        <f ca="1">'Synthese chemins'!Q4720*'Synthese chemins'!$AB4720</f>
        <v>0.1</v>
      </c>
      <c r="R4720" s="20">
        <f ca="1">'Synthese chemins'!R4720*'Synthese chemins'!$AB4720</f>
        <v>0.1</v>
      </c>
      <c r="S4720" s="20">
        <f ca="1">'Synthese chemins'!S4720*'Synthese chemins'!$AB4720</f>
        <v>0</v>
      </c>
      <c r="T4720" s="20">
        <f ca="1">'Synthese chemins'!T4720*'Synthese chemins'!$AB4720</f>
        <v>0</v>
      </c>
      <c r="U4720" s="20">
        <f ca="1">'Synthese chemins'!U4720*'Synthese chemins'!$AB4720</f>
        <v>0</v>
      </c>
      <c r="V4720" s="20">
        <f ca="1">'Synthese chemins'!V4720*'Synthese chemins'!$AB4720</f>
        <v>0</v>
      </c>
      <c r="W4720" s="20">
        <f ca="1">'Synthese chemins'!W4720*'Synthese chemins'!$AB4720</f>
        <v>0</v>
      </c>
      <c r="X4720" s="20">
        <f ca="1">'Synthese chemins'!X4720*'Synthese chemins'!$AB4720</f>
        <v>0</v>
      </c>
      <c r="Y4720" s="5"/>
      <c r="Z4720" s="2">
        <f ca="1">'Synthese chemins'!AB4720</f>
        <v>0.1</v>
      </c>
      <c r="AA4720" s="19"/>
    </row>
    <row r="4721" spans="1:27">
      <c r="A4721" s="2">
        <f t="shared" si="99"/>
        <v>4720</v>
      </c>
      <c r="B4721" s="2">
        <f>'Synthese chemins'!B4721</f>
        <v>10</v>
      </c>
      <c r="C4721" s="2">
        <f>'Synthese chemins'!C4721</f>
        <v>4</v>
      </c>
      <c r="D4721" s="2" t="str">
        <f>'Synthese chemins'!D4721</f>
        <v>Non</v>
      </c>
      <c r="E4721" s="20">
        <f ca="1">'Synthese chemins'!E4721*'Synthese chemins'!$AB4721</f>
        <v>0</v>
      </c>
      <c r="F4721" s="20">
        <f ca="1">'Synthese chemins'!F4721*'Synthese chemins'!$AB4721</f>
        <v>0.4</v>
      </c>
      <c r="G4721" s="20">
        <f ca="1">'Synthese chemins'!G4721*'Synthese chemins'!$AB4721</f>
        <v>0</v>
      </c>
      <c r="H4721" s="20">
        <f ca="1">'Synthese chemins'!H4721*'Synthese chemins'!$AB4721</f>
        <v>0</v>
      </c>
      <c r="I4721" s="20">
        <f ca="1">'Synthese chemins'!I4721*'Synthese chemins'!$AB4721</f>
        <v>0.30000000000000004</v>
      </c>
      <c r="J4721" s="20">
        <f ca="1">'Synthese chemins'!J4721*'Synthese chemins'!$AB4721</f>
        <v>0</v>
      </c>
      <c r="K4721" s="20">
        <f ca="1">'Synthese chemins'!K4721*'Synthese chemins'!$AB4721</f>
        <v>0</v>
      </c>
      <c r="L4721" s="20">
        <f ca="1">'Synthese chemins'!L4721*'Synthese chemins'!$AB4721</f>
        <v>0</v>
      </c>
      <c r="M4721" s="20">
        <f ca="1">'Synthese chemins'!M4721*'Synthese chemins'!$AB4721</f>
        <v>0.1</v>
      </c>
      <c r="N4721" s="20">
        <f ca="1">'Synthese chemins'!N4721*'Synthese chemins'!$AB4721</f>
        <v>0</v>
      </c>
      <c r="O4721" s="20">
        <f ca="1">'Synthese chemins'!O4721*'Synthese chemins'!$AB4721</f>
        <v>0.2</v>
      </c>
      <c r="P4721" s="20">
        <f ca="1">'Synthese chemins'!P4721*'Synthese chemins'!$AB4721</f>
        <v>0</v>
      </c>
      <c r="Q4721" s="20">
        <f ca="1">'Synthese chemins'!Q4721*'Synthese chemins'!$AB4721</f>
        <v>0</v>
      </c>
      <c r="R4721" s="20">
        <f ca="1">'Synthese chemins'!R4721*'Synthese chemins'!$AB4721</f>
        <v>0</v>
      </c>
      <c r="S4721" s="20">
        <f ca="1">'Synthese chemins'!S4721*'Synthese chemins'!$AB4721</f>
        <v>0</v>
      </c>
      <c r="T4721" s="20">
        <f ca="1">'Synthese chemins'!T4721*'Synthese chemins'!$AB4721</f>
        <v>0</v>
      </c>
      <c r="U4721" s="20">
        <f ca="1">'Synthese chemins'!U4721*'Synthese chemins'!$AB4721</f>
        <v>0</v>
      </c>
      <c r="V4721" s="20">
        <f ca="1">'Synthese chemins'!V4721*'Synthese chemins'!$AB4721</f>
        <v>0</v>
      </c>
      <c r="W4721" s="20">
        <f ca="1">'Synthese chemins'!W4721*'Synthese chemins'!$AB4721</f>
        <v>0</v>
      </c>
      <c r="X4721" s="20">
        <f ca="1">'Synthese chemins'!X4721*'Synthese chemins'!$AB4721</f>
        <v>0</v>
      </c>
      <c r="Y4721" s="5"/>
      <c r="Z4721" s="2">
        <f ca="1">'Synthese chemins'!AB4721</f>
        <v>0.1</v>
      </c>
      <c r="AA4721" s="19"/>
    </row>
    <row r="4722" spans="1:27">
      <c r="A4722" s="2">
        <f t="shared" si="99"/>
        <v>4721</v>
      </c>
      <c r="B4722" s="2">
        <f>'Synthese chemins'!B4722</f>
        <v>10</v>
      </c>
      <c r="C4722" s="2">
        <f>'Synthese chemins'!C4722</f>
        <v>5</v>
      </c>
      <c r="D4722" s="2" t="str">
        <f>'Synthese chemins'!D4722</f>
        <v>Non</v>
      </c>
      <c r="E4722" s="20">
        <f ca="1">'Synthese chemins'!E4722*'Synthese chemins'!$AB4722</f>
        <v>0</v>
      </c>
      <c r="F4722" s="20">
        <f ca="1">'Synthese chemins'!F4722*'Synthese chemins'!$AB4722</f>
        <v>0.2</v>
      </c>
      <c r="G4722" s="20">
        <f ca="1">'Synthese chemins'!G4722*'Synthese chemins'!$AB4722</f>
        <v>0</v>
      </c>
      <c r="H4722" s="20">
        <f ca="1">'Synthese chemins'!H4722*'Synthese chemins'!$AB4722</f>
        <v>0</v>
      </c>
      <c r="I4722" s="20">
        <f ca="1">'Synthese chemins'!I4722*'Synthese chemins'!$AB4722</f>
        <v>0</v>
      </c>
      <c r="J4722" s="20">
        <f ca="1">'Synthese chemins'!J4722*'Synthese chemins'!$AB4722</f>
        <v>0</v>
      </c>
      <c r="K4722" s="20">
        <f ca="1">'Synthese chemins'!K4722*'Synthese chemins'!$AB4722</f>
        <v>0</v>
      </c>
      <c r="L4722" s="20">
        <f ca="1">'Synthese chemins'!L4722*'Synthese chemins'!$AB4722</f>
        <v>0</v>
      </c>
      <c r="M4722" s="20">
        <f ca="1">'Synthese chemins'!M4722*'Synthese chemins'!$AB4722</f>
        <v>0.1</v>
      </c>
      <c r="N4722" s="20">
        <f ca="1">'Synthese chemins'!N4722*'Synthese chemins'!$AB4722</f>
        <v>0.30000000000000004</v>
      </c>
      <c r="O4722" s="20">
        <f ca="1">'Synthese chemins'!O4722*'Synthese chemins'!$AB4722</f>
        <v>0.30000000000000004</v>
      </c>
      <c r="P4722" s="20">
        <f ca="1">'Synthese chemins'!P4722*'Synthese chemins'!$AB4722</f>
        <v>0</v>
      </c>
      <c r="Q4722" s="20">
        <f ca="1">'Synthese chemins'!Q4722*'Synthese chemins'!$AB4722</f>
        <v>0.1</v>
      </c>
      <c r="R4722" s="20">
        <f ca="1">'Synthese chemins'!R4722*'Synthese chemins'!$AB4722</f>
        <v>0</v>
      </c>
      <c r="S4722" s="20">
        <f ca="1">'Synthese chemins'!S4722*'Synthese chemins'!$AB4722</f>
        <v>0</v>
      </c>
      <c r="T4722" s="20">
        <f ca="1">'Synthese chemins'!T4722*'Synthese chemins'!$AB4722</f>
        <v>0</v>
      </c>
      <c r="U4722" s="20">
        <f ca="1">'Synthese chemins'!U4722*'Synthese chemins'!$AB4722</f>
        <v>0</v>
      </c>
      <c r="V4722" s="20">
        <f ca="1">'Synthese chemins'!V4722*'Synthese chemins'!$AB4722</f>
        <v>0</v>
      </c>
      <c r="W4722" s="20">
        <f ca="1">'Synthese chemins'!W4722*'Synthese chemins'!$AB4722</f>
        <v>0</v>
      </c>
      <c r="X4722" s="20">
        <f ca="1">'Synthese chemins'!X4722*'Synthese chemins'!$AB4722</f>
        <v>0</v>
      </c>
      <c r="Y4722" s="5"/>
      <c r="Z4722" s="2">
        <f ca="1">'Synthese chemins'!AB4722</f>
        <v>0.1</v>
      </c>
      <c r="AA4722" s="19"/>
    </row>
    <row r="4723" spans="1:27">
      <c r="A4723" s="2">
        <f t="shared" si="99"/>
        <v>4722</v>
      </c>
      <c r="B4723" s="2">
        <f>'Synthese chemins'!B4723</f>
        <v>10</v>
      </c>
      <c r="C4723" s="2">
        <f>'Synthese chemins'!C4723</f>
        <v>4</v>
      </c>
      <c r="D4723" s="2" t="str">
        <f>'Synthese chemins'!D4723</f>
        <v>Non</v>
      </c>
      <c r="E4723" s="20">
        <f ca="1">'Synthese chemins'!E4723*'Synthese chemins'!$AB4723</f>
        <v>0</v>
      </c>
      <c r="F4723" s="20">
        <f ca="1">'Synthese chemins'!F4723*'Synthese chemins'!$AB4723</f>
        <v>0.30000000000000004</v>
      </c>
      <c r="G4723" s="20">
        <f ca="1">'Synthese chemins'!G4723*'Synthese chemins'!$AB4723</f>
        <v>0</v>
      </c>
      <c r="H4723" s="20">
        <f ca="1">'Synthese chemins'!H4723*'Synthese chemins'!$AB4723</f>
        <v>0</v>
      </c>
      <c r="I4723" s="20">
        <f ca="1">'Synthese chemins'!I4723*'Synthese chemins'!$AB4723</f>
        <v>0</v>
      </c>
      <c r="J4723" s="20">
        <f ca="1">'Synthese chemins'!J4723*'Synthese chemins'!$AB4723</f>
        <v>0</v>
      </c>
      <c r="K4723" s="20">
        <f ca="1">'Synthese chemins'!K4723*'Synthese chemins'!$AB4723</f>
        <v>0</v>
      </c>
      <c r="L4723" s="20">
        <f ca="1">'Synthese chemins'!L4723*'Synthese chemins'!$AB4723</f>
        <v>0</v>
      </c>
      <c r="M4723" s="20">
        <f ca="1">'Synthese chemins'!M4723*'Synthese chemins'!$AB4723</f>
        <v>0</v>
      </c>
      <c r="N4723" s="20">
        <f ca="1">'Synthese chemins'!N4723*'Synthese chemins'!$AB4723</f>
        <v>0.4</v>
      </c>
      <c r="O4723" s="20">
        <f ca="1">'Synthese chemins'!O4723*'Synthese chemins'!$AB4723</f>
        <v>0.2</v>
      </c>
      <c r="P4723" s="20">
        <f ca="1">'Synthese chemins'!P4723*'Synthese chemins'!$AB4723</f>
        <v>0</v>
      </c>
      <c r="Q4723" s="20">
        <f ca="1">'Synthese chemins'!Q4723*'Synthese chemins'!$AB4723</f>
        <v>0.1</v>
      </c>
      <c r="R4723" s="20">
        <f ca="1">'Synthese chemins'!R4723*'Synthese chemins'!$AB4723</f>
        <v>0</v>
      </c>
      <c r="S4723" s="20">
        <f ca="1">'Synthese chemins'!S4723*'Synthese chemins'!$AB4723</f>
        <v>0</v>
      </c>
      <c r="T4723" s="20">
        <f ca="1">'Synthese chemins'!T4723*'Synthese chemins'!$AB4723</f>
        <v>0</v>
      </c>
      <c r="U4723" s="20">
        <f ca="1">'Synthese chemins'!U4723*'Synthese chemins'!$AB4723</f>
        <v>0</v>
      </c>
      <c r="V4723" s="20">
        <f ca="1">'Synthese chemins'!V4723*'Synthese chemins'!$AB4723</f>
        <v>0</v>
      </c>
      <c r="W4723" s="20">
        <f ca="1">'Synthese chemins'!W4723*'Synthese chemins'!$AB4723</f>
        <v>0</v>
      </c>
      <c r="X4723" s="20">
        <f ca="1">'Synthese chemins'!X4723*'Synthese chemins'!$AB4723</f>
        <v>0</v>
      </c>
      <c r="Y4723" s="5"/>
      <c r="Z4723" s="2">
        <f ca="1">'Synthese chemins'!AB4723</f>
        <v>0.1</v>
      </c>
      <c r="AA4723" s="19"/>
    </row>
    <row r="4724" spans="1:27">
      <c r="A4724" s="2">
        <f t="shared" si="99"/>
        <v>4723</v>
      </c>
      <c r="B4724" s="2">
        <f>'Synthese chemins'!B4724</f>
        <v>10</v>
      </c>
      <c r="C4724" s="2">
        <f>'Synthese chemins'!C4724</f>
        <v>3</v>
      </c>
      <c r="D4724" s="2" t="str">
        <f>'Synthese chemins'!D4724</f>
        <v>Non</v>
      </c>
      <c r="E4724" s="20">
        <f ca="1">'Synthese chemins'!E4724*'Synthese chemins'!$AB4724</f>
        <v>0</v>
      </c>
      <c r="F4724" s="20">
        <f ca="1">'Synthese chemins'!F4724*'Synthese chemins'!$AB4724</f>
        <v>0.5</v>
      </c>
      <c r="G4724" s="20">
        <f ca="1">'Synthese chemins'!G4724*'Synthese chemins'!$AB4724</f>
        <v>0</v>
      </c>
      <c r="H4724" s="20">
        <f ca="1">'Synthese chemins'!H4724*'Synthese chemins'!$AB4724</f>
        <v>0</v>
      </c>
      <c r="I4724" s="20">
        <f ca="1">'Synthese chemins'!I4724*'Synthese chemins'!$AB4724</f>
        <v>0</v>
      </c>
      <c r="J4724" s="20">
        <f ca="1">'Synthese chemins'!J4724*'Synthese chemins'!$AB4724</f>
        <v>0</v>
      </c>
      <c r="K4724" s="20">
        <f ca="1">'Synthese chemins'!K4724*'Synthese chemins'!$AB4724</f>
        <v>0</v>
      </c>
      <c r="L4724" s="20">
        <f ca="1">'Synthese chemins'!L4724*'Synthese chemins'!$AB4724</f>
        <v>0</v>
      </c>
      <c r="M4724" s="20">
        <f ca="1">'Synthese chemins'!M4724*'Synthese chemins'!$AB4724</f>
        <v>0</v>
      </c>
      <c r="N4724" s="20">
        <f ca="1">'Synthese chemins'!N4724*'Synthese chemins'!$AB4724</f>
        <v>0.1</v>
      </c>
      <c r="O4724" s="20">
        <f ca="1">'Synthese chemins'!O4724*'Synthese chemins'!$AB4724</f>
        <v>0.4</v>
      </c>
      <c r="P4724" s="20">
        <f ca="1">'Synthese chemins'!P4724*'Synthese chemins'!$AB4724</f>
        <v>0</v>
      </c>
      <c r="Q4724" s="20">
        <f ca="1">'Synthese chemins'!Q4724*'Synthese chemins'!$AB4724</f>
        <v>0</v>
      </c>
      <c r="R4724" s="20">
        <f ca="1">'Synthese chemins'!R4724*'Synthese chemins'!$AB4724</f>
        <v>0</v>
      </c>
      <c r="S4724" s="20">
        <f ca="1">'Synthese chemins'!S4724*'Synthese chemins'!$AB4724</f>
        <v>0</v>
      </c>
      <c r="T4724" s="20">
        <f ca="1">'Synthese chemins'!T4724*'Synthese chemins'!$AB4724</f>
        <v>0</v>
      </c>
      <c r="U4724" s="20">
        <f ca="1">'Synthese chemins'!U4724*'Synthese chemins'!$AB4724</f>
        <v>0</v>
      </c>
      <c r="V4724" s="20">
        <f ca="1">'Synthese chemins'!V4724*'Synthese chemins'!$AB4724</f>
        <v>0</v>
      </c>
      <c r="W4724" s="20">
        <f ca="1">'Synthese chemins'!W4724*'Synthese chemins'!$AB4724</f>
        <v>0</v>
      </c>
      <c r="X4724" s="20">
        <f ca="1">'Synthese chemins'!X4724*'Synthese chemins'!$AB4724</f>
        <v>0</v>
      </c>
      <c r="Y4724" s="5"/>
      <c r="Z4724" s="2">
        <f ca="1">'Synthese chemins'!AB4724</f>
        <v>0.1</v>
      </c>
      <c r="AA4724" s="19"/>
    </row>
    <row r="4725" spans="1:27">
      <c r="A4725" s="2">
        <f t="shared" si="99"/>
        <v>4724</v>
      </c>
      <c r="B4725" s="2">
        <f>'Synthese chemins'!B4725</f>
        <v>10</v>
      </c>
      <c r="C4725" s="2">
        <f>'Synthese chemins'!C4725</f>
        <v>4</v>
      </c>
      <c r="D4725" s="2" t="str">
        <f>'Synthese chemins'!D4725</f>
        <v>Non</v>
      </c>
      <c r="E4725" s="20">
        <f ca="1">'Synthese chemins'!E4725*'Synthese chemins'!$AB4725</f>
        <v>0.1</v>
      </c>
      <c r="F4725" s="20">
        <f ca="1">'Synthese chemins'!F4725*'Synthese chemins'!$AB4725</f>
        <v>0.60000000000000009</v>
      </c>
      <c r="G4725" s="20">
        <f ca="1">'Synthese chemins'!G4725*'Synthese chemins'!$AB4725</f>
        <v>0</v>
      </c>
      <c r="H4725" s="20">
        <f ca="1">'Synthese chemins'!H4725*'Synthese chemins'!$AB4725</f>
        <v>0</v>
      </c>
      <c r="I4725" s="20">
        <f ca="1">'Synthese chemins'!I4725*'Synthese chemins'!$AB4725</f>
        <v>0</v>
      </c>
      <c r="J4725" s="20">
        <f ca="1">'Synthese chemins'!J4725*'Synthese chemins'!$AB4725</f>
        <v>0</v>
      </c>
      <c r="K4725" s="20">
        <f ca="1">'Synthese chemins'!K4725*'Synthese chemins'!$AB4725</f>
        <v>0</v>
      </c>
      <c r="L4725" s="20">
        <f ca="1">'Synthese chemins'!L4725*'Synthese chemins'!$AB4725</f>
        <v>0</v>
      </c>
      <c r="M4725" s="20">
        <f ca="1">'Synthese chemins'!M4725*'Synthese chemins'!$AB4725</f>
        <v>0</v>
      </c>
      <c r="N4725" s="20">
        <f ca="1">'Synthese chemins'!N4725*'Synthese chemins'!$AB4725</f>
        <v>0</v>
      </c>
      <c r="O4725" s="20">
        <f ca="1">'Synthese chemins'!O4725*'Synthese chemins'!$AB4725</f>
        <v>0.2</v>
      </c>
      <c r="P4725" s="20">
        <f ca="1">'Synthese chemins'!P4725*'Synthese chemins'!$AB4725</f>
        <v>0</v>
      </c>
      <c r="Q4725" s="20">
        <f ca="1">'Synthese chemins'!Q4725*'Synthese chemins'!$AB4725</f>
        <v>0</v>
      </c>
      <c r="R4725" s="20">
        <f ca="1">'Synthese chemins'!R4725*'Synthese chemins'!$AB4725</f>
        <v>0.1</v>
      </c>
      <c r="S4725" s="20">
        <f ca="1">'Synthese chemins'!S4725*'Synthese chemins'!$AB4725</f>
        <v>0</v>
      </c>
      <c r="T4725" s="20">
        <f ca="1">'Synthese chemins'!T4725*'Synthese chemins'!$AB4725</f>
        <v>0</v>
      </c>
      <c r="U4725" s="20">
        <f ca="1">'Synthese chemins'!U4725*'Synthese chemins'!$AB4725</f>
        <v>0</v>
      </c>
      <c r="V4725" s="20">
        <f ca="1">'Synthese chemins'!V4725*'Synthese chemins'!$AB4725</f>
        <v>0</v>
      </c>
      <c r="W4725" s="20">
        <f ca="1">'Synthese chemins'!W4725*'Synthese chemins'!$AB4725</f>
        <v>0</v>
      </c>
      <c r="X4725" s="20">
        <f ca="1">'Synthese chemins'!X4725*'Synthese chemins'!$AB4725</f>
        <v>0</v>
      </c>
      <c r="Y4725" s="5"/>
      <c r="Z4725" s="2">
        <f ca="1">'Synthese chemins'!AB4725</f>
        <v>0.1</v>
      </c>
      <c r="AA4725" s="19"/>
    </row>
    <row r="4726" spans="1:27">
      <c r="A4726" s="2">
        <f t="shared" si="99"/>
        <v>4725</v>
      </c>
      <c r="B4726" s="2">
        <f>'Synthese chemins'!B4726</f>
        <v>10</v>
      </c>
      <c r="C4726" s="2">
        <f>'Synthese chemins'!C4726</f>
        <v>4</v>
      </c>
      <c r="D4726" s="2" t="str">
        <f>'Synthese chemins'!D4726</f>
        <v>Non</v>
      </c>
      <c r="E4726" s="20">
        <f ca="1">'Synthese chemins'!E4726*'Synthese chemins'!$AB4726</f>
        <v>0</v>
      </c>
      <c r="F4726" s="20">
        <f ca="1">'Synthese chemins'!F4726*'Synthese chemins'!$AB4726</f>
        <v>0.1</v>
      </c>
      <c r="G4726" s="20">
        <f ca="1">'Synthese chemins'!G4726*'Synthese chemins'!$AB4726</f>
        <v>0</v>
      </c>
      <c r="H4726" s="20">
        <f ca="1">'Synthese chemins'!H4726*'Synthese chemins'!$AB4726</f>
        <v>0</v>
      </c>
      <c r="I4726" s="20">
        <f ca="1">'Synthese chemins'!I4726*'Synthese chemins'!$AB4726</f>
        <v>0</v>
      </c>
      <c r="J4726" s="20">
        <f ca="1">'Synthese chemins'!J4726*'Synthese chemins'!$AB4726</f>
        <v>0</v>
      </c>
      <c r="K4726" s="20">
        <f ca="1">'Synthese chemins'!K4726*'Synthese chemins'!$AB4726</f>
        <v>0</v>
      </c>
      <c r="L4726" s="20">
        <f ca="1">'Synthese chemins'!L4726*'Synthese chemins'!$AB4726</f>
        <v>0</v>
      </c>
      <c r="M4726" s="20">
        <f ca="1">'Synthese chemins'!M4726*'Synthese chemins'!$AB4726</f>
        <v>0</v>
      </c>
      <c r="N4726" s="20">
        <f ca="1">'Synthese chemins'!N4726*'Synthese chemins'!$AB4726</f>
        <v>0</v>
      </c>
      <c r="O4726" s="20">
        <f ca="1">'Synthese chemins'!O4726*'Synthese chemins'!$AB4726</f>
        <v>0.4</v>
      </c>
      <c r="P4726" s="20">
        <f ca="1">'Synthese chemins'!P4726*'Synthese chemins'!$AB4726</f>
        <v>0</v>
      </c>
      <c r="Q4726" s="20">
        <f ca="1">'Synthese chemins'!Q4726*'Synthese chemins'!$AB4726</f>
        <v>0.30000000000000004</v>
      </c>
      <c r="R4726" s="20">
        <f ca="1">'Synthese chemins'!R4726*'Synthese chemins'!$AB4726</f>
        <v>0.2</v>
      </c>
      <c r="S4726" s="20">
        <f ca="1">'Synthese chemins'!S4726*'Synthese chemins'!$AB4726</f>
        <v>0</v>
      </c>
      <c r="T4726" s="20">
        <f ca="1">'Synthese chemins'!T4726*'Synthese chemins'!$AB4726</f>
        <v>0</v>
      </c>
      <c r="U4726" s="20">
        <f ca="1">'Synthese chemins'!U4726*'Synthese chemins'!$AB4726</f>
        <v>0</v>
      </c>
      <c r="V4726" s="20">
        <f ca="1">'Synthese chemins'!V4726*'Synthese chemins'!$AB4726</f>
        <v>0</v>
      </c>
      <c r="W4726" s="20">
        <f ca="1">'Synthese chemins'!W4726*'Synthese chemins'!$AB4726</f>
        <v>0</v>
      </c>
      <c r="X4726" s="20">
        <f ca="1">'Synthese chemins'!X4726*'Synthese chemins'!$AB4726</f>
        <v>0</v>
      </c>
      <c r="Y4726" s="5"/>
      <c r="Z4726" s="2">
        <f ca="1">'Synthese chemins'!AB4726</f>
        <v>0.1</v>
      </c>
      <c r="AA4726" s="19"/>
    </row>
    <row r="4727" spans="1:27">
      <c r="A4727" s="2">
        <f t="shared" si="99"/>
        <v>4726</v>
      </c>
      <c r="B4727" s="2">
        <f>'Synthese chemins'!B4727</f>
        <v>10</v>
      </c>
      <c r="C4727" s="2">
        <f>'Synthese chemins'!C4727</f>
        <v>5</v>
      </c>
      <c r="D4727" s="2" t="str">
        <f>'Synthese chemins'!D4727</f>
        <v>Non</v>
      </c>
      <c r="E4727" s="20">
        <f ca="1">'Synthese chemins'!E4727*'Synthese chemins'!$AB4727</f>
        <v>0</v>
      </c>
      <c r="F4727" s="20">
        <f ca="1">'Synthese chemins'!F4727*'Synthese chemins'!$AB4727</f>
        <v>0.5</v>
      </c>
      <c r="G4727" s="20">
        <f ca="1">'Synthese chemins'!G4727*'Synthese chemins'!$AB4727</f>
        <v>0</v>
      </c>
      <c r="H4727" s="20">
        <f ca="1">'Synthese chemins'!H4727*'Synthese chemins'!$AB4727</f>
        <v>0</v>
      </c>
      <c r="I4727" s="20">
        <f ca="1">'Synthese chemins'!I4727*'Synthese chemins'!$AB4727</f>
        <v>0</v>
      </c>
      <c r="J4727" s="20">
        <f ca="1">'Synthese chemins'!J4727*'Synthese chemins'!$AB4727</f>
        <v>0</v>
      </c>
      <c r="K4727" s="20">
        <f ca="1">'Synthese chemins'!K4727*'Synthese chemins'!$AB4727</f>
        <v>0</v>
      </c>
      <c r="L4727" s="20">
        <f ca="1">'Synthese chemins'!L4727*'Synthese chemins'!$AB4727</f>
        <v>0</v>
      </c>
      <c r="M4727" s="20">
        <f ca="1">'Synthese chemins'!M4727*'Synthese chemins'!$AB4727</f>
        <v>0</v>
      </c>
      <c r="N4727" s="20">
        <f ca="1">'Synthese chemins'!N4727*'Synthese chemins'!$AB4727</f>
        <v>0.1</v>
      </c>
      <c r="O4727" s="20">
        <f ca="1">'Synthese chemins'!O4727*'Synthese chemins'!$AB4727</f>
        <v>0.1</v>
      </c>
      <c r="P4727" s="20">
        <f ca="1">'Synthese chemins'!P4727*'Synthese chemins'!$AB4727</f>
        <v>0</v>
      </c>
      <c r="Q4727" s="20">
        <f ca="1">'Synthese chemins'!Q4727*'Synthese chemins'!$AB4727</f>
        <v>0.1</v>
      </c>
      <c r="R4727" s="20">
        <f ca="1">'Synthese chemins'!R4727*'Synthese chemins'!$AB4727</f>
        <v>0.2</v>
      </c>
      <c r="S4727" s="20">
        <f ca="1">'Synthese chemins'!S4727*'Synthese chemins'!$AB4727</f>
        <v>0</v>
      </c>
      <c r="T4727" s="20">
        <f ca="1">'Synthese chemins'!T4727*'Synthese chemins'!$AB4727</f>
        <v>0</v>
      </c>
      <c r="U4727" s="20">
        <f ca="1">'Synthese chemins'!U4727*'Synthese chemins'!$AB4727</f>
        <v>0</v>
      </c>
      <c r="V4727" s="20">
        <f ca="1">'Synthese chemins'!V4727*'Synthese chemins'!$AB4727</f>
        <v>0</v>
      </c>
      <c r="W4727" s="20">
        <f ca="1">'Synthese chemins'!W4727*'Synthese chemins'!$AB4727</f>
        <v>0</v>
      </c>
      <c r="X4727" s="20">
        <f ca="1">'Synthese chemins'!X4727*'Synthese chemins'!$AB4727</f>
        <v>0</v>
      </c>
      <c r="Y4727" s="5"/>
      <c r="Z4727" s="2">
        <f ca="1">'Synthese chemins'!AB4727</f>
        <v>0.1</v>
      </c>
      <c r="AA4727" s="19"/>
    </row>
    <row r="4728" spans="1:27">
      <c r="A4728" s="2">
        <f t="shared" si="99"/>
        <v>4727</v>
      </c>
      <c r="B4728" s="2">
        <f>'Synthese chemins'!B4728</f>
        <v>10</v>
      </c>
      <c r="C4728" s="2">
        <f>'Synthese chemins'!C4728</f>
        <v>3</v>
      </c>
      <c r="D4728" s="2" t="str">
        <f>'Synthese chemins'!D4728</f>
        <v>Non</v>
      </c>
      <c r="E4728" s="20">
        <f ca="1">'Synthese chemins'!E4728*'Synthese chemins'!$AB4728</f>
        <v>0</v>
      </c>
      <c r="F4728" s="20">
        <f ca="1">'Synthese chemins'!F4728*'Synthese chemins'!$AB4728</f>
        <v>0.70000000000000007</v>
      </c>
      <c r="G4728" s="20">
        <f ca="1">'Synthese chemins'!G4728*'Synthese chemins'!$AB4728</f>
        <v>0</v>
      </c>
      <c r="H4728" s="20">
        <f ca="1">'Synthese chemins'!H4728*'Synthese chemins'!$AB4728</f>
        <v>0</v>
      </c>
      <c r="I4728" s="20">
        <f ca="1">'Synthese chemins'!I4728*'Synthese chemins'!$AB4728</f>
        <v>0</v>
      </c>
      <c r="J4728" s="20">
        <f ca="1">'Synthese chemins'!J4728*'Synthese chemins'!$AB4728</f>
        <v>0</v>
      </c>
      <c r="K4728" s="20">
        <f ca="1">'Synthese chemins'!K4728*'Synthese chemins'!$AB4728</f>
        <v>0</v>
      </c>
      <c r="L4728" s="20">
        <f ca="1">'Synthese chemins'!L4728*'Synthese chemins'!$AB4728</f>
        <v>0</v>
      </c>
      <c r="M4728" s="20">
        <f ca="1">'Synthese chemins'!M4728*'Synthese chemins'!$AB4728</f>
        <v>0</v>
      </c>
      <c r="N4728" s="20">
        <f ca="1">'Synthese chemins'!N4728*'Synthese chemins'!$AB4728</f>
        <v>0</v>
      </c>
      <c r="O4728" s="20">
        <f ca="1">'Synthese chemins'!O4728*'Synthese chemins'!$AB4728</f>
        <v>0.1</v>
      </c>
      <c r="P4728" s="20">
        <f ca="1">'Synthese chemins'!P4728*'Synthese chemins'!$AB4728</f>
        <v>0</v>
      </c>
      <c r="Q4728" s="20">
        <f ca="1">'Synthese chemins'!Q4728*'Synthese chemins'!$AB4728</f>
        <v>0.2</v>
      </c>
      <c r="R4728" s="20">
        <f ca="1">'Synthese chemins'!R4728*'Synthese chemins'!$AB4728</f>
        <v>0</v>
      </c>
      <c r="S4728" s="20">
        <f ca="1">'Synthese chemins'!S4728*'Synthese chemins'!$AB4728</f>
        <v>0</v>
      </c>
      <c r="T4728" s="20">
        <f ca="1">'Synthese chemins'!T4728*'Synthese chemins'!$AB4728</f>
        <v>0</v>
      </c>
      <c r="U4728" s="20">
        <f ca="1">'Synthese chemins'!U4728*'Synthese chemins'!$AB4728</f>
        <v>0</v>
      </c>
      <c r="V4728" s="20">
        <f ca="1">'Synthese chemins'!V4728*'Synthese chemins'!$AB4728</f>
        <v>0</v>
      </c>
      <c r="W4728" s="20">
        <f ca="1">'Synthese chemins'!W4728*'Synthese chemins'!$AB4728</f>
        <v>0</v>
      </c>
      <c r="X4728" s="20">
        <f ca="1">'Synthese chemins'!X4728*'Synthese chemins'!$AB4728</f>
        <v>0</v>
      </c>
      <c r="Y4728" s="5"/>
      <c r="Z4728" s="2">
        <f ca="1">'Synthese chemins'!AB4728</f>
        <v>0.1</v>
      </c>
      <c r="AA4728" s="19"/>
    </row>
    <row r="4729" spans="1:27">
      <c r="A4729" s="2">
        <f t="shared" si="99"/>
        <v>4728</v>
      </c>
      <c r="B4729" s="2">
        <f>'Synthese chemins'!B4729</f>
        <v>10</v>
      </c>
      <c r="C4729" s="2">
        <f>'Synthese chemins'!C4729</f>
        <v>4</v>
      </c>
      <c r="D4729" s="2" t="str">
        <f>'Synthese chemins'!D4729</f>
        <v>Non</v>
      </c>
      <c r="E4729" s="20">
        <f ca="1">'Synthese chemins'!E4729*'Synthese chemins'!$AB4729</f>
        <v>0</v>
      </c>
      <c r="F4729" s="20">
        <f ca="1">'Synthese chemins'!F4729*'Synthese chemins'!$AB4729</f>
        <v>0.70000000000000007</v>
      </c>
      <c r="G4729" s="20">
        <f ca="1">'Synthese chemins'!G4729*'Synthese chemins'!$AB4729</f>
        <v>0</v>
      </c>
      <c r="H4729" s="20">
        <f ca="1">'Synthese chemins'!H4729*'Synthese chemins'!$AB4729</f>
        <v>0</v>
      </c>
      <c r="I4729" s="20">
        <f ca="1">'Synthese chemins'!I4729*'Synthese chemins'!$AB4729</f>
        <v>0</v>
      </c>
      <c r="J4729" s="20">
        <f ca="1">'Synthese chemins'!J4729*'Synthese chemins'!$AB4729</f>
        <v>0</v>
      </c>
      <c r="K4729" s="20">
        <f ca="1">'Synthese chemins'!K4729*'Synthese chemins'!$AB4729</f>
        <v>0</v>
      </c>
      <c r="L4729" s="20">
        <f ca="1">'Synthese chemins'!L4729*'Synthese chemins'!$AB4729</f>
        <v>0</v>
      </c>
      <c r="M4729" s="20">
        <f ca="1">'Synthese chemins'!M4729*'Synthese chemins'!$AB4729</f>
        <v>0</v>
      </c>
      <c r="N4729" s="20">
        <f ca="1">'Synthese chemins'!N4729*'Synthese chemins'!$AB4729</f>
        <v>0</v>
      </c>
      <c r="O4729" s="20">
        <f ca="1">'Synthese chemins'!O4729*'Synthese chemins'!$AB4729</f>
        <v>0.1</v>
      </c>
      <c r="P4729" s="20">
        <f ca="1">'Synthese chemins'!P4729*'Synthese chemins'!$AB4729</f>
        <v>0</v>
      </c>
      <c r="Q4729" s="20">
        <f ca="1">'Synthese chemins'!Q4729*'Synthese chemins'!$AB4729</f>
        <v>0.1</v>
      </c>
      <c r="R4729" s="20">
        <f ca="1">'Synthese chemins'!R4729*'Synthese chemins'!$AB4729</f>
        <v>0.1</v>
      </c>
      <c r="S4729" s="20">
        <f ca="1">'Synthese chemins'!S4729*'Synthese chemins'!$AB4729</f>
        <v>0</v>
      </c>
      <c r="T4729" s="20">
        <f ca="1">'Synthese chemins'!T4729*'Synthese chemins'!$AB4729</f>
        <v>0</v>
      </c>
      <c r="U4729" s="20">
        <f ca="1">'Synthese chemins'!U4729*'Synthese chemins'!$AB4729</f>
        <v>0</v>
      </c>
      <c r="V4729" s="20">
        <f ca="1">'Synthese chemins'!V4729*'Synthese chemins'!$AB4729</f>
        <v>0</v>
      </c>
      <c r="W4729" s="20">
        <f ca="1">'Synthese chemins'!W4729*'Synthese chemins'!$AB4729</f>
        <v>0</v>
      </c>
      <c r="X4729" s="20">
        <f ca="1">'Synthese chemins'!X4729*'Synthese chemins'!$AB4729</f>
        <v>0</v>
      </c>
      <c r="Y4729" s="5"/>
      <c r="Z4729" s="2">
        <f ca="1">'Synthese chemins'!AB4729</f>
        <v>0.1</v>
      </c>
      <c r="AA4729" s="19"/>
    </row>
    <row r="4730" spans="1:27">
      <c r="A4730" s="2">
        <f t="shared" si="99"/>
        <v>4729</v>
      </c>
      <c r="B4730" s="2">
        <f>'Synthese chemins'!B4730</f>
        <v>10</v>
      </c>
      <c r="C4730" s="2">
        <f>'Synthese chemins'!C4730</f>
        <v>4</v>
      </c>
      <c r="D4730" s="2" t="str">
        <f>'Synthese chemins'!D4730</f>
        <v>Non</v>
      </c>
      <c r="E4730" s="20">
        <f ca="1">'Synthese chemins'!E4730*'Synthese chemins'!$AB4730</f>
        <v>0</v>
      </c>
      <c r="F4730" s="20">
        <f ca="1">'Synthese chemins'!F4730*'Synthese chemins'!$AB4730</f>
        <v>0.70000000000000007</v>
      </c>
      <c r="G4730" s="20">
        <f ca="1">'Synthese chemins'!G4730*'Synthese chemins'!$AB4730</f>
        <v>0</v>
      </c>
      <c r="H4730" s="20">
        <f ca="1">'Synthese chemins'!H4730*'Synthese chemins'!$AB4730</f>
        <v>0</v>
      </c>
      <c r="I4730" s="20">
        <f ca="1">'Synthese chemins'!I4730*'Synthese chemins'!$AB4730</f>
        <v>0.1</v>
      </c>
      <c r="J4730" s="20">
        <f ca="1">'Synthese chemins'!J4730*'Synthese chemins'!$AB4730</f>
        <v>0</v>
      </c>
      <c r="K4730" s="20">
        <f ca="1">'Synthese chemins'!K4730*'Synthese chemins'!$AB4730</f>
        <v>0</v>
      </c>
      <c r="L4730" s="20">
        <f ca="1">'Synthese chemins'!L4730*'Synthese chemins'!$AB4730</f>
        <v>0</v>
      </c>
      <c r="M4730" s="20">
        <f ca="1">'Synthese chemins'!M4730*'Synthese chemins'!$AB4730</f>
        <v>0</v>
      </c>
      <c r="N4730" s="20">
        <f ca="1">'Synthese chemins'!N4730*'Synthese chemins'!$AB4730</f>
        <v>0</v>
      </c>
      <c r="O4730" s="20">
        <f ca="1">'Synthese chemins'!O4730*'Synthese chemins'!$AB4730</f>
        <v>0.1</v>
      </c>
      <c r="P4730" s="20">
        <f ca="1">'Synthese chemins'!P4730*'Synthese chemins'!$AB4730</f>
        <v>0</v>
      </c>
      <c r="Q4730" s="20">
        <f ca="1">'Synthese chemins'!Q4730*'Synthese chemins'!$AB4730</f>
        <v>0</v>
      </c>
      <c r="R4730" s="20">
        <f ca="1">'Synthese chemins'!R4730*'Synthese chemins'!$AB4730</f>
        <v>0.1</v>
      </c>
      <c r="S4730" s="20">
        <f ca="1">'Synthese chemins'!S4730*'Synthese chemins'!$AB4730</f>
        <v>0</v>
      </c>
      <c r="T4730" s="20">
        <f ca="1">'Synthese chemins'!T4730*'Synthese chemins'!$AB4730</f>
        <v>0</v>
      </c>
      <c r="U4730" s="20">
        <f ca="1">'Synthese chemins'!U4730*'Synthese chemins'!$AB4730</f>
        <v>0</v>
      </c>
      <c r="V4730" s="20">
        <f ca="1">'Synthese chemins'!V4730*'Synthese chemins'!$AB4730</f>
        <v>0</v>
      </c>
      <c r="W4730" s="20">
        <f ca="1">'Synthese chemins'!W4730*'Synthese chemins'!$AB4730</f>
        <v>0</v>
      </c>
      <c r="X4730" s="20">
        <f ca="1">'Synthese chemins'!X4730*'Synthese chemins'!$AB4730</f>
        <v>0</v>
      </c>
      <c r="Y4730" s="5"/>
      <c r="Z4730" s="2">
        <f ca="1">'Synthese chemins'!AB4730</f>
        <v>0.1</v>
      </c>
      <c r="AA4730" s="19"/>
    </row>
    <row r="4731" spans="1:27">
      <c r="A4731" s="2">
        <f t="shared" si="99"/>
        <v>4730</v>
      </c>
      <c r="B4731" s="2">
        <f>'Synthese chemins'!B4731</f>
        <v>10</v>
      </c>
      <c r="C4731" s="2">
        <f>'Synthese chemins'!C4731</f>
        <v>4</v>
      </c>
      <c r="D4731" s="2" t="str">
        <f>'Synthese chemins'!D4731</f>
        <v>Non</v>
      </c>
      <c r="E4731" s="20">
        <f ca="1">'Synthese chemins'!E4731*'Synthese chemins'!$AB4731</f>
        <v>0</v>
      </c>
      <c r="F4731" s="20">
        <f ca="1">'Synthese chemins'!F4731*'Synthese chemins'!$AB4731</f>
        <v>0.5</v>
      </c>
      <c r="G4731" s="20">
        <f ca="1">'Synthese chemins'!G4731*'Synthese chemins'!$AB4731</f>
        <v>0</v>
      </c>
      <c r="H4731" s="20">
        <f ca="1">'Synthese chemins'!H4731*'Synthese chemins'!$AB4731</f>
        <v>0</v>
      </c>
      <c r="I4731" s="20">
        <f ca="1">'Synthese chemins'!I4731*'Synthese chemins'!$AB4731</f>
        <v>0</v>
      </c>
      <c r="J4731" s="20">
        <f ca="1">'Synthese chemins'!J4731*'Synthese chemins'!$AB4731</f>
        <v>0</v>
      </c>
      <c r="K4731" s="20">
        <f ca="1">'Synthese chemins'!K4731*'Synthese chemins'!$AB4731</f>
        <v>0</v>
      </c>
      <c r="L4731" s="20">
        <f ca="1">'Synthese chemins'!L4731*'Synthese chemins'!$AB4731</f>
        <v>0</v>
      </c>
      <c r="M4731" s="20">
        <f ca="1">'Synthese chemins'!M4731*'Synthese chemins'!$AB4731</f>
        <v>0</v>
      </c>
      <c r="N4731" s="20">
        <f ca="1">'Synthese chemins'!N4731*'Synthese chemins'!$AB4731</f>
        <v>0.2</v>
      </c>
      <c r="O4731" s="20">
        <f ca="1">'Synthese chemins'!O4731*'Synthese chemins'!$AB4731</f>
        <v>0.2</v>
      </c>
      <c r="P4731" s="20">
        <f ca="1">'Synthese chemins'!P4731*'Synthese chemins'!$AB4731</f>
        <v>0</v>
      </c>
      <c r="Q4731" s="20">
        <f ca="1">'Synthese chemins'!Q4731*'Synthese chemins'!$AB4731</f>
        <v>0</v>
      </c>
      <c r="R4731" s="20">
        <f ca="1">'Synthese chemins'!R4731*'Synthese chemins'!$AB4731</f>
        <v>0.1</v>
      </c>
      <c r="S4731" s="20">
        <f ca="1">'Synthese chemins'!S4731*'Synthese chemins'!$AB4731</f>
        <v>0</v>
      </c>
      <c r="T4731" s="20">
        <f ca="1">'Synthese chemins'!T4731*'Synthese chemins'!$AB4731</f>
        <v>0</v>
      </c>
      <c r="U4731" s="20">
        <f ca="1">'Synthese chemins'!U4731*'Synthese chemins'!$AB4731</f>
        <v>0</v>
      </c>
      <c r="V4731" s="20">
        <f ca="1">'Synthese chemins'!V4731*'Synthese chemins'!$AB4731</f>
        <v>0</v>
      </c>
      <c r="W4731" s="20">
        <f ca="1">'Synthese chemins'!W4731*'Synthese chemins'!$AB4731</f>
        <v>0</v>
      </c>
      <c r="X4731" s="20">
        <f ca="1">'Synthese chemins'!X4731*'Synthese chemins'!$AB4731</f>
        <v>0</v>
      </c>
      <c r="Y4731" s="5"/>
      <c r="Z4731" s="2">
        <f ca="1">'Synthese chemins'!AB4731</f>
        <v>0.1</v>
      </c>
      <c r="AA4731" s="19"/>
    </row>
    <row r="4732" spans="1:27">
      <c r="A4732" s="2">
        <f t="shared" si="99"/>
        <v>4731</v>
      </c>
      <c r="B4732" s="2">
        <f>'Synthese chemins'!B4732</f>
        <v>10</v>
      </c>
      <c r="C4732" s="2">
        <f>'Synthese chemins'!C4732</f>
        <v>6</v>
      </c>
      <c r="D4732" s="2" t="str">
        <f>'Synthese chemins'!D4732</f>
        <v>Non</v>
      </c>
      <c r="E4732" s="20">
        <f ca="1">'Synthese chemins'!E4732*'Synthese chemins'!$AB4732</f>
        <v>0.1</v>
      </c>
      <c r="F4732" s="20">
        <f ca="1">'Synthese chemins'!F4732*'Synthese chemins'!$AB4732</f>
        <v>0.1</v>
      </c>
      <c r="G4732" s="20">
        <f ca="1">'Synthese chemins'!G4732*'Synthese chemins'!$AB4732</f>
        <v>0</v>
      </c>
      <c r="H4732" s="20">
        <f ca="1">'Synthese chemins'!H4732*'Synthese chemins'!$AB4732</f>
        <v>0</v>
      </c>
      <c r="I4732" s="20">
        <f ca="1">'Synthese chemins'!I4732*'Synthese chemins'!$AB4732</f>
        <v>0</v>
      </c>
      <c r="J4732" s="20">
        <f ca="1">'Synthese chemins'!J4732*'Synthese chemins'!$AB4732</f>
        <v>0</v>
      </c>
      <c r="K4732" s="20">
        <f ca="1">'Synthese chemins'!K4732*'Synthese chemins'!$AB4732</f>
        <v>0</v>
      </c>
      <c r="L4732" s="20">
        <f ca="1">'Synthese chemins'!L4732*'Synthese chemins'!$AB4732</f>
        <v>0</v>
      </c>
      <c r="M4732" s="20">
        <f ca="1">'Synthese chemins'!M4732*'Synthese chemins'!$AB4732</f>
        <v>0.1</v>
      </c>
      <c r="N4732" s="20">
        <f ca="1">'Synthese chemins'!N4732*'Synthese chemins'!$AB4732</f>
        <v>0.2</v>
      </c>
      <c r="O4732" s="20">
        <f ca="1">'Synthese chemins'!O4732*'Synthese chemins'!$AB4732</f>
        <v>0.1</v>
      </c>
      <c r="P4732" s="20">
        <f ca="1">'Synthese chemins'!P4732*'Synthese chemins'!$AB4732</f>
        <v>0</v>
      </c>
      <c r="Q4732" s="20">
        <f ca="1">'Synthese chemins'!Q4732*'Synthese chemins'!$AB4732</f>
        <v>0.4</v>
      </c>
      <c r="R4732" s="20">
        <f ca="1">'Synthese chemins'!R4732*'Synthese chemins'!$AB4732</f>
        <v>0</v>
      </c>
      <c r="S4732" s="20">
        <f ca="1">'Synthese chemins'!S4732*'Synthese chemins'!$AB4732</f>
        <v>0</v>
      </c>
      <c r="T4732" s="20">
        <f ca="1">'Synthese chemins'!T4732*'Synthese chemins'!$AB4732</f>
        <v>0</v>
      </c>
      <c r="U4732" s="20">
        <f ca="1">'Synthese chemins'!U4732*'Synthese chemins'!$AB4732</f>
        <v>0</v>
      </c>
      <c r="V4732" s="20">
        <f ca="1">'Synthese chemins'!V4732*'Synthese chemins'!$AB4732</f>
        <v>0</v>
      </c>
      <c r="W4732" s="20">
        <f ca="1">'Synthese chemins'!W4732*'Synthese chemins'!$AB4732</f>
        <v>0</v>
      </c>
      <c r="X4732" s="20">
        <f ca="1">'Synthese chemins'!X4732*'Synthese chemins'!$AB4732</f>
        <v>0</v>
      </c>
      <c r="Y4732" s="5"/>
      <c r="Z4732" s="2">
        <f ca="1">'Synthese chemins'!AB4732</f>
        <v>0.1</v>
      </c>
      <c r="AA4732" s="19"/>
    </row>
    <row r="4733" spans="1:27">
      <c r="A4733" s="2">
        <f t="shared" si="99"/>
        <v>4732</v>
      </c>
      <c r="B4733" s="2">
        <f>'Synthese chemins'!B4733</f>
        <v>10</v>
      </c>
      <c r="C4733" s="2">
        <f>'Synthese chemins'!C4733</f>
        <v>5</v>
      </c>
      <c r="D4733" s="2" t="str">
        <f>'Synthese chemins'!D4733</f>
        <v>Non</v>
      </c>
      <c r="E4733" s="20">
        <f ca="1">'Synthese chemins'!E4733*'Synthese chemins'!$AB4733</f>
        <v>0</v>
      </c>
      <c r="F4733" s="20">
        <f ca="1">'Synthese chemins'!F4733*'Synthese chemins'!$AB4733</f>
        <v>0.1</v>
      </c>
      <c r="G4733" s="20">
        <f ca="1">'Synthese chemins'!G4733*'Synthese chemins'!$AB4733</f>
        <v>0</v>
      </c>
      <c r="H4733" s="20">
        <f ca="1">'Synthese chemins'!H4733*'Synthese chemins'!$AB4733</f>
        <v>0</v>
      </c>
      <c r="I4733" s="20">
        <f ca="1">'Synthese chemins'!I4733*'Synthese chemins'!$AB4733</f>
        <v>0.2</v>
      </c>
      <c r="J4733" s="20">
        <f ca="1">'Synthese chemins'!J4733*'Synthese chemins'!$AB4733</f>
        <v>0</v>
      </c>
      <c r="K4733" s="20">
        <f ca="1">'Synthese chemins'!K4733*'Synthese chemins'!$AB4733</f>
        <v>0</v>
      </c>
      <c r="L4733" s="20">
        <f ca="1">'Synthese chemins'!L4733*'Synthese chemins'!$AB4733</f>
        <v>0</v>
      </c>
      <c r="M4733" s="20">
        <f ca="1">'Synthese chemins'!M4733*'Synthese chemins'!$AB4733</f>
        <v>0.1</v>
      </c>
      <c r="N4733" s="20">
        <f ca="1">'Synthese chemins'!N4733*'Synthese chemins'!$AB4733</f>
        <v>0</v>
      </c>
      <c r="O4733" s="20">
        <f ca="1">'Synthese chemins'!O4733*'Synthese chemins'!$AB4733</f>
        <v>0.2</v>
      </c>
      <c r="P4733" s="20">
        <f ca="1">'Synthese chemins'!P4733*'Synthese chemins'!$AB4733</f>
        <v>0</v>
      </c>
      <c r="Q4733" s="20">
        <f ca="1">'Synthese chemins'!Q4733*'Synthese chemins'!$AB4733</f>
        <v>0.4</v>
      </c>
      <c r="R4733" s="20">
        <f ca="1">'Synthese chemins'!R4733*'Synthese chemins'!$AB4733</f>
        <v>0</v>
      </c>
      <c r="S4733" s="20">
        <f ca="1">'Synthese chemins'!S4733*'Synthese chemins'!$AB4733</f>
        <v>0</v>
      </c>
      <c r="T4733" s="20">
        <f ca="1">'Synthese chemins'!T4733*'Synthese chemins'!$AB4733</f>
        <v>0</v>
      </c>
      <c r="U4733" s="20">
        <f ca="1">'Synthese chemins'!U4733*'Synthese chemins'!$AB4733</f>
        <v>0</v>
      </c>
      <c r="V4733" s="20">
        <f ca="1">'Synthese chemins'!V4733*'Synthese chemins'!$AB4733</f>
        <v>0</v>
      </c>
      <c r="W4733" s="20">
        <f ca="1">'Synthese chemins'!W4733*'Synthese chemins'!$AB4733</f>
        <v>0</v>
      </c>
      <c r="X4733" s="20">
        <f ca="1">'Synthese chemins'!X4733*'Synthese chemins'!$AB4733</f>
        <v>0</v>
      </c>
      <c r="Y4733" s="5"/>
      <c r="Z4733" s="2">
        <f ca="1">'Synthese chemins'!AB4733</f>
        <v>0.1</v>
      </c>
      <c r="AA4733" s="19"/>
    </row>
    <row r="4734" spans="1:27">
      <c r="A4734" s="2">
        <f t="shared" si="99"/>
        <v>4733</v>
      </c>
      <c r="B4734" s="2">
        <f>'Synthese chemins'!B4734</f>
        <v>10</v>
      </c>
      <c r="C4734" s="2">
        <f>'Synthese chemins'!C4734</f>
        <v>2</v>
      </c>
      <c r="D4734" s="2" t="str">
        <f>'Synthese chemins'!D4734</f>
        <v>Non</v>
      </c>
      <c r="E4734" s="20">
        <f ca="1">'Synthese chemins'!E4734*'Synthese chemins'!$AB4734</f>
        <v>0</v>
      </c>
      <c r="F4734" s="20">
        <f ca="1">'Synthese chemins'!F4734*'Synthese chemins'!$AB4734</f>
        <v>0</v>
      </c>
      <c r="G4734" s="20">
        <f ca="1">'Synthese chemins'!G4734*'Synthese chemins'!$AB4734</f>
        <v>0</v>
      </c>
      <c r="H4734" s="20">
        <f ca="1">'Synthese chemins'!H4734*'Synthese chemins'!$AB4734</f>
        <v>0</v>
      </c>
      <c r="I4734" s="20">
        <f ca="1">'Synthese chemins'!I4734*'Synthese chemins'!$AB4734</f>
        <v>0</v>
      </c>
      <c r="J4734" s="20">
        <f ca="1">'Synthese chemins'!J4734*'Synthese chemins'!$AB4734</f>
        <v>0</v>
      </c>
      <c r="K4734" s="20">
        <f ca="1">'Synthese chemins'!K4734*'Synthese chemins'!$AB4734</f>
        <v>0</v>
      </c>
      <c r="L4734" s="20">
        <f ca="1">'Synthese chemins'!L4734*'Synthese chemins'!$AB4734</f>
        <v>0</v>
      </c>
      <c r="M4734" s="20">
        <f ca="1">'Synthese chemins'!M4734*'Synthese chemins'!$AB4734</f>
        <v>0</v>
      </c>
      <c r="N4734" s="20">
        <f ca="1">'Synthese chemins'!N4734*'Synthese chemins'!$AB4734</f>
        <v>0</v>
      </c>
      <c r="O4734" s="20">
        <f ca="1">'Synthese chemins'!O4734*'Synthese chemins'!$AB4734</f>
        <v>0.60000000000000009</v>
      </c>
      <c r="P4734" s="20">
        <f ca="1">'Synthese chemins'!P4734*'Synthese chemins'!$AB4734</f>
        <v>0</v>
      </c>
      <c r="Q4734" s="20">
        <f ca="1">'Synthese chemins'!Q4734*'Synthese chemins'!$AB4734</f>
        <v>0.4</v>
      </c>
      <c r="R4734" s="20">
        <f ca="1">'Synthese chemins'!R4734*'Synthese chemins'!$AB4734</f>
        <v>0</v>
      </c>
      <c r="S4734" s="20">
        <f ca="1">'Synthese chemins'!S4734*'Synthese chemins'!$AB4734</f>
        <v>0</v>
      </c>
      <c r="T4734" s="20">
        <f ca="1">'Synthese chemins'!T4734*'Synthese chemins'!$AB4734</f>
        <v>0</v>
      </c>
      <c r="U4734" s="20">
        <f ca="1">'Synthese chemins'!U4734*'Synthese chemins'!$AB4734</f>
        <v>0</v>
      </c>
      <c r="V4734" s="20">
        <f ca="1">'Synthese chemins'!V4734*'Synthese chemins'!$AB4734</f>
        <v>0</v>
      </c>
      <c r="W4734" s="20">
        <f ca="1">'Synthese chemins'!W4734*'Synthese chemins'!$AB4734</f>
        <v>0</v>
      </c>
      <c r="X4734" s="20">
        <f ca="1">'Synthese chemins'!X4734*'Synthese chemins'!$AB4734</f>
        <v>0</v>
      </c>
      <c r="Y4734" s="5"/>
      <c r="Z4734" s="2">
        <f ca="1">'Synthese chemins'!AB4734</f>
        <v>0.1</v>
      </c>
      <c r="AA4734" s="19"/>
    </row>
    <row r="4735" spans="1:27">
      <c r="A4735" s="2">
        <f t="shared" si="99"/>
        <v>4734</v>
      </c>
      <c r="B4735" s="2">
        <f>'Synthese chemins'!B4735</f>
        <v>10</v>
      </c>
      <c r="C4735" s="2">
        <f>'Synthese chemins'!C4735</f>
        <v>3</v>
      </c>
      <c r="D4735" s="2" t="str">
        <f>'Synthese chemins'!D4735</f>
        <v>Non</v>
      </c>
      <c r="E4735" s="20">
        <f ca="1">'Synthese chemins'!E4735*'Synthese chemins'!$AB4735</f>
        <v>0</v>
      </c>
      <c r="F4735" s="20">
        <f ca="1">'Synthese chemins'!F4735*'Synthese chemins'!$AB4735</f>
        <v>0</v>
      </c>
      <c r="G4735" s="20">
        <f ca="1">'Synthese chemins'!G4735*'Synthese chemins'!$AB4735</f>
        <v>0</v>
      </c>
      <c r="H4735" s="20">
        <f ca="1">'Synthese chemins'!H4735*'Synthese chemins'!$AB4735</f>
        <v>0</v>
      </c>
      <c r="I4735" s="20">
        <f ca="1">'Synthese chemins'!I4735*'Synthese chemins'!$AB4735</f>
        <v>0</v>
      </c>
      <c r="J4735" s="20">
        <f ca="1">'Synthese chemins'!J4735*'Synthese chemins'!$AB4735</f>
        <v>0</v>
      </c>
      <c r="K4735" s="20">
        <f ca="1">'Synthese chemins'!K4735*'Synthese chemins'!$AB4735</f>
        <v>0</v>
      </c>
      <c r="L4735" s="20">
        <f ca="1">'Synthese chemins'!L4735*'Synthese chemins'!$AB4735</f>
        <v>0</v>
      </c>
      <c r="M4735" s="20">
        <f ca="1">'Synthese chemins'!M4735*'Synthese chemins'!$AB4735</f>
        <v>0</v>
      </c>
      <c r="N4735" s="20">
        <f ca="1">'Synthese chemins'!N4735*'Synthese chemins'!$AB4735</f>
        <v>0.30000000000000004</v>
      </c>
      <c r="O4735" s="20">
        <f ca="1">'Synthese chemins'!O4735*'Synthese chemins'!$AB4735</f>
        <v>0.4</v>
      </c>
      <c r="P4735" s="20">
        <f ca="1">'Synthese chemins'!P4735*'Synthese chemins'!$AB4735</f>
        <v>0</v>
      </c>
      <c r="Q4735" s="20">
        <f ca="1">'Synthese chemins'!Q4735*'Synthese chemins'!$AB4735</f>
        <v>0.30000000000000004</v>
      </c>
      <c r="R4735" s="20">
        <f ca="1">'Synthese chemins'!R4735*'Synthese chemins'!$AB4735</f>
        <v>0</v>
      </c>
      <c r="S4735" s="20">
        <f ca="1">'Synthese chemins'!S4735*'Synthese chemins'!$AB4735</f>
        <v>0</v>
      </c>
      <c r="T4735" s="20">
        <f ca="1">'Synthese chemins'!T4735*'Synthese chemins'!$AB4735</f>
        <v>0</v>
      </c>
      <c r="U4735" s="20">
        <f ca="1">'Synthese chemins'!U4735*'Synthese chemins'!$AB4735</f>
        <v>0</v>
      </c>
      <c r="V4735" s="20">
        <f ca="1">'Synthese chemins'!V4735*'Synthese chemins'!$AB4735</f>
        <v>0</v>
      </c>
      <c r="W4735" s="20">
        <f ca="1">'Synthese chemins'!W4735*'Synthese chemins'!$AB4735</f>
        <v>0</v>
      </c>
      <c r="X4735" s="20">
        <f ca="1">'Synthese chemins'!X4735*'Synthese chemins'!$AB4735</f>
        <v>0</v>
      </c>
      <c r="Y4735" s="5"/>
      <c r="Z4735" s="2">
        <f ca="1">'Synthese chemins'!AB4735</f>
        <v>0.1</v>
      </c>
      <c r="AA4735" s="19"/>
    </row>
    <row r="4736" spans="1:27">
      <c r="A4736" s="2">
        <f t="shared" si="99"/>
        <v>4735</v>
      </c>
      <c r="B4736" s="2">
        <f>'Synthese chemins'!B4736</f>
        <v>11</v>
      </c>
      <c r="C4736" s="2">
        <f>'Synthese chemins'!C4736</f>
        <v>1</v>
      </c>
      <c r="D4736" s="2" t="str">
        <f>'Synthese chemins'!D4736</f>
        <v>Direct</v>
      </c>
      <c r="E4736" s="20">
        <f ca="1">'Synthese chemins'!E4736*'Synthese chemins'!$AB4736</f>
        <v>0</v>
      </c>
      <c r="F4736" s="20">
        <f ca="1">'Synthese chemins'!F4736*'Synthese chemins'!$AB4736</f>
        <v>50.000000000000007</v>
      </c>
      <c r="G4736" s="20">
        <f ca="1">'Synthese chemins'!G4736*'Synthese chemins'!$AB4736</f>
        <v>0</v>
      </c>
      <c r="H4736" s="20">
        <f ca="1">'Synthese chemins'!H4736*'Synthese chemins'!$AB4736</f>
        <v>0</v>
      </c>
      <c r="I4736" s="20">
        <f ca="1">'Synthese chemins'!I4736*'Synthese chemins'!$AB4736</f>
        <v>0</v>
      </c>
      <c r="J4736" s="20">
        <f ca="1">'Synthese chemins'!J4736*'Synthese chemins'!$AB4736</f>
        <v>0</v>
      </c>
      <c r="K4736" s="20">
        <f ca="1">'Synthese chemins'!K4736*'Synthese chemins'!$AB4736</f>
        <v>0</v>
      </c>
      <c r="L4736" s="20">
        <f ca="1">'Synthese chemins'!L4736*'Synthese chemins'!$AB4736</f>
        <v>0</v>
      </c>
      <c r="M4736" s="20">
        <f ca="1">'Synthese chemins'!M4736*'Synthese chemins'!$AB4736</f>
        <v>0</v>
      </c>
      <c r="N4736" s="20">
        <f ca="1">'Synthese chemins'!N4736*'Synthese chemins'!$AB4736</f>
        <v>0</v>
      </c>
      <c r="O4736" s="20">
        <f ca="1">'Synthese chemins'!O4736*'Synthese chemins'!$AB4736</f>
        <v>0</v>
      </c>
      <c r="P4736" s="20">
        <f ca="1">'Synthese chemins'!P4736*'Synthese chemins'!$AB4736</f>
        <v>0</v>
      </c>
      <c r="Q4736" s="20">
        <f ca="1">'Synthese chemins'!Q4736*'Synthese chemins'!$AB4736</f>
        <v>0</v>
      </c>
      <c r="R4736" s="20">
        <f ca="1">'Synthese chemins'!R4736*'Synthese chemins'!$AB4736</f>
        <v>0</v>
      </c>
      <c r="S4736" s="20">
        <f ca="1">'Synthese chemins'!S4736*'Synthese chemins'!$AB4736</f>
        <v>0</v>
      </c>
      <c r="T4736" s="20">
        <f ca="1">'Synthese chemins'!T4736*'Synthese chemins'!$AB4736</f>
        <v>0</v>
      </c>
      <c r="U4736" s="20">
        <f ca="1">'Synthese chemins'!U4736*'Synthese chemins'!$AB4736</f>
        <v>0</v>
      </c>
      <c r="V4736" s="20">
        <f ca="1">'Synthese chemins'!V4736*'Synthese chemins'!$AB4736</f>
        <v>0</v>
      </c>
      <c r="W4736" s="20">
        <f ca="1">'Synthese chemins'!W4736*'Synthese chemins'!$AB4736</f>
        <v>0</v>
      </c>
      <c r="X4736" s="20">
        <f ca="1">'Synthese chemins'!X4736*'Synthese chemins'!$AB4736</f>
        <v>0</v>
      </c>
      <c r="Y4736" s="5"/>
      <c r="Z4736" s="2">
        <f ca="1">'Synthese chemins'!AB4736</f>
        <v>4.5454545454545459</v>
      </c>
      <c r="AA4736" s="19"/>
    </row>
    <row r="4737" spans="1:27">
      <c r="A4737" s="2">
        <f t="shared" si="99"/>
        <v>4736</v>
      </c>
      <c r="B4737" s="2">
        <f>'Synthese chemins'!B4737</f>
        <v>11</v>
      </c>
      <c r="C4737" s="2">
        <f>'Synthese chemins'!C4737</f>
        <v>2</v>
      </c>
      <c r="D4737" s="2" t="str">
        <f>'Synthese chemins'!D4737</f>
        <v>Non</v>
      </c>
      <c r="E4737" s="20">
        <f ca="1">'Synthese chemins'!E4737*'Synthese chemins'!$AB4737</f>
        <v>0</v>
      </c>
      <c r="F4737" s="20">
        <f ca="1">'Synthese chemins'!F4737*'Synthese chemins'!$AB4737</f>
        <v>13.636363636363635</v>
      </c>
      <c r="G4737" s="20">
        <f ca="1">'Synthese chemins'!G4737*'Synthese chemins'!$AB4737</f>
        <v>0</v>
      </c>
      <c r="H4737" s="20">
        <f ca="1">'Synthese chemins'!H4737*'Synthese chemins'!$AB4737</f>
        <v>0</v>
      </c>
      <c r="I4737" s="20">
        <f ca="1">'Synthese chemins'!I4737*'Synthese chemins'!$AB4737</f>
        <v>0</v>
      </c>
      <c r="J4737" s="20">
        <f ca="1">'Synthese chemins'!J4737*'Synthese chemins'!$AB4737</f>
        <v>0</v>
      </c>
      <c r="K4737" s="20">
        <f ca="1">'Synthese chemins'!K4737*'Synthese chemins'!$AB4737</f>
        <v>0</v>
      </c>
      <c r="L4737" s="20">
        <f ca="1">'Synthese chemins'!L4737*'Synthese chemins'!$AB4737</f>
        <v>0</v>
      </c>
      <c r="M4737" s="20">
        <f ca="1">'Synthese chemins'!M4737*'Synthese chemins'!$AB4737</f>
        <v>0</v>
      </c>
      <c r="N4737" s="20">
        <f ca="1">'Synthese chemins'!N4737*'Synthese chemins'!$AB4737</f>
        <v>0</v>
      </c>
      <c r="O4737" s="20">
        <f ca="1">'Synthese chemins'!O4737*'Synthese chemins'!$AB4737</f>
        <v>0</v>
      </c>
      <c r="P4737" s="20">
        <f ca="1">'Synthese chemins'!P4737*'Synthese chemins'!$AB4737</f>
        <v>0</v>
      </c>
      <c r="Q4737" s="20">
        <f ca="1">'Synthese chemins'!Q4737*'Synthese chemins'!$AB4737</f>
        <v>1.3636363636363635</v>
      </c>
      <c r="R4737" s="20">
        <f ca="1">'Synthese chemins'!R4737*'Synthese chemins'!$AB4737</f>
        <v>0</v>
      </c>
      <c r="S4737" s="20">
        <f ca="1">'Synthese chemins'!S4737*'Synthese chemins'!$AB4737</f>
        <v>0</v>
      </c>
      <c r="T4737" s="20">
        <f ca="1">'Synthese chemins'!T4737*'Synthese chemins'!$AB4737</f>
        <v>0</v>
      </c>
      <c r="U4737" s="20">
        <f ca="1">'Synthese chemins'!U4737*'Synthese chemins'!$AB4737</f>
        <v>0</v>
      </c>
      <c r="V4737" s="20">
        <f ca="1">'Synthese chemins'!V4737*'Synthese chemins'!$AB4737</f>
        <v>0</v>
      </c>
      <c r="W4737" s="20">
        <f ca="1">'Synthese chemins'!W4737*'Synthese chemins'!$AB4737</f>
        <v>0</v>
      </c>
      <c r="X4737" s="20">
        <f ca="1">'Synthese chemins'!X4737*'Synthese chemins'!$AB4737</f>
        <v>0</v>
      </c>
      <c r="Y4737" s="5"/>
      <c r="Z4737" s="2">
        <f ca="1">'Synthese chemins'!AB4737</f>
        <v>1.3636363636363635</v>
      </c>
      <c r="AA4737" s="19"/>
    </row>
    <row r="4738" spans="1:27">
      <c r="A4738" s="2">
        <f t="shared" si="99"/>
        <v>4737</v>
      </c>
      <c r="B4738" s="2">
        <f>'Synthese chemins'!B4738</f>
        <v>11</v>
      </c>
      <c r="C4738" s="2">
        <f>'Synthese chemins'!C4738</f>
        <v>2</v>
      </c>
      <c r="D4738" s="2" t="str">
        <f>'Synthese chemins'!D4738</f>
        <v>Non</v>
      </c>
      <c r="E4738" s="20">
        <f ca="1">'Synthese chemins'!E4738*'Synthese chemins'!$AB4738</f>
        <v>0</v>
      </c>
      <c r="F4738" s="20">
        <f ca="1">'Synthese chemins'!F4738*'Synthese chemins'!$AB4738</f>
        <v>12.727272727272727</v>
      </c>
      <c r="G4738" s="20">
        <f ca="1">'Synthese chemins'!G4738*'Synthese chemins'!$AB4738</f>
        <v>0</v>
      </c>
      <c r="H4738" s="20">
        <f ca="1">'Synthese chemins'!H4738*'Synthese chemins'!$AB4738</f>
        <v>0</v>
      </c>
      <c r="I4738" s="20">
        <f ca="1">'Synthese chemins'!I4738*'Synthese chemins'!$AB4738</f>
        <v>0</v>
      </c>
      <c r="J4738" s="20">
        <f ca="1">'Synthese chemins'!J4738*'Synthese chemins'!$AB4738</f>
        <v>0</v>
      </c>
      <c r="K4738" s="20">
        <f ca="1">'Synthese chemins'!K4738*'Synthese chemins'!$AB4738</f>
        <v>0</v>
      </c>
      <c r="L4738" s="20">
        <f ca="1">'Synthese chemins'!L4738*'Synthese chemins'!$AB4738</f>
        <v>0</v>
      </c>
      <c r="M4738" s="20">
        <f ca="1">'Synthese chemins'!M4738*'Synthese chemins'!$AB4738</f>
        <v>0</v>
      </c>
      <c r="N4738" s="20">
        <f ca="1">'Synthese chemins'!N4738*'Synthese chemins'!$AB4738</f>
        <v>0</v>
      </c>
      <c r="O4738" s="20">
        <f ca="1">'Synthese chemins'!O4738*'Synthese chemins'!$AB4738</f>
        <v>0</v>
      </c>
      <c r="P4738" s="20">
        <f ca="1">'Synthese chemins'!P4738*'Synthese chemins'!$AB4738</f>
        <v>0</v>
      </c>
      <c r="Q4738" s="20">
        <f ca="1">'Synthese chemins'!Q4738*'Synthese chemins'!$AB4738</f>
        <v>0</v>
      </c>
      <c r="R4738" s="20">
        <f ca="1">'Synthese chemins'!R4738*'Synthese chemins'!$AB4738</f>
        <v>1.2727272727272727</v>
      </c>
      <c r="S4738" s="20">
        <f ca="1">'Synthese chemins'!S4738*'Synthese chemins'!$AB4738</f>
        <v>0</v>
      </c>
      <c r="T4738" s="20">
        <f ca="1">'Synthese chemins'!T4738*'Synthese chemins'!$AB4738</f>
        <v>0</v>
      </c>
      <c r="U4738" s="20">
        <f ca="1">'Synthese chemins'!U4738*'Synthese chemins'!$AB4738</f>
        <v>0</v>
      </c>
      <c r="V4738" s="20">
        <f ca="1">'Synthese chemins'!V4738*'Synthese chemins'!$AB4738</f>
        <v>0</v>
      </c>
      <c r="W4738" s="20">
        <f ca="1">'Synthese chemins'!W4738*'Synthese chemins'!$AB4738</f>
        <v>0</v>
      </c>
      <c r="X4738" s="20">
        <f ca="1">'Synthese chemins'!X4738*'Synthese chemins'!$AB4738</f>
        <v>0</v>
      </c>
      <c r="Y4738" s="5"/>
      <c r="Z4738" s="2">
        <f ca="1">'Synthese chemins'!AB4738</f>
        <v>1.2727272727272727</v>
      </c>
      <c r="AA4738" s="19"/>
    </row>
    <row r="4739" spans="1:27">
      <c r="A4739" s="2">
        <f t="shared" ref="A4739:A4802" si="100">ROW(A4739)-1</f>
        <v>4738</v>
      </c>
      <c r="B4739" s="2">
        <f>'Synthese chemins'!B4739</f>
        <v>11</v>
      </c>
      <c r="C4739" s="2">
        <f>'Synthese chemins'!C4739</f>
        <v>2</v>
      </c>
      <c r="D4739" s="2" t="str">
        <f>'Synthese chemins'!D4739</f>
        <v>Non</v>
      </c>
      <c r="E4739" s="20">
        <f ca="1">'Synthese chemins'!E4739*'Synthese chemins'!$AB4739</f>
        <v>0</v>
      </c>
      <c r="F4739" s="20">
        <f ca="1">'Synthese chemins'!F4739*'Synthese chemins'!$AB4739</f>
        <v>9.0909090909090899</v>
      </c>
      <c r="G4739" s="20">
        <f ca="1">'Synthese chemins'!G4739*'Synthese chemins'!$AB4739</f>
        <v>0</v>
      </c>
      <c r="H4739" s="20">
        <f ca="1">'Synthese chemins'!H4739*'Synthese chemins'!$AB4739</f>
        <v>0</v>
      </c>
      <c r="I4739" s="20">
        <f ca="1">'Synthese chemins'!I4739*'Synthese chemins'!$AB4739</f>
        <v>0</v>
      </c>
      <c r="J4739" s="20">
        <f ca="1">'Synthese chemins'!J4739*'Synthese chemins'!$AB4739</f>
        <v>0</v>
      </c>
      <c r="K4739" s="20">
        <f ca="1">'Synthese chemins'!K4739*'Synthese chemins'!$AB4739</f>
        <v>0</v>
      </c>
      <c r="L4739" s="20">
        <f ca="1">'Synthese chemins'!L4739*'Synthese chemins'!$AB4739</f>
        <v>0</v>
      </c>
      <c r="M4739" s="20">
        <f ca="1">'Synthese chemins'!M4739*'Synthese chemins'!$AB4739</f>
        <v>0</v>
      </c>
      <c r="N4739" s="20">
        <f ca="1">'Synthese chemins'!N4739*'Synthese chemins'!$AB4739</f>
        <v>0</v>
      </c>
      <c r="O4739" s="20">
        <f ca="1">'Synthese chemins'!O4739*'Synthese chemins'!$AB4739</f>
        <v>0.90909090909090906</v>
      </c>
      <c r="P4739" s="20">
        <f ca="1">'Synthese chemins'!P4739*'Synthese chemins'!$AB4739</f>
        <v>0</v>
      </c>
      <c r="Q4739" s="20">
        <f ca="1">'Synthese chemins'!Q4739*'Synthese chemins'!$AB4739</f>
        <v>0</v>
      </c>
      <c r="R4739" s="20">
        <f ca="1">'Synthese chemins'!R4739*'Synthese chemins'!$AB4739</f>
        <v>0</v>
      </c>
      <c r="S4739" s="20">
        <f ca="1">'Synthese chemins'!S4739*'Synthese chemins'!$AB4739</f>
        <v>0</v>
      </c>
      <c r="T4739" s="20">
        <f ca="1">'Synthese chemins'!T4739*'Synthese chemins'!$AB4739</f>
        <v>0</v>
      </c>
      <c r="U4739" s="20">
        <f ca="1">'Synthese chemins'!U4739*'Synthese chemins'!$AB4739</f>
        <v>0</v>
      </c>
      <c r="V4739" s="20">
        <f ca="1">'Synthese chemins'!V4739*'Synthese chemins'!$AB4739</f>
        <v>0</v>
      </c>
      <c r="W4739" s="20">
        <f ca="1">'Synthese chemins'!W4739*'Synthese chemins'!$AB4739</f>
        <v>0</v>
      </c>
      <c r="X4739" s="20">
        <f ca="1">'Synthese chemins'!X4739*'Synthese chemins'!$AB4739</f>
        <v>0</v>
      </c>
      <c r="Y4739" s="5"/>
      <c r="Z4739" s="2">
        <f ca="1">'Synthese chemins'!AB4739</f>
        <v>0.90909090909090906</v>
      </c>
      <c r="AA4739" s="19"/>
    </row>
    <row r="4740" spans="1:27">
      <c r="A4740" s="2">
        <f t="shared" si="100"/>
        <v>4739</v>
      </c>
      <c r="B4740" s="2">
        <f>'Synthese chemins'!B4740</f>
        <v>11</v>
      </c>
      <c r="C4740" s="2">
        <f>'Synthese chemins'!C4740</f>
        <v>2</v>
      </c>
      <c r="D4740" s="2" t="str">
        <f>'Synthese chemins'!D4740</f>
        <v>Non</v>
      </c>
      <c r="E4740" s="20">
        <f ca="1">'Synthese chemins'!E4740*'Synthese chemins'!$AB4740</f>
        <v>0</v>
      </c>
      <c r="F4740" s="20">
        <f ca="1">'Synthese chemins'!F4740*'Synthese chemins'!$AB4740</f>
        <v>5.4545454545454541</v>
      </c>
      <c r="G4740" s="20">
        <f ca="1">'Synthese chemins'!G4740*'Synthese chemins'!$AB4740</f>
        <v>0</v>
      </c>
      <c r="H4740" s="20">
        <f ca="1">'Synthese chemins'!H4740*'Synthese chemins'!$AB4740</f>
        <v>0</v>
      </c>
      <c r="I4740" s="20">
        <f ca="1">'Synthese chemins'!I4740*'Synthese chemins'!$AB4740</f>
        <v>0</v>
      </c>
      <c r="J4740" s="20">
        <f ca="1">'Synthese chemins'!J4740*'Synthese chemins'!$AB4740</f>
        <v>0</v>
      </c>
      <c r="K4740" s="20">
        <f ca="1">'Synthese chemins'!K4740*'Synthese chemins'!$AB4740</f>
        <v>0</v>
      </c>
      <c r="L4740" s="20">
        <f ca="1">'Synthese chemins'!L4740*'Synthese chemins'!$AB4740</f>
        <v>0</v>
      </c>
      <c r="M4740" s="20">
        <f ca="1">'Synthese chemins'!M4740*'Synthese chemins'!$AB4740</f>
        <v>0</v>
      </c>
      <c r="N4740" s="20">
        <f ca="1">'Synthese chemins'!N4740*'Synthese chemins'!$AB4740</f>
        <v>0.54545454545454541</v>
      </c>
      <c r="O4740" s="20">
        <f ca="1">'Synthese chemins'!O4740*'Synthese chemins'!$AB4740</f>
        <v>0</v>
      </c>
      <c r="P4740" s="20">
        <f ca="1">'Synthese chemins'!P4740*'Synthese chemins'!$AB4740</f>
        <v>0</v>
      </c>
      <c r="Q4740" s="20">
        <f ca="1">'Synthese chemins'!Q4740*'Synthese chemins'!$AB4740</f>
        <v>0</v>
      </c>
      <c r="R4740" s="20">
        <f ca="1">'Synthese chemins'!R4740*'Synthese chemins'!$AB4740</f>
        <v>0</v>
      </c>
      <c r="S4740" s="20">
        <f ca="1">'Synthese chemins'!S4740*'Synthese chemins'!$AB4740</f>
        <v>0</v>
      </c>
      <c r="T4740" s="20">
        <f ca="1">'Synthese chemins'!T4740*'Synthese chemins'!$AB4740</f>
        <v>0</v>
      </c>
      <c r="U4740" s="20">
        <f ca="1">'Synthese chemins'!U4740*'Synthese chemins'!$AB4740</f>
        <v>0</v>
      </c>
      <c r="V4740" s="20">
        <f ca="1">'Synthese chemins'!V4740*'Synthese chemins'!$AB4740</f>
        <v>0</v>
      </c>
      <c r="W4740" s="20">
        <f ca="1">'Synthese chemins'!W4740*'Synthese chemins'!$AB4740</f>
        <v>0</v>
      </c>
      <c r="X4740" s="20">
        <f ca="1">'Synthese chemins'!X4740*'Synthese chemins'!$AB4740</f>
        <v>0</v>
      </c>
      <c r="Y4740" s="5"/>
      <c r="Z4740" s="2">
        <f ca="1">'Synthese chemins'!AB4740</f>
        <v>0.54545454545454541</v>
      </c>
      <c r="AA4740" s="19"/>
    </row>
    <row r="4741" spans="1:27">
      <c r="A4741" s="2">
        <f t="shared" si="100"/>
        <v>4740</v>
      </c>
      <c r="B4741" s="2">
        <f>'Synthese chemins'!B4741</f>
        <v>11</v>
      </c>
      <c r="C4741" s="2">
        <f>'Synthese chemins'!C4741</f>
        <v>5</v>
      </c>
      <c r="D4741" s="2" t="str">
        <f>'Synthese chemins'!D4741</f>
        <v>Non</v>
      </c>
      <c r="E4741" s="20">
        <f ca="1">'Synthese chemins'!E4741*'Synthese chemins'!$AB4741</f>
        <v>0</v>
      </c>
      <c r="F4741" s="20">
        <f ca="1">'Synthese chemins'!F4741*'Synthese chemins'!$AB4741</f>
        <v>1.0909090909090908</v>
      </c>
      <c r="G4741" s="20">
        <f ca="1">'Synthese chemins'!G4741*'Synthese chemins'!$AB4741</f>
        <v>0</v>
      </c>
      <c r="H4741" s="20">
        <f ca="1">'Synthese chemins'!H4741*'Synthese chemins'!$AB4741</f>
        <v>0</v>
      </c>
      <c r="I4741" s="20">
        <f ca="1">'Synthese chemins'!I4741*'Synthese chemins'!$AB4741</f>
        <v>0.72727272727272729</v>
      </c>
      <c r="J4741" s="20">
        <f ca="1">'Synthese chemins'!J4741*'Synthese chemins'!$AB4741</f>
        <v>0.36363636363636365</v>
      </c>
      <c r="K4741" s="20">
        <f ca="1">'Synthese chemins'!K4741*'Synthese chemins'!$AB4741</f>
        <v>0</v>
      </c>
      <c r="L4741" s="20">
        <f ca="1">'Synthese chemins'!L4741*'Synthese chemins'!$AB4741</f>
        <v>0</v>
      </c>
      <c r="M4741" s="20">
        <f ca="1">'Synthese chemins'!M4741*'Synthese chemins'!$AB4741</f>
        <v>0</v>
      </c>
      <c r="N4741" s="20">
        <f ca="1">'Synthese chemins'!N4741*'Synthese chemins'!$AB4741</f>
        <v>1.4545454545454546</v>
      </c>
      <c r="O4741" s="20">
        <f ca="1">'Synthese chemins'!O4741*'Synthese chemins'!$AB4741</f>
        <v>0</v>
      </c>
      <c r="P4741" s="20">
        <f ca="1">'Synthese chemins'!P4741*'Synthese chemins'!$AB4741</f>
        <v>0</v>
      </c>
      <c r="Q4741" s="20">
        <f ca="1">'Synthese chemins'!Q4741*'Synthese chemins'!$AB4741</f>
        <v>0.36363636363636365</v>
      </c>
      <c r="R4741" s="20">
        <f ca="1">'Synthese chemins'!R4741*'Synthese chemins'!$AB4741</f>
        <v>0</v>
      </c>
      <c r="S4741" s="20">
        <f ca="1">'Synthese chemins'!S4741*'Synthese chemins'!$AB4741</f>
        <v>0</v>
      </c>
      <c r="T4741" s="20">
        <f ca="1">'Synthese chemins'!T4741*'Synthese chemins'!$AB4741</f>
        <v>0</v>
      </c>
      <c r="U4741" s="20">
        <f ca="1">'Synthese chemins'!U4741*'Synthese chemins'!$AB4741</f>
        <v>0</v>
      </c>
      <c r="V4741" s="20">
        <f ca="1">'Synthese chemins'!V4741*'Synthese chemins'!$AB4741</f>
        <v>0</v>
      </c>
      <c r="W4741" s="20">
        <f ca="1">'Synthese chemins'!W4741*'Synthese chemins'!$AB4741</f>
        <v>0</v>
      </c>
      <c r="X4741" s="20">
        <f ca="1">'Synthese chemins'!X4741*'Synthese chemins'!$AB4741</f>
        <v>0</v>
      </c>
      <c r="Y4741" s="5"/>
      <c r="Z4741" s="2">
        <f ca="1">'Synthese chemins'!AB4741</f>
        <v>0.36363636363636365</v>
      </c>
      <c r="AA4741" s="19"/>
    </row>
    <row r="4742" spans="1:27">
      <c r="A4742" s="2">
        <f t="shared" si="100"/>
        <v>4741</v>
      </c>
      <c r="B4742" s="2">
        <f>'Synthese chemins'!B4742</f>
        <v>11</v>
      </c>
      <c r="C4742" s="2">
        <f>'Synthese chemins'!C4742</f>
        <v>2</v>
      </c>
      <c r="D4742" s="2" t="str">
        <f>'Synthese chemins'!D4742</f>
        <v>Non</v>
      </c>
      <c r="E4742" s="20">
        <f ca="1">'Synthese chemins'!E4742*'Synthese chemins'!$AB4742</f>
        <v>0</v>
      </c>
      <c r="F4742" s="20">
        <f ca="1">'Synthese chemins'!F4742*'Synthese chemins'!$AB4742</f>
        <v>3.6363636363636367</v>
      </c>
      <c r="G4742" s="20">
        <f ca="1">'Synthese chemins'!G4742*'Synthese chemins'!$AB4742</f>
        <v>0</v>
      </c>
      <c r="H4742" s="20">
        <f ca="1">'Synthese chemins'!H4742*'Synthese chemins'!$AB4742</f>
        <v>0</v>
      </c>
      <c r="I4742" s="20">
        <f ca="1">'Synthese chemins'!I4742*'Synthese chemins'!$AB4742</f>
        <v>0</v>
      </c>
      <c r="J4742" s="20">
        <f ca="1">'Synthese chemins'!J4742*'Synthese chemins'!$AB4742</f>
        <v>0</v>
      </c>
      <c r="K4742" s="20">
        <f ca="1">'Synthese chemins'!K4742*'Synthese chemins'!$AB4742</f>
        <v>0</v>
      </c>
      <c r="L4742" s="20">
        <f ca="1">'Synthese chemins'!L4742*'Synthese chemins'!$AB4742</f>
        <v>0</v>
      </c>
      <c r="M4742" s="20">
        <f ca="1">'Synthese chemins'!M4742*'Synthese chemins'!$AB4742</f>
        <v>0</v>
      </c>
      <c r="N4742" s="20">
        <f ca="1">'Synthese chemins'!N4742*'Synthese chemins'!$AB4742</f>
        <v>0</v>
      </c>
      <c r="O4742" s="20">
        <f ca="1">'Synthese chemins'!O4742*'Synthese chemins'!$AB4742</f>
        <v>0</v>
      </c>
      <c r="P4742" s="20">
        <f ca="1">'Synthese chemins'!P4742*'Synthese chemins'!$AB4742</f>
        <v>0</v>
      </c>
      <c r="Q4742" s="20">
        <f ca="1">'Synthese chemins'!Q4742*'Synthese chemins'!$AB4742</f>
        <v>0</v>
      </c>
      <c r="R4742" s="20">
        <f ca="1">'Synthese chemins'!R4742*'Synthese chemins'!$AB4742</f>
        <v>0.36363636363636365</v>
      </c>
      <c r="S4742" s="20">
        <f ca="1">'Synthese chemins'!S4742*'Synthese chemins'!$AB4742</f>
        <v>0</v>
      </c>
      <c r="T4742" s="20">
        <f ca="1">'Synthese chemins'!T4742*'Synthese chemins'!$AB4742</f>
        <v>0</v>
      </c>
      <c r="U4742" s="20">
        <f ca="1">'Synthese chemins'!U4742*'Synthese chemins'!$AB4742</f>
        <v>0</v>
      </c>
      <c r="V4742" s="20">
        <f ca="1">'Synthese chemins'!V4742*'Synthese chemins'!$AB4742</f>
        <v>0</v>
      </c>
      <c r="W4742" s="20">
        <f ca="1">'Synthese chemins'!W4742*'Synthese chemins'!$AB4742</f>
        <v>0</v>
      </c>
      <c r="X4742" s="20">
        <f ca="1">'Synthese chemins'!X4742*'Synthese chemins'!$AB4742</f>
        <v>0</v>
      </c>
      <c r="Y4742" s="5"/>
      <c r="Z4742" s="2">
        <f ca="1">'Synthese chemins'!AB4742</f>
        <v>0.36363636363636365</v>
      </c>
      <c r="AA4742" s="19"/>
    </row>
    <row r="4743" spans="1:27">
      <c r="A4743" s="2">
        <f t="shared" si="100"/>
        <v>4742</v>
      </c>
      <c r="B4743" s="2">
        <f>'Synthese chemins'!B4743</f>
        <v>11</v>
      </c>
      <c r="C4743" s="2">
        <f>'Synthese chemins'!C4743</f>
        <v>5</v>
      </c>
      <c r="D4743" s="2" t="str">
        <f>'Synthese chemins'!D4743</f>
        <v>Non</v>
      </c>
      <c r="E4743" s="20">
        <f ca="1">'Synthese chemins'!E4743*'Synthese chemins'!$AB4743</f>
        <v>0</v>
      </c>
      <c r="F4743" s="20">
        <f ca="1">'Synthese chemins'!F4743*'Synthese chemins'!$AB4743</f>
        <v>0.72727272727272729</v>
      </c>
      <c r="G4743" s="20">
        <f ca="1">'Synthese chemins'!G4743*'Synthese chemins'!$AB4743</f>
        <v>0</v>
      </c>
      <c r="H4743" s="20">
        <f ca="1">'Synthese chemins'!H4743*'Synthese chemins'!$AB4743</f>
        <v>0</v>
      </c>
      <c r="I4743" s="20">
        <f ca="1">'Synthese chemins'!I4743*'Synthese chemins'!$AB4743</f>
        <v>0</v>
      </c>
      <c r="J4743" s="20">
        <f ca="1">'Synthese chemins'!J4743*'Synthese chemins'!$AB4743</f>
        <v>0</v>
      </c>
      <c r="K4743" s="20">
        <f ca="1">'Synthese chemins'!K4743*'Synthese chemins'!$AB4743</f>
        <v>0</v>
      </c>
      <c r="L4743" s="20">
        <f ca="1">'Synthese chemins'!L4743*'Synthese chemins'!$AB4743</f>
        <v>0</v>
      </c>
      <c r="M4743" s="20">
        <f ca="1">'Synthese chemins'!M4743*'Synthese chemins'!$AB4743</f>
        <v>0.36363636363636365</v>
      </c>
      <c r="N4743" s="20">
        <f ca="1">'Synthese chemins'!N4743*'Synthese chemins'!$AB4743</f>
        <v>1.4545454545454546</v>
      </c>
      <c r="O4743" s="20">
        <f ca="1">'Synthese chemins'!O4743*'Synthese chemins'!$AB4743</f>
        <v>1.0909090909090908</v>
      </c>
      <c r="P4743" s="20">
        <f ca="1">'Synthese chemins'!P4743*'Synthese chemins'!$AB4743</f>
        <v>0</v>
      </c>
      <c r="Q4743" s="20">
        <f ca="1">'Synthese chemins'!Q4743*'Synthese chemins'!$AB4743</f>
        <v>0.36363636363636365</v>
      </c>
      <c r="R4743" s="20">
        <f ca="1">'Synthese chemins'!R4743*'Synthese chemins'!$AB4743</f>
        <v>0</v>
      </c>
      <c r="S4743" s="20">
        <f ca="1">'Synthese chemins'!S4743*'Synthese chemins'!$AB4743</f>
        <v>0</v>
      </c>
      <c r="T4743" s="20">
        <f ca="1">'Synthese chemins'!T4743*'Synthese chemins'!$AB4743</f>
        <v>0</v>
      </c>
      <c r="U4743" s="20">
        <f ca="1">'Synthese chemins'!U4743*'Synthese chemins'!$AB4743</f>
        <v>0</v>
      </c>
      <c r="V4743" s="20">
        <f ca="1">'Synthese chemins'!V4743*'Synthese chemins'!$AB4743</f>
        <v>0</v>
      </c>
      <c r="W4743" s="20">
        <f ca="1">'Synthese chemins'!W4743*'Synthese chemins'!$AB4743</f>
        <v>0</v>
      </c>
      <c r="X4743" s="20">
        <f ca="1">'Synthese chemins'!X4743*'Synthese chemins'!$AB4743</f>
        <v>0</v>
      </c>
      <c r="Y4743" s="5"/>
      <c r="Z4743" s="2">
        <f ca="1">'Synthese chemins'!AB4743</f>
        <v>0.36363636363636365</v>
      </c>
      <c r="AA4743" s="19"/>
    </row>
    <row r="4744" spans="1:27">
      <c r="A4744" s="2">
        <f t="shared" si="100"/>
        <v>4743</v>
      </c>
      <c r="B4744" s="2">
        <f>'Synthese chemins'!B4744</f>
        <v>11</v>
      </c>
      <c r="C4744" s="2">
        <f>'Synthese chemins'!C4744</f>
        <v>3</v>
      </c>
      <c r="D4744" s="2" t="str">
        <f>'Synthese chemins'!D4744</f>
        <v>Non</v>
      </c>
      <c r="E4744" s="20">
        <f ca="1">'Synthese chemins'!E4744*'Synthese chemins'!$AB4744</f>
        <v>0</v>
      </c>
      <c r="F4744" s="20">
        <f ca="1">'Synthese chemins'!F4744*'Synthese chemins'!$AB4744</f>
        <v>2.4545454545454541</v>
      </c>
      <c r="G4744" s="20">
        <f ca="1">'Synthese chemins'!G4744*'Synthese chemins'!$AB4744</f>
        <v>0</v>
      </c>
      <c r="H4744" s="20">
        <f ca="1">'Synthese chemins'!H4744*'Synthese chemins'!$AB4744</f>
        <v>0</v>
      </c>
      <c r="I4744" s="20">
        <f ca="1">'Synthese chemins'!I4744*'Synthese chemins'!$AB4744</f>
        <v>0</v>
      </c>
      <c r="J4744" s="20">
        <f ca="1">'Synthese chemins'!J4744*'Synthese chemins'!$AB4744</f>
        <v>0</v>
      </c>
      <c r="K4744" s="20">
        <f ca="1">'Synthese chemins'!K4744*'Synthese chemins'!$AB4744</f>
        <v>0</v>
      </c>
      <c r="L4744" s="20">
        <f ca="1">'Synthese chemins'!L4744*'Synthese chemins'!$AB4744</f>
        <v>0</v>
      </c>
      <c r="M4744" s="20">
        <f ca="1">'Synthese chemins'!M4744*'Synthese chemins'!$AB4744</f>
        <v>0</v>
      </c>
      <c r="N4744" s="20">
        <f ca="1">'Synthese chemins'!N4744*'Synthese chemins'!$AB4744</f>
        <v>0</v>
      </c>
      <c r="O4744" s="20">
        <f ca="1">'Synthese chemins'!O4744*'Synthese chemins'!$AB4744</f>
        <v>0</v>
      </c>
      <c r="P4744" s="20">
        <f ca="1">'Synthese chemins'!P4744*'Synthese chemins'!$AB4744</f>
        <v>0</v>
      </c>
      <c r="Q4744" s="20">
        <f ca="1">'Synthese chemins'!Q4744*'Synthese chemins'!$AB4744</f>
        <v>0.27272727272727271</v>
      </c>
      <c r="R4744" s="20">
        <f ca="1">'Synthese chemins'!R4744*'Synthese chemins'!$AB4744</f>
        <v>0.27272727272727271</v>
      </c>
      <c r="S4744" s="20">
        <f ca="1">'Synthese chemins'!S4744*'Synthese chemins'!$AB4744</f>
        <v>0</v>
      </c>
      <c r="T4744" s="20">
        <f ca="1">'Synthese chemins'!T4744*'Synthese chemins'!$AB4744</f>
        <v>0</v>
      </c>
      <c r="U4744" s="20">
        <f ca="1">'Synthese chemins'!U4744*'Synthese chemins'!$AB4744</f>
        <v>0</v>
      </c>
      <c r="V4744" s="20">
        <f ca="1">'Synthese chemins'!V4744*'Synthese chemins'!$AB4744</f>
        <v>0</v>
      </c>
      <c r="W4744" s="20">
        <f ca="1">'Synthese chemins'!W4744*'Synthese chemins'!$AB4744</f>
        <v>0</v>
      </c>
      <c r="X4744" s="20">
        <f ca="1">'Synthese chemins'!X4744*'Synthese chemins'!$AB4744</f>
        <v>0</v>
      </c>
      <c r="Y4744" s="5"/>
      <c r="Z4744" s="2">
        <f ca="1">'Synthese chemins'!AB4744</f>
        <v>0.27272727272727271</v>
      </c>
      <c r="AA4744" s="19"/>
    </row>
    <row r="4745" spans="1:27">
      <c r="A4745" s="2">
        <f t="shared" si="100"/>
        <v>4744</v>
      </c>
      <c r="B4745" s="2">
        <f>'Synthese chemins'!B4745</f>
        <v>11</v>
      </c>
      <c r="C4745" s="2">
        <f>'Synthese chemins'!C4745</f>
        <v>3</v>
      </c>
      <c r="D4745" s="2" t="str">
        <f>'Synthese chemins'!D4745</f>
        <v>Non</v>
      </c>
      <c r="E4745" s="20">
        <f ca="1">'Synthese chemins'!E4745*'Synthese chemins'!$AB4745</f>
        <v>0</v>
      </c>
      <c r="F4745" s="20">
        <f ca="1">'Synthese chemins'!F4745*'Synthese chemins'!$AB4745</f>
        <v>2.4545454545454541</v>
      </c>
      <c r="G4745" s="20">
        <f ca="1">'Synthese chemins'!G4745*'Synthese chemins'!$AB4745</f>
        <v>0</v>
      </c>
      <c r="H4745" s="20">
        <f ca="1">'Synthese chemins'!H4745*'Synthese chemins'!$AB4745</f>
        <v>0</v>
      </c>
      <c r="I4745" s="20">
        <f ca="1">'Synthese chemins'!I4745*'Synthese chemins'!$AB4745</f>
        <v>0.27272727272727271</v>
      </c>
      <c r="J4745" s="20">
        <f ca="1">'Synthese chemins'!J4745*'Synthese chemins'!$AB4745</f>
        <v>0</v>
      </c>
      <c r="K4745" s="20">
        <f ca="1">'Synthese chemins'!K4745*'Synthese chemins'!$AB4745</f>
        <v>0</v>
      </c>
      <c r="L4745" s="20">
        <f ca="1">'Synthese chemins'!L4745*'Synthese chemins'!$AB4745</f>
        <v>0</v>
      </c>
      <c r="M4745" s="20">
        <f ca="1">'Synthese chemins'!M4745*'Synthese chemins'!$AB4745</f>
        <v>0</v>
      </c>
      <c r="N4745" s="20">
        <f ca="1">'Synthese chemins'!N4745*'Synthese chemins'!$AB4745</f>
        <v>0</v>
      </c>
      <c r="O4745" s="20">
        <f ca="1">'Synthese chemins'!O4745*'Synthese chemins'!$AB4745</f>
        <v>0</v>
      </c>
      <c r="P4745" s="20">
        <f ca="1">'Synthese chemins'!P4745*'Synthese chemins'!$AB4745</f>
        <v>0</v>
      </c>
      <c r="Q4745" s="20">
        <f ca="1">'Synthese chemins'!Q4745*'Synthese chemins'!$AB4745</f>
        <v>0.27272727272727271</v>
      </c>
      <c r="R4745" s="20">
        <f ca="1">'Synthese chemins'!R4745*'Synthese chemins'!$AB4745</f>
        <v>0</v>
      </c>
      <c r="S4745" s="20">
        <f ca="1">'Synthese chemins'!S4745*'Synthese chemins'!$AB4745</f>
        <v>0</v>
      </c>
      <c r="T4745" s="20">
        <f ca="1">'Synthese chemins'!T4745*'Synthese chemins'!$AB4745</f>
        <v>0</v>
      </c>
      <c r="U4745" s="20">
        <f ca="1">'Synthese chemins'!U4745*'Synthese chemins'!$AB4745</f>
        <v>0</v>
      </c>
      <c r="V4745" s="20">
        <f ca="1">'Synthese chemins'!V4745*'Synthese chemins'!$AB4745</f>
        <v>0</v>
      </c>
      <c r="W4745" s="20">
        <f ca="1">'Synthese chemins'!W4745*'Synthese chemins'!$AB4745</f>
        <v>0</v>
      </c>
      <c r="X4745" s="20">
        <f ca="1">'Synthese chemins'!X4745*'Synthese chemins'!$AB4745</f>
        <v>0</v>
      </c>
      <c r="Y4745" s="5"/>
      <c r="Z4745" s="2">
        <f ca="1">'Synthese chemins'!AB4745</f>
        <v>0.27272727272727271</v>
      </c>
      <c r="AA4745" s="19"/>
    </row>
    <row r="4746" spans="1:27">
      <c r="A4746" s="2">
        <f t="shared" si="100"/>
        <v>4745</v>
      </c>
      <c r="B4746" s="2">
        <f>'Synthese chemins'!B4746</f>
        <v>11</v>
      </c>
      <c r="C4746" s="2">
        <f>'Synthese chemins'!C4746</f>
        <v>4</v>
      </c>
      <c r="D4746" s="2" t="str">
        <f>'Synthese chemins'!D4746</f>
        <v>Non</v>
      </c>
      <c r="E4746" s="20">
        <f ca="1">'Synthese chemins'!E4746*'Synthese chemins'!$AB4746</f>
        <v>0</v>
      </c>
      <c r="F4746" s="20">
        <f ca="1">'Synthese chemins'!F4746*'Synthese chemins'!$AB4746</f>
        <v>2.1818181818181817</v>
      </c>
      <c r="G4746" s="20">
        <f ca="1">'Synthese chemins'!G4746*'Synthese chemins'!$AB4746</f>
        <v>0</v>
      </c>
      <c r="H4746" s="20">
        <f ca="1">'Synthese chemins'!H4746*'Synthese chemins'!$AB4746</f>
        <v>0</v>
      </c>
      <c r="I4746" s="20">
        <f ca="1">'Synthese chemins'!I4746*'Synthese chemins'!$AB4746</f>
        <v>0</v>
      </c>
      <c r="J4746" s="20">
        <f ca="1">'Synthese chemins'!J4746*'Synthese chemins'!$AB4746</f>
        <v>0</v>
      </c>
      <c r="K4746" s="20">
        <f ca="1">'Synthese chemins'!K4746*'Synthese chemins'!$AB4746</f>
        <v>0</v>
      </c>
      <c r="L4746" s="20">
        <f ca="1">'Synthese chemins'!L4746*'Synthese chemins'!$AB4746</f>
        <v>0</v>
      </c>
      <c r="M4746" s="20">
        <f ca="1">'Synthese chemins'!M4746*'Synthese chemins'!$AB4746</f>
        <v>0</v>
      </c>
      <c r="N4746" s="20">
        <f ca="1">'Synthese chemins'!N4746*'Synthese chemins'!$AB4746</f>
        <v>0.27272727272727271</v>
      </c>
      <c r="O4746" s="20">
        <f ca="1">'Synthese chemins'!O4746*'Synthese chemins'!$AB4746</f>
        <v>0</v>
      </c>
      <c r="P4746" s="20">
        <f ca="1">'Synthese chemins'!P4746*'Synthese chemins'!$AB4746</f>
        <v>0</v>
      </c>
      <c r="Q4746" s="20">
        <f ca="1">'Synthese chemins'!Q4746*'Synthese chemins'!$AB4746</f>
        <v>0.27272727272727271</v>
      </c>
      <c r="R4746" s="20">
        <f ca="1">'Synthese chemins'!R4746*'Synthese chemins'!$AB4746</f>
        <v>0.27272727272727271</v>
      </c>
      <c r="S4746" s="20">
        <f ca="1">'Synthese chemins'!S4746*'Synthese chemins'!$AB4746</f>
        <v>0</v>
      </c>
      <c r="T4746" s="20">
        <f ca="1">'Synthese chemins'!T4746*'Synthese chemins'!$AB4746</f>
        <v>0</v>
      </c>
      <c r="U4746" s="20">
        <f ca="1">'Synthese chemins'!U4746*'Synthese chemins'!$AB4746</f>
        <v>0</v>
      </c>
      <c r="V4746" s="20">
        <f ca="1">'Synthese chemins'!V4746*'Synthese chemins'!$AB4746</f>
        <v>0</v>
      </c>
      <c r="W4746" s="20">
        <f ca="1">'Synthese chemins'!W4746*'Synthese chemins'!$AB4746</f>
        <v>0</v>
      </c>
      <c r="X4746" s="20">
        <f ca="1">'Synthese chemins'!X4746*'Synthese chemins'!$AB4746</f>
        <v>0</v>
      </c>
      <c r="Y4746" s="5"/>
      <c r="Z4746" s="2">
        <f ca="1">'Synthese chemins'!AB4746</f>
        <v>0.27272727272727271</v>
      </c>
      <c r="AA4746" s="19"/>
    </row>
    <row r="4747" spans="1:27">
      <c r="A4747" s="2">
        <f t="shared" si="100"/>
        <v>4746</v>
      </c>
      <c r="B4747" s="2">
        <f>'Synthese chemins'!B4747</f>
        <v>11</v>
      </c>
      <c r="C4747" s="2">
        <f>'Synthese chemins'!C4747</f>
        <v>4</v>
      </c>
      <c r="D4747" s="2" t="str">
        <f>'Synthese chemins'!D4747</f>
        <v>Non</v>
      </c>
      <c r="E4747" s="20">
        <f ca="1">'Synthese chemins'!E4747*'Synthese chemins'!$AB4747</f>
        <v>0</v>
      </c>
      <c r="F4747" s="20">
        <f ca="1">'Synthese chemins'!F4747*'Synthese chemins'!$AB4747</f>
        <v>2.1818181818181817</v>
      </c>
      <c r="G4747" s="20">
        <f ca="1">'Synthese chemins'!G4747*'Synthese chemins'!$AB4747</f>
        <v>0</v>
      </c>
      <c r="H4747" s="20">
        <f ca="1">'Synthese chemins'!H4747*'Synthese chemins'!$AB4747</f>
        <v>0</v>
      </c>
      <c r="I4747" s="20">
        <f ca="1">'Synthese chemins'!I4747*'Synthese chemins'!$AB4747</f>
        <v>0.27272727272727271</v>
      </c>
      <c r="J4747" s="20">
        <f ca="1">'Synthese chemins'!J4747*'Synthese chemins'!$AB4747</f>
        <v>0</v>
      </c>
      <c r="K4747" s="20">
        <f ca="1">'Synthese chemins'!K4747*'Synthese chemins'!$AB4747</f>
        <v>0</v>
      </c>
      <c r="L4747" s="20">
        <f ca="1">'Synthese chemins'!L4747*'Synthese chemins'!$AB4747</f>
        <v>0</v>
      </c>
      <c r="M4747" s="20">
        <f ca="1">'Synthese chemins'!M4747*'Synthese chemins'!$AB4747</f>
        <v>0</v>
      </c>
      <c r="N4747" s="20">
        <f ca="1">'Synthese chemins'!N4747*'Synthese chemins'!$AB4747</f>
        <v>0</v>
      </c>
      <c r="O4747" s="20">
        <f ca="1">'Synthese chemins'!O4747*'Synthese chemins'!$AB4747</f>
        <v>0</v>
      </c>
      <c r="P4747" s="20">
        <f ca="1">'Synthese chemins'!P4747*'Synthese chemins'!$AB4747</f>
        <v>0</v>
      </c>
      <c r="Q4747" s="20">
        <f ca="1">'Synthese chemins'!Q4747*'Synthese chemins'!$AB4747</f>
        <v>0.27272727272727271</v>
      </c>
      <c r="R4747" s="20">
        <f ca="1">'Synthese chemins'!R4747*'Synthese chemins'!$AB4747</f>
        <v>0.27272727272727271</v>
      </c>
      <c r="S4747" s="20">
        <f ca="1">'Synthese chemins'!S4747*'Synthese chemins'!$AB4747</f>
        <v>0</v>
      </c>
      <c r="T4747" s="20">
        <f ca="1">'Synthese chemins'!T4747*'Synthese chemins'!$AB4747</f>
        <v>0</v>
      </c>
      <c r="U4747" s="20">
        <f ca="1">'Synthese chemins'!U4747*'Synthese chemins'!$AB4747</f>
        <v>0</v>
      </c>
      <c r="V4747" s="20">
        <f ca="1">'Synthese chemins'!V4747*'Synthese chemins'!$AB4747</f>
        <v>0</v>
      </c>
      <c r="W4747" s="20">
        <f ca="1">'Synthese chemins'!W4747*'Synthese chemins'!$AB4747</f>
        <v>0</v>
      </c>
      <c r="X4747" s="20">
        <f ca="1">'Synthese chemins'!X4747*'Synthese chemins'!$AB4747</f>
        <v>0</v>
      </c>
      <c r="Y4747" s="5"/>
      <c r="Z4747" s="2">
        <f ca="1">'Synthese chemins'!AB4747</f>
        <v>0.27272727272727271</v>
      </c>
      <c r="AA4747" s="19"/>
    </row>
    <row r="4748" spans="1:27">
      <c r="A4748" s="2">
        <f t="shared" si="100"/>
        <v>4747</v>
      </c>
      <c r="B4748" s="2">
        <f>'Synthese chemins'!B4748</f>
        <v>11</v>
      </c>
      <c r="C4748" s="2">
        <f>'Synthese chemins'!C4748</f>
        <v>2</v>
      </c>
      <c r="D4748" s="2" t="str">
        <f>'Synthese chemins'!D4748</f>
        <v>Non</v>
      </c>
      <c r="E4748" s="20">
        <f ca="1">'Synthese chemins'!E4748*'Synthese chemins'!$AB4748</f>
        <v>0</v>
      </c>
      <c r="F4748" s="20">
        <f ca="1">'Synthese chemins'!F4748*'Synthese chemins'!$AB4748</f>
        <v>2.4545454545454541</v>
      </c>
      <c r="G4748" s="20">
        <f ca="1">'Synthese chemins'!G4748*'Synthese chemins'!$AB4748</f>
        <v>0</v>
      </c>
      <c r="H4748" s="20">
        <f ca="1">'Synthese chemins'!H4748*'Synthese chemins'!$AB4748</f>
        <v>0</v>
      </c>
      <c r="I4748" s="20">
        <f ca="1">'Synthese chemins'!I4748*'Synthese chemins'!$AB4748</f>
        <v>0</v>
      </c>
      <c r="J4748" s="20">
        <f ca="1">'Synthese chemins'!J4748*'Synthese chemins'!$AB4748</f>
        <v>0</v>
      </c>
      <c r="K4748" s="20">
        <f ca="1">'Synthese chemins'!K4748*'Synthese chemins'!$AB4748</f>
        <v>0</v>
      </c>
      <c r="L4748" s="20">
        <f ca="1">'Synthese chemins'!L4748*'Synthese chemins'!$AB4748</f>
        <v>0</v>
      </c>
      <c r="M4748" s="20">
        <f ca="1">'Synthese chemins'!M4748*'Synthese chemins'!$AB4748</f>
        <v>0</v>
      </c>
      <c r="N4748" s="20">
        <f ca="1">'Synthese chemins'!N4748*'Synthese chemins'!$AB4748</f>
        <v>0</v>
      </c>
      <c r="O4748" s="20">
        <f ca="1">'Synthese chemins'!O4748*'Synthese chemins'!$AB4748</f>
        <v>0</v>
      </c>
      <c r="P4748" s="20">
        <f ca="1">'Synthese chemins'!P4748*'Synthese chemins'!$AB4748</f>
        <v>0</v>
      </c>
      <c r="Q4748" s="20">
        <f ca="1">'Synthese chemins'!Q4748*'Synthese chemins'!$AB4748</f>
        <v>0.54545454545454541</v>
      </c>
      <c r="R4748" s="20">
        <f ca="1">'Synthese chemins'!R4748*'Synthese chemins'!$AB4748</f>
        <v>0</v>
      </c>
      <c r="S4748" s="20">
        <f ca="1">'Synthese chemins'!S4748*'Synthese chemins'!$AB4748</f>
        <v>0</v>
      </c>
      <c r="T4748" s="20">
        <f ca="1">'Synthese chemins'!T4748*'Synthese chemins'!$AB4748</f>
        <v>0</v>
      </c>
      <c r="U4748" s="20">
        <f ca="1">'Synthese chemins'!U4748*'Synthese chemins'!$AB4748</f>
        <v>0</v>
      </c>
      <c r="V4748" s="20">
        <f ca="1">'Synthese chemins'!V4748*'Synthese chemins'!$AB4748</f>
        <v>0</v>
      </c>
      <c r="W4748" s="20">
        <f ca="1">'Synthese chemins'!W4748*'Synthese chemins'!$AB4748</f>
        <v>0</v>
      </c>
      <c r="X4748" s="20">
        <f ca="1">'Synthese chemins'!X4748*'Synthese chemins'!$AB4748</f>
        <v>0</v>
      </c>
      <c r="Y4748" s="5"/>
      <c r="Z4748" s="2">
        <f ca="1">'Synthese chemins'!AB4748</f>
        <v>0.27272727272727271</v>
      </c>
      <c r="AA4748" s="19"/>
    </row>
    <row r="4749" spans="1:27">
      <c r="A4749" s="2">
        <f t="shared" si="100"/>
        <v>4748</v>
      </c>
      <c r="B4749" s="2">
        <f>'Synthese chemins'!B4749</f>
        <v>11</v>
      </c>
      <c r="C4749" s="2">
        <f>'Synthese chemins'!C4749</f>
        <v>5</v>
      </c>
      <c r="D4749" s="2" t="str">
        <f>'Synthese chemins'!D4749</f>
        <v>Non</v>
      </c>
      <c r="E4749" s="20">
        <f ca="1">'Synthese chemins'!E4749*'Synthese chemins'!$AB4749</f>
        <v>0</v>
      </c>
      <c r="F4749" s="20">
        <f ca="1">'Synthese chemins'!F4749*'Synthese chemins'!$AB4749</f>
        <v>1.6363636363636362</v>
      </c>
      <c r="G4749" s="20">
        <f ca="1">'Synthese chemins'!G4749*'Synthese chemins'!$AB4749</f>
        <v>0</v>
      </c>
      <c r="H4749" s="20">
        <f ca="1">'Synthese chemins'!H4749*'Synthese chemins'!$AB4749</f>
        <v>0</v>
      </c>
      <c r="I4749" s="20">
        <f ca="1">'Synthese chemins'!I4749*'Synthese chemins'!$AB4749</f>
        <v>0.27272727272727271</v>
      </c>
      <c r="J4749" s="20">
        <f ca="1">'Synthese chemins'!J4749*'Synthese chemins'!$AB4749</f>
        <v>0</v>
      </c>
      <c r="K4749" s="20">
        <f ca="1">'Synthese chemins'!K4749*'Synthese chemins'!$AB4749</f>
        <v>0</v>
      </c>
      <c r="L4749" s="20">
        <f ca="1">'Synthese chemins'!L4749*'Synthese chemins'!$AB4749</f>
        <v>0.27272727272727271</v>
      </c>
      <c r="M4749" s="20">
        <f ca="1">'Synthese chemins'!M4749*'Synthese chemins'!$AB4749</f>
        <v>0</v>
      </c>
      <c r="N4749" s="20">
        <f ca="1">'Synthese chemins'!N4749*'Synthese chemins'!$AB4749</f>
        <v>0</v>
      </c>
      <c r="O4749" s="20">
        <f ca="1">'Synthese chemins'!O4749*'Synthese chemins'!$AB4749</f>
        <v>0</v>
      </c>
      <c r="P4749" s="20">
        <f ca="1">'Synthese chemins'!P4749*'Synthese chemins'!$AB4749</f>
        <v>0</v>
      </c>
      <c r="Q4749" s="20">
        <f ca="1">'Synthese chemins'!Q4749*'Synthese chemins'!$AB4749</f>
        <v>0.54545454545454541</v>
      </c>
      <c r="R4749" s="20">
        <f ca="1">'Synthese chemins'!R4749*'Synthese chemins'!$AB4749</f>
        <v>0.27272727272727271</v>
      </c>
      <c r="S4749" s="20">
        <f ca="1">'Synthese chemins'!S4749*'Synthese chemins'!$AB4749</f>
        <v>0</v>
      </c>
      <c r="T4749" s="20">
        <f ca="1">'Synthese chemins'!T4749*'Synthese chemins'!$AB4749</f>
        <v>0</v>
      </c>
      <c r="U4749" s="20">
        <f ca="1">'Synthese chemins'!U4749*'Synthese chemins'!$AB4749</f>
        <v>0</v>
      </c>
      <c r="V4749" s="20">
        <f ca="1">'Synthese chemins'!V4749*'Synthese chemins'!$AB4749</f>
        <v>0</v>
      </c>
      <c r="W4749" s="20">
        <f ca="1">'Synthese chemins'!W4749*'Synthese chemins'!$AB4749</f>
        <v>0</v>
      </c>
      <c r="X4749" s="20">
        <f ca="1">'Synthese chemins'!X4749*'Synthese chemins'!$AB4749</f>
        <v>0</v>
      </c>
      <c r="Y4749" s="5"/>
      <c r="Z4749" s="2">
        <f ca="1">'Synthese chemins'!AB4749</f>
        <v>0.27272727272727271</v>
      </c>
      <c r="AA4749" s="19"/>
    </row>
    <row r="4750" spans="1:27">
      <c r="A4750" s="2">
        <f t="shared" si="100"/>
        <v>4749</v>
      </c>
      <c r="B4750" s="2">
        <f>'Synthese chemins'!B4750</f>
        <v>11</v>
      </c>
      <c r="C4750" s="2">
        <f>'Synthese chemins'!C4750</f>
        <v>3</v>
      </c>
      <c r="D4750" s="2" t="str">
        <f>'Synthese chemins'!D4750</f>
        <v>Non</v>
      </c>
      <c r="E4750" s="20">
        <f ca="1">'Synthese chemins'!E4750*'Synthese chemins'!$AB4750</f>
        <v>0</v>
      </c>
      <c r="F4750" s="20">
        <f ca="1">'Synthese chemins'!F4750*'Synthese chemins'!$AB4750</f>
        <v>1.6363636363636362</v>
      </c>
      <c r="G4750" s="20">
        <f ca="1">'Synthese chemins'!G4750*'Synthese chemins'!$AB4750</f>
        <v>0</v>
      </c>
      <c r="H4750" s="20">
        <f ca="1">'Synthese chemins'!H4750*'Synthese chemins'!$AB4750</f>
        <v>0</v>
      </c>
      <c r="I4750" s="20">
        <f ca="1">'Synthese chemins'!I4750*'Synthese chemins'!$AB4750</f>
        <v>0.81818181818181812</v>
      </c>
      <c r="J4750" s="20">
        <f ca="1">'Synthese chemins'!J4750*'Synthese chemins'!$AB4750</f>
        <v>0</v>
      </c>
      <c r="K4750" s="20">
        <f ca="1">'Synthese chemins'!K4750*'Synthese chemins'!$AB4750</f>
        <v>0</v>
      </c>
      <c r="L4750" s="20">
        <f ca="1">'Synthese chemins'!L4750*'Synthese chemins'!$AB4750</f>
        <v>0</v>
      </c>
      <c r="M4750" s="20">
        <f ca="1">'Synthese chemins'!M4750*'Synthese chemins'!$AB4750</f>
        <v>0</v>
      </c>
      <c r="N4750" s="20">
        <f ca="1">'Synthese chemins'!N4750*'Synthese chemins'!$AB4750</f>
        <v>0</v>
      </c>
      <c r="O4750" s="20">
        <f ca="1">'Synthese chemins'!O4750*'Synthese chemins'!$AB4750</f>
        <v>0</v>
      </c>
      <c r="P4750" s="20">
        <f ca="1">'Synthese chemins'!P4750*'Synthese chemins'!$AB4750</f>
        <v>0</v>
      </c>
      <c r="Q4750" s="20">
        <f ca="1">'Synthese chemins'!Q4750*'Synthese chemins'!$AB4750</f>
        <v>0</v>
      </c>
      <c r="R4750" s="20">
        <f ca="1">'Synthese chemins'!R4750*'Synthese chemins'!$AB4750</f>
        <v>0.54545454545454541</v>
      </c>
      <c r="S4750" s="20">
        <f ca="1">'Synthese chemins'!S4750*'Synthese chemins'!$AB4750</f>
        <v>0</v>
      </c>
      <c r="T4750" s="20">
        <f ca="1">'Synthese chemins'!T4750*'Synthese chemins'!$AB4750</f>
        <v>0</v>
      </c>
      <c r="U4750" s="20">
        <f ca="1">'Synthese chemins'!U4750*'Synthese chemins'!$AB4750</f>
        <v>0</v>
      </c>
      <c r="V4750" s="20">
        <f ca="1">'Synthese chemins'!V4750*'Synthese chemins'!$AB4750</f>
        <v>0</v>
      </c>
      <c r="W4750" s="20">
        <f ca="1">'Synthese chemins'!W4750*'Synthese chemins'!$AB4750</f>
        <v>0</v>
      </c>
      <c r="X4750" s="20">
        <f ca="1">'Synthese chemins'!X4750*'Synthese chemins'!$AB4750</f>
        <v>0</v>
      </c>
      <c r="Y4750" s="5"/>
      <c r="Z4750" s="2">
        <f ca="1">'Synthese chemins'!AB4750</f>
        <v>0.27272727272727271</v>
      </c>
      <c r="AA4750" s="19"/>
    </row>
    <row r="4751" spans="1:27">
      <c r="A4751" s="2">
        <f t="shared" si="100"/>
        <v>4750</v>
      </c>
      <c r="B4751" s="2">
        <f>'Synthese chemins'!B4751</f>
        <v>11</v>
      </c>
      <c r="C4751" s="2">
        <f>'Synthese chemins'!C4751</f>
        <v>3</v>
      </c>
      <c r="D4751" s="2" t="str">
        <f>'Synthese chemins'!D4751</f>
        <v>Non</v>
      </c>
      <c r="E4751" s="20">
        <f ca="1">'Synthese chemins'!E4751*'Synthese chemins'!$AB4751</f>
        <v>0</v>
      </c>
      <c r="F4751" s="20">
        <f ca="1">'Synthese chemins'!F4751*'Synthese chemins'!$AB4751</f>
        <v>2.1818181818181817</v>
      </c>
      <c r="G4751" s="20">
        <f ca="1">'Synthese chemins'!G4751*'Synthese chemins'!$AB4751</f>
        <v>0</v>
      </c>
      <c r="H4751" s="20">
        <f ca="1">'Synthese chemins'!H4751*'Synthese chemins'!$AB4751</f>
        <v>0</v>
      </c>
      <c r="I4751" s="20">
        <f ca="1">'Synthese chemins'!I4751*'Synthese chemins'!$AB4751</f>
        <v>0</v>
      </c>
      <c r="J4751" s="20">
        <f ca="1">'Synthese chemins'!J4751*'Synthese chemins'!$AB4751</f>
        <v>0</v>
      </c>
      <c r="K4751" s="20">
        <f ca="1">'Synthese chemins'!K4751*'Synthese chemins'!$AB4751</f>
        <v>0</v>
      </c>
      <c r="L4751" s="20">
        <f ca="1">'Synthese chemins'!L4751*'Synthese chemins'!$AB4751</f>
        <v>0</v>
      </c>
      <c r="M4751" s="20">
        <f ca="1">'Synthese chemins'!M4751*'Synthese chemins'!$AB4751</f>
        <v>0</v>
      </c>
      <c r="N4751" s="20">
        <f ca="1">'Synthese chemins'!N4751*'Synthese chemins'!$AB4751</f>
        <v>0</v>
      </c>
      <c r="O4751" s="20">
        <f ca="1">'Synthese chemins'!O4751*'Synthese chemins'!$AB4751</f>
        <v>0</v>
      </c>
      <c r="P4751" s="20">
        <f ca="1">'Synthese chemins'!P4751*'Synthese chemins'!$AB4751</f>
        <v>0</v>
      </c>
      <c r="Q4751" s="20">
        <f ca="1">'Synthese chemins'!Q4751*'Synthese chemins'!$AB4751</f>
        <v>0</v>
      </c>
      <c r="R4751" s="20">
        <f ca="1">'Synthese chemins'!R4751*'Synthese chemins'!$AB4751</f>
        <v>0.54545454545454541</v>
      </c>
      <c r="S4751" s="20">
        <f ca="1">'Synthese chemins'!S4751*'Synthese chemins'!$AB4751</f>
        <v>0.27272727272727271</v>
      </c>
      <c r="T4751" s="20">
        <f ca="1">'Synthese chemins'!T4751*'Synthese chemins'!$AB4751</f>
        <v>0</v>
      </c>
      <c r="U4751" s="20">
        <f ca="1">'Synthese chemins'!U4751*'Synthese chemins'!$AB4751</f>
        <v>0</v>
      </c>
      <c r="V4751" s="20">
        <f ca="1">'Synthese chemins'!V4751*'Synthese chemins'!$AB4751</f>
        <v>0</v>
      </c>
      <c r="W4751" s="20">
        <f ca="1">'Synthese chemins'!W4751*'Synthese chemins'!$AB4751</f>
        <v>0</v>
      </c>
      <c r="X4751" s="20">
        <f ca="1">'Synthese chemins'!X4751*'Synthese chemins'!$AB4751</f>
        <v>0</v>
      </c>
      <c r="Y4751" s="5"/>
      <c r="Z4751" s="2">
        <f ca="1">'Synthese chemins'!AB4751</f>
        <v>0.27272727272727271</v>
      </c>
      <c r="AA4751" s="19"/>
    </row>
    <row r="4752" spans="1:27">
      <c r="A4752" s="2">
        <f t="shared" si="100"/>
        <v>4751</v>
      </c>
      <c r="B4752" s="2">
        <f>'Synthese chemins'!B4752</f>
        <v>11</v>
      </c>
      <c r="C4752" s="2">
        <f>'Synthese chemins'!C4752</f>
        <v>2</v>
      </c>
      <c r="D4752" s="2" t="str">
        <f>'Synthese chemins'!D4752</f>
        <v>Non</v>
      </c>
      <c r="E4752" s="20">
        <f ca="1">'Synthese chemins'!E4752*'Synthese chemins'!$AB4752</f>
        <v>0</v>
      </c>
      <c r="F4752" s="20">
        <f ca="1">'Synthese chemins'!F4752*'Synthese chemins'!$AB4752</f>
        <v>0.27272727272727271</v>
      </c>
      <c r="G4752" s="20">
        <f ca="1">'Synthese chemins'!G4752*'Synthese chemins'!$AB4752</f>
        <v>0</v>
      </c>
      <c r="H4752" s="20">
        <f ca="1">'Synthese chemins'!H4752*'Synthese chemins'!$AB4752</f>
        <v>0</v>
      </c>
      <c r="I4752" s="20">
        <f ca="1">'Synthese chemins'!I4752*'Synthese chemins'!$AB4752</f>
        <v>0</v>
      </c>
      <c r="J4752" s="20">
        <f ca="1">'Synthese chemins'!J4752*'Synthese chemins'!$AB4752</f>
        <v>0</v>
      </c>
      <c r="K4752" s="20">
        <f ca="1">'Synthese chemins'!K4752*'Synthese chemins'!$AB4752</f>
        <v>0</v>
      </c>
      <c r="L4752" s="20">
        <f ca="1">'Synthese chemins'!L4752*'Synthese chemins'!$AB4752</f>
        <v>0</v>
      </c>
      <c r="M4752" s="20">
        <f ca="1">'Synthese chemins'!M4752*'Synthese chemins'!$AB4752</f>
        <v>0</v>
      </c>
      <c r="N4752" s="20">
        <f ca="1">'Synthese chemins'!N4752*'Synthese chemins'!$AB4752</f>
        <v>2.7272727272727271</v>
      </c>
      <c r="O4752" s="20">
        <f ca="1">'Synthese chemins'!O4752*'Synthese chemins'!$AB4752</f>
        <v>0</v>
      </c>
      <c r="P4752" s="20">
        <f ca="1">'Synthese chemins'!P4752*'Synthese chemins'!$AB4752</f>
        <v>0</v>
      </c>
      <c r="Q4752" s="20">
        <f ca="1">'Synthese chemins'!Q4752*'Synthese chemins'!$AB4752</f>
        <v>0</v>
      </c>
      <c r="R4752" s="20">
        <f ca="1">'Synthese chemins'!R4752*'Synthese chemins'!$AB4752</f>
        <v>0</v>
      </c>
      <c r="S4752" s="20">
        <f ca="1">'Synthese chemins'!S4752*'Synthese chemins'!$AB4752</f>
        <v>0</v>
      </c>
      <c r="T4752" s="20">
        <f ca="1">'Synthese chemins'!T4752*'Synthese chemins'!$AB4752</f>
        <v>0</v>
      </c>
      <c r="U4752" s="20">
        <f ca="1">'Synthese chemins'!U4752*'Synthese chemins'!$AB4752</f>
        <v>0</v>
      </c>
      <c r="V4752" s="20">
        <f ca="1">'Synthese chemins'!V4752*'Synthese chemins'!$AB4752</f>
        <v>0</v>
      </c>
      <c r="W4752" s="20">
        <f ca="1">'Synthese chemins'!W4752*'Synthese chemins'!$AB4752</f>
        <v>0</v>
      </c>
      <c r="X4752" s="20">
        <f ca="1">'Synthese chemins'!X4752*'Synthese chemins'!$AB4752</f>
        <v>0</v>
      </c>
      <c r="Y4752" s="5"/>
      <c r="Z4752" s="2">
        <f ca="1">'Synthese chemins'!AB4752</f>
        <v>0.27272727272727271</v>
      </c>
      <c r="AA4752" s="19"/>
    </row>
    <row r="4753" spans="1:27">
      <c r="A4753" s="2">
        <f t="shared" si="100"/>
        <v>4752</v>
      </c>
      <c r="B4753" s="2">
        <f>'Synthese chemins'!B4753</f>
        <v>11</v>
      </c>
      <c r="C4753" s="2">
        <f>'Synthese chemins'!C4753</f>
        <v>4</v>
      </c>
      <c r="D4753" s="2" t="str">
        <f>'Synthese chemins'!D4753</f>
        <v>Non</v>
      </c>
      <c r="E4753" s="20">
        <f ca="1">'Synthese chemins'!E4753*'Synthese chemins'!$AB4753</f>
        <v>0</v>
      </c>
      <c r="F4753" s="20">
        <f ca="1">'Synthese chemins'!F4753*'Synthese chemins'!$AB4753</f>
        <v>1.0909090909090908</v>
      </c>
      <c r="G4753" s="20">
        <f ca="1">'Synthese chemins'!G4753*'Synthese chemins'!$AB4753</f>
        <v>0</v>
      </c>
      <c r="H4753" s="20">
        <f ca="1">'Synthese chemins'!H4753*'Synthese chemins'!$AB4753</f>
        <v>0</v>
      </c>
      <c r="I4753" s="20">
        <f ca="1">'Synthese chemins'!I4753*'Synthese chemins'!$AB4753</f>
        <v>1.0909090909090908</v>
      </c>
      <c r="J4753" s="20">
        <f ca="1">'Synthese chemins'!J4753*'Synthese chemins'!$AB4753</f>
        <v>0</v>
      </c>
      <c r="K4753" s="20">
        <f ca="1">'Synthese chemins'!K4753*'Synthese chemins'!$AB4753</f>
        <v>0</v>
      </c>
      <c r="L4753" s="20">
        <f ca="1">'Synthese chemins'!L4753*'Synthese chemins'!$AB4753</f>
        <v>0</v>
      </c>
      <c r="M4753" s="20">
        <f ca="1">'Synthese chemins'!M4753*'Synthese chemins'!$AB4753</f>
        <v>0</v>
      </c>
      <c r="N4753" s="20">
        <f ca="1">'Synthese chemins'!N4753*'Synthese chemins'!$AB4753</f>
        <v>0.27272727272727271</v>
      </c>
      <c r="O4753" s="20">
        <f ca="1">'Synthese chemins'!O4753*'Synthese chemins'!$AB4753</f>
        <v>0</v>
      </c>
      <c r="P4753" s="20">
        <f ca="1">'Synthese chemins'!P4753*'Synthese chemins'!$AB4753</f>
        <v>0</v>
      </c>
      <c r="Q4753" s="20">
        <f ca="1">'Synthese chemins'!Q4753*'Synthese chemins'!$AB4753</f>
        <v>0</v>
      </c>
      <c r="R4753" s="20">
        <f ca="1">'Synthese chemins'!R4753*'Synthese chemins'!$AB4753</f>
        <v>0.54545454545454541</v>
      </c>
      <c r="S4753" s="20">
        <f ca="1">'Synthese chemins'!S4753*'Synthese chemins'!$AB4753</f>
        <v>0</v>
      </c>
      <c r="T4753" s="20">
        <f ca="1">'Synthese chemins'!T4753*'Synthese chemins'!$AB4753</f>
        <v>0</v>
      </c>
      <c r="U4753" s="20">
        <f ca="1">'Synthese chemins'!U4753*'Synthese chemins'!$AB4753</f>
        <v>0</v>
      </c>
      <c r="V4753" s="20">
        <f ca="1">'Synthese chemins'!V4753*'Synthese chemins'!$AB4753</f>
        <v>0</v>
      </c>
      <c r="W4753" s="20">
        <f ca="1">'Synthese chemins'!W4753*'Synthese chemins'!$AB4753</f>
        <v>0</v>
      </c>
      <c r="X4753" s="20">
        <f ca="1">'Synthese chemins'!X4753*'Synthese chemins'!$AB4753</f>
        <v>0</v>
      </c>
      <c r="Y4753" s="5"/>
      <c r="Z4753" s="2">
        <f ca="1">'Synthese chemins'!AB4753</f>
        <v>0.27272727272727271</v>
      </c>
      <c r="AA4753" s="19"/>
    </row>
    <row r="4754" spans="1:27">
      <c r="A4754" s="2">
        <f t="shared" si="100"/>
        <v>4753</v>
      </c>
      <c r="B4754" s="2">
        <f>'Synthese chemins'!B4754</f>
        <v>11</v>
      </c>
      <c r="C4754" s="2">
        <f>'Synthese chemins'!C4754</f>
        <v>2</v>
      </c>
      <c r="D4754" s="2" t="str">
        <f>'Synthese chemins'!D4754</f>
        <v>Non</v>
      </c>
      <c r="E4754" s="20">
        <f ca="1">'Synthese chemins'!E4754*'Synthese chemins'!$AB4754</f>
        <v>0</v>
      </c>
      <c r="F4754" s="20">
        <f ca="1">'Synthese chemins'!F4754*'Synthese chemins'!$AB4754</f>
        <v>2.7272727272727271</v>
      </c>
      <c r="G4754" s="20">
        <f ca="1">'Synthese chemins'!G4754*'Synthese chemins'!$AB4754</f>
        <v>0</v>
      </c>
      <c r="H4754" s="20">
        <f ca="1">'Synthese chemins'!H4754*'Synthese chemins'!$AB4754</f>
        <v>0</v>
      </c>
      <c r="I4754" s="20">
        <f ca="1">'Synthese chemins'!I4754*'Synthese chemins'!$AB4754</f>
        <v>0.27272727272727271</v>
      </c>
      <c r="J4754" s="20">
        <f ca="1">'Synthese chemins'!J4754*'Synthese chemins'!$AB4754</f>
        <v>0</v>
      </c>
      <c r="K4754" s="20">
        <f ca="1">'Synthese chemins'!K4754*'Synthese chemins'!$AB4754</f>
        <v>0</v>
      </c>
      <c r="L4754" s="20">
        <f ca="1">'Synthese chemins'!L4754*'Synthese chemins'!$AB4754</f>
        <v>0</v>
      </c>
      <c r="M4754" s="20">
        <f ca="1">'Synthese chemins'!M4754*'Synthese chemins'!$AB4754</f>
        <v>0</v>
      </c>
      <c r="N4754" s="20">
        <f ca="1">'Synthese chemins'!N4754*'Synthese chemins'!$AB4754</f>
        <v>0</v>
      </c>
      <c r="O4754" s="20">
        <f ca="1">'Synthese chemins'!O4754*'Synthese chemins'!$AB4754</f>
        <v>0</v>
      </c>
      <c r="P4754" s="20">
        <f ca="1">'Synthese chemins'!P4754*'Synthese chemins'!$AB4754</f>
        <v>0</v>
      </c>
      <c r="Q4754" s="20">
        <f ca="1">'Synthese chemins'!Q4754*'Synthese chemins'!$AB4754</f>
        <v>0</v>
      </c>
      <c r="R4754" s="20">
        <f ca="1">'Synthese chemins'!R4754*'Synthese chemins'!$AB4754</f>
        <v>0</v>
      </c>
      <c r="S4754" s="20">
        <f ca="1">'Synthese chemins'!S4754*'Synthese chemins'!$AB4754</f>
        <v>0</v>
      </c>
      <c r="T4754" s="20">
        <f ca="1">'Synthese chemins'!T4754*'Synthese chemins'!$AB4754</f>
        <v>0</v>
      </c>
      <c r="U4754" s="20">
        <f ca="1">'Synthese chemins'!U4754*'Synthese chemins'!$AB4754</f>
        <v>0</v>
      </c>
      <c r="V4754" s="20">
        <f ca="1">'Synthese chemins'!V4754*'Synthese chemins'!$AB4754</f>
        <v>0</v>
      </c>
      <c r="W4754" s="20">
        <f ca="1">'Synthese chemins'!W4754*'Synthese chemins'!$AB4754</f>
        <v>0</v>
      </c>
      <c r="X4754" s="20">
        <f ca="1">'Synthese chemins'!X4754*'Synthese chemins'!$AB4754</f>
        <v>0</v>
      </c>
      <c r="Y4754" s="5"/>
      <c r="Z4754" s="2">
        <f ca="1">'Synthese chemins'!AB4754</f>
        <v>0.27272727272727271</v>
      </c>
      <c r="AA4754" s="19"/>
    </row>
    <row r="4755" spans="1:27">
      <c r="A4755" s="2">
        <f t="shared" si="100"/>
        <v>4754</v>
      </c>
      <c r="B4755" s="2">
        <f>'Synthese chemins'!B4755</f>
        <v>11</v>
      </c>
      <c r="C4755" s="2">
        <f>'Synthese chemins'!C4755</f>
        <v>3</v>
      </c>
      <c r="D4755" s="2" t="str">
        <f>'Synthese chemins'!D4755</f>
        <v>Non</v>
      </c>
      <c r="E4755" s="20">
        <f ca="1">'Synthese chemins'!E4755*'Synthese chemins'!$AB4755</f>
        <v>0</v>
      </c>
      <c r="F4755" s="20">
        <f ca="1">'Synthese chemins'!F4755*'Synthese chemins'!$AB4755</f>
        <v>2.4545454545454541</v>
      </c>
      <c r="G4755" s="20">
        <f ca="1">'Synthese chemins'!G4755*'Synthese chemins'!$AB4755</f>
        <v>0</v>
      </c>
      <c r="H4755" s="20">
        <f ca="1">'Synthese chemins'!H4755*'Synthese chemins'!$AB4755</f>
        <v>0</v>
      </c>
      <c r="I4755" s="20">
        <f ca="1">'Synthese chemins'!I4755*'Synthese chemins'!$AB4755</f>
        <v>0</v>
      </c>
      <c r="J4755" s="20">
        <f ca="1">'Synthese chemins'!J4755*'Synthese chemins'!$AB4755</f>
        <v>0</v>
      </c>
      <c r="K4755" s="20">
        <f ca="1">'Synthese chemins'!K4755*'Synthese chemins'!$AB4755</f>
        <v>0</v>
      </c>
      <c r="L4755" s="20">
        <f ca="1">'Synthese chemins'!L4755*'Synthese chemins'!$AB4755</f>
        <v>0</v>
      </c>
      <c r="M4755" s="20">
        <f ca="1">'Synthese chemins'!M4755*'Synthese chemins'!$AB4755</f>
        <v>0</v>
      </c>
      <c r="N4755" s="20">
        <f ca="1">'Synthese chemins'!N4755*'Synthese chemins'!$AB4755</f>
        <v>0.27272727272727271</v>
      </c>
      <c r="O4755" s="20">
        <f ca="1">'Synthese chemins'!O4755*'Synthese chemins'!$AB4755</f>
        <v>0</v>
      </c>
      <c r="P4755" s="20">
        <f ca="1">'Synthese chemins'!P4755*'Synthese chemins'!$AB4755</f>
        <v>0</v>
      </c>
      <c r="Q4755" s="20">
        <f ca="1">'Synthese chemins'!Q4755*'Synthese chemins'!$AB4755</f>
        <v>0</v>
      </c>
      <c r="R4755" s="20">
        <f ca="1">'Synthese chemins'!R4755*'Synthese chemins'!$AB4755</f>
        <v>0.27272727272727271</v>
      </c>
      <c r="S4755" s="20">
        <f ca="1">'Synthese chemins'!S4755*'Synthese chemins'!$AB4755</f>
        <v>0</v>
      </c>
      <c r="T4755" s="20">
        <f ca="1">'Synthese chemins'!T4755*'Synthese chemins'!$AB4755</f>
        <v>0</v>
      </c>
      <c r="U4755" s="20">
        <f ca="1">'Synthese chemins'!U4755*'Synthese chemins'!$AB4755</f>
        <v>0</v>
      </c>
      <c r="V4755" s="20">
        <f ca="1">'Synthese chemins'!V4755*'Synthese chemins'!$AB4755</f>
        <v>0</v>
      </c>
      <c r="W4755" s="20">
        <f ca="1">'Synthese chemins'!W4755*'Synthese chemins'!$AB4755</f>
        <v>0</v>
      </c>
      <c r="X4755" s="20">
        <f ca="1">'Synthese chemins'!X4755*'Synthese chemins'!$AB4755</f>
        <v>0</v>
      </c>
      <c r="Y4755" s="5"/>
      <c r="Z4755" s="2">
        <f ca="1">'Synthese chemins'!AB4755</f>
        <v>0.27272727272727271</v>
      </c>
      <c r="AA4755" s="19"/>
    </row>
    <row r="4756" spans="1:27">
      <c r="A4756" s="2">
        <f t="shared" si="100"/>
        <v>4755</v>
      </c>
      <c r="B4756" s="2">
        <f>'Synthese chemins'!B4756</f>
        <v>11</v>
      </c>
      <c r="C4756" s="2">
        <f>'Synthese chemins'!C4756</f>
        <v>2</v>
      </c>
      <c r="D4756" s="2" t="str">
        <f>'Synthese chemins'!D4756</f>
        <v>Non</v>
      </c>
      <c r="E4756" s="20">
        <f ca="1">'Synthese chemins'!E4756*'Synthese chemins'!$AB4756</f>
        <v>0</v>
      </c>
      <c r="F4756" s="20">
        <f ca="1">'Synthese chemins'!F4756*'Synthese chemins'!$AB4756</f>
        <v>2.7272727272727271</v>
      </c>
      <c r="G4756" s="20">
        <f ca="1">'Synthese chemins'!G4756*'Synthese chemins'!$AB4756</f>
        <v>0</v>
      </c>
      <c r="H4756" s="20">
        <f ca="1">'Synthese chemins'!H4756*'Synthese chemins'!$AB4756</f>
        <v>0</v>
      </c>
      <c r="I4756" s="20">
        <f ca="1">'Synthese chemins'!I4756*'Synthese chemins'!$AB4756</f>
        <v>0</v>
      </c>
      <c r="J4756" s="20">
        <f ca="1">'Synthese chemins'!J4756*'Synthese chemins'!$AB4756</f>
        <v>0</v>
      </c>
      <c r="K4756" s="20">
        <f ca="1">'Synthese chemins'!K4756*'Synthese chemins'!$AB4756</f>
        <v>0</v>
      </c>
      <c r="L4756" s="20">
        <f ca="1">'Synthese chemins'!L4756*'Synthese chemins'!$AB4756</f>
        <v>0</v>
      </c>
      <c r="M4756" s="20">
        <f ca="1">'Synthese chemins'!M4756*'Synthese chemins'!$AB4756</f>
        <v>0</v>
      </c>
      <c r="N4756" s="20">
        <f ca="1">'Synthese chemins'!N4756*'Synthese chemins'!$AB4756</f>
        <v>0</v>
      </c>
      <c r="O4756" s="20">
        <f ca="1">'Synthese chemins'!O4756*'Synthese chemins'!$AB4756</f>
        <v>0.27272727272727271</v>
      </c>
      <c r="P4756" s="20">
        <f ca="1">'Synthese chemins'!P4756*'Synthese chemins'!$AB4756</f>
        <v>0</v>
      </c>
      <c r="Q4756" s="20">
        <f ca="1">'Synthese chemins'!Q4756*'Synthese chemins'!$AB4756</f>
        <v>0</v>
      </c>
      <c r="R4756" s="20">
        <f ca="1">'Synthese chemins'!R4756*'Synthese chemins'!$AB4756</f>
        <v>0</v>
      </c>
      <c r="S4756" s="20">
        <f ca="1">'Synthese chemins'!S4756*'Synthese chemins'!$AB4756</f>
        <v>0</v>
      </c>
      <c r="T4756" s="20">
        <f ca="1">'Synthese chemins'!T4756*'Synthese chemins'!$AB4756</f>
        <v>0</v>
      </c>
      <c r="U4756" s="20">
        <f ca="1">'Synthese chemins'!U4756*'Synthese chemins'!$AB4756</f>
        <v>0</v>
      </c>
      <c r="V4756" s="20">
        <f ca="1">'Synthese chemins'!V4756*'Synthese chemins'!$AB4756</f>
        <v>0</v>
      </c>
      <c r="W4756" s="20">
        <f ca="1">'Synthese chemins'!W4756*'Synthese chemins'!$AB4756</f>
        <v>0</v>
      </c>
      <c r="X4756" s="20">
        <f ca="1">'Synthese chemins'!X4756*'Synthese chemins'!$AB4756</f>
        <v>0</v>
      </c>
      <c r="Y4756" s="5"/>
      <c r="Z4756" s="2">
        <f ca="1">'Synthese chemins'!AB4756</f>
        <v>0.27272727272727271</v>
      </c>
      <c r="AA4756" s="19"/>
    </row>
    <row r="4757" spans="1:27">
      <c r="A4757" s="2">
        <f t="shared" si="100"/>
        <v>4756</v>
      </c>
      <c r="B4757" s="2">
        <f>'Synthese chemins'!B4757</f>
        <v>11</v>
      </c>
      <c r="C4757" s="2">
        <f>'Synthese chemins'!C4757</f>
        <v>2</v>
      </c>
      <c r="D4757" s="2" t="str">
        <f>'Synthese chemins'!D4757</f>
        <v>Non</v>
      </c>
      <c r="E4757" s="20">
        <f ca="1">'Synthese chemins'!E4757*'Synthese chemins'!$AB4757</f>
        <v>0</v>
      </c>
      <c r="F4757" s="20">
        <f ca="1">'Synthese chemins'!F4757*'Synthese chemins'!$AB4757</f>
        <v>2.4545454545454541</v>
      </c>
      <c r="G4757" s="20">
        <f ca="1">'Synthese chemins'!G4757*'Synthese chemins'!$AB4757</f>
        <v>0</v>
      </c>
      <c r="H4757" s="20">
        <f ca="1">'Synthese chemins'!H4757*'Synthese chemins'!$AB4757</f>
        <v>0</v>
      </c>
      <c r="I4757" s="20">
        <f ca="1">'Synthese chemins'!I4757*'Synthese chemins'!$AB4757</f>
        <v>0</v>
      </c>
      <c r="J4757" s="20">
        <f ca="1">'Synthese chemins'!J4757*'Synthese chemins'!$AB4757</f>
        <v>0</v>
      </c>
      <c r="K4757" s="20">
        <f ca="1">'Synthese chemins'!K4757*'Synthese chemins'!$AB4757</f>
        <v>0</v>
      </c>
      <c r="L4757" s="20">
        <f ca="1">'Synthese chemins'!L4757*'Synthese chemins'!$AB4757</f>
        <v>0</v>
      </c>
      <c r="M4757" s="20">
        <f ca="1">'Synthese chemins'!M4757*'Synthese chemins'!$AB4757</f>
        <v>0</v>
      </c>
      <c r="N4757" s="20">
        <f ca="1">'Synthese chemins'!N4757*'Synthese chemins'!$AB4757</f>
        <v>0</v>
      </c>
      <c r="O4757" s="20">
        <f ca="1">'Synthese chemins'!O4757*'Synthese chemins'!$AB4757</f>
        <v>0</v>
      </c>
      <c r="P4757" s="20">
        <f ca="1">'Synthese chemins'!P4757*'Synthese chemins'!$AB4757</f>
        <v>0</v>
      </c>
      <c r="Q4757" s="20">
        <f ca="1">'Synthese chemins'!Q4757*'Synthese chemins'!$AB4757</f>
        <v>0.54545454545454541</v>
      </c>
      <c r="R4757" s="20">
        <f ca="1">'Synthese chemins'!R4757*'Synthese chemins'!$AB4757</f>
        <v>0</v>
      </c>
      <c r="S4757" s="20">
        <f ca="1">'Synthese chemins'!S4757*'Synthese chemins'!$AB4757</f>
        <v>0</v>
      </c>
      <c r="T4757" s="20">
        <f ca="1">'Synthese chemins'!T4757*'Synthese chemins'!$AB4757</f>
        <v>0</v>
      </c>
      <c r="U4757" s="20">
        <f ca="1">'Synthese chemins'!U4757*'Synthese chemins'!$AB4757</f>
        <v>0</v>
      </c>
      <c r="V4757" s="20">
        <f ca="1">'Synthese chemins'!V4757*'Synthese chemins'!$AB4757</f>
        <v>0</v>
      </c>
      <c r="W4757" s="20">
        <f ca="1">'Synthese chemins'!W4757*'Synthese chemins'!$AB4757</f>
        <v>0</v>
      </c>
      <c r="X4757" s="20">
        <f ca="1">'Synthese chemins'!X4757*'Synthese chemins'!$AB4757</f>
        <v>0</v>
      </c>
      <c r="Y4757" s="5"/>
      <c r="Z4757" s="2">
        <f ca="1">'Synthese chemins'!AB4757</f>
        <v>0.27272727272727271</v>
      </c>
      <c r="AA4757" s="19"/>
    </row>
    <row r="4758" spans="1:27">
      <c r="A4758" s="2">
        <f t="shared" si="100"/>
        <v>4757</v>
      </c>
      <c r="B4758" s="2">
        <f>'Synthese chemins'!B4758</f>
        <v>11</v>
      </c>
      <c r="C4758" s="2">
        <f>'Synthese chemins'!C4758</f>
        <v>4</v>
      </c>
      <c r="D4758" s="2" t="str">
        <f>'Synthese chemins'!D4758</f>
        <v>Non</v>
      </c>
      <c r="E4758" s="20">
        <f ca="1">'Synthese chemins'!E4758*'Synthese chemins'!$AB4758</f>
        <v>0</v>
      </c>
      <c r="F4758" s="20">
        <f ca="1">'Synthese chemins'!F4758*'Synthese chemins'!$AB4758</f>
        <v>1.0909090909090908</v>
      </c>
      <c r="G4758" s="20">
        <f ca="1">'Synthese chemins'!G4758*'Synthese chemins'!$AB4758</f>
        <v>0</v>
      </c>
      <c r="H4758" s="20">
        <f ca="1">'Synthese chemins'!H4758*'Synthese chemins'!$AB4758</f>
        <v>0</v>
      </c>
      <c r="I4758" s="20">
        <f ca="1">'Synthese chemins'!I4758*'Synthese chemins'!$AB4758</f>
        <v>0.27272727272727271</v>
      </c>
      <c r="J4758" s="20">
        <f ca="1">'Synthese chemins'!J4758*'Synthese chemins'!$AB4758</f>
        <v>0</v>
      </c>
      <c r="K4758" s="20">
        <f ca="1">'Synthese chemins'!K4758*'Synthese chemins'!$AB4758</f>
        <v>0</v>
      </c>
      <c r="L4758" s="20">
        <f ca="1">'Synthese chemins'!L4758*'Synthese chemins'!$AB4758</f>
        <v>0</v>
      </c>
      <c r="M4758" s="20">
        <f ca="1">'Synthese chemins'!M4758*'Synthese chemins'!$AB4758</f>
        <v>1.3636363636363635</v>
      </c>
      <c r="N4758" s="20">
        <f ca="1">'Synthese chemins'!N4758*'Synthese chemins'!$AB4758</f>
        <v>0.27272727272727271</v>
      </c>
      <c r="O4758" s="20">
        <f ca="1">'Synthese chemins'!O4758*'Synthese chemins'!$AB4758</f>
        <v>0</v>
      </c>
      <c r="P4758" s="20">
        <f ca="1">'Synthese chemins'!P4758*'Synthese chemins'!$AB4758</f>
        <v>0</v>
      </c>
      <c r="Q4758" s="20">
        <f ca="1">'Synthese chemins'!Q4758*'Synthese chemins'!$AB4758</f>
        <v>0</v>
      </c>
      <c r="R4758" s="20">
        <f ca="1">'Synthese chemins'!R4758*'Synthese chemins'!$AB4758</f>
        <v>0</v>
      </c>
      <c r="S4758" s="20">
        <f ca="1">'Synthese chemins'!S4758*'Synthese chemins'!$AB4758</f>
        <v>0</v>
      </c>
      <c r="T4758" s="20">
        <f ca="1">'Synthese chemins'!T4758*'Synthese chemins'!$AB4758</f>
        <v>0</v>
      </c>
      <c r="U4758" s="20">
        <f ca="1">'Synthese chemins'!U4758*'Synthese chemins'!$AB4758</f>
        <v>0</v>
      </c>
      <c r="V4758" s="20">
        <f ca="1">'Synthese chemins'!V4758*'Synthese chemins'!$AB4758</f>
        <v>0</v>
      </c>
      <c r="W4758" s="20">
        <f ca="1">'Synthese chemins'!W4758*'Synthese chemins'!$AB4758</f>
        <v>0</v>
      </c>
      <c r="X4758" s="20">
        <f ca="1">'Synthese chemins'!X4758*'Synthese chemins'!$AB4758</f>
        <v>0</v>
      </c>
      <c r="Y4758" s="5"/>
      <c r="Z4758" s="2">
        <f ca="1">'Synthese chemins'!AB4758</f>
        <v>0.27272727272727271</v>
      </c>
      <c r="AA4758" s="19"/>
    </row>
    <row r="4759" spans="1:27">
      <c r="A4759" s="2">
        <f t="shared" si="100"/>
        <v>4758</v>
      </c>
      <c r="B4759" s="2">
        <f>'Synthese chemins'!B4759</f>
        <v>11</v>
      </c>
      <c r="C4759" s="2">
        <f>'Synthese chemins'!C4759</f>
        <v>2</v>
      </c>
      <c r="D4759" s="2" t="str">
        <f>'Synthese chemins'!D4759</f>
        <v>Non</v>
      </c>
      <c r="E4759" s="20">
        <f ca="1">'Synthese chemins'!E4759*'Synthese chemins'!$AB4759</f>
        <v>0</v>
      </c>
      <c r="F4759" s="20">
        <f ca="1">'Synthese chemins'!F4759*'Synthese chemins'!$AB4759</f>
        <v>1.6363636363636362</v>
      </c>
      <c r="G4759" s="20">
        <f ca="1">'Synthese chemins'!G4759*'Synthese chemins'!$AB4759</f>
        <v>0</v>
      </c>
      <c r="H4759" s="20">
        <f ca="1">'Synthese chemins'!H4759*'Synthese chemins'!$AB4759</f>
        <v>0</v>
      </c>
      <c r="I4759" s="20">
        <f ca="1">'Synthese chemins'!I4759*'Synthese chemins'!$AB4759</f>
        <v>1.3636363636363635</v>
      </c>
      <c r="J4759" s="20">
        <f ca="1">'Synthese chemins'!J4759*'Synthese chemins'!$AB4759</f>
        <v>0</v>
      </c>
      <c r="K4759" s="20">
        <f ca="1">'Synthese chemins'!K4759*'Synthese chemins'!$AB4759</f>
        <v>0</v>
      </c>
      <c r="L4759" s="20">
        <f ca="1">'Synthese chemins'!L4759*'Synthese chemins'!$AB4759</f>
        <v>0</v>
      </c>
      <c r="M4759" s="20">
        <f ca="1">'Synthese chemins'!M4759*'Synthese chemins'!$AB4759</f>
        <v>0</v>
      </c>
      <c r="N4759" s="20">
        <f ca="1">'Synthese chemins'!N4759*'Synthese chemins'!$AB4759</f>
        <v>0</v>
      </c>
      <c r="O4759" s="20">
        <f ca="1">'Synthese chemins'!O4759*'Synthese chemins'!$AB4759</f>
        <v>0</v>
      </c>
      <c r="P4759" s="20">
        <f ca="1">'Synthese chemins'!P4759*'Synthese chemins'!$AB4759</f>
        <v>0</v>
      </c>
      <c r="Q4759" s="20">
        <f ca="1">'Synthese chemins'!Q4759*'Synthese chemins'!$AB4759</f>
        <v>0</v>
      </c>
      <c r="R4759" s="20">
        <f ca="1">'Synthese chemins'!R4759*'Synthese chemins'!$AB4759</f>
        <v>0</v>
      </c>
      <c r="S4759" s="20">
        <f ca="1">'Synthese chemins'!S4759*'Synthese chemins'!$AB4759</f>
        <v>0</v>
      </c>
      <c r="T4759" s="20">
        <f ca="1">'Synthese chemins'!T4759*'Synthese chemins'!$AB4759</f>
        <v>0</v>
      </c>
      <c r="U4759" s="20">
        <f ca="1">'Synthese chemins'!U4759*'Synthese chemins'!$AB4759</f>
        <v>0</v>
      </c>
      <c r="V4759" s="20">
        <f ca="1">'Synthese chemins'!V4759*'Synthese chemins'!$AB4759</f>
        <v>0</v>
      </c>
      <c r="W4759" s="20">
        <f ca="1">'Synthese chemins'!W4759*'Synthese chemins'!$AB4759</f>
        <v>0</v>
      </c>
      <c r="X4759" s="20">
        <f ca="1">'Synthese chemins'!X4759*'Synthese chemins'!$AB4759</f>
        <v>0</v>
      </c>
      <c r="Y4759" s="5"/>
      <c r="Z4759" s="2">
        <f ca="1">'Synthese chemins'!AB4759</f>
        <v>0.27272727272727271</v>
      </c>
      <c r="AA4759" s="19"/>
    </row>
    <row r="4760" spans="1:27">
      <c r="A4760" s="2">
        <f t="shared" si="100"/>
        <v>4759</v>
      </c>
      <c r="B4760" s="2">
        <f>'Synthese chemins'!B4760</f>
        <v>11</v>
      </c>
      <c r="C4760" s="2">
        <f>'Synthese chemins'!C4760</f>
        <v>4</v>
      </c>
      <c r="D4760" s="2" t="str">
        <f>'Synthese chemins'!D4760</f>
        <v>Non</v>
      </c>
      <c r="E4760" s="20">
        <f ca="1">'Synthese chemins'!E4760*'Synthese chemins'!$AB4760</f>
        <v>0</v>
      </c>
      <c r="F4760" s="20">
        <f ca="1">'Synthese chemins'!F4760*'Synthese chemins'!$AB4760</f>
        <v>0.27272727272727271</v>
      </c>
      <c r="G4760" s="20">
        <f ca="1">'Synthese chemins'!G4760*'Synthese chemins'!$AB4760</f>
        <v>0</v>
      </c>
      <c r="H4760" s="20">
        <f ca="1">'Synthese chemins'!H4760*'Synthese chemins'!$AB4760</f>
        <v>0</v>
      </c>
      <c r="I4760" s="20">
        <f ca="1">'Synthese chemins'!I4760*'Synthese chemins'!$AB4760</f>
        <v>0.27272727272727271</v>
      </c>
      <c r="J4760" s="20">
        <f ca="1">'Synthese chemins'!J4760*'Synthese chemins'!$AB4760</f>
        <v>0</v>
      </c>
      <c r="K4760" s="20">
        <f ca="1">'Synthese chemins'!K4760*'Synthese chemins'!$AB4760</f>
        <v>0</v>
      </c>
      <c r="L4760" s="20">
        <f ca="1">'Synthese chemins'!L4760*'Synthese chemins'!$AB4760</f>
        <v>0</v>
      </c>
      <c r="M4760" s="20">
        <f ca="1">'Synthese chemins'!M4760*'Synthese chemins'!$AB4760</f>
        <v>0</v>
      </c>
      <c r="N4760" s="20">
        <f ca="1">'Synthese chemins'!N4760*'Synthese chemins'!$AB4760</f>
        <v>2.1818181818181817</v>
      </c>
      <c r="O4760" s="20">
        <f ca="1">'Synthese chemins'!O4760*'Synthese chemins'!$AB4760</f>
        <v>0</v>
      </c>
      <c r="P4760" s="20">
        <f ca="1">'Synthese chemins'!P4760*'Synthese chemins'!$AB4760</f>
        <v>0</v>
      </c>
      <c r="Q4760" s="20">
        <f ca="1">'Synthese chemins'!Q4760*'Synthese chemins'!$AB4760</f>
        <v>0.27272727272727271</v>
      </c>
      <c r="R4760" s="20">
        <f ca="1">'Synthese chemins'!R4760*'Synthese chemins'!$AB4760</f>
        <v>0</v>
      </c>
      <c r="S4760" s="20">
        <f ca="1">'Synthese chemins'!S4760*'Synthese chemins'!$AB4760</f>
        <v>0</v>
      </c>
      <c r="T4760" s="20">
        <f ca="1">'Synthese chemins'!T4760*'Synthese chemins'!$AB4760</f>
        <v>0</v>
      </c>
      <c r="U4760" s="20">
        <f ca="1">'Synthese chemins'!U4760*'Synthese chemins'!$AB4760</f>
        <v>0</v>
      </c>
      <c r="V4760" s="20">
        <f ca="1">'Synthese chemins'!V4760*'Synthese chemins'!$AB4760</f>
        <v>0</v>
      </c>
      <c r="W4760" s="20">
        <f ca="1">'Synthese chemins'!W4760*'Synthese chemins'!$AB4760</f>
        <v>0</v>
      </c>
      <c r="X4760" s="20">
        <f ca="1">'Synthese chemins'!X4760*'Synthese chemins'!$AB4760</f>
        <v>0</v>
      </c>
      <c r="Y4760" s="5"/>
      <c r="Z4760" s="2">
        <f ca="1">'Synthese chemins'!AB4760</f>
        <v>0.27272727272727271</v>
      </c>
      <c r="AA4760" s="19"/>
    </row>
    <row r="4761" spans="1:27">
      <c r="A4761" s="2">
        <f t="shared" si="100"/>
        <v>4760</v>
      </c>
      <c r="B4761" s="2">
        <f>'Synthese chemins'!B4761</f>
        <v>11</v>
      </c>
      <c r="C4761" s="2">
        <f>'Synthese chemins'!C4761</f>
        <v>6</v>
      </c>
      <c r="D4761" s="2" t="str">
        <f>'Synthese chemins'!D4761</f>
        <v>Non</v>
      </c>
      <c r="E4761" s="20">
        <f ca="1">'Synthese chemins'!E4761*'Synthese chemins'!$AB4761</f>
        <v>0</v>
      </c>
      <c r="F4761" s="20">
        <f ca="1">'Synthese chemins'!F4761*'Synthese chemins'!$AB4761</f>
        <v>0.27272727272727271</v>
      </c>
      <c r="G4761" s="20">
        <f ca="1">'Synthese chemins'!G4761*'Synthese chemins'!$AB4761</f>
        <v>0</v>
      </c>
      <c r="H4761" s="20">
        <f ca="1">'Synthese chemins'!H4761*'Synthese chemins'!$AB4761</f>
        <v>0</v>
      </c>
      <c r="I4761" s="20">
        <f ca="1">'Synthese chemins'!I4761*'Synthese chemins'!$AB4761</f>
        <v>0.27272727272727271</v>
      </c>
      <c r="J4761" s="20">
        <f ca="1">'Synthese chemins'!J4761*'Synthese chemins'!$AB4761</f>
        <v>0</v>
      </c>
      <c r="K4761" s="20">
        <f ca="1">'Synthese chemins'!K4761*'Synthese chemins'!$AB4761</f>
        <v>0</v>
      </c>
      <c r="L4761" s="20">
        <f ca="1">'Synthese chemins'!L4761*'Synthese chemins'!$AB4761</f>
        <v>0</v>
      </c>
      <c r="M4761" s="20">
        <f ca="1">'Synthese chemins'!M4761*'Synthese chemins'!$AB4761</f>
        <v>1.3636363636363635</v>
      </c>
      <c r="N4761" s="20">
        <f ca="1">'Synthese chemins'!N4761*'Synthese chemins'!$AB4761</f>
        <v>0.27272727272727271</v>
      </c>
      <c r="O4761" s="20">
        <f ca="1">'Synthese chemins'!O4761*'Synthese chemins'!$AB4761</f>
        <v>0</v>
      </c>
      <c r="P4761" s="20">
        <f ca="1">'Synthese chemins'!P4761*'Synthese chemins'!$AB4761</f>
        <v>0</v>
      </c>
      <c r="Q4761" s="20">
        <f ca="1">'Synthese chemins'!Q4761*'Synthese chemins'!$AB4761</f>
        <v>0.54545454545454541</v>
      </c>
      <c r="R4761" s="20">
        <f ca="1">'Synthese chemins'!R4761*'Synthese chemins'!$AB4761</f>
        <v>0.27272727272727271</v>
      </c>
      <c r="S4761" s="20">
        <f ca="1">'Synthese chemins'!S4761*'Synthese chemins'!$AB4761</f>
        <v>0</v>
      </c>
      <c r="T4761" s="20">
        <f ca="1">'Synthese chemins'!T4761*'Synthese chemins'!$AB4761</f>
        <v>0</v>
      </c>
      <c r="U4761" s="20">
        <f ca="1">'Synthese chemins'!U4761*'Synthese chemins'!$AB4761</f>
        <v>0</v>
      </c>
      <c r="V4761" s="20">
        <f ca="1">'Synthese chemins'!V4761*'Synthese chemins'!$AB4761</f>
        <v>0</v>
      </c>
      <c r="W4761" s="20">
        <f ca="1">'Synthese chemins'!W4761*'Synthese chemins'!$AB4761</f>
        <v>0</v>
      </c>
      <c r="X4761" s="20">
        <f ca="1">'Synthese chemins'!X4761*'Synthese chemins'!$AB4761</f>
        <v>0</v>
      </c>
      <c r="Y4761" s="5"/>
      <c r="Z4761" s="2">
        <f ca="1">'Synthese chemins'!AB4761</f>
        <v>0.27272727272727271</v>
      </c>
      <c r="AA4761" s="19"/>
    </row>
    <row r="4762" spans="1:27">
      <c r="A4762" s="2">
        <f t="shared" si="100"/>
        <v>4761</v>
      </c>
      <c r="B4762" s="2">
        <f>'Synthese chemins'!B4762</f>
        <v>11</v>
      </c>
      <c r="C4762" s="2">
        <f>'Synthese chemins'!C4762</f>
        <v>5</v>
      </c>
      <c r="D4762" s="2" t="str">
        <f>'Synthese chemins'!D4762</f>
        <v>Non</v>
      </c>
      <c r="E4762" s="20">
        <f ca="1">'Synthese chemins'!E4762*'Synthese chemins'!$AB4762</f>
        <v>0</v>
      </c>
      <c r="F4762" s="20">
        <f ca="1">'Synthese chemins'!F4762*'Synthese chemins'!$AB4762</f>
        <v>0.27272727272727271</v>
      </c>
      <c r="G4762" s="20">
        <f ca="1">'Synthese chemins'!G4762*'Synthese chemins'!$AB4762</f>
        <v>0</v>
      </c>
      <c r="H4762" s="20">
        <f ca="1">'Synthese chemins'!H4762*'Synthese chemins'!$AB4762</f>
        <v>0</v>
      </c>
      <c r="I4762" s="20">
        <f ca="1">'Synthese chemins'!I4762*'Synthese chemins'!$AB4762</f>
        <v>0.54545454545454541</v>
      </c>
      <c r="J4762" s="20">
        <f ca="1">'Synthese chemins'!J4762*'Synthese chemins'!$AB4762</f>
        <v>0</v>
      </c>
      <c r="K4762" s="20">
        <f ca="1">'Synthese chemins'!K4762*'Synthese chemins'!$AB4762</f>
        <v>0</v>
      </c>
      <c r="L4762" s="20">
        <f ca="1">'Synthese chemins'!L4762*'Synthese chemins'!$AB4762</f>
        <v>0</v>
      </c>
      <c r="M4762" s="20">
        <f ca="1">'Synthese chemins'!M4762*'Synthese chemins'!$AB4762</f>
        <v>0</v>
      </c>
      <c r="N4762" s="20">
        <f ca="1">'Synthese chemins'!N4762*'Synthese chemins'!$AB4762</f>
        <v>0.81818181818181812</v>
      </c>
      <c r="O4762" s="20">
        <f ca="1">'Synthese chemins'!O4762*'Synthese chemins'!$AB4762</f>
        <v>0.54545454545454541</v>
      </c>
      <c r="P4762" s="20">
        <f ca="1">'Synthese chemins'!P4762*'Synthese chemins'!$AB4762</f>
        <v>0</v>
      </c>
      <c r="Q4762" s="20">
        <f ca="1">'Synthese chemins'!Q4762*'Synthese chemins'!$AB4762</f>
        <v>0</v>
      </c>
      <c r="R4762" s="20">
        <f ca="1">'Synthese chemins'!R4762*'Synthese chemins'!$AB4762</f>
        <v>0.81818181818181812</v>
      </c>
      <c r="S4762" s="20">
        <f ca="1">'Synthese chemins'!S4762*'Synthese chemins'!$AB4762</f>
        <v>0</v>
      </c>
      <c r="T4762" s="20">
        <f ca="1">'Synthese chemins'!T4762*'Synthese chemins'!$AB4762</f>
        <v>0</v>
      </c>
      <c r="U4762" s="20">
        <f ca="1">'Synthese chemins'!U4762*'Synthese chemins'!$AB4762</f>
        <v>0</v>
      </c>
      <c r="V4762" s="20">
        <f ca="1">'Synthese chemins'!V4762*'Synthese chemins'!$AB4762</f>
        <v>0</v>
      </c>
      <c r="W4762" s="20">
        <f ca="1">'Synthese chemins'!W4762*'Synthese chemins'!$AB4762</f>
        <v>0</v>
      </c>
      <c r="X4762" s="20">
        <f ca="1">'Synthese chemins'!X4762*'Synthese chemins'!$AB4762</f>
        <v>0</v>
      </c>
      <c r="Y4762" s="5"/>
      <c r="Z4762" s="2">
        <f ca="1">'Synthese chemins'!AB4762</f>
        <v>0.27272727272727271</v>
      </c>
      <c r="AA4762" s="19"/>
    </row>
    <row r="4763" spans="1:27">
      <c r="A4763" s="2">
        <f t="shared" si="100"/>
        <v>4762</v>
      </c>
      <c r="B4763" s="2">
        <f>'Synthese chemins'!B4763</f>
        <v>11</v>
      </c>
      <c r="C4763" s="2">
        <f>'Synthese chemins'!C4763</f>
        <v>3</v>
      </c>
      <c r="D4763" s="2" t="str">
        <f>'Synthese chemins'!D4763</f>
        <v>Non</v>
      </c>
      <c r="E4763" s="20">
        <f ca="1">'Synthese chemins'!E4763*'Synthese chemins'!$AB4763</f>
        <v>0</v>
      </c>
      <c r="F4763" s="20">
        <f ca="1">'Synthese chemins'!F4763*'Synthese chemins'!$AB4763</f>
        <v>2.4545454545454541</v>
      </c>
      <c r="G4763" s="20">
        <f ca="1">'Synthese chemins'!G4763*'Synthese chemins'!$AB4763</f>
        <v>0</v>
      </c>
      <c r="H4763" s="20">
        <f ca="1">'Synthese chemins'!H4763*'Synthese chemins'!$AB4763</f>
        <v>0</v>
      </c>
      <c r="I4763" s="20">
        <f ca="1">'Synthese chemins'!I4763*'Synthese chemins'!$AB4763</f>
        <v>0</v>
      </c>
      <c r="J4763" s="20">
        <f ca="1">'Synthese chemins'!J4763*'Synthese chemins'!$AB4763</f>
        <v>0</v>
      </c>
      <c r="K4763" s="20">
        <f ca="1">'Synthese chemins'!K4763*'Synthese chemins'!$AB4763</f>
        <v>0</v>
      </c>
      <c r="L4763" s="20">
        <f ca="1">'Synthese chemins'!L4763*'Synthese chemins'!$AB4763</f>
        <v>0</v>
      </c>
      <c r="M4763" s="20">
        <f ca="1">'Synthese chemins'!M4763*'Synthese chemins'!$AB4763</f>
        <v>0</v>
      </c>
      <c r="N4763" s="20">
        <f ca="1">'Synthese chemins'!N4763*'Synthese chemins'!$AB4763</f>
        <v>0</v>
      </c>
      <c r="O4763" s="20">
        <f ca="1">'Synthese chemins'!O4763*'Synthese chemins'!$AB4763</f>
        <v>0.27272727272727271</v>
      </c>
      <c r="P4763" s="20">
        <f ca="1">'Synthese chemins'!P4763*'Synthese chemins'!$AB4763</f>
        <v>0</v>
      </c>
      <c r="Q4763" s="20">
        <f ca="1">'Synthese chemins'!Q4763*'Synthese chemins'!$AB4763</f>
        <v>0.27272727272727271</v>
      </c>
      <c r="R4763" s="20">
        <f ca="1">'Synthese chemins'!R4763*'Synthese chemins'!$AB4763</f>
        <v>0</v>
      </c>
      <c r="S4763" s="20">
        <f ca="1">'Synthese chemins'!S4763*'Synthese chemins'!$AB4763</f>
        <v>0</v>
      </c>
      <c r="T4763" s="20">
        <f ca="1">'Synthese chemins'!T4763*'Synthese chemins'!$AB4763</f>
        <v>0</v>
      </c>
      <c r="U4763" s="20">
        <f ca="1">'Synthese chemins'!U4763*'Synthese chemins'!$AB4763</f>
        <v>0</v>
      </c>
      <c r="V4763" s="20">
        <f ca="1">'Synthese chemins'!V4763*'Synthese chemins'!$AB4763</f>
        <v>0</v>
      </c>
      <c r="W4763" s="20">
        <f ca="1">'Synthese chemins'!W4763*'Synthese chemins'!$AB4763</f>
        <v>0</v>
      </c>
      <c r="X4763" s="20">
        <f ca="1">'Synthese chemins'!X4763*'Synthese chemins'!$AB4763</f>
        <v>0</v>
      </c>
      <c r="Y4763" s="5"/>
      <c r="Z4763" s="2">
        <f ca="1">'Synthese chemins'!AB4763</f>
        <v>0.27272727272727271</v>
      </c>
      <c r="AA4763" s="19"/>
    </row>
    <row r="4764" spans="1:27">
      <c r="A4764" s="2">
        <f t="shared" si="100"/>
        <v>4763</v>
      </c>
      <c r="B4764" s="2">
        <f>'Synthese chemins'!B4764</f>
        <v>11</v>
      </c>
      <c r="C4764" s="2">
        <f>'Synthese chemins'!C4764</f>
        <v>5</v>
      </c>
      <c r="D4764" s="2" t="str">
        <f>'Synthese chemins'!D4764</f>
        <v>Non</v>
      </c>
      <c r="E4764" s="20">
        <f ca="1">'Synthese chemins'!E4764*'Synthese chemins'!$AB4764</f>
        <v>0</v>
      </c>
      <c r="F4764" s="20">
        <f ca="1">'Synthese chemins'!F4764*'Synthese chemins'!$AB4764</f>
        <v>0.90909090909090917</v>
      </c>
      <c r="G4764" s="20">
        <f ca="1">'Synthese chemins'!G4764*'Synthese chemins'!$AB4764</f>
        <v>0</v>
      </c>
      <c r="H4764" s="20">
        <f ca="1">'Synthese chemins'!H4764*'Synthese chemins'!$AB4764</f>
        <v>0</v>
      </c>
      <c r="I4764" s="20">
        <f ca="1">'Synthese chemins'!I4764*'Synthese chemins'!$AB4764</f>
        <v>0.18181818181818182</v>
      </c>
      <c r="J4764" s="20">
        <f ca="1">'Synthese chemins'!J4764*'Synthese chemins'!$AB4764</f>
        <v>0</v>
      </c>
      <c r="K4764" s="20">
        <f ca="1">'Synthese chemins'!K4764*'Synthese chemins'!$AB4764</f>
        <v>0</v>
      </c>
      <c r="L4764" s="20">
        <f ca="1">'Synthese chemins'!L4764*'Synthese chemins'!$AB4764</f>
        <v>0</v>
      </c>
      <c r="M4764" s="20">
        <f ca="1">'Synthese chemins'!M4764*'Synthese chemins'!$AB4764</f>
        <v>0.36363636363636365</v>
      </c>
      <c r="N4764" s="20">
        <f ca="1">'Synthese chemins'!N4764*'Synthese chemins'!$AB4764</f>
        <v>0</v>
      </c>
      <c r="O4764" s="20">
        <f ca="1">'Synthese chemins'!O4764*'Synthese chemins'!$AB4764</f>
        <v>0.18181818181818182</v>
      </c>
      <c r="P4764" s="20">
        <f ca="1">'Synthese chemins'!P4764*'Synthese chemins'!$AB4764</f>
        <v>0</v>
      </c>
      <c r="Q4764" s="20">
        <f ca="1">'Synthese chemins'!Q4764*'Synthese chemins'!$AB4764</f>
        <v>0.36363636363636365</v>
      </c>
      <c r="R4764" s="20">
        <f ca="1">'Synthese chemins'!R4764*'Synthese chemins'!$AB4764</f>
        <v>0</v>
      </c>
      <c r="S4764" s="20">
        <f ca="1">'Synthese chemins'!S4764*'Synthese chemins'!$AB4764</f>
        <v>0</v>
      </c>
      <c r="T4764" s="20">
        <f ca="1">'Synthese chemins'!T4764*'Synthese chemins'!$AB4764</f>
        <v>0</v>
      </c>
      <c r="U4764" s="20">
        <f ca="1">'Synthese chemins'!U4764*'Synthese chemins'!$AB4764</f>
        <v>0</v>
      </c>
      <c r="V4764" s="20">
        <f ca="1">'Synthese chemins'!V4764*'Synthese chemins'!$AB4764</f>
        <v>0</v>
      </c>
      <c r="W4764" s="20">
        <f ca="1">'Synthese chemins'!W4764*'Synthese chemins'!$AB4764</f>
        <v>0</v>
      </c>
      <c r="X4764" s="20">
        <f ca="1">'Synthese chemins'!X4764*'Synthese chemins'!$AB4764</f>
        <v>0</v>
      </c>
      <c r="Y4764" s="5"/>
      <c r="Z4764" s="2">
        <f ca="1">'Synthese chemins'!AB4764</f>
        <v>0.18181818181818182</v>
      </c>
      <c r="AA4764" s="19"/>
    </row>
    <row r="4765" spans="1:27">
      <c r="A4765" s="2">
        <f t="shared" si="100"/>
        <v>4764</v>
      </c>
      <c r="B4765" s="2">
        <f>'Synthese chemins'!B4765</f>
        <v>11</v>
      </c>
      <c r="C4765" s="2">
        <f>'Synthese chemins'!C4765</f>
        <v>3</v>
      </c>
      <c r="D4765" s="2" t="str">
        <f>'Synthese chemins'!D4765</f>
        <v>Non</v>
      </c>
      <c r="E4765" s="20">
        <f ca="1">'Synthese chemins'!E4765*'Synthese chemins'!$AB4765</f>
        <v>0</v>
      </c>
      <c r="F4765" s="20">
        <f ca="1">'Synthese chemins'!F4765*'Synthese chemins'!$AB4765</f>
        <v>1.2727272727272727</v>
      </c>
      <c r="G4765" s="20">
        <f ca="1">'Synthese chemins'!G4765*'Synthese chemins'!$AB4765</f>
        <v>0</v>
      </c>
      <c r="H4765" s="20">
        <f ca="1">'Synthese chemins'!H4765*'Synthese chemins'!$AB4765</f>
        <v>0</v>
      </c>
      <c r="I4765" s="20">
        <f ca="1">'Synthese chemins'!I4765*'Synthese chemins'!$AB4765</f>
        <v>0</v>
      </c>
      <c r="J4765" s="20">
        <f ca="1">'Synthese chemins'!J4765*'Synthese chemins'!$AB4765</f>
        <v>0</v>
      </c>
      <c r="K4765" s="20">
        <f ca="1">'Synthese chemins'!K4765*'Synthese chemins'!$AB4765</f>
        <v>0</v>
      </c>
      <c r="L4765" s="20">
        <f ca="1">'Synthese chemins'!L4765*'Synthese chemins'!$AB4765</f>
        <v>0</v>
      </c>
      <c r="M4765" s="20">
        <f ca="1">'Synthese chemins'!M4765*'Synthese chemins'!$AB4765</f>
        <v>0</v>
      </c>
      <c r="N4765" s="20">
        <f ca="1">'Synthese chemins'!N4765*'Synthese chemins'!$AB4765</f>
        <v>0.54545454545454541</v>
      </c>
      <c r="O4765" s="20">
        <f ca="1">'Synthese chemins'!O4765*'Synthese chemins'!$AB4765</f>
        <v>0</v>
      </c>
      <c r="P4765" s="20">
        <f ca="1">'Synthese chemins'!P4765*'Synthese chemins'!$AB4765</f>
        <v>0</v>
      </c>
      <c r="Q4765" s="20">
        <f ca="1">'Synthese chemins'!Q4765*'Synthese chemins'!$AB4765</f>
        <v>0.18181818181818182</v>
      </c>
      <c r="R4765" s="20">
        <f ca="1">'Synthese chemins'!R4765*'Synthese chemins'!$AB4765</f>
        <v>0</v>
      </c>
      <c r="S4765" s="20">
        <f ca="1">'Synthese chemins'!S4765*'Synthese chemins'!$AB4765</f>
        <v>0</v>
      </c>
      <c r="T4765" s="20">
        <f ca="1">'Synthese chemins'!T4765*'Synthese chemins'!$AB4765</f>
        <v>0</v>
      </c>
      <c r="U4765" s="20">
        <f ca="1">'Synthese chemins'!U4765*'Synthese chemins'!$AB4765</f>
        <v>0</v>
      </c>
      <c r="V4765" s="20">
        <f ca="1">'Synthese chemins'!V4765*'Synthese chemins'!$AB4765</f>
        <v>0</v>
      </c>
      <c r="W4765" s="20">
        <f ca="1">'Synthese chemins'!W4765*'Synthese chemins'!$AB4765</f>
        <v>0</v>
      </c>
      <c r="X4765" s="20">
        <f ca="1">'Synthese chemins'!X4765*'Synthese chemins'!$AB4765</f>
        <v>0</v>
      </c>
      <c r="Y4765" s="5"/>
      <c r="Z4765" s="2">
        <f ca="1">'Synthese chemins'!AB4765</f>
        <v>0.18181818181818182</v>
      </c>
      <c r="AA4765" s="19"/>
    </row>
    <row r="4766" spans="1:27">
      <c r="A4766" s="2">
        <f t="shared" si="100"/>
        <v>4765</v>
      </c>
      <c r="B4766" s="2">
        <f>'Synthese chemins'!B4766</f>
        <v>11</v>
      </c>
      <c r="C4766" s="2">
        <f>'Synthese chemins'!C4766</f>
        <v>4</v>
      </c>
      <c r="D4766" s="2" t="str">
        <f>'Synthese chemins'!D4766</f>
        <v>Non</v>
      </c>
      <c r="E4766" s="20">
        <f ca="1">'Synthese chemins'!E4766*'Synthese chemins'!$AB4766</f>
        <v>0</v>
      </c>
      <c r="F4766" s="20">
        <f ca="1">'Synthese chemins'!F4766*'Synthese chemins'!$AB4766</f>
        <v>0.72727272727272729</v>
      </c>
      <c r="G4766" s="20">
        <f ca="1">'Synthese chemins'!G4766*'Synthese chemins'!$AB4766</f>
        <v>0</v>
      </c>
      <c r="H4766" s="20">
        <f ca="1">'Synthese chemins'!H4766*'Synthese chemins'!$AB4766</f>
        <v>0</v>
      </c>
      <c r="I4766" s="20">
        <f ca="1">'Synthese chemins'!I4766*'Synthese chemins'!$AB4766</f>
        <v>0</v>
      </c>
      <c r="J4766" s="20">
        <f ca="1">'Synthese chemins'!J4766*'Synthese chemins'!$AB4766</f>
        <v>0</v>
      </c>
      <c r="K4766" s="20">
        <f ca="1">'Synthese chemins'!K4766*'Synthese chemins'!$AB4766</f>
        <v>0</v>
      </c>
      <c r="L4766" s="20">
        <f ca="1">'Synthese chemins'!L4766*'Synthese chemins'!$AB4766</f>
        <v>0</v>
      </c>
      <c r="M4766" s="20">
        <f ca="1">'Synthese chemins'!M4766*'Synthese chemins'!$AB4766</f>
        <v>0</v>
      </c>
      <c r="N4766" s="20">
        <f ca="1">'Synthese chemins'!N4766*'Synthese chemins'!$AB4766</f>
        <v>0</v>
      </c>
      <c r="O4766" s="20">
        <f ca="1">'Synthese chemins'!O4766*'Synthese chemins'!$AB4766</f>
        <v>0.18181818181818182</v>
      </c>
      <c r="P4766" s="20">
        <f ca="1">'Synthese chemins'!P4766*'Synthese chemins'!$AB4766</f>
        <v>0</v>
      </c>
      <c r="Q4766" s="20">
        <f ca="1">'Synthese chemins'!Q4766*'Synthese chemins'!$AB4766</f>
        <v>0.90909090909090917</v>
      </c>
      <c r="R4766" s="20">
        <f ca="1">'Synthese chemins'!R4766*'Synthese chemins'!$AB4766</f>
        <v>0.18181818181818182</v>
      </c>
      <c r="S4766" s="20">
        <f ca="1">'Synthese chemins'!S4766*'Synthese chemins'!$AB4766</f>
        <v>0</v>
      </c>
      <c r="T4766" s="20">
        <f ca="1">'Synthese chemins'!T4766*'Synthese chemins'!$AB4766</f>
        <v>0</v>
      </c>
      <c r="U4766" s="20">
        <f ca="1">'Synthese chemins'!U4766*'Synthese chemins'!$AB4766</f>
        <v>0</v>
      </c>
      <c r="V4766" s="20">
        <f ca="1">'Synthese chemins'!V4766*'Synthese chemins'!$AB4766</f>
        <v>0</v>
      </c>
      <c r="W4766" s="20">
        <f ca="1">'Synthese chemins'!W4766*'Synthese chemins'!$AB4766</f>
        <v>0</v>
      </c>
      <c r="X4766" s="20">
        <f ca="1">'Synthese chemins'!X4766*'Synthese chemins'!$AB4766</f>
        <v>0</v>
      </c>
      <c r="Y4766" s="5"/>
      <c r="Z4766" s="2">
        <f ca="1">'Synthese chemins'!AB4766</f>
        <v>0.18181818181818182</v>
      </c>
      <c r="AA4766" s="19"/>
    </row>
    <row r="4767" spans="1:27">
      <c r="A4767" s="2">
        <f t="shared" si="100"/>
        <v>4766</v>
      </c>
      <c r="B4767" s="2">
        <f>'Synthese chemins'!B4767</f>
        <v>11</v>
      </c>
      <c r="C4767" s="2">
        <f>'Synthese chemins'!C4767</f>
        <v>4</v>
      </c>
      <c r="D4767" s="2" t="str">
        <f>'Synthese chemins'!D4767</f>
        <v>Non</v>
      </c>
      <c r="E4767" s="20">
        <f ca="1">'Synthese chemins'!E4767*'Synthese chemins'!$AB4767</f>
        <v>0</v>
      </c>
      <c r="F4767" s="20">
        <f ca="1">'Synthese chemins'!F4767*'Synthese chemins'!$AB4767</f>
        <v>0</v>
      </c>
      <c r="G4767" s="20">
        <f ca="1">'Synthese chemins'!G4767*'Synthese chemins'!$AB4767</f>
        <v>0</v>
      </c>
      <c r="H4767" s="20">
        <f ca="1">'Synthese chemins'!H4767*'Synthese chemins'!$AB4767</f>
        <v>0</v>
      </c>
      <c r="I4767" s="20">
        <f ca="1">'Synthese chemins'!I4767*'Synthese chemins'!$AB4767</f>
        <v>0</v>
      </c>
      <c r="J4767" s="20">
        <f ca="1">'Synthese chemins'!J4767*'Synthese chemins'!$AB4767</f>
        <v>0</v>
      </c>
      <c r="K4767" s="20">
        <f ca="1">'Synthese chemins'!K4767*'Synthese chemins'!$AB4767</f>
        <v>0</v>
      </c>
      <c r="L4767" s="20">
        <f ca="1">'Synthese chemins'!L4767*'Synthese chemins'!$AB4767</f>
        <v>0</v>
      </c>
      <c r="M4767" s="20">
        <f ca="1">'Synthese chemins'!M4767*'Synthese chemins'!$AB4767</f>
        <v>0</v>
      </c>
      <c r="N4767" s="20">
        <f ca="1">'Synthese chemins'!N4767*'Synthese chemins'!$AB4767</f>
        <v>0.54545454545454541</v>
      </c>
      <c r="O4767" s="20">
        <f ca="1">'Synthese chemins'!O4767*'Synthese chemins'!$AB4767</f>
        <v>0.90909090909090917</v>
      </c>
      <c r="P4767" s="20">
        <f ca="1">'Synthese chemins'!P4767*'Synthese chemins'!$AB4767</f>
        <v>0</v>
      </c>
      <c r="Q4767" s="20">
        <f ca="1">'Synthese chemins'!Q4767*'Synthese chemins'!$AB4767</f>
        <v>0.18181818181818182</v>
      </c>
      <c r="R4767" s="20">
        <f ca="1">'Synthese chemins'!R4767*'Synthese chemins'!$AB4767</f>
        <v>0.36363636363636365</v>
      </c>
      <c r="S4767" s="20">
        <f ca="1">'Synthese chemins'!S4767*'Synthese chemins'!$AB4767</f>
        <v>0</v>
      </c>
      <c r="T4767" s="20">
        <f ca="1">'Synthese chemins'!T4767*'Synthese chemins'!$AB4767</f>
        <v>0</v>
      </c>
      <c r="U4767" s="20">
        <f ca="1">'Synthese chemins'!U4767*'Synthese chemins'!$AB4767</f>
        <v>0</v>
      </c>
      <c r="V4767" s="20">
        <f ca="1">'Synthese chemins'!V4767*'Synthese chemins'!$AB4767</f>
        <v>0</v>
      </c>
      <c r="W4767" s="20">
        <f ca="1">'Synthese chemins'!W4767*'Synthese chemins'!$AB4767</f>
        <v>0</v>
      </c>
      <c r="X4767" s="20">
        <f ca="1">'Synthese chemins'!X4767*'Synthese chemins'!$AB4767</f>
        <v>0</v>
      </c>
      <c r="Y4767" s="5"/>
      <c r="Z4767" s="2">
        <f ca="1">'Synthese chemins'!AB4767</f>
        <v>0.18181818181818182</v>
      </c>
      <c r="AA4767" s="19"/>
    </row>
    <row r="4768" spans="1:27">
      <c r="A4768" s="2">
        <f t="shared" si="100"/>
        <v>4767</v>
      </c>
      <c r="B4768" s="2">
        <f>'Synthese chemins'!B4768</f>
        <v>11</v>
      </c>
      <c r="C4768" s="2">
        <f>'Synthese chemins'!C4768</f>
        <v>3</v>
      </c>
      <c r="D4768" s="2" t="str">
        <f>'Synthese chemins'!D4768</f>
        <v>Non</v>
      </c>
      <c r="E4768" s="20">
        <f ca="1">'Synthese chemins'!E4768*'Synthese chemins'!$AB4768</f>
        <v>0</v>
      </c>
      <c r="F4768" s="20">
        <f ca="1">'Synthese chemins'!F4768*'Synthese chemins'!$AB4768</f>
        <v>1.6363636363636365</v>
      </c>
      <c r="G4768" s="20">
        <f ca="1">'Synthese chemins'!G4768*'Synthese chemins'!$AB4768</f>
        <v>0</v>
      </c>
      <c r="H4768" s="20">
        <f ca="1">'Synthese chemins'!H4768*'Synthese chemins'!$AB4768</f>
        <v>0</v>
      </c>
      <c r="I4768" s="20">
        <f ca="1">'Synthese chemins'!I4768*'Synthese chemins'!$AB4768</f>
        <v>0</v>
      </c>
      <c r="J4768" s="20">
        <f ca="1">'Synthese chemins'!J4768*'Synthese chemins'!$AB4768</f>
        <v>0</v>
      </c>
      <c r="K4768" s="20">
        <f ca="1">'Synthese chemins'!K4768*'Synthese chemins'!$AB4768</f>
        <v>0</v>
      </c>
      <c r="L4768" s="20">
        <f ca="1">'Synthese chemins'!L4768*'Synthese chemins'!$AB4768</f>
        <v>0</v>
      </c>
      <c r="M4768" s="20">
        <f ca="1">'Synthese chemins'!M4768*'Synthese chemins'!$AB4768</f>
        <v>0</v>
      </c>
      <c r="N4768" s="20">
        <f ca="1">'Synthese chemins'!N4768*'Synthese chemins'!$AB4768</f>
        <v>0</v>
      </c>
      <c r="O4768" s="20">
        <f ca="1">'Synthese chemins'!O4768*'Synthese chemins'!$AB4768</f>
        <v>0</v>
      </c>
      <c r="P4768" s="20">
        <f ca="1">'Synthese chemins'!P4768*'Synthese chemins'!$AB4768</f>
        <v>0</v>
      </c>
      <c r="Q4768" s="20">
        <f ca="1">'Synthese chemins'!Q4768*'Synthese chemins'!$AB4768</f>
        <v>0.18181818181818182</v>
      </c>
      <c r="R4768" s="20">
        <f ca="1">'Synthese chemins'!R4768*'Synthese chemins'!$AB4768</f>
        <v>0.18181818181818182</v>
      </c>
      <c r="S4768" s="20">
        <f ca="1">'Synthese chemins'!S4768*'Synthese chemins'!$AB4768</f>
        <v>0</v>
      </c>
      <c r="T4768" s="20">
        <f ca="1">'Synthese chemins'!T4768*'Synthese chemins'!$AB4768</f>
        <v>0</v>
      </c>
      <c r="U4768" s="20">
        <f ca="1">'Synthese chemins'!U4768*'Synthese chemins'!$AB4768</f>
        <v>0</v>
      </c>
      <c r="V4768" s="20">
        <f ca="1">'Synthese chemins'!V4768*'Synthese chemins'!$AB4768</f>
        <v>0</v>
      </c>
      <c r="W4768" s="20">
        <f ca="1">'Synthese chemins'!W4768*'Synthese chemins'!$AB4768</f>
        <v>0</v>
      </c>
      <c r="X4768" s="20">
        <f ca="1">'Synthese chemins'!X4768*'Synthese chemins'!$AB4768</f>
        <v>0</v>
      </c>
      <c r="Y4768" s="5"/>
      <c r="Z4768" s="2">
        <f ca="1">'Synthese chemins'!AB4768</f>
        <v>0.18181818181818182</v>
      </c>
      <c r="AA4768" s="19"/>
    </row>
    <row r="4769" spans="1:27">
      <c r="A4769" s="2">
        <f t="shared" si="100"/>
        <v>4768</v>
      </c>
      <c r="B4769" s="2">
        <f>'Synthese chemins'!B4769</f>
        <v>11</v>
      </c>
      <c r="C4769" s="2">
        <f>'Synthese chemins'!C4769</f>
        <v>3</v>
      </c>
      <c r="D4769" s="2" t="str">
        <f>'Synthese chemins'!D4769</f>
        <v>Non</v>
      </c>
      <c r="E4769" s="20">
        <f ca="1">'Synthese chemins'!E4769*'Synthese chemins'!$AB4769</f>
        <v>0</v>
      </c>
      <c r="F4769" s="20">
        <f ca="1">'Synthese chemins'!F4769*'Synthese chemins'!$AB4769</f>
        <v>1.0909090909090908</v>
      </c>
      <c r="G4769" s="20">
        <f ca="1">'Synthese chemins'!G4769*'Synthese chemins'!$AB4769</f>
        <v>0</v>
      </c>
      <c r="H4769" s="20">
        <f ca="1">'Synthese chemins'!H4769*'Synthese chemins'!$AB4769</f>
        <v>0</v>
      </c>
      <c r="I4769" s="20">
        <f ca="1">'Synthese chemins'!I4769*'Synthese chemins'!$AB4769</f>
        <v>0</v>
      </c>
      <c r="J4769" s="20">
        <f ca="1">'Synthese chemins'!J4769*'Synthese chemins'!$AB4769</f>
        <v>0</v>
      </c>
      <c r="K4769" s="20">
        <f ca="1">'Synthese chemins'!K4769*'Synthese chemins'!$AB4769</f>
        <v>0</v>
      </c>
      <c r="L4769" s="20">
        <f ca="1">'Synthese chemins'!L4769*'Synthese chemins'!$AB4769</f>
        <v>0</v>
      </c>
      <c r="M4769" s="20">
        <f ca="1">'Synthese chemins'!M4769*'Synthese chemins'!$AB4769</f>
        <v>0.18181818181818182</v>
      </c>
      <c r="N4769" s="20">
        <f ca="1">'Synthese chemins'!N4769*'Synthese chemins'!$AB4769</f>
        <v>0</v>
      </c>
      <c r="O4769" s="20">
        <f ca="1">'Synthese chemins'!O4769*'Synthese chemins'!$AB4769</f>
        <v>0</v>
      </c>
      <c r="P4769" s="20">
        <f ca="1">'Synthese chemins'!P4769*'Synthese chemins'!$AB4769</f>
        <v>0</v>
      </c>
      <c r="Q4769" s="20">
        <f ca="1">'Synthese chemins'!Q4769*'Synthese chemins'!$AB4769</f>
        <v>0.72727272727272729</v>
      </c>
      <c r="R4769" s="20">
        <f ca="1">'Synthese chemins'!R4769*'Synthese chemins'!$AB4769</f>
        <v>0</v>
      </c>
      <c r="S4769" s="20">
        <f ca="1">'Synthese chemins'!S4769*'Synthese chemins'!$AB4769</f>
        <v>0</v>
      </c>
      <c r="T4769" s="20">
        <f ca="1">'Synthese chemins'!T4769*'Synthese chemins'!$AB4769</f>
        <v>0</v>
      </c>
      <c r="U4769" s="20">
        <f ca="1">'Synthese chemins'!U4769*'Synthese chemins'!$AB4769</f>
        <v>0</v>
      </c>
      <c r="V4769" s="20">
        <f ca="1">'Synthese chemins'!V4769*'Synthese chemins'!$AB4769</f>
        <v>0</v>
      </c>
      <c r="W4769" s="20">
        <f ca="1">'Synthese chemins'!W4769*'Synthese chemins'!$AB4769</f>
        <v>0</v>
      </c>
      <c r="X4769" s="20">
        <f ca="1">'Synthese chemins'!X4769*'Synthese chemins'!$AB4769</f>
        <v>0</v>
      </c>
      <c r="Y4769" s="5"/>
      <c r="Z4769" s="2">
        <f ca="1">'Synthese chemins'!AB4769</f>
        <v>0.18181818181818182</v>
      </c>
      <c r="AA4769" s="19"/>
    </row>
    <row r="4770" spans="1:27">
      <c r="A4770" s="2">
        <f t="shared" si="100"/>
        <v>4769</v>
      </c>
      <c r="B4770" s="2">
        <f>'Synthese chemins'!B4770</f>
        <v>11</v>
      </c>
      <c r="C4770" s="2">
        <f>'Synthese chemins'!C4770</f>
        <v>3</v>
      </c>
      <c r="D4770" s="2" t="str">
        <f>'Synthese chemins'!D4770</f>
        <v>Non</v>
      </c>
      <c r="E4770" s="20">
        <f ca="1">'Synthese chemins'!E4770*'Synthese chemins'!$AB4770</f>
        <v>0</v>
      </c>
      <c r="F4770" s="20">
        <f ca="1">'Synthese chemins'!F4770*'Synthese chemins'!$AB4770</f>
        <v>0.36363636363636365</v>
      </c>
      <c r="G4770" s="20">
        <f ca="1">'Synthese chemins'!G4770*'Synthese chemins'!$AB4770</f>
        <v>0</v>
      </c>
      <c r="H4770" s="20">
        <f ca="1">'Synthese chemins'!H4770*'Synthese chemins'!$AB4770</f>
        <v>0</v>
      </c>
      <c r="I4770" s="20">
        <f ca="1">'Synthese chemins'!I4770*'Synthese chemins'!$AB4770</f>
        <v>0</v>
      </c>
      <c r="J4770" s="20">
        <f ca="1">'Synthese chemins'!J4770*'Synthese chemins'!$AB4770</f>
        <v>0</v>
      </c>
      <c r="K4770" s="20">
        <f ca="1">'Synthese chemins'!K4770*'Synthese chemins'!$AB4770</f>
        <v>0</v>
      </c>
      <c r="L4770" s="20">
        <f ca="1">'Synthese chemins'!L4770*'Synthese chemins'!$AB4770</f>
        <v>0</v>
      </c>
      <c r="M4770" s="20">
        <f ca="1">'Synthese chemins'!M4770*'Synthese chemins'!$AB4770</f>
        <v>0.18181818181818182</v>
      </c>
      <c r="N4770" s="20">
        <f ca="1">'Synthese chemins'!N4770*'Synthese chemins'!$AB4770</f>
        <v>0</v>
      </c>
      <c r="O4770" s="20">
        <f ca="1">'Synthese chemins'!O4770*'Synthese chemins'!$AB4770</f>
        <v>0</v>
      </c>
      <c r="P4770" s="20">
        <f ca="1">'Synthese chemins'!P4770*'Synthese chemins'!$AB4770</f>
        <v>0</v>
      </c>
      <c r="Q4770" s="20">
        <f ca="1">'Synthese chemins'!Q4770*'Synthese chemins'!$AB4770</f>
        <v>1.4545454545454546</v>
      </c>
      <c r="R4770" s="20">
        <f ca="1">'Synthese chemins'!R4770*'Synthese chemins'!$AB4770</f>
        <v>0</v>
      </c>
      <c r="S4770" s="20">
        <f ca="1">'Synthese chemins'!S4770*'Synthese chemins'!$AB4770</f>
        <v>0</v>
      </c>
      <c r="T4770" s="20">
        <f ca="1">'Synthese chemins'!T4770*'Synthese chemins'!$AB4770</f>
        <v>0</v>
      </c>
      <c r="U4770" s="20">
        <f ca="1">'Synthese chemins'!U4770*'Synthese chemins'!$AB4770</f>
        <v>0</v>
      </c>
      <c r="V4770" s="20">
        <f ca="1">'Synthese chemins'!V4770*'Synthese chemins'!$AB4770</f>
        <v>0</v>
      </c>
      <c r="W4770" s="20">
        <f ca="1">'Synthese chemins'!W4770*'Synthese chemins'!$AB4770</f>
        <v>0</v>
      </c>
      <c r="X4770" s="20">
        <f ca="1">'Synthese chemins'!X4770*'Synthese chemins'!$AB4770</f>
        <v>0</v>
      </c>
      <c r="Y4770" s="5"/>
      <c r="Z4770" s="2">
        <f ca="1">'Synthese chemins'!AB4770</f>
        <v>0.18181818181818182</v>
      </c>
      <c r="AA4770" s="19"/>
    </row>
    <row r="4771" spans="1:27">
      <c r="A4771" s="2">
        <f t="shared" si="100"/>
        <v>4770</v>
      </c>
      <c r="B4771" s="2">
        <f>'Synthese chemins'!B4771</f>
        <v>11</v>
      </c>
      <c r="C4771" s="2">
        <f>'Synthese chemins'!C4771</f>
        <v>4</v>
      </c>
      <c r="D4771" s="2" t="str">
        <f>'Synthese chemins'!D4771</f>
        <v>Non</v>
      </c>
      <c r="E4771" s="20">
        <f ca="1">'Synthese chemins'!E4771*'Synthese chemins'!$AB4771</f>
        <v>0</v>
      </c>
      <c r="F4771" s="20">
        <f ca="1">'Synthese chemins'!F4771*'Synthese chemins'!$AB4771</f>
        <v>0</v>
      </c>
      <c r="G4771" s="20">
        <f ca="1">'Synthese chemins'!G4771*'Synthese chemins'!$AB4771</f>
        <v>0</v>
      </c>
      <c r="H4771" s="20">
        <f ca="1">'Synthese chemins'!H4771*'Synthese chemins'!$AB4771</f>
        <v>0</v>
      </c>
      <c r="I4771" s="20">
        <f ca="1">'Synthese chemins'!I4771*'Synthese chemins'!$AB4771</f>
        <v>0</v>
      </c>
      <c r="J4771" s="20">
        <f ca="1">'Synthese chemins'!J4771*'Synthese chemins'!$AB4771</f>
        <v>0.18181818181818182</v>
      </c>
      <c r="K4771" s="20">
        <f ca="1">'Synthese chemins'!K4771*'Synthese chemins'!$AB4771</f>
        <v>0</v>
      </c>
      <c r="L4771" s="20">
        <f ca="1">'Synthese chemins'!L4771*'Synthese chemins'!$AB4771</f>
        <v>0</v>
      </c>
      <c r="M4771" s="20">
        <f ca="1">'Synthese chemins'!M4771*'Synthese chemins'!$AB4771</f>
        <v>0</v>
      </c>
      <c r="N4771" s="20">
        <f ca="1">'Synthese chemins'!N4771*'Synthese chemins'!$AB4771</f>
        <v>0.36363636363636365</v>
      </c>
      <c r="O4771" s="20">
        <f ca="1">'Synthese chemins'!O4771*'Synthese chemins'!$AB4771</f>
        <v>0</v>
      </c>
      <c r="P4771" s="20">
        <f ca="1">'Synthese chemins'!P4771*'Synthese chemins'!$AB4771</f>
        <v>0</v>
      </c>
      <c r="Q4771" s="20">
        <f ca="1">'Synthese chemins'!Q4771*'Synthese chemins'!$AB4771</f>
        <v>0.72727272727272729</v>
      </c>
      <c r="R4771" s="20">
        <f ca="1">'Synthese chemins'!R4771*'Synthese chemins'!$AB4771</f>
        <v>0.72727272727272729</v>
      </c>
      <c r="S4771" s="20">
        <f ca="1">'Synthese chemins'!S4771*'Synthese chemins'!$AB4771</f>
        <v>0</v>
      </c>
      <c r="T4771" s="20">
        <f ca="1">'Synthese chemins'!T4771*'Synthese chemins'!$AB4771</f>
        <v>0</v>
      </c>
      <c r="U4771" s="20">
        <f ca="1">'Synthese chemins'!U4771*'Synthese chemins'!$AB4771</f>
        <v>0</v>
      </c>
      <c r="V4771" s="20">
        <f ca="1">'Synthese chemins'!V4771*'Synthese chemins'!$AB4771</f>
        <v>0</v>
      </c>
      <c r="W4771" s="20">
        <f ca="1">'Synthese chemins'!W4771*'Synthese chemins'!$AB4771</f>
        <v>0</v>
      </c>
      <c r="X4771" s="20">
        <f ca="1">'Synthese chemins'!X4771*'Synthese chemins'!$AB4771</f>
        <v>0</v>
      </c>
      <c r="Y4771" s="5"/>
      <c r="Z4771" s="2">
        <f ca="1">'Synthese chemins'!AB4771</f>
        <v>0.18181818181818182</v>
      </c>
      <c r="AA4771" s="19"/>
    </row>
    <row r="4772" spans="1:27">
      <c r="A4772" s="2">
        <f t="shared" si="100"/>
        <v>4771</v>
      </c>
      <c r="B4772" s="2">
        <f>'Synthese chemins'!B4772</f>
        <v>11</v>
      </c>
      <c r="C4772" s="2">
        <f>'Synthese chemins'!C4772</f>
        <v>4</v>
      </c>
      <c r="D4772" s="2" t="str">
        <f>'Synthese chemins'!D4772</f>
        <v>Non</v>
      </c>
      <c r="E4772" s="20">
        <f ca="1">'Synthese chemins'!E4772*'Synthese chemins'!$AB4772</f>
        <v>0</v>
      </c>
      <c r="F4772" s="20">
        <f ca="1">'Synthese chemins'!F4772*'Synthese chemins'!$AB4772</f>
        <v>1.0909090909090908</v>
      </c>
      <c r="G4772" s="20">
        <f ca="1">'Synthese chemins'!G4772*'Synthese chemins'!$AB4772</f>
        <v>0</v>
      </c>
      <c r="H4772" s="20">
        <f ca="1">'Synthese chemins'!H4772*'Synthese chemins'!$AB4772</f>
        <v>0</v>
      </c>
      <c r="I4772" s="20">
        <f ca="1">'Synthese chemins'!I4772*'Synthese chemins'!$AB4772</f>
        <v>0</v>
      </c>
      <c r="J4772" s="20">
        <f ca="1">'Synthese chemins'!J4772*'Synthese chemins'!$AB4772</f>
        <v>0</v>
      </c>
      <c r="K4772" s="20">
        <f ca="1">'Synthese chemins'!K4772*'Synthese chemins'!$AB4772</f>
        <v>0</v>
      </c>
      <c r="L4772" s="20">
        <f ca="1">'Synthese chemins'!L4772*'Synthese chemins'!$AB4772</f>
        <v>0</v>
      </c>
      <c r="M4772" s="20">
        <f ca="1">'Synthese chemins'!M4772*'Synthese chemins'!$AB4772</f>
        <v>0.18181818181818182</v>
      </c>
      <c r="N4772" s="20">
        <f ca="1">'Synthese chemins'!N4772*'Synthese chemins'!$AB4772</f>
        <v>0.36363636363636365</v>
      </c>
      <c r="O4772" s="20">
        <f ca="1">'Synthese chemins'!O4772*'Synthese chemins'!$AB4772</f>
        <v>0</v>
      </c>
      <c r="P4772" s="20">
        <f ca="1">'Synthese chemins'!P4772*'Synthese chemins'!$AB4772</f>
        <v>0</v>
      </c>
      <c r="Q4772" s="20">
        <f ca="1">'Synthese chemins'!Q4772*'Synthese chemins'!$AB4772</f>
        <v>0</v>
      </c>
      <c r="R4772" s="20">
        <f ca="1">'Synthese chemins'!R4772*'Synthese chemins'!$AB4772</f>
        <v>0.36363636363636365</v>
      </c>
      <c r="S4772" s="20">
        <f ca="1">'Synthese chemins'!S4772*'Synthese chemins'!$AB4772</f>
        <v>0</v>
      </c>
      <c r="T4772" s="20">
        <f ca="1">'Synthese chemins'!T4772*'Synthese chemins'!$AB4772</f>
        <v>0</v>
      </c>
      <c r="U4772" s="20">
        <f ca="1">'Synthese chemins'!U4772*'Synthese chemins'!$AB4772</f>
        <v>0</v>
      </c>
      <c r="V4772" s="20">
        <f ca="1">'Synthese chemins'!V4772*'Synthese chemins'!$AB4772</f>
        <v>0</v>
      </c>
      <c r="W4772" s="20">
        <f ca="1">'Synthese chemins'!W4772*'Synthese chemins'!$AB4772</f>
        <v>0</v>
      </c>
      <c r="X4772" s="20">
        <f ca="1">'Synthese chemins'!X4772*'Synthese chemins'!$AB4772</f>
        <v>0</v>
      </c>
      <c r="Y4772" s="5"/>
      <c r="Z4772" s="2">
        <f ca="1">'Synthese chemins'!AB4772</f>
        <v>0.18181818181818182</v>
      </c>
      <c r="AA4772" s="19"/>
    </row>
    <row r="4773" spans="1:27">
      <c r="A4773" s="2">
        <f t="shared" si="100"/>
        <v>4772</v>
      </c>
      <c r="B4773" s="2">
        <f>'Synthese chemins'!B4773</f>
        <v>11</v>
      </c>
      <c r="C4773" s="2">
        <f>'Synthese chemins'!C4773</f>
        <v>4</v>
      </c>
      <c r="D4773" s="2" t="str">
        <f>'Synthese chemins'!D4773</f>
        <v>Non</v>
      </c>
      <c r="E4773" s="20">
        <f ca="1">'Synthese chemins'!E4773*'Synthese chemins'!$AB4773</f>
        <v>0</v>
      </c>
      <c r="F4773" s="20">
        <f ca="1">'Synthese chemins'!F4773*'Synthese chemins'!$AB4773</f>
        <v>1.0909090909090908</v>
      </c>
      <c r="G4773" s="20">
        <f ca="1">'Synthese chemins'!G4773*'Synthese chemins'!$AB4773</f>
        <v>0</v>
      </c>
      <c r="H4773" s="20">
        <f ca="1">'Synthese chemins'!H4773*'Synthese chemins'!$AB4773</f>
        <v>0</v>
      </c>
      <c r="I4773" s="20">
        <f ca="1">'Synthese chemins'!I4773*'Synthese chemins'!$AB4773</f>
        <v>0</v>
      </c>
      <c r="J4773" s="20">
        <f ca="1">'Synthese chemins'!J4773*'Synthese chemins'!$AB4773</f>
        <v>0</v>
      </c>
      <c r="K4773" s="20">
        <f ca="1">'Synthese chemins'!K4773*'Synthese chemins'!$AB4773</f>
        <v>0</v>
      </c>
      <c r="L4773" s="20">
        <f ca="1">'Synthese chemins'!L4773*'Synthese chemins'!$AB4773</f>
        <v>0</v>
      </c>
      <c r="M4773" s="20">
        <f ca="1">'Synthese chemins'!M4773*'Synthese chemins'!$AB4773</f>
        <v>0.18181818181818182</v>
      </c>
      <c r="N4773" s="20">
        <f ca="1">'Synthese chemins'!N4773*'Synthese chemins'!$AB4773</f>
        <v>0.36363636363636365</v>
      </c>
      <c r="O4773" s="20">
        <f ca="1">'Synthese chemins'!O4773*'Synthese chemins'!$AB4773</f>
        <v>0</v>
      </c>
      <c r="P4773" s="20">
        <f ca="1">'Synthese chemins'!P4773*'Synthese chemins'!$AB4773</f>
        <v>0</v>
      </c>
      <c r="Q4773" s="20">
        <f ca="1">'Synthese chemins'!Q4773*'Synthese chemins'!$AB4773</f>
        <v>0</v>
      </c>
      <c r="R4773" s="20">
        <f ca="1">'Synthese chemins'!R4773*'Synthese chemins'!$AB4773</f>
        <v>0.36363636363636365</v>
      </c>
      <c r="S4773" s="20">
        <f ca="1">'Synthese chemins'!S4773*'Synthese chemins'!$AB4773</f>
        <v>0</v>
      </c>
      <c r="T4773" s="20">
        <f ca="1">'Synthese chemins'!T4773*'Synthese chemins'!$AB4773</f>
        <v>0</v>
      </c>
      <c r="U4773" s="20">
        <f ca="1">'Synthese chemins'!U4773*'Synthese chemins'!$AB4773</f>
        <v>0</v>
      </c>
      <c r="V4773" s="20">
        <f ca="1">'Synthese chemins'!V4773*'Synthese chemins'!$AB4773</f>
        <v>0</v>
      </c>
      <c r="W4773" s="20">
        <f ca="1">'Synthese chemins'!W4773*'Synthese chemins'!$AB4773</f>
        <v>0</v>
      </c>
      <c r="X4773" s="20">
        <f ca="1">'Synthese chemins'!X4773*'Synthese chemins'!$AB4773</f>
        <v>0</v>
      </c>
      <c r="Y4773" s="5"/>
      <c r="Z4773" s="2">
        <f ca="1">'Synthese chemins'!AB4773</f>
        <v>0.18181818181818182</v>
      </c>
      <c r="AA4773" s="19"/>
    </row>
    <row r="4774" spans="1:27">
      <c r="A4774" s="2">
        <f t="shared" si="100"/>
        <v>4773</v>
      </c>
      <c r="B4774" s="2">
        <f>'Synthese chemins'!B4774</f>
        <v>11</v>
      </c>
      <c r="C4774" s="2">
        <f>'Synthese chemins'!C4774</f>
        <v>2</v>
      </c>
      <c r="D4774" s="2" t="str">
        <f>'Synthese chemins'!D4774</f>
        <v>Non</v>
      </c>
      <c r="E4774" s="20">
        <f ca="1">'Synthese chemins'!E4774*'Synthese chemins'!$AB4774</f>
        <v>0</v>
      </c>
      <c r="F4774" s="20">
        <f ca="1">'Synthese chemins'!F4774*'Synthese chemins'!$AB4774</f>
        <v>1.6363636363636365</v>
      </c>
      <c r="G4774" s="20">
        <f ca="1">'Synthese chemins'!G4774*'Synthese chemins'!$AB4774</f>
        <v>0</v>
      </c>
      <c r="H4774" s="20">
        <f ca="1">'Synthese chemins'!H4774*'Synthese chemins'!$AB4774</f>
        <v>0</v>
      </c>
      <c r="I4774" s="20">
        <f ca="1">'Synthese chemins'!I4774*'Synthese chemins'!$AB4774</f>
        <v>0</v>
      </c>
      <c r="J4774" s="20">
        <f ca="1">'Synthese chemins'!J4774*'Synthese chemins'!$AB4774</f>
        <v>0</v>
      </c>
      <c r="K4774" s="20">
        <f ca="1">'Synthese chemins'!K4774*'Synthese chemins'!$AB4774</f>
        <v>0</v>
      </c>
      <c r="L4774" s="20">
        <f ca="1">'Synthese chemins'!L4774*'Synthese chemins'!$AB4774</f>
        <v>0</v>
      </c>
      <c r="M4774" s="20">
        <f ca="1">'Synthese chemins'!M4774*'Synthese chemins'!$AB4774</f>
        <v>0</v>
      </c>
      <c r="N4774" s="20">
        <f ca="1">'Synthese chemins'!N4774*'Synthese chemins'!$AB4774</f>
        <v>0</v>
      </c>
      <c r="O4774" s="20">
        <f ca="1">'Synthese chemins'!O4774*'Synthese chemins'!$AB4774</f>
        <v>0</v>
      </c>
      <c r="P4774" s="20">
        <f ca="1">'Synthese chemins'!P4774*'Synthese chemins'!$AB4774</f>
        <v>0</v>
      </c>
      <c r="Q4774" s="20">
        <f ca="1">'Synthese chemins'!Q4774*'Synthese chemins'!$AB4774</f>
        <v>0</v>
      </c>
      <c r="R4774" s="20">
        <f ca="1">'Synthese chemins'!R4774*'Synthese chemins'!$AB4774</f>
        <v>0.36363636363636365</v>
      </c>
      <c r="S4774" s="20">
        <f ca="1">'Synthese chemins'!S4774*'Synthese chemins'!$AB4774</f>
        <v>0</v>
      </c>
      <c r="T4774" s="20">
        <f ca="1">'Synthese chemins'!T4774*'Synthese chemins'!$AB4774</f>
        <v>0</v>
      </c>
      <c r="U4774" s="20">
        <f ca="1">'Synthese chemins'!U4774*'Synthese chemins'!$AB4774</f>
        <v>0</v>
      </c>
      <c r="V4774" s="20">
        <f ca="1">'Synthese chemins'!V4774*'Synthese chemins'!$AB4774</f>
        <v>0</v>
      </c>
      <c r="W4774" s="20">
        <f ca="1">'Synthese chemins'!W4774*'Synthese chemins'!$AB4774</f>
        <v>0</v>
      </c>
      <c r="X4774" s="20">
        <f ca="1">'Synthese chemins'!X4774*'Synthese chemins'!$AB4774</f>
        <v>0</v>
      </c>
      <c r="Y4774" s="5"/>
      <c r="Z4774" s="2">
        <f ca="1">'Synthese chemins'!AB4774</f>
        <v>0.18181818181818182</v>
      </c>
      <c r="AA4774" s="19"/>
    </row>
    <row r="4775" spans="1:27">
      <c r="A4775" s="2">
        <f t="shared" si="100"/>
        <v>4774</v>
      </c>
      <c r="B4775" s="2">
        <f>'Synthese chemins'!B4775</f>
        <v>11</v>
      </c>
      <c r="C4775" s="2">
        <f>'Synthese chemins'!C4775</f>
        <v>2</v>
      </c>
      <c r="D4775" s="2" t="str">
        <f>'Synthese chemins'!D4775</f>
        <v>Non</v>
      </c>
      <c r="E4775" s="20">
        <f ca="1">'Synthese chemins'!E4775*'Synthese chemins'!$AB4775</f>
        <v>0</v>
      </c>
      <c r="F4775" s="20">
        <f ca="1">'Synthese chemins'!F4775*'Synthese chemins'!$AB4775</f>
        <v>1.4545454545454546</v>
      </c>
      <c r="G4775" s="20">
        <f ca="1">'Synthese chemins'!G4775*'Synthese chemins'!$AB4775</f>
        <v>0</v>
      </c>
      <c r="H4775" s="20">
        <f ca="1">'Synthese chemins'!H4775*'Synthese chemins'!$AB4775</f>
        <v>0</v>
      </c>
      <c r="I4775" s="20">
        <f ca="1">'Synthese chemins'!I4775*'Synthese chemins'!$AB4775</f>
        <v>0</v>
      </c>
      <c r="J4775" s="20">
        <f ca="1">'Synthese chemins'!J4775*'Synthese chemins'!$AB4775</f>
        <v>0</v>
      </c>
      <c r="K4775" s="20">
        <f ca="1">'Synthese chemins'!K4775*'Synthese chemins'!$AB4775</f>
        <v>0</v>
      </c>
      <c r="L4775" s="20">
        <f ca="1">'Synthese chemins'!L4775*'Synthese chemins'!$AB4775</f>
        <v>0</v>
      </c>
      <c r="M4775" s="20">
        <f ca="1">'Synthese chemins'!M4775*'Synthese chemins'!$AB4775</f>
        <v>0</v>
      </c>
      <c r="N4775" s="20">
        <f ca="1">'Synthese chemins'!N4775*'Synthese chemins'!$AB4775</f>
        <v>0</v>
      </c>
      <c r="O4775" s="20">
        <f ca="1">'Synthese chemins'!O4775*'Synthese chemins'!$AB4775</f>
        <v>0</v>
      </c>
      <c r="P4775" s="20">
        <f ca="1">'Synthese chemins'!P4775*'Synthese chemins'!$AB4775</f>
        <v>0</v>
      </c>
      <c r="Q4775" s="20">
        <f ca="1">'Synthese chemins'!Q4775*'Synthese chemins'!$AB4775</f>
        <v>0</v>
      </c>
      <c r="R4775" s="20">
        <f ca="1">'Synthese chemins'!R4775*'Synthese chemins'!$AB4775</f>
        <v>0.54545454545454541</v>
      </c>
      <c r="S4775" s="20">
        <f ca="1">'Synthese chemins'!S4775*'Synthese chemins'!$AB4775</f>
        <v>0</v>
      </c>
      <c r="T4775" s="20">
        <f ca="1">'Synthese chemins'!T4775*'Synthese chemins'!$AB4775</f>
        <v>0</v>
      </c>
      <c r="U4775" s="20">
        <f ca="1">'Synthese chemins'!U4775*'Synthese chemins'!$AB4775</f>
        <v>0</v>
      </c>
      <c r="V4775" s="20">
        <f ca="1">'Synthese chemins'!V4775*'Synthese chemins'!$AB4775</f>
        <v>0</v>
      </c>
      <c r="W4775" s="20">
        <f ca="1">'Synthese chemins'!W4775*'Synthese chemins'!$AB4775</f>
        <v>0</v>
      </c>
      <c r="X4775" s="20">
        <f ca="1">'Synthese chemins'!X4775*'Synthese chemins'!$AB4775</f>
        <v>0</v>
      </c>
      <c r="Y4775" s="5"/>
      <c r="Z4775" s="2">
        <f ca="1">'Synthese chemins'!AB4775</f>
        <v>0.18181818181818182</v>
      </c>
      <c r="AA4775" s="19"/>
    </row>
    <row r="4776" spans="1:27">
      <c r="A4776" s="2">
        <f t="shared" si="100"/>
        <v>4775</v>
      </c>
      <c r="B4776" s="2">
        <f>'Synthese chemins'!B4776</f>
        <v>11</v>
      </c>
      <c r="C4776" s="2">
        <f>'Synthese chemins'!C4776</f>
        <v>3</v>
      </c>
      <c r="D4776" s="2" t="str">
        <f>'Synthese chemins'!D4776</f>
        <v>Non</v>
      </c>
      <c r="E4776" s="20">
        <f ca="1">'Synthese chemins'!E4776*'Synthese chemins'!$AB4776</f>
        <v>0</v>
      </c>
      <c r="F4776" s="20">
        <f ca="1">'Synthese chemins'!F4776*'Synthese chemins'!$AB4776</f>
        <v>1.6363636363636365</v>
      </c>
      <c r="G4776" s="20">
        <f ca="1">'Synthese chemins'!G4776*'Synthese chemins'!$AB4776</f>
        <v>0</v>
      </c>
      <c r="H4776" s="20">
        <f ca="1">'Synthese chemins'!H4776*'Synthese chemins'!$AB4776</f>
        <v>0</v>
      </c>
      <c r="I4776" s="20">
        <f ca="1">'Synthese chemins'!I4776*'Synthese chemins'!$AB4776</f>
        <v>0</v>
      </c>
      <c r="J4776" s="20">
        <f ca="1">'Synthese chemins'!J4776*'Synthese chemins'!$AB4776</f>
        <v>0</v>
      </c>
      <c r="K4776" s="20">
        <f ca="1">'Synthese chemins'!K4776*'Synthese chemins'!$AB4776</f>
        <v>0</v>
      </c>
      <c r="L4776" s="20">
        <f ca="1">'Synthese chemins'!L4776*'Synthese chemins'!$AB4776</f>
        <v>0</v>
      </c>
      <c r="M4776" s="20">
        <f ca="1">'Synthese chemins'!M4776*'Synthese chemins'!$AB4776</f>
        <v>0.18181818181818182</v>
      </c>
      <c r="N4776" s="20">
        <f ca="1">'Synthese chemins'!N4776*'Synthese chemins'!$AB4776</f>
        <v>0</v>
      </c>
      <c r="O4776" s="20">
        <f ca="1">'Synthese chemins'!O4776*'Synthese chemins'!$AB4776</f>
        <v>0</v>
      </c>
      <c r="P4776" s="20">
        <f ca="1">'Synthese chemins'!P4776*'Synthese chemins'!$AB4776</f>
        <v>0</v>
      </c>
      <c r="Q4776" s="20">
        <f ca="1">'Synthese chemins'!Q4776*'Synthese chemins'!$AB4776</f>
        <v>0</v>
      </c>
      <c r="R4776" s="20">
        <f ca="1">'Synthese chemins'!R4776*'Synthese chemins'!$AB4776</f>
        <v>0.18181818181818182</v>
      </c>
      <c r="S4776" s="20">
        <f ca="1">'Synthese chemins'!S4776*'Synthese chemins'!$AB4776</f>
        <v>0</v>
      </c>
      <c r="T4776" s="20">
        <f ca="1">'Synthese chemins'!T4776*'Synthese chemins'!$AB4776</f>
        <v>0</v>
      </c>
      <c r="U4776" s="20">
        <f ca="1">'Synthese chemins'!U4776*'Synthese chemins'!$AB4776</f>
        <v>0</v>
      </c>
      <c r="V4776" s="20">
        <f ca="1">'Synthese chemins'!V4776*'Synthese chemins'!$AB4776</f>
        <v>0</v>
      </c>
      <c r="W4776" s="20">
        <f ca="1">'Synthese chemins'!W4776*'Synthese chemins'!$AB4776</f>
        <v>0</v>
      </c>
      <c r="X4776" s="20">
        <f ca="1">'Synthese chemins'!X4776*'Synthese chemins'!$AB4776</f>
        <v>0</v>
      </c>
      <c r="Y4776" s="5"/>
      <c r="Z4776" s="2">
        <f ca="1">'Synthese chemins'!AB4776</f>
        <v>0.18181818181818182</v>
      </c>
      <c r="AA4776" s="19"/>
    </row>
    <row r="4777" spans="1:27">
      <c r="A4777" s="2">
        <f t="shared" si="100"/>
        <v>4776</v>
      </c>
      <c r="B4777" s="2">
        <f>'Synthese chemins'!B4777</f>
        <v>11</v>
      </c>
      <c r="C4777" s="2">
        <f>'Synthese chemins'!C4777</f>
        <v>4</v>
      </c>
      <c r="D4777" s="2" t="str">
        <f>'Synthese chemins'!D4777</f>
        <v>Non</v>
      </c>
      <c r="E4777" s="20">
        <f ca="1">'Synthese chemins'!E4777*'Synthese chemins'!$AB4777</f>
        <v>0</v>
      </c>
      <c r="F4777" s="20">
        <f ca="1">'Synthese chemins'!F4777*'Synthese chemins'!$AB4777</f>
        <v>1.0909090909090908</v>
      </c>
      <c r="G4777" s="20">
        <f ca="1">'Synthese chemins'!G4777*'Synthese chemins'!$AB4777</f>
        <v>0</v>
      </c>
      <c r="H4777" s="20">
        <f ca="1">'Synthese chemins'!H4777*'Synthese chemins'!$AB4777</f>
        <v>0</v>
      </c>
      <c r="I4777" s="20">
        <f ca="1">'Synthese chemins'!I4777*'Synthese chemins'!$AB4777</f>
        <v>0</v>
      </c>
      <c r="J4777" s="20">
        <f ca="1">'Synthese chemins'!J4777*'Synthese chemins'!$AB4777</f>
        <v>0</v>
      </c>
      <c r="K4777" s="20">
        <f ca="1">'Synthese chemins'!K4777*'Synthese chemins'!$AB4777</f>
        <v>0</v>
      </c>
      <c r="L4777" s="20">
        <f ca="1">'Synthese chemins'!L4777*'Synthese chemins'!$AB4777</f>
        <v>0</v>
      </c>
      <c r="M4777" s="20">
        <f ca="1">'Synthese chemins'!M4777*'Synthese chemins'!$AB4777</f>
        <v>0</v>
      </c>
      <c r="N4777" s="20">
        <f ca="1">'Synthese chemins'!N4777*'Synthese chemins'!$AB4777</f>
        <v>0</v>
      </c>
      <c r="O4777" s="20">
        <f ca="1">'Synthese chemins'!O4777*'Synthese chemins'!$AB4777</f>
        <v>0</v>
      </c>
      <c r="P4777" s="20">
        <f ca="1">'Synthese chemins'!P4777*'Synthese chemins'!$AB4777</f>
        <v>0</v>
      </c>
      <c r="Q4777" s="20">
        <f ca="1">'Synthese chemins'!Q4777*'Synthese chemins'!$AB4777</f>
        <v>0</v>
      </c>
      <c r="R4777" s="20">
        <f ca="1">'Synthese chemins'!R4777*'Synthese chemins'!$AB4777</f>
        <v>0.18181818181818182</v>
      </c>
      <c r="S4777" s="20">
        <f ca="1">'Synthese chemins'!S4777*'Synthese chemins'!$AB4777</f>
        <v>0.18181818181818182</v>
      </c>
      <c r="T4777" s="20">
        <f ca="1">'Synthese chemins'!T4777*'Synthese chemins'!$AB4777</f>
        <v>0</v>
      </c>
      <c r="U4777" s="20">
        <f ca="1">'Synthese chemins'!U4777*'Synthese chemins'!$AB4777</f>
        <v>0.54545454545454541</v>
      </c>
      <c r="V4777" s="20">
        <f ca="1">'Synthese chemins'!V4777*'Synthese chemins'!$AB4777</f>
        <v>0</v>
      </c>
      <c r="W4777" s="20">
        <f ca="1">'Synthese chemins'!W4777*'Synthese chemins'!$AB4777</f>
        <v>0</v>
      </c>
      <c r="X4777" s="20">
        <f ca="1">'Synthese chemins'!X4777*'Synthese chemins'!$AB4777</f>
        <v>0</v>
      </c>
      <c r="Y4777" s="5"/>
      <c r="Z4777" s="2">
        <f ca="1">'Synthese chemins'!AB4777</f>
        <v>0.18181818181818182</v>
      </c>
      <c r="AA4777" s="19"/>
    </row>
    <row r="4778" spans="1:27">
      <c r="A4778" s="2">
        <f t="shared" si="100"/>
        <v>4777</v>
      </c>
      <c r="B4778" s="2">
        <f>'Synthese chemins'!B4778</f>
        <v>11</v>
      </c>
      <c r="C4778" s="2">
        <f>'Synthese chemins'!C4778</f>
        <v>4</v>
      </c>
      <c r="D4778" s="2" t="str">
        <f>'Synthese chemins'!D4778</f>
        <v>Non</v>
      </c>
      <c r="E4778" s="20">
        <f ca="1">'Synthese chemins'!E4778*'Synthese chemins'!$AB4778</f>
        <v>0</v>
      </c>
      <c r="F4778" s="20">
        <f ca="1">'Synthese chemins'!F4778*'Synthese chemins'!$AB4778</f>
        <v>1.0909090909090908</v>
      </c>
      <c r="G4778" s="20">
        <f ca="1">'Synthese chemins'!G4778*'Synthese chemins'!$AB4778</f>
        <v>0</v>
      </c>
      <c r="H4778" s="20">
        <f ca="1">'Synthese chemins'!H4778*'Synthese chemins'!$AB4778</f>
        <v>0</v>
      </c>
      <c r="I4778" s="20">
        <f ca="1">'Synthese chemins'!I4778*'Synthese chemins'!$AB4778</f>
        <v>0.36363636363636365</v>
      </c>
      <c r="J4778" s="20">
        <f ca="1">'Synthese chemins'!J4778*'Synthese chemins'!$AB4778</f>
        <v>0</v>
      </c>
      <c r="K4778" s="20">
        <f ca="1">'Synthese chemins'!K4778*'Synthese chemins'!$AB4778</f>
        <v>0</v>
      </c>
      <c r="L4778" s="20">
        <f ca="1">'Synthese chemins'!L4778*'Synthese chemins'!$AB4778</f>
        <v>0</v>
      </c>
      <c r="M4778" s="20">
        <f ca="1">'Synthese chemins'!M4778*'Synthese chemins'!$AB4778</f>
        <v>0</v>
      </c>
      <c r="N4778" s="20">
        <f ca="1">'Synthese chemins'!N4778*'Synthese chemins'!$AB4778</f>
        <v>0.18181818181818182</v>
      </c>
      <c r="O4778" s="20">
        <f ca="1">'Synthese chemins'!O4778*'Synthese chemins'!$AB4778</f>
        <v>0</v>
      </c>
      <c r="P4778" s="20">
        <f ca="1">'Synthese chemins'!P4778*'Synthese chemins'!$AB4778</f>
        <v>0</v>
      </c>
      <c r="Q4778" s="20">
        <f ca="1">'Synthese chemins'!Q4778*'Synthese chemins'!$AB4778</f>
        <v>0</v>
      </c>
      <c r="R4778" s="20">
        <f ca="1">'Synthese chemins'!R4778*'Synthese chemins'!$AB4778</f>
        <v>0.36363636363636365</v>
      </c>
      <c r="S4778" s="20">
        <f ca="1">'Synthese chemins'!S4778*'Synthese chemins'!$AB4778</f>
        <v>0</v>
      </c>
      <c r="T4778" s="20">
        <f ca="1">'Synthese chemins'!T4778*'Synthese chemins'!$AB4778</f>
        <v>0</v>
      </c>
      <c r="U4778" s="20">
        <f ca="1">'Synthese chemins'!U4778*'Synthese chemins'!$AB4778</f>
        <v>0</v>
      </c>
      <c r="V4778" s="20">
        <f ca="1">'Synthese chemins'!V4778*'Synthese chemins'!$AB4778</f>
        <v>0</v>
      </c>
      <c r="W4778" s="20">
        <f ca="1">'Synthese chemins'!W4778*'Synthese chemins'!$AB4778</f>
        <v>0</v>
      </c>
      <c r="X4778" s="20">
        <f ca="1">'Synthese chemins'!X4778*'Synthese chemins'!$AB4778</f>
        <v>0</v>
      </c>
      <c r="Y4778" s="5"/>
      <c r="Z4778" s="2">
        <f ca="1">'Synthese chemins'!AB4778</f>
        <v>0.18181818181818182</v>
      </c>
      <c r="AA4778" s="19"/>
    </row>
    <row r="4779" spans="1:27">
      <c r="A4779" s="2">
        <f t="shared" si="100"/>
        <v>4778</v>
      </c>
      <c r="B4779" s="2">
        <f>'Synthese chemins'!B4779</f>
        <v>11</v>
      </c>
      <c r="C4779" s="2">
        <f>'Synthese chemins'!C4779</f>
        <v>3</v>
      </c>
      <c r="D4779" s="2" t="str">
        <f>'Synthese chemins'!D4779</f>
        <v>Non</v>
      </c>
      <c r="E4779" s="20">
        <f ca="1">'Synthese chemins'!E4779*'Synthese chemins'!$AB4779</f>
        <v>0</v>
      </c>
      <c r="F4779" s="20">
        <f ca="1">'Synthese chemins'!F4779*'Synthese chemins'!$AB4779</f>
        <v>1.6363636363636365</v>
      </c>
      <c r="G4779" s="20">
        <f ca="1">'Synthese chemins'!G4779*'Synthese chemins'!$AB4779</f>
        <v>0</v>
      </c>
      <c r="H4779" s="20">
        <f ca="1">'Synthese chemins'!H4779*'Synthese chemins'!$AB4779</f>
        <v>0</v>
      </c>
      <c r="I4779" s="20">
        <f ca="1">'Synthese chemins'!I4779*'Synthese chemins'!$AB4779</f>
        <v>0</v>
      </c>
      <c r="J4779" s="20">
        <f ca="1">'Synthese chemins'!J4779*'Synthese chemins'!$AB4779</f>
        <v>0</v>
      </c>
      <c r="K4779" s="20">
        <f ca="1">'Synthese chemins'!K4779*'Synthese chemins'!$AB4779</f>
        <v>0</v>
      </c>
      <c r="L4779" s="20">
        <f ca="1">'Synthese chemins'!L4779*'Synthese chemins'!$AB4779</f>
        <v>0</v>
      </c>
      <c r="M4779" s="20">
        <f ca="1">'Synthese chemins'!M4779*'Synthese chemins'!$AB4779</f>
        <v>0</v>
      </c>
      <c r="N4779" s="20">
        <f ca="1">'Synthese chemins'!N4779*'Synthese chemins'!$AB4779</f>
        <v>0.18181818181818182</v>
      </c>
      <c r="O4779" s="20">
        <f ca="1">'Synthese chemins'!O4779*'Synthese chemins'!$AB4779</f>
        <v>0</v>
      </c>
      <c r="P4779" s="20">
        <f ca="1">'Synthese chemins'!P4779*'Synthese chemins'!$AB4779</f>
        <v>0</v>
      </c>
      <c r="Q4779" s="20">
        <f ca="1">'Synthese chemins'!Q4779*'Synthese chemins'!$AB4779</f>
        <v>0</v>
      </c>
      <c r="R4779" s="20">
        <f ca="1">'Synthese chemins'!R4779*'Synthese chemins'!$AB4779</f>
        <v>0.18181818181818182</v>
      </c>
      <c r="S4779" s="20">
        <f ca="1">'Synthese chemins'!S4779*'Synthese chemins'!$AB4779</f>
        <v>0</v>
      </c>
      <c r="T4779" s="20">
        <f ca="1">'Synthese chemins'!T4779*'Synthese chemins'!$AB4779</f>
        <v>0</v>
      </c>
      <c r="U4779" s="20">
        <f ca="1">'Synthese chemins'!U4779*'Synthese chemins'!$AB4779</f>
        <v>0</v>
      </c>
      <c r="V4779" s="20">
        <f ca="1">'Synthese chemins'!V4779*'Synthese chemins'!$AB4779</f>
        <v>0</v>
      </c>
      <c r="W4779" s="20">
        <f ca="1">'Synthese chemins'!W4779*'Synthese chemins'!$AB4779</f>
        <v>0</v>
      </c>
      <c r="X4779" s="20">
        <f ca="1">'Synthese chemins'!X4779*'Synthese chemins'!$AB4779</f>
        <v>0</v>
      </c>
      <c r="Y4779" s="5"/>
      <c r="Z4779" s="2">
        <f ca="1">'Synthese chemins'!AB4779</f>
        <v>0.18181818181818182</v>
      </c>
      <c r="AA4779" s="19"/>
    </row>
    <row r="4780" spans="1:27">
      <c r="A4780" s="2">
        <f t="shared" si="100"/>
        <v>4779</v>
      </c>
      <c r="B4780" s="2">
        <f>'Synthese chemins'!B4780</f>
        <v>11</v>
      </c>
      <c r="C4780" s="2">
        <f>'Synthese chemins'!C4780</f>
        <v>4</v>
      </c>
      <c r="D4780" s="2" t="str">
        <f>'Synthese chemins'!D4780</f>
        <v>Non</v>
      </c>
      <c r="E4780" s="20">
        <f ca="1">'Synthese chemins'!E4780*'Synthese chemins'!$AB4780</f>
        <v>0</v>
      </c>
      <c r="F4780" s="20">
        <f ca="1">'Synthese chemins'!F4780*'Synthese chemins'!$AB4780</f>
        <v>1.4545454545454546</v>
      </c>
      <c r="G4780" s="20">
        <f ca="1">'Synthese chemins'!G4780*'Synthese chemins'!$AB4780</f>
        <v>0</v>
      </c>
      <c r="H4780" s="20">
        <f ca="1">'Synthese chemins'!H4780*'Synthese chemins'!$AB4780</f>
        <v>0</v>
      </c>
      <c r="I4780" s="20">
        <f ca="1">'Synthese chemins'!I4780*'Synthese chemins'!$AB4780</f>
        <v>0</v>
      </c>
      <c r="J4780" s="20">
        <f ca="1">'Synthese chemins'!J4780*'Synthese chemins'!$AB4780</f>
        <v>0</v>
      </c>
      <c r="K4780" s="20">
        <f ca="1">'Synthese chemins'!K4780*'Synthese chemins'!$AB4780</f>
        <v>0</v>
      </c>
      <c r="L4780" s="20">
        <f ca="1">'Synthese chemins'!L4780*'Synthese chemins'!$AB4780</f>
        <v>0</v>
      </c>
      <c r="M4780" s="20">
        <f ca="1">'Synthese chemins'!M4780*'Synthese chemins'!$AB4780</f>
        <v>0</v>
      </c>
      <c r="N4780" s="20">
        <f ca="1">'Synthese chemins'!N4780*'Synthese chemins'!$AB4780</f>
        <v>0</v>
      </c>
      <c r="O4780" s="20">
        <f ca="1">'Synthese chemins'!O4780*'Synthese chemins'!$AB4780</f>
        <v>0.18181818181818182</v>
      </c>
      <c r="P4780" s="20">
        <f ca="1">'Synthese chemins'!P4780*'Synthese chemins'!$AB4780</f>
        <v>0</v>
      </c>
      <c r="Q4780" s="20">
        <f ca="1">'Synthese chemins'!Q4780*'Synthese chemins'!$AB4780</f>
        <v>0</v>
      </c>
      <c r="R4780" s="20">
        <f ca="1">'Synthese chemins'!R4780*'Synthese chemins'!$AB4780</f>
        <v>0.18181818181818182</v>
      </c>
      <c r="S4780" s="20">
        <f ca="1">'Synthese chemins'!S4780*'Synthese chemins'!$AB4780</f>
        <v>0.18181818181818182</v>
      </c>
      <c r="T4780" s="20">
        <f ca="1">'Synthese chemins'!T4780*'Synthese chemins'!$AB4780</f>
        <v>0</v>
      </c>
      <c r="U4780" s="20">
        <f ca="1">'Synthese chemins'!U4780*'Synthese chemins'!$AB4780</f>
        <v>0</v>
      </c>
      <c r="V4780" s="20">
        <f ca="1">'Synthese chemins'!V4780*'Synthese chemins'!$AB4780</f>
        <v>0</v>
      </c>
      <c r="W4780" s="20">
        <f ca="1">'Synthese chemins'!W4780*'Synthese chemins'!$AB4780</f>
        <v>0</v>
      </c>
      <c r="X4780" s="20">
        <f ca="1">'Synthese chemins'!X4780*'Synthese chemins'!$AB4780</f>
        <v>0</v>
      </c>
      <c r="Y4780" s="5"/>
      <c r="Z4780" s="2">
        <f ca="1">'Synthese chemins'!AB4780</f>
        <v>0.18181818181818182</v>
      </c>
      <c r="AA4780" s="19"/>
    </row>
    <row r="4781" spans="1:27">
      <c r="A4781" s="2">
        <f t="shared" si="100"/>
        <v>4780</v>
      </c>
      <c r="B4781" s="2">
        <f>'Synthese chemins'!B4781</f>
        <v>11</v>
      </c>
      <c r="C4781" s="2">
        <f>'Synthese chemins'!C4781</f>
        <v>4</v>
      </c>
      <c r="D4781" s="2" t="str">
        <f>'Synthese chemins'!D4781</f>
        <v>Non</v>
      </c>
      <c r="E4781" s="20">
        <f ca="1">'Synthese chemins'!E4781*'Synthese chemins'!$AB4781</f>
        <v>0</v>
      </c>
      <c r="F4781" s="20">
        <f ca="1">'Synthese chemins'!F4781*'Synthese chemins'!$AB4781</f>
        <v>0.18181818181818182</v>
      </c>
      <c r="G4781" s="20">
        <f ca="1">'Synthese chemins'!G4781*'Synthese chemins'!$AB4781</f>
        <v>0</v>
      </c>
      <c r="H4781" s="20">
        <f ca="1">'Synthese chemins'!H4781*'Synthese chemins'!$AB4781</f>
        <v>0</v>
      </c>
      <c r="I4781" s="20">
        <f ca="1">'Synthese chemins'!I4781*'Synthese chemins'!$AB4781</f>
        <v>0</v>
      </c>
      <c r="J4781" s="20">
        <f ca="1">'Synthese chemins'!J4781*'Synthese chemins'!$AB4781</f>
        <v>0</v>
      </c>
      <c r="K4781" s="20">
        <f ca="1">'Synthese chemins'!K4781*'Synthese chemins'!$AB4781</f>
        <v>0</v>
      </c>
      <c r="L4781" s="20">
        <f ca="1">'Synthese chemins'!L4781*'Synthese chemins'!$AB4781</f>
        <v>0</v>
      </c>
      <c r="M4781" s="20">
        <f ca="1">'Synthese chemins'!M4781*'Synthese chemins'!$AB4781</f>
        <v>0</v>
      </c>
      <c r="N4781" s="20">
        <f ca="1">'Synthese chemins'!N4781*'Synthese chemins'!$AB4781</f>
        <v>1.4545454545454546</v>
      </c>
      <c r="O4781" s="20">
        <f ca="1">'Synthese chemins'!O4781*'Synthese chemins'!$AB4781</f>
        <v>0.18181818181818182</v>
      </c>
      <c r="P4781" s="20">
        <f ca="1">'Synthese chemins'!P4781*'Synthese chemins'!$AB4781</f>
        <v>0</v>
      </c>
      <c r="Q4781" s="20">
        <f ca="1">'Synthese chemins'!Q4781*'Synthese chemins'!$AB4781</f>
        <v>0</v>
      </c>
      <c r="R4781" s="20">
        <f ca="1">'Synthese chemins'!R4781*'Synthese chemins'!$AB4781</f>
        <v>0</v>
      </c>
      <c r="S4781" s="20">
        <f ca="1">'Synthese chemins'!S4781*'Synthese chemins'!$AB4781</f>
        <v>0</v>
      </c>
      <c r="T4781" s="20">
        <f ca="1">'Synthese chemins'!T4781*'Synthese chemins'!$AB4781</f>
        <v>0</v>
      </c>
      <c r="U4781" s="20">
        <f ca="1">'Synthese chemins'!U4781*'Synthese chemins'!$AB4781</f>
        <v>0.18181818181818182</v>
      </c>
      <c r="V4781" s="20">
        <f ca="1">'Synthese chemins'!V4781*'Synthese chemins'!$AB4781</f>
        <v>0</v>
      </c>
      <c r="W4781" s="20">
        <f ca="1">'Synthese chemins'!W4781*'Synthese chemins'!$AB4781</f>
        <v>0</v>
      </c>
      <c r="X4781" s="20">
        <f ca="1">'Synthese chemins'!X4781*'Synthese chemins'!$AB4781</f>
        <v>0</v>
      </c>
      <c r="Y4781" s="5"/>
      <c r="Z4781" s="2">
        <f ca="1">'Synthese chemins'!AB4781</f>
        <v>0.18181818181818182</v>
      </c>
      <c r="AA4781" s="19"/>
    </row>
    <row r="4782" spans="1:27">
      <c r="A4782" s="2">
        <f t="shared" si="100"/>
        <v>4781</v>
      </c>
      <c r="B4782" s="2">
        <f>'Synthese chemins'!B4782</f>
        <v>11</v>
      </c>
      <c r="C4782" s="2">
        <f>'Synthese chemins'!C4782</f>
        <v>3</v>
      </c>
      <c r="D4782" s="2" t="str">
        <f>'Synthese chemins'!D4782</f>
        <v>Non</v>
      </c>
      <c r="E4782" s="20">
        <f ca="1">'Synthese chemins'!E4782*'Synthese chemins'!$AB4782</f>
        <v>0</v>
      </c>
      <c r="F4782" s="20">
        <f ca="1">'Synthese chemins'!F4782*'Synthese chemins'!$AB4782</f>
        <v>1.0909090909090908</v>
      </c>
      <c r="G4782" s="20">
        <f ca="1">'Synthese chemins'!G4782*'Synthese chemins'!$AB4782</f>
        <v>0</v>
      </c>
      <c r="H4782" s="20">
        <f ca="1">'Synthese chemins'!H4782*'Synthese chemins'!$AB4782</f>
        <v>0</v>
      </c>
      <c r="I4782" s="20">
        <f ca="1">'Synthese chemins'!I4782*'Synthese chemins'!$AB4782</f>
        <v>0.18181818181818182</v>
      </c>
      <c r="J4782" s="20">
        <f ca="1">'Synthese chemins'!J4782*'Synthese chemins'!$AB4782</f>
        <v>0</v>
      </c>
      <c r="K4782" s="20">
        <f ca="1">'Synthese chemins'!K4782*'Synthese chemins'!$AB4782</f>
        <v>0</v>
      </c>
      <c r="L4782" s="20">
        <f ca="1">'Synthese chemins'!L4782*'Synthese chemins'!$AB4782</f>
        <v>0</v>
      </c>
      <c r="M4782" s="20">
        <f ca="1">'Synthese chemins'!M4782*'Synthese chemins'!$AB4782</f>
        <v>0</v>
      </c>
      <c r="N4782" s="20">
        <f ca="1">'Synthese chemins'!N4782*'Synthese chemins'!$AB4782</f>
        <v>0.72727272727272729</v>
      </c>
      <c r="O4782" s="20">
        <f ca="1">'Synthese chemins'!O4782*'Synthese chemins'!$AB4782</f>
        <v>0</v>
      </c>
      <c r="P4782" s="20">
        <f ca="1">'Synthese chemins'!P4782*'Synthese chemins'!$AB4782</f>
        <v>0</v>
      </c>
      <c r="Q4782" s="20">
        <f ca="1">'Synthese chemins'!Q4782*'Synthese chemins'!$AB4782</f>
        <v>0</v>
      </c>
      <c r="R4782" s="20">
        <f ca="1">'Synthese chemins'!R4782*'Synthese chemins'!$AB4782</f>
        <v>0</v>
      </c>
      <c r="S4782" s="20">
        <f ca="1">'Synthese chemins'!S4782*'Synthese chemins'!$AB4782</f>
        <v>0</v>
      </c>
      <c r="T4782" s="20">
        <f ca="1">'Synthese chemins'!T4782*'Synthese chemins'!$AB4782</f>
        <v>0</v>
      </c>
      <c r="U4782" s="20">
        <f ca="1">'Synthese chemins'!U4782*'Synthese chemins'!$AB4782</f>
        <v>0</v>
      </c>
      <c r="V4782" s="20">
        <f ca="1">'Synthese chemins'!V4782*'Synthese chemins'!$AB4782</f>
        <v>0</v>
      </c>
      <c r="W4782" s="20">
        <f ca="1">'Synthese chemins'!W4782*'Synthese chemins'!$AB4782</f>
        <v>0</v>
      </c>
      <c r="X4782" s="20">
        <f ca="1">'Synthese chemins'!X4782*'Synthese chemins'!$AB4782</f>
        <v>0</v>
      </c>
      <c r="Y4782" s="5"/>
      <c r="Z4782" s="2">
        <f ca="1">'Synthese chemins'!AB4782</f>
        <v>0.18181818181818182</v>
      </c>
      <c r="AA4782" s="19"/>
    </row>
    <row r="4783" spans="1:27">
      <c r="A4783" s="2">
        <f t="shared" si="100"/>
        <v>4782</v>
      </c>
      <c r="B4783" s="2">
        <f>'Synthese chemins'!B4783</f>
        <v>11</v>
      </c>
      <c r="C4783" s="2">
        <f>'Synthese chemins'!C4783</f>
        <v>2</v>
      </c>
      <c r="D4783" s="2" t="str">
        <f>'Synthese chemins'!D4783</f>
        <v>Non</v>
      </c>
      <c r="E4783" s="20">
        <f ca="1">'Synthese chemins'!E4783*'Synthese chemins'!$AB4783</f>
        <v>0</v>
      </c>
      <c r="F4783" s="20">
        <f ca="1">'Synthese chemins'!F4783*'Synthese chemins'!$AB4783</f>
        <v>1.8181818181818183</v>
      </c>
      <c r="G4783" s="20">
        <f ca="1">'Synthese chemins'!G4783*'Synthese chemins'!$AB4783</f>
        <v>0</v>
      </c>
      <c r="H4783" s="20">
        <f ca="1">'Synthese chemins'!H4783*'Synthese chemins'!$AB4783</f>
        <v>0</v>
      </c>
      <c r="I4783" s="20">
        <f ca="1">'Synthese chemins'!I4783*'Synthese chemins'!$AB4783</f>
        <v>0</v>
      </c>
      <c r="J4783" s="20">
        <f ca="1">'Synthese chemins'!J4783*'Synthese chemins'!$AB4783</f>
        <v>0</v>
      </c>
      <c r="K4783" s="20">
        <f ca="1">'Synthese chemins'!K4783*'Synthese chemins'!$AB4783</f>
        <v>0</v>
      </c>
      <c r="L4783" s="20">
        <f ca="1">'Synthese chemins'!L4783*'Synthese chemins'!$AB4783</f>
        <v>0</v>
      </c>
      <c r="M4783" s="20">
        <f ca="1">'Synthese chemins'!M4783*'Synthese chemins'!$AB4783</f>
        <v>0</v>
      </c>
      <c r="N4783" s="20">
        <f ca="1">'Synthese chemins'!N4783*'Synthese chemins'!$AB4783</f>
        <v>0</v>
      </c>
      <c r="O4783" s="20">
        <f ca="1">'Synthese chemins'!O4783*'Synthese chemins'!$AB4783</f>
        <v>0.18181818181818182</v>
      </c>
      <c r="P4783" s="20">
        <f ca="1">'Synthese chemins'!P4783*'Synthese chemins'!$AB4783</f>
        <v>0</v>
      </c>
      <c r="Q4783" s="20">
        <f ca="1">'Synthese chemins'!Q4783*'Synthese chemins'!$AB4783</f>
        <v>0</v>
      </c>
      <c r="R4783" s="20">
        <f ca="1">'Synthese chemins'!R4783*'Synthese chemins'!$AB4783</f>
        <v>0</v>
      </c>
      <c r="S4783" s="20">
        <f ca="1">'Synthese chemins'!S4783*'Synthese chemins'!$AB4783</f>
        <v>0</v>
      </c>
      <c r="T4783" s="20">
        <f ca="1">'Synthese chemins'!T4783*'Synthese chemins'!$AB4783</f>
        <v>0</v>
      </c>
      <c r="U4783" s="20">
        <f ca="1">'Synthese chemins'!U4783*'Synthese chemins'!$AB4783</f>
        <v>0</v>
      </c>
      <c r="V4783" s="20">
        <f ca="1">'Synthese chemins'!V4783*'Synthese chemins'!$AB4783</f>
        <v>0</v>
      </c>
      <c r="W4783" s="20">
        <f ca="1">'Synthese chemins'!W4783*'Synthese chemins'!$AB4783</f>
        <v>0</v>
      </c>
      <c r="X4783" s="20">
        <f ca="1">'Synthese chemins'!X4783*'Synthese chemins'!$AB4783</f>
        <v>0</v>
      </c>
      <c r="Y4783" s="5"/>
      <c r="Z4783" s="2">
        <f ca="1">'Synthese chemins'!AB4783</f>
        <v>0.18181818181818182</v>
      </c>
      <c r="AA4783" s="19"/>
    </row>
    <row r="4784" spans="1:27">
      <c r="A4784" s="2">
        <f t="shared" si="100"/>
        <v>4783</v>
      </c>
      <c r="B4784" s="2">
        <f>'Synthese chemins'!B4784</f>
        <v>11</v>
      </c>
      <c r="C4784" s="2">
        <f>'Synthese chemins'!C4784</f>
        <v>3</v>
      </c>
      <c r="D4784" s="2" t="str">
        <f>'Synthese chemins'!D4784</f>
        <v>Non</v>
      </c>
      <c r="E4784" s="20">
        <f ca="1">'Synthese chemins'!E4784*'Synthese chemins'!$AB4784</f>
        <v>0</v>
      </c>
      <c r="F4784" s="20">
        <f ca="1">'Synthese chemins'!F4784*'Synthese chemins'!$AB4784</f>
        <v>1.4545454545454546</v>
      </c>
      <c r="G4784" s="20">
        <f ca="1">'Synthese chemins'!G4784*'Synthese chemins'!$AB4784</f>
        <v>0</v>
      </c>
      <c r="H4784" s="20">
        <f ca="1">'Synthese chemins'!H4784*'Synthese chemins'!$AB4784</f>
        <v>0</v>
      </c>
      <c r="I4784" s="20">
        <f ca="1">'Synthese chemins'!I4784*'Synthese chemins'!$AB4784</f>
        <v>0</v>
      </c>
      <c r="J4784" s="20">
        <f ca="1">'Synthese chemins'!J4784*'Synthese chemins'!$AB4784</f>
        <v>0</v>
      </c>
      <c r="K4784" s="20">
        <f ca="1">'Synthese chemins'!K4784*'Synthese chemins'!$AB4784</f>
        <v>0</v>
      </c>
      <c r="L4784" s="20">
        <f ca="1">'Synthese chemins'!L4784*'Synthese chemins'!$AB4784</f>
        <v>0</v>
      </c>
      <c r="M4784" s="20">
        <f ca="1">'Synthese chemins'!M4784*'Synthese chemins'!$AB4784</f>
        <v>0</v>
      </c>
      <c r="N4784" s="20">
        <f ca="1">'Synthese chemins'!N4784*'Synthese chemins'!$AB4784</f>
        <v>0.18181818181818182</v>
      </c>
      <c r="O4784" s="20">
        <f ca="1">'Synthese chemins'!O4784*'Synthese chemins'!$AB4784</f>
        <v>0.36363636363636365</v>
      </c>
      <c r="P4784" s="20">
        <f ca="1">'Synthese chemins'!P4784*'Synthese chemins'!$AB4784</f>
        <v>0</v>
      </c>
      <c r="Q4784" s="20">
        <f ca="1">'Synthese chemins'!Q4784*'Synthese chemins'!$AB4784</f>
        <v>0</v>
      </c>
      <c r="R4784" s="20">
        <f ca="1">'Synthese chemins'!R4784*'Synthese chemins'!$AB4784</f>
        <v>0</v>
      </c>
      <c r="S4784" s="20">
        <f ca="1">'Synthese chemins'!S4784*'Synthese chemins'!$AB4784</f>
        <v>0</v>
      </c>
      <c r="T4784" s="20">
        <f ca="1">'Synthese chemins'!T4784*'Synthese chemins'!$AB4784</f>
        <v>0</v>
      </c>
      <c r="U4784" s="20">
        <f ca="1">'Synthese chemins'!U4784*'Synthese chemins'!$AB4784</f>
        <v>0</v>
      </c>
      <c r="V4784" s="20">
        <f ca="1">'Synthese chemins'!V4784*'Synthese chemins'!$AB4784</f>
        <v>0</v>
      </c>
      <c r="W4784" s="20">
        <f ca="1">'Synthese chemins'!W4784*'Synthese chemins'!$AB4784</f>
        <v>0</v>
      </c>
      <c r="X4784" s="20">
        <f ca="1">'Synthese chemins'!X4784*'Synthese chemins'!$AB4784</f>
        <v>0</v>
      </c>
      <c r="Y4784" s="5"/>
      <c r="Z4784" s="2">
        <f ca="1">'Synthese chemins'!AB4784</f>
        <v>0.18181818181818182</v>
      </c>
      <c r="AA4784" s="19"/>
    </row>
    <row r="4785" spans="1:27">
      <c r="A4785" s="2">
        <f t="shared" si="100"/>
        <v>4784</v>
      </c>
      <c r="B4785" s="2">
        <f>'Synthese chemins'!B4785</f>
        <v>11</v>
      </c>
      <c r="C4785" s="2">
        <f>'Synthese chemins'!C4785</f>
        <v>5</v>
      </c>
      <c r="D4785" s="2" t="str">
        <f>'Synthese chemins'!D4785</f>
        <v>Non</v>
      </c>
      <c r="E4785" s="20">
        <f ca="1">'Synthese chemins'!E4785*'Synthese chemins'!$AB4785</f>
        <v>0</v>
      </c>
      <c r="F4785" s="20">
        <f ca="1">'Synthese chemins'!F4785*'Synthese chemins'!$AB4785</f>
        <v>0.90909090909090917</v>
      </c>
      <c r="G4785" s="20">
        <f ca="1">'Synthese chemins'!G4785*'Synthese chemins'!$AB4785</f>
        <v>0</v>
      </c>
      <c r="H4785" s="20">
        <f ca="1">'Synthese chemins'!H4785*'Synthese chemins'!$AB4785</f>
        <v>0</v>
      </c>
      <c r="I4785" s="20">
        <f ca="1">'Synthese chemins'!I4785*'Synthese chemins'!$AB4785</f>
        <v>0</v>
      </c>
      <c r="J4785" s="20">
        <f ca="1">'Synthese chemins'!J4785*'Synthese chemins'!$AB4785</f>
        <v>0</v>
      </c>
      <c r="K4785" s="20">
        <f ca="1">'Synthese chemins'!K4785*'Synthese chemins'!$AB4785</f>
        <v>0</v>
      </c>
      <c r="L4785" s="20">
        <f ca="1">'Synthese chemins'!L4785*'Synthese chemins'!$AB4785</f>
        <v>0</v>
      </c>
      <c r="M4785" s="20">
        <f ca="1">'Synthese chemins'!M4785*'Synthese chemins'!$AB4785</f>
        <v>0</v>
      </c>
      <c r="N4785" s="20">
        <f ca="1">'Synthese chemins'!N4785*'Synthese chemins'!$AB4785</f>
        <v>0.36363636363636365</v>
      </c>
      <c r="O4785" s="20">
        <f ca="1">'Synthese chemins'!O4785*'Synthese chemins'!$AB4785</f>
        <v>0.36363636363636365</v>
      </c>
      <c r="P4785" s="20">
        <f ca="1">'Synthese chemins'!P4785*'Synthese chemins'!$AB4785</f>
        <v>0</v>
      </c>
      <c r="Q4785" s="20">
        <f ca="1">'Synthese chemins'!Q4785*'Synthese chemins'!$AB4785</f>
        <v>0.18181818181818182</v>
      </c>
      <c r="R4785" s="20">
        <f ca="1">'Synthese chemins'!R4785*'Synthese chemins'!$AB4785</f>
        <v>0.18181818181818182</v>
      </c>
      <c r="S4785" s="20">
        <f ca="1">'Synthese chemins'!S4785*'Synthese chemins'!$AB4785</f>
        <v>0</v>
      </c>
      <c r="T4785" s="20">
        <f ca="1">'Synthese chemins'!T4785*'Synthese chemins'!$AB4785</f>
        <v>0</v>
      </c>
      <c r="U4785" s="20">
        <f ca="1">'Synthese chemins'!U4785*'Synthese chemins'!$AB4785</f>
        <v>0</v>
      </c>
      <c r="V4785" s="20">
        <f ca="1">'Synthese chemins'!V4785*'Synthese chemins'!$AB4785</f>
        <v>0</v>
      </c>
      <c r="W4785" s="20">
        <f ca="1">'Synthese chemins'!W4785*'Synthese chemins'!$AB4785</f>
        <v>0</v>
      </c>
      <c r="X4785" s="20">
        <f ca="1">'Synthese chemins'!X4785*'Synthese chemins'!$AB4785</f>
        <v>0</v>
      </c>
      <c r="Y4785" s="5"/>
      <c r="Z4785" s="2">
        <f ca="1">'Synthese chemins'!AB4785</f>
        <v>0.18181818181818182</v>
      </c>
      <c r="AA4785" s="19"/>
    </row>
    <row r="4786" spans="1:27">
      <c r="A4786" s="2">
        <f t="shared" si="100"/>
        <v>4785</v>
      </c>
      <c r="B4786" s="2">
        <f>'Synthese chemins'!B4786</f>
        <v>11</v>
      </c>
      <c r="C4786" s="2">
        <f>'Synthese chemins'!C4786</f>
        <v>2</v>
      </c>
      <c r="D4786" s="2" t="str">
        <f>'Synthese chemins'!D4786</f>
        <v>Non</v>
      </c>
      <c r="E4786" s="20">
        <f ca="1">'Synthese chemins'!E4786*'Synthese chemins'!$AB4786</f>
        <v>0</v>
      </c>
      <c r="F4786" s="20">
        <f ca="1">'Synthese chemins'!F4786*'Synthese chemins'!$AB4786</f>
        <v>1.8181818181818183</v>
      </c>
      <c r="G4786" s="20">
        <f ca="1">'Synthese chemins'!G4786*'Synthese chemins'!$AB4786</f>
        <v>0</v>
      </c>
      <c r="H4786" s="20">
        <f ca="1">'Synthese chemins'!H4786*'Synthese chemins'!$AB4786</f>
        <v>0</v>
      </c>
      <c r="I4786" s="20">
        <f ca="1">'Synthese chemins'!I4786*'Synthese chemins'!$AB4786</f>
        <v>0</v>
      </c>
      <c r="J4786" s="20">
        <f ca="1">'Synthese chemins'!J4786*'Synthese chemins'!$AB4786</f>
        <v>0</v>
      </c>
      <c r="K4786" s="20">
        <f ca="1">'Synthese chemins'!K4786*'Synthese chemins'!$AB4786</f>
        <v>0</v>
      </c>
      <c r="L4786" s="20">
        <f ca="1">'Synthese chemins'!L4786*'Synthese chemins'!$AB4786</f>
        <v>0</v>
      </c>
      <c r="M4786" s="20">
        <f ca="1">'Synthese chemins'!M4786*'Synthese chemins'!$AB4786</f>
        <v>0.18181818181818182</v>
      </c>
      <c r="N4786" s="20">
        <f ca="1">'Synthese chemins'!N4786*'Synthese chemins'!$AB4786</f>
        <v>0</v>
      </c>
      <c r="O4786" s="20">
        <f ca="1">'Synthese chemins'!O4786*'Synthese chemins'!$AB4786</f>
        <v>0</v>
      </c>
      <c r="P4786" s="20">
        <f ca="1">'Synthese chemins'!P4786*'Synthese chemins'!$AB4786</f>
        <v>0</v>
      </c>
      <c r="Q4786" s="20">
        <f ca="1">'Synthese chemins'!Q4786*'Synthese chemins'!$AB4786</f>
        <v>0</v>
      </c>
      <c r="R4786" s="20">
        <f ca="1">'Synthese chemins'!R4786*'Synthese chemins'!$AB4786</f>
        <v>0</v>
      </c>
      <c r="S4786" s="20">
        <f ca="1">'Synthese chemins'!S4786*'Synthese chemins'!$AB4786</f>
        <v>0</v>
      </c>
      <c r="T4786" s="20">
        <f ca="1">'Synthese chemins'!T4786*'Synthese chemins'!$AB4786</f>
        <v>0</v>
      </c>
      <c r="U4786" s="20">
        <f ca="1">'Synthese chemins'!U4786*'Synthese chemins'!$AB4786</f>
        <v>0</v>
      </c>
      <c r="V4786" s="20">
        <f ca="1">'Synthese chemins'!V4786*'Synthese chemins'!$AB4786</f>
        <v>0</v>
      </c>
      <c r="W4786" s="20">
        <f ca="1">'Synthese chemins'!W4786*'Synthese chemins'!$AB4786</f>
        <v>0</v>
      </c>
      <c r="X4786" s="20">
        <f ca="1">'Synthese chemins'!X4786*'Synthese chemins'!$AB4786</f>
        <v>0</v>
      </c>
      <c r="Y4786" s="5"/>
      <c r="Z4786" s="2">
        <f ca="1">'Synthese chemins'!AB4786</f>
        <v>0.18181818181818182</v>
      </c>
      <c r="AA4786" s="19"/>
    </row>
    <row r="4787" spans="1:27">
      <c r="A4787" s="2">
        <f t="shared" si="100"/>
        <v>4786</v>
      </c>
      <c r="B4787" s="2">
        <f>'Synthese chemins'!B4787</f>
        <v>11</v>
      </c>
      <c r="C4787" s="2">
        <f>'Synthese chemins'!C4787</f>
        <v>2</v>
      </c>
      <c r="D4787" s="2" t="str">
        <f>'Synthese chemins'!D4787</f>
        <v>Non</v>
      </c>
      <c r="E4787" s="20">
        <f ca="1">'Synthese chemins'!E4787*'Synthese chemins'!$AB4787</f>
        <v>0</v>
      </c>
      <c r="F4787" s="20">
        <f ca="1">'Synthese chemins'!F4787*'Synthese chemins'!$AB4787</f>
        <v>1.8181818181818183</v>
      </c>
      <c r="G4787" s="20">
        <f ca="1">'Synthese chemins'!G4787*'Synthese chemins'!$AB4787</f>
        <v>0</v>
      </c>
      <c r="H4787" s="20">
        <f ca="1">'Synthese chemins'!H4787*'Synthese chemins'!$AB4787</f>
        <v>0</v>
      </c>
      <c r="I4787" s="20">
        <f ca="1">'Synthese chemins'!I4787*'Synthese chemins'!$AB4787</f>
        <v>0</v>
      </c>
      <c r="J4787" s="20">
        <f ca="1">'Synthese chemins'!J4787*'Synthese chemins'!$AB4787</f>
        <v>0</v>
      </c>
      <c r="K4787" s="20">
        <f ca="1">'Synthese chemins'!K4787*'Synthese chemins'!$AB4787</f>
        <v>0</v>
      </c>
      <c r="L4787" s="20">
        <f ca="1">'Synthese chemins'!L4787*'Synthese chemins'!$AB4787</f>
        <v>0</v>
      </c>
      <c r="M4787" s="20">
        <f ca="1">'Synthese chemins'!M4787*'Synthese chemins'!$AB4787</f>
        <v>0</v>
      </c>
      <c r="N4787" s="20">
        <f ca="1">'Synthese chemins'!N4787*'Synthese chemins'!$AB4787</f>
        <v>0.18181818181818182</v>
      </c>
      <c r="O4787" s="20">
        <f ca="1">'Synthese chemins'!O4787*'Synthese chemins'!$AB4787</f>
        <v>0</v>
      </c>
      <c r="P4787" s="20">
        <f ca="1">'Synthese chemins'!P4787*'Synthese chemins'!$AB4787</f>
        <v>0</v>
      </c>
      <c r="Q4787" s="20">
        <f ca="1">'Synthese chemins'!Q4787*'Synthese chemins'!$AB4787</f>
        <v>0</v>
      </c>
      <c r="R4787" s="20">
        <f ca="1">'Synthese chemins'!R4787*'Synthese chemins'!$AB4787</f>
        <v>0</v>
      </c>
      <c r="S4787" s="20">
        <f ca="1">'Synthese chemins'!S4787*'Synthese chemins'!$AB4787</f>
        <v>0</v>
      </c>
      <c r="T4787" s="20">
        <f ca="1">'Synthese chemins'!T4787*'Synthese chemins'!$AB4787</f>
        <v>0</v>
      </c>
      <c r="U4787" s="20">
        <f ca="1">'Synthese chemins'!U4787*'Synthese chemins'!$AB4787</f>
        <v>0</v>
      </c>
      <c r="V4787" s="20">
        <f ca="1">'Synthese chemins'!V4787*'Synthese chemins'!$AB4787</f>
        <v>0</v>
      </c>
      <c r="W4787" s="20">
        <f ca="1">'Synthese chemins'!W4787*'Synthese chemins'!$AB4787</f>
        <v>0</v>
      </c>
      <c r="X4787" s="20">
        <f ca="1">'Synthese chemins'!X4787*'Synthese chemins'!$AB4787</f>
        <v>0</v>
      </c>
      <c r="Y4787" s="5"/>
      <c r="Z4787" s="2">
        <f ca="1">'Synthese chemins'!AB4787</f>
        <v>0.18181818181818182</v>
      </c>
      <c r="AA4787" s="19"/>
    </row>
    <row r="4788" spans="1:27">
      <c r="A4788" s="2">
        <f t="shared" si="100"/>
        <v>4787</v>
      </c>
      <c r="B4788" s="2">
        <f>'Synthese chemins'!B4788</f>
        <v>11</v>
      </c>
      <c r="C4788" s="2">
        <f>'Synthese chemins'!C4788</f>
        <v>2</v>
      </c>
      <c r="D4788" s="2" t="str">
        <f>'Synthese chemins'!D4788</f>
        <v>Non</v>
      </c>
      <c r="E4788" s="20">
        <f ca="1">'Synthese chemins'!E4788*'Synthese chemins'!$AB4788</f>
        <v>0</v>
      </c>
      <c r="F4788" s="20">
        <f ca="1">'Synthese chemins'!F4788*'Synthese chemins'!$AB4788</f>
        <v>1.8181818181818183</v>
      </c>
      <c r="G4788" s="20">
        <f ca="1">'Synthese chemins'!G4788*'Synthese chemins'!$AB4788</f>
        <v>0</v>
      </c>
      <c r="H4788" s="20">
        <f ca="1">'Synthese chemins'!H4788*'Synthese chemins'!$AB4788</f>
        <v>0</v>
      </c>
      <c r="I4788" s="20">
        <f ca="1">'Synthese chemins'!I4788*'Synthese chemins'!$AB4788</f>
        <v>0.18181818181818182</v>
      </c>
      <c r="J4788" s="20">
        <f ca="1">'Synthese chemins'!J4788*'Synthese chemins'!$AB4788</f>
        <v>0</v>
      </c>
      <c r="K4788" s="20">
        <f ca="1">'Synthese chemins'!K4788*'Synthese chemins'!$AB4788</f>
        <v>0</v>
      </c>
      <c r="L4788" s="20">
        <f ca="1">'Synthese chemins'!L4788*'Synthese chemins'!$AB4788</f>
        <v>0</v>
      </c>
      <c r="M4788" s="20">
        <f ca="1">'Synthese chemins'!M4788*'Synthese chemins'!$AB4788</f>
        <v>0</v>
      </c>
      <c r="N4788" s="20">
        <f ca="1">'Synthese chemins'!N4788*'Synthese chemins'!$AB4788</f>
        <v>0</v>
      </c>
      <c r="O4788" s="20">
        <f ca="1">'Synthese chemins'!O4788*'Synthese chemins'!$AB4788</f>
        <v>0</v>
      </c>
      <c r="P4788" s="20">
        <f ca="1">'Synthese chemins'!P4788*'Synthese chemins'!$AB4788</f>
        <v>0</v>
      </c>
      <c r="Q4788" s="20">
        <f ca="1">'Synthese chemins'!Q4788*'Synthese chemins'!$AB4788</f>
        <v>0</v>
      </c>
      <c r="R4788" s="20">
        <f ca="1">'Synthese chemins'!R4788*'Synthese chemins'!$AB4788</f>
        <v>0</v>
      </c>
      <c r="S4788" s="20">
        <f ca="1">'Synthese chemins'!S4788*'Synthese chemins'!$AB4788</f>
        <v>0</v>
      </c>
      <c r="T4788" s="20">
        <f ca="1">'Synthese chemins'!T4788*'Synthese chemins'!$AB4788</f>
        <v>0</v>
      </c>
      <c r="U4788" s="20">
        <f ca="1">'Synthese chemins'!U4788*'Synthese chemins'!$AB4788</f>
        <v>0</v>
      </c>
      <c r="V4788" s="20">
        <f ca="1">'Synthese chemins'!V4788*'Synthese chemins'!$AB4788</f>
        <v>0</v>
      </c>
      <c r="W4788" s="20">
        <f ca="1">'Synthese chemins'!W4788*'Synthese chemins'!$AB4788</f>
        <v>0</v>
      </c>
      <c r="X4788" s="20">
        <f ca="1">'Synthese chemins'!X4788*'Synthese chemins'!$AB4788</f>
        <v>0</v>
      </c>
      <c r="Y4788" s="5"/>
      <c r="Z4788" s="2">
        <f ca="1">'Synthese chemins'!AB4788</f>
        <v>0.18181818181818182</v>
      </c>
      <c r="AA4788" s="19"/>
    </row>
    <row r="4789" spans="1:27">
      <c r="A4789" s="2">
        <f t="shared" si="100"/>
        <v>4788</v>
      </c>
      <c r="B4789" s="2">
        <f>'Synthese chemins'!B4789</f>
        <v>11</v>
      </c>
      <c r="C4789" s="2">
        <f>'Synthese chemins'!C4789</f>
        <v>2</v>
      </c>
      <c r="D4789" s="2" t="str">
        <f>'Synthese chemins'!D4789</f>
        <v>Non</v>
      </c>
      <c r="E4789" s="20">
        <f ca="1">'Synthese chemins'!E4789*'Synthese chemins'!$AB4789</f>
        <v>0</v>
      </c>
      <c r="F4789" s="20">
        <f ca="1">'Synthese chemins'!F4789*'Synthese chemins'!$AB4789</f>
        <v>1.8181818181818183</v>
      </c>
      <c r="G4789" s="20">
        <f ca="1">'Synthese chemins'!G4789*'Synthese chemins'!$AB4789</f>
        <v>0</v>
      </c>
      <c r="H4789" s="20">
        <f ca="1">'Synthese chemins'!H4789*'Synthese chemins'!$AB4789</f>
        <v>0</v>
      </c>
      <c r="I4789" s="20">
        <f ca="1">'Synthese chemins'!I4789*'Synthese chemins'!$AB4789</f>
        <v>0</v>
      </c>
      <c r="J4789" s="20">
        <f ca="1">'Synthese chemins'!J4789*'Synthese chemins'!$AB4789</f>
        <v>0</v>
      </c>
      <c r="K4789" s="20">
        <f ca="1">'Synthese chemins'!K4789*'Synthese chemins'!$AB4789</f>
        <v>0</v>
      </c>
      <c r="L4789" s="20">
        <f ca="1">'Synthese chemins'!L4789*'Synthese chemins'!$AB4789</f>
        <v>0</v>
      </c>
      <c r="M4789" s="20">
        <f ca="1">'Synthese chemins'!M4789*'Synthese chemins'!$AB4789</f>
        <v>0</v>
      </c>
      <c r="N4789" s="20">
        <f ca="1">'Synthese chemins'!N4789*'Synthese chemins'!$AB4789</f>
        <v>0</v>
      </c>
      <c r="O4789" s="20">
        <f ca="1">'Synthese chemins'!O4789*'Synthese chemins'!$AB4789</f>
        <v>0.18181818181818182</v>
      </c>
      <c r="P4789" s="20">
        <f ca="1">'Synthese chemins'!P4789*'Synthese chemins'!$AB4789</f>
        <v>0</v>
      </c>
      <c r="Q4789" s="20">
        <f ca="1">'Synthese chemins'!Q4789*'Synthese chemins'!$AB4789</f>
        <v>0</v>
      </c>
      <c r="R4789" s="20">
        <f ca="1">'Synthese chemins'!R4789*'Synthese chemins'!$AB4789</f>
        <v>0</v>
      </c>
      <c r="S4789" s="20">
        <f ca="1">'Synthese chemins'!S4789*'Synthese chemins'!$AB4789</f>
        <v>0</v>
      </c>
      <c r="T4789" s="20">
        <f ca="1">'Synthese chemins'!T4789*'Synthese chemins'!$AB4789</f>
        <v>0</v>
      </c>
      <c r="U4789" s="20">
        <f ca="1">'Synthese chemins'!U4789*'Synthese chemins'!$AB4789</f>
        <v>0</v>
      </c>
      <c r="V4789" s="20">
        <f ca="1">'Synthese chemins'!V4789*'Synthese chemins'!$AB4789</f>
        <v>0</v>
      </c>
      <c r="W4789" s="20">
        <f ca="1">'Synthese chemins'!W4789*'Synthese chemins'!$AB4789</f>
        <v>0</v>
      </c>
      <c r="X4789" s="20">
        <f ca="1">'Synthese chemins'!X4789*'Synthese chemins'!$AB4789</f>
        <v>0</v>
      </c>
      <c r="Y4789" s="5"/>
      <c r="Z4789" s="2">
        <f ca="1">'Synthese chemins'!AB4789</f>
        <v>0.18181818181818182</v>
      </c>
      <c r="AA4789" s="19"/>
    </row>
    <row r="4790" spans="1:27">
      <c r="A4790" s="2">
        <f t="shared" si="100"/>
        <v>4789</v>
      </c>
      <c r="B4790" s="2">
        <f>'Synthese chemins'!B4790</f>
        <v>11</v>
      </c>
      <c r="C4790" s="2">
        <f>'Synthese chemins'!C4790</f>
        <v>3</v>
      </c>
      <c r="D4790" s="2" t="str">
        <f>'Synthese chemins'!D4790</f>
        <v>Non</v>
      </c>
      <c r="E4790" s="20">
        <f ca="1">'Synthese chemins'!E4790*'Synthese chemins'!$AB4790</f>
        <v>0</v>
      </c>
      <c r="F4790" s="20">
        <f ca="1">'Synthese chemins'!F4790*'Synthese chemins'!$AB4790</f>
        <v>1.2727272727272727</v>
      </c>
      <c r="G4790" s="20">
        <f ca="1">'Synthese chemins'!G4790*'Synthese chemins'!$AB4790</f>
        <v>0</v>
      </c>
      <c r="H4790" s="20">
        <f ca="1">'Synthese chemins'!H4790*'Synthese chemins'!$AB4790</f>
        <v>0</v>
      </c>
      <c r="I4790" s="20">
        <f ca="1">'Synthese chemins'!I4790*'Synthese chemins'!$AB4790</f>
        <v>0.36363636363636365</v>
      </c>
      <c r="J4790" s="20">
        <f ca="1">'Synthese chemins'!J4790*'Synthese chemins'!$AB4790</f>
        <v>0</v>
      </c>
      <c r="K4790" s="20">
        <f ca="1">'Synthese chemins'!K4790*'Synthese chemins'!$AB4790</f>
        <v>0</v>
      </c>
      <c r="L4790" s="20">
        <f ca="1">'Synthese chemins'!L4790*'Synthese chemins'!$AB4790</f>
        <v>0</v>
      </c>
      <c r="M4790" s="20">
        <f ca="1">'Synthese chemins'!M4790*'Synthese chemins'!$AB4790</f>
        <v>0</v>
      </c>
      <c r="N4790" s="20">
        <f ca="1">'Synthese chemins'!N4790*'Synthese chemins'!$AB4790</f>
        <v>0</v>
      </c>
      <c r="O4790" s="20">
        <f ca="1">'Synthese chemins'!O4790*'Synthese chemins'!$AB4790</f>
        <v>0</v>
      </c>
      <c r="P4790" s="20">
        <f ca="1">'Synthese chemins'!P4790*'Synthese chemins'!$AB4790</f>
        <v>0</v>
      </c>
      <c r="Q4790" s="20">
        <f ca="1">'Synthese chemins'!Q4790*'Synthese chemins'!$AB4790</f>
        <v>0</v>
      </c>
      <c r="R4790" s="20">
        <f ca="1">'Synthese chemins'!R4790*'Synthese chemins'!$AB4790</f>
        <v>0.36363636363636365</v>
      </c>
      <c r="S4790" s="20">
        <f ca="1">'Synthese chemins'!S4790*'Synthese chemins'!$AB4790</f>
        <v>0</v>
      </c>
      <c r="T4790" s="20">
        <f ca="1">'Synthese chemins'!T4790*'Synthese chemins'!$AB4790</f>
        <v>0</v>
      </c>
      <c r="U4790" s="20">
        <f ca="1">'Synthese chemins'!U4790*'Synthese chemins'!$AB4790</f>
        <v>0</v>
      </c>
      <c r="V4790" s="20">
        <f ca="1">'Synthese chemins'!V4790*'Synthese chemins'!$AB4790</f>
        <v>0</v>
      </c>
      <c r="W4790" s="20">
        <f ca="1">'Synthese chemins'!W4790*'Synthese chemins'!$AB4790</f>
        <v>0</v>
      </c>
      <c r="X4790" s="20">
        <f ca="1">'Synthese chemins'!X4790*'Synthese chemins'!$AB4790</f>
        <v>0</v>
      </c>
      <c r="Y4790" s="5"/>
      <c r="Z4790" s="2">
        <f ca="1">'Synthese chemins'!AB4790</f>
        <v>0.18181818181818182</v>
      </c>
      <c r="AA4790" s="19"/>
    </row>
    <row r="4791" spans="1:27">
      <c r="A4791" s="2">
        <f t="shared" si="100"/>
        <v>4790</v>
      </c>
      <c r="B4791" s="2">
        <f>'Synthese chemins'!B4791</f>
        <v>11</v>
      </c>
      <c r="C4791" s="2">
        <f>'Synthese chemins'!C4791</f>
        <v>2</v>
      </c>
      <c r="D4791" s="2" t="str">
        <f>'Synthese chemins'!D4791</f>
        <v>Non</v>
      </c>
      <c r="E4791" s="20">
        <f ca="1">'Synthese chemins'!E4791*'Synthese chemins'!$AB4791</f>
        <v>0</v>
      </c>
      <c r="F4791" s="20">
        <f ca="1">'Synthese chemins'!F4791*'Synthese chemins'!$AB4791</f>
        <v>1.2727272727272727</v>
      </c>
      <c r="G4791" s="20">
        <f ca="1">'Synthese chemins'!G4791*'Synthese chemins'!$AB4791</f>
        <v>0</v>
      </c>
      <c r="H4791" s="20">
        <f ca="1">'Synthese chemins'!H4791*'Synthese chemins'!$AB4791</f>
        <v>0</v>
      </c>
      <c r="I4791" s="20">
        <f ca="1">'Synthese chemins'!I4791*'Synthese chemins'!$AB4791</f>
        <v>0.72727272727272729</v>
      </c>
      <c r="J4791" s="20">
        <f ca="1">'Synthese chemins'!J4791*'Synthese chemins'!$AB4791</f>
        <v>0</v>
      </c>
      <c r="K4791" s="20">
        <f ca="1">'Synthese chemins'!K4791*'Synthese chemins'!$AB4791</f>
        <v>0</v>
      </c>
      <c r="L4791" s="20">
        <f ca="1">'Synthese chemins'!L4791*'Synthese chemins'!$AB4791</f>
        <v>0</v>
      </c>
      <c r="M4791" s="20">
        <f ca="1">'Synthese chemins'!M4791*'Synthese chemins'!$AB4791</f>
        <v>0</v>
      </c>
      <c r="N4791" s="20">
        <f ca="1">'Synthese chemins'!N4791*'Synthese chemins'!$AB4791</f>
        <v>0</v>
      </c>
      <c r="O4791" s="20">
        <f ca="1">'Synthese chemins'!O4791*'Synthese chemins'!$AB4791</f>
        <v>0</v>
      </c>
      <c r="P4791" s="20">
        <f ca="1">'Synthese chemins'!P4791*'Synthese chemins'!$AB4791</f>
        <v>0</v>
      </c>
      <c r="Q4791" s="20">
        <f ca="1">'Synthese chemins'!Q4791*'Synthese chemins'!$AB4791</f>
        <v>0</v>
      </c>
      <c r="R4791" s="20">
        <f ca="1">'Synthese chemins'!R4791*'Synthese chemins'!$AB4791</f>
        <v>0</v>
      </c>
      <c r="S4791" s="20">
        <f ca="1">'Synthese chemins'!S4791*'Synthese chemins'!$AB4791</f>
        <v>0</v>
      </c>
      <c r="T4791" s="20">
        <f ca="1">'Synthese chemins'!T4791*'Synthese chemins'!$AB4791</f>
        <v>0</v>
      </c>
      <c r="U4791" s="20">
        <f ca="1">'Synthese chemins'!U4791*'Synthese chemins'!$AB4791</f>
        <v>0</v>
      </c>
      <c r="V4791" s="20">
        <f ca="1">'Synthese chemins'!V4791*'Synthese chemins'!$AB4791</f>
        <v>0</v>
      </c>
      <c r="W4791" s="20">
        <f ca="1">'Synthese chemins'!W4791*'Synthese chemins'!$AB4791</f>
        <v>0</v>
      </c>
      <c r="X4791" s="20">
        <f ca="1">'Synthese chemins'!X4791*'Synthese chemins'!$AB4791</f>
        <v>0</v>
      </c>
      <c r="Y4791" s="5"/>
      <c r="Z4791" s="2">
        <f ca="1">'Synthese chemins'!AB4791</f>
        <v>0.18181818181818182</v>
      </c>
      <c r="AA4791" s="19"/>
    </row>
    <row r="4792" spans="1:27">
      <c r="A4792" s="2">
        <f t="shared" si="100"/>
        <v>4791</v>
      </c>
      <c r="B4792" s="2">
        <f>'Synthese chemins'!B4792</f>
        <v>11</v>
      </c>
      <c r="C4792" s="2">
        <f>'Synthese chemins'!C4792</f>
        <v>5</v>
      </c>
      <c r="D4792" s="2" t="str">
        <f>'Synthese chemins'!D4792</f>
        <v>Non</v>
      </c>
      <c r="E4792" s="20">
        <f ca="1">'Synthese chemins'!E4792*'Synthese chemins'!$AB4792</f>
        <v>0</v>
      </c>
      <c r="F4792" s="20">
        <f ca="1">'Synthese chemins'!F4792*'Synthese chemins'!$AB4792</f>
        <v>0.36363636363636365</v>
      </c>
      <c r="G4792" s="20">
        <f ca="1">'Synthese chemins'!G4792*'Synthese chemins'!$AB4792</f>
        <v>0</v>
      </c>
      <c r="H4792" s="20">
        <f ca="1">'Synthese chemins'!H4792*'Synthese chemins'!$AB4792</f>
        <v>0</v>
      </c>
      <c r="I4792" s="20">
        <f ca="1">'Synthese chemins'!I4792*'Synthese chemins'!$AB4792</f>
        <v>0.36363636363636365</v>
      </c>
      <c r="J4792" s="20">
        <f ca="1">'Synthese chemins'!J4792*'Synthese chemins'!$AB4792</f>
        <v>0</v>
      </c>
      <c r="K4792" s="20">
        <f ca="1">'Synthese chemins'!K4792*'Synthese chemins'!$AB4792</f>
        <v>0</v>
      </c>
      <c r="L4792" s="20">
        <f ca="1">'Synthese chemins'!L4792*'Synthese chemins'!$AB4792</f>
        <v>0</v>
      </c>
      <c r="M4792" s="20">
        <f ca="1">'Synthese chemins'!M4792*'Synthese chemins'!$AB4792</f>
        <v>0.18181818181818182</v>
      </c>
      <c r="N4792" s="20">
        <f ca="1">'Synthese chemins'!N4792*'Synthese chemins'!$AB4792</f>
        <v>0.54545454545454541</v>
      </c>
      <c r="O4792" s="20">
        <f ca="1">'Synthese chemins'!O4792*'Synthese chemins'!$AB4792</f>
        <v>0</v>
      </c>
      <c r="P4792" s="20">
        <f ca="1">'Synthese chemins'!P4792*'Synthese chemins'!$AB4792</f>
        <v>0</v>
      </c>
      <c r="Q4792" s="20">
        <f ca="1">'Synthese chemins'!Q4792*'Synthese chemins'!$AB4792</f>
        <v>0</v>
      </c>
      <c r="R4792" s="20">
        <f ca="1">'Synthese chemins'!R4792*'Synthese chemins'!$AB4792</f>
        <v>0.54545454545454541</v>
      </c>
      <c r="S4792" s="20">
        <f ca="1">'Synthese chemins'!S4792*'Synthese chemins'!$AB4792</f>
        <v>0</v>
      </c>
      <c r="T4792" s="20">
        <f ca="1">'Synthese chemins'!T4792*'Synthese chemins'!$AB4792</f>
        <v>0</v>
      </c>
      <c r="U4792" s="20">
        <f ca="1">'Synthese chemins'!U4792*'Synthese chemins'!$AB4792</f>
        <v>0</v>
      </c>
      <c r="V4792" s="20">
        <f ca="1">'Synthese chemins'!V4792*'Synthese chemins'!$AB4792</f>
        <v>0</v>
      </c>
      <c r="W4792" s="20">
        <f ca="1">'Synthese chemins'!W4792*'Synthese chemins'!$AB4792</f>
        <v>0</v>
      </c>
      <c r="X4792" s="20">
        <f ca="1">'Synthese chemins'!X4792*'Synthese chemins'!$AB4792</f>
        <v>0</v>
      </c>
      <c r="Y4792" s="5"/>
      <c r="Z4792" s="2">
        <f ca="1">'Synthese chemins'!AB4792</f>
        <v>0.18181818181818182</v>
      </c>
      <c r="AA4792" s="19"/>
    </row>
    <row r="4793" spans="1:27">
      <c r="A4793" s="2">
        <f t="shared" si="100"/>
        <v>4792</v>
      </c>
      <c r="B4793" s="2">
        <f>'Synthese chemins'!B4793</f>
        <v>11</v>
      </c>
      <c r="C4793" s="2">
        <f>'Synthese chemins'!C4793</f>
        <v>5</v>
      </c>
      <c r="D4793" s="2" t="str">
        <f>'Synthese chemins'!D4793</f>
        <v>Non</v>
      </c>
      <c r="E4793" s="20">
        <f ca="1">'Synthese chemins'!E4793*'Synthese chemins'!$AB4793</f>
        <v>0</v>
      </c>
      <c r="F4793" s="20">
        <f ca="1">'Synthese chemins'!F4793*'Synthese chemins'!$AB4793</f>
        <v>0.90909090909090917</v>
      </c>
      <c r="G4793" s="20">
        <f ca="1">'Synthese chemins'!G4793*'Synthese chemins'!$AB4793</f>
        <v>0</v>
      </c>
      <c r="H4793" s="20">
        <f ca="1">'Synthese chemins'!H4793*'Synthese chemins'!$AB4793</f>
        <v>0</v>
      </c>
      <c r="I4793" s="20">
        <f ca="1">'Synthese chemins'!I4793*'Synthese chemins'!$AB4793</f>
        <v>0.18181818181818182</v>
      </c>
      <c r="J4793" s="20">
        <f ca="1">'Synthese chemins'!J4793*'Synthese chemins'!$AB4793</f>
        <v>0</v>
      </c>
      <c r="K4793" s="20">
        <f ca="1">'Synthese chemins'!K4793*'Synthese chemins'!$AB4793</f>
        <v>0</v>
      </c>
      <c r="L4793" s="20">
        <f ca="1">'Synthese chemins'!L4793*'Synthese chemins'!$AB4793</f>
        <v>0</v>
      </c>
      <c r="M4793" s="20">
        <f ca="1">'Synthese chemins'!M4793*'Synthese chemins'!$AB4793</f>
        <v>0.36363636363636365</v>
      </c>
      <c r="N4793" s="20">
        <f ca="1">'Synthese chemins'!N4793*'Synthese chemins'!$AB4793</f>
        <v>0.18181818181818182</v>
      </c>
      <c r="O4793" s="20">
        <f ca="1">'Synthese chemins'!O4793*'Synthese chemins'!$AB4793</f>
        <v>0</v>
      </c>
      <c r="P4793" s="20">
        <f ca="1">'Synthese chemins'!P4793*'Synthese chemins'!$AB4793</f>
        <v>0</v>
      </c>
      <c r="Q4793" s="20">
        <f ca="1">'Synthese chemins'!Q4793*'Synthese chemins'!$AB4793</f>
        <v>0.36363636363636365</v>
      </c>
      <c r="R4793" s="20">
        <f ca="1">'Synthese chemins'!R4793*'Synthese chemins'!$AB4793</f>
        <v>0</v>
      </c>
      <c r="S4793" s="20">
        <f ca="1">'Synthese chemins'!S4793*'Synthese chemins'!$AB4793</f>
        <v>0</v>
      </c>
      <c r="T4793" s="20">
        <f ca="1">'Synthese chemins'!T4793*'Synthese chemins'!$AB4793</f>
        <v>0</v>
      </c>
      <c r="U4793" s="20">
        <f ca="1">'Synthese chemins'!U4793*'Synthese chemins'!$AB4793</f>
        <v>0</v>
      </c>
      <c r="V4793" s="20">
        <f ca="1">'Synthese chemins'!V4793*'Synthese chemins'!$AB4793</f>
        <v>0</v>
      </c>
      <c r="W4793" s="20">
        <f ca="1">'Synthese chemins'!W4793*'Synthese chemins'!$AB4793</f>
        <v>0</v>
      </c>
      <c r="X4793" s="20">
        <f ca="1">'Synthese chemins'!X4793*'Synthese chemins'!$AB4793</f>
        <v>0</v>
      </c>
      <c r="Y4793" s="5"/>
      <c r="Z4793" s="2">
        <f ca="1">'Synthese chemins'!AB4793</f>
        <v>0.18181818181818182</v>
      </c>
      <c r="AA4793" s="19"/>
    </row>
    <row r="4794" spans="1:27">
      <c r="A4794" s="2">
        <f t="shared" si="100"/>
        <v>4793</v>
      </c>
      <c r="B4794" s="2">
        <f>'Synthese chemins'!B4794</f>
        <v>11</v>
      </c>
      <c r="C4794" s="2">
        <f>'Synthese chemins'!C4794</f>
        <v>2</v>
      </c>
      <c r="D4794" s="2" t="str">
        <f>'Synthese chemins'!D4794</f>
        <v>Non</v>
      </c>
      <c r="E4794" s="20">
        <f ca="1">'Synthese chemins'!E4794*'Synthese chemins'!$AB4794</f>
        <v>0</v>
      </c>
      <c r="F4794" s="20">
        <f ca="1">'Synthese chemins'!F4794*'Synthese chemins'!$AB4794</f>
        <v>1.8181818181818183</v>
      </c>
      <c r="G4794" s="20">
        <f ca="1">'Synthese chemins'!G4794*'Synthese chemins'!$AB4794</f>
        <v>0</v>
      </c>
      <c r="H4794" s="20">
        <f ca="1">'Synthese chemins'!H4794*'Synthese chemins'!$AB4794</f>
        <v>0</v>
      </c>
      <c r="I4794" s="20">
        <f ca="1">'Synthese chemins'!I4794*'Synthese chemins'!$AB4794</f>
        <v>0.18181818181818182</v>
      </c>
      <c r="J4794" s="20">
        <f ca="1">'Synthese chemins'!J4794*'Synthese chemins'!$AB4794</f>
        <v>0</v>
      </c>
      <c r="K4794" s="20">
        <f ca="1">'Synthese chemins'!K4794*'Synthese chemins'!$AB4794</f>
        <v>0</v>
      </c>
      <c r="L4794" s="20">
        <f ca="1">'Synthese chemins'!L4794*'Synthese chemins'!$AB4794</f>
        <v>0</v>
      </c>
      <c r="M4794" s="20">
        <f ca="1">'Synthese chemins'!M4794*'Synthese chemins'!$AB4794</f>
        <v>0</v>
      </c>
      <c r="N4794" s="20">
        <f ca="1">'Synthese chemins'!N4794*'Synthese chemins'!$AB4794</f>
        <v>0</v>
      </c>
      <c r="O4794" s="20">
        <f ca="1">'Synthese chemins'!O4794*'Synthese chemins'!$AB4794</f>
        <v>0</v>
      </c>
      <c r="P4794" s="20">
        <f ca="1">'Synthese chemins'!P4794*'Synthese chemins'!$AB4794</f>
        <v>0</v>
      </c>
      <c r="Q4794" s="20">
        <f ca="1">'Synthese chemins'!Q4794*'Synthese chemins'!$AB4794</f>
        <v>0</v>
      </c>
      <c r="R4794" s="20">
        <f ca="1">'Synthese chemins'!R4794*'Synthese chemins'!$AB4794</f>
        <v>0</v>
      </c>
      <c r="S4794" s="20">
        <f ca="1">'Synthese chemins'!S4794*'Synthese chemins'!$AB4794</f>
        <v>0</v>
      </c>
      <c r="T4794" s="20">
        <f ca="1">'Synthese chemins'!T4794*'Synthese chemins'!$AB4794</f>
        <v>0</v>
      </c>
      <c r="U4794" s="20">
        <f ca="1">'Synthese chemins'!U4794*'Synthese chemins'!$AB4794</f>
        <v>0</v>
      </c>
      <c r="V4794" s="20">
        <f ca="1">'Synthese chemins'!V4794*'Synthese chemins'!$AB4794</f>
        <v>0</v>
      </c>
      <c r="W4794" s="20">
        <f ca="1">'Synthese chemins'!W4794*'Synthese chemins'!$AB4794</f>
        <v>0</v>
      </c>
      <c r="X4794" s="20">
        <f ca="1">'Synthese chemins'!X4794*'Synthese chemins'!$AB4794</f>
        <v>0</v>
      </c>
      <c r="Y4794" s="5"/>
      <c r="Z4794" s="2">
        <f ca="1">'Synthese chemins'!AB4794</f>
        <v>0.18181818181818182</v>
      </c>
      <c r="AA4794" s="19"/>
    </row>
    <row r="4795" spans="1:27">
      <c r="A4795" s="2">
        <f t="shared" si="100"/>
        <v>4794</v>
      </c>
      <c r="B4795" s="2">
        <f>'Synthese chemins'!B4795</f>
        <v>11</v>
      </c>
      <c r="C4795" s="2">
        <f>'Synthese chemins'!C4795</f>
        <v>3</v>
      </c>
      <c r="D4795" s="2" t="str">
        <f>'Synthese chemins'!D4795</f>
        <v>Non</v>
      </c>
      <c r="E4795" s="20">
        <f ca="1">'Synthese chemins'!E4795*'Synthese chemins'!$AB4795</f>
        <v>0</v>
      </c>
      <c r="F4795" s="20">
        <f ca="1">'Synthese chemins'!F4795*'Synthese chemins'!$AB4795</f>
        <v>1.4545454545454546</v>
      </c>
      <c r="G4795" s="20">
        <f ca="1">'Synthese chemins'!G4795*'Synthese chemins'!$AB4795</f>
        <v>0</v>
      </c>
      <c r="H4795" s="20">
        <f ca="1">'Synthese chemins'!H4795*'Synthese chemins'!$AB4795</f>
        <v>0</v>
      </c>
      <c r="I4795" s="20">
        <f ca="1">'Synthese chemins'!I4795*'Synthese chemins'!$AB4795</f>
        <v>0.36363636363636365</v>
      </c>
      <c r="J4795" s="20">
        <f ca="1">'Synthese chemins'!J4795*'Synthese chemins'!$AB4795</f>
        <v>0</v>
      </c>
      <c r="K4795" s="20">
        <f ca="1">'Synthese chemins'!K4795*'Synthese chemins'!$AB4795</f>
        <v>0</v>
      </c>
      <c r="L4795" s="20">
        <f ca="1">'Synthese chemins'!L4795*'Synthese chemins'!$AB4795</f>
        <v>0</v>
      </c>
      <c r="M4795" s="20">
        <f ca="1">'Synthese chemins'!M4795*'Synthese chemins'!$AB4795</f>
        <v>0</v>
      </c>
      <c r="N4795" s="20">
        <f ca="1">'Synthese chemins'!N4795*'Synthese chemins'!$AB4795</f>
        <v>0</v>
      </c>
      <c r="O4795" s="20">
        <f ca="1">'Synthese chemins'!O4795*'Synthese chemins'!$AB4795</f>
        <v>0.18181818181818182</v>
      </c>
      <c r="P4795" s="20">
        <f ca="1">'Synthese chemins'!P4795*'Synthese chemins'!$AB4795</f>
        <v>0</v>
      </c>
      <c r="Q4795" s="20">
        <f ca="1">'Synthese chemins'!Q4795*'Synthese chemins'!$AB4795</f>
        <v>0</v>
      </c>
      <c r="R4795" s="20">
        <f ca="1">'Synthese chemins'!R4795*'Synthese chemins'!$AB4795</f>
        <v>0</v>
      </c>
      <c r="S4795" s="20">
        <f ca="1">'Synthese chemins'!S4795*'Synthese chemins'!$AB4795</f>
        <v>0</v>
      </c>
      <c r="T4795" s="20">
        <f ca="1">'Synthese chemins'!T4795*'Synthese chemins'!$AB4795</f>
        <v>0</v>
      </c>
      <c r="U4795" s="20">
        <f ca="1">'Synthese chemins'!U4795*'Synthese chemins'!$AB4795</f>
        <v>0</v>
      </c>
      <c r="V4795" s="20">
        <f ca="1">'Synthese chemins'!V4795*'Synthese chemins'!$AB4795</f>
        <v>0</v>
      </c>
      <c r="W4795" s="20">
        <f ca="1">'Synthese chemins'!W4795*'Synthese chemins'!$AB4795</f>
        <v>0</v>
      </c>
      <c r="X4795" s="20">
        <f ca="1">'Synthese chemins'!X4795*'Synthese chemins'!$AB4795</f>
        <v>0</v>
      </c>
      <c r="Y4795" s="5"/>
      <c r="Z4795" s="2">
        <f ca="1">'Synthese chemins'!AB4795</f>
        <v>0.18181818181818182</v>
      </c>
      <c r="AA4795" s="19"/>
    </row>
    <row r="4796" spans="1:27">
      <c r="A4796" s="2">
        <f t="shared" si="100"/>
        <v>4795</v>
      </c>
      <c r="B4796" s="2">
        <f>'Synthese chemins'!B4796</f>
        <v>11</v>
      </c>
      <c r="C4796" s="2">
        <f>'Synthese chemins'!C4796</f>
        <v>4</v>
      </c>
      <c r="D4796" s="2" t="str">
        <f>'Synthese chemins'!D4796</f>
        <v>Non</v>
      </c>
      <c r="E4796" s="20">
        <f ca="1">'Synthese chemins'!E4796*'Synthese chemins'!$AB4796</f>
        <v>0</v>
      </c>
      <c r="F4796" s="20">
        <f ca="1">'Synthese chemins'!F4796*'Synthese chemins'!$AB4796</f>
        <v>1.2727272727272727</v>
      </c>
      <c r="G4796" s="20">
        <f ca="1">'Synthese chemins'!G4796*'Synthese chemins'!$AB4796</f>
        <v>0</v>
      </c>
      <c r="H4796" s="20">
        <f ca="1">'Synthese chemins'!H4796*'Synthese chemins'!$AB4796</f>
        <v>0</v>
      </c>
      <c r="I4796" s="20">
        <f ca="1">'Synthese chemins'!I4796*'Synthese chemins'!$AB4796</f>
        <v>0.36363636363636365</v>
      </c>
      <c r="J4796" s="20">
        <f ca="1">'Synthese chemins'!J4796*'Synthese chemins'!$AB4796</f>
        <v>0</v>
      </c>
      <c r="K4796" s="20">
        <f ca="1">'Synthese chemins'!K4796*'Synthese chemins'!$AB4796</f>
        <v>0</v>
      </c>
      <c r="L4796" s="20">
        <f ca="1">'Synthese chemins'!L4796*'Synthese chemins'!$AB4796</f>
        <v>0</v>
      </c>
      <c r="M4796" s="20">
        <f ca="1">'Synthese chemins'!M4796*'Synthese chemins'!$AB4796</f>
        <v>0.18181818181818182</v>
      </c>
      <c r="N4796" s="20">
        <f ca="1">'Synthese chemins'!N4796*'Synthese chemins'!$AB4796</f>
        <v>0</v>
      </c>
      <c r="O4796" s="20">
        <f ca="1">'Synthese chemins'!O4796*'Synthese chemins'!$AB4796</f>
        <v>0</v>
      </c>
      <c r="P4796" s="20">
        <f ca="1">'Synthese chemins'!P4796*'Synthese chemins'!$AB4796</f>
        <v>0</v>
      </c>
      <c r="Q4796" s="20">
        <f ca="1">'Synthese chemins'!Q4796*'Synthese chemins'!$AB4796</f>
        <v>0</v>
      </c>
      <c r="R4796" s="20">
        <f ca="1">'Synthese chemins'!R4796*'Synthese chemins'!$AB4796</f>
        <v>0.18181818181818182</v>
      </c>
      <c r="S4796" s="20">
        <f ca="1">'Synthese chemins'!S4796*'Synthese chemins'!$AB4796</f>
        <v>0</v>
      </c>
      <c r="T4796" s="20">
        <f ca="1">'Synthese chemins'!T4796*'Synthese chemins'!$AB4796</f>
        <v>0</v>
      </c>
      <c r="U4796" s="20">
        <f ca="1">'Synthese chemins'!U4796*'Synthese chemins'!$AB4796</f>
        <v>0</v>
      </c>
      <c r="V4796" s="20">
        <f ca="1">'Synthese chemins'!V4796*'Synthese chemins'!$AB4796</f>
        <v>0</v>
      </c>
      <c r="W4796" s="20">
        <f ca="1">'Synthese chemins'!W4796*'Synthese chemins'!$AB4796</f>
        <v>0</v>
      </c>
      <c r="X4796" s="20">
        <f ca="1">'Synthese chemins'!X4796*'Synthese chemins'!$AB4796</f>
        <v>0</v>
      </c>
      <c r="Y4796" s="5"/>
      <c r="Z4796" s="2">
        <f ca="1">'Synthese chemins'!AB4796</f>
        <v>0.18181818181818182</v>
      </c>
      <c r="AA4796" s="19"/>
    </row>
    <row r="4797" spans="1:27">
      <c r="A4797" s="2">
        <f t="shared" si="100"/>
        <v>4796</v>
      </c>
      <c r="B4797" s="2">
        <f>'Synthese chemins'!B4797</f>
        <v>11</v>
      </c>
      <c r="C4797" s="2">
        <f>'Synthese chemins'!C4797</f>
        <v>3</v>
      </c>
      <c r="D4797" s="2" t="str">
        <f>'Synthese chemins'!D4797</f>
        <v>Non</v>
      </c>
      <c r="E4797" s="20">
        <f ca="1">'Synthese chemins'!E4797*'Synthese chemins'!$AB4797</f>
        <v>0</v>
      </c>
      <c r="F4797" s="20">
        <f ca="1">'Synthese chemins'!F4797*'Synthese chemins'!$AB4797</f>
        <v>1.2727272727272727</v>
      </c>
      <c r="G4797" s="20">
        <f ca="1">'Synthese chemins'!G4797*'Synthese chemins'!$AB4797</f>
        <v>0</v>
      </c>
      <c r="H4797" s="20">
        <f ca="1">'Synthese chemins'!H4797*'Synthese chemins'!$AB4797</f>
        <v>0</v>
      </c>
      <c r="I4797" s="20">
        <f ca="1">'Synthese chemins'!I4797*'Synthese chemins'!$AB4797</f>
        <v>0.54545454545454541</v>
      </c>
      <c r="J4797" s="20">
        <f ca="1">'Synthese chemins'!J4797*'Synthese chemins'!$AB4797</f>
        <v>0</v>
      </c>
      <c r="K4797" s="20">
        <f ca="1">'Synthese chemins'!K4797*'Synthese chemins'!$AB4797</f>
        <v>0</v>
      </c>
      <c r="L4797" s="20">
        <f ca="1">'Synthese chemins'!L4797*'Synthese chemins'!$AB4797</f>
        <v>0</v>
      </c>
      <c r="M4797" s="20">
        <f ca="1">'Synthese chemins'!M4797*'Synthese chemins'!$AB4797</f>
        <v>0</v>
      </c>
      <c r="N4797" s="20">
        <f ca="1">'Synthese chemins'!N4797*'Synthese chemins'!$AB4797</f>
        <v>0.18181818181818182</v>
      </c>
      <c r="O4797" s="20">
        <f ca="1">'Synthese chemins'!O4797*'Synthese chemins'!$AB4797</f>
        <v>0</v>
      </c>
      <c r="P4797" s="20">
        <f ca="1">'Synthese chemins'!P4797*'Synthese chemins'!$AB4797</f>
        <v>0</v>
      </c>
      <c r="Q4797" s="20">
        <f ca="1">'Synthese chemins'!Q4797*'Synthese chemins'!$AB4797</f>
        <v>0</v>
      </c>
      <c r="R4797" s="20">
        <f ca="1">'Synthese chemins'!R4797*'Synthese chemins'!$AB4797</f>
        <v>0</v>
      </c>
      <c r="S4797" s="20">
        <f ca="1">'Synthese chemins'!S4797*'Synthese chemins'!$AB4797</f>
        <v>0</v>
      </c>
      <c r="T4797" s="20">
        <f ca="1">'Synthese chemins'!T4797*'Synthese chemins'!$AB4797</f>
        <v>0</v>
      </c>
      <c r="U4797" s="20">
        <f ca="1">'Synthese chemins'!U4797*'Synthese chemins'!$AB4797</f>
        <v>0</v>
      </c>
      <c r="V4797" s="20">
        <f ca="1">'Synthese chemins'!V4797*'Synthese chemins'!$AB4797</f>
        <v>0</v>
      </c>
      <c r="W4797" s="20">
        <f ca="1">'Synthese chemins'!W4797*'Synthese chemins'!$AB4797</f>
        <v>0</v>
      </c>
      <c r="X4797" s="20">
        <f ca="1">'Synthese chemins'!X4797*'Synthese chemins'!$AB4797</f>
        <v>0</v>
      </c>
      <c r="Y4797" s="5"/>
      <c r="Z4797" s="2">
        <f ca="1">'Synthese chemins'!AB4797</f>
        <v>0.18181818181818182</v>
      </c>
      <c r="AA4797" s="19"/>
    </row>
    <row r="4798" spans="1:27">
      <c r="A4798" s="2">
        <f t="shared" si="100"/>
        <v>4797</v>
      </c>
      <c r="B4798" s="2">
        <f>'Synthese chemins'!B4798</f>
        <v>11</v>
      </c>
      <c r="C4798" s="2">
        <f>'Synthese chemins'!C4798</f>
        <v>3</v>
      </c>
      <c r="D4798" s="2" t="str">
        <f>'Synthese chemins'!D4798</f>
        <v>Non</v>
      </c>
      <c r="E4798" s="20">
        <f ca="1">'Synthese chemins'!E4798*'Synthese chemins'!$AB4798</f>
        <v>0</v>
      </c>
      <c r="F4798" s="20">
        <f ca="1">'Synthese chemins'!F4798*'Synthese chemins'!$AB4798</f>
        <v>1.6363636363636365</v>
      </c>
      <c r="G4798" s="20">
        <f ca="1">'Synthese chemins'!G4798*'Synthese chemins'!$AB4798</f>
        <v>0</v>
      </c>
      <c r="H4798" s="20">
        <f ca="1">'Synthese chemins'!H4798*'Synthese chemins'!$AB4798</f>
        <v>0</v>
      </c>
      <c r="I4798" s="20">
        <f ca="1">'Synthese chemins'!I4798*'Synthese chemins'!$AB4798</f>
        <v>0.18181818181818182</v>
      </c>
      <c r="J4798" s="20">
        <f ca="1">'Synthese chemins'!J4798*'Synthese chemins'!$AB4798</f>
        <v>0</v>
      </c>
      <c r="K4798" s="20">
        <f ca="1">'Synthese chemins'!K4798*'Synthese chemins'!$AB4798</f>
        <v>0</v>
      </c>
      <c r="L4798" s="20">
        <f ca="1">'Synthese chemins'!L4798*'Synthese chemins'!$AB4798</f>
        <v>0</v>
      </c>
      <c r="M4798" s="20">
        <f ca="1">'Synthese chemins'!M4798*'Synthese chemins'!$AB4798</f>
        <v>0</v>
      </c>
      <c r="N4798" s="20">
        <f ca="1">'Synthese chemins'!N4798*'Synthese chemins'!$AB4798</f>
        <v>0</v>
      </c>
      <c r="O4798" s="20">
        <f ca="1">'Synthese chemins'!O4798*'Synthese chemins'!$AB4798</f>
        <v>0.18181818181818182</v>
      </c>
      <c r="P4798" s="20">
        <f ca="1">'Synthese chemins'!P4798*'Synthese chemins'!$AB4798</f>
        <v>0</v>
      </c>
      <c r="Q4798" s="20">
        <f ca="1">'Synthese chemins'!Q4798*'Synthese chemins'!$AB4798</f>
        <v>0</v>
      </c>
      <c r="R4798" s="20">
        <f ca="1">'Synthese chemins'!R4798*'Synthese chemins'!$AB4798</f>
        <v>0</v>
      </c>
      <c r="S4798" s="20">
        <f ca="1">'Synthese chemins'!S4798*'Synthese chemins'!$AB4798</f>
        <v>0</v>
      </c>
      <c r="T4798" s="20">
        <f ca="1">'Synthese chemins'!T4798*'Synthese chemins'!$AB4798</f>
        <v>0</v>
      </c>
      <c r="U4798" s="20">
        <f ca="1">'Synthese chemins'!U4798*'Synthese chemins'!$AB4798</f>
        <v>0</v>
      </c>
      <c r="V4798" s="20">
        <f ca="1">'Synthese chemins'!V4798*'Synthese chemins'!$AB4798</f>
        <v>0</v>
      </c>
      <c r="W4798" s="20">
        <f ca="1">'Synthese chemins'!W4798*'Synthese chemins'!$AB4798</f>
        <v>0</v>
      </c>
      <c r="X4798" s="20">
        <f ca="1">'Synthese chemins'!X4798*'Synthese chemins'!$AB4798</f>
        <v>0</v>
      </c>
      <c r="Y4798" s="5"/>
      <c r="Z4798" s="2">
        <f ca="1">'Synthese chemins'!AB4798</f>
        <v>0.18181818181818182</v>
      </c>
      <c r="AA4798" s="19"/>
    </row>
    <row r="4799" spans="1:27">
      <c r="A4799" s="2">
        <f t="shared" si="100"/>
        <v>4798</v>
      </c>
      <c r="B4799" s="2">
        <f>'Synthese chemins'!B4799</f>
        <v>11</v>
      </c>
      <c r="C4799" s="2">
        <f>'Synthese chemins'!C4799</f>
        <v>4</v>
      </c>
      <c r="D4799" s="2" t="str">
        <f>'Synthese chemins'!D4799</f>
        <v>Non</v>
      </c>
      <c r="E4799" s="20">
        <f ca="1">'Synthese chemins'!E4799*'Synthese chemins'!$AB4799</f>
        <v>0</v>
      </c>
      <c r="F4799" s="20">
        <f ca="1">'Synthese chemins'!F4799*'Synthese chemins'!$AB4799</f>
        <v>0</v>
      </c>
      <c r="G4799" s="20">
        <f ca="1">'Synthese chemins'!G4799*'Synthese chemins'!$AB4799</f>
        <v>0</v>
      </c>
      <c r="H4799" s="20">
        <f ca="1">'Synthese chemins'!H4799*'Synthese chemins'!$AB4799</f>
        <v>0</v>
      </c>
      <c r="I4799" s="20">
        <f ca="1">'Synthese chemins'!I4799*'Synthese chemins'!$AB4799</f>
        <v>0</v>
      </c>
      <c r="J4799" s="20">
        <f ca="1">'Synthese chemins'!J4799*'Synthese chemins'!$AB4799</f>
        <v>0</v>
      </c>
      <c r="K4799" s="20">
        <f ca="1">'Synthese chemins'!K4799*'Synthese chemins'!$AB4799</f>
        <v>0</v>
      </c>
      <c r="L4799" s="20">
        <f ca="1">'Synthese chemins'!L4799*'Synthese chemins'!$AB4799</f>
        <v>0</v>
      </c>
      <c r="M4799" s="20">
        <f ca="1">'Synthese chemins'!M4799*'Synthese chemins'!$AB4799</f>
        <v>0</v>
      </c>
      <c r="N4799" s="20">
        <f ca="1">'Synthese chemins'!N4799*'Synthese chemins'!$AB4799</f>
        <v>1.0909090909090908</v>
      </c>
      <c r="O4799" s="20">
        <f ca="1">'Synthese chemins'!O4799*'Synthese chemins'!$AB4799</f>
        <v>0.54545454545454541</v>
      </c>
      <c r="P4799" s="20">
        <f ca="1">'Synthese chemins'!P4799*'Synthese chemins'!$AB4799</f>
        <v>0</v>
      </c>
      <c r="Q4799" s="20">
        <f ca="1">'Synthese chemins'!Q4799*'Synthese chemins'!$AB4799</f>
        <v>0.18181818181818182</v>
      </c>
      <c r="R4799" s="20">
        <f ca="1">'Synthese chemins'!R4799*'Synthese chemins'!$AB4799</f>
        <v>0.18181818181818182</v>
      </c>
      <c r="S4799" s="20">
        <f ca="1">'Synthese chemins'!S4799*'Synthese chemins'!$AB4799</f>
        <v>0</v>
      </c>
      <c r="T4799" s="20">
        <f ca="1">'Synthese chemins'!T4799*'Synthese chemins'!$AB4799</f>
        <v>0</v>
      </c>
      <c r="U4799" s="20">
        <f ca="1">'Synthese chemins'!U4799*'Synthese chemins'!$AB4799</f>
        <v>0</v>
      </c>
      <c r="V4799" s="20">
        <f ca="1">'Synthese chemins'!V4799*'Synthese chemins'!$AB4799</f>
        <v>0</v>
      </c>
      <c r="W4799" s="20">
        <f ca="1">'Synthese chemins'!W4799*'Synthese chemins'!$AB4799</f>
        <v>0</v>
      </c>
      <c r="X4799" s="20">
        <f ca="1">'Synthese chemins'!X4799*'Synthese chemins'!$AB4799</f>
        <v>0</v>
      </c>
      <c r="Y4799" s="5"/>
      <c r="Z4799" s="2">
        <f ca="1">'Synthese chemins'!AB4799</f>
        <v>0.18181818181818182</v>
      </c>
      <c r="AA4799" s="19"/>
    </row>
    <row r="4800" spans="1:27">
      <c r="A4800" s="2">
        <f t="shared" si="100"/>
        <v>4799</v>
      </c>
      <c r="B4800" s="2">
        <f>'Synthese chemins'!B4800</f>
        <v>11</v>
      </c>
      <c r="C4800" s="2">
        <f>'Synthese chemins'!C4800</f>
        <v>3</v>
      </c>
      <c r="D4800" s="2" t="str">
        <f>'Synthese chemins'!D4800</f>
        <v>Non</v>
      </c>
      <c r="E4800" s="20">
        <f ca="1">'Synthese chemins'!E4800*'Synthese chemins'!$AB4800</f>
        <v>0</v>
      </c>
      <c r="F4800" s="20">
        <f ca="1">'Synthese chemins'!F4800*'Synthese chemins'!$AB4800</f>
        <v>0.54545454545454541</v>
      </c>
      <c r="G4800" s="20">
        <f ca="1">'Synthese chemins'!G4800*'Synthese chemins'!$AB4800</f>
        <v>0</v>
      </c>
      <c r="H4800" s="20">
        <f ca="1">'Synthese chemins'!H4800*'Synthese chemins'!$AB4800</f>
        <v>0</v>
      </c>
      <c r="I4800" s="20">
        <f ca="1">'Synthese chemins'!I4800*'Synthese chemins'!$AB4800</f>
        <v>0</v>
      </c>
      <c r="J4800" s="20">
        <f ca="1">'Synthese chemins'!J4800*'Synthese chemins'!$AB4800</f>
        <v>0</v>
      </c>
      <c r="K4800" s="20">
        <f ca="1">'Synthese chemins'!K4800*'Synthese chemins'!$AB4800</f>
        <v>0</v>
      </c>
      <c r="L4800" s="20">
        <f ca="1">'Synthese chemins'!L4800*'Synthese chemins'!$AB4800</f>
        <v>0</v>
      </c>
      <c r="M4800" s="20">
        <f ca="1">'Synthese chemins'!M4800*'Synthese chemins'!$AB4800</f>
        <v>0</v>
      </c>
      <c r="N4800" s="20">
        <f ca="1">'Synthese chemins'!N4800*'Synthese chemins'!$AB4800</f>
        <v>1.2727272727272727</v>
      </c>
      <c r="O4800" s="20">
        <f ca="1">'Synthese chemins'!O4800*'Synthese chemins'!$AB4800</f>
        <v>0</v>
      </c>
      <c r="P4800" s="20">
        <f ca="1">'Synthese chemins'!P4800*'Synthese chemins'!$AB4800</f>
        <v>0</v>
      </c>
      <c r="Q4800" s="20">
        <f ca="1">'Synthese chemins'!Q4800*'Synthese chemins'!$AB4800</f>
        <v>0</v>
      </c>
      <c r="R4800" s="20">
        <f ca="1">'Synthese chemins'!R4800*'Synthese chemins'!$AB4800</f>
        <v>0.18181818181818182</v>
      </c>
      <c r="S4800" s="20">
        <f ca="1">'Synthese chemins'!S4800*'Synthese chemins'!$AB4800</f>
        <v>0</v>
      </c>
      <c r="T4800" s="20">
        <f ca="1">'Synthese chemins'!T4800*'Synthese chemins'!$AB4800</f>
        <v>0</v>
      </c>
      <c r="U4800" s="20">
        <f ca="1">'Synthese chemins'!U4800*'Synthese chemins'!$AB4800</f>
        <v>0</v>
      </c>
      <c r="V4800" s="20">
        <f ca="1">'Synthese chemins'!V4800*'Synthese chemins'!$AB4800</f>
        <v>0</v>
      </c>
      <c r="W4800" s="20">
        <f ca="1">'Synthese chemins'!W4800*'Synthese chemins'!$AB4800</f>
        <v>0</v>
      </c>
      <c r="X4800" s="20">
        <f ca="1">'Synthese chemins'!X4800*'Synthese chemins'!$AB4800</f>
        <v>0</v>
      </c>
      <c r="Y4800" s="5"/>
      <c r="Z4800" s="2">
        <f ca="1">'Synthese chemins'!AB4800</f>
        <v>0.18181818181818182</v>
      </c>
      <c r="AA4800" s="19"/>
    </row>
    <row r="4801" spans="1:27">
      <c r="A4801" s="2">
        <f t="shared" si="100"/>
        <v>4800</v>
      </c>
      <c r="B4801" s="2">
        <f>'Synthese chemins'!B4801</f>
        <v>11</v>
      </c>
      <c r="C4801" s="2">
        <f>'Synthese chemins'!C4801</f>
        <v>3</v>
      </c>
      <c r="D4801" s="2" t="str">
        <f>'Synthese chemins'!D4801</f>
        <v>Non</v>
      </c>
      <c r="E4801" s="20">
        <f ca="1">'Synthese chemins'!E4801*'Synthese chemins'!$AB4801</f>
        <v>0</v>
      </c>
      <c r="F4801" s="20">
        <f ca="1">'Synthese chemins'!F4801*'Synthese chemins'!$AB4801</f>
        <v>1.6363636363636365</v>
      </c>
      <c r="G4801" s="20">
        <f ca="1">'Synthese chemins'!G4801*'Synthese chemins'!$AB4801</f>
        <v>0</v>
      </c>
      <c r="H4801" s="20">
        <f ca="1">'Synthese chemins'!H4801*'Synthese chemins'!$AB4801</f>
        <v>0</v>
      </c>
      <c r="I4801" s="20">
        <f ca="1">'Synthese chemins'!I4801*'Synthese chemins'!$AB4801</f>
        <v>0</v>
      </c>
      <c r="J4801" s="20">
        <f ca="1">'Synthese chemins'!J4801*'Synthese chemins'!$AB4801</f>
        <v>0</v>
      </c>
      <c r="K4801" s="20">
        <f ca="1">'Synthese chemins'!K4801*'Synthese chemins'!$AB4801</f>
        <v>0</v>
      </c>
      <c r="L4801" s="20">
        <f ca="1">'Synthese chemins'!L4801*'Synthese chemins'!$AB4801</f>
        <v>0</v>
      </c>
      <c r="M4801" s="20">
        <f ca="1">'Synthese chemins'!M4801*'Synthese chemins'!$AB4801</f>
        <v>0</v>
      </c>
      <c r="N4801" s="20">
        <f ca="1">'Synthese chemins'!N4801*'Synthese chemins'!$AB4801</f>
        <v>0.18181818181818182</v>
      </c>
      <c r="O4801" s="20">
        <f ca="1">'Synthese chemins'!O4801*'Synthese chemins'!$AB4801</f>
        <v>0</v>
      </c>
      <c r="P4801" s="20">
        <f ca="1">'Synthese chemins'!P4801*'Synthese chemins'!$AB4801</f>
        <v>0</v>
      </c>
      <c r="Q4801" s="20">
        <f ca="1">'Synthese chemins'!Q4801*'Synthese chemins'!$AB4801</f>
        <v>0</v>
      </c>
      <c r="R4801" s="20">
        <f ca="1">'Synthese chemins'!R4801*'Synthese chemins'!$AB4801</f>
        <v>0.18181818181818182</v>
      </c>
      <c r="S4801" s="20">
        <f ca="1">'Synthese chemins'!S4801*'Synthese chemins'!$AB4801</f>
        <v>0</v>
      </c>
      <c r="T4801" s="20">
        <f ca="1">'Synthese chemins'!T4801*'Synthese chemins'!$AB4801</f>
        <v>0</v>
      </c>
      <c r="U4801" s="20">
        <f ca="1">'Synthese chemins'!U4801*'Synthese chemins'!$AB4801</f>
        <v>0</v>
      </c>
      <c r="V4801" s="20">
        <f ca="1">'Synthese chemins'!V4801*'Synthese chemins'!$AB4801</f>
        <v>0</v>
      </c>
      <c r="W4801" s="20">
        <f ca="1">'Synthese chemins'!W4801*'Synthese chemins'!$AB4801</f>
        <v>0</v>
      </c>
      <c r="X4801" s="20">
        <f ca="1">'Synthese chemins'!X4801*'Synthese chemins'!$AB4801</f>
        <v>0</v>
      </c>
      <c r="Y4801" s="5"/>
      <c r="Z4801" s="2">
        <f ca="1">'Synthese chemins'!AB4801</f>
        <v>0.18181818181818182</v>
      </c>
      <c r="AA4801" s="19"/>
    </row>
    <row r="4802" spans="1:27">
      <c r="A4802" s="2">
        <f t="shared" si="100"/>
        <v>4801</v>
      </c>
      <c r="B4802" s="2">
        <f>'Synthese chemins'!B4802</f>
        <v>11</v>
      </c>
      <c r="C4802" s="2">
        <f>'Synthese chemins'!C4802</f>
        <v>3</v>
      </c>
      <c r="D4802" s="2" t="str">
        <f>'Synthese chemins'!D4802</f>
        <v>Non</v>
      </c>
      <c r="E4802" s="20">
        <f ca="1">'Synthese chemins'!E4802*'Synthese chemins'!$AB4802</f>
        <v>0</v>
      </c>
      <c r="F4802" s="20">
        <f ca="1">'Synthese chemins'!F4802*'Synthese chemins'!$AB4802</f>
        <v>1.6363636363636365</v>
      </c>
      <c r="G4802" s="20">
        <f ca="1">'Synthese chemins'!G4802*'Synthese chemins'!$AB4802</f>
        <v>0</v>
      </c>
      <c r="H4802" s="20">
        <f ca="1">'Synthese chemins'!H4802*'Synthese chemins'!$AB4802</f>
        <v>0</v>
      </c>
      <c r="I4802" s="20">
        <f ca="1">'Synthese chemins'!I4802*'Synthese chemins'!$AB4802</f>
        <v>0.18181818181818182</v>
      </c>
      <c r="J4802" s="20">
        <f ca="1">'Synthese chemins'!J4802*'Synthese chemins'!$AB4802</f>
        <v>0</v>
      </c>
      <c r="K4802" s="20">
        <f ca="1">'Synthese chemins'!K4802*'Synthese chemins'!$AB4802</f>
        <v>0</v>
      </c>
      <c r="L4802" s="20">
        <f ca="1">'Synthese chemins'!L4802*'Synthese chemins'!$AB4802</f>
        <v>0</v>
      </c>
      <c r="M4802" s="20">
        <f ca="1">'Synthese chemins'!M4802*'Synthese chemins'!$AB4802</f>
        <v>0</v>
      </c>
      <c r="N4802" s="20">
        <f ca="1">'Synthese chemins'!N4802*'Synthese chemins'!$AB4802</f>
        <v>0.18181818181818182</v>
      </c>
      <c r="O4802" s="20">
        <f ca="1">'Synthese chemins'!O4802*'Synthese chemins'!$AB4802</f>
        <v>0</v>
      </c>
      <c r="P4802" s="20">
        <f ca="1">'Synthese chemins'!P4802*'Synthese chemins'!$AB4802</f>
        <v>0</v>
      </c>
      <c r="Q4802" s="20">
        <f ca="1">'Synthese chemins'!Q4802*'Synthese chemins'!$AB4802</f>
        <v>0</v>
      </c>
      <c r="R4802" s="20">
        <f ca="1">'Synthese chemins'!R4802*'Synthese chemins'!$AB4802</f>
        <v>0</v>
      </c>
      <c r="S4802" s="20">
        <f ca="1">'Synthese chemins'!S4802*'Synthese chemins'!$AB4802</f>
        <v>0</v>
      </c>
      <c r="T4802" s="20">
        <f ca="1">'Synthese chemins'!T4802*'Synthese chemins'!$AB4802</f>
        <v>0</v>
      </c>
      <c r="U4802" s="20">
        <f ca="1">'Synthese chemins'!U4802*'Synthese chemins'!$AB4802</f>
        <v>0</v>
      </c>
      <c r="V4802" s="20">
        <f ca="1">'Synthese chemins'!V4802*'Synthese chemins'!$AB4802</f>
        <v>0</v>
      </c>
      <c r="W4802" s="20">
        <f ca="1">'Synthese chemins'!W4802*'Synthese chemins'!$AB4802</f>
        <v>0</v>
      </c>
      <c r="X4802" s="20">
        <f ca="1">'Synthese chemins'!X4802*'Synthese chemins'!$AB4802</f>
        <v>0</v>
      </c>
      <c r="Y4802" s="5"/>
      <c r="Z4802" s="2">
        <f ca="1">'Synthese chemins'!AB4802</f>
        <v>0.18181818181818182</v>
      </c>
      <c r="AA4802" s="19"/>
    </row>
    <row r="4803" spans="1:27">
      <c r="A4803" s="2">
        <f t="shared" ref="A4803:A4866" si="101">ROW(A4803)-1</f>
        <v>4802</v>
      </c>
      <c r="B4803" s="2">
        <f>'Synthese chemins'!B4803</f>
        <v>11</v>
      </c>
      <c r="C4803" s="2">
        <f>'Synthese chemins'!C4803</f>
        <v>4</v>
      </c>
      <c r="D4803" s="2" t="str">
        <f>'Synthese chemins'!D4803</f>
        <v>Non</v>
      </c>
      <c r="E4803" s="20">
        <f ca="1">'Synthese chemins'!E4803*'Synthese chemins'!$AB4803</f>
        <v>0.18181818181818182</v>
      </c>
      <c r="F4803" s="20">
        <f ca="1">'Synthese chemins'!F4803*'Synthese chemins'!$AB4803</f>
        <v>0.72727272727272729</v>
      </c>
      <c r="G4803" s="20">
        <f ca="1">'Synthese chemins'!G4803*'Synthese chemins'!$AB4803</f>
        <v>0</v>
      </c>
      <c r="H4803" s="20">
        <f ca="1">'Synthese chemins'!H4803*'Synthese chemins'!$AB4803</f>
        <v>0</v>
      </c>
      <c r="I4803" s="20">
        <f ca="1">'Synthese chemins'!I4803*'Synthese chemins'!$AB4803</f>
        <v>0.18181818181818182</v>
      </c>
      <c r="J4803" s="20">
        <f ca="1">'Synthese chemins'!J4803*'Synthese chemins'!$AB4803</f>
        <v>0</v>
      </c>
      <c r="K4803" s="20">
        <f ca="1">'Synthese chemins'!K4803*'Synthese chemins'!$AB4803</f>
        <v>0</v>
      </c>
      <c r="L4803" s="20">
        <f ca="1">'Synthese chemins'!L4803*'Synthese chemins'!$AB4803</f>
        <v>0</v>
      </c>
      <c r="M4803" s="20">
        <f ca="1">'Synthese chemins'!M4803*'Synthese chemins'!$AB4803</f>
        <v>0</v>
      </c>
      <c r="N4803" s="20">
        <f ca="1">'Synthese chemins'!N4803*'Synthese chemins'!$AB4803</f>
        <v>0.90909090909090917</v>
      </c>
      <c r="O4803" s="20">
        <f ca="1">'Synthese chemins'!O4803*'Synthese chemins'!$AB4803</f>
        <v>0</v>
      </c>
      <c r="P4803" s="20">
        <f ca="1">'Synthese chemins'!P4803*'Synthese chemins'!$AB4803</f>
        <v>0</v>
      </c>
      <c r="Q4803" s="20">
        <f ca="1">'Synthese chemins'!Q4803*'Synthese chemins'!$AB4803</f>
        <v>0</v>
      </c>
      <c r="R4803" s="20">
        <f ca="1">'Synthese chemins'!R4803*'Synthese chemins'!$AB4803</f>
        <v>0</v>
      </c>
      <c r="S4803" s="20">
        <f ca="1">'Synthese chemins'!S4803*'Synthese chemins'!$AB4803</f>
        <v>0</v>
      </c>
      <c r="T4803" s="20">
        <f ca="1">'Synthese chemins'!T4803*'Synthese chemins'!$AB4803</f>
        <v>0</v>
      </c>
      <c r="U4803" s="20">
        <f ca="1">'Synthese chemins'!U4803*'Synthese chemins'!$AB4803</f>
        <v>0</v>
      </c>
      <c r="V4803" s="20">
        <f ca="1">'Synthese chemins'!V4803*'Synthese chemins'!$AB4803</f>
        <v>0</v>
      </c>
      <c r="W4803" s="20">
        <f ca="1">'Synthese chemins'!W4803*'Synthese chemins'!$AB4803</f>
        <v>0</v>
      </c>
      <c r="X4803" s="20">
        <f ca="1">'Synthese chemins'!X4803*'Synthese chemins'!$AB4803</f>
        <v>0</v>
      </c>
      <c r="Y4803" s="5"/>
      <c r="Z4803" s="2">
        <f ca="1">'Synthese chemins'!AB4803</f>
        <v>0.18181818181818182</v>
      </c>
      <c r="AA4803" s="19"/>
    </row>
    <row r="4804" spans="1:27">
      <c r="A4804" s="2">
        <f t="shared" si="101"/>
        <v>4803</v>
      </c>
      <c r="B4804" s="2">
        <f>'Synthese chemins'!B4804</f>
        <v>11</v>
      </c>
      <c r="C4804" s="2">
        <f>'Synthese chemins'!C4804</f>
        <v>3</v>
      </c>
      <c r="D4804" s="2" t="str">
        <f>'Synthese chemins'!D4804</f>
        <v>Non</v>
      </c>
      <c r="E4804" s="20">
        <f ca="1">'Synthese chemins'!E4804*'Synthese chemins'!$AB4804</f>
        <v>0</v>
      </c>
      <c r="F4804" s="20">
        <f ca="1">'Synthese chemins'!F4804*'Synthese chemins'!$AB4804</f>
        <v>1.2727272727272727</v>
      </c>
      <c r="G4804" s="20">
        <f ca="1">'Synthese chemins'!G4804*'Synthese chemins'!$AB4804</f>
        <v>0</v>
      </c>
      <c r="H4804" s="20">
        <f ca="1">'Synthese chemins'!H4804*'Synthese chemins'!$AB4804</f>
        <v>0</v>
      </c>
      <c r="I4804" s="20">
        <f ca="1">'Synthese chemins'!I4804*'Synthese chemins'!$AB4804</f>
        <v>0.36363636363636365</v>
      </c>
      <c r="J4804" s="20">
        <f ca="1">'Synthese chemins'!J4804*'Synthese chemins'!$AB4804</f>
        <v>0</v>
      </c>
      <c r="K4804" s="20">
        <f ca="1">'Synthese chemins'!K4804*'Synthese chemins'!$AB4804</f>
        <v>0</v>
      </c>
      <c r="L4804" s="20">
        <f ca="1">'Synthese chemins'!L4804*'Synthese chemins'!$AB4804</f>
        <v>0</v>
      </c>
      <c r="M4804" s="20">
        <f ca="1">'Synthese chemins'!M4804*'Synthese chemins'!$AB4804</f>
        <v>0</v>
      </c>
      <c r="N4804" s="20">
        <f ca="1">'Synthese chemins'!N4804*'Synthese chemins'!$AB4804</f>
        <v>0.36363636363636365</v>
      </c>
      <c r="O4804" s="20">
        <f ca="1">'Synthese chemins'!O4804*'Synthese chemins'!$AB4804</f>
        <v>0</v>
      </c>
      <c r="P4804" s="20">
        <f ca="1">'Synthese chemins'!P4804*'Synthese chemins'!$AB4804</f>
        <v>0</v>
      </c>
      <c r="Q4804" s="20">
        <f ca="1">'Synthese chemins'!Q4804*'Synthese chemins'!$AB4804</f>
        <v>0</v>
      </c>
      <c r="R4804" s="20">
        <f ca="1">'Synthese chemins'!R4804*'Synthese chemins'!$AB4804</f>
        <v>0</v>
      </c>
      <c r="S4804" s="20">
        <f ca="1">'Synthese chemins'!S4804*'Synthese chemins'!$AB4804</f>
        <v>0</v>
      </c>
      <c r="T4804" s="20">
        <f ca="1">'Synthese chemins'!T4804*'Synthese chemins'!$AB4804</f>
        <v>0</v>
      </c>
      <c r="U4804" s="20">
        <f ca="1">'Synthese chemins'!U4804*'Synthese chemins'!$AB4804</f>
        <v>0</v>
      </c>
      <c r="V4804" s="20">
        <f ca="1">'Synthese chemins'!V4804*'Synthese chemins'!$AB4804</f>
        <v>0</v>
      </c>
      <c r="W4804" s="20">
        <f ca="1">'Synthese chemins'!W4804*'Synthese chemins'!$AB4804</f>
        <v>0</v>
      </c>
      <c r="X4804" s="20">
        <f ca="1">'Synthese chemins'!X4804*'Synthese chemins'!$AB4804</f>
        <v>0</v>
      </c>
      <c r="Y4804" s="5"/>
      <c r="Z4804" s="2">
        <f ca="1">'Synthese chemins'!AB4804</f>
        <v>0.18181818181818182</v>
      </c>
      <c r="AA4804" s="19"/>
    </row>
    <row r="4805" spans="1:27">
      <c r="A4805" s="2">
        <f t="shared" si="101"/>
        <v>4804</v>
      </c>
      <c r="B4805" s="2">
        <f>'Synthese chemins'!B4805</f>
        <v>11</v>
      </c>
      <c r="C4805" s="2">
        <f>'Synthese chemins'!C4805</f>
        <v>2</v>
      </c>
      <c r="D4805" s="2" t="str">
        <f>'Synthese chemins'!D4805</f>
        <v>Non</v>
      </c>
      <c r="E4805" s="20">
        <f ca="1">'Synthese chemins'!E4805*'Synthese chemins'!$AB4805</f>
        <v>0</v>
      </c>
      <c r="F4805" s="20">
        <f ca="1">'Synthese chemins'!F4805*'Synthese chemins'!$AB4805</f>
        <v>1.6363636363636365</v>
      </c>
      <c r="G4805" s="20">
        <f ca="1">'Synthese chemins'!G4805*'Synthese chemins'!$AB4805</f>
        <v>0</v>
      </c>
      <c r="H4805" s="20">
        <f ca="1">'Synthese chemins'!H4805*'Synthese chemins'!$AB4805</f>
        <v>0</v>
      </c>
      <c r="I4805" s="20">
        <f ca="1">'Synthese chemins'!I4805*'Synthese chemins'!$AB4805</f>
        <v>0</v>
      </c>
      <c r="J4805" s="20">
        <f ca="1">'Synthese chemins'!J4805*'Synthese chemins'!$AB4805</f>
        <v>0</v>
      </c>
      <c r="K4805" s="20">
        <f ca="1">'Synthese chemins'!K4805*'Synthese chemins'!$AB4805</f>
        <v>0</v>
      </c>
      <c r="L4805" s="20">
        <f ca="1">'Synthese chemins'!L4805*'Synthese chemins'!$AB4805</f>
        <v>0</v>
      </c>
      <c r="M4805" s="20">
        <f ca="1">'Synthese chemins'!M4805*'Synthese chemins'!$AB4805</f>
        <v>0</v>
      </c>
      <c r="N4805" s="20">
        <f ca="1">'Synthese chemins'!N4805*'Synthese chemins'!$AB4805</f>
        <v>0.36363636363636365</v>
      </c>
      <c r="O4805" s="20">
        <f ca="1">'Synthese chemins'!O4805*'Synthese chemins'!$AB4805</f>
        <v>0</v>
      </c>
      <c r="P4805" s="20">
        <f ca="1">'Synthese chemins'!P4805*'Synthese chemins'!$AB4805</f>
        <v>0</v>
      </c>
      <c r="Q4805" s="20">
        <f ca="1">'Synthese chemins'!Q4805*'Synthese chemins'!$AB4805</f>
        <v>0</v>
      </c>
      <c r="R4805" s="20">
        <f ca="1">'Synthese chemins'!R4805*'Synthese chemins'!$AB4805</f>
        <v>0</v>
      </c>
      <c r="S4805" s="20">
        <f ca="1">'Synthese chemins'!S4805*'Synthese chemins'!$AB4805</f>
        <v>0</v>
      </c>
      <c r="T4805" s="20">
        <f ca="1">'Synthese chemins'!T4805*'Synthese chemins'!$AB4805</f>
        <v>0</v>
      </c>
      <c r="U4805" s="20">
        <f ca="1">'Synthese chemins'!U4805*'Synthese chemins'!$AB4805</f>
        <v>0</v>
      </c>
      <c r="V4805" s="20">
        <f ca="1">'Synthese chemins'!V4805*'Synthese chemins'!$AB4805</f>
        <v>0</v>
      </c>
      <c r="W4805" s="20">
        <f ca="1">'Synthese chemins'!W4805*'Synthese chemins'!$AB4805</f>
        <v>0</v>
      </c>
      <c r="X4805" s="20">
        <f ca="1">'Synthese chemins'!X4805*'Synthese chemins'!$AB4805</f>
        <v>0</v>
      </c>
      <c r="Y4805" s="5"/>
      <c r="Z4805" s="2">
        <f ca="1">'Synthese chemins'!AB4805</f>
        <v>0.18181818181818182</v>
      </c>
      <c r="AA4805" s="19"/>
    </row>
    <row r="4806" spans="1:27">
      <c r="A4806" s="2">
        <f t="shared" si="101"/>
        <v>4805</v>
      </c>
      <c r="B4806" s="2">
        <f>'Synthese chemins'!B4806</f>
        <v>11</v>
      </c>
      <c r="C4806" s="2">
        <f>'Synthese chemins'!C4806</f>
        <v>4</v>
      </c>
      <c r="D4806" s="2" t="str">
        <f>'Synthese chemins'!D4806</f>
        <v>Non</v>
      </c>
      <c r="E4806" s="20">
        <f ca="1">'Synthese chemins'!E4806*'Synthese chemins'!$AB4806</f>
        <v>0</v>
      </c>
      <c r="F4806" s="20">
        <f ca="1">'Synthese chemins'!F4806*'Synthese chemins'!$AB4806</f>
        <v>1.2727272727272727</v>
      </c>
      <c r="G4806" s="20">
        <f ca="1">'Synthese chemins'!G4806*'Synthese chemins'!$AB4806</f>
        <v>0</v>
      </c>
      <c r="H4806" s="20">
        <f ca="1">'Synthese chemins'!H4806*'Synthese chemins'!$AB4806</f>
        <v>0</v>
      </c>
      <c r="I4806" s="20">
        <f ca="1">'Synthese chemins'!I4806*'Synthese chemins'!$AB4806</f>
        <v>0</v>
      </c>
      <c r="J4806" s="20">
        <f ca="1">'Synthese chemins'!J4806*'Synthese chemins'!$AB4806</f>
        <v>0</v>
      </c>
      <c r="K4806" s="20">
        <f ca="1">'Synthese chemins'!K4806*'Synthese chemins'!$AB4806</f>
        <v>0</v>
      </c>
      <c r="L4806" s="20">
        <f ca="1">'Synthese chemins'!L4806*'Synthese chemins'!$AB4806</f>
        <v>0</v>
      </c>
      <c r="M4806" s="20">
        <f ca="1">'Synthese chemins'!M4806*'Synthese chemins'!$AB4806</f>
        <v>0</v>
      </c>
      <c r="N4806" s="20">
        <f ca="1">'Synthese chemins'!N4806*'Synthese chemins'!$AB4806</f>
        <v>0.18181818181818182</v>
      </c>
      <c r="O4806" s="20">
        <f ca="1">'Synthese chemins'!O4806*'Synthese chemins'!$AB4806</f>
        <v>0</v>
      </c>
      <c r="P4806" s="20">
        <f ca="1">'Synthese chemins'!P4806*'Synthese chemins'!$AB4806</f>
        <v>0</v>
      </c>
      <c r="Q4806" s="20">
        <f ca="1">'Synthese chemins'!Q4806*'Synthese chemins'!$AB4806</f>
        <v>0.36363636363636365</v>
      </c>
      <c r="R4806" s="20">
        <f ca="1">'Synthese chemins'!R4806*'Synthese chemins'!$AB4806</f>
        <v>0.18181818181818182</v>
      </c>
      <c r="S4806" s="20">
        <f ca="1">'Synthese chemins'!S4806*'Synthese chemins'!$AB4806</f>
        <v>0</v>
      </c>
      <c r="T4806" s="20">
        <f ca="1">'Synthese chemins'!T4806*'Synthese chemins'!$AB4806</f>
        <v>0</v>
      </c>
      <c r="U4806" s="20">
        <f ca="1">'Synthese chemins'!U4806*'Synthese chemins'!$AB4806</f>
        <v>0</v>
      </c>
      <c r="V4806" s="20">
        <f ca="1">'Synthese chemins'!V4806*'Synthese chemins'!$AB4806</f>
        <v>0</v>
      </c>
      <c r="W4806" s="20">
        <f ca="1">'Synthese chemins'!W4806*'Synthese chemins'!$AB4806</f>
        <v>0</v>
      </c>
      <c r="X4806" s="20">
        <f ca="1">'Synthese chemins'!X4806*'Synthese chemins'!$AB4806</f>
        <v>0</v>
      </c>
      <c r="Y4806" s="5"/>
      <c r="Z4806" s="2">
        <f ca="1">'Synthese chemins'!AB4806</f>
        <v>0.18181818181818182</v>
      </c>
      <c r="AA4806" s="19"/>
    </row>
    <row r="4807" spans="1:27">
      <c r="A4807" s="2">
        <f t="shared" si="101"/>
        <v>4806</v>
      </c>
      <c r="B4807" s="2">
        <f>'Synthese chemins'!B4807</f>
        <v>11</v>
      </c>
      <c r="C4807" s="2">
        <f>'Synthese chemins'!C4807</f>
        <v>7</v>
      </c>
      <c r="D4807" s="2" t="str">
        <f>'Synthese chemins'!D4807</f>
        <v>Non</v>
      </c>
      <c r="E4807" s="20">
        <f ca="1">'Synthese chemins'!E4807*'Synthese chemins'!$AB4807</f>
        <v>0</v>
      </c>
      <c r="F4807" s="20">
        <f ca="1">'Synthese chemins'!F4807*'Synthese chemins'!$AB4807</f>
        <v>0</v>
      </c>
      <c r="G4807" s="20">
        <f ca="1">'Synthese chemins'!G4807*'Synthese chemins'!$AB4807</f>
        <v>0</v>
      </c>
      <c r="H4807" s="20">
        <f ca="1">'Synthese chemins'!H4807*'Synthese chemins'!$AB4807</f>
        <v>0</v>
      </c>
      <c r="I4807" s="20">
        <f ca="1">'Synthese chemins'!I4807*'Synthese chemins'!$AB4807</f>
        <v>0</v>
      </c>
      <c r="J4807" s="20">
        <f ca="1">'Synthese chemins'!J4807*'Synthese chemins'!$AB4807</f>
        <v>0.18181818181818182</v>
      </c>
      <c r="K4807" s="20">
        <f ca="1">'Synthese chemins'!K4807*'Synthese chemins'!$AB4807</f>
        <v>0</v>
      </c>
      <c r="L4807" s="20">
        <f ca="1">'Synthese chemins'!L4807*'Synthese chemins'!$AB4807</f>
        <v>0.18181818181818182</v>
      </c>
      <c r="M4807" s="20">
        <f ca="1">'Synthese chemins'!M4807*'Synthese chemins'!$AB4807</f>
        <v>0.18181818181818182</v>
      </c>
      <c r="N4807" s="20">
        <f ca="1">'Synthese chemins'!N4807*'Synthese chemins'!$AB4807</f>
        <v>0.90909090909090917</v>
      </c>
      <c r="O4807" s="20">
        <f ca="1">'Synthese chemins'!O4807*'Synthese chemins'!$AB4807</f>
        <v>0.18181818181818182</v>
      </c>
      <c r="P4807" s="20">
        <f ca="1">'Synthese chemins'!P4807*'Synthese chemins'!$AB4807</f>
        <v>0</v>
      </c>
      <c r="Q4807" s="20">
        <f ca="1">'Synthese chemins'!Q4807*'Synthese chemins'!$AB4807</f>
        <v>0.18181818181818182</v>
      </c>
      <c r="R4807" s="20">
        <f ca="1">'Synthese chemins'!R4807*'Synthese chemins'!$AB4807</f>
        <v>0.18181818181818182</v>
      </c>
      <c r="S4807" s="20">
        <f ca="1">'Synthese chemins'!S4807*'Synthese chemins'!$AB4807</f>
        <v>0</v>
      </c>
      <c r="T4807" s="20">
        <f ca="1">'Synthese chemins'!T4807*'Synthese chemins'!$AB4807</f>
        <v>0</v>
      </c>
      <c r="U4807" s="20">
        <f ca="1">'Synthese chemins'!U4807*'Synthese chemins'!$AB4807</f>
        <v>0</v>
      </c>
      <c r="V4807" s="20">
        <f ca="1">'Synthese chemins'!V4807*'Synthese chemins'!$AB4807</f>
        <v>0</v>
      </c>
      <c r="W4807" s="20">
        <f ca="1">'Synthese chemins'!W4807*'Synthese chemins'!$AB4807</f>
        <v>0</v>
      </c>
      <c r="X4807" s="20">
        <f ca="1">'Synthese chemins'!X4807*'Synthese chemins'!$AB4807</f>
        <v>0</v>
      </c>
      <c r="Y4807" s="5"/>
      <c r="Z4807" s="2">
        <f ca="1">'Synthese chemins'!AB4807</f>
        <v>0.18181818181818182</v>
      </c>
      <c r="AA4807" s="19"/>
    </row>
    <row r="4808" spans="1:27">
      <c r="A4808" s="2">
        <f t="shared" si="101"/>
        <v>4807</v>
      </c>
      <c r="B4808" s="2">
        <f>'Synthese chemins'!B4808</f>
        <v>11</v>
      </c>
      <c r="C4808" s="2">
        <f>'Synthese chemins'!C4808</f>
        <v>2</v>
      </c>
      <c r="D4808" s="2" t="str">
        <f>'Synthese chemins'!D4808</f>
        <v>Non</v>
      </c>
      <c r="E4808" s="20">
        <f ca="1">'Synthese chemins'!E4808*'Synthese chemins'!$AB4808</f>
        <v>0</v>
      </c>
      <c r="F4808" s="20">
        <f ca="1">'Synthese chemins'!F4808*'Synthese chemins'!$AB4808</f>
        <v>1.4545454545454546</v>
      </c>
      <c r="G4808" s="20">
        <f ca="1">'Synthese chemins'!G4808*'Synthese chemins'!$AB4808</f>
        <v>0</v>
      </c>
      <c r="H4808" s="20">
        <f ca="1">'Synthese chemins'!H4808*'Synthese chemins'!$AB4808</f>
        <v>0</v>
      </c>
      <c r="I4808" s="20">
        <f ca="1">'Synthese chemins'!I4808*'Synthese chemins'!$AB4808</f>
        <v>0</v>
      </c>
      <c r="J4808" s="20">
        <f ca="1">'Synthese chemins'!J4808*'Synthese chemins'!$AB4808</f>
        <v>0</v>
      </c>
      <c r="K4808" s="20">
        <f ca="1">'Synthese chemins'!K4808*'Synthese chemins'!$AB4808</f>
        <v>0</v>
      </c>
      <c r="L4808" s="20">
        <f ca="1">'Synthese chemins'!L4808*'Synthese chemins'!$AB4808</f>
        <v>0</v>
      </c>
      <c r="M4808" s="20">
        <f ca="1">'Synthese chemins'!M4808*'Synthese chemins'!$AB4808</f>
        <v>0</v>
      </c>
      <c r="N4808" s="20">
        <f ca="1">'Synthese chemins'!N4808*'Synthese chemins'!$AB4808</f>
        <v>0</v>
      </c>
      <c r="O4808" s="20">
        <f ca="1">'Synthese chemins'!O4808*'Synthese chemins'!$AB4808</f>
        <v>0.54545454545454541</v>
      </c>
      <c r="P4808" s="20">
        <f ca="1">'Synthese chemins'!P4808*'Synthese chemins'!$AB4808</f>
        <v>0</v>
      </c>
      <c r="Q4808" s="20">
        <f ca="1">'Synthese chemins'!Q4808*'Synthese chemins'!$AB4808</f>
        <v>0</v>
      </c>
      <c r="R4808" s="20">
        <f ca="1">'Synthese chemins'!R4808*'Synthese chemins'!$AB4808</f>
        <v>0</v>
      </c>
      <c r="S4808" s="20">
        <f ca="1">'Synthese chemins'!S4808*'Synthese chemins'!$AB4808</f>
        <v>0</v>
      </c>
      <c r="T4808" s="20">
        <f ca="1">'Synthese chemins'!T4808*'Synthese chemins'!$AB4808</f>
        <v>0</v>
      </c>
      <c r="U4808" s="20">
        <f ca="1">'Synthese chemins'!U4808*'Synthese chemins'!$AB4808</f>
        <v>0</v>
      </c>
      <c r="V4808" s="20">
        <f ca="1">'Synthese chemins'!V4808*'Synthese chemins'!$AB4808</f>
        <v>0</v>
      </c>
      <c r="W4808" s="20">
        <f ca="1">'Synthese chemins'!W4808*'Synthese chemins'!$AB4808</f>
        <v>0</v>
      </c>
      <c r="X4808" s="20">
        <f ca="1">'Synthese chemins'!X4808*'Synthese chemins'!$AB4808</f>
        <v>0</v>
      </c>
      <c r="Y4808" s="5"/>
      <c r="Z4808" s="2">
        <f ca="1">'Synthese chemins'!AB4808</f>
        <v>0.18181818181818182</v>
      </c>
      <c r="AA4808" s="19"/>
    </row>
    <row r="4809" spans="1:27">
      <c r="A4809" s="2">
        <f t="shared" si="101"/>
        <v>4808</v>
      </c>
      <c r="B4809" s="2">
        <f>'Synthese chemins'!B4809</f>
        <v>11</v>
      </c>
      <c r="C4809" s="2">
        <f>'Synthese chemins'!C4809</f>
        <v>5</v>
      </c>
      <c r="D4809" s="2" t="str">
        <f>'Synthese chemins'!D4809</f>
        <v>Non</v>
      </c>
      <c r="E4809" s="20">
        <f ca="1">'Synthese chemins'!E4809*'Synthese chemins'!$AB4809</f>
        <v>0</v>
      </c>
      <c r="F4809" s="20">
        <f ca="1">'Synthese chemins'!F4809*'Synthese chemins'!$AB4809</f>
        <v>0.72727272727272729</v>
      </c>
      <c r="G4809" s="20">
        <f ca="1">'Synthese chemins'!G4809*'Synthese chemins'!$AB4809</f>
        <v>0</v>
      </c>
      <c r="H4809" s="20">
        <f ca="1">'Synthese chemins'!H4809*'Synthese chemins'!$AB4809</f>
        <v>0</v>
      </c>
      <c r="I4809" s="20">
        <f ca="1">'Synthese chemins'!I4809*'Synthese chemins'!$AB4809</f>
        <v>0</v>
      </c>
      <c r="J4809" s="20">
        <f ca="1">'Synthese chemins'!J4809*'Synthese chemins'!$AB4809</f>
        <v>0.18181818181818182</v>
      </c>
      <c r="K4809" s="20">
        <f ca="1">'Synthese chemins'!K4809*'Synthese chemins'!$AB4809</f>
        <v>0</v>
      </c>
      <c r="L4809" s="20">
        <f ca="1">'Synthese chemins'!L4809*'Synthese chemins'!$AB4809</f>
        <v>0</v>
      </c>
      <c r="M4809" s="20">
        <f ca="1">'Synthese chemins'!M4809*'Synthese chemins'!$AB4809</f>
        <v>0.36363636363636365</v>
      </c>
      <c r="N4809" s="20">
        <f ca="1">'Synthese chemins'!N4809*'Synthese chemins'!$AB4809</f>
        <v>0.18181818181818182</v>
      </c>
      <c r="O4809" s="20">
        <f ca="1">'Synthese chemins'!O4809*'Synthese chemins'!$AB4809</f>
        <v>0.54545454545454541</v>
      </c>
      <c r="P4809" s="20">
        <f ca="1">'Synthese chemins'!P4809*'Synthese chemins'!$AB4809</f>
        <v>0</v>
      </c>
      <c r="Q4809" s="20">
        <f ca="1">'Synthese chemins'!Q4809*'Synthese chemins'!$AB4809</f>
        <v>0</v>
      </c>
      <c r="R4809" s="20">
        <f ca="1">'Synthese chemins'!R4809*'Synthese chemins'!$AB4809</f>
        <v>0</v>
      </c>
      <c r="S4809" s="20">
        <f ca="1">'Synthese chemins'!S4809*'Synthese chemins'!$AB4809</f>
        <v>0</v>
      </c>
      <c r="T4809" s="20">
        <f ca="1">'Synthese chemins'!T4809*'Synthese chemins'!$AB4809</f>
        <v>0</v>
      </c>
      <c r="U4809" s="20">
        <f ca="1">'Synthese chemins'!U4809*'Synthese chemins'!$AB4809</f>
        <v>0</v>
      </c>
      <c r="V4809" s="20">
        <f ca="1">'Synthese chemins'!V4809*'Synthese chemins'!$AB4809</f>
        <v>0</v>
      </c>
      <c r="W4809" s="20">
        <f ca="1">'Synthese chemins'!W4809*'Synthese chemins'!$AB4809</f>
        <v>0</v>
      </c>
      <c r="X4809" s="20">
        <f ca="1">'Synthese chemins'!X4809*'Synthese chemins'!$AB4809</f>
        <v>0</v>
      </c>
      <c r="Y4809" s="5"/>
      <c r="Z4809" s="2">
        <f ca="1">'Synthese chemins'!AB4809</f>
        <v>0.18181818181818182</v>
      </c>
      <c r="AA4809" s="19"/>
    </row>
    <row r="4810" spans="1:27">
      <c r="A4810" s="2">
        <f t="shared" si="101"/>
        <v>4809</v>
      </c>
      <c r="B4810" s="2">
        <f>'Synthese chemins'!B4810</f>
        <v>11</v>
      </c>
      <c r="C4810" s="2">
        <f>'Synthese chemins'!C4810</f>
        <v>3</v>
      </c>
      <c r="D4810" s="2" t="str">
        <f>'Synthese chemins'!D4810</f>
        <v>Non</v>
      </c>
      <c r="E4810" s="20">
        <f ca="1">'Synthese chemins'!E4810*'Synthese chemins'!$AB4810</f>
        <v>0</v>
      </c>
      <c r="F4810" s="20">
        <f ca="1">'Synthese chemins'!F4810*'Synthese chemins'!$AB4810</f>
        <v>0.72727272727272729</v>
      </c>
      <c r="G4810" s="20">
        <f ca="1">'Synthese chemins'!G4810*'Synthese chemins'!$AB4810</f>
        <v>0</v>
      </c>
      <c r="H4810" s="20">
        <f ca="1">'Synthese chemins'!H4810*'Synthese chemins'!$AB4810</f>
        <v>0</v>
      </c>
      <c r="I4810" s="20">
        <f ca="1">'Synthese chemins'!I4810*'Synthese chemins'!$AB4810</f>
        <v>0</v>
      </c>
      <c r="J4810" s="20">
        <f ca="1">'Synthese chemins'!J4810*'Synthese chemins'!$AB4810</f>
        <v>0</v>
      </c>
      <c r="K4810" s="20">
        <f ca="1">'Synthese chemins'!K4810*'Synthese chemins'!$AB4810</f>
        <v>0</v>
      </c>
      <c r="L4810" s="20">
        <f ca="1">'Synthese chemins'!L4810*'Synthese chemins'!$AB4810</f>
        <v>0</v>
      </c>
      <c r="M4810" s="20">
        <f ca="1">'Synthese chemins'!M4810*'Synthese chemins'!$AB4810</f>
        <v>0</v>
      </c>
      <c r="N4810" s="20">
        <f ca="1">'Synthese chemins'!N4810*'Synthese chemins'!$AB4810</f>
        <v>0.36363636363636365</v>
      </c>
      <c r="O4810" s="20">
        <f ca="1">'Synthese chemins'!O4810*'Synthese chemins'!$AB4810</f>
        <v>0.90909090909090917</v>
      </c>
      <c r="P4810" s="20">
        <f ca="1">'Synthese chemins'!P4810*'Synthese chemins'!$AB4810</f>
        <v>0</v>
      </c>
      <c r="Q4810" s="20">
        <f ca="1">'Synthese chemins'!Q4810*'Synthese chemins'!$AB4810</f>
        <v>0</v>
      </c>
      <c r="R4810" s="20">
        <f ca="1">'Synthese chemins'!R4810*'Synthese chemins'!$AB4810</f>
        <v>0</v>
      </c>
      <c r="S4810" s="20">
        <f ca="1">'Synthese chemins'!S4810*'Synthese chemins'!$AB4810</f>
        <v>0</v>
      </c>
      <c r="T4810" s="20">
        <f ca="1">'Synthese chemins'!T4810*'Synthese chemins'!$AB4810</f>
        <v>0</v>
      </c>
      <c r="U4810" s="20">
        <f ca="1">'Synthese chemins'!U4810*'Synthese chemins'!$AB4810</f>
        <v>0</v>
      </c>
      <c r="V4810" s="20">
        <f ca="1">'Synthese chemins'!V4810*'Synthese chemins'!$AB4810</f>
        <v>0</v>
      </c>
      <c r="W4810" s="20">
        <f ca="1">'Synthese chemins'!W4810*'Synthese chemins'!$AB4810</f>
        <v>0</v>
      </c>
      <c r="X4810" s="20">
        <f ca="1">'Synthese chemins'!X4810*'Synthese chemins'!$AB4810</f>
        <v>0</v>
      </c>
      <c r="Y4810" s="5"/>
      <c r="Z4810" s="2">
        <f ca="1">'Synthese chemins'!AB4810</f>
        <v>0.18181818181818182</v>
      </c>
      <c r="AA4810" s="19"/>
    </row>
    <row r="4811" spans="1:27">
      <c r="A4811" s="2">
        <f t="shared" si="101"/>
        <v>4810</v>
      </c>
      <c r="B4811" s="2">
        <f>'Synthese chemins'!B4811</f>
        <v>11</v>
      </c>
      <c r="C4811" s="2">
        <f>'Synthese chemins'!C4811</f>
        <v>3</v>
      </c>
      <c r="D4811" s="2" t="str">
        <f>'Synthese chemins'!D4811</f>
        <v>Non</v>
      </c>
      <c r="E4811" s="20">
        <f ca="1">'Synthese chemins'!E4811*'Synthese chemins'!$AB4811</f>
        <v>0</v>
      </c>
      <c r="F4811" s="20">
        <f ca="1">'Synthese chemins'!F4811*'Synthese chemins'!$AB4811</f>
        <v>0.72727272727272729</v>
      </c>
      <c r="G4811" s="20">
        <f ca="1">'Synthese chemins'!G4811*'Synthese chemins'!$AB4811</f>
        <v>0</v>
      </c>
      <c r="H4811" s="20">
        <f ca="1">'Synthese chemins'!H4811*'Synthese chemins'!$AB4811</f>
        <v>0</v>
      </c>
      <c r="I4811" s="20">
        <f ca="1">'Synthese chemins'!I4811*'Synthese chemins'!$AB4811</f>
        <v>0</v>
      </c>
      <c r="J4811" s="20">
        <f ca="1">'Synthese chemins'!J4811*'Synthese chemins'!$AB4811</f>
        <v>0</v>
      </c>
      <c r="K4811" s="20">
        <f ca="1">'Synthese chemins'!K4811*'Synthese chemins'!$AB4811</f>
        <v>0</v>
      </c>
      <c r="L4811" s="20">
        <f ca="1">'Synthese chemins'!L4811*'Synthese chemins'!$AB4811</f>
        <v>0</v>
      </c>
      <c r="M4811" s="20">
        <f ca="1">'Synthese chemins'!M4811*'Synthese chemins'!$AB4811</f>
        <v>0</v>
      </c>
      <c r="N4811" s="20">
        <f ca="1">'Synthese chemins'!N4811*'Synthese chemins'!$AB4811</f>
        <v>0</v>
      </c>
      <c r="O4811" s="20">
        <f ca="1">'Synthese chemins'!O4811*'Synthese chemins'!$AB4811</f>
        <v>0.72727272727272729</v>
      </c>
      <c r="P4811" s="20">
        <f ca="1">'Synthese chemins'!P4811*'Synthese chemins'!$AB4811</f>
        <v>0</v>
      </c>
      <c r="Q4811" s="20">
        <f ca="1">'Synthese chemins'!Q4811*'Synthese chemins'!$AB4811</f>
        <v>0</v>
      </c>
      <c r="R4811" s="20">
        <f ca="1">'Synthese chemins'!R4811*'Synthese chemins'!$AB4811</f>
        <v>0.54545454545454541</v>
      </c>
      <c r="S4811" s="20">
        <f ca="1">'Synthese chemins'!S4811*'Synthese chemins'!$AB4811</f>
        <v>0</v>
      </c>
      <c r="T4811" s="20">
        <f ca="1">'Synthese chemins'!T4811*'Synthese chemins'!$AB4811</f>
        <v>0</v>
      </c>
      <c r="U4811" s="20">
        <f ca="1">'Synthese chemins'!U4811*'Synthese chemins'!$AB4811</f>
        <v>0</v>
      </c>
      <c r="V4811" s="20">
        <f ca="1">'Synthese chemins'!V4811*'Synthese chemins'!$AB4811</f>
        <v>0</v>
      </c>
      <c r="W4811" s="20">
        <f ca="1">'Synthese chemins'!W4811*'Synthese chemins'!$AB4811</f>
        <v>0</v>
      </c>
      <c r="X4811" s="20">
        <f ca="1">'Synthese chemins'!X4811*'Synthese chemins'!$AB4811</f>
        <v>0</v>
      </c>
      <c r="Y4811" s="5"/>
      <c r="Z4811" s="2">
        <f ca="1">'Synthese chemins'!AB4811</f>
        <v>0.18181818181818182</v>
      </c>
      <c r="AA4811" s="19"/>
    </row>
    <row r="4812" spans="1:27">
      <c r="A4812" s="2">
        <f t="shared" si="101"/>
        <v>4811</v>
      </c>
      <c r="B4812" s="2">
        <f>'Synthese chemins'!B4812</f>
        <v>11</v>
      </c>
      <c r="C4812" s="2">
        <f>'Synthese chemins'!C4812</f>
        <v>3</v>
      </c>
      <c r="D4812" s="2" t="str">
        <f>'Synthese chemins'!D4812</f>
        <v>Non</v>
      </c>
      <c r="E4812" s="20">
        <f ca="1">'Synthese chemins'!E4812*'Synthese chemins'!$AB4812</f>
        <v>0</v>
      </c>
      <c r="F4812" s="20">
        <f ca="1">'Synthese chemins'!F4812*'Synthese chemins'!$AB4812</f>
        <v>1.6363636363636365</v>
      </c>
      <c r="G4812" s="20">
        <f ca="1">'Synthese chemins'!G4812*'Synthese chemins'!$AB4812</f>
        <v>0</v>
      </c>
      <c r="H4812" s="20">
        <f ca="1">'Synthese chemins'!H4812*'Synthese chemins'!$AB4812</f>
        <v>0</v>
      </c>
      <c r="I4812" s="20">
        <f ca="1">'Synthese chemins'!I4812*'Synthese chemins'!$AB4812</f>
        <v>0</v>
      </c>
      <c r="J4812" s="20">
        <f ca="1">'Synthese chemins'!J4812*'Synthese chemins'!$AB4812</f>
        <v>0</v>
      </c>
      <c r="K4812" s="20">
        <f ca="1">'Synthese chemins'!K4812*'Synthese chemins'!$AB4812</f>
        <v>0</v>
      </c>
      <c r="L4812" s="20">
        <f ca="1">'Synthese chemins'!L4812*'Synthese chemins'!$AB4812</f>
        <v>0</v>
      </c>
      <c r="M4812" s="20">
        <f ca="1">'Synthese chemins'!M4812*'Synthese chemins'!$AB4812</f>
        <v>0</v>
      </c>
      <c r="N4812" s="20">
        <f ca="1">'Synthese chemins'!N4812*'Synthese chemins'!$AB4812</f>
        <v>0</v>
      </c>
      <c r="O4812" s="20">
        <f ca="1">'Synthese chemins'!O4812*'Synthese chemins'!$AB4812</f>
        <v>0.18181818181818182</v>
      </c>
      <c r="P4812" s="20">
        <f ca="1">'Synthese chemins'!P4812*'Synthese chemins'!$AB4812</f>
        <v>0</v>
      </c>
      <c r="Q4812" s="20">
        <f ca="1">'Synthese chemins'!Q4812*'Synthese chemins'!$AB4812</f>
        <v>0</v>
      </c>
      <c r="R4812" s="20">
        <f ca="1">'Synthese chemins'!R4812*'Synthese chemins'!$AB4812</f>
        <v>0.18181818181818182</v>
      </c>
      <c r="S4812" s="20">
        <f ca="1">'Synthese chemins'!S4812*'Synthese chemins'!$AB4812</f>
        <v>0</v>
      </c>
      <c r="T4812" s="20">
        <f ca="1">'Synthese chemins'!T4812*'Synthese chemins'!$AB4812</f>
        <v>0</v>
      </c>
      <c r="U4812" s="20">
        <f ca="1">'Synthese chemins'!U4812*'Synthese chemins'!$AB4812</f>
        <v>0</v>
      </c>
      <c r="V4812" s="20">
        <f ca="1">'Synthese chemins'!V4812*'Synthese chemins'!$AB4812</f>
        <v>0</v>
      </c>
      <c r="W4812" s="20">
        <f ca="1">'Synthese chemins'!W4812*'Synthese chemins'!$AB4812</f>
        <v>0</v>
      </c>
      <c r="X4812" s="20">
        <f ca="1">'Synthese chemins'!X4812*'Synthese chemins'!$AB4812</f>
        <v>0</v>
      </c>
      <c r="Y4812" s="5"/>
      <c r="Z4812" s="2">
        <f ca="1">'Synthese chemins'!AB4812</f>
        <v>0.18181818181818182</v>
      </c>
      <c r="AA4812" s="19"/>
    </row>
    <row r="4813" spans="1:27">
      <c r="A4813" s="2">
        <f t="shared" si="101"/>
        <v>4812</v>
      </c>
      <c r="B4813" s="2">
        <f>'Synthese chemins'!B4813</f>
        <v>11</v>
      </c>
      <c r="C4813" s="2">
        <f>'Synthese chemins'!C4813</f>
        <v>6</v>
      </c>
      <c r="D4813" s="2" t="str">
        <f>'Synthese chemins'!D4813</f>
        <v>Non</v>
      </c>
      <c r="E4813" s="20">
        <f ca="1">'Synthese chemins'!E4813*'Synthese chemins'!$AB4813</f>
        <v>0</v>
      </c>
      <c r="F4813" s="20">
        <f ca="1">'Synthese chemins'!F4813*'Synthese chemins'!$AB4813</f>
        <v>0.72727272727272729</v>
      </c>
      <c r="G4813" s="20">
        <f ca="1">'Synthese chemins'!G4813*'Synthese chemins'!$AB4813</f>
        <v>0</v>
      </c>
      <c r="H4813" s="20">
        <f ca="1">'Synthese chemins'!H4813*'Synthese chemins'!$AB4813</f>
        <v>0</v>
      </c>
      <c r="I4813" s="20">
        <f ca="1">'Synthese chemins'!I4813*'Synthese chemins'!$AB4813</f>
        <v>0</v>
      </c>
      <c r="J4813" s="20">
        <f ca="1">'Synthese chemins'!J4813*'Synthese chemins'!$AB4813</f>
        <v>0.36363636363636365</v>
      </c>
      <c r="K4813" s="20">
        <f ca="1">'Synthese chemins'!K4813*'Synthese chemins'!$AB4813</f>
        <v>0</v>
      </c>
      <c r="L4813" s="20">
        <f ca="1">'Synthese chemins'!L4813*'Synthese chemins'!$AB4813</f>
        <v>0</v>
      </c>
      <c r="M4813" s="20">
        <f ca="1">'Synthese chemins'!M4813*'Synthese chemins'!$AB4813</f>
        <v>0.36363636363636365</v>
      </c>
      <c r="N4813" s="20">
        <f ca="1">'Synthese chemins'!N4813*'Synthese chemins'!$AB4813</f>
        <v>0.18181818181818182</v>
      </c>
      <c r="O4813" s="20">
        <f ca="1">'Synthese chemins'!O4813*'Synthese chemins'!$AB4813</f>
        <v>0.18181818181818182</v>
      </c>
      <c r="P4813" s="20">
        <f ca="1">'Synthese chemins'!P4813*'Synthese chemins'!$AB4813</f>
        <v>0</v>
      </c>
      <c r="Q4813" s="20">
        <f ca="1">'Synthese chemins'!Q4813*'Synthese chemins'!$AB4813</f>
        <v>0.18181818181818182</v>
      </c>
      <c r="R4813" s="20">
        <f ca="1">'Synthese chemins'!R4813*'Synthese chemins'!$AB4813</f>
        <v>0</v>
      </c>
      <c r="S4813" s="20">
        <f ca="1">'Synthese chemins'!S4813*'Synthese chemins'!$AB4813</f>
        <v>0</v>
      </c>
      <c r="T4813" s="20">
        <f ca="1">'Synthese chemins'!T4813*'Synthese chemins'!$AB4813</f>
        <v>0</v>
      </c>
      <c r="U4813" s="20">
        <f ca="1">'Synthese chemins'!U4813*'Synthese chemins'!$AB4813</f>
        <v>0</v>
      </c>
      <c r="V4813" s="20">
        <f ca="1">'Synthese chemins'!V4813*'Synthese chemins'!$AB4813</f>
        <v>0</v>
      </c>
      <c r="W4813" s="20">
        <f ca="1">'Synthese chemins'!W4813*'Synthese chemins'!$AB4813</f>
        <v>0</v>
      </c>
      <c r="X4813" s="20">
        <f ca="1">'Synthese chemins'!X4813*'Synthese chemins'!$AB4813</f>
        <v>0</v>
      </c>
      <c r="Y4813" s="5"/>
      <c r="Z4813" s="2">
        <f ca="1">'Synthese chemins'!AB4813</f>
        <v>0.18181818181818182</v>
      </c>
      <c r="AA4813" s="19"/>
    </row>
    <row r="4814" spans="1:27">
      <c r="A4814" s="2">
        <f t="shared" si="101"/>
        <v>4813</v>
      </c>
      <c r="B4814" s="2">
        <f>'Synthese chemins'!B4814</f>
        <v>11</v>
      </c>
      <c r="C4814" s="2">
        <f>'Synthese chemins'!C4814</f>
        <v>3</v>
      </c>
      <c r="D4814" s="2" t="str">
        <f>'Synthese chemins'!D4814</f>
        <v>Non</v>
      </c>
      <c r="E4814" s="20">
        <f ca="1">'Synthese chemins'!E4814*'Synthese chemins'!$AB4814</f>
        <v>0</v>
      </c>
      <c r="F4814" s="20">
        <f ca="1">'Synthese chemins'!F4814*'Synthese chemins'!$AB4814</f>
        <v>1.2727272727272727</v>
      </c>
      <c r="G4814" s="20">
        <f ca="1">'Synthese chemins'!G4814*'Synthese chemins'!$AB4814</f>
        <v>0</v>
      </c>
      <c r="H4814" s="20">
        <f ca="1">'Synthese chemins'!H4814*'Synthese chemins'!$AB4814</f>
        <v>0</v>
      </c>
      <c r="I4814" s="20">
        <f ca="1">'Synthese chemins'!I4814*'Synthese chemins'!$AB4814</f>
        <v>0</v>
      </c>
      <c r="J4814" s="20">
        <f ca="1">'Synthese chemins'!J4814*'Synthese chemins'!$AB4814</f>
        <v>0</v>
      </c>
      <c r="K4814" s="20">
        <f ca="1">'Synthese chemins'!K4814*'Synthese chemins'!$AB4814</f>
        <v>0</v>
      </c>
      <c r="L4814" s="20">
        <f ca="1">'Synthese chemins'!L4814*'Synthese chemins'!$AB4814</f>
        <v>0</v>
      </c>
      <c r="M4814" s="20">
        <f ca="1">'Synthese chemins'!M4814*'Synthese chemins'!$AB4814</f>
        <v>0</v>
      </c>
      <c r="N4814" s="20">
        <f ca="1">'Synthese chemins'!N4814*'Synthese chemins'!$AB4814</f>
        <v>0</v>
      </c>
      <c r="O4814" s="20">
        <f ca="1">'Synthese chemins'!O4814*'Synthese chemins'!$AB4814</f>
        <v>0.54545454545454541</v>
      </c>
      <c r="P4814" s="20">
        <f ca="1">'Synthese chemins'!P4814*'Synthese chemins'!$AB4814</f>
        <v>0</v>
      </c>
      <c r="Q4814" s="20">
        <f ca="1">'Synthese chemins'!Q4814*'Synthese chemins'!$AB4814</f>
        <v>0</v>
      </c>
      <c r="R4814" s="20">
        <f ca="1">'Synthese chemins'!R4814*'Synthese chemins'!$AB4814</f>
        <v>0</v>
      </c>
      <c r="S4814" s="20">
        <f ca="1">'Synthese chemins'!S4814*'Synthese chemins'!$AB4814</f>
        <v>0</v>
      </c>
      <c r="T4814" s="20">
        <f ca="1">'Synthese chemins'!T4814*'Synthese chemins'!$AB4814</f>
        <v>0</v>
      </c>
      <c r="U4814" s="20">
        <f ca="1">'Synthese chemins'!U4814*'Synthese chemins'!$AB4814</f>
        <v>0.18181818181818182</v>
      </c>
      <c r="V4814" s="20">
        <f ca="1">'Synthese chemins'!V4814*'Synthese chemins'!$AB4814</f>
        <v>0</v>
      </c>
      <c r="W4814" s="20">
        <f ca="1">'Synthese chemins'!W4814*'Synthese chemins'!$AB4814</f>
        <v>0</v>
      </c>
      <c r="X4814" s="20">
        <f ca="1">'Synthese chemins'!X4814*'Synthese chemins'!$AB4814</f>
        <v>0</v>
      </c>
      <c r="Y4814" s="5"/>
      <c r="Z4814" s="2">
        <f ca="1">'Synthese chemins'!AB4814</f>
        <v>0.18181818181818182</v>
      </c>
      <c r="AA4814" s="19"/>
    </row>
    <row r="4815" spans="1:27">
      <c r="A4815" s="2">
        <f t="shared" si="101"/>
        <v>4814</v>
      </c>
      <c r="B4815" s="2">
        <f>'Synthese chemins'!B4815</f>
        <v>11</v>
      </c>
      <c r="C4815" s="2">
        <f>'Synthese chemins'!C4815</f>
        <v>3</v>
      </c>
      <c r="D4815" s="2" t="str">
        <f>'Synthese chemins'!D4815</f>
        <v>Non</v>
      </c>
      <c r="E4815" s="20">
        <f ca="1">'Synthese chemins'!E4815*'Synthese chemins'!$AB4815</f>
        <v>0</v>
      </c>
      <c r="F4815" s="20">
        <f ca="1">'Synthese chemins'!F4815*'Synthese chemins'!$AB4815</f>
        <v>1.6363636363636365</v>
      </c>
      <c r="G4815" s="20">
        <f ca="1">'Synthese chemins'!G4815*'Synthese chemins'!$AB4815</f>
        <v>0</v>
      </c>
      <c r="H4815" s="20">
        <f ca="1">'Synthese chemins'!H4815*'Synthese chemins'!$AB4815</f>
        <v>0</v>
      </c>
      <c r="I4815" s="20">
        <f ca="1">'Synthese chemins'!I4815*'Synthese chemins'!$AB4815</f>
        <v>0</v>
      </c>
      <c r="J4815" s="20">
        <f ca="1">'Synthese chemins'!J4815*'Synthese chemins'!$AB4815</f>
        <v>0</v>
      </c>
      <c r="K4815" s="20">
        <f ca="1">'Synthese chemins'!K4815*'Synthese chemins'!$AB4815</f>
        <v>0</v>
      </c>
      <c r="L4815" s="20">
        <f ca="1">'Synthese chemins'!L4815*'Synthese chemins'!$AB4815</f>
        <v>0</v>
      </c>
      <c r="M4815" s="20">
        <f ca="1">'Synthese chemins'!M4815*'Synthese chemins'!$AB4815</f>
        <v>0</v>
      </c>
      <c r="N4815" s="20">
        <f ca="1">'Synthese chemins'!N4815*'Synthese chemins'!$AB4815</f>
        <v>0</v>
      </c>
      <c r="O4815" s="20">
        <f ca="1">'Synthese chemins'!O4815*'Synthese chemins'!$AB4815</f>
        <v>0.18181818181818182</v>
      </c>
      <c r="P4815" s="20">
        <f ca="1">'Synthese chemins'!P4815*'Synthese chemins'!$AB4815</f>
        <v>0</v>
      </c>
      <c r="Q4815" s="20">
        <f ca="1">'Synthese chemins'!Q4815*'Synthese chemins'!$AB4815</f>
        <v>0</v>
      </c>
      <c r="R4815" s="20">
        <f ca="1">'Synthese chemins'!R4815*'Synthese chemins'!$AB4815</f>
        <v>0</v>
      </c>
      <c r="S4815" s="20">
        <f ca="1">'Synthese chemins'!S4815*'Synthese chemins'!$AB4815</f>
        <v>0</v>
      </c>
      <c r="T4815" s="20">
        <f ca="1">'Synthese chemins'!T4815*'Synthese chemins'!$AB4815</f>
        <v>0</v>
      </c>
      <c r="U4815" s="20">
        <f ca="1">'Synthese chemins'!U4815*'Synthese chemins'!$AB4815</f>
        <v>0.18181818181818182</v>
      </c>
      <c r="V4815" s="20">
        <f ca="1">'Synthese chemins'!V4815*'Synthese chemins'!$AB4815</f>
        <v>0</v>
      </c>
      <c r="W4815" s="20">
        <f ca="1">'Synthese chemins'!W4815*'Synthese chemins'!$AB4815</f>
        <v>0</v>
      </c>
      <c r="X4815" s="20">
        <f ca="1">'Synthese chemins'!X4815*'Synthese chemins'!$AB4815</f>
        <v>0</v>
      </c>
      <c r="Y4815" s="5"/>
      <c r="Z4815" s="2">
        <f ca="1">'Synthese chemins'!AB4815</f>
        <v>0.18181818181818182</v>
      </c>
      <c r="AA4815" s="19"/>
    </row>
    <row r="4816" spans="1:27">
      <c r="A4816" s="2">
        <f t="shared" si="101"/>
        <v>4815</v>
      </c>
      <c r="B4816" s="2">
        <f>'Synthese chemins'!B4816</f>
        <v>11</v>
      </c>
      <c r="C4816" s="2">
        <f>'Synthese chemins'!C4816</f>
        <v>4</v>
      </c>
      <c r="D4816" s="2" t="str">
        <f>'Synthese chemins'!D4816</f>
        <v>Non</v>
      </c>
      <c r="E4816" s="20">
        <f ca="1">'Synthese chemins'!E4816*'Synthese chemins'!$AB4816</f>
        <v>0</v>
      </c>
      <c r="F4816" s="20">
        <f ca="1">'Synthese chemins'!F4816*'Synthese chemins'!$AB4816</f>
        <v>0.63636363636363635</v>
      </c>
      <c r="G4816" s="20">
        <f ca="1">'Synthese chemins'!G4816*'Synthese chemins'!$AB4816</f>
        <v>0</v>
      </c>
      <c r="H4816" s="20">
        <f ca="1">'Synthese chemins'!H4816*'Synthese chemins'!$AB4816</f>
        <v>0</v>
      </c>
      <c r="I4816" s="20">
        <f ca="1">'Synthese chemins'!I4816*'Synthese chemins'!$AB4816</f>
        <v>9.0909090909090912E-2</v>
      </c>
      <c r="J4816" s="20">
        <f ca="1">'Synthese chemins'!J4816*'Synthese chemins'!$AB4816</f>
        <v>0</v>
      </c>
      <c r="K4816" s="20">
        <f ca="1">'Synthese chemins'!K4816*'Synthese chemins'!$AB4816</f>
        <v>0</v>
      </c>
      <c r="L4816" s="20">
        <f ca="1">'Synthese chemins'!L4816*'Synthese chemins'!$AB4816</f>
        <v>0</v>
      </c>
      <c r="M4816" s="20">
        <f ca="1">'Synthese chemins'!M4816*'Synthese chemins'!$AB4816</f>
        <v>0</v>
      </c>
      <c r="N4816" s="20">
        <f ca="1">'Synthese chemins'!N4816*'Synthese chemins'!$AB4816</f>
        <v>0</v>
      </c>
      <c r="O4816" s="20">
        <f ca="1">'Synthese chemins'!O4816*'Synthese chemins'!$AB4816</f>
        <v>9.0909090909090912E-2</v>
      </c>
      <c r="P4816" s="20">
        <f ca="1">'Synthese chemins'!P4816*'Synthese chemins'!$AB4816</f>
        <v>0</v>
      </c>
      <c r="Q4816" s="20">
        <f ca="1">'Synthese chemins'!Q4816*'Synthese chemins'!$AB4816</f>
        <v>0.18181818181818182</v>
      </c>
      <c r="R4816" s="20">
        <f ca="1">'Synthese chemins'!R4816*'Synthese chemins'!$AB4816</f>
        <v>0</v>
      </c>
      <c r="S4816" s="20">
        <f ca="1">'Synthese chemins'!S4816*'Synthese chemins'!$AB4816</f>
        <v>0</v>
      </c>
      <c r="T4816" s="20">
        <f ca="1">'Synthese chemins'!T4816*'Synthese chemins'!$AB4816</f>
        <v>0</v>
      </c>
      <c r="U4816" s="20">
        <f ca="1">'Synthese chemins'!U4816*'Synthese chemins'!$AB4816</f>
        <v>0</v>
      </c>
      <c r="V4816" s="20">
        <f ca="1">'Synthese chemins'!V4816*'Synthese chemins'!$AB4816</f>
        <v>0</v>
      </c>
      <c r="W4816" s="20">
        <f ca="1">'Synthese chemins'!W4816*'Synthese chemins'!$AB4816</f>
        <v>0</v>
      </c>
      <c r="X4816" s="20">
        <f ca="1">'Synthese chemins'!X4816*'Synthese chemins'!$AB4816</f>
        <v>0</v>
      </c>
      <c r="Y4816" s="5"/>
      <c r="Z4816" s="2">
        <f ca="1">'Synthese chemins'!AB4816</f>
        <v>9.0909090909090912E-2</v>
      </c>
      <c r="AA4816" s="19"/>
    </row>
    <row r="4817" spans="1:27">
      <c r="A4817" s="2">
        <f t="shared" si="101"/>
        <v>4816</v>
      </c>
      <c r="B4817" s="2">
        <f>'Synthese chemins'!B4817</f>
        <v>11</v>
      </c>
      <c r="C4817" s="2">
        <f>'Synthese chemins'!C4817</f>
        <v>3</v>
      </c>
      <c r="D4817" s="2" t="str">
        <f>'Synthese chemins'!D4817</f>
        <v>Non</v>
      </c>
      <c r="E4817" s="20">
        <f ca="1">'Synthese chemins'!E4817*'Synthese chemins'!$AB4817</f>
        <v>0</v>
      </c>
      <c r="F4817" s="20">
        <f ca="1">'Synthese chemins'!F4817*'Synthese chemins'!$AB4817</f>
        <v>9.0909090909090912E-2</v>
      </c>
      <c r="G4817" s="20">
        <f ca="1">'Synthese chemins'!G4817*'Synthese chemins'!$AB4817</f>
        <v>0</v>
      </c>
      <c r="H4817" s="20">
        <f ca="1">'Synthese chemins'!H4817*'Synthese chemins'!$AB4817</f>
        <v>0</v>
      </c>
      <c r="I4817" s="20">
        <f ca="1">'Synthese chemins'!I4817*'Synthese chemins'!$AB4817</f>
        <v>0</v>
      </c>
      <c r="J4817" s="20">
        <f ca="1">'Synthese chemins'!J4817*'Synthese chemins'!$AB4817</f>
        <v>0</v>
      </c>
      <c r="K4817" s="20">
        <f ca="1">'Synthese chemins'!K4817*'Synthese chemins'!$AB4817</f>
        <v>0</v>
      </c>
      <c r="L4817" s="20">
        <f ca="1">'Synthese chemins'!L4817*'Synthese chemins'!$AB4817</f>
        <v>0</v>
      </c>
      <c r="M4817" s="20">
        <f ca="1">'Synthese chemins'!M4817*'Synthese chemins'!$AB4817</f>
        <v>0</v>
      </c>
      <c r="N4817" s="20">
        <f ca="1">'Synthese chemins'!N4817*'Synthese chemins'!$AB4817</f>
        <v>0</v>
      </c>
      <c r="O4817" s="20">
        <f ca="1">'Synthese chemins'!O4817*'Synthese chemins'!$AB4817</f>
        <v>9.0909090909090912E-2</v>
      </c>
      <c r="P4817" s="20">
        <f ca="1">'Synthese chemins'!P4817*'Synthese chemins'!$AB4817</f>
        <v>0</v>
      </c>
      <c r="Q4817" s="20">
        <f ca="1">'Synthese chemins'!Q4817*'Synthese chemins'!$AB4817</f>
        <v>0.81818181818181823</v>
      </c>
      <c r="R4817" s="20">
        <f ca="1">'Synthese chemins'!R4817*'Synthese chemins'!$AB4817</f>
        <v>0</v>
      </c>
      <c r="S4817" s="20">
        <f ca="1">'Synthese chemins'!S4817*'Synthese chemins'!$AB4817</f>
        <v>0</v>
      </c>
      <c r="T4817" s="20">
        <f ca="1">'Synthese chemins'!T4817*'Synthese chemins'!$AB4817</f>
        <v>0</v>
      </c>
      <c r="U4817" s="20">
        <f ca="1">'Synthese chemins'!U4817*'Synthese chemins'!$AB4817</f>
        <v>0</v>
      </c>
      <c r="V4817" s="20">
        <f ca="1">'Synthese chemins'!V4817*'Synthese chemins'!$AB4817</f>
        <v>0</v>
      </c>
      <c r="W4817" s="20">
        <f ca="1">'Synthese chemins'!W4817*'Synthese chemins'!$AB4817</f>
        <v>0</v>
      </c>
      <c r="X4817" s="20">
        <f ca="1">'Synthese chemins'!X4817*'Synthese chemins'!$AB4817</f>
        <v>0</v>
      </c>
      <c r="Y4817" s="5"/>
      <c r="Z4817" s="2">
        <f ca="1">'Synthese chemins'!AB4817</f>
        <v>9.0909090909090912E-2</v>
      </c>
      <c r="AA4817" s="19"/>
    </row>
    <row r="4818" spans="1:27">
      <c r="A4818" s="2">
        <f t="shared" si="101"/>
        <v>4817</v>
      </c>
      <c r="B4818" s="2">
        <f>'Synthese chemins'!B4818</f>
        <v>11</v>
      </c>
      <c r="C4818" s="2">
        <f>'Synthese chemins'!C4818</f>
        <v>4</v>
      </c>
      <c r="D4818" s="2" t="str">
        <f>'Synthese chemins'!D4818</f>
        <v>Non</v>
      </c>
      <c r="E4818" s="20">
        <f ca="1">'Synthese chemins'!E4818*'Synthese chemins'!$AB4818</f>
        <v>0</v>
      </c>
      <c r="F4818" s="20">
        <f ca="1">'Synthese chemins'!F4818*'Synthese chemins'!$AB4818</f>
        <v>0</v>
      </c>
      <c r="G4818" s="20">
        <f ca="1">'Synthese chemins'!G4818*'Synthese chemins'!$AB4818</f>
        <v>0</v>
      </c>
      <c r="H4818" s="20">
        <f ca="1">'Synthese chemins'!H4818*'Synthese chemins'!$AB4818</f>
        <v>0</v>
      </c>
      <c r="I4818" s="20">
        <f ca="1">'Synthese chemins'!I4818*'Synthese chemins'!$AB4818</f>
        <v>0</v>
      </c>
      <c r="J4818" s="20">
        <f ca="1">'Synthese chemins'!J4818*'Synthese chemins'!$AB4818</f>
        <v>0</v>
      </c>
      <c r="K4818" s="20">
        <f ca="1">'Synthese chemins'!K4818*'Synthese chemins'!$AB4818</f>
        <v>0</v>
      </c>
      <c r="L4818" s="20">
        <f ca="1">'Synthese chemins'!L4818*'Synthese chemins'!$AB4818</f>
        <v>0</v>
      </c>
      <c r="M4818" s="20">
        <f ca="1">'Synthese chemins'!M4818*'Synthese chemins'!$AB4818</f>
        <v>0</v>
      </c>
      <c r="N4818" s="20">
        <f ca="1">'Synthese chemins'!N4818*'Synthese chemins'!$AB4818</f>
        <v>0.45454545454545459</v>
      </c>
      <c r="O4818" s="20">
        <f ca="1">'Synthese chemins'!O4818*'Synthese chemins'!$AB4818</f>
        <v>9.0909090909090912E-2</v>
      </c>
      <c r="P4818" s="20">
        <f ca="1">'Synthese chemins'!P4818*'Synthese chemins'!$AB4818</f>
        <v>0</v>
      </c>
      <c r="Q4818" s="20">
        <f ca="1">'Synthese chemins'!Q4818*'Synthese chemins'!$AB4818</f>
        <v>9.0909090909090912E-2</v>
      </c>
      <c r="R4818" s="20">
        <f ca="1">'Synthese chemins'!R4818*'Synthese chemins'!$AB4818</f>
        <v>0.36363636363636365</v>
      </c>
      <c r="S4818" s="20">
        <f ca="1">'Synthese chemins'!S4818*'Synthese chemins'!$AB4818</f>
        <v>0</v>
      </c>
      <c r="T4818" s="20">
        <f ca="1">'Synthese chemins'!T4818*'Synthese chemins'!$AB4818</f>
        <v>0</v>
      </c>
      <c r="U4818" s="20">
        <f ca="1">'Synthese chemins'!U4818*'Synthese chemins'!$AB4818</f>
        <v>0</v>
      </c>
      <c r="V4818" s="20">
        <f ca="1">'Synthese chemins'!V4818*'Synthese chemins'!$AB4818</f>
        <v>0</v>
      </c>
      <c r="W4818" s="20">
        <f ca="1">'Synthese chemins'!W4818*'Synthese chemins'!$AB4818</f>
        <v>0</v>
      </c>
      <c r="X4818" s="20">
        <f ca="1">'Synthese chemins'!X4818*'Synthese chemins'!$AB4818</f>
        <v>0</v>
      </c>
      <c r="Y4818" s="5"/>
      <c r="Z4818" s="2">
        <f ca="1">'Synthese chemins'!AB4818</f>
        <v>9.0909090909090912E-2</v>
      </c>
      <c r="AA4818" s="19"/>
    </row>
    <row r="4819" spans="1:27">
      <c r="A4819" s="2">
        <f t="shared" si="101"/>
        <v>4818</v>
      </c>
      <c r="B4819" s="2">
        <f>'Synthese chemins'!B4819</f>
        <v>11</v>
      </c>
      <c r="C4819" s="2">
        <f>'Synthese chemins'!C4819</f>
        <v>3</v>
      </c>
      <c r="D4819" s="2" t="str">
        <f>'Synthese chemins'!D4819</f>
        <v>Non</v>
      </c>
      <c r="E4819" s="20">
        <f ca="1">'Synthese chemins'!E4819*'Synthese chemins'!$AB4819</f>
        <v>0</v>
      </c>
      <c r="F4819" s="20">
        <f ca="1">'Synthese chemins'!F4819*'Synthese chemins'!$AB4819</f>
        <v>0.54545454545454541</v>
      </c>
      <c r="G4819" s="20">
        <f ca="1">'Synthese chemins'!G4819*'Synthese chemins'!$AB4819</f>
        <v>0</v>
      </c>
      <c r="H4819" s="20">
        <f ca="1">'Synthese chemins'!H4819*'Synthese chemins'!$AB4819</f>
        <v>0</v>
      </c>
      <c r="I4819" s="20">
        <f ca="1">'Synthese chemins'!I4819*'Synthese chemins'!$AB4819</f>
        <v>0</v>
      </c>
      <c r="J4819" s="20">
        <f ca="1">'Synthese chemins'!J4819*'Synthese chemins'!$AB4819</f>
        <v>0</v>
      </c>
      <c r="K4819" s="20">
        <f ca="1">'Synthese chemins'!K4819*'Synthese chemins'!$AB4819</f>
        <v>0</v>
      </c>
      <c r="L4819" s="20">
        <f ca="1">'Synthese chemins'!L4819*'Synthese chemins'!$AB4819</f>
        <v>0</v>
      </c>
      <c r="M4819" s="20">
        <f ca="1">'Synthese chemins'!M4819*'Synthese chemins'!$AB4819</f>
        <v>0</v>
      </c>
      <c r="N4819" s="20">
        <f ca="1">'Synthese chemins'!N4819*'Synthese chemins'!$AB4819</f>
        <v>0</v>
      </c>
      <c r="O4819" s="20">
        <f ca="1">'Synthese chemins'!O4819*'Synthese chemins'!$AB4819</f>
        <v>0</v>
      </c>
      <c r="P4819" s="20">
        <f ca="1">'Synthese chemins'!P4819*'Synthese chemins'!$AB4819</f>
        <v>0</v>
      </c>
      <c r="Q4819" s="20">
        <f ca="1">'Synthese chemins'!Q4819*'Synthese chemins'!$AB4819</f>
        <v>0.36363636363636365</v>
      </c>
      <c r="R4819" s="20">
        <f ca="1">'Synthese chemins'!R4819*'Synthese chemins'!$AB4819</f>
        <v>9.0909090909090912E-2</v>
      </c>
      <c r="S4819" s="20">
        <f ca="1">'Synthese chemins'!S4819*'Synthese chemins'!$AB4819</f>
        <v>0</v>
      </c>
      <c r="T4819" s="20">
        <f ca="1">'Synthese chemins'!T4819*'Synthese chemins'!$AB4819</f>
        <v>0</v>
      </c>
      <c r="U4819" s="20">
        <f ca="1">'Synthese chemins'!U4819*'Synthese chemins'!$AB4819</f>
        <v>0</v>
      </c>
      <c r="V4819" s="20">
        <f ca="1">'Synthese chemins'!V4819*'Synthese chemins'!$AB4819</f>
        <v>0</v>
      </c>
      <c r="W4819" s="20">
        <f ca="1">'Synthese chemins'!W4819*'Synthese chemins'!$AB4819</f>
        <v>0</v>
      </c>
      <c r="X4819" s="20">
        <f ca="1">'Synthese chemins'!X4819*'Synthese chemins'!$AB4819</f>
        <v>0</v>
      </c>
      <c r="Y4819" s="5"/>
      <c r="Z4819" s="2">
        <f ca="1">'Synthese chemins'!AB4819</f>
        <v>9.0909090909090912E-2</v>
      </c>
      <c r="AA4819" s="19"/>
    </row>
    <row r="4820" spans="1:27">
      <c r="A4820" s="2">
        <f t="shared" si="101"/>
        <v>4819</v>
      </c>
      <c r="B4820" s="2">
        <f>'Synthese chemins'!B4820</f>
        <v>11</v>
      </c>
      <c r="C4820" s="2">
        <f>'Synthese chemins'!C4820</f>
        <v>5</v>
      </c>
      <c r="D4820" s="2" t="str">
        <f>'Synthese chemins'!D4820</f>
        <v>Non</v>
      </c>
      <c r="E4820" s="20">
        <f ca="1">'Synthese chemins'!E4820*'Synthese chemins'!$AB4820</f>
        <v>0.18181818181818182</v>
      </c>
      <c r="F4820" s="20">
        <f ca="1">'Synthese chemins'!F4820*'Synthese chemins'!$AB4820</f>
        <v>0.54545454545454541</v>
      </c>
      <c r="G4820" s="20">
        <f ca="1">'Synthese chemins'!G4820*'Synthese chemins'!$AB4820</f>
        <v>0</v>
      </c>
      <c r="H4820" s="20">
        <f ca="1">'Synthese chemins'!H4820*'Synthese chemins'!$AB4820</f>
        <v>0</v>
      </c>
      <c r="I4820" s="20">
        <f ca="1">'Synthese chemins'!I4820*'Synthese chemins'!$AB4820</f>
        <v>0</v>
      </c>
      <c r="J4820" s="20">
        <f ca="1">'Synthese chemins'!J4820*'Synthese chemins'!$AB4820</f>
        <v>9.0909090909090912E-2</v>
      </c>
      <c r="K4820" s="20">
        <f ca="1">'Synthese chemins'!K4820*'Synthese chemins'!$AB4820</f>
        <v>0</v>
      </c>
      <c r="L4820" s="20">
        <f ca="1">'Synthese chemins'!L4820*'Synthese chemins'!$AB4820</f>
        <v>0</v>
      </c>
      <c r="M4820" s="20">
        <f ca="1">'Synthese chemins'!M4820*'Synthese chemins'!$AB4820</f>
        <v>0</v>
      </c>
      <c r="N4820" s="20">
        <f ca="1">'Synthese chemins'!N4820*'Synthese chemins'!$AB4820</f>
        <v>0</v>
      </c>
      <c r="O4820" s="20">
        <f ca="1">'Synthese chemins'!O4820*'Synthese chemins'!$AB4820</f>
        <v>0</v>
      </c>
      <c r="P4820" s="20">
        <f ca="1">'Synthese chemins'!P4820*'Synthese chemins'!$AB4820</f>
        <v>0</v>
      </c>
      <c r="Q4820" s="20">
        <f ca="1">'Synthese chemins'!Q4820*'Synthese chemins'!$AB4820</f>
        <v>9.0909090909090912E-2</v>
      </c>
      <c r="R4820" s="20">
        <f ca="1">'Synthese chemins'!R4820*'Synthese chemins'!$AB4820</f>
        <v>9.0909090909090912E-2</v>
      </c>
      <c r="S4820" s="20">
        <f ca="1">'Synthese chemins'!S4820*'Synthese chemins'!$AB4820</f>
        <v>0</v>
      </c>
      <c r="T4820" s="20">
        <f ca="1">'Synthese chemins'!T4820*'Synthese chemins'!$AB4820</f>
        <v>0</v>
      </c>
      <c r="U4820" s="20">
        <f ca="1">'Synthese chemins'!U4820*'Synthese chemins'!$AB4820</f>
        <v>0</v>
      </c>
      <c r="V4820" s="20">
        <f ca="1">'Synthese chemins'!V4820*'Synthese chemins'!$AB4820</f>
        <v>0</v>
      </c>
      <c r="W4820" s="20">
        <f ca="1">'Synthese chemins'!W4820*'Synthese chemins'!$AB4820</f>
        <v>0</v>
      </c>
      <c r="X4820" s="20">
        <f ca="1">'Synthese chemins'!X4820*'Synthese chemins'!$AB4820</f>
        <v>0</v>
      </c>
      <c r="Y4820" s="5"/>
      <c r="Z4820" s="2">
        <f ca="1">'Synthese chemins'!AB4820</f>
        <v>9.0909090909090912E-2</v>
      </c>
      <c r="AA4820" s="19"/>
    </row>
    <row r="4821" spans="1:27">
      <c r="A4821" s="2">
        <f t="shared" si="101"/>
        <v>4820</v>
      </c>
      <c r="B4821" s="2">
        <f>'Synthese chemins'!B4821</f>
        <v>11</v>
      </c>
      <c r="C4821" s="2">
        <f>'Synthese chemins'!C4821</f>
        <v>5</v>
      </c>
      <c r="D4821" s="2" t="str">
        <f>'Synthese chemins'!D4821</f>
        <v>Non</v>
      </c>
      <c r="E4821" s="20">
        <f ca="1">'Synthese chemins'!E4821*'Synthese chemins'!$AB4821</f>
        <v>0</v>
      </c>
      <c r="F4821" s="20">
        <f ca="1">'Synthese chemins'!F4821*'Synthese chemins'!$AB4821</f>
        <v>0.27272727272727271</v>
      </c>
      <c r="G4821" s="20">
        <f ca="1">'Synthese chemins'!G4821*'Synthese chemins'!$AB4821</f>
        <v>0</v>
      </c>
      <c r="H4821" s="20">
        <f ca="1">'Synthese chemins'!H4821*'Synthese chemins'!$AB4821</f>
        <v>0</v>
      </c>
      <c r="I4821" s="20">
        <f ca="1">'Synthese chemins'!I4821*'Synthese chemins'!$AB4821</f>
        <v>0</v>
      </c>
      <c r="J4821" s="20">
        <f ca="1">'Synthese chemins'!J4821*'Synthese chemins'!$AB4821</f>
        <v>0</v>
      </c>
      <c r="K4821" s="20">
        <f ca="1">'Synthese chemins'!K4821*'Synthese chemins'!$AB4821</f>
        <v>0</v>
      </c>
      <c r="L4821" s="20">
        <f ca="1">'Synthese chemins'!L4821*'Synthese chemins'!$AB4821</f>
        <v>0</v>
      </c>
      <c r="M4821" s="20">
        <f ca="1">'Synthese chemins'!M4821*'Synthese chemins'!$AB4821</f>
        <v>9.0909090909090912E-2</v>
      </c>
      <c r="N4821" s="20">
        <f ca="1">'Synthese chemins'!N4821*'Synthese chemins'!$AB4821</f>
        <v>0</v>
      </c>
      <c r="O4821" s="20">
        <f ca="1">'Synthese chemins'!O4821*'Synthese chemins'!$AB4821</f>
        <v>0.27272727272727271</v>
      </c>
      <c r="P4821" s="20">
        <f ca="1">'Synthese chemins'!P4821*'Synthese chemins'!$AB4821</f>
        <v>0</v>
      </c>
      <c r="Q4821" s="20">
        <f ca="1">'Synthese chemins'!Q4821*'Synthese chemins'!$AB4821</f>
        <v>0.27272727272727271</v>
      </c>
      <c r="R4821" s="20">
        <f ca="1">'Synthese chemins'!R4821*'Synthese chemins'!$AB4821</f>
        <v>9.0909090909090912E-2</v>
      </c>
      <c r="S4821" s="20">
        <f ca="1">'Synthese chemins'!S4821*'Synthese chemins'!$AB4821</f>
        <v>0</v>
      </c>
      <c r="T4821" s="20">
        <f ca="1">'Synthese chemins'!T4821*'Synthese chemins'!$AB4821</f>
        <v>0</v>
      </c>
      <c r="U4821" s="20">
        <f ca="1">'Synthese chemins'!U4821*'Synthese chemins'!$AB4821</f>
        <v>0</v>
      </c>
      <c r="V4821" s="20">
        <f ca="1">'Synthese chemins'!V4821*'Synthese chemins'!$AB4821</f>
        <v>0</v>
      </c>
      <c r="W4821" s="20">
        <f ca="1">'Synthese chemins'!W4821*'Synthese chemins'!$AB4821</f>
        <v>0</v>
      </c>
      <c r="X4821" s="20">
        <f ca="1">'Synthese chemins'!X4821*'Synthese chemins'!$AB4821</f>
        <v>0</v>
      </c>
      <c r="Y4821" s="5"/>
      <c r="Z4821" s="2">
        <f ca="1">'Synthese chemins'!AB4821</f>
        <v>9.0909090909090912E-2</v>
      </c>
      <c r="AA4821" s="19"/>
    </row>
    <row r="4822" spans="1:27">
      <c r="A4822" s="2">
        <f t="shared" si="101"/>
        <v>4821</v>
      </c>
      <c r="B4822" s="2">
        <f>'Synthese chemins'!B4822</f>
        <v>11</v>
      </c>
      <c r="C4822" s="2">
        <f>'Synthese chemins'!C4822</f>
        <v>3</v>
      </c>
      <c r="D4822" s="2" t="str">
        <f>'Synthese chemins'!D4822</f>
        <v>Non</v>
      </c>
      <c r="E4822" s="20">
        <f ca="1">'Synthese chemins'!E4822*'Synthese chemins'!$AB4822</f>
        <v>0</v>
      </c>
      <c r="F4822" s="20">
        <f ca="1">'Synthese chemins'!F4822*'Synthese chemins'!$AB4822</f>
        <v>0.54545454545454541</v>
      </c>
      <c r="G4822" s="20">
        <f ca="1">'Synthese chemins'!G4822*'Synthese chemins'!$AB4822</f>
        <v>0</v>
      </c>
      <c r="H4822" s="20">
        <f ca="1">'Synthese chemins'!H4822*'Synthese chemins'!$AB4822</f>
        <v>0</v>
      </c>
      <c r="I4822" s="20">
        <f ca="1">'Synthese chemins'!I4822*'Synthese chemins'!$AB4822</f>
        <v>0</v>
      </c>
      <c r="J4822" s="20">
        <f ca="1">'Synthese chemins'!J4822*'Synthese chemins'!$AB4822</f>
        <v>0</v>
      </c>
      <c r="K4822" s="20">
        <f ca="1">'Synthese chemins'!K4822*'Synthese chemins'!$AB4822</f>
        <v>0</v>
      </c>
      <c r="L4822" s="20">
        <f ca="1">'Synthese chemins'!L4822*'Synthese chemins'!$AB4822</f>
        <v>0</v>
      </c>
      <c r="M4822" s="20">
        <f ca="1">'Synthese chemins'!M4822*'Synthese chemins'!$AB4822</f>
        <v>0</v>
      </c>
      <c r="N4822" s="20">
        <f ca="1">'Synthese chemins'!N4822*'Synthese chemins'!$AB4822</f>
        <v>9.0909090909090912E-2</v>
      </c>
      <c r="O4822" s="20">
        <f ca="1">'Synthese chemins'!O4822*'Synthese chemins'!$AB4822</f>
        <v>0</v>
      </c>
      <c r="P4822" s="20">
        <f ca="1">'Synthese chemins'!P4822*'Synthese chemins'!$AB4822</f>
        <v>0</v>
      </c>
      <c r="Q4822" s="20">
        <f ca="1">'Synthese chemins'!Q4822*'Synthese chemins'!$AB4822</f>
        <v>0.36363636363636365</v>
      </c>
      <c r="R4822" s="20">
        <f ca="1">'Synthese chemins'!R4822*'Synthese chemins'!$AB4822</f>
        <v>0</v>
      </c>
      <c r="S4822" s="20">
        <f ca="1">'Synthese chemins'!S4822*'Synthese chemins'!$AB4822</f>
        <v>0</v>
      </c>
      <c r="T4822" s="20">
        <f ca="1">'Synthese chemins'!T4822*'Synthese chemins'!$AB4822</f>
        <v>0</v>
      </c>
      <c r="U4822" s="20">
        <f ca="1">'Synthese chemins'!U4822*'Synthese chemins'!$AB4822</f>
        <v>0</v>
      </c>
      <c r="V4822" s="20">
        <f ca="1">'Synthese chemins'!V4822*'Synthese chemins'!$AB4822</f>
        <v>0</v>
      </c>
      <c r="W4822" s="20">
        <f ca="1">'Synthese chemins'!W4822*'Synthese chemins'!$AB4822</f>
        <v>0</v>
      </c>
      <c r="X4822" s="20">
        <f ca="1">'Synthese chemins'!X4822*'Synthese chemins'!$AB4822</f>
        <v>0</v>
      </c>
      <c r="Y4822" s="5"/>
      <c r="Z4822" s="2">
        <f ca="1">'Synthese chemins'!AB4822</f>
        <v>9.0909090909090912E-2</v>
      </c>
      <c r="AA4822" s="19"/>
    </row>
    <row r="4823" spans="1:27">
      <c r="A4823" s="2">
        <f t="shared" si="101"/>
        <v>4822</v>
      </c>
      <c r="B4823" s="2">
        <f>'Synthese chemins'!B4823</f>
        <v>11</v>
      </c>
      <c r="C4823" s="2">
        <f>'Synthese chemins'!C4823</f>
        <v>4</v>
      </c>
      <c r="D4823" s="2" t="str">
        <f>'Synthese chemins'!D4823</f>
        <v>Non</v>
      </c>
      <c r="E4823" s="20">
        <f ca="1">'Synthese chemins'!E4823*'Synthese chemins'!$AB4823</f>
        <v>0</v>
      </c>
      <c r="F4823" s="20">
        <f ca="1">'Synthese chemins'!F4823*'Synthese chemins'!$AB4823</f>
        <v>0.63636363636363635</v>
      </c>
      <c r="G4823" s="20">
        <f ca="1">'Synthese chemins'!G4823*'Synthese chemins'!$AB4823</f>
        <v>0</v>
      </c>
      <c r="H4823" s="20">
        <f ca="1">'Synthese chemins'!H4823*'Synthese chemins'!$AB4823</f>
        <v>0</v>
      </c>
      <c r="I4823" s="20">
        <f ca="1">'Synthese chemins'!I4823*'Synthese chemins'!$AB4823</f>
        <v>0</v>
      </c>
      <c r="J4823" s="20">
        <f ca="1">'Synthese chemins'!J4823*'Synthese chemins'!$AB4823</f>
        <v>0</v>
      </c>
      <c r="K4823" s="20">
        <f ca="1">'Synthese chemins'!K4823*'Synthese chemins'!$AB4823</f>
        <v>0</v>
      </c>
      <c r="L4823" s="20">
        <f ca="1">'Synthese chemins'!L4823*'Synthese chemins'!$AB4823</f>
        <v>0</v>
      </c>
      <c r="M4823" s="20">
        <f ca="1">'Synthese chemins'!M4823*'Synthese chemins'!$AB4823</f>
        <v>0</v>
      </c>
      <c r="N4823" s="20">
        <f ca="1">'Synthese chemins'!N4823*'Synthese chemins'!$AB4823</f>
        <v>0</v>
      </c>
      <c r="O4823" s="20">
        <f ca="1">'Synthese chemins'!O4823*'Synthese chemins'!$AB4823</f>
        <v>0.18181818181818182</v>
      </c>
      <c r="P4823" s="20">
        <f ca="1">'Synthese chemins'!P4823*'Synthese chemins'!$AB4823</f>
        <v>0</v>
      </c>
      <c r="Q4823" s="20">
        <f ca="1">'Synthese chemins'!Q4823*'Synthese chemins'!$AB4823</f>
        <v>9.0909090909090912E-2</v>
      </c>
      <c r="R4823" s="20">
        <f ca="1">'Synthese chemins'!R4823*'Synthese chemins'!$AB4823</f>
        <v>9.0909090909090912E-2</v>
      </c>
      <c r="S4823" s="20">
        <f ca="1">'Synthese chemins'!S4823*'Synthese chemins'!$AB4823</f>
        <v>0</v>
      </c>
      <c r="T4823" s="20">
        <f ca="1">'Synthese chemins'!T4823*'Synthese chemins'!$AB4823</f>
        <v>0</v>
      </c>
      <c r="U4823" s="20">
        <f ca="1">'Synthese chemins'!U4823*'Synthese chemins'!$AB4823</f>
        <v>0</v>
      </c>
      <c r="V4823" s="20">
        <f ca="1">'Synthese chemins'!V4823*'Synthese chemins'!$AB4823</f>
        <v>0</v>
      </c>
      <c r="W4823" s="20">
        <f ca="1">'Synthese chemins'!W4823*'Synthese chemins'!$AB4823</f>
        <v>0</v>
      </c>
      <c r="X4823" s="20">
        <f ca="1">'Synthese chemins'!X4823*'Synthese chemins'!$AB4823</f>
        <v>0</v>
      </c>
      <c r="Y4823" s="5"/>
      <c r="Z4823" s="2">
        <f ca="1">'Synthese chemins'!AB4823</f>
        <v>9.0909090909090912E-2</v>
      </c>
      <c r="AA4823" s="19"/>
    </row>
    <row r="4824" spans="1:27">
      <c r="A4824" s="2">
        <f t="shared" si="101"/>
        <v>4823</v>
      </c>
      <c r="B4824" s="2">
        <f>'Synthese chemins'!B4824</f>
        <v>11</v>
      </c>
      <c r="C4824" s="2">
        <f>'Synthese chemins'!C4824</f>
        <v>3</v>
      </c>
      <c r="D4824" s="2" t="str">
        <f>'Synthese chemins'!D4824</f>
        <v>Non</v>
      </c>
      <c r="E4824" s="20">
        <f ca="1">'Synthese chemins'!E4824*'Synthese chemins'!$AB4824</f>
        <v>0</v>
      </c>
      <c r="F4824" s="20">
        <f ca="1">'Synthese chemins'!F4824*'Synthese chemins'!$AB4824</f>
        <v>0.63636363636363635</v>
      </c>
      <c r="G4824" s="20">
        <f ca="1">'Synthese chemins'!G4824*'Synthese chemins'!$AB4824</f>
        <v>0</v>
      </c>
      <c r="H4824" s="20">
        <f ca="1">'Synthese chemins'!H4824*'Synthese chemins'!$AB4824</f>
        <v>0</v>
      </c>
      <c r="I4824" s="20">
        <f ca="1">'Synthese chemins'!I4824*'Synthese chemins'!$AB4824</f>
        <v>9.0909090909090912E-2</v>
      </c>
      <c r="J4824" s="20">
        <f ca="1">'Synthese chemins'!J4824*'Synthese chemins'!$AB4824</f>
        <v>0</v>
      </c>
      <c r="K4824" s="20">
        <f ca="1">'Synthese chemins'!K4824*'Synthese chemins'!$AB4824</f>
        <v>0</v>
      </c>
      <c r="L4824" s="20">
        <f ca="1">'Synthese chemins'!L4824*'Synthese chemins'!$AB4824</f>
        <v>0</v>
      </c>
      <c r="M4824" s="20">
        <f ca="1">'Synthese chemins'!M4824*'Synthese chemins'!$AB4824</f>
        <v>0</v>
      </c>
      <c r="N4824" s="20">
        <f ca="1">'Synthese chemins'!N4824*'Synthese chemins'!$AB4824</f>
        <v>0</v>
      </c>
      <c r="O4824" s="20">
        <f ca="1">'Synthese chemins'!O4824*'Synthese chemins'!$AB4824</f>
        <v>0</v>
      </c>
      <c r="P4824" s="20">
        <f ca="1">'Synthese chemins'!P4824*'Synthese chemins'!$AB4824</f>
        <v>0</v>
      </c>
      <c r="Q4824" s="20">
        <f ca="1">'Synthese chemins'!Q4824*'Synthese chemins'!$AB4824</f>
        <v>0.27272727272727271</v>
      </c>
      <c r="R4824" s="20">
        <f ca="1">'Synthese chemins'!R4824*'Synthese chemins'!$AB4824</f>
        <v>0</v>
      </c>
      <c r="S4824" s="20">
        <f ca="1">'Synthese chemins'!S4824*'Synthese chemins'!$AB4824</f>
        <v>0</v>
      </c>
      <c r="T4824" s="20">
        <f ca="1">'Synthese chemins'!T4824*'Synthese chemins'!$AB4824</f>
        <v>0</v>
      </c>
      <c r="U4824" s="20">
        <f ca="1">'Synthese chemins'!U4824*'Synthese chemins'!$AB4824</f>
        <v>0</v>
      </c>
      <c r="V4824" s="20">
        <f ca="1">'Synthese chemins'!V4824*'Synthese chemins'!$AB4824</f>
        <v>0</v>
      </c>
      <c r="W4824" s="20">
        <f ca="1">'Synthese chemins'!W4824*'Synthese chemins'!$AB4824</f>
        <v>0</v>
      </c>
      <c r="X4824" s="20">
        <f ca="1">'Synthese chemins'!X4824*'Synthese chemins'!$AB4824</f>
        <v>0</v>
      </c>
      <c r="Y4824" s="5"/>
      <c r="Z4824" s="2">
        <f ca="1">'Synthese chemins'!AB4824</f>
        <v>9.0909090909090912E-2</v>
      </c>
      <c r="AA4824" s="19"/>
    </row>
    <row r="4825" spans="1:27">
      <c r="A4825" s="2">
        <f t="shared" si="101"/>
        <v>4824</v>
      </c>
      <c r="B4825" s="2">
        <f>'Synthese chemins'!B4825</f>
        <v>11</v>
      </c>
      <c r="C4825" s="2">
        <f>'Synthese chemins'!C4825</f>
        <v>2</v>
      </c>
      <c r="D4825" s="2" t="str">
        <f>'Synthese chemins'!D4825</f>
        <v>Non</v>
      </c>
      <c r="E4825" s="20">
        <f ca="1">'Synthese chemins'!E4825*'Synthese chemins'!$AB4825</f>
        <v>0</v>
      </c>
      <c r="F4825" s="20">
        <f ca="1">'Synthese chemins'!F4825*'Synthese chemins'!$AB4825</f>
        <v>0.81818181818181823</v>
      </c>
      <c r="G4825" s="20">
        <f ca="1">'Synthese chemins'!G4825*'Synthese chemins'!$AB4825</f>
        <v>0</v>
      </c>
      <c r="H4825" s="20">
        <f ca="1">'Synthese chemins'!H4825*'Synthese chemins'!$AB4825</f>
        <v>0</v>
      </c>
      <c r="I4825" s="20">
        <f ca="1">'Synthese chemins'!I4825*'Synthese chemins'!$AB4825</f>
        <v>0</v>
      </c>
      <c r="J4825" s="20">
        <f ca="1">'Synthese chemins'!J4825*'Synthese chemins'!$AB4825</f>
        <v>0</v>
      </c>
      <c r="K4825" s="20">
        <f ca="1">'Synthese chemins'!K4825*'Synthese chemins'!$AB4825</f>
        <v>0</v>
      </c>
      <c r="L4825" s="20">
        <f ca="1">'Synthese chemins'!L4825*'Synthese chemins'!$AB4825</f>
        <v>0</v>
      </c>
      <c r="M4825" s="20">
        <f ca="1">'Synthese chemins'!M4825*'Synthese chemins'!$AB4825</f>
        <v>0</v>
      </c>
      <c r="N4825" s="20">
        <f ca="1">'Synthese chemins'!N4825*'Synthese chemins'!$AB4825</f>
        <v>0</v>
      </c>
      <c r="O4825" s="20">
        <f ca="1">'Synthese chemins'!O4825*'Synthese chemins'!$AB4825</f>
        <v>0</v>
      </c>
      <c r="P4825" s="20">
        <f ca="1">'Synthese chemins'!P4825*'Synthese chemins'!$AB4825</f>
        <v>0</v>
      </c>
      <c r="Q4825" s="20">
        <f ca="1">'Synthese chemins'!Q4825*'Synthese chemins'!$AB4825</f>
        <v>0.18181818181818182</v>
      </c>
      <c r="R4825" s="20">
        <f ca="1">'Synthese chemins'!R4825*'Synthese chemins'!$AB4825</f>
        <v>0</v>
      </c>
      <c r="S4825" s="20">
        <f ca="1">'Synthese chemins'!S4825*'Synthese chemins'!$AB4825</f>
        <v>0</v>
      </c>
      <c r="T4825" s="20">
        <f ca="1">'Synthese chemins'!T4825*'Synthese chemins'!$AB4825</f>
        <v>0</v>
      </c>
      <c r="U4825" s="20">
        <f ca="1">'Synthese chemins'!U4825*'Synthese chemins'!$AB4825</f>
        <v>0</v>
      </c>
      <c r="V4825" s="20">
        <f ca="1">'Synthese chemins'!V4825*'Synthese chemins'!$AB4825</f>
        <v>0</v>
      </c>
      <c r="W4825" s="20">
        <f ca="1">'Synthese chemins'!W4825*'Synthese chemins'!$AB4825</f>
        <v>0</v>
      </c>
      <c r="X4825" s="20">
        <f ca="1">'Synthese chemins'!X4825*'Synthese chemins'!$AB4825</f>
        <v>0</v>
      </c>
      <c r="Y4825" s="5"/>
      <c r="Z4825" s="2">
        <f ca="1">'Synthese chemins'!AB4825</f>
        <v>9.0909090909090912E-2</v>
      </c>
      <c r="AA4825" s="19"/>
    </row>
    <row r="4826" spans="1:27">
      <c r="A4826" s="2">
        <f t="shared" si="101"/>
        <v>4825</v>
      </c>
      <c r="B4826" s="2">
        <f>'Synthese chemins'!B4826</f>
        <v>11</v>
      </c>
      <c r="C4826" s="2">
        <f>'Synthese chemins'!C4826</f>
        <v>3</v>
      </c>
      <c r="D4826" s="2" t="str">
        <f>'Synthese chemins'!D4826</f>
        <v>Non</v>
      </c>
      <c r="E4826" s="20">
        <f ca="1">'Synthese chemins'!E4826*'Synthese chemins'!$AB4826</f>
        <v>0</v>
      </c>
      <c r="F4826" s="20">
        <f ca="1">'Synthese chemins'!F4826*'Synthese chemins'!$AB4826</f>
        <v>0.81818181818181823</v>
      </c>
      <c r="G4826" s="20">
        <f ca="1">'Synthese chemins'!G4826*'Synthese chemins'!$AB4826</f>
        <v>0</v>
      </c>
      <c r="H4826" s="20">
        <f ca="1">'Synthese chemins'!H4826*'Synthese chemins'!$AB4826</f>
        <v>0</v>
      </c>
      <c r="I4826" s="20">
        <f ca="1">'Synthese chemins'!I4826*'Synthese chemins'!$AB4826</f>
        <v>0</v>
      </c>
      <c r="J4826" s="20">
        <f ca="1">'Synthese chemins'!J4826*'Synthese chemins'!$AB4826</f>
        <v>0</v>
      </c>
      <c r="K4826" s="20">
        <f ca="1">'Synthese chemins'!K4826*'Synthese chemins'!$AB4826</f>
        <v>0</v>
      </c>
      <c r="L4826" s="20">
        <f ca="1">'Synthese chemins'!L4826*'Synthese chemins'!$AB4826</f>
        <v>0</v>
      </c>
      <c r="M4826" s="20">
        <f ca="1">'Synthese chemins'!M4826*'Synthese chemins'!$AB4826</f>
        <v>0</v>
      </c>
      <c r="N4826" s="20">
        <f ca="1">'Synthese chemins'!N4826*'Synthese chemins'!$AB4826</f>
        <v>0</v>
      </c>
      <c r="O4826" s="20">
        <f ca="1">'Synthese chemins'!O4826*'Synthese chemins'!$AB4826</f>
        <v>9.0909090909090912E-2</v>
      </c>
      <c r="P4826" s="20">
        <f ca="1">'Synthese chemins'!P4826*'Synthese chemins'!$AB4826</f>
        <v>0</v>
      </c>
      <c r="Q4826" s="20">
        <f ca="1">'Synthese chemins'!Q4826*'Synthese chemins'!$AB4826</f>
        <v>9.0909090909090912E-2</v>
      </c>
      <c r="R4826" s="20">
        <f ca="1">'Synthese chemins'!R4826*'Synthese chemins'!$AB4826</f>
        <v>0</v>
      </c>
      <c r="S4826" s="20">
        <f ca="1">'Synthese chemins'!S4826*'Synthese chemins'!$AB4826</f>
        <v>0</v>
      </c>
      <c r="T4826" s="20">
        <f ca="1">'Synthese chemins'!T4826*'Synthese chemins'!$AB4826</f>
        <v>0</v>
      </c>
      <c r="U4826" s="20">
        <f ca="1">'Synthese chemins'!U4826*'Synthese chemins'!$AB4826</f>
        <v>0</v>
      </c>
      <c r="V4826" s="20">
        <f ca="1">'Synthese chemins'!V4826*'Synthese chemins'!$AB4826</f>
        <v>0</v>
      </c>
      <c r="W4826" s="20">
        <f ca="1">'Synthese chemins'!W4826*'Synthese chemins'!$AB4826</f>
        <v>0</v>
      </c>
      <c r="X4826" s="20">
        <f ca="1">'Synthese chemins'!X4826*'Synthese chemins'!$AB4826</f>
        <v>0</v>
      </c>
      <c r="Y4826" s="5"/>
      <c r="Z4826" s="2">
        <f ca="1">'Synthese chemins'!AB4826</f>
        <v>9.0909090909090912E-2</v>
      </c>
      <c r="AA4826" s="19"/>
    </row>
    <row r="4827" spans="1:27">
      <c r="A4827" s="2">
        <f t="shared" si="101"/>
        <v>4826</v>
      </c>
      <c r="B4827" s="2">
        <f>'Synthese chemins'!B4827</f>
        <v>11</v>
      </c>
      <c r="C4827" s="2">
        <f>'Synthese chemins'!C4827</f>
        <v>3</v>
      </c>
      <c r="D4827" s="2" t="str">
        <f>'Synthese chemins'!D4827</f>
        <v>Non</v>
      </c>
      <c r="E4827" s="20">
        <f ca="1">'Synthese chemins'!E4827*'Synthese chemins'!$AB4827</f>
        <v>0</v>
      </c>
      <c r="F4827" s="20">
        <f ca="1">'Synthese chemins'!F4827*'Synthese chemins'!$AB4827</f>
        <v>0.18181818181818182</v>
      </c>
      <c r="G4827" s="20">
        <f ca="1">'Synthese chemins'!G4827*'Synthese chemins'!$AB4827</f>
        <v>0</v>
      </c>
      <c r="H4827" s="20">
        <f ca="1">'Synthese chemins'!H4827*'Synthese chemins'!$AB4827</f>
        <v>0</v>
      </c>
      <c r="I4827" s="20">
        <f ca="1">'Synthese chemins'!I4827*'Synthese chemins'!$AB4827</f>
        <v>0</v>
      </c>
      <c r="J4827" s="20">
        <f ca="1">'Synthese chemins'!J4827*'Synthese chemins'!$AB4827</f>
        <v>0</v>
      </c>
      <c r="K4827" s="20">
        <f ca="1">'Synthese chemins'!K4827*'Synthese chemins'!$AB4827</f>
        <v>0</v>
      </c>
      <c r="L4827" s="20">
        <f ca="1">'Synthese chemins'!L4827*'Synthese chemins'!$AB4827</f>
        <v>0</v>
      </c>
      <c r="M4827" s="20">
        <f ca="1">'Synthese chemins'!M4827*'Synthese chemins'!$AB4827</f>
        <v>9.0909090909090912E-2</v>
      </c>
      <c r="N4827" s="20">
        <f ca="1">'Synthese chemins'!N4827*'Synthese chemins'!$AB4827</f>
        <v>0</v>
      </c>
      <c r="O4827" s="20">
        <f ca="1">'Synthese chemins'!O4827*'Synthese chemins'!$AB4827</f>
        <v>0</v>
      </c>
      <c r="P4827" s="20">
        <f ca="1">'Synthese chemins'!P4827*'Synthese chemins'!$AB4827</f>
        <v>0</v>
      </c>
      <c r="Q4827" s="20">
        <f ca="1">'Synthese chemins'!Q4827*'Synthese chemins'!$AB4827</f>
        <v>0.72727272727272729</v>
      </c>
      <c r="R4827" s="20">
        <f ca="1">'Synthese chemins'!R4827*'Synthese chemins'!$AB4827</f>
        <v>0</v>
      </c>
      <c r="S4827" s="20">
        <f ca="1">'Synthese chemins'!S4827*'Synthese chemins'!$AB4827</f>
        <v>0</v>
      </c>
      <c r="T4827" s="20">
        <f ca="1">'Synthese chemins'!T4827*'Synthese chemins'!$AB4827</f>
        <v>0</v>
      </c>
      <c r="U4827" s="20">
        <f ca="1">'Synthese chemins'!U4827*'Synthese chemins'!$AB4827</f>
        <v>0</v>
      </c>
      <c r="V4827" s="20">
        <f ca="1">'Synthese chemins'!V4827*'Synthese chemins'!$AB4827</f>
        <v>0</v>
      </c>
      <c r="W4827" s="20">
        <f ca="1">'Synthese chemins'!W4827*'Synthese chemins'!$AB4827</f>
        <v>0</v>
      </c>
      <c r="X4827" s="20">
        <f ca="1">'Synthese chemins'!X4827*'Synthese chemins'!$AB4827</f>
        <v>0</v>
      </c>
      <c r="Y4827" s="5"/>
      <c r="Z4827" s="2">
        <f ca="1">'Synthese chemins'!AB4827</f>
        <v>9.0909090909090912E-2</v>
      </c>
      <c r="AA4827" s="19"/>
    </row>
    <row r="4828" spans="1:27">
      <c r="A4828" s="2">
        <f t="shared" si="101"/>
        <v>4827</v>
      </c>
      <c r="B4828" s="2">
        <f>'Synthese chemins'!B4828</f>
        <v>11</v>
      </c>
      <c r="C4828" s="2">
        <f>'Synthese chemins'!C4828</f>
        <v>4</v>
      </c>
      <c r="D4828" s="2" t="str">
        <f>'Synthese chemins'!D4828</f>
        <v>Non</v>
      </c>
      <c r="E4828" s="20">
        <f ca="1">'Synthese chemins'!E4828*'Synthese chemins'!$AB4828</f>
        <v>0</v>
      </c>
      <c r="F4828" s="20">
        <f ca="1">'Synthese chemins'!F4828*'Synthese chemins'!$AB4828</f>
        <v>0.36363636363636365</v>
      </c>
      <c r="G4828" s="20">
        <f ca="1">'Synthese chemins'!G4828*'Synthese chemins'!$AB4828</f>
        <v>0</v>
      </c>
      <c r="H4828" s="20">
        <f ca="1">'Synthese chemins'!H4828*'Synthese chemins'!$AB4828</f>
        <v>0</v>
      </c>
      <c r="I4828" s="20">
        <f ca="1">'Synthese chemins'!I4828*'Synthese chemins'!$AB4828</f>
        <v>0</v>
      </c>
      <c r="J4828" s="20">
        <f ca="1">'Synthese chemins'!J4828*'Synthese chemins'!$AB4828</f>
        <v>0</v>
      </c>
      <c r="K4828" s="20">
        <f ca="1">'Synthese chemins'!K4828*'Synthese chemins'!$AB4828</f>
        <v>0</v>
      </c>
      <c r="L4828" s="20">
        <f ca="1">'Synthese chemins'!L4828*'Synthese chemins'!$AB4828</f>
        <v>0</v>
      </c>
      <c r="M4828" s="20">
        <f ca="1">'Synthese chemins'!M4828*'Synthese chemins'!$AB4828</f>
        <v>0</v>
      </c>
      <c r="N4828" s="20">
        <f ca="1">'Synthese chemins'!N4828*'Synthese chemins'!$AB4828</f>
        <v>0</v>
      </c>
      <c r="O4828" s="20">
        <f ca="1">'Synthese chemins'!O4828*'Synthese chemins'!$AB4828</f>
        <v>9.0909090909090912E-2</v>
      </c>
      <c r="P4828" s="20">
        <f ca="1">'Synthese chemins'!P4828*'Synthese chemins'!$AB4828</f>
        <v>0</v>
      </c>
      <c r="Q4828" s="20">
        <f ca="1">'Synthese chemins'!Q4828*'Synthese chemins'!$AB4828</f>
        <v>0.45454545454545459</v>
      </c>
      <c r="R4828" s="20">
        <f ca="1">'Synthese chemins'!R4828*'Synthese chemins'!$AB4828</f>
        <v>9.0909090909090912E-2</v>
      </c>
      <c r="S4828" s="20">
        <f ca="1">'Synthese chemins'!S4828*'Synthese chemins'!$AB4828</f>
        <v>0</v>
      </c>
      <c r="T4828" s="20">
        <f ca="1">'Synthese chemins'!T4828*'Synthese chemins'!$AB4828</f>
        <v>0</v>
      </c>
      <c r="U4828" s="20">
        <f ca="1">'Synthese chemins'!U4828*'Synthese chemins'!$AB4828</f>
        <v>0</v>
      </c>
      <c r="V4828" s="20">
        <f ca="1">'Synthese chemins'!V4828*'Synthese chemins'!$AB4828</f>
        <v>0</v>
      </c>
      <c r="W4828" s="20">
        <f ca="1">'Synthese chemins'!W4828*'Synthese chemins'!$AB4828</f>
        <v>0</v>
      </c>
      <c r="X4828" s="20">
        <f ca="1">'Synthese chemins'!X4828*'Synthese chemins'!$AB4828</f>
        <v>0</v>
      </c>
      <c r="Y4828" s="5"/>
      <c r="Z4828" s="2">
        <f ca="1">'Synthese chemins'!AB4828</f>
        <v>9.0909090909090912E-2</v>
      </c>
      <c r="AA4828" s="19"/>
    </row>
    <row r="4829" spans="1:27">
      <c r="A4829" s="2">
        <f t="shared" si="101"/>
        <v>4828</v>
      </c>
      <c r="B4829" s="2">
        <f>'Synthese chemins'!B4829</f>
        <v>11</v>
      </c>
      <c r="C4829" s="2">
        <f>'Synthese chemins'!C4829</f>
        <v>3</v>
      </c>
      <c r="D4829" s="2" t="str">
        <f>'Synthese chemins'!D4829</f>
        <v>Non</v>
      </c>
      <c r="E4829" s="20">
        <f ca="1">'Synthese chemins'!E4829*'Synthese chemins'!$AB4829</f>
        <v>0</v>
      </c>
      <c r="F4829" s="20">
        <f ca="1">'Synthese chemins'!F4829*'Synthese chemins'!$AB4829</f>
        <v>0.36363636363636365</v>
      </c>
      <c r="G4829" s="20">
        <f ca="1">'Synthese chemins'!G4829*'Synthese chemins'!$AB4829</f>
        <v>0</v>
      </c>
      <c r="H4829" s="20">
        <f ca="1">'Synthese chemins'!H4829*'Synthese chemins'!$AB4829</f>
        <v>0</v>
      </c>
      <c r="I4829" s="20">
        <f ca="1">'Synthese chemins'!I4829*'Synthese chemins'!$AB4829</f>
        <v>0</v>
      </c>
      <c r="J4829" s="20">
        <f ca="1">'Synthese chemins'!J4829*'Synthese chemins'!$AB4829</f>
        <v>0</v>
      </c>
      <c r="K4829" s="20">
        <f ca="1">'Synthese chemins'!K4829*'Synthese chemins'!$AB4829</f>
        <v>0</v>
      </c>
      <c r="L4829" s="20">
        <f ca="1">'Synthese chemins'!L4829*'Synthese chemins'!$AB4829</f>
        <v>0</v>
      </c>
      <c r="M4829" s="20">
        <f ca="1">'Synthese chemins'!M4829*'Synthese chemins'!$AB4829</f>
        <v>0</v>
      </c>
      <c r="N4829" s="20">
        <f ca="1">'Synthese chemins'!N4829*'Synthese chemins'!$AB4829</f>
        <v>0</v>
      </c>
      <c r="O4829" s="20">
        <f ca="1">'Synthese chemins'!O4829*'Synthese chemins'!$AB4829</f>
        <v>0.18181818181818182</v>
      </c>
      <c r="P4829" s="20">
        <f ca="1">'Synthese chemins'!P4829*'Synthese chemins'!$AB4829</f>
        <v>0</v>
      </c>
      <c r="Q4829" s="20">
        <f ca="1">'Synthese chemins'!Q4829*'Synthese chemins'!$AB4829</f>
        <v>0.45454545454545459</v>
      </c>
      <c r="R4829" s="20">
        <f ca="1">'Synthese chemins'!R4829*'Synthese chemins'!$AB4829</f>
        <v>0</v>
      </c>
      <c r="S4829" s="20">
        <f ca="1">'Synthese chemins'!S4829*'Synthese chemins'!$AB4829</f>
        <v>0</v>
      </c>
      <c r="T4829" s="20">
        <f ca="1">'Synthese chemins'!T4829*'Synthese chemins'!$AB4829</f>
        <v>0</v>
      </c>
      <c r="U4829" s="20">
        <f ca="1">'Synthese chemins'!U4829*'Synthese chemins'!$AB4829</f>
        <v>0</v>
      </c>
      <c r="V4829" s="20">
        <f ca="1">'Synthese chemins'!V4829*'Synthese chemins'!$AB4829</f>
        <v>0</v>
      </c>
      <c r="W4829" s="20">
        <f ca="1">'Synthese chemins'!W4829*'Synthese chemins'!$AB4829</f>
        <v>0</v>
      </c>
      <c r="X4829" s="20">
        <f ca="1">'Synthese chemins'!X4829*'Synthese chemins'!$AB4829</f>
        <v>0</v>
      </c>
      <c r="Y4829" s="5"/>
      <c r="Z4829" s="2">
        <f ca="1">'Synthese chemins'!AB4829</f>
        <v>9.0909090909090912E-2</v>
      </c>
      <c r="AA4829" s="19"/>
    </row>
    <row r="4830" spans="1:27">
      <c r="A4830" s="2">
        <f t="shared" si="101"/>
        <v>4829</v>
      </c>
      <c r="B4830" s="2">
        <f>'Synthese chemins'!B4830</f>
        <v>11</v>
      </c>
      <c r="C4830" s="2">
        <f>'Synthese chemins'!C4830</f>
        <v>5</v>
      </c>
      <c r="D4830" s="2" t="str">
        <f>'Synthese chemins'!D4830</f>
        <v>Non</v>
      </c>
      <c r="E4830" s="20">
        <f ca="1">'Synthese chemins'!E4830*'Synthese chemins'!$AB4830</f>
        <v>0.18181818181818182</v>
      </c>
      <c r="F4830" s="20">
        <f ca="1">'Synthese chemins'!F4830*'Synthese chemins'!$AB4830</f>
        <v>0.54545454545454541</v>
      </c>
      <c r="G4830" s="20">
        <f ca="1">'Synthese chemins'!G4830*'Synthese chemins'!$AB4830</f>
        <v>0</v>
      </c>
      <c r="H4830" s="20">
        <f ca="1">'Synthese chemins'!H4830*'Synthese chemins'!$AB4830</f>
        <v>0</v>
      </c>
      <c r="I4830" s="20">
        <f ca="1">'Synthese chemins'!I4830*'Synthese chemins'!$AB4830</f>
        <v>9.0909090909090912E-2</v>
      </c>
      <c r="J4830" s="20">
        <f ca="1">'Synthese chemins'!J4830*'Synthese chemins'!$AB4830</f>
        <v>9.0909090909090912E-2</v>
      </c>
      <c r="K4830" s="20">
        <f ca="1">'Synthese chemins'!K4830*'Synthese chemins'!$AB4830</f>
        <v>0</v>
      </c>
      <c r="L4830" s="20">
        <f ca="1">'Synthese chemins'!L4830*'Synthese chemins'!$AB4830</f>
        <v>0</v>
      </c>
      <c r="M4830" s="20">
        <f ca="1">'Synthese chemins'!M4830*'Synthese chemins'!$AB4830</f>
        <v>0</v>
      </c>
      <c r="N4830" s="20">
        <f ca="1">'Synthese chemins'!N4830*'Synthese chemins'!$AB4830</f>
        <v>0</v>
      </c>
      <c r="O4830" s="20">
        <f ca="1">'Synthese chemins'!O4830*'Synthese chemins'!$AB4830</f>
        <v>0</v>
      </c>
      <c r="P4830" s="20">
        <f ca="1">'Synthese chemins'!P4830*'Synthese chemins'!$AB4830</f>
        <v>0</v>
      </c>
      <c r="Q4830" s="20">
        <f ca="1">'Synthese chemins'!Q4830*'Synthese chemins'!$AB4830</f>
        <v>0</v>
      </c>
      <c r="R4830" s="20">
        <f ca="1">'Synthese chemins'!R4830*'Synthese chemins'!$AB4830</f>
        <v>9.0909090909090912E-2</v>
      </c>
      <c r="S4830" s="20">
        <f ca="1">'Synthese chemins'!S4830*'Synthese chemins'!$AB4830</f>
        <v>0</v>
      </c>
      <c r="T4830" s="20">
        <f ca="1">'Synthese chemins'!T4830*'Synthese chemins'!$AB4830</f>
        <v>0</v>
      </c>
      <c r="U4830" s="20">
        <f ca="1">'Synthese chemins'!U4830*'Synthese chemins'!$AB4830</f>
        <v>0</v>
      </c>
      <c r="V4830" s="20">
        <f ca="1">'Synthese chemins'!V4830*'Synthese chemins'!$AB4830</f>
        <v>0</v>
      </c>
      <c r="W4830" s="20">
        <f ca="1">'Synthese chemins'!W4830*'Synthese chemins'!$AB4830</f>
        <v>0</v>
      </c>
      <c r="X4830" s="20">
        <f ca="1">'Synthese chemins'!X4830*'Synthese chemins'!$AB4830</f>
        <v>0</v>
      </c>
      <c r="Y4830" s="5"/>
      <c r="Z4830" s="2">
        <f ca="1">'Synthese chemins'!AB4830</f>
        <v>9.0909090909090912E-2</v>
      </c>
      <c r="AA4830" s="19"/>
    </row>
    <row r="4831" spans="1:27">
      <c r="A4831" s="2">
        <f t="shared" si="101"/>
        <v>4830</v>
      </c>
      <c r="B4831" s="2">
        <f>'Synthese chemins'!B4831</f>
        <v>11</v>
      </c>
      <c r="C4831" s="2">
        <f>'Synthese chemins'!C4831</f>
        <v>3</v>
      </c>
      <c r="D4831" s="2" t="str">
        <f>'Synthese chemins'!D4831</f>
        <v>Non</v>
      </c>
      <c r="E4831" s="20">
        <f ca="1">'Synthese chemins'!E4831*'Synthese chemins'!$AB4831</f>
        <v>0</v>
      </c>
      <c r="F4831" s="20">
        <f ca="1">'Synthese chemins'!F4831*'Synthese chemins'!$AB4831</f>
        <v>0.18181818181818182</v>
      </c>
      <c r="G4831" s="20">
        <f ca="1">'Synthese chemins'!G4831*'Synthese chemins'!$AB4831</f>
        <v>0</v>
      </c>
      <c r="H4831" s="20">
        <f ca="1">'Synthese chemins'!H4831*'Synthese chemins'!$AB4831</f>
        <v>0</v>
      </c>
      <c r="I4831" s="20">
        <f ca="1">'Synthese chemins'!I4831*'Synthese chemins'!$AB4831</f>
        <v>0</v>
      </c>
      <c r="J4831" s="20">
        <f ca="1">'Synthese chemins'!J4831*'Synthese chemins'!$AB4831</f>
        <v>0</v>
      </c>
      <c r="K4831" s="20">
        <f ca="1">'Synthese chemins'!K4831*'Synthese chemins'!$AB4831</f>
        <v>0</v>
      </c>
      <c r="L4831" s="20">
        <f ca="1">'Synthese chemins'!L4831*'Synthese chemins'!$AB4831</f>
        <v>0</v>
      </c>
      <c r="M4831" s="20">
        <f ca="1">'Synthese chemins'!M4831*'Synthese chemins'!$AB4831</f>
        <v>0</v>
      </c>
      <c r="N4831" s="20">
        <f ca="1">'Synthese chemins'!N4831*'Synthese chemins'!$AB4831</f>
        <v>0.72727272727272729</v>
      </c>
      <c r="O4831" s="20">
        <f ca="1">'Synthese chemins'!O4831*'Synthese chemins'!$AB4831</f>
        <v>0</v>
      </c>
      <c r="P4831" s="20">
        <f ca="1">'Synthese chemins'!P4831*'Synthese chemins'!$AB4831</f>
        <v>0</v>
      </c>
      <c r="Q4831" s="20">
        <f ca="1">'Synthese chemins'!Q4831*'Synthese chemins'!$AB4831</f>
        <v>0</v>
      </c>
      <c r="R4831" s="20">
        <f ca="1">'Synthese chemins'!R4831*'Synthese chemins'!$AB4831</f>
        <v>9.0909090909090912E-2</v>
      </c>
      <c r="S4831" s="20">
        <f ca="1">'Synthese chemins'!S4831*'Synthese chemins'!$AB4831</f>
        <v>0</v>
      </c>
      <c r="T4831" s="20">
        <f ca="1">'Synthese chemins'!T4831*'Synthese chemins'!$AB4831</f>
        <v>0</v>
      </c>
      <c r="U4831" s="20">
        <f ca="1">'Synthese chemins'!U4831*'Synthese chemins'!$AB4831</f>
        <v>0</v>
      </c>
      <c r="V4831" s="20">
        <f ca="1">'Synthese chemins'!V4831*'Synthese chemins'!$AB4831</f>
        <v>0</v>
      </c>
      <c r="W4831" s="20">
        <f ca="1">'Synthese chemins'!W4831*'Synthese chemins'!$AB4831</f>
        <v>0</v>
      </c>
      <c r="X4831" s="20">
        <f ca="1">'Synthese chemins'!X4831*'Synthese chemins'!$AB4831</f>
        <v>0</v>
      </c>
      <c r="Y4831" s="5"/>
      <c r="Z4831" s="2">
        <f ca="1">'Synthese chemins'!AB4831</f>
        <v>9.0909090909090912E-2</v>
      </c>
      <c r="AA4831" s="19"/>
    </row>
    <row r="4832" spans="1:27">
      <c r="A4832" s="2">
        <f t="shared" si="101"/>
        <v>4831</v>
      </c>
      <c r="B4832" s="2">
        <f>'Synthese chemins'!B4832</f>
        <v>11</v>
      </c>
      <c r="C4832" s="2">
        <f>'Synthese chemins'!C4832</f>
        <v>3</v>
      </c>
      <c r="D4832" s="2" t="str">
        <f>'Synthese chemins'!D4832</f>
        <v>Non</v>
      </c>
      <c r="E4832" s="20">
        <f ca="1">'Synthese chemins'!E4832*'Synthese chemins'!$AB4832</f>
        <v>0</v>
      </c>
      <c r="F4832" s="20">
        <f ca="1">'Synthese chemins'!F4832*'Synthese chemins'!$AB4832</f>
        <v>0.81818181818181823</v>
      </c>
      <c r="G4832" s="20">
        <f ca="1">'Synthese chemins'!G4832*'Synthese chemins'!$AB4832</f>
        <v>0</v>
      </c>
      <c r="H4832" s="20">
        <f ca="1">'Synthese chemins'!H4832*'Synthese chemins'!$AB4832</f>
        <v>0</v>
      </c>
      <c r="I4832" s="20">
        <f ca="1">'Synthese chemins'!I4832*'Synthese chemins'!$AB4832</f>
        <v>0</v>
      </c>
      <c r="J4832" s="20">
        <f ca="1">'Synthese chemins'!J4832*'Synthese chemins'!$AB4832</f>
        <v>0</v>
      </c>
      <c r="K4832" s="20">
        <f ca="1">'Synthese chemins'!K4832*'Synthese chemins'!$AB4832</f>
        <v>0</v>
      </c>
      <c r="L4832" s="20">
        <f ca="1">'Synthese chemins'!L4832*'Synthese chemins'!$AB4832</f>
        <v>0</v>
      </c>
      <c r="M4832" s="20">
        <f ca="1">'Synthese chemins'!M4832*'Synthese chemins'!$AB4832</f>
        <v>9.0909090909090912E-2</v>
      </c>
      <c r="N4832" s="20">
        <f ca="1">'Synthese chemins'!N4832*'Synthese chemins'!$AB4832</f>
        <v>0</v>
      </c>
      <c r="O4832" s="20">
        <f ca="1">'Synthese chemins'!O4832*'Synthese chemins'!$AB4832</f>
        <v>0</v>
      </c>
      <c r="P4832" s="20">
        <f ca="1">'Synthese chemins'!P4832*'Synthese chemins'!$AB4832</f>
        <v>0</v>
      </c>
      <c r="Q4832" s="20">
        <f ca="1">'Synthese chemins'!Q4832*'Synthese chemins'!$AB4832</f>
        <v>0</v>
      </c>
      <c r="R4832" s="20">
        <f ca="1">'Synthese chemins'!R4832*'Synthese chemins'!$AB4832</f>
        <v>9.0909090909090912E-2</v>
      </c>
      <c r="S4832" s="20">
        <f ca="1">'Synthese chemins'!S4832*'Synthese chemins'!$AB4832</f>
        <v>0</v>
      </c>
      <c r="T4832" s="20">
        <f ca="1">'Synthese chemins'!T4832*'Synthese chemins'!$AB4832</f>
        <v>0</v>
      </c>
      <c r="U4832" s="20">
        <f ca="1">'Synthese chemins'!U4832*'Synthese chemins'!$AB4832</f>
        <v>0</v>
      </c>
      <c r="V4832" s="20">
        <f ca="1">'Synthese chemins'!V4832*'Synthese chemins'!$AB4832</f>
        <v>0</v>
      </c>
      <c r="W4832" s="20">
        <f ca="1">'Synthese chemins'!W4832*'Synthese chemins'!$AB4832</f>
        <v>0</v>
      </c>
      <c r="X4832" s="20">
        <f ca="1">'Synthese chemins'!X4832*'Synthese chemins'!$AB4832</f>
        <v>0</v>
      </c>
      <c r="Y4832" s="5"/>
      <c r="Z4832" s="2">
        <f ca="1">'Synthese chemins'!AB4832</f>
        <v>9.0909090909090912E-2</v>
      </c>
      <c r="AA4832" s="19"/>
    </row>
    <row r="4833" spans="1:27">
      <c r="A4833" s="2">
        <f t="shared" si="101"/>
        <v>4832</v>
      </c>
      <c r="B4833" s="2">
        <f>'Synthese chemins'!B4833</f>
        <v>11</v>
      </c>
      <c r="C4833" s="2">
        <f>'Synthese chemins'!C4833</f>
        <v>3</v>
      </c>
      <c r="D4833" s="2" t="str">
        <f>'Synthese chemins'!D4833</f>
        <v>Non</v>
      </c>
      <c r="E4833" s="20">
        <f ca="1">'Synthese chemins'!E4833*'Synthese chemins'!$AB4833</f>
        <v>0</v>
      </c>
      <c r="F4833" s="20">
        <f ca="1">'Synthese chemins'!F4833*'Synthese chemins'!$AB4833</f>
        <v>0.72727272727272729</v>
      </c>
      <c r="G4833" s="20">
        <f ca="1">'Synthese chemins'!G4833*'Synthese chemins'!$AB4833</f>
        <v>0</v>
      </c>
      <c r="H4833" s="20">
        <f ca="1">'Synthese chemins'!H4833*'Synthese chemins'!$AB4833</f>
        <v>0</v>
      </c>
      <c r="I4833" s="20">
        <f ca="1">'Synthese chemins'!I4833*'Synthese chemins'!$AB4833</f>
        <v>0</v>
      </c>
      <c r="J4833" s="20">
        <f ca="1">'Synthese chemins'!J4833*'Synthese chemins'!$AB4833</f>
        <v>0</v>
      </c>
      <c r="K4833" s="20">
        <f ca="1">'Synthese chemins'!K4833*'Synthese chemins'!$AB4833</f>
        <v>0</v>
      </c>
      <c r="L4833" s="20">
        <f ca="1">'Synthese chemins'!L4833*'Synthese chemins'!$AB4833</f>
        <v>0</v>
      </c>
      <c r="M4833" s="20">
        <f ca="1">'Synthese chemins'!M4833*'Synthese chemins'!$AB4833</f>
        <v>0</v>
      </c>
      <c r="N4833" s="20">
        <f ca="1">'Synthese chemins'!N4833*'Synthese chemins'!$AB4833</f>
        <v>9.0909090909090912E-2</v>
      </c>
      <c r="O4833" s="20">
        <f ca="1">'Synthese chemins'!O4833*'Synthese chemins'!$AB4833</f>
        <v>0</v>
      </c>
      <c r="P4833" s="20">
        <f ca="1">'Synthese chemins'!P4833*'Synthese chemins'!$AB4833</f>
        <v>0</v>
      </c>
      <c r="Q4833" s="20">
        <f ca="1">'Synthese chemins'!Q4833*'Synthese chemins'!$AB4833</f>
        <v>0</v>
      </c>
      <c r="R4833" s="20">
        <f ca="1">'Synthese chemins'!R4833*'Synthese chemins'!$AB4833</f>
        <v>0.18181818181818182</v>
      </c>
      <c r="S4833" s="20">
        <f ca="1">'Synthese chemins'!S4833*'Synthese chemins'!$AB4833</f>
        <v>0</v>
      </c>
      <c r="T4833" s="20">
        <f ca="1">'Synthese chemins'!T4833*'Synthese chemins'!$AB4833</f>
        <v>0</v>
      </c>
      <c r="U4833" s="20">
        <f ca="1">'Synthese chemins'!U4833*'Synthese chemins'!$AB4833</f>
        <v>0</v>
      </c>
      <c r="V4833" s="20">
        <f ca="1">'Synthese chemins'!V4833*'Synthese chemins'!$AB4833</f>
        <v>0</v>
      </c>
      <c r="W4833" s="20">
        <f ca="1">'Synthese chemins'!W4833*'Synthese chemins'!$AB4833</f>
        <v>0</v>
      </c>
      <c r="X4833" s="20">
        <f ca="1">'Synthese chemins'!X4833*'Synthese chemins'!$AB4833</f>
        <v>0</v>
      </c>
      <c r="Y4833" s="5"/>
      <c r="Z4833" s="2">
        <f ca="1">'Synthese chemins'!AB4833</f>
        <v>9.0909090909090912E-2</v>
      </c>
      <c r="AA4833" s="19"/>
    </row>
    <row r="4834" spans="1:27">
      <c r="A4834" s="2">
        <f t="shared" si="101"/>
        <v>4833</v>
      </c>
      <c r="B4834" s="2">
        <f>'Synthese chemins'!B4834</f>
        <v>11</v>
      </c>
      <c r="C4834" s="2">
        <f>'Synthese chemins'!C4834</f>
        <v>4</v>
      </c>
      <c r="D4834" s="2" t="str">
        <f>'Synthese chemins'!D4834</f>
        <v>Non</v>
      </c>
      <c r="E4834" s="20">
        <f ca="1">'Synthese chemins'!E4834*'Synthese chemins'!$AB4834</f>
        <v>0</v>
      </c>
      <c r="F4834" s="20">
        <f ca="1">'Synthese chemins'!F4834*'Synthese chemins'!$AB4834</f>
        <v>0.63636363636363635</v>
      </c>
      <c r="G4834" s="20">
        <f ca="1">'Synthese chemins'!G4834*'Synthese chemins'!$AB4834</f>
        <v>0</v>
      </c>
      <c r="H4834" s="20">
        <f ca="1">'Synthese chemins'!H4834*'Synthese chemins'!$AB4834</f>
        <v>0</v>
      </c>
      <c r="I4834" s="20">
        <f ca="1">'Synthese chemins'!I4834*'Synthese chemins'!$AB4834</f>
        <v>0</v>
      </c>
      <c r="J4834" s="20">
        <f ca="1">'Synthese chemins'!J4834*'Synthese chemins'!$AB4834</f>
        <v>0</v>
      </c>
      <c r="K4834" s="20">
        <f ca="1">'Synthese chemins'!K4834*'Synthese chemins'!$AB4834</f>
        <v>0</v>
      </c>
      <c r="L4834" s="20">
        <f ca="1">'Synthese chemins'!L4834*'Synthese chemins'!$AB4834</f>
        <v>0.18181818181818182</v>
      </c>
      <c r="M4834" s="20">
        <f ca="1">'Synthese chemins'!M4834*'Synthese chemins'!$AB4834</f>
        <v>9.0909090909090912E-2</v>
      </c>
      <c r="N4834" s="20">
        <f ca="1">'Synthese chemins'!N4834*'Synthese chemins'!$AB4834</f>
        <v>0</v>
      </c>
      <c r="O4834" s="20">
        <f ca="1">'Synthese chemins'!O4834*'Synthese chemins'!$AB4834</f>
        <v>0</v>
      </c>
      <c r="P4834" s="20">
        <f ca="1">'Synthese chemins'!P4834*'Synthese chemins'!$AB4834</f>
        <v>0</v>
      </c>
      <c r="Q4834" s="20">
        <f ca="1">'Synthese chemins'!Q4834*'Synthese chemins'!$AB4834</f>
        <v>0</v>
      </c>
      <c r="R4834" s="20">
        <f ca="1">'Synthese chemins'!R4834*'Synthese chemins'!$AB4834</f>
        <v>9.0909090909090912E-2</v>
      </c>
      <c r="S4834" s="20">
        <f ca="1">'Synthese chemins'!S4834*'Synthese chemins'!$AB4834</f>
        <v>0</v>
      </c>
      <c r="T4834" s="20">
        <f ca="1">'Synthese chemins'!T4834*'Synthese chemins'!$AB4834</f>
        <v>0</v>
      </c>
      <c r="U4834" s="20">
        <f ca="1">'Synthese chemins'!U4834*'Synthese chemins'!$AB4834</f>
        <v>0</v>
      </c>
      <c r="V4834" s="20">
        <f ca="1">'Synthese chemins'!V4834*'Synthese chemins'!$AB4834</f>
        <v>0</v>
      </c>
      <c r="W4834" s="20">
        <f ca="1">'Synthese chemins'!W4834*'Synthese chemins'!$AB4834</f>
        <v>0</v>
      </c>
      <c r="X4834" s="20">
        <f ca="1">'Synthese chemins'!X4834*'Synthese chemins'!$AB4834</f>
        <v>0</v>
      </c>
      <c r="Y4834" s="5"/>
      <c r="Z4834" s="2">
        <f ca="1">'Synthese chemins'!AB4834</f>
        <v>9.0909090909090912E-2</v>
      </c>
      <c r="AA4834" s="19"/>
    </row>
    <row r="4835" spans="1:27">
      <c r="A4835" s="2">
        <f t="shared" si="101"/>
        <v>4834</v>
      </c>
      <c r="B4835" s="2">
        <f>'Synthese chemins'!B4835</f>
        <v>11</v>
      </c>
      <c r="C4835" s="2">
        <f>'Synthese chemins'!C4835</f>
        <v>4</v>
      </c>
      <c r="D4835" s="2" t="str">
        <f>'Synthese chemins'!D4835</f>
        <v>Non</v>
      </c>
      <c r="E4835" s="20">
        <f ca="1">'Synthese chemins'!E4835*'Synthese chemins'!$AB4835</f>
        <v>0</v>
      </c>
      <c r="F4835" s="20">
        <f ca="1">'Synthese chemins'!F4835*'Synthese chemins'!$AB4835</f>
        <v>0.54545454545454541</v>
      </c>
      <c r="G4835" s="20">
        <f ca="1">'Synthese chemins'!G4835*'Synthese chemins'!$AB4835</f>
        <v>0</v>
      </c>
      <c r="H4835" s="20">
        <f ca="1">'Synthese chemins'!H4835*'Synthese chemins'!$AB4835</f>
        <v>0</v>
      </c>
      <c r="I4835" s="20">
        <f ca="1">'Synthese chemins'!I4835*'Synthese chemins'!$AB4835</f>
        <v>0</v>
      </c>
      <c r="J4835" s="20">
        <f ca="1">'Synthese chemins'!J4835*'Synthese chemins'!$AB4835</f>
        <v>0</v>
      </c>
      <c r="K4835" s="20">
        <f ca="1">'Synthese chemins'!K4835*'Synthese chemins'!$AB4835</f>
        <v>0</v>
      </c>
      <c r="L4835" s="20">
        <f ca="1">'Synthese chemins'!L4835*'Synthese chemins'!$AB4835</f>
        <v>0</v>
      </c>
      <c r="M4835" s="20">
        <f ca="1">'Synthese chemins'!M4835*'Synthese chemins'!$AB4835</f>
        <v>0</v>
      </c>
      <c r="N4835" s="20">
        <f ca="1">'Synthese chemins'!N4835*'Synthese chemins'!$AB4835</f>
        <v>0</v>
      </c>
      <c r="O4835" s="20">
        <f ca="1">'Synthese chemins'!O4835*'Synthese chemins'!$AB4835</f>
        <v>9.0909090909090912E-2</v>
      </c>
      <c r="P4835" s="20">
        <f ca="1">'Synthese chemins'!P4835*'Synthese chemins'!$AB4835</f>
        <v>0</v>
      </c>
      <c r="Q4835" s="20">
        <f ca="1">'Synthese chemins'!Q4835*'Synthese chemins'!$AB4835</f>
        <v>9.0909090909090912E-2</v>
      </c>
      <c r="R4835" s="20">
        <f ca="1">'Synthese chemins'!R4835*'Synthese chemins'!$AB4835</f>
        <v>0.27272727272727271</v>
      </c>
      <c r="S4835" s="20">
        <f ca="1">'Synthese chemins'!S4835*'Synthese chemins'!$AB4835</f>
        <v>0</v>
      </c>
      <c r="T4835" s="20">
        <f ca="1">'Synthese chemins'!T4835*'Synthese chemins'!$AB4835</f>
        <v>0</v>
      </c>
      <c r="U4835" s="20">
        <f ca="1">'Synthese chemins'!U4835*'Synthese chemins'!$AB4835</f>
        <v>0</v>
      </c>
      <c r="V4835" s="20">
        <f ca="1">'Synthese chemins'!V4835*'Synthese chemins'!$AB4835</f>
        <v>0</v>
      </c>
      <c r="W4835" s="20">
        <f ca="1">'Synthese chemins'!W4835*'Synthese chemins'!$AB4835</f>
        <v>0</v>
      </c>
      <c r="X4835" s="20">
        <f ca="1">'Synthese chemins'!X4835*'Synthese chemins'!$AB4835</f>
        <v>0</v>
      </c>
      <c r="Y4835" s="5"/>
      <c r="Z4835" s="2">
        <f ca="1">'Synthese chemins'!AB4835</f>
        <v>9.0909090909090912E-2</v>
      </c>
      <c r="AA4835" s="19"/>
    </row>
    <row r="4836" spans="1:27">
      <c r="A4836" s="2">
        <f t="shared" si="101"/>
        <v>4835</v>
      </c>
      <c r="B4836" s="2">
        <f>'Synthese chemins'!B4836</f>
        <v>11</v>
      </c>
      <c r="C4836" s="2">
        <f>'Synthese chemins'!C4836</f>
        <v>4</v>
      </c>
      <c r="D4836" s="2" t="str">
        <f>'Synthese chemins'!D4836</f>
        <v>Non</v>
      </c>
      <c r="E4836" s="20">
        <f ca="1">'Synthese chemins'!E4836*'Synthese chemins'!$AB4836</f>
        <v>0</v>
      </c>
      <c r="F4836" s="20">
        <f ca="1">'Synthese chemins'!F4836*'Synthese chemins'!$AB4836</f>
        <v>0.45454545454545459</v>
      </c>
      <c r="G4836" s="20">
        <f ca="1">'Synthese chemins'!G4836*'Synthese chemins'!$AB4836</f>
        <v>0</v>
      </c>
      <c r="H4836" s="20">
        <f ca="1">'Synthese chemins'!H4836*'Synthese chemins'!$AB4836</f>
        <v>0</v>
      </c>
      <c r="I4836" s="20">
        <f ca="1">'Synthese chemins'!I4836*'Synthese chemins'!$AB4836</f>
        <v>0.18181818181818182</v>
      </c>
      <c r="J4836" s="20">
        <f ca="1">'Synthese chemins'!J4836*'Synthese chemins'!$AB4836</f>
        <v>0</v>
      </c>
      <c r="K4836" s="20">
        <f ca="1">'Synthese chemins'!K4836*'Synthese chemins'!$AB4836</f>
        <v>0</v>
      </c>
      <c r="L4836" s="20">
        <f ca="1">'Synthese chemins'!L4836*'Synthese chemins'!$AB4836</f>
        <v>9.0909090909090912E-2</v>
      </c>
      <c r="M4836" s="20">
        <f ca="1">'Synthese chemins'!M4836*'Synthese chemins'!$AB4836</f>
        <v>0</v>
      </c>
      <c r="N4836" s="20">
        <f ca="1">'Synthese chemins'!N4836*'Synthese chemins'!$AB4836</f>
        <v>0</v>
      </c>
      <c r="O4836" s="20">
        <f ca="1">'Synthese chemins'!O4836*'Synthese chemins'!$AB4836</f>
        <v>0</v>
      </c>
      <c r="P4836" s="20">
        <f ca="1">'Synthese chemins'!P4836*'Synthese chemins'!$AB4836</f>
        <v>0</v>
      </c>
      <c r="Q4836" s="20">
        <f ca="1">'Synthese chemins'!Q4836*'Synthese chemins'!$AB4836</f>
        <v>0</v>
      </c>
      <c r="R4836" s="20">
        <f ca="1">'Synthese chemins'!R4836*'Synthese chemins'!$AB4836</f>
        <v>0.27272727272727271</v>
      </c>
      <c r="S4836" s="20">
        <f ca="1">'Synthese chemins'!S4836*'Synthese chemins'!$AB4836</f>
        <v>0</v>
      </c>
      <c r="T4836" s="20">
        <f ca="1">'Synthese chemins'!T4836*'Synthese chemins'!$AB4836</f>
        <v>0</v>
      </c>
      <c r="U4836" s="20">
        <f ca="1">'Synthese chemins'!U4836*'Synthese chemins'!$AB4836</f>
        <v>0</v>
      </c>
      <c r="V4836" s="20">
        <f ca="1">'Synthese chemins'!V4836*'Synthese chemins'!$AB4836</f>
        <v>0</v>
      </c>
      <c r="W4836" s="20">
        <f ca="1">'Synthese chemins'!W4836*'Synthese chemins'!$AB4836</f>
        <v>0</v>
      </c>
      <c r="X4836" s="20">
        <f ca="1">'Synthese chemins'!X4836*'Synthese chemins'!$AB4836</f>
        <v>0</v>
      </c>
      <c r="Y4836" s="5"/>
      <c r="Z4836" s="2">
        <f ca="1">'Synthese chemins'!AB4836</f>
        <v>9.0909090909090912E-2</v>
      </c>
      <c r="AA4836" s="19"/>
    </row>
    <row r="4837" spans="1:27">
      <c r="A4837" s="2">
        <f t="shared" si="101"/>
        <v>4836</v>
      </c>
      <c r="B4837" s="2">
        <f>'Synthese chemins'!B4837</f>
        <v>11</v>
      </c>
      <c r="C4837" s="2">
        <f>'Synthese chemins'!C4837</f>
        <v>5</v>
      </c>
      <c r="D4837" s="2" t="str">
        <f>'Synthese chemins'!D4837</f>
        <v>Non</v>
      </c>
      <c r="E4837" s="20">
        <f ca="1">'Synthese chemins'!E4837*'Synthese chemins'!$AB4837</f>
        <v>0</v>
      </c>
      <c r="F4837" s="20">
        <f ca="1">'Synthese chemins'!F4837*'Synthese chemins'!$AB4837</f>
        <v>0.36363636363636365</v>
      </c>
      <c r="G4837" s="20">
        <f ca="1">'Synthese chemins'!G4837*'Synthese chemins'!$AB4837</f>
        <v>0</v>
      </c>
      <c r="H4837" s="20">
        <f ca="1">'Synthese chemins'!H4837*'Synthese chemins'!$AB4837</f>
        <v>0</v>
      </c>
      <c r="I4837" s="20">
        <f ca="1">'Synthese chemins'!I4837*'Synthese chemins'!$AB4837</f>
        <v>0</v>
      </c>
      <c r="J4837" s="20">
        <f ca="1">'Synthese chemins'!J4837*'Synthese chemins'!$AB4837</f>
        <v>0</v>
      </c>
      <c r="K4837" s="20">
        <f ca="1">'Synthese chemins'!K4837*'Synthese chemins'!$AB4837</f>
        <v>0</v>
      </c>
      <c r="L4837" s="20">
        <f ca="1">'Synthese chemins'!L4837*'Synthese chemins'!$AB4837</f>
        <v>0</v>
      </c>
      <c r="M4837" s="20">
        <f ca="1">'Synthese chemins'!M4837*'Synthese chemins'!$AB4837</f>
        <v>9.0909090909090912E-2</v>
      </c>
      <c r="N4837" s="20">
        <f ca="1">'Synthese chemins'!N4837*'Synthese chemins'!$AB4837</f>
        <v>0</v>
      </c>
      <c r="O4837" s="20">
        <f ca="1">'Synthese chemins'!O4837*'Synthese chemins'!$AB4837</f>
        <v>0</v>
      </c>
      <c r="P4837" s="20">
        <f ca="1">'Synthese chemins'!P4837*'Synthese chemins'!$AB4837</f>
        <v>9.0909090909090912E-2</v>
      </c>
      <c r="Q4837" s="20">
        <f ca="1">'Synthese chemins'!Q4837*'Synthese chemins'!$AB4837</f>
        <v>0</v>
      </c>
      <c r="R4837" s="20">
        <f ca="1">'Synthese chemins'!R4837*'Synthese chemins'!$AB4837</f>
        <v>0.36363636363636365</v>
      </c>
      <c r="S4837" s="20">
        <f ca="1">'Synthese chemins'!S4837*'Synthese chemins'!$AB4837</f>
        <v>9.0909090909090912E-2</v>
      </c>
      <c r="T4837" s="20">
        <f ca="1">'Synthese chemins'!T4837*'Synthese chemins'!$AB4837</f>
        <v>0</v>
      </c>
      <c r="U4837" s="20">
        <f ca="1">'Synthese chemins'!U4837*'Synthese chemins'!$AB4837</f>
        <v>0</v>
      </c>
      <c r="V4837" s="20">
        <f ca="1">'Synthese chemins'!V4837*'Synthese chemins'!$AB4837</f>
        <v>0</v>
      </c>
      <c r="W4837" s="20">
        <f ca="1">'Synthese chemins'!W4837*'Synthese chemins'!$AB4837</f>
        <v>0</v>
      </c>
      <c r="X4837" s="20">
        <f ca="1">'Synthese chemins'!X4837*'Synthese chemins'!$AB4837</f>
        <v>0</v>
      </c>
      <c r="Y4837" s="5"/>
      <c r="Z4837" s="2">
        <f ca="1">'Synthese chemins'!AB4837</f>
        <v>9.0909090909090912E-2</v>
      </c>
      <c r="AA4837" s="19"/>
    </row>
    <row r="4838" spans="1:27">
      <c r="A4838" s="2">
        <f t="shared" si="101"/>
        <v>4837</v>
      </c>
      <c r="B4838" s="2">
        <f>'Synthese chemins'!B4838</f>
        <v>11</v>
      </c>
      <c r="C4838" s="2">
        <f>'Synthese chemins'!C4838</f>
        <v>3</v>
      </c>
      <c r="D4838" s="2" t="str">
        <f>'Synthese chemins'!D4838</f>
        <v>Non</v>
      </c>
      <c r="E4838" s="20">
        <f ca="1">'Synthese chemins'!E4838*'Synthese chemins'!$AB4838</f>
        <v>0</v>
      </c>
      <c r="F4838" s="20">
        <f ca="1">'Synthese chemins'!F4838*'Synthese chemins'!$AB4838</f>
        <v>0.63636363636363635</v>
      </c>
      <c r="G4838" s="20">
        <f ca="1">'Synthese chemins'!G4838*'Synthese chemins'!$AB4838</f>
        <v>0</v>
      </c>
      <c r="H4838" s="20">
        <f ca="1">'Synthese chemins'!H4838*'Synthese chemins'!$AB4838</f>
        <v>0</v>
      </c>
      <c r="I4838" s="20">
        <f ca="1">'Synthese chemins'!I4838*'Synthese chemins'!$AB4838</f>
        <v>0.27272727272727271</v>
      </c>
      <c r="J4838" s="20">
        <f ca="1">'Synthese chemins'!J4838*'Synthese chemins'!$AB4838</f>
        <v>0</v>
      </c>
      <c r="K4838" s="20">
        <f ca="1">'Synthese chemins'!K4838*'Synthese chemins'!$AB4838</f>
        <v>0</v>
      </c>
      <c r="L4838" s="20">
        <f ca="1">'Synthese chemins'!L4838*'Synthese chemins'!$AB4838</f>
        <v>0</v>
      </c>
      <c r="M4838" s="20">
        <f ca="1">'Synthese chemins'!M4838*'Synthese chemins'!$AB4838</f>
        <v>0</v>
      </c>
      <c r="N4838" s="20">
        <f ca="1">'Synthese chemins'!N4838*'Synthese chemins'!$AB4838</f>
        <v>0</v>
      </c>
      <c r="O4838" s="20">
        <f ca="1">'Synthese chemins'!O4838*'Synthese chemins'!$AB4838</f>
        <v>0</v>
      </c>
      <c r="P4838" s="20">
        <f ca="1">'Synthese chemins'!P4838*'Synthese chemins'!$AB4838</f>
        <v>0</v>
      </c>
      <c r="Q4838" s="20">
        <f ca="1">'Synthese chemins'!Q4838*'Synthese chemins'!$AB4838</f>
        <v>0</v>
      </c>
      <c r="R4838" s="20">
        <f ca="1">'Synthese chemins'!R4838*'Synthese chemins'!$AB4838</f>
        <v>9.0909090909090912E-2</v>
      </c>
      <c r="S4838" s="20">
        <f ca="1">'Synthese chemins'!S4838*'Synthese chemins'!$AB4838</f>
        <v>0</v>
      </c>
      <c r="T4838" s="20">
        <f ca="1">'Synthese chemins'!T4838*'Synthese chemins'!$AB4838</f>
        <v>0</v>
      </c>
      <c r="U4838" s="20">
        <f ca="1">'Synthese chemins'!U4838*'Synthese chemins'!$AB4838</f>
        <v>0</v>
      </c>
      <c r="V4838" s="20">
        <f ca="1">'Synthese chemins'!V4838*'Synthese chemins'!$AB4838</f>
        <v>0</v>
      </c>
      <c r="W4838" s="20">
        <f ca="1">'Synthese chemins'!W4838*'Synthese chemins'!$AB4838</f>
        <v>0</v>
      </c>
      <c r="X4838" s="20">
        <f ca="1">'Synthese chemins'!X4838*'Synthese chemins'!$AB4838</f>
        <v>0</v>
      </c>
      <c r="Y4838" s="5"/>
      <c r="Z4838" s="2">
        <f ca="1">'Synthese chemins'!AB4838</f>
        <v>9.0909090909090912E-2</v>
      </c>
      <c r="AA4838" s="19"/>
    </row>
    <row r="4839" spans="1:27">
      <c r="A4839" s="2">
        <f t="shared" si="101"/>
        <v>4838</v>
      </c>
      <c r="B4839" s="2">
        <f>'Synthese chemins'!B4839</f>
        <v>11</v>
      </c>
      <c r="C4839" s="2">
        <f>'Synthese chemins'!C4839</f>
        <v>5</v>
      </c>
      <c r="D4839" s="2" t="str">
        <f>'Synthese chemins'!D4839</f>
        <v>Non</v>
      </c>
      <c r="E4839" s="20">
        <f ca="1">'Synthese chemins'!E4839*'Synthese chemins'!$AB4839</f>
        <v>0</v>
      </c>
      <c r="F4839" s="20">
        <f ca="1">'Synthese chemins'!F4839*'Synthese chemins'!$AB4839</f>
        <v>0.27272727272727271</v>
      </c>
      <c r="G4839" s="20">
        <f ca="1">'Synthese chemins'!G4839*'Synthese chemins'!$AB4839</f>
        <v>0</v>
      </c>
      <c r="H4839" s="20">
        <f ca="1">'Synthese chemins'!H4839*'Synthese chemins'!$AB4839</f>
        <v>0</v>
      </c>
      <c r="I4839" s="20">
        <f ca="1">'Synthese chemins'!I4839*'Synthese chemins'!$AB4839</f>
        <v>0</v>
      </c>
      <c r="J4839" s="20">
        <f ca="1">'Synthese chemins'!J4839*'Synthese chemins'!$AB4839</f>
        <v>0</v>
      </c>
      <c r="K4839" s="20">
        <f ca="1">'Synthese chemins'!K4839*'Synthese chemins'!$AB4839</f>
        <v>0</v>
      </c>
      <c r="L4839" s="20">
        <f ca="1">'Synthese chemins'!L4839*'Synthese chemins'!$AB4839</f>
        <v>0</v>
      </c>
      <c r="M4839" s="20">
        <f ca="1">'Synthese chemins'!M4839*'Synthese chemins'!$AB4839</f>
        <v>0.27272727272727271</v>
      </c>
      <c r="N4839" s="20">
        <f ca="1">'Synthese chemins'!N4839*'Synthese chemins'!$AB4839</f>
        <v>0.27272727272727271</v>
      </c>
      <c r="O4839" s="20">
        <f ca="1">'Synthese chemins'!O4839*'Synthese chemins'!$AB4839</f>
        <v>9.0909090909090912E-2</v>
      </c>
      <c r="P4839" s="20">
        <f ca="1">'Synthese chemins'!P4839*'Synthese chemins'!$AB4839</f>
        <v>0</v>
      </c>
      <c r="Q4839" s="20">
        <f ca="1">'Synthese chemins'!Q4839*'Synthese chemins'!$AB4839</f>
        <v>0</v>
      </c>
      <c r="R4839" s="20">
        <f ca="1">'Synthese chemins'!R4839*'Synthese chemins'!$AB4839</f>
        <v>9.0909090909090912E-2</v>
      </c>
      <c r="S4839" s="20">
        <f ca="1">'Synthese chemins'!S4839*'Synthese chemins'!$AB4839</f>
        <v>0</v>
      </c>
      <c r="T4839" s="20">
        <f ca="1">'Synthese chemins'!T4839*'Synthese chemins'!$AB4839</f>
        <v>0</v>
      </c>
      <c r="U4839" s="20">
        <f ca="1">'Synthese chemins'!U4839*'Synthese chemins'!$AB4839</f>
        <v>0</v>
      </c>
      <c r="V4839" s="20">
        <f ca="1">'Synthese chemins'!V4839*'Synthese chemins'!$AB4839</f>
        <v>0</v>
      </c>
      <c r="W4839" s="20">
        <f ca="1">'Synthese chemins'!W4839*'Synthese chemins'!$AB4839</f>
        <v>0</v>
      </c>
      <c r="X4839" s="20">
        <f ca="1">'Synthese chemins'!X4839*'Synthese chemins'!$AB4839</f>
        <v>0</v>
      </c>
      <c r="Y4839" s="5"/>
      <c r="Z4839" s="2">
        <f ca="1">'Synthese chemins'!AB4839</f>
        <v>9.0909090909090912E-2</v>
      </c>
      <c r="AA4839" s="19"/>
    </row>
    <row r="4840" spans="1:27">
      <c r="A4840" s="2">
        <f t="shared" si="101"/>
        <v>4839</v>
      </c>
      <c r="B4840" s="2">
        <f>'Synthese chemins'!B4840</f>
        <v>11</v>
      </c>
      <c r="C4840" s="2">
        <f>'Synthese chemins'!C4840</f>
        <v>5</v>
      </c>
      <c r="D4840" s="2" t="str">
        <f>'Synthese chemins'!D4840</f>
        <v>Non</v>
      </c>
      <c r="E4840" s="20">
        <f ca="1">'Synthese chemins'!E4840*'Synthese chemins'!$AB4840</f>
        <v>0</v>
      </c>
      <c r="F4840" s="20">
        <f ca="1">'Synthese chemins'!F4840*'Synthese chemins'!$AB4840</f>
        <v>0.27272727272727271</v>
      </c>
      <c r="G4840" s="20">
        <f ca="1">'Synthese chemins'!G4840*'Synthese chemins'!$AB4840</f>
        <v>0</v>
      </c>
      <c r="H4840" s="20">
        <f ca="1">'Synthese chemins'!H4840*'Synthese chemins'!$AB4840</f>
        <v>0</v>
      </c>
      <c r="I4840" s="20">
        <f ca="1">'Synthese chemins'!I4840*'Synthese chemins'!$AB4840</f>
        <v>0</v>
      </c>
      <c r="J4840" s="20">
        <f ca="1">'Synthese chemins'!J4840*'Synthese chemins'!$AB4840</f>
        <v>0</v>
      </c>
      <c r="K4840" s="20">
        <f ca="1">'Synthese chemins'!K4840*'Synthese chemins'!$AB4840</f>
        <v>0</v>
      </c>
      <c r="L4840" s="20">
        <f ca="1">'Synthese chemins'!L4840*'Synthese chemins'!$AB4840</f>
        <v>0</v>
      </c>
      <c r="M4840" s="20">
        <f ca="1">'Synthese chemins'!M4840*'Synthese chemins'!$AB4840</f>
        <v>0.18181818181818182</v>
      </c>
      <c r="N4840" s="20">
        <f ca="1">'Synthese chemins'!N4840*'Synthese chemins'!$AB4840</f>
        <v>9.0909090909090912E-2</v>
      </c>
      <c r="O4840" s="20">
        <f ca="1">'Synthese chemins'!O4840*'Synthese chemins'!$AB4840</f>
        <v>0.27272727272727271</v>
      </c>
      <c r="P4840" s="20">
        <f ca="1">'Synthese chemins'!P4840*'Synthese chemins'!$AB4840</f>
        <v>0</v>
      </c>
      <c r="Q4840" s="20">
        <f ca="1">'Synthese chemins'!Q4840*'Synthese chemins'!$AB4840</f>
        <v>0</v>
      </c>
      <c r="R4840" s="20">
        <f ca="1">'Synthese chemins'!R4840*'Synthese chemins'!$AB4840</f>
        <v>0.18181818181818182</v>
      </c>
      <c r="S4840" s="20">
        <f ca="1">'Synthese chemins'!S4840*'Synthese chemins'!$AB4840</f>
        <v>0</v>
      </c>
      <c r="T4840" s="20">
        <f ca="1">'Synthese chemins'!T4840*'Synthese chemins'!$AB4840</f>
        <v>0</v>
      </c>
      <c r="U4840" s="20">
        <f ca="1">'Synthese chemins'!U4840*'Synthese chemins'!$AB4840</f>
        <v>0</v>
      </c>
      <c r="V4840" s="20">
        <f ca="1">'Synthese chemins'!V4840*'Synthese chemins'!$AB4840</f>
        <v>0</v>
      </c>
      <c r="W4840" s="20">
        <f ca="1">'Synthese chemins'!W4840*'Synthese chemins'!$AB4840</f>
        <v>0</v>
      </c>
      <c r="X4840" s="20">
        <f ca="1">'Synthese chemins'!X4840*'Synthese chemins'!$AB4840</f>
        <v>0</v>
      </c>
      <c r="Y4840" s="5"/>
      <c r="Z4840" s="2">
        <f ca="1">'Synthese chemins'!AB4840</f>
        <v>9.0909090909090912E-2</v>
      </c>
      <c r="AA4840" s="19"/>
    </row>
    <row r="4841" spans="1:27">
      <c r="A4841" s="2">
        <f t="shared" si="101"/>
        <v>4840</v>
      </c>
      <c r="B4841" s="2">
        <f>'Synthese chemins'!B4841</f>
        <v>11</v>
      </c>
      <c r="C4841" s="2">
        <f>'Synthese chemins'!C4841</f>
        <v>3</v>
      </c>
      <c r="D4841" s="2" t="str">
        <f>'Synthese chemins'!D4841</f>
        <v>Non</v>
      </c>
      <c r="E4841" s="20">
        <f ca="1">'Synthese chemins'!E4841*'Synthese chemins'!$AB4841</f>
        <v>0</v>
      </c>
      <c r="F4841" s="20">
        <f ca="1">'Synthese chemins'!F4841*'Synthese chemins'!$AB4841</f>
        <v>0.18181818181818182</v>
      </c>
      <c r="G4841" s="20">
        <f ca="1">'Synthese chemins'!G4841*'Synthese chemins'!$AB4841</f>
        <v>0</v>
      </c>
      <c r="H4841" s="20">
        <f ca="1">'Synthese chemins'!H4841*'Synthese chemins'!$AB4841</f>
        <v>0</v>
      </c>
      <c r="I4841" s="20">
        <f ca="1">'Synthese chemins'!I4841*'Synthese chemins'!$AB4841</f>
        <v>0</v>
      </c>
      <c r="J4841" s="20">
        <f ca="1">'Synthese chemins'!J4841*'Synthese chemins'!$AB4841</f>
        <v>0</v>
      </c>
      <c r="K4841" s="20">
        <f ca="1">'Synthese chemins'!K4841*'Synthese chemins'!$AB4841</f>
        <v>0</v>
      </c>
      <c r="L4841" s="20">
        <f ca="1">'Synthese chemins'!L4841*'Synthese chemins'!$AB4841</f>
        <v>0</v>
      </c>
      <c r="M4841" s="20">
        <f ca="1">'Synthese chemins'!M4841*'Synthese chemins'!$AB4841</f>
        <v>0</v>
      </c>
      <c r="N4841" s="20">
        <f ca="1">'Synthese chemins'!N4841*'Synthese chemins'!$AB4841</f>
        <v>0.54545454545454541</v>
      </c>
      <c r="O4841" s="20">
        <f ca="1">'Synthese chemins'!O4841*'Synthese chemins'!$AB4841</f>
        <v>0</v>
      </c>
      <c r="P4841" s="20">
        <f ca="1">'Synthese chemins'!P4841*'Synthese chemins'!$AB4841</f>
        <v>0</v>
      </c>
      <c r="Q4841" s="20">
        <f ca="1">'Synthese chemins'!Q4841*'Synthese chemins'!$AB4841</f>
        <v>0</v>
      </c>
      <c r="R4841" s="20">
        <f ca="1">'Synthese chemins'!R4841*'Synthese chemins'!$AB4841</f>
        <v>0.27272727272727271</v>
      </c>
      <c r="S4841" s="20">
        <f ca="1">'Synthese chemins'!S4841*'Synthese chemins'!$AB4841</f>
        <v>0</v>
      </c>
      <c r="T4841" s="20">
        <f ca="1">'Synthese chemins'!T4841*'Synthese chemins'!$AB4841</f>
        <v>0</v>
      </c>
      <c r="U4841" s="20">
        <f ca="1">'Synthese chemins'!U4841*'Synthese chemins'!$AB4841</f>
        <v>0</v>
      </c>
      <c r="V4841" s="20">
        <f ca="1">'Synthese chemins'!V4841*'Synthese chemins'!$AB4841</f>
        <v>0</v>
      </c>
      <c r="W4841" s="20">
        <f ca="1">'Synthese chemins'!W4841*'Synthese chemins'!$AB4841</f>
        <v>0</v>
      </c>
      <c r="X4841" s="20">
        <f ca="1">'Synthese chemins'!X4841*'Synthese chemins'!$AB4841</f>
        <v>0</v>
      </c>
      <c r="Y4841" s="5"/>
      <c r="Z4841" s="2">
        <f ca="1">'Synthese chemins'!AB4841</f>
        <v>9.0909090909090912E-2</v>
      </c>
      <c r="AA4841" s="19"/>
    </row>
    <row r="4842" spans="1:27">
      <c r="A4842" s="2">
        <f t="shared" si="101"/>
        <v>4841</v>
      </c>
      <c r="B4842" s="2">
        <f>'Synthese chemins'!B4842</f>
        <v>11</v>
      </c>
      <c r="C4842" s="2">
        <f>'Synthese chemins'!C4842</f>
        <v>3</v>
      </c>
      <c r="D4842" s="2" t="str">
        <f>'Synthese chemins'!D4842</f>
        <v>Non</v>
      </c>
      <c r="E4842" s="20">
        <f ca="1">'Synthese chemins'!E4842*'Synthese chemins'!$AB4842</f>
        <v>0</v>
      </c>
      <c r="F4842" s="20">
        <f ca="1">'Synthese chemins'!F4842*'Synthese chemins'!$AB4842</f>
        <v>9.0909090909090912E-2</v>
      </c>
      <c r="G4842" s="20">
        <f ca="1">'Synthese chemins'!G4842*'Synthese chemins'!$AB4842</f>
        <v>0</v>
      </c>
      <c r="H4842" s="20">
        <f ca="1">'Synthese chemins'!H4842*'Synthese chemins'!$AB4842</f>
        <v>0</v>
      </c>
      <c r="I4842" s="20">
        <f ca="1">'Synthese chemins'!I4842*'Synthese chemins'!$AB4842</f>
        <v>0</v>
      </c>
      <c r="J4842" s="20">
        <f ca="1">'Synthese chemins'!J4842*'Synthese chemins'!$AB4842</f>
        <v>0</v>
      </c>
      <c r="K4842" s="20">
        <f ca="1">'Synthese chemins'!K4842*'Synthese chemins'!$AB4842</f>
        <v>0</v>
      </c>
      <c r="L4842" s="20">
        <f ca="1">'Synthese chemins'!L4842*'Synthese chemins'!$AB4842</f>
        <v>0</v>
      </c>
      <c r="M4842" s="20">
        <f ca="1">'Synthese chemins'!M4842*'Synthese chemins'!$AB4842</f>
        <v>0</v>
      </c>
      <c r="N4842" s="20">
        <f ca="1">'Synthese chemins'!N4842*'Synthese chemins'!$AB4842</f>
        <v>0.54545454545454541</v>
      </c>
      <c r="O4842" s="20">
        <f ca="1">'Synthese chemins'!O4842*'Synthese chemins'!$AB4842</f>
        <v>0</v>
      </c>
      <c r="P4842" s="20">
        <f ca="1">'Synthese chemins'!P4842*'Synthese chemins'!$AB4842</f>
        <v>0</v>
      </c>
      <c r="Q4842" s="20">
        <f ca="1">'Synthese chemins'!Q4842*'Synthese chemins'!$AB4842</f>
        <v>0</v>
      </c>
      <c r="R4842" s="20">
        <f ca="1">'Synthese chemins'!R4842*'Synthese chemins'!$AB4842</f>
        <v>0.36363636363636365</v>
      </c>
      <c r="S4842" s="20">
        <f ca="1">'Synthese chemins'!S4842*'Synthese chemins'!$AB4842</f>
        <v>0</v>
      </c>
      <c r="T4842" s="20">
        <f ca="1">'Synthese chemins'!T4842*'Synthese chemins'!$AB4842</f>
        <v>0</v>
      </c>
      <c r="U4842" s="20">
        <f ca="1">'Synthese chemins'!U4842*'Synthese chemins'!$AB4842</f>
        <v>0</v>
      </c>
      <c r="V4842" s="20">
        <f ca="1">'Synthese chemins'!V4842*'Synthese chemins'!$AB4842</f>
        <v>0</v>
      </c>
      <c r="W4842" s="20">
        <f ca="1">'Synthese chemins'!W4842*'Synthese chemins'!$AB4842</f>
        <v>0</v>
      </c>
      <c r="X4842" s="20">
        <f ca="1">'Synthese chemins'!X4842*'Synthese chemins'!$AB4842</f>
        <v>0</v>
      </c>
      <c r="Y4842" s="5"/>
      <c r="Z4842" s="2">
        <f ca="1">'Synthese chemins'!AB4842</f>
        <v>9.0909090909090912E-2</v>
      </c>
      <c r="AA4842" s="19"/>
    </row>
    <row r="4843" spans="1:27">
      <c r="A4843" s="2">
        <f t="shared" si="101"/>
        <v>4842</v>
      </c>
      <c r="B4843" s="2">
        <f>'Synthese chemins'!B4843</f>
        <v>11</v>
      </c>
      <c r="C4843" s="2">
        <f>'Synthese chemins'!C4843</f>
        <v>5</v>
      </c>
      <c r="D4843" s="2" t="str">
        <f>'Synthese chemins'!D4843</f>
        <v>Non</v>
      </c>
      <c r="E4843" s="20">
        <f ca="1">'Synthese chemins'!E4843*'Synthese chemins'!$AB4843</f>
        <v>0</v>
      </c>
      <c r="F4843" s="20">
        <f ca="1">'Synthese chemins'!F4843*'Synthese chemins'!$AB4843</f>
        <v>9.0909090909090912E-2</v>
      </c>
      <c r="G4843" s="20">
        <f ca="1">'Synthese chemins'!G4843*'Synthese chemins'!$AB4843</f>
        <v>0</v>
      </c>
      <c r="H4843" s="20">
        <f ca="1">'Synthese chemins'!H4843*'Synthese chemins'!$AB4843</f>
        <v>0</v>
      </c>
      <c r="I4843" s="20">
        <f ca="1">'Synthese chemins'!I4843*'Synthese chemins'!$AB4843</f>
        <v>9.0909090909090912E-2</v>
      </c>
      <c r="J4843" s="20">
        <f ca="1">'Synthese chemins'!J4843*'Synthese chemins'!$AB4843</f>
        <v>0</v>
      </c>
      <c r="K4843" s="20">
        <f ca="1">'Synthese chemins'!K4843*'Synthese chemins'!$AB4843</f>
        <v>0</v>
      </c>
      <c r="L4843" s="20">
        <f ca="1">'Synthese chemins'!L4843*'Synthese chemins'!$AB4843</f>
        <v>0</v>
      </c>
      <c r="M4843" s="20">
        <f ca="1">'Synthese chemins'!M4843*'Synthese chemins'!$AB4843</f>
        <v>0</v>
      </c>
      <c r="N4843" s="20">
        <f ca="1">'Synthese chemins'!N4843*'Synthese chemins'!$AB4843</f>
        <v>0</v>
      </c>
      <c r="O4843" s="20">
        <f ca="1">'Synthese chemins'!O4843*'Synthese chemins'!$AB4843</f>
        <v>0.36363636363636365</v>
      </c>
      <c r="P4843" s="20">
        <f ca="1">'Synthese chemins'!P4843*'Synthese chemins'!$AB4843</f>
        <v>0</v>
      </c>
      <c r="Q4843" s="20">
        <f ca="1">'Synthese chemins'!Q4843*'Synthese chemins'!$AB4843</f>
        <v>0.18181818181818182</v>
      </c>
      <c r="R4843" s="20">
        <f ca="1">'Synthese chemins'!R4843*'Synthese chemins'!$AB4843</f>
        <v>0.27272727272727271</v>
      </c>
      <c r="S4843" s="20">
        <f ca="1">'Synthese chemins'!S4843*'Synthese chemins'!$AB4843</f>
        <v>0</v>
      </c>
      <c r="T4843" s="20">
        <f ca="1">'Synthese chemins'!T4843*'Synthese chemins'!$AB4843</f>
        <v>0</v>
      </c>
      <c r="U4843" s="20">
        <f ca="1">'Synthese chemins'!U4843*'Synthese chemins'!$AB4843</f>
        <v>0</v>
      </c>
      <c r="V4843" s="20">
        <f ca="1">'Synthese chemins'!V4843*'Synthese chemins'!$AB4843</f>
        <v>0</v>
      </c>
      <c r="W4843" s="20">
        <f ca="1">'Synthese chemins'!W4843*'Synthese chemins'!$AB4843</f>
        <v>0</v>
      </c>
      <c r="X4843" s="20">
        <f ca="1">'Synthese chemins'!X4843*'Synthese chemins'!$AB4843</f>
        <v>0</v>
      </c>
      <c r="Y4843" s="5"/>
      <c r="Z4843" s="2">
        <f ca="1">'Synthese chemins'!AB4843</f>
        <v>9.0909090909090912E-2</v>
      </c>
      <c r="AA4843" s="19"/>
    </row>
    <row r="4844" spans="1:27">
      <c r="A4844" s="2">
        <f t="shared" si="101"/>
        <v>4843</v>
      </c>
      <c r="B4844" s="2">
        <f>'Synthese chemins'!B4844</f>
        <v>11</v>
      </c>
      <c r="C4844" s="2">
        <f>'Synthese chemins'!C4844</f>
        <v>4</v>
      </c>
      <c r="D4844" s="2" t="str">
        <f>'Synthese chemins'!D4844</f>
        <v>Non</v>
      </c>
      <c r="E4844" s="20">
        <f ca="1">'Synthese chemins'!E4844*'Synthese chemins'!$AB4844</f>
        <v>0</v>
      </c>
      <c r="F4844" s="20">
        <f ca="1">'Synthese chemins'!F4844*'Synthese chemins'!$AB4844</f>
        <v>0.27272727272727271</v>
      </c>
      <c r="G4844" s="20">
        <f ca="1">'Synthese chemins'!G4844*'Synthese chemins'!$AB4844</f>
        <v>0</v>
      </c>
      <c r="H4844" s="20">
        <f ca="1">'Synthese chemins'!H4844*'Synthese chemins'!$AB4844</f>
        <v>0</v>
      </c>
      <c r="I4844" s="20">
        <f ca="1">'Synthese chemins'!I4844*'Synthese chemins'!$AB4844</f>
        <v>0</v>
      </c>
      <c r="J4844" s="20">
        <f ca="1">'Synthese chemins'!J4844*'Synthese chemins'!$AB4844</f>
        <v>0</v>
      </c>
      <c r="K4844" s="20">
        <f ca="1">'Synthese chemins'!K4844*'Synthese chemins'!$AB4844</f>
        <v>0</v>
      </c>
      <c r="L4844" s="20">
        <f ca="1">'Synthese chemins'!L4844*'Synthese chemins'!$AB4844</f>
        <v>0</v>
      </c>
      <c r="M4844" s="20">
        <f ca="1">'Synthese chemins'!M4844*'Synthese chemins'!$AB4844</f>
        <v>9.0909090909090912E-2</v>
      </c>
      <c r="N4844" s="20">
        <f ca="1">'Synthese chemins'!N4844*'Synthese chemins'!$AB4844</f>
        <v>0</v>
      </c>
      <c r="O4844" s="20">
        <f ca="1">'Synthese chemins'!O4844*'Synthese chemins'!$AB4844</f>
        <v>0.27272727272727271</v>
      </c>
      <c r="P4844" s="20">
        <f ca="1">'Synthese chemins'!P4844*'Synthese chemins'!$AB4844</f>
        <v>0</v>
      </c>
      <c r="Q4844" s="20">
        <f ca="1">'Synthese chemins'!Q4844*'Synthese chemins'!$AB4844</f>
        <v>0</v>
      </c>
      <c r="R4844" s="20">
        <f ca="1">'Synthese chemins'!R4844*'Synthese chemins'!$AB4844</f>
        <v>0.36363636363636365</v>
      </c>
      <c r="S4844" s="20">
        <f ca="1">'Synthese chemins'!S4844*'Synthese chemins'!$AB4844</f>
        <v>0</v>
      </c>
      <c r="T4844" s="20">
        <f ca="1">'Synthese chemins'!T4844*'Synthese chemins'!$AB4844</f>
        <v>0</v>
      </c>
      <c r="U4844" s="20">
        <f ca="1">'Synthese chemins'!U4844*'Synthese chemins'!$AB4844</f>
        <v>0</v>
      </c>
      <c r="V4844" s="20">
        <f ca="1">'Synthese chemins'!V4844*'Synthese chemins'!$AB4844</f>
        <v>0</v>
      </c>
      <c r="W4844" s="20">
        <f ca="1">'Synthese chemins'!W4844*'Synthese chemins'!$AB4844</f>
        <v>0</v>
      </c>
      <c r="X4844" s="20">
        <f ca="1">'Synthese chemins'!X4844*'Synthese chemins'!$AB4844</f>
        <v>0</v>
      </c>
      <c r="Y4844" s="5"/>
      <c r="Z4844" s="2">
        <f ca="1">'Synthese chemins'!AB4844</f>
        <v>9.0909090909090912E-2</v>
      </c>
      <c r="AA4844" s="19"/>
    </row>
    <row r="4845" spans="1:27">
      <c r="A4845" s="2">
        <f t="shared" si="101"/>
        <v>4844</v>
      </c>
      <c r="B4845" s="2">
        <f>'Synthese chemins'!B4845</f>
        <v>11</v>
      </c>
      <c r="C4845" s="2">
        <f>'Synthese chemins'!C4845</f>
        <v>3</v>
      </c>
      <c r="D4845" s="2" t="str">
        <f>'Synthese chemins'!D4845</f>
        <v>Non</v>
      </c>
      <c r="E4845" s="20">
        <f ca="1">'Synthese chemins'!E4845*'Synthese chemins'!$AB4845</f>
        <v>0</v>
      </c>
      <c r="F4845" s="20">
        <f ca="1">'Synthese chemins'!F4845*'Synthese chemins'!$AB4845</f>
        <v>0.72727272727272729</v>
      </c>
      <c r="G4845" s="20">
        <f ca="1">'Synthese chemins'!G4845*'Synthese chemins'!$AB4845</f>
        <v>0</v>
      </c>
      <c r="H4845" s="20">
        <f ca="1">'Synthese chemins'!H4845*'Synthese chemins'!$AB4845</f>
        <v>0</v>
      </c>
      <c r="I4845" s="20">
        <f ca="1">'Synthese chemins'!I4845*'Synthese chemins'!$AB4845</f>
        <v>0.18181818181818182</v>
      </c>
      <c r="J4845" s="20">
        <f ca="1">'Synthese chemins'!J4845*'Synthese chemins'!$AB4845</f>
        <v>0</v>
      </c>
      <c r="K4845" s="20">
        <f ca="1">'Synthese chemins'!K4845*'Synthese chemins'!$AB4845</f>
        <v>0</v>
      </c>
      <c r="L4845" s="20">
        <f ca="1">'Synthese chemins'!L4845*'Synthese chemins'!$AB4845</f>
        <v>0</v>
      </c>
      <c r="M4845" s="20">
        <f ca="1">'Synthese chemins'!M4845*'Synthese chemins'!$AB4845</f>
        <v>9.0909090909090912E-2</v>
      </c>
      <c r="N4845" s="20">
        <f ca="1">'Synthese chemins'!N4845*'Synthese chemins'!$AB4845</f>
        <v>0</v>
      </c>
      <c r="O4845" s="20">
        <f ca="1">'Synthese chemins'!O4845*'Synthese chemins'!$AB4845</f>
        <v>0</v>
      </c>
      <c r="P4845" s="20">
        <f ca="1">'Synthese chemins'!P4845*'Synthese chemins'!$AB4845</f>
        <v>0</v>
      </c>
      <c r="Q4845" s="20">
        <f ca="1">'Synthese chemins'!Q4845*'Synthese chemins'!$AB4845</f>
        <v>0</v>
      </c>
      <c r="R4845" s="20">
        <f ca="1">'Synthese chemins'!R4845*'Synthese chemins'!$AB4845</f>
        <v>0</v>
      </c>
      <c r="S4845" s="20">
        <f ca="1">'Synthese chemins'!S4845*'Synthese chemins'!$AB4845</f>
        <v>0</v>
      </c>
      <c r="T4845" s="20">
        <f ca="1">'Synthese chemins'!T4845*'Synthese chemins'!$AB4845</f>
        <v>0</v>
      </c>
      <c r="U4845" s="20">
        <f ca="1">'Synthese chemins'!U4845*'Synthese chemins'!$AB4845</f>
        <v>0</v>
      </c>
      <c r="V4845" s="20">
        <f ca="1">'Synthese chemins'!V4845*'Synthese chemins'!$AB4845</f>
        <v>0</v>
      </c>
      <c r="W4845" s="20">
        <f ca="1">'Synthese chemins'!W4845*'Synthese chemins'!$AB4845</f>
        <v>0</v>
      </c>
      <c r="X4845" s="20">
        <f ca="1">'Synthese chemins'!X4845*'Synthese chemins'!$AB4845</f>
        <v>0</v>
      </c>
      <c r="Y4845" s="5"/>
      <c r="Z4845" s="2">
        <f ca="1">'Synthese chemins'!AB4845</f>
        <v>9.0909090909090912E-2</v>
      </c>
      <c r="AA4845" s="19"/>
    </row>
    <row r="4846" spans="1:27">
      <c r="A4846" s="2">
        <f t="shared" si="101"/>
        <v>4845</v>
      </c>
      <c r="B4846" s="2">
        <f>'Synthese chemins'!B4846</f>
        <v>11</v>
      </c>
      <c r="C4846" s="2">
        <f>'Synthese chemins'!C4846</f>
        <v>4</v>
      </c>
      <c r="D4846" s="2" t="str">
        <f>'Synthese chemins'!D4846</f>
        <v>Non</v>
      </c>
      <c r="E4846" s="20">
        <f ca="1">'Synthese chemins'!E4846*'Synthese chemins'!$AB4846</f>
        <v>0</v>
      </c>
      <c r="F4846" s="20">
        <f ca="1">'Synthese chemins'!F4846*'Synthese chemins'!$AB4846</f>
        <v>0.63636363636363635</v>
      </c>
      <c r="G4846" s="20">
        <f ca="1">'Synthese chemins'!G4846*'Synthese chemins'!$AB4846</f>
        <v>0</v>
      </c>
      <c r="H4846" s="20">
        <f ca="1">'Synthese chemins'!H4846*'Synthese chemins'!$AB4846</f>
        <v>0</v>
      </c>
      <c r="I4846" s="20">
        <f ca="1">'Synthese chemins'!I4846*'Synthese chemins'!$AB4846</f>
        <v>0.18181818181818182</v>
      </c>
      <c r="J4846" s="20">
        <f ca="1">'Synthese chemins'!J4846*'Synthese chemins'!$AB4846</f>
        <v>0</v>
      </c>
      <c r="K4846" s="20">
        <f ca="1">'Synthese chemins'!K4846*'Synthese chemins'!$AB4846</f>
        <v>0</v>
      </c>
      <c r="L4846" s="20">
        <f ca="1">'Synthese chemins'!L4846*'Synthese chemins'!$AB4846</f>
        <v>0</v>
      </c>
      <c r="M4846" s="20">
        <f ca="1">'Synthese chemins'!M4846*'Synthese chemins'!$AB4846</f>
        <v>0</v>
      </c>
      <c r="N4846" s="20">
        <f ca="1">'Synthese chemins'!N4846*'Synthese chemins'!$AB4846</f>
        <v>9.0909090909090912E-2</v>
      </c>
      <c r="O4846" s="20">
        <f ca="1">'Synthese chemins'!O4846*'Synthese chemins'!$AB4846</f>
        <v>0</v>
      </c>
      <c r="P4846" s="20">
        <f ca="1">'Synthese chemins'!P4846*'Synthese chemins'!$AB4846</f>
        <v>0</v>
      </c>
      <c r="Q4846" s="20">
        <f ca="1">'Synthese chemins'!Q4846*'Synthese chemins'!$AB4846</f>
        <v>0</v>
      </c>
      <c r="R4846" s="20">
        <f ca="1">'Synthese chemins'!R4846*'Synthese chemins'!$AB4846</f>
        <v>9.0909090909090912E-2</v>
      </c>
      <c r="S4846" s="20">
        <f ca="1">'Synthese chemins'!S4846*'Synthese chemins'!$AB4846</f>
        <v>0</v>
      </c>
      <c r="T4846" s="20">
        <f ca="1">'Synthese chemins'!T4846*'Synthese chemins'!$AB4846</f>
        <v>0</v>
      </c>
      <c r="U4846" s="20">
        <f ca="1">'Synthese chemins'!U4846*'Synthese chemins'!$AB4846</f>
        <v>0</v>
      </c>
      <c r="V4846" s="20">
        <f ca="1">'Synthese chemins'!V4846*'Synthese chemins'!$AB4846</f>
        <v>0</v>
      </c>
      <c r="W4846" s="20">
        <f ca="1">'Synthese chemins'!W4846*'Synthese chemins'!$AB4846</f>
        <v>0</v>
      </c>
      <c r="X4846" s="20">
        <f ca="1">'Synthese chemins'!X4846*'Synthese chemins'!$AB4846</f>
        <v>0</v>
      </c>
      <c r="Y4846" s="5"/>
      <c r="Z4846" s="2">
        <f ca="1">'Synthese chemins'!AB4846</f>
        <v>9.0909090909090912E-2</v>
      </c>
      <c r="AA4846" s="19"/>
    </row>
    <row r="4847" spans="1:27">
      <c r="A4847" s="2">
        <f t="shared" si="101"/>
        <v>4846</v>
      </c>
      <c r="B4847" s="2">
        <f>'Synthese chemins'!B4847</f>
        <v>11</v>
      </c>
      <c r="C4847" s="2">
        <f>'Synthese chemins'!C4847</f>
        <v>4</v>
      </c>
      <c r="D4847" s="2" t="str">
        <f>'Synthese chemins'!D4847</f>
        <v>Non</v>
      </c>
      <c r="E4847" s="20">
        <f ca="1">'Synthese chemins'!E4847*'Synthese chemins'!$AB4847</f>
        <v>0</v>
      </c>
      <c r="F4847" s="20">
        <f ca="1">'Synthese chemins'!F4847*'Synthese chemins'!$AB4847</f>
        <v>0.72727272727272729</v>
      </c>
      <c r="G4847" s="20">
        <f ca="1">'Synthese chemins'!G4847*'Synthese chemins'!$AB4847</f>
        <v>0</v>
      </c>
      <c r="H4847" s="20">
        <f ca="1">'Synthese chemins'!H4847*'Synthese chemins'!$AB4847</f>
        <v>0</v>
      </c>
      <c r="I4847" s="20">
        <f ca="1">'Synthese chemins'!I4847*'Synthese chemins'!$AB4847</f>
        <v>9.0909090909090912E-2</v>
      </c>
      <c r="J4847" s="20">
        <f ca="1">'Synthese chemins'!J4847*'Synthese chemins'!$AB4847</f>
        <v>0</v>
      </c>
      <c r="K4847" s="20">
        <f ca="1">'Synthese chemins'!K4847*'Synthese chemins'!$AB4847</f>
        <v>0</v>
      </c>
      <c r="L4847" s="20">
        <f ca="1">'Synthese chemins'!L4847*'Synthese chemins'!$AB4847</f>
        <v>0</v>
      </c>
      <c r="M4847" s="20">
        <f ca="1">'Synthese chemins'!M4847*'Synthese chemins'!$AB4847</f>
        <v>0</v>
      </c>
      <c r="N4847" s="20">
        <f ca="1">'Synthese chemins'!N4847*'Synthese chemins'!$AB4847</f>
        <v>9.0909090909090912E-2</v>
      </c>
      <c r="O4847" s="20">
        <f ca="1">'Synthese chemins'!O4847*'Synthese chemins'!$AB4847</f>
        <v>9.0909090909090912E-2</v>
      </c>
      <c r="P4847" s="20">
        <f ca="1">'Synthese chemins'!P4847*'Synthese chemins'!$AB4847</f>
        <v>0</v>
      </c>
      <c r="Q4847" s="20">
        <f ca="1">'Synthese chemins'!Q4847*'Synthese chemins'!$AB4847</f>
        <v>0</v>
      </c>
      <c r="R4847" s="20">
        <f ca="1">'Synthese chemins'!R4847*'Synthese chemins'!$AB4847</f>
        <v>0</v>
      </c>
      <c r="S4847" s="20">
        <f ca="1">'Synthese chemins'!S4847*'Synthese chemins'!$AB4847</f>
        <v>0</v>
      </c>
      <c r="T4847" s="20">
        <f ca="1">'Synthese chemins'!T4847*'Synthese chemins'!$AB4847</f>
        <v>0</v>
      </c>
      <c r="U4847" s="20">
        <f ca="1">'Synthese chemins'!U4847*'Synthese chemins'!$AB4847</f>
        <v>0</v>
      </c>
      <c r="V4847" s="20">
        <f ca="1">'Synthese chemins'!V4847*'Synthese chemins'!$AB4847</f>
        <v>0</v>
      </c>
      <c r="W4847" s="20">
        <f ca="1">'Synthese chemins'!W4847*'Synthese chemins'!$AB4847</f>
        <v>0</v>
      </c>
      <c r="X4847" s="20">
        <f ca="1">'Synthese chemins'!X4847*'Synthese chemins'!$AB4847</f>
        <v>0</v>
      </c>
      <c r="Y4847" s="5"/>
      <c r="Z4847" s="2">
        <f ca="1">'Synthese chemins'!AB4847</f>
        <v>9.0909090909090912E-2</v>
      </c>
      <c r="AA4847" s="19"/>
    </row>
    <row r="4848" spans="1:27">
      <c r="A4848" s="2">
        <f t="shared" si="101"/>
        <v>4847</v>
      </c>
      <c r="B4848" s="2">
        <f>'Synthese chemins'!B4848</f>
        <v>11</v>
      </c>
      <c r="C4848" s="2">
        <f>'Synthese chemins'!C4848</f>
        <v>4</v>
      </c>
      <c r="D4848" s="2" t="str">
        <f>'Synthese chemins'!D4848</f>
        <v>Non</v>
      </c>
      <c r="E4848" s="20">
        <f ca="1">'Synthese chemins'!E4848*'Synthese chemins'!$AB4848</f>
        <v>0</v>
      </c>
      <c r="F4848" s="20">
        <f ca="1">'Synthese chemins'!F4848*'Synthese chemins'!$AB4848</f>
        <v>0.63636363636363635</v>
      </c>
      <c r="G4848" s="20">
        <f ca="1">'Synthese chemins'!G4848*'Synthese chemins'!$AB4848</f>
        <v>0</v>
      </c>
      <c r="H4848" s="20">
        <f ca="1">'Synthese chemins'!H4848*'Synthese chemins'!$AB4848</f>
        <v>9.0909090909090912E-2</v>
      </c>
      <c r="I4848" s="20">
        <f ca="1">'Synthese chemins'!I4848*'Synthese chemins'!$AB4848</f>
        <v>9.0909090909090912E-2</v>
      </c>
      <c r="J4848" s="20">
        <f ca="1">'Synthese chemins'!J4848*'Synthese chemins'!$AB4848</f>
        <v>0</v>
      </c>
      <c r="K4848" s="20">
        <f ca="1">'Synthese chemins'!K4848*'Synthese chemins'!$AB4848</f>
        <v>0</v>
      </c>
      <c r="L4848" s="20">
        <f ca="1">'Synthese chemins'!L4848*'Synthese chemins'!$AB4848</f>
        <v>0</v>
      </c>
      <c r="M4848" s="20">
        <f ca="1">'Synthese chemins'!M4848*'Synthese chemins'!$AB4848</f>
        <v>0</v>
      </c>
      <c r="N4848" s="20">
        <f ca="1">'Synthese chemins'!N4848*'Synthese chemins'!$AB4848</f>
        <v>0.18181818181818182</v>
      </c>
      <c r="O4848" s="20">
        <f ca="1">'Synthese chemins'!O4848*'Synthese chemins'!$AB4848</f>
        <v>0</v>
      </c>
      <c r="P4848" s="20">
        <f ca="1">'Synthese chemins'!P4848*'Synthese chemins'!$AB4848</f>
        <v>0</v>
      </c>
      <c r="Q4848" s="20">
        <f ca="1">'Synthese chemins'!Q4848*'Synthese chemins'!$AB4848</f>
        <v>0</v>
      </c>
      <c r="R4848" s="20">
        <f ca="1">'Synthese chemins'!R4848*'Synthese chemins'!$AB4848</f>
        <v>0</v>
      </c>
      <c r="S4848" s="20">
        <f ca="1">'Synthese chemins'!S4848*'Synthese chemins'!$AB4848</f>
        <v>0</v>
      </c>
      <c r="T4848" s="20">
        <f ca="1">'Synthese chemins'!T4848*'Synthese chemins'!$AB4848</f>
        <v>0</v>
      </c>
      <c r="U4848" s="20">
        <f ca="1">'Synthese chemins'!U4848*'Synthese chemins'!$AB4848</f>
        <v>0</v>
      </c>
      <c r="V4848" s="20">
        <f ca="1">'Synthese chemins'!V4848*'Synthese chemins'!$AB4848</f>
        <v>0</v>
      </c>
      <c r="W4848" s="20">
        <f ca="1">'Synthese chemins'!W4848*'Synthese chemins'!$AB4848</f>
        <v>0</v>
      </c>
      <c r="X4848" s="20">
        <f ca="1">'Synthese chemins'!X4848*'Synthese chemins'!$AB4848</f>
        <v>0</v>
      </c>
      <c r="Y4848" s="5"/>
      <c r="Z4848" s="2">
        <f ca="1">'Synthese chemins'!AB4848</f>
        <v>9.0909090909090912E-2</v>
      </c>
      <c r="AA4848" s="19"/>
    </row>
    <row r="4849" spans="1:27">
      <c r="A4849" s="2">
        <f t="shared" si="101"/>
        <v>4848</v>
      </c>
      <c r="B4849" s="2">
        <f>'Synthese chemins'!B4849</f>
        <v>11</v>
      </c>
      <c r="C4849" s="2">
        <f>'Synthese chemins'!C4849</f>
        <v>3</v>
      </c>
      <c r="D4849" s="2" t="str">
        <f>'Synthese chemins'!D4849</f>
        <v>Non</v>
      </c>
      <c r="E4849" s="20">
        <f ca="1">'Synthese chemins'!E4849*'Synthese chemins'!$AB4849</f>
        <v>0</v>
      </c>
      <c r="F4849" s="20">
        <f ca="1">'Synthese chemins'!F4849*'Synthese chemins'!$AB4849</f>
        <v>0.72727272727272729</v>
      </c>
      <c r="G4849" s="20">
        <f ca="1">'Synthese chemins'!G4849*'Synthese chemins'!$AB4849</f>
        <v>0</v>
      </c>
      <c r="H4849" s="20">
        <f ca="1">'Synthese chemins'!H4849*'Synthese chemins'!$AB4849</f>
        <v>0</v>
      </c>
      <c r="I4849" s="20">
        <f ca="1">'Synthese chemins'!I4849*'Synthese chemins'!$AB4849</f>
        <v>0</v>
      </c>
      <c r="J4849" s="20">
        <f ca="1">'Synthese chemins'!J4849*'Synthese chemins'!$AB4849</f>
        <v>0</v>
      </c>
      <c r="K4849" s="20">
        <f ca="1">'Synthese chemins'!K4849*'Synthese chemins'!$AB4849</f>
        <v>0</v>
      </c>
      <c r="L4849" s="20">
        <f ca="1">'Synthese chemins'!L4849*'Synthese chemins'!$AB4849</f>
        <v>0</v>
      </c>
      <c r="M4849" s="20">
        <f ca="1">'Synthese chemins'!M4849*'Synthese chemins'!$AB4849</f>
        <v>0</v>
      </c>
      <c r="N4849" s="20">
        <f ca="1">'Synthese chemins'!N4849*'Synthese chemins'!$AB4849</f>
        <v>0</v>
      </c>
      <c r="O4849" s="20">
        <f ca="1">'Synthese chemins'!O4849*'Synthese chemins'!$AB4849</f>
        <v>0.18181818181818182</v>
      </c>
      <c r="P4849" s="20">
        <f ca="1">'Synthese chemins'!P4849*'Synthese chemins'!$AB4849</f>
        <v>0</v>
      </c>
      <c r="Q4849" s="20">
        <f ca="1">'Synthese chemins'!Q4849*'Synthese chemins'!$AB4849</f>
        <v>0</v>
      </c>
      <c r="R4849" s="20">
        <f ca="1">'Synthese chemins'!R4849*'Synthese chemins'!$AB4849</f>
        <v>9.0909090909090912E-2</v>
      </c>
      <c r="S4849" s="20">
        <f ca="1">'Synthese chemins'!S4849*'Synthese chemins'!$AB4849</f>
        <v>0</v>
      </c>
      <c r="T4849" s="20">
        <f ca="1">'Synthese chemins'!T4849*'Synthese chemins'!$AB4849</f>
        <v>0</v>
      </c>
      <c r="U4849" s="20">
        <f ca="1">'Synthese chemins'!U4849*'Synthese chemins'!$AB4849</f>
        <v>0</v>
      </c>
      <c r="V4849" s="20">
        <f ca="1">'Synthese chemins'!V4849*'Synthese chemins'!$AB4849</f>
        <v>0</v>
      </c>
      <c r="W4849" s="20">
        <f ca="1">'Synthese chemins'!W4849*'Synthese chemins'!$AB4849</f>
        <v>0</v>
      </c>
      <c r="X4849" s="20">
        <f ca="1">'Synthese chemins'!X4849*'Synthese chemins'!$AB4849</f>
        <v>0</v>
      </c>
      <c r="Y4849" s="5"/>
      <c r="Z4849" s="2">
        <f ca="1">'Synthese chemins'!AB4849</f>
        <v>9.0909090909090912E-2</v>
      </c>
      <c r="AA4849" s="19"/>
    </row>
    <row r="4850" spans="1:27">
      <c r="A4850" s="2">
        <f t="shared" si="101"/>
        <v>4849</v>
      </c>
      <c r="B4850" s="2">
        <f>'Synthese chemins'!B4850</f>
        <v>11</v>
      </c>
      <c r="C4850" s="2">
        <f>'Synthese chemins'!C4850</f>
        <v>5</v>
      </c>
      <c r="D4850" s="2" t="str">
        <f>'Synthese chemins'!D4850</f>
        <v>Non</v>
      </c>
      <c r="E4850" s="20">
        <f ca="1">'Synthese chemins'!E4850*'Synthese chemins'!$AB4850</f>
        <v>0</v>
      </c>
      <c r="F4850" s="20">
        <f ca="1">'Synthese chemins'!F4850*'Synthese chemins'!$AB4850</f>
        <v>0.18181818181818182</v>
      </c>
      <c r="G4850" s="20">
        <f ca="1">'Synthese chemins'!G4850*'Synthese chemins'!$AB4850</f>
        <v>0</v>
      </c>
      <c r="H4850" s="20">
        <f ca="1">'Synthese chemins'!H4850*'Synthese chemins'!$AB4850</f>
        <v>0</v>
      </c>
      <c r="I4850" s="20">
        <f ca="1">'Synthese chemins'!I4850*'Synthese chemins'!$AB4850</f>
        <v>0.27272727272727271</v>
      </c>
      <c r="J4850" s="20">
        <f ca="1">'Synthese chemins'!J4850*'Synthese chemins'!$AB4850</f>
        <v>0.18181818181818182</v>
      </c>
      <c r="K4850" s="20">
        <f ca="1">'Synthese chemins'!K4850*'Synthese chemins'!$AB4850</f>
        <v>0</v>
      </c>
      <c r="L4850" s="20">
        <f ca="1">'Synthese chemins'!L4850*'Synthese chemins'!$AB4850</f>
        <v>0</v>
      </c>
      <c r="M4850" s="20">
        <f ca="1">'Synthese chemins'!M4850*'Synthese chemins'!$AB4850</f>
        <v>0.18181818181818182</v>
      </c>
      <c r="N4850" s="20">
        <f ca="1">'Synthese chemins'!N4850*'Synthese chemins'!$AB4850</f>
        <v>0</v>
      </c>
      <c r="O4850" s="20">
        <f ca="1">'Synthese chemins'!O4850*'Synthese chemins'!$AB4850</f>
        <v>0</v>
      </c>
      <c r="P4850" s="20">
        <f ca="1">'Synthese chemins'!P4850*'Synthese chemins'!$AB4850</f>
        <v>0</v>
      </c>
      <c r="Q4850" s="20">
        <f ca="1">'Synthese chemins'!Q4850*'Synthese chemins'!$AB4850</f>
        <v>0</v>
      </c>
      <c r="R4850" s="20">
        <f ca="1">'Synthese chemins'!R4850*'Synthese chemins'!$AB4850</f>
        <v>0.18181818181818182</v>
      </c>
      <c r="S4850" s="20">
        <f ca="1">'Synthese chemins'!S4850*'Synthese chemins'!$AB4850</f>
        <v>0</v>
      </c>
      <c r="T4850" s="20">
        <f ca="1">'Synthese chemins'!T4850*'Synthese chemins'!$AB4850</f>
        <v>0</v>
      </c>
      <c r="U4850" s="20">
        <f ca="1">'Synthese chemins'!U4850*'Synthese chemins'!$AB4850</f>
        <v>0</v>
      </c>
      <c r="V4850" s="20">
        <f ca="1">'Synthese chemins'!V4850*'Synthese chemins'!$AB4850</f>
        <v>0</v>
      </c>
      <c r="W4850" s="20">
        <f ca="1">'Synthese chemins'!W4850*'Synthese chemins'!$AB4850</f>
        <v>0</v>
      </c>
      <c r="X4850" s="20">
        <f ca="1">'Synthese chemins'!X4850*'Synthese chemins'!$AB4850</f>
        <v>0</v>
      </c>
      <c r="Y4850" s="5"/>
      <c r="Z4850" s="2">
        <f ca="1">'Synthese chemins'!AB4850</f>
        <v>9.0909090909090912E-2</v>
      </c>
      <c r="AA4850" s="19"/>
    </row>
    <row r="4851" spans="1:27">
      <c r="A4851" s="2">
        <f t="shared" si="101"/>
        <v>4850</v>
      </c>
      <c r="B4851" s="2">
        <f>'Synthese chemins'!B4851</f>
        <v>11</v>
      </c>
      <c r="C4851" s="2">
        <f>'Synthese chemins'!C4851</f>
        <v>5</v>
      </c>
      <c r="D4851" s="2" t="str">
        <f>'Synthese chemins'!D4851</f>
        <v>Non</v>
      </c>
      <c r="E4851" s="20">
        <f ca="1">'Synthese chemins'!E4851*'Synthese chemins'!$AB4851</f>
        <v>0</v>
      </c>
      <c r="F4851" s="20">
        <f ca="1">'Synthese chemins'!F4851*'Synthese chemins'!$AB4851</f>
        <v>0.45454545454545459</v>
      </c>
      <c r="G4851" s="20">
        <f ca="1">'Synthese chemins'!G4851*'Synthese chemins'!$AB4851</f>
        <v>0</v>
      </c>
      <c r="H4851" s="20">
        <f ca="1">'Synthese chemins'!H4851*'Synthese chemins'!$AB4851</f>
        <v>9.0909090909090912E-2</v>
      </c>
      <c r="I4851" s="20">
        <f ca="1">'Synthese chemins'!I4851*'Synthese chemins'!$AB4851</f>
        <v>0</v>
      </c>
      <c r="J4851" s="20">
        <f ca="1">'Synthese chemins'!J4851*'Synthese chemins'!$AB4851</f>
        <v>0</v>
      </c>
      <c r="K4851" s="20">
        <f ca="1">'Synthese chemins'!K4851*'Synthese chemins'!$AB4851</f>
        <v>0</v>
      </c>
      <c r="L4851" s="20">
        <f ca="1">'Synthese chemins'!L4851*'Synthese chemins'!$AB4851</f>
        <v>0</v>
      </c>
      <c r="M4851" s="20">
        <f ca="1">'Synthese chemins'!M4851*'Synthese chemins'!$AB4851</f>
        <v>9.0909090909090912E-2</v>
      </c>
      <c r="N4851" s="20">
        <f ca="1">'Synthese chemins'!N4851*'Synthese chemins'!$AB4851</f>
        <v>0.27272727272727271</v>
      </c>
      <c r="O4851" s="20">
        <f ca="1">'Synthese chemins'!O4851*'Synthese chemins'!$AB4851</f>
        <v>0</v>
      </c>
      <c r="P4851" s="20">
        <f ca="1">'Synthese chemins'!P4851*'Synthese chemins'!$AB4851</f>
        <v>0</v>
      </c>
      <c r="Q4851" s="20">
        <f ca="1">'Synthese chemins'!Q4851*'Synthese chemins'!$AB4851</f>
        <v>9.0909090909090912E-2</v>
      </c>
      <c r="R4851" s="20">
        <f ca="1">'Synthese chemins'!R4851*'Synthese chemins'!$AB4851</f>
        <v>0</v>
      </c>
      <c r="S4851" s="20">
        <f ca="1">'Synthese chemins'!S4851*'Synthese chemins'!$AB4851</f>
        <v>0</v>
      </c>
      <c r="T4851" s="20">
        <f ca="1">'Synthese chemins'!T4851*'Synthese chemins'!$AB4851</f>
        <v>0</v>
      </c>
      <c r="U4851" s="20">
        <f ca="1">'Synthese chemins'!U4851*'Synthese chemins'!$AB4851</f>
        <v>0</v>
      </c>
      <c r="V4851" s="20">
        <f ca="1">'Synthese chemins'!V4851*'Synthese chemins'!$AB4851</f>
        <v>0</v>
      </c>
      <c r="W4851" s="20">
        <f ca="1">'Synthese chemins'!W4851*'Synthese chemins'!$AB4851</f>
        <v>0</v>
      </c>
      <c r="X4851" s="20">
        <f ca="1">'Synthese chemins'!X4851*'Synthese chemins'!$AB4851</f>
        <v>0</v>
      </c>
      <c r="Y4851" s="5"/>
      <c r="Z4851" s="2">
        <f ca="1">'Synthese chemins'!AB4851</f>
        <v>9.0909090909090912E-2</v>
      </c>
      <c r="AA4851" s="19"/>
    </row>
    <row r="4852" spans="1:27">
      <c r="A4852" s="2">
        <f t="shared" si="101"/>
        <v>4851</v>
      </c>
      <c r="B4852" s="2">
        <f>'Synthese chemins'!B4852</f>
        <v>11</v>
      </c>
      <c r="C4852" s="2">
        <f>'Synthese chemins'!C4852</f>
        <v>4</v>
      </c>
      <c r="D4852" s="2" t="str">
        <f>'Synthese chemins'!D4852</f>
        <v>Non</v>
      </c>
      <c r="E4852" s="20">
        <f ca="1">'Synthese chemins'!E4852*'Synthese chemins'!$AB4852</f>
        <v>0</v>
      </c>
      <c r="F4852" s="20">
        <f ca="1">'Synthese chemins'!F4852*'Synthese chemins'!$AB4852</f>
        <v>0.72727272727272729</v>
      </c>
      <c r="G4852" s="20">
        <f ca="1">'Synthese chemins'!G4852*'Synthese chemins'!$AB4852</f>
        <v>0</v>
      </c>
      <c r="H4852" s="20">
        <f ca="1">'Synthese chemins'!H4852*'Synthese chemins'!$AB4852</f>
        <v>0</v>
      </c>
      <c r="I4852" s="20">
        <f ca="1">'Synthese chemins'!I4852*'Synthese chemins'!$AB4852</f>
        <v>0</v>
      </c>
      <c r="J4852" s="20">
        <f ca="1">'Synthese chemins'!J4852*'Synthese chemins'!$AB4852</f>
        <v>0</v>
      </c>
      <c r="K4852" s="20">
        <f ca="1">'Synthese chemins'!K4852*'Synthese chemins'!$AB4852</f>
        <v>0</v>
      </c>
      <c r="L4852" s="20">
        <f ca="1">'Synthese chemins'!L4852*'Synthese chemins'!$AB4852</f>
        <v>0</v>
      </c>
      <c r="M4852" s="20">
        <f ca="1">'Synthese chemins'!M4852*'Synthese chemins'!$AB4852</f>
        <v>0</v>
      </c>
      <c r="N4852" s="20">
        <f ca="1">'Synthese chemins'!N4852*'Synthese chemins'!$AB4852</f>
        <v>0</v>
      </c>
      <c r="O4852" s="20">
        <f ca="1">'Synthese chemins'!O4852*'Synthese chemins'!$AB4852</f>
        <v>9.0909090909090912E-2</v>
      </c>
      <c r="P4852" s="20">
        <f ca="1">'Synthese chemins'!P4852*'Synthese chemins'!$AB4852</f>
        <v>0</v>
      </c>
      <c r="Q4852" s="20">
        <f ca="1">'Synthese chemins'!Q4852*'Synthese chemins'!$AB4852</f>
        <v>9.0909090909090912E-2</v>
      </c>
      <c r="R4852" s="20">
        <f ca="1">'Synthese chemins'!R4852*'Synthese chemins'!$AB4852</f>
        <v>9.0909090909090912E-2</v>
      </c>
      <c r="S4852" s="20">
        <f ca="1">'Synthese chemins'!S4852*'Synthese chemins'!$AB4852</f>
        <v>0</v>
      </c>
      <c r="T4852" s="20">
        <f ca="1">'Synthese chemins'!T4852*'Synthese chemins'!$AB4852</f>
        <v>0</v>
      </c>
      <c r="U4852" s="20">
        <f ca="1">'Synthese chemins'!U4852*'Synthese chemins'!$AB4852</f>
        <v>0</v>
      </c>
      <c r="V4852" s="20">
        <f ca="1">'Synthese chemins'!V4852*'Synthese chemins'!$AB4852</f>
        <v>0</v>
      </c>
      <c r="W4852" s="20">
        <f ca="1">'Synthese chemins'!W4852*'Synthese chemins'!$AB4852</f>
        <v>0</v>
      </c>
      <c r="X4852" s="20">
        <f ca="1">'Synthese chemins'!X4852*'Synthese chemins'!$AB4852</f>
        <v>0</v>
      </c>
      <c r="Y4852" s="5"/>
      <c r="Z4852" s="2">
        <f ca="1">'Synthese chemins'!AB4852</f>
        <v>9.0909090909090912E-2</v>
      </c>
      <c r="AA4852" s="19"/>
    </row>
    <row r="4853" spans="1:27">
      <c r="A4853" s="2">
        <f t="shared" si="101"/>
        <v>4852</v>
      </c>
      <c r="B4853" s="2">
        <f>'Synthese chemins'!B4853</f>
        <v>11</v>
      </c>
      <c r="C4853" s="2">
        <f>'Synthese chemins'!C4853</f>
        <v>3</v>
      </c>
      <c r="D4853" s="2" t="str">
        <f>'Synthese chemins'!D4853</f>
        <v>Non</v>
      </c>
      <c r="E4853" s="20">
        <f ca="1">'Synthese chemins'!E4853*'Synthese chemins'!$AB4853</f>
        <v>0</v>
      </c>
      <c r="F4853" s="20">
        <f ca="1">'Synthese chemins'!F4853*'Synthese chemins'!$AB4853</f>
        <v>0.81818181818181823</v>
      </c>
      <c r="G4853" s="20">
        <f ca="1">'Synthese chemins'!G4853*'Synthese chemins'!$AB4853</f>
        <v>0</v>
      </c>
      <c r="H4853" s="20">
        <f ca="1">'Synthese chemins'!H4853*'Synthese chemins'!$AB4853</f>
        <v>0</v>
      </c>
      <c r="I4853" s="20">
        <f ca="1">'Synthese chemins'!I4853*'Synthese chemins'!$AB4853</f>
        <v>0</v>
      </c>
      <c r="J4853" s="20">
        <f ca="1">'Synthese chemins'!J4853*'Synthese chemins'!$AB4853</f>
        <v>0</v>
      </c>
      <c r="K4853" s="20">
        <f ca="1">'Synthese chemins'!K4853*'Synthese chemins'!$AB4853</f>
        <v>0</v>
      </c>
      <c r="L4853" s="20">
        <f ca="1">'Synthese chemins'!L4853*'Synthese chemins'!$AB4853</f>
        <v>0</v>
      </c>
      <c r="M4853" s="20">
        <f ca="1">'Synthese chemins'!M4853*'Synthese chemins'!$AB4853</f>
        <v>0</v>
      </c>
      <c r="N4853" s="20">
        <f ca="1">'Synthese chemins'!N4853*'Synthese chemins'!$AB4853</f>
        <v>0</v>
      </c>
      <c r="O4853" s="20">
        <f ca="1">'Synthese chemins'!O4853*'Synthese chemins'!$AB4853</f>
        <v>0</v>
      </c>
      <c r="P4853" s="20">
        <f ca="1">'Synthese chemins'!P4853*'Synthese chemins'!$AB4853</f>
        <v>0</v>
      </c>
      <c r="Q4853" s="20">
        <f ca="1">'Synthese chemins'!Q4853*'Synthese chemins'!$AB4853</f>
        <v>9.0909090909090912E-2</v>
      </c>
      <c r="R4853" s="20">
        <f ca="1">'Synthese chemins'!R4853*'Synthese chemins'!$AB4853</f>
        <v>9.0909090909090912E-2</v>
      </c>
      <c r="S4853" s="20">
        <f ca="1">'Synthese chemins'!S4853*'Synthese chemins'!$AB4853</f>
        <v>0</v>
      </c>
      <c r="T4853" s="20">
        <f ca="1">'Synthese chemins'!T4853*'Synthese chemins'!$AB4853</f>
        <v>0</v>
      </c>
      <c r="U4853" s="20">
        <f ca="1">'Synthese chemins'!U4853*'Synthese chemins'!$AB4853</f>
        <v>0</v>
      </c>
      <c r="V4853" s="20">
        <f ca="1">'Synthese chemins'!V4853*'Synthese chemins'!$AB4853</f>
        <v>0</v>
      </c>
      <c r="W4853" s="20">
        <f ca="1">'Synthese chemins'!W4853*'Synthese chemins'!$AB4853</f>
        <v>0</v>
      </c>
      <c r="X4853" s="20">
        <f ca="1">'Synthese chemins'!X4853*'Synthese chemins'!$AB4853</f>
        <v>0</v>
      </c>
      <c r="Y4853" s="5"/>
      <c r="Z4853" s="2">
        <f ca="1">'Synthese chemins'!AB4853</f>
        <v>9.0909090909090912E-2</v>
      </c>
      <c r="AA4853" s="19"/>
    </row>
    <row r="4854" spans="1:27">
      <c r="A4854" s="2">
        <f t="shared" si="101"/>
        <v>4853</v>
      </c>
      <c r="B4854" s="2">
        <f>'Synthese chemins'!B4854</f>
        <v>11</v>
      </c>
      <c r="C4854" s="2">
        <f>'Synthese chemins'!C4854</f>
        <v>2</v>
      </c>
      <c r="D4854" s="2" t="str">
        <f>'Synthese chemins'!D4854</f>
        <v>Non</v>
      </c>
      <c r="E4854" s="20">
        <f ca="1">'Synthese chemins'!E4854*'Synthese chemins'!$AB4854</f>
        <v>0</v>
      </c>
      <c r="F4854" s="20">
        <f ca="1">'Synthese chemins'!F4854*'Synthese chemins'!$AB4854</f>
        <v>0.90909090909090917</v>
      </c>
      <c r="G4854" s="20">
        <f ca="1">'Synthese chemins'!G4854*'Synthese chemins'!$AB4854</f>
        <v>0</v>
      </c>
      <c r="H4854" s="20">
        <f ca="1">'Synthese chemins'!H4854*'Synthese chemins'!$AB4854</f>
        <v>0</v>
      </c>
      <c r="I4854" s="20">
        <f ca="1">'Synthese chemins'!I4854*'Synthese chemins'!$AB4854</f>
        <v>0</v>
      </c>
      <c r="J4854" s="20">
        <f ca="1">'Synthese chemins'!J4854*'Synthese chemins'!$AB4854</f>
        <v>0</v>
      </c>
      <c r="K4854" s="20">
        <f ca="1">'Synthese chemins'!K4854*'Synthese chemins'!$AB4854</f>
        <v>0</v>
      </c>
      <c r="L4854" s="20">
        <f ca="1">'Synthese chemins'!L4854*'Synthese chemins'!$AB4854</f>
        <v>0</v>
      </c>
      <c r="M4854" s="20">
        <f ca="1">'Synthese chemins'!M4854*'Synthese chemins'!$AB4854</f>
        <v>0</v>
      </c>
      <c r="N4854" s="20">
        <f ca="1">'Synthese chemins'!N4854*'Synthese chemins'!$AB4854</f>
        <v>0</v>
      </c>
      <c r="O4854" s="20">
        <f ca="1">'Synthese chemins'!O4854*'Synthese chemins'!$AB4854</f>
        <v>0</v>
      </c>
      <c r="P4854" s="20">
        <f ca="1">'Synthese chemins'!P4854*'Synthese chemins'!$AB4854</f>
        <v>0</v>
      </c>
      <c r="Q4854" s="20">
        <f ca="1">'Synthese chemins'!Q4854*'Synthese chemins'!$AB4854</f>
        <v>0</v>
      </c>
      <c r="R4854" s="20">
        <f ca="1">'Synthese chemins'!R4854*'Synthese chemins'!$AB4854</f>
        <v>9.0909090909090912E-2</v>
      </c>
      <c r="S4854" s="20">
        <f ca="1">'Synthese chemins'!S4854*'Synthese chemins'!$AB4854</f>
        <v>0</v>
      </c>
      <c r="T4854" s="20">
        <f ca="1">'Synthese chemins'!T4854*'Synthese chemins'!$AB4854</f>
        <v>0</v>
      </c>
      <c r="U4854" s="20">
        <f ca="1">'Synthese chemins'!U4854*'Synthese chemins'!$AB4854</f>
        <v>0</v>
      </c>
      <c r="V4854" s="20">
        <f ca="1">'Synthese chemins'!V4854*'Synthese chemins'!$AB4854</f>
        <v>0</v>
      </c>
      <c r="W4854" s="20">
        <f ca="1">'Synthese chemins'!W4854*'Synthese chemins'!$AB4854</f>
        <v>0</v>
      </c>
      <c r="X4854" s="20">
        <f ca="1">'Synthese chemins'!X4854*'Synthese chemins'!$AB4854</f>
        <v>0</v>
      </c>
      <c r="Y4854" s="5"/>
      <c r="Z4854" s="2">
        <f ca="1">'Synthese chemins'!AB4854</f>
        <v>9.0909090909090912E-2</v>
      </c>
      <c r="AA4854" s="19"/>
    </row>
    <row r="4855" spans="1:27">
      <c r="A4855" s="2">
        <f t="shared" si="101"/>
        <v>4854</v>
      </c>
      <c r="B4855" s="2">
        <f>'Synthese chemins'!B4855</f>
        <v>11</v>
      </c>
      <c r="C4855" s="2">
        <f>'Synthese chemins'!C4855</f>
        <v>2</v>
      </c>
      <c r="D4855" s="2" t="str">
        <f>'Synthese chemins'!D4855</f>
        <v>Non</v>
      </c>
      <c r="E4855" s="20">
        <f ca="1">'Synthese chemins'!E4855*'Synthese chemins'!$AB4855</f>
        <v>0</v>
      </c>
      <c r="F4855" s="20">
        <f ca="1">'Synthese chemins'!F4855*'Synthese chemins'!$AB4855</f>
        <v>0.90909090909090917</v>
      </c>
      <c r="G4855" s="20">
        <f ca="1">'Synthese chemins'!G4855*'Synthese chemins'!$AB4855</f>
        <v>0</v>
      </c>
      <c r="H4855" s="20">
        <f ca="1">'Synthese chemins'!H4855*'Synthese chemins'!$AB4855</f>
        <v>0</v>
      </c>
      <c r="I4855" s="20">
        <f ca="1">'Synthese chemins'!I4855*'Synthese chemins'!$AB4855</f>
        <v>9.0909090909090912E-2</v>
      </c>
      <c r="J4855" s="20">
        <f ca="1">'Synthese chemins'!J4855*'Synthese chemins'!$AB4855</f>
        <v>0</v>
      </c>
      <c r="K4855" s="20">
        <f ca="1">'Synthese chemins'!K4855*'Synthese chemins'!$AB4855</f>
        <v>0</v>
      </c>
      <c r="L4855" s="20">
        <f ca="1">'Synthese chemins'!L4855*'Synthese chemins'!$AB4855</f>
        <v>0</v>
      </c>
      <c r="M4855" s="20">
        <f ca="1">'Synthese chemins'!M4855*'Synthese chemins'!$AB4855</f>
        <v>0</v>
      </c>
      <c r="N4855" s="20">
        <f ca="1">'Synthese chemins'!N4855*'Synthese chemins'!$AB4855</f>
        <v>0</v>
      </c>
      <c r="O4855" s="20">
        <f ca="1">'Synthese chemins'!O4855*'Synthese chemins'!$AB4855</f>
        <v>0</v>
      </c>
      <c r="P4855" s="20">
        <f ca="1">'Synthese chemins'!P4855*'Synthese chemins'!$AB4855</f>
        <v>0</v>
      </c>
      <c r="Q4855" s="20">
        <f ca="1">'Synthese chemins'!Q4855*'Synthese chemins'!$AB4855</f>
        <v>0</v>
      </c>
      <c r="R4855" s="20">
        <f ca="1">'Synthese chemins'!R4855*'Synthese chemins'!$AB4855</f>
        <v>0</v>
      </c>
      <c r="S4855" s="20">
        <f ca="1">'Synthese chemins'!S4855*'Synthese chemins'!$AB4855</f>
        <v>0</v>
      </c>
      <c r="T4855" s="20">
        <f ca="1">'Synthese chemins'!T4855*'Synthese chemins'!$AB4855</f>
        <v>0</v>
      </c>
      <c r="U4855" s="20">
        <f ca="1">'Synthese chemins'!U4855*'Synthese chemins'!$AB4855</f>
        <v>0</v>
      </c>
      <c r="V4855" s="20">
        <f ca="1">'Synthese chemins'!V4855*'Synthese chemins'!$AB4855</f>
        <v>0</v>
      </c>
      <c r="W4855" s="20">
        <f ca="1">'Synthese chemins'!W4855*'Synthese chemins'!$AB4855</f>
        <v>0</v>
      </c>
      <c r="X4855" s="20">
        <f ca="1">'Synthese chemins'!X4855*'Synthese chemins'!$AB4855</f>
        <v>0</v>
      </c>
      <c r="Y4855" s="5"/>
      <c r="Z4855" s="2">
        <f ca="1">'Synthese chemins'!AB4855</f>
        <v>9.0909090909090912E-2</v>
      </c>
      <c r="AA4855" s="19"/>
    </row>
    <row r="4856" spans="1:27">
      <c r="A4856" s="2">
        <f t="shared" si="101"/>
        <v>4855</v>
      </c>
      <c r="B4856" s="2">
        <f>'Synthese chemins'!B4856</f>
        <v>11</v>
      </c>
      <c r="C4856" s="2">
        <f>'Synthese chemins'!C4856</f>
        <v>2</v>
      </c>
      <c r="D4856" s="2" t="str">
        <f>'Synthese chemins'!D4856</f>
        <v>Non</v>
      </c>
      <c r="E4856" s="20">
        <f ca="1">'Synthese chemins'!E4856*'Synthese chemins'!$AB4856</f>
        <v>0</v>
      </c>
      <c r="F4856" s="20">
        <f ca="1">'Synthese chemins'!F4856*'Synthese chemins'!$AB4856</f>
        <v>0.81818181818181823</v>
      </c>
      <c r="G4856" s="20">
        <f ca="1">'Synthese chemins'!G4856*'Synthese chemins'!$AB4856</f>
        <v>0</v>
      </c>
      <c r="H4856" s="20">
        <f ca="1">'Synthese chemins'!H4856*'Synthese chemins'!$AB4856</f>
        <v>0</v>
      </c>
      <c r="I4856" s="20">
        <f ca="1">'Synthese chemins'!I4856*'Synthese chemins'!$AB4856</f>
        <v>0</v>
      </c>
      <c r="J4856" s="20">
        <f ca="1">'Synthese chemins'!J4856*'Synthese chemins'!$AB4856</f>
        <v>0</v>
      </c>
      <c r="K4856" s="20">
        <f ca="1">'Synthese chemins'!K4856*'Synthese chemins'!$AB4856</f>
        <v>0</v>
      </c>
      <c r="L4856" s="20">
        <f ca="1">'Synthese chemins'!L4856*'Synthese chemins'!$AB4856</f>
        <v>0</v>
      </c>
      <c r="M4856" s="20">
        <f ca="1">'Synthese chemins'!M4856*'Synthese chemins'!$AB4856</f>
        <v>0</v>
      </c>
      <c r="N4856" s="20">
        <f ca="1">'Synthese chemins'!N4856*'Synthese chemins'!$AB4856</f>
        <v>0</v>
      </c>
      <c r="O4856" s="20">
        <f ca="1">'Synthese chemins'!O4856*'Synthese chemins'!$AB4856</f>
        <v>0</v>
      </c>
      <c r="P4856" s="20">
        <f ca="1">'Synthese chemins'!P4856*'Synthese chemins'!$AB4856</f>
        <v>0</v>
      </c>
      <c r="Q4856" s="20">
        <f ca="1">'Synthese chemins'!Q4856*'Synthese chemins'!$AB4856</f>
        <v>0.18181818181818182</v>
      </c>
      <c r="R4856" s="20">
        <f ca="1">'Synthese chemins'!R4856*'Synthese chemins'!$AB4856</f>
        <v>0</v>
      </c>
      <c r="S4856" s="20">
        <f ca="1">'Synthese chemins'!S4856*'Synthese chemins'!$AB4856</f>
        <v>0</v>
      </c>
      <c r="T4856" s="20">
        <f ca="1">'Synthese chemins'!T4856*'Synthese chemins'!$AB4856</f>
        <v>0</v>
      </c>
      <c r="U4856" s="20">
        <f ca="1">'Synthese chemins'!U4856*'Synthese chemins'!$AB4856</f>
        <v>0</v>
      </c>
      <c r="V4856" s="20">
        <f ca="1">'Synthese chemins'!V4856*'Synthese chemins'!$AB4856</f>
        <v>0</v>
      </c>
      <c r="W4856" s="20">
        <f ca="1">'Synthese chemins'!W4856*'Synthese chemins'!$AB4856</f>
        <v>0</v>
      </c>
      <c r="X4856" s="20">
        <f ca="1">'Synthese chemins'!X4856*'Synthese chemins'!$AB4856</f>
        <v>0</v>
      </c>
      <c r="Y4856" s="5"/>
      <c r="Z4856" s="2">
        <f ca="1">'Synthese chemins'!AB4856</f>
        <v>9.0909090909090912E-2</v>
      </c>
      <c r="AA4856" s="19"/>
    </row>
    <row r="4857" spans="1:27">
      <c r="A4857" s="2">
        <f t="shared" si="101"/>
        <v>4856</v>
      </c>
      <c r="B4857" s="2">
        <f>'Synthese chemins'!B4857</f>
        <v>11</v>
      </c>
      <c r="C4857" s="2">
        <f>'Synthese chemins'!C4857</f>
        <v>2</v>
      </c>
      <c r="D4857" s="2" t="str">
        <f>'Synthese chemins'!D4857</f>
        <v>Non</v>
      </c>
      <c r="E4857" s="20">
        <f ca="1">'Synthese chemins'!E4857*'Synthese chemins'!$AB4857</f>
        <v>0</v>
      </c>
      <c r="F4857" s="20">
        <f ca="1">'Synthese chemins'!F4857*'Synthese chemins'!$AB4857</f>
        <v>0.90909090909090917</v>
      </c>
      <c r="G4857" s="20">
        <f ca="1">'Synthese chemins'!G4857*'Synthese chemins'!$AB4857</f>
        <v>0</v>
      </c>
      <c r="H4857" s="20">
        <f ca="1">'Synthese chemins'!H4857*'Synthese chemins'!$AB4857</f>
        <v>0</v>
      </c>
      <c r="I4857" s="20">
        <f ca="1">'Synthese chemins'!I4857*'Synthese chemins'!$AB4857</f>
        <v>9.0909090909090912E-2</v>
      </c>
      <c r="J4857" s="20">
        <f ca="1">'Synthese chemins'!J4857*'Synthese chemins'!$AB4857</f>
        <v>0</v>
      </c>
      <c r="K4857" s="20">
        <f ca="1">'Synthese chemins'!K4857*'Synthese chemins'!$AB4857</f>
        <v>0</v>
      </c>
      <c r="L4857" s="20">
        <f ca="1">'Synthese chemins'!L4857*'Synthese chemins'!$AB4857</f>
        <v>0</v>
      </c>
      <c r="M4857" s="20">
        <f ca="1">'Synthese chemins'!M4857*'Synthese chemins'!$AB4857</f>
        <v>0</v>
      </c>
      <c r="N4857" s="20">
        <f ca="1">'Synthese chemins'!N4857*'Synthese chemins'!$AB4857</f>
        <v>0</v>
      </c>
      <c r="O4857" s="20">
        <f ca="1">'Synthese chemins'!O4857*'Synthese chemins'!$AB4857</f>
        <v>0</v>
      </c>
      <c r="P4857" s="20">
        <f ca="1">'Synthese chemins'!P4857*'Synthese chemins'!$AB4857</f>
        <v>0</v>
      </c>
      <c r="Q4857" s="20">
        <f ca="1">'Synthese chemins'!Q4857*'Synthese chemins'!$AB4857</f>
        <v>0</v>
      </c>
      <c r="R4857" s="20">
        <f ca="1">'Synthese chemins'!R4857*'Synthese chemins'!$AB4857</f>
        <v>0</v>
      </c>
      <c r="S4857" s="20">
        <f ca="1">'Synthese chemins'!S4857*'Synthese chemins'!$AB4857</f>
        <v>0</v>
      </c>
      <c r="T4857" s="20">
        <f ca="1">'Synthese chemins'!T4857*'Synthese chemins'!$AB4857</f>
        <v>0</v>
      </c>
      <c r="U4857" s="20">
        <f ca="1">'Synthese chemins'!U4857*'Synthese chemins'!$AB4857</f>
        <v>0</v>
      </c>
      <c r="V4857" s="20">
        <f ca="1">'Synthese chemins'!V4857*'Synthese chemins'!$AB4857</f>
        <v>0</v>
      </c>
      <c r="W4857" s="20">
        <f ca="1">'Synthese chemins'!W4857*'Synthese chemins'!$AB4857</f>
        <v>0</v>
      </c>
      <c r="X4857" s="20">
        <f ca="1">'Synthese chemins'!X4857*'Synthese chemins'!$AB4857</f>
        <v>0</v>
      </c>
      <c r="Y4857" s="5"/>
      <c r="Z4857" s="2">
        <f ca="1">'Synthese chemins'!AB4857</f>
        <v>9.0909090909090912E-2</v>
      </c>
      <c r="AA4857" s="19"/>
    </row>
    <row r="4858" spans="1:27">
      <c r="A4858" s="2">
        <f t="shared" si="101"/>
        <v>4857</v>
      </c>
      <c r="B4858" s="2">
        <f>'Synthese chemins'!B4858</f>
        <v>11</v>
      </c>
      <c r="C4858" s="2">
        <f>'Synthese chemins'!C4858</f>
        <v>2</v>
      </c>
      <c r="D4858" s="2" t="str">
        <f>'Synthese chemins'!D4858</f>
        <v>Non</v>
      </c>
      <c r="E4858" s="20">
        <f ca="1">'Synthese chemins'!E4858*'Synthese chemins'!$AB4858</f>
        <v>0</v>
      </c>
      <c r="F4858" s="20">
        <f ca="1">'Synthese chemins'!F4858*'Synthese chemins'!$AB4858</f>
        <v>0.90909090909090917</v>
      </c>
      <c r="G4858" s="20">
        <f ca="1">'Synthese chemins'!G4858*'Synthese chemins'!$AB4858</f>
        <v>0</v>
      </c>
      <c r="H4858" s="20">
        <f ca="1">'Synthese chemins'!H4858*'Synthese chemins'!$AB4858</f>
        <v>0</v>
      </c>
      <c r="I4858" s="20">
        <f ca="1">'Synthese chemins'!I4858*'Synthese chemins'!$AB4858</f>
        <v>0</v>
      </c>
      <c r="J4858" s="20">
        <f ca="1">'Synthese chemins'!J4858*'Synthese chemins'!$AB4858</f>
        <v>0</v>
      </c>
      <c r="K4858" s="20">
        <f ca="1">'Synthese chemins'!K4858*'Synthese chemins'!$AB4858</f>
        <v>0</v>
      </c>
      <c r="L4858" s="20">
        <f ca="1">'Synthese chemins'!L4858*'Synthese chemins'!$AB4858</f>
        <v>0</v>
      </c>
      <c r="M4858" s="20">
        <f ca="1">'Synthese chemins'!M4858*'Synthese chemins'!$AB4858</f>
        <v>0</v>
      </c>
      <c r="N4858" s="20">
        <f ca="1">'Synthese chemins'!N4858*'Synthese chemins'!$AB4858</f>
        <v>0</v>
      </c>
      <c r="O4858" s="20">
        <f ca="1">'Synthese chemins'!O4858*'Synthese chemins'!$AB4858</f>
        <v>0</v>
      </c>
      <c r="P4858" s="20">
        <f ca="1">'Synthese chemins'!P4858*'Synthese chemins'!$AB4858</f>
        <v>0</v>
      </c>
      <c r="Q4858" s="20">
        <f ca="1">'Synthese chemins'!Q4858*'Synthese chemins'!$AB4858</f>
        <v>9.0909090909090912E-2</v>
      </c>
      <c r="R4858" s="20">
        <f ca="1">'Synthese chemins'!R4858*'Synthese chemins'!$AB4858</f>
        <v>0</v>
      </c>
      <c r="S4858" s="20">
        <f ca="1">'Synthese chemins'!S4858*'Synthese chemins'!$AB4858</f>
        <v>0</v>
      </c>
      <c r="T4858" s="20">
        <f ca="1">'Synthese chemins'!T4858*'Synthese chemins'!$AB4858</f>
        <v>0</v>
      </c>
      <c r="U4858" s="20">
        <f ca="1">'Synthese chemins'!U4858*'Synthese chemins'!$AB4858</f>
        <v>0</v>
      </c>
      <c r="V4858" s="20">
        <f ca="1">'Synthese chemins'!V4858*'Synthese chemins'!$AB4858</f>
        <v>0</v>
      </c>
      <c r="W4858" s="20">
        <f ca="1">'Synthese chemins'!W4858*'Synthese chemins'!$AB4858</f>
        <v>0</v>
      </c>
      <c r="X4858" s="20">
        <f ca="1">'Synthese chemins'!X4858*'Synthese chemins'!$AB4858</f>
        <v>0</v>
      </c>
      <c r="Y4858" s="5"/>
      <c r="Z4858" s="2">
        <f ca="1">'Synthese chemins'!AB4858</f>
        <v>9.0909090909090912E-2</v>
      </c>
      <c r="AA4858" s="19"/>
    </row>
    <row r="4859" spans="1:27">
      <c r="A4859" s="2">
        <f t="shared" si="101"/>
        <v>4858</v>
      </c>
      <c r="B4859" s="2">
        <f>'Synthese chemins'!B4859</f>
        <v>11</v>
      </c>
      <c r="C4859" s="2">
        <f>'Synthese chemins'!C4859</f>
        <v>2</v>
      </c>
      <c r="D4859" s="2" t="str">
        <f>'Synthese chemins'!D4859</f>
        <v>Non</v>
      </c>
      <c r="E4859" s="20">
        <f ca="1">'Synthese chemins'!E4859*'Synthese chemins'!$AB4859</f>
        <v>0</v>
      </c>
      <c r="F4859" s="20">
        <f ca="1">'Synthese chemins'!F4859*'Synthese chemins'!$AB4859</f>
        <v>0.72727272727272729</v>
      </c>
      <c r="G4859" s="20">
        <f ca="1">'Synthese chemins'!G4859*'Synthese chemins'!$AB4859</f>
        <v>0</v>
      </c>
      <c r="H4859" s="20">
        <f ca="1">'Synthese chemins'!H4859*'Synthese chemins'!$AB4859</f>
        <v>0</v>
      </c>
      <c r="I4859" s="20">
        <f ca="1">'Synthese chemins'!I4859*'Synthese chemins'!$AB4859</f>
        <v>0.27272727272727271</v>
      </c>
      <c r="J4859" s="20">
        <f ca="1">'Synthese chemins'!J4859*'Synthese chemins'!$AB4859</f>
        <v>0</v>
      </c>
      <c r="K4859" s="20">
        <f ca="1">'Synthese chemins'!K4859*'Synthese chemins'!$AB4859</f>
        <v>0</v>
      </c>
      <c r="L4859" s="20">
        <f ca="1">'Synthese chemins'!L4859*'Synthese chemins'!$AB4859</f>
        <v>0</v>
      </c>
      <c r="M4859" s="20">
        <f ca="1">'Synthese chemins'!M4859*'Synthese chemins'!$AB4859</f>
        <v>0</v>
      </c>
      <c r="N4859" s="20">
        <f ca="1">'Synthese chemins'!N4859*'Synthese chemins'!$AB4859</f>
        <v>0</v>
      </c>
      <c r="O4859" s="20">
        <f ca="1">'Synthese chemins'!O4859*'Synthese chemins'!$AB4859</f>
        <v>0</v>
      </c>
      <c r="P4859" s="20">
        <f ca="1">'Synthese chemins'!P4859*'Synthese chemins'!$AB4859</f>
        <v>0</v>
      </c>
      <c r="Q4859" s="20">
        <f ca="1">'Synthese chemins'!Q4859*'Synthese chemins'!$AB4859</f>
        <v>0</v>
      </c>
      <c r="R4859" s="20">
        <f ca="1">'Synthese chemins'!R4859*'Synthese chemins'!$AB4859</f>
        <v>0</v>
      </c>
      <c r="S4859" s="20">
        <f ca="1">'Synthese chemins'!S4859*'Synthese chemins'!$AB4859</f>
        <v>0</v>
      </c>
      <c r="T4859" s="20">
        <f ca="1">'Synthese chemins'!T4859*'Synthese chemins'!$AB4859</f>
        <v>0</v>
      </c>
      <c r="U4859" s="20">
        <f ca="1">'Synthese chemins'!U4859*'Synthese chemins'!$AB4859</f>
        <v>0</v>
      </c>
      <c r="V4859" s="20">
        <f ca="1">'Synthese chemins'!V4859*'Synthese chemins'!$AB4859</f>
        <v>0</v>
      </c>
      <c r="W4859" s="20">
        <f ca="1">'Synthese chemins'!W4859*'Synthese chemins'!$AB4859</f>
        <v>0</v>
      </c>
      <c r="X4859" s="20">
        <f ca="1">'Synthese chemins'!X4859*'Synthese chemins'!$AB4859</f>
        <v>0</v>
      </c>
      <c r="Y4859" s="5"/>
      <c r="Z4859" s="2">
        <f ca="1">'Synthese chemins'!AB4859</f>
        <v>9.0909090909090912E-2</v>
      </c>
      <c r="AA4859" s="19"/>
    </row>
    <row r="4860" spans="1:27">
      <c r="A4860" s="2">
        <f t="shared" si="101"/>
        <v>4859</v>
      </c>
      <c r="B4860" s="2">
        <f>'Synthese chemins'!B4860</f>
        <v>11</v>
      </c>
      <c r="C4860" s="2">
        <f>'Synthese chemins'!C4860</f>
        <v>2</v>
      </c>
      <c r="D4860" s="2" t="str">
        <f>'Synthese chemins'!D4860</f>
        <v>Non</v>
      </c>
      <c r="E4860" s="20">
        <f ca="1">'Synthese chemins'!E4860*'Synthese chemins'!$AB4860</f>
        <v>0</v>
      </c>
      <c r="F4860" s="20">
        <f ca="1">'Synthese chemins'!F4860*'Synthese chemins'!$AB4860</f>
        <v>0.72727272727272729</v>
      </c>
      <c r="G4860" s="20">
        <f ca="1">'Synthese chemins'!G4860*'Synthese chemins'!$AB4860</f>
        <v>0</v>
      </c>
      <c r="H4860" s="20">
        <f ca="1">'Synthese chemins'!H4860*'Synthese chemins'!$AB4860</f>
        <v>0</v>
      </c>
      <c r="I4860" s="20">
        <f ca="1">'Synthese chemins'!I4860*'Synthese chemins'!$AB4860</f>
        <v>0.27272727272727271</v>
      </c>
      <c r="J4860" s="20">
        <f ca="1">'Synthese chemins'!J4860*'Synthese chemins'!$AB4860</f>
        <v>0</v>
      </c>
      <c r="K4860" s="20">
        <f ca="1">'Synthese chemins'!K4860*'Synthese chemins'!$AB4860</f>
        <v>0</v>
      </c>
      <c r="L4860" s="20">
        <f ca="1">'Synthese chemins'!L4860*'Synthese chemins'!$AB4860</f>
        <v>0</v>
      </c>
      <c r="M4860" s="20">
        <f ca="1">'Synthese chemins'!M4860*'Synthese chemins'!$AB4860</f>
        <v>0</v>
      </c>
      <c r="N4860" s="20">
        <f ca="1">'Synthese chemins'!N4860*'Synthese chemins'!$AB4860</f>
        <v>0</v>
      </c>
      <c r="O4860" s="20">
        <f ca="1">'Synthese chemins'!O4860*'Synthese chemins'!$AB4860</f>
        <v>0</v>
      </c>
      <c r="P4860" s="20">
        <f ca="1">'Synthese chemins'!P4860*'Synthese chemins'!$AB4860</f>
        <v>0</v>
      </c>
      <c r="Q4860" s="20">
        <f ca="1">'Synthese chemins'!Q4860*'Synthese chemins'!$AB4860</f>
        <v>0</v>
      </c>
      <c r="R4860" s="20">
        <f ca="1">'Synthese chemins'!R4860*'Synthese chemins'!$AB4860</f>
        <v>0</v>
      </c>
      <c r="S4860" s="20">
        <f ca="1">'Synthese chemins'!S4860*'Synthese chemins'!$AB4860</f>
        <v>0</v>
      </c>
      <c r="T4860" s="20">
        <f ca="1">'Synthese chemins'!T4860*'Synthese chemins'!$AB4860</f>
        <v>0</v>
      </c>
      <c r="U4860" s="20">
        <f ca="1">'Synthese chemins'!U4860*'Synthese chemins'!$AB4860</f>
        <v>0</v>
      </c>
      <c r="V4860" s="20">
        <f ca="1">'Synthese chemins'!V4860*'Synthese chemins'!$AB4860</f>
        <v>0</v>
      </c>
      <c r="W4860" s="20">
        <f ca="1">'Synthese chemins'!W4860*'Synthese chemins'!$AB4860</f>
        <v>0</v>
      </c>
      <c r="X4860" s="20">
        <f ca="1">'Synthese chemins'!X4860*'Synthese chemins'!$AB4860</f>
        <v>0</v>
      </c>
      <c r="Y4860" s="5"/>
      <c r="Z4860" s="2">
        <f ca="1">'Synthese chemins'!AB4860</f>
        <v>9.0909090909090912E-2</v>
      </c>
      <c r="AA4860" s="19"/>
    </row>
    <row r="4861" spans="1:27">
      <c r="A4861" s="2">
        <f t="shared" si="101"/>
        <v>4860</v>
      </c>
      <c r="B4861" s="2">
        <f>'Synthese chemins'!B4861</f>
        <v>11</v>
      </c>
      <c r="C4861" s="2">
        <f>'Synthese chemins'!C4861</f>
        <v>7</v>
      </c>
      <c r="D4861" s="2" t="str">
        <f>'Synthese chemins'!D4861</f>
        <v>Non</v>
      </c>
      <c r="E4861" s="20">
        <f ca="1">'Synthese chemins'!E4861*'Synthese chemins'!$AB4861</f>
        <v>0</v>
      </c>
      <c r="F4861" s="20">
        <f ca="1">'Synthese chemins'!F4861*'Synthese chemins'!$AB4861</f>
        <v>0.36363636363636365</v>
      </c>
      <c r="G4861" s="20">
        <f ca="1">'Synthese chemins'!G4861*'Synthese chemins'!$AB4861</f>
        <v>0</v>
      </c>
      <c r="H4861" s="20">
        <f ca="1">'Synthese chemins'!H4861*'Synthese chemins'!$AB4861</f>
        <v>9.0909090909090912E-2</v>
      </c>
      <c r="I4861" s="20">
        <f ca="1">'Synthese chemins'!I4861*'Synthese chemins'!$AB4861</f>
        <v>9.0909090909090912E-2</v>
      </c>
      <c r="J4861" s="20">
        <f ca="1">'Synthese chemins'!J4861*'Synthese chemins'!$AB4861</f>
        <v>0</v>
      </c>
      <c r="K4861" s="20">
        <f ca="1">'Synthese chemins'!K4861*'Synthese chemins'!$AB4861</f>
        <v>0</v>
      </c>
      <c r="L4861" s="20">
        <f ca="1">'Synthese chemins'!L4861*'Synthese chemins'!$AB4861</f>
        <v>0</v>
      </c>
      <c r="M4861" s="20">
        <f ca="1">'Synthese chemins'!M4861*'Synthese chemins'!$AB4861</f>
        <v>9.0909090909090912E-2</v>
      </c>
      <c r="N4861" s="20">
        <f ca="1">'Synthese chemins'!N4861*'Synthese chemins'!$AB4861</f>
        <v>9.0909090909090912E-2</v>
      </c>
      <c r="O4861" s="20">
        <f ca="1">'Synthese chemins'!O4861*'Synthese chemins'!$AB4861</f>
        <v>0.18181818181818182</v>
      </c>
      <c r="P4861" s="20">
        <f ca="1">'Synthese chemins'!P4861*'Synthese chemins'!$AB4861</f>
        <v>0</v>
      </c>
      <c r="Q4861" s="20">
        <f ca="1">'Synthese chemins'!Q4861*'Synthese chemins'!$AB4861</f>
        <v>9.0909090909090912E-2</v>
      </c>
      <c r="R4861" s="20">
        <f ca="1">'Synthese chemins'!R4861*'Synthese chemins'!$AB4861</f>
        <v>0</v>
      </c>
      <c r="S4861" s="20">
        <f ca="1">'Synthese chemins'!S4861*'Synthese chemins'!$AB4861</f>
        <v>0</v>
      </c>
      <c r="T4861" s="20">
        <f ca="1">'Synthese chemins'!T4861*'Synthese chemins'!$AB4861</f>
        <v>0</v>
      </c>
      <c r="U4861" s="20">
        <f ca="1">'Synthese chemins'!U4861*'Synthese chemins'!$AB4861</f>
        <v>0</v>
      </c>
      <c r="V4861" s="20">
        <f ca="1">'Synthese chemins'!V4861*'Synthese chemins'!$AB4861</f>
        <v>0</v>
      </c>
      <c r="W4861" s="20">
        <f ca="1">'Synthese chemins'!W4861*'Synthese chemins'!$AB4861</f>
        <v>0</v>
      </c>
      <c r="X4861" s="20">
        <f ca="1">'Synthese chemins'!X4861*'Synthese chemins'!$AB4861</f>
        <v>0</v>
      </c>
      <c r="Y4861" s="5"/>
      <c r="Z4861" s="2">
        <f ca="1">'Synthese chemins'!AB4861</f>
        <v>9.0909090909090912E-2</v>
      </c>
      <c r="AA4861" s="19"/>
    </row>
    <row r="4862" spans="1:27">
      <c r="A4862" s="2">
        <f t="shared" si="101"/>
        <v>4861</v>
      </c>
      <c r="B4862" s="2">
        <f>'Synthese chemins'!B4862</f>
        <v>11</v>
      </c>
      <c r="C4862" s="2">
        <f>'Synthese chemins'!C4862</f>
        <v>4</v>
      </c>
      <c r="D4862" s="2" t="str">
        <f>'Synthese chemins'!D4862</f>
        <v>Non</v>
      </c>
      <c r="E4862" s="20">
        <f ca="1">'Synthese chemins'!E4862*'Synthese chemins'!$AB4862</f>
        <v>0</v>
      </c>
      <c r="F4862" s="20">
        <f ca="1">'Synthese chemins'!F4862*'Synthese chemins'!$AB4862</f>
        <v>0.54545454545454541</v>
      </c>
      <c r="G4862" s="20">
        <f ca="1">'Synthese chemins'!G4862*'Synthese chemins'!$AB4862</f>
        <v>0</v>
      </c>
      <c r="H4862" s="20">
        <f ca="1">'Synthese chemins'!H4862*'Synthese chemins'!$AB4862</f>
        <v>0</v>
      </c>
      <c r="I4862" s="20">
        <f ca="1">'Synthese chemins'!I4862*'Synthese chemins'!$AB4862</f>
        <v>0</v>
      </c>
      <c r="J4862" s="20">
        <f ca="1">'Synthese chemins'!J4862*'Synthese chemins'!$AB4862</f>
        <v>0</v>
      </c>
      <c r="K4862" s="20">
        <f ca="1">'Synthese chemins'!K4862*'Synthese chemins'!$AB4862</f>
        <v>0</v>
      </c>
      <c r="L4862" s="20">
        <f ca="1">'Synthese chemins'!L4862*'Synthese chemins'!$AB4862</f>
        <v>0</v>
      </c>
      <c r="M4862" s="20">
        <f ca="1">'Synthese chemins'!M4862*'Synthese chemins'!$AB4862</f>
        <v>0</v>
      </c>
      <c r="N4862" s="20">
        <f ca="1">'Synthese chemins'!N4862*'Synthese chemins'!$AB4862</f>
        <v>0</v>
      </c>
      <c r="O4862" s="20">
        <f ca="1">'Synthese chemins'!O4862*'Synthese chemins'!$AB4862</f>
        <v>0.27272727272727271</v>
      </c>
      <c r="P4862" s="20">
        <f ca="1">'Synthese chemins'!P4862*'Synthese chemins'!$AB4862</f>
        <v>0</v>
      </c>
      <c r="Q4862" s="20">
        <f ca="1">'Synthese chemins'!Q4862*'Synthese chemins'!$AB4862</f>
        <v>9.0909090909090912E-2</v>
      </c>
      <c r="R4862" s="20">
        <f ca="1">'Synthese chemins'!R4862*'Synthese chemins'!$AB4862</f>
        <v>9.0909090909090912E-2</v>
      </c>
      <c r="S4862" s="20">
        <f ca="1">'Synthese chemins'!S4862*'Synthese chemins'!$AB4862</f>
        <v>0</v>
      </c>
      <c r="T4862" s="20">
        <f ca="1">'Synthese chemins'!T4862*'Synthese chemins'!$AB4862</f>
        <v>0</v>
      </c>
      <c r="U4862" s="20">
        <f ca="1">'Synthese chemins'!U4862*'Synthese chemins'!$AB4862</f>
        <v>0</v>
      </c>
      <c r="V4862" s="20">
        <f ca="1">'Synthese chemins'!V4862*'Synthese chemins'!$AB4862</f>
        <v>0</v>
      </c>
      <c r="W4862" s="20">
        <f ca="1">'Synthese chemins'!W4862*'Synthese chemins'!$AB4862</f>
        <v>0</v>
      </c>
      <c r="X4862" s="20">
        <f ca="1">'Synthese chemins'!X4862*'Synthese chemins'!$AB4862</f>
        <v>0</v>
      </c>
      <c r="Y4862" s="5"/>
      <c r="Z4862" s="2">
        <f ca="1">'Synthese chemins'!AB4862</f>
        <v>9.0909090909090912E-2</v>
      </c>
      <c r="AA4862" s="19"/>
    </row>
    <row r="4863" spans="1:27">
      <c r="A4863" s="2">
        <f t="shared" si="101"/>
        <v>4862</v>
      </c>
      <c r="B4863" s="2">
        <f>'Synthese chemins'!B4863</f>
        <v>11</v>
      </c>
      <c r="C4863" s="2">
        <f>'Synthese chemins'!C4863</f>
        <v>3</v>
      </c>
      <c r="D4863" s="2" t="str">
        <f>'Synthese chemins'!D4863</f>
        <v>Non</v>
      </c>
      <c r="E4863" s="20">
        <f ca="1">'Synthese chemins'!E4863*'Synthese chemins'!$AB4863</f>
        <v>0</v>
      </c>
      <c r="F4863" s="20">
        <f ca="1">'Synthese chemins'!F4863*'Synthese chemins'!$AB4863</f>
        <v>0.54545454545454541</v>
      </c>
      <c r="G4863" s="20">
        <f ca="1">'Synthese chemins'!G4863*'Synthese chemins'!$AB4863</f>
        <v>0</v>
      </c>
      <c r="H4863" s="20">
        <f ca="1">'Synthese chemins'!H4863*'Synthese chemins'!$AB4863</f>
        <v>0</v>
      </c>
      <c r="I4863" s="20">
        <f ca="1">'Synthese chemins'!I4863*'Synthese chemins'!$AB4863</f>
        <v>0.36363636363636365</v>
      </c>
      <c r="J4863" s="20">
        <f ca="1">'Synthese chemins'!J4863*'Synthese chemins'!$AB4863</f>
        <v>0</v>
      </c>
      <c r="K4863" s="20">
        <f ca="1">'Synthese chemins'!K4863*'Synthese chemins'!$AB4863</f>
        <v>0</v>
      </c>
      <c r="L4863" s="20">
        <f ca="1">'Synthese chemins'!L4863*'Synthese chemins'!$AB4863</f>
        <v>0</v>
      </c>
      <c r="M4863" s="20">
        <f ca="1">'Synthese chemins'!M4863*'Synthese chemins'!$AB4863</f>
        <v>0</v>
      </c>
      <c r="N4863" s="20">
        <f ca="1">'Synthese chemins'!N4863*'Synthese chemins'!$AB4863</f>
        <v>0</v>
      </c>
      <c r="O4863" s="20">
        <f ca="1">'Synthese chemins'!O4863*'Synthese chemins'!$AB4863</f>
        <v>0</v>
      </c>
      <c r="P4863" s="20">
        <f ca="1">'Synthese chemins'!P4863*'Synthese chemins'!$AB4863</f>
        <v>0</v>
      </c>
      <c r="Q4863" s="20">
        <f ca="1">'Synthese chemins'!Q4863*'Synthese chemins'!$AB4863</f>
        <v>0</v>
      </c>
      <c r="R4863" s="20">
        <f ca="1">'Synthese chemins'!R4863*'Synthese chemins'!$AB4863</f>
        <v>9.0909090909090912E-2</v>
      </c>
      <c r="S4863" s="20">
        <f ca="1">'Synthese chemins'!S4863*'Synthese chemins'!$AB4863</f>
        <v>0</v>
      </c>
      <c r="T4863" s="20">
        <f ca="1">'Synthese chemins'!T4863*'Synthese chemins'!$AB4863</f>
        <v>0</v>
      </c>
      <c r="U4863" s="20">
        <f ca="1">'Synthese chemins'!U4863*'Synthese chemins'!$AB4863</f>
        <v>0</v>
      </c>
      <c r="V4863" s="20">
        <f ca="1">'Synthese chemins'!V4863*'Synthese chemins'!$AB4863</f>
        <v>0</v>
      </c>
      <c r="W4863" s="20">
        <f ca="1">'Synthese chemins'!W4863*'Synthese chemins'!$AB4863</f>
        <v>0</v>
      </c>
      <c r="X4863" s="20">
        <f ca="1">'Synthese chemins'!X4863*'Synthese chemins'!$AB4863</f>
        <v>0</v>
      </c>
      <c r="Y4863" s="5"/>
      <c r="Z4863" s="2">
        <f ca="1">'Synthese chemins'!AB4863</f>
        <v>9.0909090909090912E-2</v>
      </c>
      <c r="AA4863" s="19"/>
    </row>
    <row r="4864" spans="1:27">
      <c r="A4864" s="2">
        <f t="shared" si="101"/>
        <v>4863</v>
      </c>
      <c r="B4864" s="2">
        <f>'Synthese chemins'!B4864</f>
        <v>11</v>
      </c>
      <c r="C4864" s="2">
        <f>'Synthese chemins'!C4864</f>
        <v>2</v>
      </c>
      <c r="D4864" s="2" t="str">
        <f>'Synthese chemins'!D4864</f>
        <v>Non</v>
      </c>
      <c r="E4864" s="20">
        <f ca="1">'Synthese chemins'!E4864*'Synthese chemins'!$AB4864</f>
        <v>0</v>
      </c>
      <c r="F4864" s="20">
        <f ca="1">'Synthese chemins'!F4864*'Synthese chemins'!$AB4864</f>
        <v>0.81818181818181823</v>
      </c>
      <c r="G4864" s="20">
        <f ca="1">'Synthese chemins'!G4864*'Synthese chemins'!$AB4864</f>
        <v>0</v>
      </c>
      <c r="H4864" s="20">
        <f ca="1">'Synthese chemins'!H4864*'Synthese chemins'!$AB4864</f>
        <v>0</v>
      </c>
      <c r="I4864" s="20">
        <f ca="1">'Synthese chemins'!I4864*'Synthese chemins'!$AB4864</f>
        <v>0.18181818181818182</v>
      </c>
      <c r="J4864" s="20">
        <f ca="1">'Synthese chemins'!J4864*'Synthese chemins'!$AB4864</f>
        <v>0</v>
      </c>
      <c r="K4864" s="20">
        <f ca="1">'Synthese chemins'!K4864*'Synthese chemins'!$AB4864</f>
        <v>0</v>
      </c>
      <c r="L4864" s="20">
        <f ca="1">'Synthese chemins'!L4864*'Synthese chemins'!$AB4864</f>
        <v>0</v>
      </c>
      <c r="M4864" s="20">
        <f ca="1">'Synthese chemins'!M4864*'Synthese chemins'!$AB4864</f>
        <v>0</v>
      </c>
      <c r="N4864" s="20">
        <f ca="1">'Synthese chemins'!N4864*'Synthese chemins'!$AB4864</f>
        <v>0</v>
      </c>
      <c r="O4864" s="20">
        <f ca="1">'Synthese chemins'!O4864*'Synthese chemins'!$AB4864</f>
        <v>0</v>
      </c>
      <c r="P4864" s="20">
        <f ca="1">'Synthese chemins'!P4864*'Synthese chemins'!$AB4864</f>
        <v>0</v>
      </c>
      <c r="Q4864" s="20">
        <f ca="1">'Synthese chemins'!Q4864*'Synthese chemins'!$AB4864</f>
        <v>0</v>
      </c>
      <c r="R4864" s="20">
        <f ca="1">'Synthese chemins'!R4864*'Synthese chemins'!$AB4864</f>
        <v>0</v>
      </c>
      <c r="S4864" s="20">
        <f ca="1">'Synthese chemins'!S4864*'Synthese chemins'!$AB4864</f>
        <v>0</v>
      </c>
      <c r="T4864" s="20">
        <f ca="1">'Synthese chemins'!T4864*'Synthese chemins'!$AB4864</f>
        <v>0</v>
      </c>
      <c r="U4864" s="20">
        <f ca="1">'Synthese chemins'!U4864*'Synthese chemins'!$AB4864</f>
        <v>0</v>
      </c>
      <c r="V4864" s="20">
        <f ca="1">'Synthese chemins'!V4864*'Synthese chemins'!$AB4864</f>
        <v>0</v>
      </c>
      <c r="W4864" s="20">
        <f ca="1">'Synthese chemins'!W4864*'Synthese chemins'!$AB4864</f>
        <v>0</v>
      </c>
      <c r="X4864" s="20">
        <f ca="1">'Synthese chemins'!X4864*'Synthese chemins'!$AB4864</f>
        <v>0</v>
      </c>
      <c r="Y4864" s="5"/>
      <c r="Z4864" s="2">
        <f ca="1">'Synthese chemins'!AB4864</f>
        <v>9.0909090909090912E-2</v>
      </c>
      <c r="AA4864" s="19"/>
    </row>
    <row r="4865" spans="1:27">
      <c r="A4865" s="2">
        <f t="shared" si="101"/>
        <v>4864</v>
      </c>
      <c r="B4865" s="2">
        <f>'Synthese chemins'!B4865</f>
        <v>11</v>
      </c>
      <c r="C4865" s="2">
        <f>'Synthese chemins'!C4865</f>
        <v>3</v>
      </c>
      <c r="D4865" s="2" t="str">
        <f>'Synthese chemins'!D4865</f>
        <v>Non</v>
      </c>
      <c r="E4865" s="20">
        <f ca="1">'Synthese chemins'!E4865*'Synthese chemins'!$AB4865</f>
        <v>0</v>
      </c>
      <c r="F4865" s="20">
        <f ca="1">'Synthese chemins'!F4865*'Synthese chemins'!$AB4865</f>
        <v>0.72727272727272729</v>
      </c>
      <c r="G4865" s="20">
        <f ca="1">'Synthese chemins'!G4865*'Synthese chemins'!$AB4865</f>
        <v>0</v>
      </c>
      <c r="H4865" s="20">
        <f ca="1">'Synthese chemins'!H4865*'Synthese chemins'!$AB4865</f>
        <v>0</v>
      </c>
      <c r="I4865" s="20">
        <f ca="1">'Synthese chemins'!I4865*'Synthese chemins'!$AB4865</f>
        <v>0.18181818181818182</v>
      </c>
      <c r="J4865" s="20">
        <f ca="1">'Synthese chemins'!J4865*'Synthese chemins'!$AB4865</f>
        <v>0</v>
      </c>
      <c r="K4865" s="20">
        <f ca="1">'Synthese chemins'!K4865*'Synthese chemins'!$AB4865</f>
        <v>0</v>
      </c>
      <c r="L4865" s="20">
        <f ca="1">'Synthese chemins'!L4865*'Synthese chemins'!$AB4865</f>
        <v>0</v>
      </c>
      <c r="M4865" s="20">
        <f ca="1">'Synthese chemins'!M4865*'Synthese chemins'!$AB4865</f>
        <v>0</v>
      </c>
      <c r="N4865" s="20">
        <f ca="1">'Synthese chemins'!N4865*'Synthese chemins'!$AB4865</f>
        <v>0</v>
      </c>
      <c r="O4865" s="20">
        <f ca="1">'Synthese chemins'!O4865*'Synthese chemins'!$AB4865</f>
        <v>0</v>
      </c>
      <c r="P4865" s="20">
        <f ca="1">'Synthese chemins'!P4865*'Synthese chemins'!$AB4865</f>
        <v>0</v>
      </c>
      <c r="Q4865" s="20">
        <f ca="1">'Synthese chemins'!Q4865*'Synthese chemins'!$AB4865</f>
        <v>0</v>
      </c>
      <c r="R4865" s="20">
        <f ca="1">'Synthese chemins'!R4865*'Synthese chemins'!$AB4865</f>
        <v>9.0909090909090912E-2</v>
      </c>
      <c r="S4865" s="20">
        <f ca="1">'Synthese chemins'!S4865*'Synthese chemins'!$AB4865</f>
        <v>0</v>
      </c>
      <c r="T4865" s="20">
        <f ca="1">'Synthese chemins'!T4865*'Synthese chemins'!$AB4865</f>
        <v>0</v>
      </c>
      <c r="U4865" s="20">
        <f ca="1">'Synthese chemins'!U4865*'Synthese chemins'!$AB4865</f>
        <v>0</v>
      </c>
      <c r="V4865" s="20">
        <f ca="1">'Synthese chemins'!V4865*'Synthese chemins'!$AB4865</f>
        <v>0</v>
      </c>
      <c r="W4865" s="20">
        <f ca="1">'Synthese chemins'!W4865*'Synthese chemins'!$AB4865</f>
        <v>0</v>
      </c>
      <c r="X4865" s="20">
        <f ca="1">'Synthese chemins'!X4865*'Synthese chemins'!$AB4865</f>
        <v>0</v>
      </c>
      <c r="Y4865" s="5"/>
      <c r="Z4865" s="2">
        <f ca="1">'Synthese chemins'!AB4865</f>
        <v>9.0909090909090912E-2</v>
      </c>
      <c r="AA4865" s="19"/>
    </row>
    <row r="4866" spans="1:27">
      <c r="A4866" s="2">
        <f t="shared" si="101"/>
        <v>4865</v>
      </c>
      <c r="B4866" s="2">
        <f>'Synthese chemins'!B4866</f>
        <v>11</v>
      </c>
      <c r="C4866" s="2">
        <f>'Synthese chemins'!C4866</f>
        <v>2</v>
      </c>
      <c r="D4866" s="2" t="str">
        <f>'Synthese chemins'!D4866</f>
        <v>Non</v>
      </c>
      <c r="E4866" s="20">
        <f ca="1">'Synthese chemins'!E4866*'Synthese chemins'!$AB4866</f>
        <v>0</v>
      </c>
      <c r="F4866" s="20">
        <f ca="1">'Synthese chemins'!F4866*'Synthese chemins'!$AB4866</f>
        <v>0.90909090909090917</v>
      </c>
      <c r="G4866" s="20">
        <f ca="1">'Synthese chemins'!G4866*'Synthese chemins'!$AB4866</f>
        <v>0</v>
      </c>
      <c r="H4866" s="20">
        <f ca="1">'Synthese chemins'!H4866*'Synthese chemins'!$AB4866</f>
        <v>0</v>
      </c>
      <c r="I4866" s="20">
        <f ca="1">'Synthese chemins'!I4866*'Synthese chemins'!$AB4866</f>
        <v>0</v>
      </c>
      <c r="J4866" s="20">
        <f ca="1">'Synthese chemins'!J4866*'Synthese chemins'!$AB4866</f>
        <v>0</v>
      </c>
      <c r="K4866" s="20">
        <f ca="1">'Synthese chemins'!K4866*'Synthese chemins'!$AB4866</f>
        <v>0</v>
      </c>
      <c r="L4866" s="20">
        <f ca="1">'Synthese chemins'!L4866*'Synthese chemins'!$AB4866</f>
        <v>0</v>
      </c>
      <c r="M4866" s="20">
        <f ca="1">'Synthese chemins'!M4866*'Synthese chemins'!$AB4866</f>
        <v>0</v>
      </c>
      <c r="N4866" s="20">
        <f ca="1">'Synthese chemins'!N4866*'Synthese chemins'!$AB4866</f>
        <v>9.0909090909090912E-2</v>
      </c>
      <c r="O4866" s="20">
        <f ca="1">'Synthese chemins'!O4866*'Synthese chemins'!$AB4866</f>
        <v>0</v>
      </c>
      <c r="P4866" s="20">
        <f ca="1">'Synthese chemins'!P4866*'Synthese chemins'!$AB4866</f>
        <v>0</v>
      </c>
      <c r="Q4866" s="20">
        <f ca="1">'Synthese chemins'!Q4866*'Synthese chemins'!$AB4866</f>
        <v>0</v>
      </c>
      <c r="R4866" s="20">
        <f ca="1">'Synthese chemins'!R4866*'Synthese chemins'!$AB4866</f>
        <v>0</v>
      </c>
      <c r="S4866" s="20">
        <f ca="1">'Synthese chemins'!S4866*'Synthese chemins'!$AB4866</f>
        <v>0</v>
      </c>
      <c r="T4866" s="20">
        <f ca="1">'Synthese chemins'!T4866*'Synthese chemins'!$AB4866</f>
        <v>0</v>
      </c>
      <c r="U4866" s="20">
        <f ca="1">'Synthese chemins'!U4866*'Synthese chemins'!$AB4866</f>
        <v>0</v>
      </c>
      <c r="V4866" s="20">
        <f ca="1">'Synthese chemins'!V4866*'Synthese chemins'!$AB4866</f>
        <v>0</v>
      </c>
      <c r="W4866" s="20">
        <f ca="1">'Synthese chemins'!W4866*'Synthese chemins'!$AB4866</f>
        <v>0</v>
      </c>
      <c r="X4866" s="20">
        <f ca="1">'Synthese chemins'!X4866*'Synthese chemins'!$AB4866</f>
        <v>0</v>
      </c>
      <c r="Y4866" s="5"/>
      <c r="Z4866" s="2">
        <f ca="1">'Synthese chemins'!AB4866</f>
        <v>9.0909090909090912E-2</v>
      </c>
      <c r="AA4866" s="19"/>
    </row>
    <row r="4867" spans="1:27">
      <c r="A4867" s="2">
        <f t="shared" ref="A4867:A4930" si="102">ROW(A4867)-1</f>
        <v>4866</v>
      </c>
      <c r="B4867" s="2">
        <f>'Synthese chemins'!B4867</f>
        <v>11</v>
      </c>
      <c r="C4867" s="2">
        <f>'Synthese chemins'!C4867</f>
        <v>5</v>
      </c>
      <c r="D4867" s="2" t="str">
        <f>'Synthese chemins'!D4867</f>
        <v>Non</v>
      </c>
      <c r="E4867" s="20">
        <f ca="1">'Synthese chemins'!E4867*'Synthese chemins'!$AB4867</f>
        <v>0</v>
      </c>
      <c r="F4867" s="20">
        <f ca="1">'Synthese chemins'!F4867*'Synthese chemins'!$AB4867</f>
        <v>0.54545454545454541</v>
      </c>
      <c r="G4867" s="20">
        <f ca="1">'Synthese chemins'!G4867*'Synthese chemins'!$AB4867</f>
        <v>0</v>
      </c>
      <c r="H4867" s="20">
        <f ca="1">'Synthese chemins'!H4867*'Synthese chemins'!$AB4867</f>
        <v>0</v>
      </c>
      <c r="I4867" s="20">
        <f ca="1">'Synthese chemins'!I4867*'Synthese chemins'!$AB4867</f>
        <v>0.18181818181818182</v>
      </c>
      <c r="J4867" s="20">
        <f ca="1">'Synthese chemins'!J4867*'Synthese chemins'!$AB4867</f>
        <v>0</v>
      </c>
      <c r="K4867" s="20">
        <f ca="1">'Synthese chemins'!K4867*'Synthese chemins'!$AB4867</f>
        <v>0</v>
      </c>
      <c r="L4867" s="20">
        <f ca="1">'Synthese chemins'!L4867*'Synthese chemins'!$AB4867</f>
        <v>0</v>
      </c>
      <c r="M4867" s="20">
        <f ca="1">'Synthese chemins'!M4867*'Synthese chemins'!$AB4867</f>
        <v>9.0909090909090912E-2</v>
      </c>
      <c r="N4867" s="20">
        <f ca="1">'Synthese chemins'!N4867*'Synthese chemins'!$AB4867</f>
        <v>9.0909090909090912E-2</v>
      </c>
      <c r="O4867" s="20">
        <f ca="1">'Synthese chemins'!O4867*'Synthese chemins'!$AB4867</f>
        <v>0</v>
      </c>
      <c r="P4867" s="20">
        <f ca="1">'Synthese chemins'!P4867*'Synthese chemins'!$AB4867</f>
        <v>0</v>
      </c>
      <c r="Q4867" s="20">
        <f ca="1">'Synthese chemins'!Q4867*'Synthese chemins'!$AB4867</f>
        <v>9.0909090909090912E-2</v>
      </c>
      <c r="R4867" s="20">
        <f ca="1">'Synthese chemins'!R4867*'Synthese chemins'!$AB4867</f>
        <v>0</v>
      </c>
      <c r="S4867" s="20">
        <f ca="1">'Synthese chemins'!S4867*'Synthese chemins'!$AB4867</f>
        <v>0</v>
      </c>
      <c r="T4867" s="20">
        <f ca="1">'Synthese chemins'!T4867*'Synthese chemins'!$AB4867</f>
        <v>0</v>
      </c>
      <c r="U4867" s="20">
        <f ca="1">'Synthese chemins'!U4867*'Synthese chemins'!$AB4867</f>
        <v>0</v>
      </c>
      <c r="V4867" s="20">
        <f ca="1">'Synthese chemins'!V4867*'Synthese chemins'!$AB4867</f>
        <v>0</v>
      </c>
      <c r="W4867" s="20">
        <f ca="1">'Synthese chemins'!W4867*'Synthese chemins'!$AB4867</f>
        <v>0</v>
      </c>
      <c r="X4867" s="20">
        <f ca="1">'Synthese chemins'!X4867*'Synthese chemins'!$AB4867</f>
        <v>0</v>
      </c>
      <c r="Y4867" s="5"/>
      <c r="Z4867" s="2">
        <f ca="1">'Synthese chemins'!AB4867</f>
        <v>9.0909090909090912E-2</v>
      </c>
      <c r="AA4867" s="19"/>
    </row>
    <row r="4868" spans="1:27">
      <c r="A4868" s="2">
        <f t="shared" si="102"/>
        <v>4867</v>
      </c>
      <c r="B4868" s="2">
        <f>'Synthese chemins'!B4868</f>
        <v>11</v>
      </c>
      <c r="C4868" s="2">
        <f>'Synthese chemins'!C4868</f>
        <v>3</v>
      </c>
      <c r="D4868" s="2" t="str">
        <f>'Synthese chemins'!D4868</f>
        <v>Non</v>
      </c>
      <c r="E4868" s="20">
        <f ca="1">'Synthese chemins'!E4868*'Synthese chemins'!$AB4868</f>
        <v>0</v>
      </c>
      <c r="F4868" s="20">
        <f ca="1">'Synthese chemins'!F4868*'Synthese chemins'!$AB4868</f>
        <v>9.0909090909090912E-2</v>
      </c>
      <c r="G4868" s="20">
        <f ca="1">'Synthese chemins'!G4868*'Synthese chemins'!$AB4868</f>
        <v>0</v>
      </c>
      <c r="H4868" s="20">
        <f ca="1">'Synthese chemins'!H4868*'Synthese chemins'!$AB4868</f>
        <v>0</v>
      </c>
      <c r="I4868" s="20">
        <f ca="1">'Synthese chemins'!I4868*'Synthese chemins'!$AB4868</f>
        <v>0</v>
      </c>
      <c r="J4868" s="20">
        <f ca="1">'Synthese chemins'!J4868*'Synthese chemins'!$AB4868</f>
        <v>0</v>
      </c>
      <c r="K4868" s="20">
        <f ca="1">'Synthese chemins'!K4868*'Synthese chemins'!$AB4868</f>
        <v>0</v>
      </c>
      <c r="L4868" s="20">
        <f ca="1">'Synthese chemins'!L4868*'Synthese chemins'!$AB4868</f>
        <v>0</v>
      </c>
      <c r="M4868" s="20">
        <f ca="1">'Synthese chemins'!M4868*'Synthese chemins'!$AB4868</f>
        <v>0</v>
      </c>
      <c r="N4868" s="20">
        <f ca="1">'Synthese chemins'!N4868*'Synthese chemins'!$AB4868</f>
        <v>0.36363636363636365</v>
      </c>
      <c r="O4868" s="20">
        <f ca="1">'Synthese chemins'!O4868*'Synthese chemins'!$AB4868</f>
        <v>0</v>
      </c>
      <c r="P4868" s="20">
        <f ca="1">'Synthese chemins'!P4868*'Synthese chemins'!$AB4868</f>
        <v>0</v>
      </c>
      <c r="Q4868" s="20">
        <f ca="1">'Synthese chemins'!Q4868*'Synthese chemins'!$AB4868</f>
        <v>0.54545454545454541</v>
      </c>
      <c r="R4868" s="20">
        <f ca="1">'Synthese chemins'!R4868*'Synthese chemins'!$AB4868</f>
        <v>0</v>
      </c>
      <c r="S4868" s="20">
        <f ca="1">'Synthese chemins'!S4868*'Synthese chemins'!$AB4868</f>
        <v>0</v>
      </c>
      <c r="T4868" s="20">
        <f ca="1">'Synthese chemins'!T4868*'Synthese chemins'!$AB4868</f>
        <v>0</v>
      </c>
      <c r="U4868" s="20">
        <f ca="1">'Synthese chemins'!U4868*'Synthese chemins'!$AB4868</f>
        <v>0</v>
      </c>
      <c r="V4868" s="20">
        <f ca="1">'Synthese chemins'!V4868*'Synthese chemins'!$AB4868</f>
        <v>0</v>
      </c>
      <c r="W4868" s="20">
        <f ca="1">'Synthese chemins'!W4868*'Synthese chemins'!$AB4868</f>
        <v>0</v>
      </c>
      <c r="X4868" s="20">
        <f ca="1">'Synthese chemins'!X4868*'Synthese chemins'!$AB4868</f>
        <v>0</v>
      </c>
      <c r="Y4868" s="5"/>
      <c r="Z4868" s="2">
        <f ca="1">'Synthese chemins'!AB4868</f>
        <v>9.0909090909090912E-2</v>
      </c>
      <c r="AA4868" s="19"/>
    </row>
    <row r="4869" spans="1:27">
      <c r="A4869" s="2">
        <f t="shared" si="102"/>
        <v>4868</v>
      </c>
      <c r="B4869" s="2">
        <f>'Synthese chemins'!B4869</f>
        <v>11</v>
      </c>
      <c r="C4869" s="2">
        <f>'Synthese chemins'!C4869</f>
        <v>3</v>
      </c>
      <c r="D4869" s="2" t="str">
        <f>'Synthese chemins'!D4869</f>
        <v>Non</v>
      </c>
      <c r="E4869" s="20">
        <f ca="1">'Synthese chemins'!E4869*'Synthese chemins'!$AB4869</f>
        <v>0</v>
      </c>
      <c r="F4869" s="20">
        <f ca="1">'Synthese chemins'!F4869*'Synthese chemins'!$AB4869</f>
        <v>0.63636363636363635</v>
      </c>
      <c r="G4869" s="20">
        <f ca="1">'Synthese chemins'!G4869*'Synthese chemins'!$AB4869</f>
        <v>0</v>
      </c>
      <c r="H4869" s="20">
        <f ca="1">'Synthese chemins'!H4869*'Synthese chemins'!$AB4869</f>
        <v>9.0909090909090912E-2</v>
      </c>
      <c r="I4869" s="20">
        <f ca="1">'Synthese chemins'!I4869*'Synthese chemins'!$AB4869</f>
        <v>0.27272727272727271</v>
      </c>
      <c r="J4869" s="20">
        <f ca="1">'Synthese chemins'!J4869*'Synthese chemins'!$AB4869</f>
        <v>0</v>
      </c>
      <c r="K4869" s="20">
        <f ca="1">'Synthese chemins'!K4869*'Synthese chemins'!$AB4869</f>
        <v>0</v>
      </c>
      <c r="L4869" s="20">
        <f ca="1">'Synthese chemins'!L4869*'Synthese chemins'!$AB4869</f>
        <v>0</v>
      </c>
      <c r="M4869" s="20">
        <f ca="1">'Synthese chemins'!M4869*'Synthese chemins'!$AB4869</f>
        <v>0</v>
      </c>
      <c r="N4869" s="20">
        <f ca="1">'Synthese chemins'!N4869*'Synthese chemins'!$AB4869</f>
        <v>0</v>
      </c>
      <c r="O4869" s="20">
        <f ca="1">'Synthese chemins'!O4869*'Synthese chemins'!$AB4869</f>
        <v>0</v>
      </c>
      <c r="P4869" s="20">
        <f ca="1">'Synthese chemins'!P4869*'Synthese chemins'!$AB4869</f>
        <v>0</v>
      </c>
      <c r="Q4869" s="20">
        <f ca="1">'Synthese chemins'!Q4869*'Synthese chemins'!$AB4869</f>
        <v>0</v>
      </c>
      <c r="R4869" s="20">
        <f ca="1">'Synthese chemins'!R4869*'Synthese chemins'!$AB4869</f>
        <v>0</v>
      </c>
      <c r="S4869" s="20">
        <f ca="1">'Synthese chemins'!S4869*'Synthese chemins'!$AB4869</f>
        <v>0</v>
      </c>
      <c r="T4869" s="20">
        <f ca="1">'Synthese chemins'!T4869*'Synthese chemins'!$AB4869</f>
        <v>0</v>
      </c>
      <c r="U4869" s="20">
        <f ca="1">'Synthese chemins'!U4869*'Synthese chemins'!$AB4869</f>
        <v>0</v>
      </c>
      <c r="V4869" s="20">
        <f ca="1">'Synthese chemins'!V4869*'Synthese chemins'!$AB4869</f>
        <v>0</v>
      </c>
      <c r="W4869" s="20">
        <f ca="1">'Synthese chemins'!W4869*'Synthese chemins'!$AB4869</f>
        <v>0</v>
      </c>
      <c r="X4869" s="20">
        <f ca="1">'Synthese chemins'!X4869*'Synthese chemins'!$AB4869</f>
        <v>0</v>
      </c>
      <c r="Y4869" s="5"/>
      <c r="Z4869" s="2">
        <f ca="1">'Synthese chemins'!AB4869</f>
        <v>9.0909090909090912E-2</v>
      </c>
      <c r="AA4869" s="19"/>
    </row>
    <row r="4870" spans="1:27">
      <c r="A4870" s="2">
        <f t="shared" si="102"/>
        <v>4869</v>
      </c>
      <c r="B4870" s="2">
        <f>'Synthese chemins'!B4870</f>
        <v>11</v>
      </c>
      <c r="C4870" s="2">
        <f>'Synthese chemins'!C4870</f>
        <v>2</v>
      </c>
      <c r="D4870" s="2" t="str">
        <f>'Synthese chemins'!D4870</f>
        <v>Non</v>
      </c>
      <c r="E4870" s="20">
        <f ca="1">'Synthese chemins'!E4870*'Synthese chemins'!$AB4870</f>
        <v>0</v>
      </c>
      <c r="F4870" s="20">
        <f ca="1">'Synthese chemins'!F4870*'Synthese chemins'!$AB4870</f>
        <v>0.63636363636363635</v>
      </c>
      <c r="G4870" s="20">
        <f ca="1">'Synthese chemins'!G4870*'Synthese chemins'!$AB4870</f>
        <v>0</v>
      </c>
      <c r="H4870" s="20">
        <f ca="1">'Synthese chemins'!H4870*'Synthese chemins'!$AB4870</f>
        <v>0</v>
      </c>
      <c r="I4870" s="20">
        <f ca="1">'Synthese chemins'!I4870*'Synthese chemins'!$AB4870</f>
        <v>0.36363636363636365</v>
      </c>
      <c r="J4870" s="20">
        <f ca="1">'Synthese chemins'!J4870*'Synthese chemins'!$AB4870</f>
        <v>0</v>
      </c>
      <c r="K4870" s="20">
        <f ca="1">'Synthese chemins'!K4870*'Synthese chemins'!$AB4870</f>
        <v>0</v>
      </c>
      <c r="L4870" s="20">
        <f ca="1">'Synthese chemins'!L4870*'Synthese chemins'!$AB4870</f>
        <v>0</v>
      </c>
      <c r="M4870" s="20">
        <f ca="1">'Synthese chemins'!M4870*'Synthese chemins'!$AB4870</f>
        <v>0</v>
      </c>
      <c r="N4870" s="20">
        <f ca="1">'Synthese chemins'!N4870*'Synthese chemins'!$AB4870</f>
        <v>0</v>
      </c>
      <c r="O4870" s="20">
        <f ca="1">'Synthese chemins'!O4870*'Synthese chemins'!$AB4870</f>
        <v>0</v>
      </c>
      <c r="P4870" s="20">
        <f ca="1">'Synthese chemins'!P4870*'Synthese chemins'!$AB4870</f>
        <v>0</v>
      </c>
      <c r="Q4870" s="20">
        <f ca="1">'Synthese chemins'!Q4870*'Synthese chemins'!$AB4870</f>
        <v>0</v>
      </c>
      <c r="R4870" s="20">
        <f ca="1">'Synthese chemins'!R4870*'Synthese chemins'!$AB4870</f>
        <v>0</v>
      </c>
      <c r="S4870" s="20">
        <f ca="1">'Synthese chemins'!S4870*'Synthese chemins'!$AB4870</f>
        <v>0</v>
      </c>
      <c r="T4870" s="20">
        <f ca="1">'Synthese chemins'!T4870*'Synthese chemins'!$AB4870</f>
        <v>0</v>
      </c>
      <c r="U4870" s="20">
        <f ca="1">'Synthese chemins'!U4870*'Synthese chemins'!$AB4870</f>
        <v>0</v>
      </c>
      <c r="V4870" s="20">
        <f ca="1">'Synthese chemins'!V4870*'Synthese chemins'!$AB4870</f>
        <v>0</v>
      </c>
      <c r="W4870" s="20">
        <f ca="1">'Synthese chemins'!W4870*'Synthese chemins'!$AB4870</f>
        <v>0</v>
      </c>
      <c r="X4870" s="20">
        <f ca="1">'Synthese chemins'!X4870*'Synthese chemins'!$AB4870</f>
        <v>0</v>
      </c>
      <c r="Y4870" s="5"/>
      <c r="Z4870" s="2">
        <f ca="1">'Synthese chemins'!AB4870</f>
        <v>9.0909090909090912E-2</v>
      </c>
      <c r="AA4870" s="19"/>
    </row>
    <row r="4871" spans="1:27">
      <c r="A4871" s="2">
        <f t="shared" si="102"/>
        <v>4870</v>
      </c>
      <c r="B4871" s="2">
        <f>'Synthese chemins'!B4871</f>
        <v>11</v>
      </c>
      <c r="C4871" s="2">
        <f>'Synthese chemins'!C4871</f>
        <v>4</v>
      </c>
      <c r="D4871" s="2" t="str">
        <f>'Synthese chemins'!D4871</f>
        <v>Non</v>
      </c>
      <c r="E4871" s="20">
        <f ca="1">'Synthese chemins'!E4871*'Synthese chemins'!$AB4871</f>
        <v>0</v>
      </c>
      <c r="F4871" s="20">
        <f ca="1">'Synthese chemins'!F4871*'Synthese chemins'!$AB4871</f>
        <v>0.54545454545454541</v>
      </c>
      <c r="G4871" s="20">
        <f ca="1">'Synthese chemins'!G4871*'Synthese chemins'!$AB4871</f>
        <v>0</v>
      </c>
      <c r="H4871" s="20">
        <f ca="1">'Synthese chemins'!H4871*'Synthese chemins'!$AB4871</f>
        <v>0</v>
      </c>
      <c r="I4871" s="20">
        <f ca="1">'Synthese chemins'!I4871*'Synthese chemins'!$AB4871</f>
        <v>0.18181818181818182</v>
      </c>
      <c r="J4871" s="20">
        <f ca="1">'Synthese chemins'!J4871*'Synthese chemins'!$AB4871</f>
        <v>0</v>
      </c>
      <c r="K4871" s="20">
        <f ca="1">'Synthese chemins'!K4871*'Synthese chemins'!$AB4871</f>
        <v>0</v>
      </c>
      <c r="L4871" s="20">
        <f ca="1">'Synthese chemins'!L4871*'Synthese chemins'!$AB4871</f>
        <v>0</v>
      </c>
      <c r="M4871" s="20">
        <f ca="1">'Synthese chemins'!M4871*'Synthese chemins'!$AB4871</f>
        <v>0.18181818181818182</v>
      </c>
      <c r="N4871" s="20">
        <f ca="1">'Synthese chemins'!N4871*'Synthese chemins'!$AB4871</f>
        <v>0</v>
      </c>
      <c r="O4871" s="20">
        <f ca="1">'Synthese chemins'!O4871*'Synthese chemins'!$AB4871</f>
        <v>0</v>
      </c>
      <c r="P4871" s="20">
        <f ca="1">'Synthese chemins'!P4871*'Synthese chemins'!$AB4871</f>
        <v>0</v>
      </c>
      <c r="Q4871" s="20">
        <f ca="1">'Synthese chemins'!Q4871*'Synthese chemins'!$AB4871</f>
        <v>0</v>
      </c>
      <c r="R4871" s="20">
        <f ca="1">'Synthese chemins'!R4871*'Synthese chemins'!$AB4871</f>
        <v>9.0909090909090912E-2</v>
      </c>
      <c r="S4871" s="20">
        <f ca="1">'Synthese chemins'!S4871*'Synthese chemins'!$AB4871</f>
        <v>0</v>
      </c>
      <c r="T4871" s="20">
        <f ca="1">'Synthese chemins'!T4871*'Synthese chemins'!$AB4871</f>
        <v>0</v>
      </c>
      <c r="U4871" s="20">
        <f ca="1">'Synthese chemins'!U4871*'Synthese chemins'!$AB4871</f>
        <v>0</v>
      </c>
      <c r="V4871" s="20">
        <f ca="1">'Synthese chemins'!V4871*'Synthese chemins'!$AB4871</f>
        <v>0</v>
      </c>
      <c r="W4871" s="20">
        <f ca="1">'Synthese chemins'!W4871*'Synthese chemins'!$AB4871</f>
        <v>0</v>
      </c>
      <c r="X4871" s="20">
        <f ca="1">'Synthese chemins'!X4871*'Synthese chemins'!$AB4871</f>
        <v>0</v>
      </c>
      <c r="Y4871" s="5"/>
      <c r="Z4871" s="2">
        <f ca="1">'Synthese chemins'!AB4871</f>
        <v>9.0909090909090912E-2</v>
      </c>
      <c r="AA4871" s="19"/>
    </row>
    <row r="4872" spans="1:27">
      <c r="A4872" s="2">
        <f t="shared" si="102"/>
        <v>4871</v>
      </c>
      <c r="B4872" s="2">
        <f>'Synthese chemins'!B4872</f>
        <v>11</v>
      </c>
      <c r="C4872" s="2">
        <f>'Synthese chemins'!C4872</f>
        <v>2</v>
      </c>
      <c r="D4872" s="2" t="str">
        <f>'Synthese chemins'!D4872</f>
        <v>Non</v>
      </c>
      <c r="E4872" s="20">
        <f ca="1">'Synthese chemins'!E4872*'Synthese chemins'!$AB4872</f>
        <v>0</v>
      </c>
      <c r="F4872" s="20">
        <f ca="1">'Synthese chemins'!F4872*'Synthese chemins'!$AB4872</f>
        <v>0.72727272727272729</v>
      </c>
      <c r="G4872" s="20">
        <f ca="1">'Synthese chemins'!G4872*'Synthese chemins'!$AB4872</f>
        <v>0</v>
      </c>
      <c r="H4872" s="20">
        <f ca="1">'Synthese chemins'!H4872*'Synthese chemins'!$AB4872</f>
        <v>0</v>
      </c>
      <c r="I4872" s="20">
        <f ca="1">'Synthese chemins'!I4872*'Synthese chemins'!$AB4872</f>
        <v>0.27272727272727271</v>
      </c>
      <c r="J4872" s="20">
        <f ca="1">'Synthese chemins'!J4872*'Synthese chemins'!$AB4872</f>
        <v>0</v>
      </c>
      <c r="K4872" s="20">
        <f ca="1">'Synthese chemins'!K4872*'Synthese chemins'!$AB4872</f>
        <v>0</v>
      </c>
      <c r="L4872" s="20">
        <f ca="1">'Synthese chemins'!L4872*'Synthese chemins'!$AB4872</f>
        <v>0</v>
      </c>
      <c r="M4872" s="20">
        <f ca="1">'Synthese chemins'!M4872*'Synthese chemins'!$AB4872</f>
        <v>0</v>
      </c>
      <c r="N4872" s="20">
        <f ca="1">'Synthese chemins'!N4872*'Synthese chemins'!$AB4872</f>
        <v>0</v>
      </c>
      <c r="O4872" s="20">
        <f ca="1">'Synthese chemins'!O4872*'Synthese chemins'!$AB4872</f>
        <v>0</v>
      </c>
      <c r="P4872" s="20">
        <f ca="1">'Synthese chemins'!P4872*'Synthese chemins'!$AB4872</f>
        <v>0</v>
      </c>
      <c r="Q4872" s="20">
        <f ca="1">'Synthese chemins'!Q4872*'Synthese chemins'!$AB4872</f>
        <v>0</v>
      </c>
      <c r="R4872" s="20">
        <f ca="1">'Synthese chemins'!R4872*'Synthese chemins'!$AB4872</f>
        <v>0</v>
      </c>
      <c r="S4872" s="20">
        <f ca="1">'Synthese chemins'!S4872*'Synthese chemins'!$AB4872</f>
        <v>0</v>
      </c>
      <c r="T4872" s="20">
        <f ca="1">'Synthese chemins'!T4872*'Synthese chemins'!$AB4872</f>
        <v>0</v>
      </c>
      <c r="U4872" s="20">
        <f ca="1">'Synthese chemins'!U4872*'Synthese chemins'!$AB4872</f>
        <v>0</v>
      </c>
      <c r="V4872" s="20">
        <f ca="1">'Synthese chemins'!V4872*'Synthese chemins'!$AB4872</f>
        <v>0</v>
      </c>
      <c r="W4872" s="20">
        <f ca="1">'Synthese chemins'!W4872*'Synthese chemins'!$AB4872</f>
        <v>0</v>
      </c>
      <c r="X4872" s="20">
        <f ca="1">'Synthese chemins'!X4872*'Synthese chemins'!$AB4872</f>
        <v>0</v>
      </c>
      <c r="Y4872" s="5"/>
      <c r="Z4872" s="2">
        <f ca="1">'Synthese chemins'!AB4872</f>
        <v>9.0909090909090912E-2</v>
      </c>
      <c r="AA4872" s="19"/>
    </row>
    <row r="4873" spans="1:27">
      <c r="A4873" s="2">
        <f t="shared" si="102"/>
        <v>4872</v>
      </c>
      <c r="B4873" s="2">
        <f>'Synthese chemins'!B4873</f>
        <v>11</v>
      </c>
      <c r="C4873" s="2">
        <f>'Synthese chemins'!C4873</f>
        <v>2</v>
      </c>
      <c r="D4873" s="2" t="str">
        <f>'Synthese chemins'!D4873</f>
        <v>Non</v>
      </c>
      <c r="E4873" s="20">
        <f ca="1">'Synthese chemins'!E4873*'Synthese chemins'!$AB4873</f>
        <v>0</v>
      </c>
      <c r="F4873" s="20">
        <f ca="1">'Synthese chemins'!F4873*'Synthese chemins'!$AB4873</f>
        <v>0.63636363636363635</v>
      </c>
      <c r="G4873" s="20">
        <f ca="1">'Synthese chemins'!G4873*'Synthese chemins'!$AB4873</f>
        <v>0</v>
      </c>
      <c r="H4873" s="20">
        <f ca="1">'Synthese chemins'!H4873*'Synthese chemins'!$AB4873</f>
        <v>0</v>
      </c>
      <c r="I4873" s="20">
        <f ca="1">'Synthese chemins'!I4873*'Synthese chemins'!$AB4873</f>
        <v>0.36363636363636365</v>
      </c>
      <c r="J4873" s="20">
        <f ca="1">'Synthese chemins'!J4873*'Synthese chemins'!$AB4873</f>
        <v>0</v>
      </c>
      <c r="K4873" s="20">
        <f ca="1">'Synthese chemins'!K4873*'Synthese chemins'!$AB4873</f>
        <v>0</v>
      </c>
      <c r="L4873" s="20">
        <f ca="1">'Synthese chemins'!L4873*'Synthese chemins'!$AB4873</f>
        <v>0</v>
      </c>
      <c r="M4873" s="20">
        <f ca="1">'Synthese chemins'!M4873*'Synthese chemins'!$AB4873</f>
        <v>0</v>
      </c>
      <c r="N4873" s="20">
        <f ca="1">'Synthese chemins'!N4873*'Synthese chemins'!$AB4873</f>
        <v>0</v>
      </c>
      <c r="O4873" s="20">
        <f ca="1">'Synthese chemins'!O4873*'Synthese chemins'!$AB4873</f>
        <v>0</v>
      </c>
      <c r="P4873" s="20">
        <f ca="1">'Synthese chemins'!P4873*'Synthese chemins'!$AB4873</f>
        <v>0</v>
      </c>
      <c r="Q4873" s="20">
        <f ca="1">'Synthese chemins'!Q4873*'Synthese chemins'!$AB4873</f>
        <v>0</v>
      </c>
      <c r="R4873" s="20">
        <f ca="1">'Synthese chemins'!R4873*'Synthese chemins'!$AB4873</f>
        <v>0</v>
      </c>
      <c r="S4873" s="20">
        <f ca="1">'Synthese chemins'!S4873*'Synthese chemins'!$AB4873</f>
        <v>0</v>
      </c>
      <c r="T4873" s="20">
        <f ca="1">'Synthese chemins'!T4873*'Synthese chemins'!$AB4873</f>
        <v>0</v>
      </c>
      <c r="U4873" s="20">
        <f ca="1">'Synthese chemins'!U4873*'Synthese chemins'!$AB4873</f>
        <v>0</v>
      </c>
      <c r="V4873" s="20">
        <f ca="1">'Synthese chemins'!V4873*'Synthese chemins'!$AB4873</f>
        <v>0</v>
      </c>
      <c r="W4873" s="20">
        <f ca="1">'Synthese chemins'!W4873*'Synthese chemins'!$AB4873</f>
        <v>0</v>
      </c>
      <c r="X4873" s="20">
        <f ca="1">'Synthese chemins'!X4873*'Synthese chemins'!$AB4873</f>
        <v>0</v>
      </c>
      <c r="Y4873" s="5"/>
      <c r="Z4873" s="2">
        <f ca="1">'Synthese chemins'!AB4873</f>
        <v>9.0909090909090912E-2</v>
      </c>
      <c r="AA4873" s="19"/>
    </row>
    <row r="4874" spans="1:27">
      <c r="A4874" s="2">
        <f t="shared" si="102"/>
        <v>4873</v>
      </c>
      <c r="B4874" s="2">
        <f>'Synthese chemins'!B4874</f>
        <v>11</v>
      </c>
      <c r="C4874" s="2">
        <f>'Synthese chemins'!C4874</f>
        <v>3</v>
      </c>
      <c r="D4874" s="2" t="str">
        <f>'Synthese chemins'!D4874</f>
        <v>Non</v>
      </c>
      <c r="E4874" s="20">
        <f ca="1">'Synthese chemins'!E4874*'Synthese chemins'!$AB4874</f>
        <v>0</v>
      </c>
      <c r="F4874" s="20">
        <f ca="1">'Synthese chemins'!F4874*'Synthese chemins'!$AB4874</f>
        <v>0.54545454545454541</v>
      </c>
      <c r="G4874" s="20">
        <f ca="1">'Synthese chemins'!G4874*'Synthese chemins'!$AB4874</f>
        <v>0</v>
      </c>
      <c r="H4874" s="20">
        <f ca="1">'Synthese chemins'!H4874*'Synthese chemins'!$AB4874</f>
        <v>9.0909090909090912E-2</v>
      </c>
      <c r="I4874" s="20">
        <f ca="1">'Synthese chemins'!I4874*'Synthese chemins'!$AB4874</f>
        <v>0.36363636363636365</v>
      </c>
      <c r="J4874" s="20">
        <f ca="1">'Synthese chemins'!J4874*'Synthese chemins'!$AB4874</f>
        <v>0</v>
      </c>
      <c r="K4874" s="20">
        <f ca="1">'Synthese chemins'!K4874*'Synthese chemins'!$AB4874</f>
        <v>0</v>
      </c>
      <c r="L4874" s="20">
        <f ca="1">'Synthese chemins'!L4874*'Synthese chemins'!$AB4874</f>
        <v>0</v>
      </c>
      <c r="M4874" s="20">
        <f ca="1">'Synthese chemins'!M4874*'Synthese chemins'!$AB4874</f>
        <v>0</v>
      </c>
      <c r="N4874" s="20">
        <f ca="1">'Synthese chemins'!N4874*'Synthese chemins'!$AB4874</f>
        <v>0</v>
      </c>
      <c r="O4874" s="20">
        <f ca="1">'Synthese chemins'!O4874*'Synthese chemins'!$AB4874</f>
        <v>0</v>
      </c>
      <c r="P4874" s="20">
        <f ca="1">'Synthese chemins'!P4874*'Synthese chemins'!$AB4874</f>
        <v>0</v>
      </c>
      <c r="Q4874" s="20">
        <f ca="1">'Synthese chemins'!Q4874*'Synthese chemins'!$AB4874</f>
        <v>0</v>
      </c>
      <c r="R4874" s="20">
        <f ca="1">'Synthese chemins'!R4874*'Synthese chemins'!$AB4874</f>
        <v>0</v>
      </c>
      <c r="S4874" s="20">
        <f ca="1">'Synthese chemins'!S4874*'Synthese chemins'!$AB4874</f>
        <v>0</v>
      </c>
      <c r="T4874" s="20">
        <f ca="1">'Synthese chemins'!T4874*'Synthese chemins'!$AB4874</f>
        <v>0</v>
      </c>
      <c r="U4874" s="20">
        <f ca="1">'Synthese chemins'!U4874*'Synthese chemins'!$AB4874</f>
        <v>0</v>
      </c>
      <c r="V4874" s="20">
        <f ca="1">'Synthese chemins'!V4874*'Synthese chemins'!$AB4874</f>
        <v>0</v>
      </c>
      <c r="W4874" s="20">
        <f ca="1">'Synthese chemins'!W4874*'Synthese chemins'!$AB4874</f>
        <v>0</v>
      </c>
      <c r="X4874" s="20">
        <f ca="1">'Synthese chemins'!X4874*'Synthese chemins'!$AB4874</f>
        <v>0</v>
      </c>
      <c r="Y4874" s="5"/>
      <c r="Z4874" s="2">
        <f ca="1">'Synthese chemins'!AB4874</f>
        <v>9.0909090909090912E-2</v>
      </c>
      <c r="AA4874" s="19"/>
    </row>
    <row r="4875" spans="1:27">
      <c r="A4875" s="2">
        <f t="shared" si="102"/>
        <v>4874</v>
      </c>
      <c r="B4875" s="2">
        <f>'Synthese chemins'!B4875</f>
        <v>11</v>
      </c>
      <c r="C4875" s="2">
        <f>'Synthese chemins'!C4875</f>
        <v>2</v>
      </c>
      <c r="D4875" s="2" t="str">
        <f>'Synthese chemins'!D4875</f>
        <v>Non</v>
      </c>
      <c r="E4875" s="20">
        <f ca="1">'Synthese chemins'!E4875*'Synthese chemins'!$AB4875</f>
        <v>0</v>
      </c>
      <c r="F4875" s="20">
        <f ca="1">'Synthese chemins'!F4875*'Synthese chemins'!$AB4875</f>
        <v>0.63636363636363635</v>
      </c>
      <c r="G4875" s="20">
        <f ca="1">'Synthese chemins'!G4875*'Synthese chemins'!$AB4875</f>
        <v>0</v>
      </c>
      <c r="H4875" s="20">
        <f ca="1">'Synthese chemins'!H4875*'Synthese chemins'!$AB4875</f>
        <v>0</v>
      </c>
      <c r="I4875" s="20">
        <f ca="1">'Synthese chemins'!I4875*'Synthese chemins'!$AB4875</f>
        <v>0.36363636363636365</v>
      </c>
      <c r="J4875" s="20">
        <f ca="1">'Synthese chemins'!J4875*'Synthese chemins'!$AB4875</f>
        <v>0</v>
      </c>
      <c r="K4875" s="20">
        <f ca="1">'Synthese chemins'!K4875*'Synthese chemins'!$AB4875</f>
        <v>0</v>
      </c>
      <c r="L4875" s="20">
        <f ca="1">'Synthese chemins'!L4875*'Synthese chemins'!$AB4875</f>
        <v>0</v>
      </c>
      <c r="M4875" s="20">
        <f ca="1">'Synthese chemins'!M4875*'Synthese chemins'!$AB4875</f>
        <v>0</v>
      </c>
      <c r="N4875" s="20">
        <f ca="1">'Synthese chemins'!N4875*'Synthese chemins'!$AB4875</f>
        <v>0</v>
      </c>
      <c r="O4875" s="20">
        <f ca="1">'Synthese chemins'!O4875*'Synthese chemins'!$AB4875</f>
        <v>0</v>
      </c>
      <c r="P4875" s="20">
        <f ca="1">'Synthese chemins'!P4875*'Synthese chemins'!$AB4875</f>
        <v>0</v>
      </c>
      <c r="Q4875" s="20">
        <f ca="1">'Synthese chemins'!Q4875*'Synthese chemins'!$AB4875</f>
        <v>0</v>
      </c>
      <c r="R4875" s="20">
        <f ca="1">'Synthese chemins'!R4875*'Synthese chemins'!$AB4875</f>
        <v>0</v>
      </c>
      <c r="S4875" s="20">
        <f ca="1">'Synthese chemins'!S4875*'Synthese chemins'!$AB4875</f>
        <v>0</v>
      </c>
      <c r="T4875" s="20">
        <f ca="1">'Synthese chemins'!T4875*'Synthese chemins'!$AB4875</f>
        <v>0</v>
      </c>
      <c r="U4875" s="20">
        <f ca="1">'Synthese chemins'!U4875*'Synthese chemins'!$AB4875</f>
        <v>0</v>
      </c>
      <c r="V4875" s="20">
        <f ca="1">'Synthese chemins'!V4875*'Synthese chemins'!$AB4875</f>
        <v>0</v>
      </c>
      <c r="W4875" s="20">
        <f ca="1">'Synthese chemins'!W4875*'Synthese chemins'!$AB4875</f>
        <v>0</v>
      </c>
      <c r="X4875" s="20">
        <f ca="1">'Synthese chemins'!X4875*'Synthese chemins'!$AB4875</f>
        <v>0</v>
      </c>
      <c r="Y4875" s="5"/>
      <c r="Z4875" s="2">
        <f ca="1">'Synthese chemins'!AB4875</f>
        <v>9.0909090909090912E-2</v>
      </c>
      <c r="AA4875" s="19"/>
    </row>
    <row r="4876" spans="1:27">
      <c r="A4876" s="2">
        <f t="shared" si="102"/>
        <v>4875</v>
      </c>
      <c r="B4876" s="2">
        <f>'Synthese chemins'!B4876</f>
        <v>11</v>
      </c>
      <c r="C4876" s="2">
        <f>'Synthese chemins'!C4876</f>
        <v>2</v>
      </c>
      <c r="D4876" s="2" t="str">
        <f>'Synthese chemins'!D4876</f>
        <v>Non</v>
      </c>
      <c r="E4876" s="20">
        <f ca="1">'Synthese chemins'!E4876*'Synthese chemins'!$AB4876</f>
        <v>0</v>
      </c>
      <c r="F4876" s="20">
        <f ca="1">'Synthese chemins'!F4876*'Synthese chemins'!$AB4876</f>
        <v>0.63636363636363635</v>
      </c>
      <c r="G4876" s="20">
        <f ca="1">'Synthese chemins'!G4876*'Synthese chemins'!$AB4876</f>
        <v>0</v>
      </c>
      <c r="H4876" s="20">
        <f ca="1">'Synthese chemins'!H4876*'Synthese chemins'!$AB4876</f>
        <v>0</v>
      </c>
      <c r="I4876" s="20">
        <f ca="1">'Synthese chemins'!I4876*'Synthese chemins'!$AB4876</f>
        <v>0.36363636363636365</v>
      </c>
      <c r="J4876" s="20">
        <f ca="1">'Synthese chemins'!J4876*'Synthese chemins'!$AB4876</f>
        <v>0</v>
      </c>
      <c r="K4876" s="20">
        <f ca="1">'Synthese chemins'!K4876*'Synthese chemins'!$AB4876</f>
        <v>0</v>
      </c>
      <c r="L4876" s="20">
        <f ca="1">'Synthese chemins'!L4876*'Synthese chemins'!$AB4876</f>
        <v>0</v>
      </c>
      <c r="M4876" s="20">
        <f ca="1">'Synthese chemins'!M4876*'Synthese chemins'!$AB4876</f>
        <v>0</v>
      </c>
      <c r="N4876" s="20">
        <f ca="1">'Synthese chemins'!N4876*'Synthese chemins'!$AB4876</f>
        <v>0</v>
      </c>
      <c r="O4876" s="20">
        <f ca="1">'Synthese chemins'!O4876*'Synthese chemins'!$AB4876</f>
        <v>0</v>
      </c>
      <c r="P4876" s="20">
        <f ca="1">'Synthese chemins'!P4876*'Synthese chemins'!$AB4876</f>
        <v>0</v>
      </c>
      <c r="Q4876" s="20">
        <f ca="1">'Synthese chemins'!Q4876*'Synthese chemins'!$AB4876</f>
        <v>0</v>
      </c>
      <c r="R4876" s="20">
        <f ca="1">'Synthese chemins'!R4876*'Synthese chemins'!$AB4876</f>
        <v>0</v>
      </c>
      <c r="S4876" s="20">
        <f ca="1">'Synthese chemins'!S4876*'Synthese chemins'!$AB4876</f>
        <v>0</v>
      </c>
      <c r="T4876" s="20">
        <f ca="1">'Synthese chemins'!T4876*'Synthese chemins'!$AB4876</f>
        <v>0</v>
      </c>
      <c r="U4876" s="20">
        <f ca="1">'Synthese chemins'!U4876*'Synthese chemins'!$AB4876</f>
        <v>0</v>
      </c>
      <c r="V4876" s="20">
        <f ca="1">'Synthese chemins'!V4876*'Synthese chemins'!$AB4876</f>
        <v>0</v>
      </c>
      <c r="W4876" s="20">
        <f ca="1">'Synthese chemins'!W4876*'Synthese chemins'!$AB4876</f>
        <v>0</v>
      </c>
      <c r="X4876" s="20">
        <f ca="1">'Synthese chemins'!X4876*'Synthese chemins'!$AB4876</f>
        <v>0</v>
      </c>
      <c r="Y4876" s="5"/>
      <c r="Z4876" s="2">
        <f ca="1">'Synthese chemins'!AB4876</f>
        <v>9.0909090909090912E-2</v>
      </c>
      <c r="AA4876" s="19"/>
    </row>
    <row r="4877" spans="1:27">
      <c r="A4877" s="2">
        <f t="shared" si="102"/>
        <v>4876</v>
      </c>
      <c r="B4877" s="2">
        <f>'Synthese chemins'!B4877</f>
        <v>11</v>
      </c>
      <c r="C4877" s="2">
        <f>'Synthese chemins'!C4877</f>
        <v>3</v>
      </c>
      <c r="D4877" s="2" t="str">
        <f>'Synthese chemins'!D4877</f>
        <v>Non</v>
      </c>
      <c r="E4877" s="20">
        <f ca="1">'Synthese chemins'!E4877*'Synthese chemins'!$AB4877</f>
        <v>0</v>
      </c>
      <c r="F4877" s="20">
        <f ca="1">'Synthese chemins'!F4877*'Synthese chemins'!$AB4877</f>
        <v>0.36363636363636365</v>
      </c>
      <c r="G4877" s="20">
        <f ca="1">'Synthese chemins'!G4877*'Synthese chemins'!$AB4877</f>
        <v>0</v>
      </c>
      <c r="H4877" s="20">
        <f ca="1">'Synthese chemins'!H4877*'Synthese chemins'!$AB4877</f>
        <v>0</v>
      </c>
      <c r="I4877" s="20">
        <f ca="1">'Synthese chemins'!I4877*'Synthese chemins'!$AB4877</f>
        <v>0.54545454545454541</v>
      </c>
      <c r="J4877" s="20">
        <f ca="1">'Synthese chemins'!J4877*'Synthese chemins'!$AB4877</f>
        <v>0</v>
      </c>
      <c r="K4877" s="20">
        <f ca="1">'Synthese chemins'!K4877*'Synthese chemins'!$AB4877</f>
        <v>0</v>
      </c>
      <c r="L4877" s="20">
        <f ca="1">'Synthese chemins'!L4877*'Synthese chemins'!$AB4877</f>
        <v>0</v>
      </c>
      <c r="M4877" s="20">
        <f ca="1">'Synthese chemins'!M4877*'Synthese chemins'!$AB4877</f>
        <v>9.0909090909090912E-2</v>
      </c>
      <c r="N4877" s="20">
        <f ca="1">'Synthese chemins'!N4877*'Synthese chemins'!$AB4877</f>
        <v>0</v>
      </c>
      <c r="O4877" s="20">
        <f ca="1">'Synthese chemins'!O4877*'Synthese chemins'!$AB4877</f>
        <v>0</v>
      </c>
      <c r="P4877" s="20">
        <f ca="1">'Synthese chemins'!P4877*'Synthese chemins'!$AB4877</f>
        <v>0</v>
      </c>
      <c r="Q4877" s="20">
        <f ca="1">'Synthese chemins'!Q4877*'Synthese chemins'!$AB4877</f>
        <v>0</v>
      </c>
      <c r="R4877" s="20">
        <f ca="1">'Synthese chemins'!R4877*'Synthese chemins'!$AB4877</f>
        <v>0</v>
      </c>
      <c r="S4877" s="20">
        <f ca="1">'Synthese chemins'!S4877*'Synthese chemins'!$AB4877</f>
        <v>0</v>
      </c>
      <c r="T4877" s="20">
        <f ca="1">'Synthese chemins'!T4877*'Synthese chemins'!$AB4877</f>
        <v>0</v>
      </c>
      <c r="U4877" s="20">
        <f ca="1">'Synthese chemins'!U4877*'Synthese chemins'!$AB4877</f>
        <v>0</v>
      </c>
      <c r="V4877" s="20">
        <f ca="1">'Synthese chemins'!V4877*'Synthese chemins'!$AB4877</f>
        <v>0</v>
      </c>
      <c r="W4877" s="20">
        <f ca="1">'Synthese chemins'!W4877*'Synthese chemins'!$AB4877</f>
        <v>0</v>
      </c>
      <c r="X4877" s="20">
        <f ca="1">'Synthese chemins'!X4877*'Synthese chemins'!$AB4877</f>
        <v>0</v>
      </c>
      <c r="Y4877" s="5"/>
      <c r="Z4877" s="2">
        <f ca="1">'Synthese chemins'!AB4877</f>
        <v>9.0909090909090912E-2</v>
      </c>
      <c r="AA4877" s="19"/>
    </row>
    <row r="4878" spans="1:27">
      <c r="A4878" s="2">
        <f t="shared" si="102"/>
        <v>4877</v>
      </c>
      <c r="B4878" s="2">
        <f>'Synthese chemins'!B4878</f>
        <v>11</v>
      </c>
      <c r="C4878" s="2">
        <f>'Synthese chemins'!C4878</f>
        <v>4</v>
      </c>
      <c r="D4878" s="2" t="str">
        <f>'Synthese chemins'!D4878</f>
        <v>Non</v>
      </c>
      <c r="E4878" s="20">
        <f ca="1">'Synthese chemins'!E4878*'Synthese chemins'!$AB4878</f>
        <v>0</v>
      </c>
      <c r="F4878" s="20">
        <f ca="1">'Synthese chemins'!F4878*'Synthese chemins'!$AB4878</f>
        <v>0.27272727272727271</v>
      </c>
      <c r="G4878" s="20">
        <f ca="1">'Synthese chemins'!G4878*'Synthese chemins'!$AB4878</f>
        <v>0</v>
      </c>
      <c r="H4878" s="20">
        <f ca="1">'Synthese chemins'!H4878*'Synthese chemins'!$AB4878</f>
        <v>0</v>
      </c>
      <c r="I4878" s="20">
        <f ca="1">'Synthese chemins'!I4878*'Synthese chemins'!$AB4878</f>
        <v>0.54545454545454541</v>
      </c>
      <c r="J4878" s="20">
        <f ca="1">'Synthese chemins'!J4878*'Synthese chemins'!$AB4878</f>
        <v>0</v>
      </c>
      <c r="K4878" s="20">
        <f ca="1">'Synthese chemins'!K4878*'Synthese chemins'!$AB4878</f>
        <v>0</v>
      </c>
      <c r="L4878" s="20">
        <f ca="1">'Synthese chemins'!L4878*'Synthese chemins'!$AB4878</f>
        <v>0</v>
      </c>
      <c r="M4878" s="20">
        <f ca="1">'Synthese chemins'!M4878*'Synthese chemins'!$AB4878</f>
        <v>9.0909090909090912E-2</v>
      </c>
      <c r="N4878" s="20">
        <f ca="1">'Synthese chemins'!N4878*'Synthese chemins'!$AB4878</f>
        <v>0</v>
      </c>
      <c r="O4878" s="20">
        <f ca="1">'Synthese chemins'!O4878*'Synthese chemins'!$AB4878</f>
        <v>0</v>
      </c>
      <c r="P4878" s="20">
        <f ca="1">'Synthese chemins'!P4878*'Synthese chemins'!$AB4878</f>
        <v>0</v>
      </c>
      <c r="Q4878" s="20">
        <f ca="1">'Synthese chemins'!Q4878*'Synthese chemins'!$AB4878</f>
        <v>0</v>
      </c>
      <c r="R4878" s="20">
        <f ca="1">'Synthese chemins'!R4878*'Synthese chemins'!$AB4878</f>
        <v>9.0909090909090912E-2</v>
      </c>
      <c r="S4878" s="20">
        <f ca="1">'Synthese chemins'!S4878*'Synthese chemins'!$AB4878</f>
        <v>0</v>
      </c>
      <c r="T4878" s="20">
        <f ca="1">'Synthese chemins'!T4878*'Synthese chemins'!$AB4878</f>
        <v>0</v>
      </c>
      <c r="U4878" s="20">
        <f ca="1">'Synthese chemins'!U4878*'Synthese chemins'!$AB4878</f>
        <v>0</v>
      </c>
      <c r="V4878" s="20">
        <f ca="1">'Synthese chemins'!V4878*'Synthese chemins'!$AB4878</f>
        <v>0</v>
      </c>
      <c r="W4878" s="20">
        <f ca="1">'Synthese chemins'!W4878*'Synthese chemins'!$AB4878</f>
        <v>0</v>
      </c>
      <c r="X4878" s="20">
        <f ca="1">'Synthese chemins'!X4878*'Synthese chemins'!$AB4878</f>
        <v>0</v>
      </c>
      <c r="Y4878" s="5"/>
      <c r="Z4878" s="2">
        <f ca="1">'Synthese chemins'!AB4878</f>
        <v>9.0909090909090912E-2</v>
      </c>
      <c r="AA4878" s="19"/>
    </row>
    <row r="4879" spans="1:27">
      <c r="A4879" s="2">
        <f t="shared" si="102"/>
        <v>4878</v>
      </c>
      <c r="B4879" s="2">
        <f>'Synthese chemins'!B4879</f>
        <v>11</v>
      </c>
      <c r="C4879" s="2">
        <f>'Synthese chemins'!C4879</f>
        <v>3</v>
      </c>
      <c r="D4879" s="2" t="str">
        <f>'Synthese chemins'!D4879</f>
        <v>Non</v>
      </c>
      <c r="E4879" s="20">
        <f ca="1">'Synthese chemins'!E4879*'Synthese chemins'!$AB4879</f>
        <v>0</v>
      </c>
      <c r="F4879" s="20">
        <f ca="1">'Synthese chemins'!F4879*'Synthese chemins'!$AB4879</f>
        <v>0.54545454545454541</v>
      </c>
      <c r="G4879" s="20">
        <f ca="1">'Synthese chemins'!G4879*'Synthese chemins'!$AB4879</f>
        <v>0</v>
      </c>
      <c r="H4879" s="20">
        <f ca="1">'Synthese chemins'!H4879*'Synthese chemins'!$AB4879</f>
        <v>0</v>
      </c>
      <c r="I4879" s="20">
        <f ca="1">'Synthese chemins'!I4879*'Synthese chemins'!$AB4879</f>
        <v>0.27272727272727271</v>
      </c>
      <c r="J4879" s="20">
        <f ca="1">'Synthese chemins'!J4879*'Synthese chemins'!$AB4879</f>
        <v>0</v>
      </c>
      <c r="K4879" s="20">
        <f ca="1">'Synthese chemins'!K4879*'Synthese chemins'!$AB4879</f>
        <v>0</v>
      </c>
      <c r="L4879" s="20">
        <f ca="1">'Synthese chemins'!L4879*'Synthese chemins'!$AB4879</f>
        <v>0</v>
      </c>
      <c r="M4879" s="20">
        <f ca="1">'Synthese chemins'!M4879*'Synthese chemins'!$AB4879</f>
        <v>0.18181818181818182</v>
      </c>
      <c r="N4879" s="20">
        <f ca="1">'Synthese chemins'!N4879*'Synthese chemins'!$AB4879</f>
        <v>0</v>
      </c>
      <c r="O4879" s="20">
        <f ca="1">'Synthese chemins'!O4879*'Synthese chemins'!$AB4879</f>
        <v>0</v>
      </c>
      <c r="P4879" s="20">
        <f ca="1">'Synthese chemins'!P4879*'Synthese chemins'!$AB4879</f>
        <v>0</v>
      </c>
      <c r="Q4879" s="20">
        <f ca="1">'Synthese chemins'!Q4879*'Synthese chemins'!$AB4879</f>
        <v>0</v>
      </c>
      <c r="R4879" s="20">
        <f ca="1">'Synthese chemins'!R4879*'Synthese chemins'!$AB4879</f>
        <v>0</v>
      </c>
      <c r="S4879" s="20">
        <f ca="1">'Synthese chemins'!S4879*'Synthese chemins'!$AB4879</f>
        <v>0</v>
      </c>
      <c r="T4879" s="20">
        <f ca="1">'Synthese chemins'!T4879*'Synthese chemins'!$AB4879</f>
        <v>0</v>
      </c>
      <c r="U4879" s="20">
        <f ca="1">'Synthese chemins'!U4879*'Synthese chemins'!$AB4879</f>
        <v>0</v>
      </c>
      <c r="V4879" s="20">
        <f ca="1">'Synthese chemins'!V4879*'Synthese chemins'!$AB4879</f>
        <v>0</v>
      </c>
      <c r="W4879" s="20">
        <f ca="1">'Synthese chemins'!W4879*'Synthese chemins'!$AB4879</f>
        <v>0</v>
      </c>
      <c r="X4879" s="20">
        <f ca="1">'Synthese chemins'!X4879*'Synthese chemins'!$AB4879</f>
        <v>0</v>
      </c>
      <c r="Y4879" s="5"/>
      <c r="Z4879" s="2">
        <f ca="1">'Synthese chemins'!AB4879</f>
        <v>9.0909090909090912E-2</v>
      </c>
      <c r="AA4879" s="19"/>
    </row>
    <row r="4880" spans="1:27">
      <c r="A4880" s="2">
        <f t="shared" si="102"/>
        <v>4879</v>
      </c>
      <c r="B4880" s="2">
        <f>'Synthese chemins'!B4880</f>
        <v>11</v>
      </c>
      <c r="C4880" s="2">
        <f>'Synthese chemins'!C4880</f>
        <v>4</v>
      </c>
      <c r="D4880" s="2" t="str">
        <f>'Synthese chemins'!D4880</f>
        <v>Non</v>
      </c>
      <c r="E4880" s="20">
        <f ca="1">'Synthese chemins'!E4880*'Synthese chemins'!$AB4880</f>
        <v>0</v>
      </c>
      <c r="F4880" s="20">
        <f ca="1">'Synthese chemins'!F4880*'Synthese chemins'!$AB4880</f>
        <v>9.0909090909090912E-2</v>
      </c>
      <c r="G4880" s="20">
        <f ca="1">'Synthese chemins'!G4880*'Synthese chemins'!$AB4880</f>
        <v>0</v>
      </c>
      <c r="H4880" s="20">
        <f ca="1">'Synthese chemins'!H4880*'Synthese chemins'!$AB4880</f>
        <v>0</v>
      </c>
      <c r="I4880" s="20">
        <f ca="1">'Synthese chemins'!I4880*'Synthese chemins'!$AB4880</f>
        <v>0.36363636363636365</v>
      </c>
      <c r="J4880" s="20">
        <f ca="1">'Synthese chemins'!J4880*'Synthese chemins'!$AB4880</f>
        <v>0</v>
      </c>
      <c r="K4880" s="20">
        <f ca="1">'Synthese chemins'!K4880*'Synthese chemins'!$AB4880</f>
        <v>0</v>
      </c>
      <c r="L4880" s="20">
        <f ca="1">'Synthese chemins'!L4880*'Synthese chemins'!$AB4880</f>
        <v>0</v>
      </c>
      <c r="M4880" s="20">
        <f ca="1">'Synthese chemins'!M4880*'Synthese chemins'!$AB4880</f>
        <v>0</v>
      </c>
      <c r="N4880" s="20">
        <f ca="1">'Synthese chemins'!N4880*'Synthese chemins'!$AB4880</f>
        <v>0.36363636363636365</v>
      </c>
      <c r="O4880" s="20">
        <f ca="1">'Synthese chemins'!O4880*'Synthese chemins'!$AB4880</f>
        <v>0</v>
      </c>
      <c r="P4880" s="20">
        <f ca="1">'Synthese chemins'!P4880*'Synthese chemins'!$AB4880</f>
        <v>0</v>
      </c>
      <c r="Q4880" s="20">
        <f ca="1">'Synthese chemins'!Q4880*'Synthese chemins'!$AB4880</f>
        <v>0</v>
      </c>
      <c r="R4880" s="20">
        <f ca="1">'Synthese chemins'!R4880*'Synthese chemins'!$AB4880</f>
        <v>0.18181818181818182</v>
      </c>
      <c r="S4880" s="20">
        <f ca="1">'Synthese chemins'!S4880*'Synthese chemins'!$AB4880</f>
        <v>0</v>
      </c>
      <c r="T4880" s="20">
        <f ca="1">'Synthese chemins'!T4880*'Synthese chemins'!$AB4880</f>
        <v>0</v>
      </c>
      <c r="U4880" s="20">
        <f ca="1">'Synthese chemins'!U4880*'Synthese chemins'!$AB4880</f>
        <v>0</v>
      </c>
      <c r="V4880" s="20">
        <f ca="1">'Synthese chemins'!V4880*'Synthese chemins'!$AB4880</f>
        <v>0</v>
      </c>
      <c r="W4880" s="20">
        <f ca="1">'Synthese chemins'!W4880*'Synthese chemins'!$AB4880</f>
        <v>0</v>
      </c>
      <c r="X4880" s="20">
        <f ca="1">'Synthese chemins'!X4880*'Synthese chemins'!$AB4880</f>
        <v>0</v>
      </c>
      <c r="Y4880" s="5"/>
      <c r="Z4880" s="2">
        <f ca="1">'Synthese chemins'!AB4880</f>
        <v>9.0909090909090912E-2</v>
      </c>
      <c r="AA4880" s="19"/>
    </row>
    <row r="4881" spans="1:27">
      <c r="A4881" s="2">
        <f t="shared" si="102"/>
        <v>4880</v>
      </c>
      <c r="B4881" s="2">
        <f>'Synthese chemins'!B4881</f>
        <v>11</v>
      </c>
      <c r="C4881" s="2">
        <f>'Synthese chemins'!C4881</f>
        <v>3</v>
      </c>
      <c r="D4881" s="2" t="str">
        <f>'Synthese chemins'!D4881</f>
        <v>Non</v>
      </c>
      <c r="E4881" s="20">
        <f ca="1">'Synthese chemins'!E4881*'Synthese chemins'!$AB4881</f>
        <v>0</v>
      </c>
      <c r="F4881" s="20">
        <f ca="1">'Synthese chemins'!F4881*'Synthese chemins'!$AB4881</f>
        <v>0.45454545454545459</v>
      </c>
      <c r="G4881" s="20">
        <f ca="1">'Synthese chemins'!G4881*'Synthese chemins'!$AB4881</f>
        <v>0</v>
      </c>
      <c r="H4881" s="20">
        <f ca="1">'Synthese chemins'!H4881*'Synthese chemins'!$AB4881</f>
        <v>0</v>
      </c>
      <c r="I4881" s="20">
        <f ca="1">'Synthese chemins'!I4881*'Synthese chemins'!$AB4881</f>
        <v>0.45454545454545459</v>
      </c>
      <c r="J4881" s="20">
        <f ca="1">'Synthese chemins'!J4881*'Synthese chemins'!$AB4881</f>
        <v>0</v>
      </c>
      <c r="K4881" s="20">
        <f ca="1">'Synthese chemins'!K4881*'Synthese chemins'!$AB4881</f>
        <v>0</v>
      </c>
      <c r="L4881" s="20">
        <f ca="1">'Synthese chemins'!L4881*'Synthese chemins'!$AB4881</f>
        <v>0</v>
      </c>
      <c r="M4881" s="20">
        <f ca="1">'Synthese chemins'!M4881*'Synthese chemins'!$AB4881</f>
        <v>0</v>
      </c>
      <c r="N4881" s="20">
        <f ca="1">'Synthese chemins'!N4881*'Synthese chemins'!$AB4881</f>
        <v>9.0909090909090912E-2</v>
      </c>
      <c r="O4881" s="20">
        <f ca="1">'Synthese chemins'!O4881*'Synthese chemins'!$AB4881</f>
        <v>0</v>
      </c>
      <c r="P4881" s="20">
        <f ca="1">'Synthese chemins'!P4881*'Synthese chemins'!$AB4881</f>
        <v>0</v>
      </c>
      <c r="Q4881" s="20">
        <f ca="1">'Synthese chemins'!Q4881*'Synthese chemins'!$AB4881</f>
        <v>0</v>
      </c>
      <c r="R4881" s="20">
        <f ca="1">'Synthese chemins'!R4881*'Synthese chemins'!$AB4881</f>
        <v>0</v>
      </c>
      <c r="S4881" s="20">
        <f ca="1">'Synthese chemins'!S4881*'Synthese chemins'!$AB4881</f>
        <v>0</v>
      </c>
      <c r="T4881" s="20">
        <f ca="1">'Synthese chemins'!T4881*'Synthese chemins'!$AB4881</f>
        <v>0</v>
      </c>
      <c r="U4881" s="20">
        <f ca="1">'Synthese chemins'!U4881*'Synthese chemins'!$AB4881</f>
        <v>0</v>
      </c>
      <c r="V4881" s="20">
        <f ca="1">'Synthese chemins'!V4881*'Synthese chemins'!$AB4881</f>
        <v>0</v>
      </c>
      <c r="W4881" s="20">
        <f ca="1">'Synthese chemins'!W4881*'Synthese chemins'!$AB4881</f>
        <v>0</v>
      </c>
      <c r="X4881" s="20">
        <f ca="1">'Synthese chemins'!X4881*'Synthese chemins'!$AB4881</f>
        <v>0</v>
      </c>
      <c r="Y4881" s="5"/>
      <c r="Z4881" s="2">
        <f ca="1">'Synthese chemins'!AB4881</f>
        <v>9.0909090909090912E-2</v>
      </c>
      <c r="AA4881" s="19"/>
    </row>
    <row r="4882" spans="1:27">
      <c r="A4882" s="2">
        <f t="shared" si="102"/>
        <v>4881</v>
      </c>
      <c r="B4882" s="2">
        <f>'Synthese chemins'!B4882</f>
        <v>11</v>
      </c>
      <c r="C4882" s="2">
        <f>'Synthese chemins'!C4882</f>
        <v>5</v>
      </c>
      <c r="D4882" s="2" t="str">
        <f>'Synthese chemins'!D4882</f>
        <v>Non</v>
      </c>
      <c r="E4882" s="20">
        <f ca="1">'Synthese chemins'!E4882*'Synthese chemins'!$AB4882</f>
        <v>0</v>
      </c>
      <c r="F4882" s="20">
        <f ca="1">'Synthese chemins'!F4882*'Synthese chemins'!$AB4882</f>
        <v>9.0909090909090912E-2</v>
      </c>
      <c r="G4882" s="20">
        <f ca="1">'Synthese chemins'!G4882*'Synthese chemins'!$AB4882</f>
        <v>0</v>
      </c>
      <c r="H4882" s="20">
        <f ca="1">'Synthese chemins'!H4882*'Synthese chemins'!$AB4882</f>
        <v>0</v>
      </c>
      <c r="I4882" s="20">
        <f ca="1">'Synthese chemins'!I4882*'Synthese chemins'!$AB4882</f>
        <v>0.36363636363636365</v>
      </c>
      <c r="J4882" s="20">
        <f ca="1">'Synthese chemins'!J4882*'Synthese chemins'!$AB4882</f>
        <v>0</v>
      </c>
      <c r="K4882" s="20">
        <f ca="1">'Synthese chemins'!K4882*'Synthese chemins'!$AB4882</f>
        <v>0</v>
      </c>
      <c r="L4882" s="20">
        <f ca="1">'Synthese chemins'!L4882*'Synthese chemins'!$AB4882</f>
        <v>0</v>
      </c>
      <c r="M4882" s="20">
        <f ca="1">'Synthese chemins'!M4882*'Synthese chemins'!$AB4882</f>
        <v>9.0909090909090912E-2</v>
      </c>
      <c r="N4882" s="20">
        <f ca="1">'Synthese chemins'!N4882*'Synthese chemins'!$AB4882</f>
        <v>0.27272727272727271</v>
      </c>
      <c r="O4882" s="20">
        <f ca="1">'Synthese chemins'!O4882*'Synthese chemins'!$AB4882</f>
        <v>0</v>
      </c>
      <c r="P4882" s="20">
        <f ca="1">'Synthese chemins'!P4882*'Synthese chemins'!$AB4882</f>
        <v>0</v>
      </c>
      <c r="Q4882" s="20">
        <f ca="1">'Synthese chemins'!Q4882*'Synthese chemins'!$AB4882</f>
        <v>0</v>
      </c>
      <c r="R4882" s="20">
        <f ca="1">'Synthese chemins'!R4882*'Synthese chemins'!$AB4882</f>
        <v>0.18181818181818182</v>
      </c>
      <c r="S4882" s="20">
        <f ca="1">'Synthese chemins'!S4882*'Synthese chemins'!$AB4882</f>
        <v>0</v>
      </c>
      <c r="T4882" s="20">
        <f ca="1">'Synthese chemins'!T4882*'Synthese chemins'!$AB4882</f>
        <v>0</v>
      </c>
      <c r="U4882" s="20">
        <f ca="1">'Synthese chemins'!U4882*'Synthese chemins'!$AB4882</f>
        <v>0</v>
      </c>
      <c r="V4882" s="20">
        <f ca="1">'Synthese chemins'!V4882*'Synthese chemins'!$AB4882</f>
        <v>0</v>
      </c>
      <c r="W4882" s="20">
        <f ca="1">'Synthese chemins'!W4882*'Synthese chemins'!$AB4882</f>
        <v>0</v>
      </c>
      <c r="X4882" s="20">
        <f ca="1">'Synthese chemins'!X4882*'Synthese chemins'!$AB4882</f>
        <v>0</v>
      </c>
      <c r="Y4882" s="5"/>
      <c r="Z4882" s="2">
        <f ca="1">'Synthese chemins'!AB4882</f>
        <v>9.0909090909090912E-2</v>
      </c>
      <c r="AA4882" s="19"/>
    </row>
    <row r="4883" spans="1:27">
      <c r="A4883" s="2">
        <f t="shared" si="102"/>
        <v>4882</v>
      </c>
      <c r="B4883" s="2">
        <f>'Synthese chemins'!B4883</f>
        <v>11</v>
      </c>
      <c r="C4883" s="2">
        <f>'Synthese chemins'!C4883</f>
        <v>4</v>
      </c>
      <c r="D4883" s="2" t="str">
        <f>'Synthese chemins'!D4883</f>
        <v>Non</v>
      </c>
      <c r="E4883" s="20">
        <f ca="1">'Synthese chemins'!E4883*'Synthese chemins'!$AB4883</f>
        <v>0</v>
      </c>
      <c r="F4883" s="20">
        <f ca="1">'Synthese chemins'!F4883*'Synthese chemins'!$AB4883</f>
        <v>0.72727272727272729</v>
      </c>
      <c r="G4883" s="20">
        <f ca="1">'Synthese chemins'!G4883*'Synthese chemins'!$AB4883</f>
        <v>0</v>
      </c>
      <c r="H4883" s="20">
        <f ca="1">'Synthese chemins'!H4883*'Synthese chemins'!$AB4883</f>
        <v>0</v>
      </c>
      <c r="I4883" s="20">
        <f ca="1">'Synthese chemins'!I4883*'Synthese chemins'!$AB4883</f>
        <v>9.0909090909090912E-2</v>
      </c>
      <c r="J4883" s="20">
        <f ca="1">'Synthese chemins'!J4883*'Synthese chemins'!$AB4883</f>
        <v>0</v>
      </c>
      <c r="K4883" s="20">
        <f ca="1">'Synthese chemins'!K4883*'Synthese chemins'!$AB4883</f>
        <v>0</v>
      </c>
      <c r="L4883" s="20">
        <f ca="1">'Synthese chemins'!L4883*'Synthese chemins'!$AB4883</f>
        <v>0</v>
      </c>
      <c r="M4883" s="20">
        <f ca="1">'Synthese chemins'!M4883*'Synthese chemins'!$AB4883</f>
        <v>0</v>
      </c>
      <c r="N4883" s="20">
        <f ca="1">'Synthese chemins'!N4883*'Synthese chemins'!$AB4883</f>
        <v>9.0909090909090912E-2</v>
      </c>
      <c r="O4883" s="20">
        <f ca="1">'Synthese chemins'!O4883*'Synthese chemins'!$AB4883</f>
        <v>0</v>
      </c>
      <c r="P4883" s="20">
        <f ca="1">'Synthese chemins'!P4883*'Synthese chemins'!$AB4883</f>
        <v>0</v>
      </c>
      <c r="Q4883" s="20">
        <f ca="1">'Synthese chemins'!Q4883*'Synthese chemins'!$AB4883</f>
        <v>0</v>
      </c>
      <c r="R4883" s="20">
        <f ca="1">'Synthese chemins'!R4883*'Synthese chemins'!$AB4883</f>
        <v>9.0909090909090912E-2</v>
      </c>
      <c r="S4883" s="20">
        <f ca="1">'Synthese chemins'!S4883*'Synthese chemins'!$AB4883</f>
        <v>0</v>
      </c>
      <c r="T4883" s="20">
        <f ca="1">'Synthese chemins'!T4883*'Synthese chemins'!$AB4883</f>
        <v>0</v>
      </c>
      <c r="U4883" s="20">
        <f ca="1">'Synthese chemins'!U4883*'Synthese chemins'!$AB4883</f>
        <v>0</v>
      </c>
      <c r="V4883" s="20">
        <f ca="1">'Synthese chemins'!V4883*'Synthese chemins'!$AB4883</f>
        <v>0</v>
      </c>
      <c r="W4883" s="20">
        <f ca="1">'Synthese chemins'!W4883*'Synthese chemins'!$AB4883</f>
        <v>0</v>
      </c>
      <c r="X4883" s="20">
        <f ca="1">'Synthese chemins'!X4883*'Synthese chemins'!$AB4883</f>
        <v>0</v>
      </c>
      <c r="Y4883" s="5"/>
      <c r="Z4883" s="2">
        <f ca="1">'Synthese chemins'!AB4883</f>
        <v>9.0909090909090912E-2</v>
      </c>
      <c r="AA4883" s="19"/>
    </row>
    <row r="4884" spans="1:27">
      <c r="A4884" s="2">
        <f t="shared" si="102"/>
        <v>4883</v>
      </c>
      <c r="B4884" s="2">
        <f>'Synthese chemins'!B4884</f>
        <v>11</v>
      </c>
      <c r="C4884" s="2">
        <f>'Synthese chemins'!C4884</f>
        <v>3</v>
      </c>
      <c r="D4884" s="2" t="str">
        <f>'Synthese chemins'!D4884</f>
        <v>Non</v>
      </c>
      <c r="E4884" s="20">
        <f ca="1">'Synthese chemins'!E4884*'Synthese chemins'!$AB4884</f>
        <v>0</v>
      </c>
      <c r="F4884" s="20">
        <f ca="1">'Synthese chemins'!F4884*'Synthese chemins'!$AB4884</f>
        <v>0.81818181818181823</v>
      </c>
      <c r="G4884" s="20">
        <f ca="1">'Synthese chemins'!G4884*'Synthese chemins'!$AB4884</f>
        <v>0</v>
      </c>
      <c r="H4884" s="20">
        <f ca="1">'Synthese chemins'!H4884*'Synthese chemins'!$AB4884</f>
        <v>0</v>
      </c>
      <c r="I4884" s="20">
        <f ca="1">'Synthese chemins'!I4884*'Synthese chemins'!$AB4884</f>
        <v>0</v>
      </c>
      <c r="J4884" s="20">
        <f ca="1">'Synthese chemins'!J4884*'Synthese chemins'!$AB4884</f>
        <v>0</v>
      </c>
      <c r="K4884" s="20">
        <f ca="1">'Synthese chemins'!K4884*'Synthese chemins'!$AB4884</f>
        <v>0</v>
      </c>
      <c r="L4884" s="20">
        <f ca="1">'Synthese chemins'!L4884*'Synthese chemins'!$AB4884</f>
        <v>0</v>
      </c>
      <c r="M4884" s="20">
        <f ca="1">'Synthese chemins'!M4884*'Synthese chemins'!$AB4884</f>
        <v>0</v>
      </c>
      <c r="N4884" s="20">
        <f ca="1">'Synthese chemins'!N4884*'Synthese chemins'!$AB4884</f>
        <v>9.0909090909090912E-2</v>
      </c>
      <c r="O4884" s="20">
        <f ca="1">'Synthese chemins'!O4884*'Synthese chemins'!$AB4884</f>
        <v>0</v>
      </c>
      <c r="P4884" s="20">
        <f ca="1">'Synthese chemins'!P4884*'Synthese chemins'!$AB4884</f>
        <v>0</v>
      </c>
      <c r="Q4884" s="20">
        <f ca="1">'Synthese chemins'!Q4884*'Synthese chemins'!$AB4884</f>
        <v>0</v>
      </c>
      <c r="R4884" s="20">
        <f ca="1">'Synthese chemins'!R4884*'Synthese chemins'!$AB4884</f>
        <v>9.0909090909090912E-2</v>
      </c>
      <c r="S4884" s="20">
        <f ca="1">'Synthese chemins'!S4884*'Synthese chemins'!$AB4884</f>
        <v>0</v>
      </c>
      <c r="T4884" s="20">
        <f ca="1">'Synthese chemins'!T4884*'Synthese chemins'!$AB4884</f>
        <v>0</v>
      </c>
      <c r="U4884" s="20">
        <f ca="1">'Synthese chemins'!U4884*'Synthese chemins'!$AB4884</f>
        <v>0</v>
      </c>
      <c r="V4884" s="20">
        <f ca="1">'Synthese chemins'!V4884*'Synthese chemins'!$AB4884</f>
        <v>0</v>
      </c>
      <c r="W4884" s="20">
        <f ca="1">'Synthese chemins'!W4884*'Synthese chemins'!$AB4884</f>
        <v>0</v>
      </c>
      <c r="X4884" s="20">
        <f ca="1">'Synthese chemins'!X4884*'Synthese chemins'!$AB4884</f>
        <v>0</v>
      </c>
      <c r="Y4884" s="5"/>
      <c r="Z4884" s="2">
        <f ca="1">'Synthese chemins'!AB4884</f>
        <v>9.0909090909090912E-2</v>
      </c>
      <c r="AA4884" s="19"/>
    </row>
    <row r="4885" spans="1:27">
      <c r="A4885" s="2">
        <f t="shared" si="102"/>
        <v>4884</v>
      </c>
      <c r="B4885" s="2">
        <f>'Synthese chemins'!B4885</f>
        <v>11</v>
      </c>
      <c r="C4885" s="2">
        <f>'Synthese chemins'!C4885</f>
        <v>4</v>
      </c>
      <c r="D4885" s="2" t="str">
        <f>'Synthese chemins'!D4885</f>
        <v>Non</v>
      </c>
      <c r="E4885" s="20">
        <f ca="1">'Synthese chemins'!E4885*'Synthese chemins'!$AB4885</f>
        <v>0</v>
      </c>
      <c r="F4885" s="20">
        <f ca="1">'Synthese chemins'!F4885*'Synthese chemins'!$AB4885</f>
        <v>0.63636363636363635</v>
      </c>
      <c r="G4885" s="20">
        <f ca="1">'Synthese chemins'!G4885*'Synthese chemins'!$AB4885</f>
        <v>0</v>
      </c>
      <c r="H4885" s="20">
        <f ca="1">'Synthese chemins'!H4885*'Synthese chemins'!$AB4885</f>
        <v>0</v>
      </c>
      <c r="I4885" s="20">
        <f ca="1">'Synthese chemins'!I4885*'Synthese chemins'!$AB4885</f>
        <v>0</v>
      </c>
      <c r="J4885" s="20">
        <f ca="1">'Synthese chemins'!J4885*'Synthese chemins'!$AB4885</f>
        <v>0</v>
      </c>
      <c r="K4885" s="20">
        <f ca="1">'Synthese chemins'!K4885*'Synthese chemins'!$AB4885</f>
        <v>0</v>
      </c>
      <c r="L4885" s="20">
        <f ca="1">'Synthese chemins'!L4885*'Synthese chemins'!$AB4885</f>
        <v>9.0909090909090912E-2</v>
      </c>
      <c r="M4885" s="20">
        <f ca="1">'Synthese chemins'!M4885*'Synthese chemins'!$AB4885</f>
        <v>0.18181818181818182</v>
      </c>
      <c r="N4885" s="20">
        <f ca="1">'Synthese chemins'!N4885*'Synthese chemins'!$AB4885</f>
        <v>9.0909090909090912E-2</v>
      </c>
      <c r="O4885" s="20">
        <f ca="1">'Synthese chemins'!O4885*'Synthese chemins'!$AB4885</f>
        <v>0</v>
      </c>
      <c r="P4885" s="20">
        <f ca="1">'Synthese chemins'!P4885*'Synthese chemins'!$AB4885</f>
        <v>0</v>
      </c>
      <c r="Q4885" s="20">
        <f ca="1">'Synthese chemins'!Q4885*'Synthese chemins'!$AB4885</f>
        <v>0</v>
      </c>
      <c r="R4885" s="20">
        <f ca="1">'Synthese chemins'!R4885*'Synthese chemins'!$AB4885</f>
        <v>0</v>
      </c>
      <c r="S4885" s="20">
        <f ca="1">'Synthese chemins'!S4885*'Synthese chemins'!$AB4885</f>
        <v>0</v>
      </c>
      <c r="T4885" s="20">
        <f ca="1">'Synthese chemins'!T4885*'Synthese chemins'!$AB4885</f>
        <v>0</v>
      </c>
      <c r="U4885" s="20">
        <f ca="1">'Synthese chemins'!U4885*'Synthese chemins'!$AB4885</f>
        <v>0</v>
      </c>
      <c r="V4885" s="20">
        <f ca="1">'Synthese chemins'!V4885*'Synthese chemins'!$AB4885</f>
        <v>0</v>
      </c>
      <c r="W4885" s="20">
        <f ca="1">'Synthese chemins'!W4885*'Synthese chemins'!$AB4885</f>
        <v>0</v>
      </c>
      <c r="X4885" s="20">
        <f ca="1">'Synthese chemins'!X4885*'Synthese chemins'!$AB4885</f>
        <v>0</v>
      </c>
      <c r="Y4885" s="5"/>
      <c r="Z4885" s="2">
        <f ca="1">'Synthese chemins'!AB4885</f>
        <v>9.0909090909090912E-2</v>
      </c>
      <c r="AA4885" s="19"/>
    </row>
    <row r="4886" spans="1:27">
      <c r="A4886" s="2">
        <f t="shared" si="102"/>
        <v>4885</v>
      </c>
      <c r="B4886" s="2">
        <f>'Synthese chemins'!B4886</f>
        <v>11</v>
      </c>
      <c r="C4886" s="2">
        <f>'Synthese chemins'!C4886</f>
        <v>4</v>
      </c>
      <c r="D4886" s="2" t="str">
        <f>'Synthese chemins'!D4886</f>
        <v>Non</v>
      </c>
      <c r="E4886" s="20">
        <f ca="1">'Synthese chemins'!E4886*'Synthese chemins'!$AB4886</f>
        <v>0</v>
      </c>
      <c r="F4886" s="20">
        <f ca="1">'Synthese chemins'!F4886*'Synthese chemins'!$AB4886</f>
        <v>0.18181818181818182</v>
      </c>
      <c r="G4886" s="20">
        <f ca="1">'Synthese chemins'!G4886*'Synthese chemins'!$AB4886</f>
        <v>0</v>
      </c>
      <c r="H4886" s="20">
        <f ca="1">'Synthese chemins'!H4886*'Synthese chemins'!$AB4886</f>
        <v>0</v>
      </c>
      <c r="I4886" s="20">
        <f ca="1">'Synthese chemins'!I4886*'Synthese chemins'!$AB4886</f>
        <v>0.18181818181818182</v>
      </c>
      <c r="J4886" s="20">
        <f ca="1">'Synthese chemins'!J4886*'Synthese chemins'!$AB4886</f>
        <v>0</v>
      </c>
      <c r="K4886" s="20">
        <f ca="1">'Synthese chemins'!K4886*'Synthese chemins'!$AB4886</f>
        <v>0</v>
      </c>
      <c r="L4886" s="20">
        <f ca="1">'Synthese chemins'!L4886*'Synthese chemins'!$AB4886</f>
        <v>0</v>
      </c>
      <c r="M4886" s="20">
        <f ca="1">'Synthese chemins'!M4886*'Synthese chemins'!$AB4886</f>
        <v>0</v>
      </c>
      <c r="N4886" s="20">
        <f ca="1">'Synthese chemins'!N4886*'Synthese chemins'!$AB4886</f>
        <v>0.54545454545454541</v>
      </c>
      <c r="O4886" s="20">
        <f ca="1">'Synthese chemins'!O4886*'Synthese chemins'!$AB4886</f>
        <v>9.0909090909090912E-2</v>
      </c>
      <c r="P4886" s="20">
        <f ca="1">'Synthese chemins'!P4886*'Synthese chemins'!$AB4886</f>
        <v>0</v>
      </c>
      <c r="Q4886" s="20">
        <f ca="1">'Synthese chemins'!Q4886*'Synthese chemins'!$AB4886</f>
        <v>0</v>
      </c>
      <c r="R4886" s="20">
        <f ca="1">'Synthese chemins'!R4886*'Synthese chemins'!$AB4886</f>
        <v>0</v>
      </c>
      <c r="S4886" s="20">
        <f ca="1">'Synthese chemins'!S4886*'Synthese chemins'!$AB4886</f>
        <v>0</v>
      </c>
      <c r="T4886" s="20">
        <f ca="1">'Synthese chemins'!T4886*'Synthese chemins'!$AB4886</f>
        <v>0</v>
      </c>
      <c r="U4886" s="20">
        <f ca="1">'Synthese chemins'!U4886*'Synthese chemins'!$AB4886</f>
        <v>0</v>
      </c>
      <c r="V4886" s="20">
        <f ca="1">'Synthese chemins'!V4886*'Synthese chemins'!$AB4886</f>
        <v>0</v>
      </c>
      <c r="W4886" s="20">
        <f ca="1">'Synthese chemins'!W4886*'Synthese chemins'!$AB4886</f>
        <v>0</v>
      </c>
      <c r="X4886" s="20">
        <f ca="1">'Synthese chemins'!X4886*'Synthese chemins'!$AB4886</f>
        <v>0</v>
      </c>
      <c r="Y4886" s="5"/>
      <c r="Z4886" s="2">
        <f ca="1">'Synthese chemins'!AB4886</f>
        <v>9.0909090909090912E-2</v>
      </c>
      <c r="AA4886" s="19"/>
    </row>
    <row r="4887" spans="1:27">
      <c r="A4887" s="2">
        <f t="shared" si="102"/>
        <v>4886</v>
      </c>
      <c r="B4887" s="2">
        <f>'Synthese chemins'!B4887</f>
        <v>11</v>
      </c>
      <c r="C4887" s="2">
        <f>'Synthese chemins'!C4887</f>
        <v>3</v>
      </c>
      <c r="D4887" s="2" t="str">
        <f>'Synthese chemins'!D4887</f>
        <v>Non</v>
      </c>
      <c r="E4887" s="20">
        <f ca="1">'Synthese chemins'!E4887*'Synthese chemins'!$AB4887</f>
        <v>0</v>
      </c>
      <c r="F4887" s="20">
        <f ca="1">'Synthese chemins'!F4887*'Synthese chemins'!$AB4887</f>
        <v>0.63636363636363635</v>
      </c>
      <c r="G4887" s="20">
        <f ca="1">'Synthese chemins'!G4887*'Synthese chemins'!$AB4887</f>
        <v>0</v>
      </c>
      <c r="H4887" s="20">
        <f ca="1">'Synthese chemins'!H4887*'Synthese chemins'!$AB4887</f>
        <v>0</v>
      </c>
      <c r="I4887" s="20">
        <f ca="1">'Synthese chemins'!I4887*'Synthese chemins'!$AB4887</f>
        <v>0.27272727272727271</v>
      </c>
      <c r="J4887" s="20">
        <f ca="1">'Synthese chemins'!J4887*'Synthese chemins'!$AB4887</f>
        <v>0</v>
      </c>
      <c r="K4887" s="20">
        <f ca="1">'Synthese chemins'!K4887*'Synthese chemins'!$AB4887</f>
        <v>0</v>
      </c>
      <c r="L4887" s="20">
        <f ca="1">'Synthese chemins'!L4887*'Synthese chemins'!$AB4887</f>
        <v>0</v>
      </c>
      <c r="M4887" s="20">
        <f ca="1">'Synthese chemins'!M4887*'Synthese chemins'!$AB4887</f>
        <v>0</v>
      </c>
      <c r="N4887" s="20">
        <f ca="1">'Synthese chemins'!N4887*'Synthese chemins'!$AB4887</f>
        <v>9.0909090909090912E-2</v>
      </c>
      <c r="O4887" s="20">
        <f ca="1">'Synthese chemins'!O4887*'Synthese chemins'!$AB4887</f>
        <v>0</v>
      </c>
      <c r="P4887" s="20">
        <f ca="1">'Synthese chemins'!P4887*'Synthese chemins'!$AB4887</f>
        <v>0</v>
      </c>
      <c r="Q4887" s="20">
        <f ca="1">'Synthese chemins'!Q4887*'Synthese chemins'!$AB4887</f>
        <v>0</v>
      </c>
      <c r="R4887" s="20">
        <f ca="1">'Synthese chemins'!R4887*'Synthese chemins'!$AB4887</f>
        <v>0</v>
      </c>
      <c r="S4887" s="20">
        <f ca="1">'Synthese chemins'!S4887*'Synthese chemins'!$AB4887</f>
        <v>0</v>
      </c>
      <c r="T4887" s="20">
        <f ca="1">'Synthese chemins'!T4887*'Synthese chemins'!$AB4887</f>
        <v>0</v>
      </c>
      <c r="U4887" s="20">
        <f ca="1">'Synthese chemins'!U4887*'Synthese chemins'!$AB4887</f>
        <v>0</v>
      </c>
      <c r="V4887" s="20">
        <f ca="1">'Synthese chemins'!V4887*'Synthese chemins'!$AB4887</f>
        <v>0</v>
      </c>
      <c r="W4887" s="20">
        <f ca="1">'Synthese chemins'!W4887*'Synthese chemins'!$AB4887</f>
        <v>0</v>
      </c>
      <c r="X4887" s="20">
        <f ca="1">'Synthese chemins'!X4887*'Synthese chemins'!$AB4887</f>
        <v>0</v>
      </c>
      <c r="Y4887" s="5"/>
      <c r="Z4887" s="2">
        <f ca="1">'Synthese chemins'!AB4887</f>
        <v>9.0909090909090912E-2</v>
      </c>
      <c r="AA4887" s="19"/>
    </row>
    <row r="4888" spans="1:27">
      <c r="A4888" s="2">
        <f t="shared" si="102"/>
        <v>4887</v>
      </c>
      <c r="B4888" s="2">
        <f>'Synthese chemins'!B4888</f>
        <v>11</v>
      </c>
      <c r="C4888" s="2">
        <f>'Synthese chemins'!C4888</f>
        <v>2</v>
      </c>
      <c r="D4888" s="2" t="str">
        <f>'Synthese chemins'!D4888</f>
        <v>Non</v>
      </c>
      <c r="E4888" s="20">
        <f ca="1">'Synthese chemins'!E4888*'Synthese chemins'!$AB4888</f>
        <v>0</v>
      </c>
      <c r="F4888" s="20">
        <f ca="1">'Synthese chemins'!F4888*'Synthese chemins'!$AB4888</f>
        <v>0.72727272727272729</v>
      </c>
      <c r="G4888" s="20">
        <f ca="1">'Synthese chemins'!G4888*'Synthese chemins'!$AB4888</f>
        <v>0</v>
      </c>
      <c r="H4888" s="20">
        <f ca="1">'Synthese chemins'!H4888*'Synthese chemins'!$AB4888</f>
        <v>0</v>
      </c>
      <c r="I4888" s="20">
        <f ca="1">'Synthese chemins'!I4888*'Synthese chemins'!$AB4888</f>
        <v>0</v>
      </c>
      <c r="J4888" s="20">
        <f ca="1">'Synthese chemins'!J4888*'Synthese chemins'!$AB4888</f>
        <v>0</v>
      </c>
      <c r="K4888" s="20">
        <f ca="1">'Synthese chemins'!K4888*'Synthese chemins'!$AB4888</f>
        <v>0</v>
      </c>
      <c r="L4888" s="20">
        <f ca="1">'Synthese chemins'!L4888*'Synthese chemins'!$AB4888</f>
        <v>0</v>
      </c>
      <c r="M4888" s="20">
        <f ca="1">'Synthese chemins'!M4888*'Synthese chemins'!$AB4888</f>
        <v>0</v>
      </c>
      <c r="N4888" s="20">
        <f ca="1">'Synthese chemins'!N4888*'Synthese chemins'!$AB4888</f>
        <v>0.27272727272727271</v>
      </c>
      <c r="O4888" s="20">
        <f ca="1">'Synthese chemins'!O4888*'Synthese chemins'!$AB4888</f>
        <v>0</v>
      </c>
      <c r="P4888" s="20">
        <f ca="1">'Synthese chemins'!P4888*'Synthese chemins'!$AB4888</f>
        <v>0</v>
      </c>
      <c r="Q4888" s="20">
        <f ca="1">'Synthese chemins'!Q4888*'Synthese chemins'!$AB4888</f>
        <v>0</v>
      </c>
      <c r="R4888" s="20">
        <f ca="1">'Synthese chemins'!R4888*'Synthese chemins'!$AB4888</f>
        <v>0</v>
      </c>
      <c r="S4888" s="20">
        <f ca="1">'Synthese chemins'!S4888*'Synthese chemins'!$AB4888</f>
        <v>0</v>
      </c>
      <c r="T4888" s="20">
        <f ca="1">'Synthese chemins'!T4888*'Synthese chemins'!$AB4888</f>
        <v>0</v>
      </c>
      <c r="U4888" s="20">
        <f ca="1">'Synthese chemins'!U4888*'Synthese chemins'!$AB4888</f>
        <v>0</v>
      </c>
      <c r="V4888" s="20">
        <f ca="1">'Synthese chemins'!V4888*'Synthese chemins'!$AB4888</f>
        <v>0</v>
      </c>
      <c r="W4888" s="20">
        <f ca="1">'Synthese chemins'!W4888*'Synthese chemins'!$AB4888</f>
        <v>0</v>
      </c>
      <c r="X4888" s="20">
        <f ca="1">'Synthese chemins'!X4888*'Synthese chemins'!$AB4888</f>
        <v>0</v>
      </c>
      <c r="Y4888" s="5"/>
      <c r="Z4888" s="2">
        <f ca="1">'Synthese chemins'!AB4888</f>
        <v>9.0909090909090912E-2</v>
      </c>
      <c r="AA4888" s="19"/>
    </row>
    <row r="4889" spans="1:27">
      <c r="A4889" s="2">
        <f t="shared" si="102"/>
        <v>4888</v>
      </c>
      <c r="B4889" s="2">
        <f>'Synthese chemins'!B4889</f>
        <v>11</v>
      </c>
      <c r="C4889" s="2">
        <f>'Synthese chemins'!C4889</f>
        <v>4</v>
      </c>
      <c r="D4889" s="2" t="str">
        <f>'Synthese chemins'!D4889</f>
        <v>Non</v>
      </c>
      <c r="E4889" s="20">
        <f ca="1">'Synthese chemins'!E4889*'Synthese chemins'!$AB4889</f>
        <v>0</v>
      </c>
      <c r="F4889" s="20">
        <f ca="1">'Synthese chemins'!F4889*'Synthese chemins'!$AB4889</f>
        <v>0.54545454545454541</v>
      </c>
      <c r="G4889" s="20">
        <f ca="1">'Synthese chemins'!G4889*'Synthese chemins'!$AB4889</f>
        <v>0</v>
      </c>
      <c r="H4889" s="20">
        <f ca="1">'Synthese chemins'!H4889*'Synthese chemins'!$AB4889</f>
        <v>0</v>
      </c>
      <c r="I4889" s="20">
        <f ca="1">'Synthese chemins'!I4889*'Synthese chemins'!$AB4889</f>
        <v>0.18181818181818182</v>
      </c>
      <c r="J4889" s="20">
        <f ca="1">'Synthese chemins'!J4889*'Synthese chemins'!$AB4889</f>
        <v>0</v>
      </c>
      <c r="K4889" s="20">
        <f ca="1">'Synthese chemins'!K4889*'Synthese chemins'!$AB4889</f>
        <v>0</v>
      </c>
      <c r="L4889" s="20">
        <f ca="1">'Synthese chemins'!L4889*'Synthese chemins'!$AB4889</f>
        <v>0</v>
      </c>
      <c r="M4889" s="20">
        <f ca="1">'Synthese chemins'!M4889*'Synthese chemins'!$AB4889</f>
        <v>0.18181818181818182</v>
      </c>
      <c r="N4889" s="20">
        <f ca="1">'Synthese chemins'!N4889*'Synthese chemins'!$AB4889</f>
        <v>9.0909090909090912E-2</v>
      </c>
      <c r="O4889" s="20">
        <f ca="1">'Synthese chemins'!O4889*'Synthese chemins'!$AB4889</f>
        <v>0</v>
      </c>
      <c r="P4889" s="20">
        <f ca="1">'Synthese chemins'!P4889*'Synthese chemins'!$AB4889</f>
        <v>0</v>
      </c>
      <c r="Q4889" s="20">
        <f ca="1">'Synthese chemins'!Q4889*'Synthese chemins'!$AB4889</f>
        <v>0</v>
      </c>
      <c r="R4889" s="20">
        <f ca="1">'Synthese chemins'!R4889*'Synthese chemins'!$AB4889</f>
        <v>0</v>
      </c>
      <c r="S4889" s="20">
        <f ca="1">'Synthese chemins'!S4889*'Synthese chemins'!$AB4889</f>
        <v>0</v>
      </c>
      <c r="T4889" s="20">
        <f ca="1">'Synthese chemins'!T4889*'Synthese chemins'!$AB4889</f>
        <v>0</v>
      </c>
      <c r="U4889" s="20">
        <f ca="1">'Synthese chemins'!U4889*'Synthese chemins'!$AB4889</f>
        <v>0</v>
      </c>
      <c r="V4889" s="20">
        <f ca="1">'Synthese chemins'!V4889*'Synthese chemins'!$AB4889</f>
        <v>0</v>
      </c>
      <c r="W4889" s="20">
        <f ca="1">'Synthese chemins'!W4889*'Synthese chemins'!$AB4889</f>
        <v>0</v>
      </c>
      <c r="X4889" s="20">
        <f ca="1">'Synthese chemins'!X4889*'Synthese chemins'!$AB4889</f>
        <v>0</v>
      </c>
      <c r="Y4889" s="5"/>
      <c r="Z4889" s="2">
        <f ca="1">'Synthese chemins'!AB4889</f>
        <v>9.0909090909090912E-2</v>
      </c>
      <c r="AA4889" s="19"/>
    </row>
    <row r="4890" spans="1:27">
      <c r="A4890" s="2">
        <f t="shared" si="102"/>
        <v>4889</v>
      </c>
      <c r="B4890" s="2">
        <f>'Synthese chemins'!B4890</f>
        <v>11</v>
      </c>
      <c r="C4890" s="2">
        <f>'Synthese chemins'!C4890</f>
        <v>3</v>
      </c>
      <c r="D4890" s="2" t="str">
        <f>'Synthese chemins'!D4890</f>
        <v>Non</v>
      </c>
      <c r="E4890" s="20">
        <f ca="1">'Synthese chemins'!E4890*'Synthese chemins'!$AB4890</f>
        <v>0</v>
      </c>
      <c r="F4890" s="20">
        <f ca="1">'Synthese chemins'!F4890*'Synthese chemins'!$AB4890</f>
        <v>0.27272727272727271</v>
      </c>
      <c r="G4890" s="20">
        <f ca="1">'Synthese chemins'!G4890*'Synthese chemins'!$AB4890</f>
        <v>0</v>
      </c>
      <c r="H4890" s="20">
        <f ca="1">'Synthese chemins'!H4890*'Synthese chemins'!$AB4890</f>
        <v>0</v>
      </c>
      <c r="I4890" s="20">
        <f ca="1">'Synthese chemins'!I4890*'Synthese chemins'!$AB4890</f>
        <v>0</v>
      </c>
      <c r="J4890" s="20">
        <f ca="1">'Synthese chemins'!J4890*'Synthese chemins'!$AB4890</f>
        <v>0</v>
      </c>
      <c r="K4890" s="20">
        <f ca="1">'Synthese chemins'!K4890*'Synthese chemins'!$AB4890</f>
        <v>0</v>
      </c>
      <c r="L4890" s="20">
        <f ca="1">'Synthese chemins'!L4890*'Synthese chemins'!$AB4890</f>
        <v>0</v>
      </c>
      <c r="M4890" s="20">
        <f ca="1">'Synthese chemins'!M4890*'Synthese chemins'!$AB4890</f>
        <v>0.27272727272727271</v>
      </c>
      <c r="N4890" s="20">
        <f ca="1">'Synthese chemins'!N4890*'Synthese chemins'!$AB4890</f>
        <v>0.45454545454545459</v>
      </c>
      <c r="O4890" s="20">
        <f ca="1">'Synthese chemins'!O4890*'Synthese chemins'!$AB4890</f>
        <v>0</v>
      </c>
      <c r="P4890" s="20">
        <f ca="1">'Synthese chemins'!P4890*'Synthese chemins'!$AB4890</f>
        <v>0</v>
      </c>
      <c r="Q4890" s="20">
        <f ca="1">'Synthese chemins'!Q4890*'Synthese chemins'!$AB4890</f>
        <v>0</v>
      </c>
      <c r="R4890" s="20">
        <f ca="1">'Synthese chemins'!R4890*'Synthese chemins'!$AB4890</f>
        <v>0</v>
      </c>
      <c r="S4890" s="20">
        <f ca="1">'Synthese chemins'!S4890*'Synthese chemins'!$AB4890</f>
        <v>0</v>
      </c>
      <c r="T4890" s="20">
        <f ca="1">'Synthese chemins'!T4890*'Synthese chemins'!$AB4890</f>
        <v>0</v>
      </c>
      <c r="U4890" s="20">
        <f ca="1">'Synthese chemins'!U4890*'Synthese chemins'!$AB4890</f>
        <v>0</v>
      </c>
      <c r="V4890" s="20">
        <f ca="1">'Synthese chemins'!V4890*'Synthese chemins'!$AB4890</f>
        <v>0</v>
      </c>
      <c r="W4890" s="20">
        <f ca="1">'Synthese chemins'!W4890*'Synthese chemins'!$AB4890</f>
        <v>0</v>
      </c>
      <c r="X4890" s="20">
        <f ca="1">'Synthese chemins'!X4890*'Synthese chemins'!$AB4890</f>
        <v>0</v>
      </c>
      <c r="Y4890" s="5"/>
      <c r="Z4890" s="2">
        <f ca="1">'Synthese chemins'!AB4890</f>
        <v>9.0909090909090912E-2</v>
      </c>
      <c r="AA4890" s="19"/>
    </row>
    <row r="4891" spans="1:27">
      <c r="A4891" s="2">
        <f t="shared" si="102"/>
        <v>4890</v>
      </c>
      <c r="B4891" s="2">
        <f>'Synthese chemins'!B4891</f>
        <v>11</v>
      </c>
      <c r="C4891" s="2">
        <f>'Synthese chemins'!C4891</f>
        <v>3</v>
      </c>
      <c r="D4891" s="2" t="str">
        <f>'Synthese chemins'!D4891</f>
        <v>Non</v>
      </c>
      <c r="E4891" s="20">
        <f ca="1">'Synthese chemins'!E4891*'Synthese chemins'!$AB4891</f>
        <v>0</v>
      </c>
      <c r="F4891" s="20">
        <f ca="1">'Synthese chemins'!F4891*'Synthese chemins'!$AB4891</f>
        <v>0.36363636363636365</v>
      </c>
      <c r="G4891" s="20">
        <f ca="1">'Synthese chemins'!G4891*'Synthese chemins'!$AB4891</f>
        <v>0</v>
      </c>
      <c r="H4891" s="20">
        <f ca="1">'Synthese chemins'!H4891*'Synthese chemins'!$AB4891</f>
        <v>0</v>
      </c>
      <c r="I4891" s="20">
        <f ca="1">'Synthese chemins'!I4891*'Synthese chemins'!$AB4891</f>
        <v>0</v>
      </c>
      <c r="J4891" s="20">
        <f ca="1">'Synthese chemins'!J4891*'Synthese chemins'!$AB4891</f>
        <v>0</v>
      </c>
      <c r="K4891" s="20">
        <f ca="1">'Synthese chemins'!K4891*'Synthese chemins'!$AB4891</f>
        <v>0</v>
      </c>
      <c r="L4891" s="20">
        <f ca="1">'Synthese chemins'!L4891*'Synthese chemins'!$AB4891</f>
        <v>0</v>
      </c>
      <c r="M4891" s="20">
        <f ca="1">'Synthese chemins'!M4891*'Synthese chemins'!$AB4891</f>
        <v>0</v>
      </c>
      <c r="N4891" s="20">
        <f ca="1">'Synthese chemins'!N4891*'Synthese chemins'!$AB4891</f>
        <v>0.54545454545454541</v>
      </c>
      <c r="O4891" s="20">
        <f ca="1">'Synthese chemins'!O4891*'Synthese chemins'!$AB4891</f>
        <v>0</v>
      </c>
      <c r="P4891" s="20">
        <f ca="1">'Synthese chemins'!P4891*'Synthese chemins'!$AB4891</f>
        <v>0</v>
      </c>
      <c r="Q4891" s="20">
        <f ca="1">'Synthese chemins'!Q4891*'Synthese chemins'!$AB4891</f>
        <v>0</v>
      </c>
      <c r="R4891" s="20">
        <f ca="1">'Synthese chemins'!R4891*'Synthese chemins'!$AB4891</f>
        <v>9.0909090909090912E-2</v>
      </c>
      <c r="S4891" s="20">
        <f ca="1">'Synthese chemins'!S4891*'Synthese chemins'!$AB4891</f>
        <v>0</v>
      </c>
      <c r="T4891" s="20">
        <f ca="1">'Synthese chemins'!T4891*'Synthese chemins'!$AB4891</f>
        <v>0</v>
      </c>
      <c r="U4891" s="20">
        <f ca="1">'Synthese chemins'!U4891*'Synthese chemins'!$AB4891</f>
        <v>0</v>
      </c>
      <c r="V4891" s="20">
        <f ca="1">'Synthese chemins'!V4891*'Synthese chemins'!$AB4891</f>
        <v>0</v>
      </c>
      <c r="W4891" s="20">
        <f ca="1">'Synthese chemins'!W4891*'Synthese chemins'!$AB4891</f>
        <v>0</v>
      </c>
      <c r="X4891" s="20">
        <f ca="1">'Synthese chemins'!X4891*'Synthese chemins'!$AB4891</f>
        <v>0</v>
      </c>
      <c r="Y4891" s="5"/>
      <c r="Z4891" s="2">
        <f ca="1">'Synthese chemins'!AB4891</f>
        <v>9.0909090909090912E-2</v>
      </c>
      <c r="AA4891" s="19"/>
    </row>
    <row r="4892" spans="1:27">
      <c r="A4892" s="2">
        <f t="shared" si="102"/>
        <v>4891</v>
      </c>
      <c r="B4892" s="2">
        <f>'Synthese chemins'!B4892</f>
        <v>11</v>
      </c>
      <c r="C4892" s="2">
        <f>'Synthese chemins'!C4892</f>
        <v>2</v>
      </c>
      <c r="D4892" s="2" t="str">
        <f>'Synthese chemins'!D4892</f>
        <v>Non</v>
      </c>
      <c r="E4892" s="20">
        <f ca="1">'Synthese chemins'!E4892*'Synthese chemins'!$AB4892</f>
        <v>0</v>
      </c>
      <c r="F4892" s="20">
        <f ca="1">'Synthese chemins'!F4892*'Synthese chemins'!$AB4892</f>
        <v>9.0909090909090912E-2</v>
      </c>
      <c r="G4892" s="20">
        <f ca="1">'Synthese chemins'!G4892*'Synthese chemins'!$AB4892</f>
        <v>0</v>
      </c>
      <c r="H4892" s="20">
        <f ca="1">'Synthese chemins'!H4892*'Synthese chemins'!$AB4892</f>
        <v>0</v>
      </c>
      <c r="I4892" s="20">
        <f ca="1">'Synthese chemins'!I4892*'Synthese chemins'!$AB4892</f>
        <v>0</v>
      </c>
      <c r="J4892" s="20">
        <f ca="1">'Synthese chemins'!J4892*'Synthese chemins'!$AB4892</f>
        <v>0</v>
      </c>
      <c r="K4892" s="20">
        <f ca="1">'Synthese chemins'!K4892*'Synthese chemins'!$AB4892</f>
        <v>0</v>
      </c>
      <c r="L4892" s="20">
        <f ca="1">'Synthese chemins'!L4892*'Synthese chemins'!$AB4892</f>
        <v>0</v>
      </c>
      <c r="M4892" s="20">
        <f ca="1">'Synthese chemins'!M4892*'Synthese chemins'!$AB4892</f>
        <v>0</v>
      </c>
      <c r="N4892" s="20">
        <f ca="1">'Synthese chemins'!N4892*'Synthese chemins'!$AB4892</f>
        <v>0.90909090909090917</v>
      </c>
      <c r="O4892" s="20">
        <f ca="1">'Synthese chemins'!O4892*'Synthese chemins'!$AB4892</f>
        <v>0</v>
      </c>
      <c r="P4892" s="20">
        <f ca="1">'Synthese chemins'!P4892*'Synthese chemins'!$AB4892</f>
        <v>0</v>
      </c>
      <c r="Q4892" s="20">
        <f ca="1">'Synthese chemins'!Q4892*'Synthese chemins'!$AB4892</f>
        <v>0</v>
      </c>
      <c r="R4892" s="20">
        <f ca="1">'Synthese chemins'!R4892*'Synthese chemins'!$AB4892</f>
        <v>0</v>
      </c>
      <c r="S4892" s="20">
        <f ca="1">'Synthese chemins'!S4892*'Synthese chemins'!$AB4892</f>
        <v>0</v>
      </c>
      <c r="T4892" s="20">
        <f ca="1">'Synthese chemins'!T4892*'Synthese chemins'!$AB4892</f>
        <v>0</v>
      </c>
      <c r="U4892" s="20">
        <f ca="1">'Synthese chemins'!U4892*'Synthese chemins'!$AB4892</f>
        <v>0</v>
      </c>
      <c r="V4892" s="20">
        <f ca="1">'Synthese chemins'!V4892*'Synthese chemins'!$AB4892</f>
        <v>0</v>
      </c>
      <c r="W4892" s="20">
        <f ca="1">'Synthese chemins'!W4892*'Synthese chemins'!$AB4892</f>
        <v>0</v>
      </c>
      <c r="X4892" s="20">
        <f ca="1">'Synthese chemins'!X4892*'Synthese chemins'!$AB4892</f>
        <v>0</v>
      </c>
      <c r="Y4892" s="5"/>
      <c r="Z4892" s="2">
        <f ca="1">'Synthese chemins'!AB4892</f>
        <v>9.0909090909090912E-2</v>
      </c>
      <c r="AA4892" s="19"/>
    </row>
    <row r="4893" spans="1:27">
      <c r="A4893" s="2">
        <f t="shared" si="102"/>
        <v>4892</v>
      </c>
      <c r="B4893" s="2">
        <f>'Synthese chemins'!B4893</f>
        <v>11</v>
      </c>
      <c r="C4893" s="2">
        <f>'Synthese chemins'!C4893</f>
        <v>2</v>
      </c>
      <c r="D4893" s="2" t="str">
        <f>'Synthese chemins'!D4893</f>
        <v>Non</v>
      </c>
      <c r="E4893" s="20">
        <f ca="1">'Synthese chemins'!E4893*'Synthese chemins'!$AB4893</f>
        <v>0</v>
      </c>
      <c r="F4893" s="20">
        <f ca="1">'Synthese chemins'!F4893*'Synthese chemins'!$AB4893</f>
        <v>0</v>
      </c>
      <c r="G4893" s="20">
        <f ca="1">'Synthese chemins'!G4893*'Synthese chemins'!$AB4893</f>
        <v>0</v>
      </c>
      <c r="H4893" s="20">
        <f ca="1">'Synthese chemins'!H4893*'Synthese chemins'!$AB4893</f>
        <v>0</v>
      </c>
      <c r="I4893" s="20">
        <f ca="1">'Synthese chemins'!I4893*'Synthese chemins'!$AB4893</f>
        <v>0</v>
      </c>
      <c r="J4893" s="20">
        <f ca="1">'Synthese chemins'!J4893*'Synthese chemins'!$AB4893</f>
        <v>0</v>
      </c>
      <c r="K4893" s="20">
        <f ca="1">'Synthese chemins'!K4893*'Synthese chemins'!$AB4893</f>
        <v>0</v>
      </c>
      <c r="L4893" s="20">
        <f ca="1">'Synthese chemins'!L4893*'Synthese chemins'!$AB4893</f>
        <v>0</v>
      </c>
      <c r="M4893" s="20">
        <f ca="1">'Synthese chemins'!M4893*'Synthese chemins'!$AB4893</f>
        <v>0</v>
      </c>
      <c r="N4893" s="20">
        <f ca="1">'Synthese chemins'!N4893*'Synthese chemins'!$AB4893</f>
        <v>0.81818181818181823</v>
      </c>
      <c r="O4893" s="20">
        <f ca="1">'Synthese chemins'!O4893*'Synthese chemins'!$AB4893</f>
        <v>0</v>
      </c>
      <c r="P4893" s="20">
        <f ca="1">'Synthese chemins'!P4893*'Synthese chemins'!$AB4893</f>
        <v>0</v>
      </c>
      <c r="Q4893" s="20">
        <f ca="1">'Synthese chemins'!Q4893*'Synthese chemins'!$AB4893</f>
        <v>0</v>
      </c>
      <c r="R4893" s="20">
        <f ca="1">'Synthese chemins'!R4893*'Synthese chemins'!$AB4893</f>
        <v>0.18181818181818182</v>
      </c>
      <c r="S4893" s="20">
        <f ca="1">'Synthese chemins'!S4893*'Synthese chemins'!$AB4893</f>
        <v>0</v>
      </c>
      <c r="T4893" s="20">
        <f ca="1">'Synthese chemins'!T4893*'Synthese chemins'!$AB4893</f>
        <v>0</v>
      </c>
      <c r="U4893" s="20">
        <f ca="1">'Synthese chemins'!U4893*'Synthese chemins'!$AB4893</f>
        <v>0</v>
      </c>
      <c r="V4893" s="20">
        <f ca="1">'Synthese chemins'!V4893*'Synthese chemins'!$AB4893</f>
        <v>0</v>
      </c>
      <c r="W4893" s="20">
        <f ca="1">'Synthese chemins'!W4893*'Synthese chemins'!$AB4893</f>
        <v>0</v>
      </c>
      <c r="X4893" s="20">
        <f ca="1">'Synthese chemins'!X4893*'Synthese chemins'!$AB4893</f>
        <v>0</v>
      </c>
      <c r="Y4893" s="5"/>
      <c r="Z4893" s="2">
        <f ca="1">'Synthese chemins'!AB4893</f>
        <v>9.0909090909090912E-2</v>
      </c>
      <c r="AA4893" s="19"/>
    </row>
    <row r="4894" spans="1:27">
      <c r="A4894" s="2">
        <f t="shared" si="102"/>
        <v>4893</v>
      </c>
      <c r="B4894" s="2">
        <f>'Synthese chemins'!B4894</f>
        <v>11</v>
      </c>
      <c r="C4894" s="2">
        <f>'Synthese chemins'!C4894</f>
        <v>6</v>
      </c>
      <c r="D4894" s="2" t="str">
        <f>'Synthese chemins'!D4894</f>
        <v>Non</v>
      </c>
      <c r="E4894" s="20">
        <f ca="1">'Synthese chemins'!E4894*'Synthese chemins'!$AB4894</f>
        <v>0</v>
      </c>
      <c r="F4894" s="20">
        <f ca="1">'Synthese chemins'!F4894*'Synthese chemins'!$AB4894</f>
        <v>9.0909090909090912E-2</v>
      </c>
      <c r="G4894" s="20">
        <f ca="1">'Synthese chemins'!G4894*'Synthese chemins'!$AB4894</f>
        <v>0</v>
      </c>
      <c r="H4894" s="20">
        <f ca="1">'Synthese chemins'!H4894*'Synthese chemins'!$AB4894</f>
        <v>0</v>
      </c>
      <c r="I4894" s="20">
        <f ca="1">'Synthese chemins'!I4894*'Synthese chemins'!$AB4894</f>
        <v>0</v>
      </c>
      <c r="J4894" s="20">
        <f ca="1">'Synthese chemins'!J4894*'Synthese chemins'!$AB4894</f>
        <v>9.0909090909090912E-2</v>
      </c>
      <c r="K4894" s="20">
        <f ca="1">'Synthese chemins'!K4894*'Synthese chemins'!$AB4894</f>
        <v>0</v>
      </c>
      <c r="L4894" s="20">
        <f ca="1">'Synthese chemins'!L4894*'Synthese chemins'!$AB4894</f>
        <v>0</v>
      </c>
      <c r="M4894" s="20">
        <f ca="1">'Synthese chemins'!M4894*'Synthese chemins'!$AB4894</f>
        <v>0</v>
      </c>
      <c r="N4894" s="20">
        <f ca="1">'Synthese chemins'!N4894*'Synthese chemins'!$AB4894</f>
        <v>0.54545454545454541</v>
      </c>
      <c r="O4894" s="20">
        <f ca="1">'Synthese chemins'!O4894*'Synthese chemins'!$AB4894</f>
        <v>9.0909090909090912E-2</v>
      </c>
      <c r="P4894" s="20">
        <f ca="1">'Synthese chemins'!P4894*'Synthese chemins'!$AB4894</f>
        <v>0</v>
      </c>
      <c r="Q4894" s="20">
        <f ca="1">'Synthese chemins'!Q4894*'Synthese chemins'!$AB4894</f>
        <v>9.0909090909090912E-2</v>
      </c>
      <c r="R4894" s="20">
        <f ca="1">'Synthese chemins'!R4894*'Synthese chemins'!$AB4894</f>
        <v>9.0909090909090912E-2</v>
      </c>
      <c r="S4894" s="20">
        <f ca="1">'Synthese chemins'!S4894*'Synthese chemins'!$AB4894</f>
        <v>0</v>
      </c>
      <c r="T4894" s="20">
        <f ca="1">'Synthese chemins'!T4894*'Synthese chemins'!$AB4894</f>
        <v>0</v>
      </c>
      <c r="U4894" s="20">
        <f ca="1">'Synthese chemins'!U4894*'Synthese chemins'!$AB4894</f>
        <v>0</v>
      </c>
      <c r="V4894" s="20">
        <f ca="1">'Synthese chemins'!V4894*'Synthese chemins'!$AB4894</f>
        <v>0</v>
      </c>
      <c r="W4894" s="20">
        <f ca="1">'Synthese chemins'!W4894*'Synthese chemins'!$AB4894</f>
        <v>0</v>
      </c>
      <c r="X4894" s="20">
        <f ca="1">'Synthese chemins'!X4894*'Synthese chemins'!$AB4894</f>
        <v>0</v>
      </c>
      <c r="Y4894" s="5"/>
      <c r="Z4894" s="2">
        <f ca="1">'Synthese chemins'!AB4894</f>
        <v>9.0909090909090912E-2</v>
      </c>
      <c r="AA4894" s="19"/>
    </row>
    <row r="4895" spans="1:27">
      <c r="A4895" s="2">
        <f t="shared" si="102"/>
        <v>4894</v>
      </c>
      <c r="B4895" s="2">
        <f>'Synthese chemins'!B4895</f>
        <v>11</v>
      </c>
      <c r="C4895" s="2">
        <f>'Synthese chemins'!C4895</f>
        <v>4</v>
      </c>
      <c r="D4895" s="2" t="str">
        <f>'Synthese chemins'!D4895</f>
        <v>Non</v>
      </c>
      <c r="E4895" s="20">
        <f ca="1">'Synthese chemins'!E4895*'Synthese chemins'!$AB4895</f>
        <v>0</v>
      </c>
      <c r="F4895" s="20">
        <f ca="1">'Synthese chemins'!F4895*'Synthese chemins'!$AB4895</f>
        <v>0.36363636363636365</v>
      </c>
      <c r="G4895" s="20">
        <f ca="1">'Synthese chemins'!G4895*'Synthese chemins'!$AB4895</f>
        <v>0</v>
      </c>
      <c r="H4895" s="20">
        <f ca="1">'Synthese chemins'!H4895*'Synthese chemins'!$AB4895</f>
        <v>0</v>
      </c>
      <c r="I4895" s="20">
        <f ca="1">'Synthese chemins'!I4895*'Synthese chemins'!$AB4895</f>
        <v>0</v>
      </c>
      <c r="J4895" s="20">
        <f ca="1">'Synthese chemins'!J4895*'Synthese chemins'!$AB4895</f>
        <v>0</v>
      </c>
      <c r="K4895" s="20">
        <f ca="1">'Synthese chemins'!K4895*'Synthese chemins'!$AB4895</f>
        <v>0</v>
      </c>
      <c r="L4895" s="20">
        <f ca="1">'Synthese chemins'!L4895*'Synthese chemins'!$AB4895</f>
        <v>0</v>
      </c>
      <c r="M4895" s="20">
        <f ca="1">'Synthese chemins'!M4895*'Synthese chemins'!$AB4895</f>
        <v>0</v>
      </c>
      <c r="N4895" s="20">
        <f ca="1">'Synthese chemins'!N4895*'Synthese chemins'!$AB4895</f>
        <v>0.27272727272727271</v>
      </c>
      <c r="O4895" s="20">
        <f ca="1">'Synthese chemins'!O4895*'Synthese chemins'!$AB4895</f>
        <v>0</v>
      </c>
      <c r="P4895" s="20">
        <f ca="1">'Synthese chemins'!P4895*'Synthese chemins'!$AB4895</f>
        <v>0</v>
      </c>
      <c r="Q4895" s="20">
        <f ca="1">'Synthese chemins'!Q4895*'Synthese chemins'!$AB4895</f>
        <v>0.18181818181818182</v>
      </c>
      <c r="R4895" s="20">
        <f ca="1">'Synthese chemins'!R4895*'Synthese chemins'!$AB4895</f>
        <v>0.18181818181818182</v>
      </c>
      <c r="S4895" s="20">
        <f ca="1">'Synthese chemins'!S4895*'Synthese chemins'!$AB4895</f>
        <v>0</v>
      </c>
      <c r="T4895" s="20">
        <f ca="1">'Synthese chemins'!T4895*'Synthese chemins'!$AB4895</f>
        <v>0</v>
      </c>
      <c r="U4895" s="20">
        <f ca="1">'Synthese chemins'!U4895*'Synthese chemins'!$AB4895</f>
        <v>0</v>
      </c>
      <c r="V4895" s="20">
        <f ca="1">'Synthese chemins'!V4895*'Synthese chemins'!$AB4895</f>
        <v>0</v>
      </c>
      <c r="W4895" s="20">
        <f ca="1">'Synthese chemins'!W4895*'Synthese chemins'!$AB4895</f>
        <v>0</v>
      </c>
      <c r="X4895" s="20">
        <f ca="1">'Synthese chemins'!X4895*'Synthese chemins'!$AB4895</f>
        <v>0</v>
      </c>
      <c r="Y4895" s="5"/>
      <c r="Z4895" s="2">
        <f ca="1">'Synthese chemins'!AB4895</f>
        <v>9.0909090909090912E-2</v>
      </c>
      <c r="AA4895" s="19"/>
    </row>
    <row r="4896" spans="1:27">
      <c r="A4896" s="2">
        <f t="shared" si="102"/>
        <v>4895</v>
      </c>
      <c r="B4896" s="2">
        <f>'Synthese chemins'!B4896</f>
        <v>11</v>
      </c>
      <c r="C4896" s="2">
        <f>'Synthese chemins'!C4896</f>
        <v>4</v>
      </c>
      <c r="D4896" s="2" t="str">
        <f>'Synthese chemins'!D4896</f>
        <v>Non</v>
      </c>
      <c r="E4896" s="20">
        <f ca="1">'Synthese chemins'!E4896*'Synthese chemins'!$AB4896</f>
        <v>0</v>
      </c>
      <c r="F4896" s="20">
        <f ca="1">'Synthese chemins'!F4896*'Synthese chemins'!$AB4896</f>
        <v>0.27272727272727271</v>
      </c>
      <c r="G4896" s="20">
        <f ca="1">'Synthese chemins'!G4896*'Synthese chemins'!$AB4896</f>
        <v>0</v>
      </c>
      <c r="H4896" s="20">
        <f ca="1">'Synthese chemins'!H4896*'Synthese chemins'!$AB4896</f>
        <v>0</v>
      </c>
      <c r="I4896" s="20">
        <f ca="1">'Synthese chemins'!I4896*'Synthese chemins'!$AB4896</f>
        <v>0</v>
      </c>
      <c r="J4896" s="20">
        <f ca="1">'Synthese chemins'!J4896*'Synthese chemins'!$AB4896</f>
        <v>0</v>
      </c>
      <c r="K4896" s="20">
        <f ca="1">'Synthese chemins'!K4896*'Synthese chemins'!$AB4896</f>
        <v>0</v>
      </c>
      <c r="L4896" s="20">
        <f ca="1">'Synthese chemins'!L4896*'Synthese chemins'!$AB4896</f>
        <v>0</v>
      </c>
      <c r="M4896" s="20">
        <f ca="1">'Synthese chemins'!M4896*'Synthese chemins'!$AB4896</f>
        <v>0.18181818181818182</v>
      </c>
      <c r="N4896" s="20">
        <f ca="1">'Synthese chemins'!N4896*'Synthese chemins'!$AB4896</f>
        <v>0.45454545454545459</v>
      </c>
      <c r="O4896" s="20">
        <f ca="1">'Synthese chemins'!O4896*'Synthese chemins'!$AB4896</f>
        <v>9.0909090909090912E-2</v>
      </c>
      <c r="P4896" s="20">
        <f ca="1">'Synthese chemins'!P4896*'Synthese chemins'!$AB4896</f>
        <v>0</v>
      </c>
      <c r="Q4896" s="20">
        <f ca="1">'Synthese chemins'!Q4896*'Synthese chemins'!$AB4896</f>
        <v>0</v>
      </c>
      <c r="R4896" s="20">
        <f ca="1">'Synthese chemins'!R4896*'Synthese chemins'!$AB4896</f>
        <v>0</v>
      </c>
      <c r="S4896" s="20">
        <f ca="1">'Synthese chemins'!S4896*'Synthese chemins'!$AB4896</f>
        <v>0</v>
      </c>
      <c r="T4896" s="20">
        <f ca="1">'Synthese chemins'!T4896*'Synthese chemins'!$AB4896</f>
        <v>0</v>
      </c>
      <c r="U4896" s="20">
        <f ca="1">'Synthese chemins'!U4896*'Synthese chemins'!$AB4896</f>
        <v>0</v>
      </c>
      <c r="V4896" s="20">
        <f ca="1">'Synthese chemins'!V4896*'Synthese chemins'!$AB4896</f>
        <v>0</v>
      </c>
      <c r="W4896" s="20">
        <f ca="1">'Synthese chemins'!W4896*'Synthese chemins'!$AB4896</f>
        <v>0</v>
      </c>
      <c r="X4896" s="20">
        <f ca="1">'Synthese chemins'!X4896*'Synthese chemins'!$AB4896</f>
        <v>0</v>
      </c>
      <c r="Y4896" s="5"/>
      <c r="Z4896" s="2">
        <f ca="1">'Synthese chemins'!AB4896</f>
        <v>9.0909090909090912E-2</v>
      </c>
      <c r="AA4896" s="19"/>
    </row>
    <row r="4897" spans="1:27">
      <c r="A4897" s="2">
        <f t="shared" si="102"/>
        <v>4896</v>
      </c>
      <c r="B4897" s="2">
        <f>'Synthese chemins'!B4897</f>
        <v>11</v>
      </c>
      <c r="C4897" s="2">
        <f>'Synthese chemins'!C4897</f>
        <v>4</v>
      </c>
      <c r="D4897" s="2" t="str">
        <f>'Synthese chemins'!D4897</f>
        <v>Non</v>
      </c>
      <c r="E4897" s="20">
        <f ca="1">'Synthese chemins'!E4897*'Synthese chemins'!$AB4897</f>
        <v>0</v>
      </c>
      <c r="F4897" s="20">
        <f ca="1">'Synthese chemins'!F4897*'Synthese chemins'!$AB4897</f>
        <v>0.27272727272727271</v>
      </c>
      <c r="G4897" s="20">
        <f ca="1">'Synthese chemins'!G4897*'Synthese chemins'!$AB4897</f>
        <v>0</v>
      </c>
      <c r="H4897" s="20">
        <f ca="1">'Synthese chemins'!H4897*'Synthese chemins'!$AB4897</f>
        <v>0</v>
      </c>
      <c r="I4897" s="20">
        <f ca="1">'Synthese chemins'!I4897*'Synthese chemins'!$AB4897</f>
        <v>0</v>
      </c>
      <c r="J4897" s="20">
        <f ca="1">'Synthese chemins'!J4897*'Synthese chemins'!$AB4897</f>
        <v>0</v>
      </c>
      <c r="K4897" s="20">
        <f ca="1">'Synthese chemins'!K4897*'Synthese chemins'!$AB4897</f>
        <v>0</v>
      </c>
      <c r="L4897" s="20">
        <f ca="1">'Synthese chemins'!L4897*'Synthese chemins'!$AB4897</f>
        <v>0</v>
      </c>
      <c r="M4897" s="20">
        <f ca="1">'Synthese chemins'!M4897*'Synthese chemins'!$AB4897</f>
        <v>0</v>
      </c>
      <c r="N4897" s="20">
        <f ca="1">'Synthese chemins'!N4897*'Synthese chemins'!$AB4897</f>
        <v>0.54545454545454541</v>
      </c>
      <c r="O4897" s="20">
        <f ca="1">'Synthese chemins'!O4897*'Synthese chemins'!$AB4897</f>
        <v>9.0909090909090912E-2</v>
      </c>
      <c r="P4897" s="20">
        <f ca="1">'Synthese chemins'!P4897*'Synthese chemins'!$AB4897</f>
        <v>0</v>
      </c>
      <c r="Q4897" s="20">
        <f ca="1">'Synthese chemins'!Q4897*'Synthese chemins'!$AB4897</f>
        <v>9.0909090909090912E-2</v>
      </c>
      <c r="R4897" s="20">
        <f ca="1">'Synthese chemins'!R4897*'Synthese chemins'!$AB4897</f>
        <v>0</v>
      </c>
      <c r="S4897" s="20">
        <f ca="1">'Synthese chemins'!S4897*'Synthese chemins'!$AB4897</f>
        <v>0</v>
      </c>
      <c r="T4897" s="20">
        <f ca="1">'Synthese chemins'!T4897*'Synthese chemins'!$AB4897</f>
        <v>0</v>
      </c>
      <c r="U4897" s="20">
        <f ca="1">'Synthese chemins'!U4897*'Synthese chemins'!$AB4897</f>
        <v>0</v>
      </c>
      <c r="V4897" s="20">
        <f ca="1">'Synthese chemins'!V4897*'Synthese chemins'!$AB4897</f>
        <v>0</v>
      </c>
      <c r="W4897" s="20">
        <f ca="1">'Synthese chemins'!W4897*'Synthese chemins'!$AB4897</f>
        <v>0</v>
      </c>
      <c r="X4897" s="20">
        <f ca="1">'Synthese chemins'!X4897*'Synthese chemins'!$AB4897</f>
        <v>0</v>
      </c>
      <c r="Y4897" s="5"/>
      <c r="Z4897" s="2">
        <f ca="1">'Synthese chemins'!AB4897</f>
        <v>9.0909090909090912E-2</v>
      </c>
      <c r="AA4897" s="19"/>
    </row>
    <row r="4898" spans="1:27">
      <c r="A4898" s="2">
        <f t="shared" si="102"/>
        <v>4897</v>
      </c>
      <c r="B4898" s="2">
        <f>'Synthese chemins'!B4898</f>
        <v>11</v>
      </c>
      <c r="C4898" s="2">
        <f>'Synthese chemins'!C4898</f>
        <v>4</v>
      </c>
      <c r="D4898" s="2" t="str">
        <f>'Synthese chemins'!D4898</f>
        <v>Non</v>
      </c>
      <c r="E4898" s="20">
        <f ca="1">'Synthese chemins'!E4898*'Synthese chemins'!$AB4898</f>
        <v>0</v>
      </c>
      <c r="F4898" s="20">
        <f ca="1">'Synthese chemins'!F4898*'Synthese chemins'!$AB4898</f>
        <v>0.36363636363636365</v>
      </c>
      <c r="G4898" s="20">
        <f ca="1">'Synthese chemins'!G4898*'Synthese chemins'!$AB4898</f>
        <v>0</v>
      </c>
      <c r="H4898" s="20">
        <f ca="1">'Synthese chemins'!H4898*'Synthese chemins'!$AB4898</f>
        <v>0</v>
      </c>
      <c r="I4898" s="20">
        <f ca="1">'Synthese chemins'!I4898*'Synthese chemins'!$AB4898</f>
        <v>9.0909090909090912E-2</v>
      </c>
      <c r="J4898" s="20">
        <f ca="1">'Synthese chemins'!J4898*'Synthese chemins'!$AB4898</f>
        <v>0</v>
      </c>
      <c r="K4898" s="20">
        <f ca="1">'Synthese chemins'!K4898*'Synthese chemins'!$AB4898</f>
        <v>0</v>
      </c>
      <c r="L4898" s="20">
        <f ca="1">'Synthese chemins'!L4898*'Synthese chemins'!$AB4898</f>
        <v>0</v>
      </c>
      <c r="M4898" s="20">
        <f ca="1">'Synthese chemins'!M4898*'Synthese chemins'!$AB4898</f>
        <v>0</v>
      </c>
      <c r="N4898" s="20">
        <f ca="1">'Synthese chemins'!N4898*'Synthese chemins'!$AB4898</f>
        <v>0.45454545454545459</v>
      </c>
      <c r="O4898" s="20">
        <f ca="1">'Synthese chemins'!O4898*'Synthese chemins'!$AB4898</f>
        <v>9.0909090909090912E-2</v>
      </c>
      <c r="P4898" s="20">
        <f ca="1">'Synthese chemins'!P4898*'Synthese chemins'!$AB4898</f>
        <v>0</v>
      </c>
      <c r="Q4898" s="20">
        <f ca="1">'Synthese chemins'!Q4898*'Synthese chemins'!$AB4898</f>
        <v>0</v>
      </c>
      <c r="R4898" s="20">
        <f ca="1">'Synthese chemins'!R4898*'Synthese chemins'!$AB4898</f>
        <v>0</v>
      </c>
      <c r="S4898" s="20">
        <f ca="1">'Synthese chemins'!S4898*'Synthese chemins'!$AB4898</f>
        <v>0</v>
      </c>
      <c r="T4898" s="20">
        <f ca="1">'Synthese chemins'!T4898*'Synthese chemins'!$AB4898</f>
        <v>0</v>
      </c>
      <c r="U4898" s="20">
        <f ca="1">'Synthese chemins'!U4898*'Synthese chemins'!$AB4898</f>
        <v>0</v>
      </c>
      <c r="V4898" s="20">
        <f ca="1">'Synthese chemins'!V4898*'Synthese chemins'!$AB4898</f>
        <v>0</v>
      </c>
      <c r="W4898" s="20">
        <f ca="1">'Synthese chemins'!W4898*'Synthese chemins'!$AB4898</f>
        <v>0</v>
      </c>
      <c r="X4898" s="20">
        <f ca="1">'Synthese chemins'!X4898*'Synthese chemins'!$AB4898</f>
        <v>0</v>
      </c>
      <c r="Y4898" s="5"/>
      <c r="Z4898" s="2">
        <f ca="1">'Synthese chemins'!AB4898</f>
        <v>9.0909090909090912E-2</v>
      </c>
      <c r="AA4898" s="19"/>
    </row>
    <row r="4899" spans="1:27">
      <c r="A4899" s="2">
        <f t="shared" si="102"/>
        <v>4898</v>
      </c>
      <c r="B4899" s="2">
        <f>'Synthese chemins'!B4899</f>
        <v>11</v>
      </c>
      <c r="C4899" s="2">
        <f>'Synthese chemins'!C4899</f>
        <v>2</v>
      </c>
      <c r="D4899" s="2" t="str">
        <f>'Synthese chemins'!D4899</f>
        <v>Non</v>
      </c>
      <c r="E4899" s="20">
        <f ca="1">'Synthese chemins'!E4899*'Synthese chemins'!$AB4899</f>
        <v>0</v>
      </c>
      <c r="F4899" s="20">
        <f ca="1">'Synthese chemins'!F4899*'Synthese chemins'!$AB4899</f>
        <v>0.81818181818181823</v>
      </c>
      <c r="G4899" s="20">
        <f ca="1">'Synthese chemins'!G4899*'Synthese chemins'!$AB4899</f>
        <v>0</v>
      </c>
      <c r="H4899" s="20">
        <f ca="1">'Synthese chemins'!H4899*'Synthese chemins'!$AB4899</f>
        <v>0</v>
      </c>
      <c r="I4899" s="20">
        <f ca="1">'Synthese chemins'!I4899*'Synthese chemins'!$AB4899</f>
        <v>0</v>
      </c>
      <c r="J4899" s="20">
        <f ca="1">'Synthese chemins'!J4899*'Synthese chemins'!$AB4899</f>
        <v>0</v>
      </c>
      <c r="K4899" s="20">
        <f ca="1">'Synthese chemins'!K4899*'Synthese chemins'!$AB4899</f>
        <v>0</v>
      </c>
      <c r="L4899" s="20">
        <f ca="1">'Synthese chemins'!L4899*'Synthese chemins'!$AB4899</f>
        <v>0</v>
      </c>
      <c r="M4899" s="20">
        <f ca="1">'Synthese chemins'!M4899*'Synthese chemins'!$AB4899</f>
        <v>0</v>
      </c>
      <c r="N4899" s="20">
        <f ca="1">'Synthese chemins'!N4899*'Synthese chemins'!$AB4899</f>
        <v>0</v>
      </c>
      <c r="O4899" s="20">
        <f ca="1">'Synthese chemins'!O4899*'Synthese chemins'!$AB4899</f>
        <v>0.18181818181818182</v>
      </c>
      <c r="P4899" s="20">
        <f ca="1">'Synthese chemins'!P4899*'Synthese chemins'!$AB4899</f>
        <v>0</v>
      </c>
      <c r="Q4899" s="20">
        <f ca="1">'Synthese chemins'!Q4899*'Synthese chemins'!$AB4899</f>
        <v>0</v>
      </c>
      <c r="R4899" s="20">
        <f ca="1">'Synthese chemins'!R4899*'Synthese chemins'!$AB4899</f>
        <v>0</v>
      </c>
      <c r="S4899" s="20">
        <f ca="1">'Synthese chemins'!S4899*'Synthese chemins'!$AB4899</f>
        <v>0</v>
      </c>
      <c r="T4899" s="20">
        <f ca="1">'Synthese chemins'!T4899*'Synthese chemins'!$AB4899</f>
        <v>0</v>
      </c>
      <c r="U4899" s="20">
        <f ca="1">'Synthese chemins'!U4899*'Synthese chemins'!$AB4899</f>
        <v>0</v>
      </c>
      <c r="V4899" s="20">
        <f ca="1">'Synthese chemins'!V4899*'Synthese chemins'!$AB4899</f>
        <v>0</v>
      </c>
      <c r="W4899" s="20">
        <f ca="1">'Synthese chemins'!W4899*'Synthese chemins'!$AB4899</f>
        <v>0</v>
      </c>
      <c r="X4899" s="20">
        <f ca="1">'Synthese chemins'!X4899*'Synthese chemins'!$AB4899</f>
        <v>0</v>
      </c>
      <c r="Y4899" s="5"/>
      <c r="Z4899" s="2">
        <f ca="1">'Synthese chemins'!AB4899</f>
        <v>9.0909090909090912E-2</v>
      </c>
      <c r="AA4899" s="19"/>
    </row>
    <row r="4900" spans="1:27">
      <c r="A4900" s="2">
        <f t="shared" si="102"/>
        <v>4899</v>
      </c>
      <c r="B4900" s="2">
        <f>'Synthese chemins'!B4900</f>
        <v>11</v>
      </c>
      <c r="C4900" s="2">
        <f>'Synthese chemins'!C4900</f>
        <v>4</v>
      </c>
      <c r="D4900" s="2" t="str">
        <f>'Synthese chemins'!D4900</f>
        <v>Non</v>
      </c>
      <c r="E4900" s="20">
        <f ca="1">'Synthese chemins'!E4900*'Synthese chemins'!$AB4900</f>
        <v>0</v>
      </c>
      <c r="F4900" s="20">
        <f ca="1">'Synthese chemins'!F4900*'Synthese chemins'!$AB4900</f>
        <v>0.63636363636363635</v>
      </c>
      <c r="G4900" s="20">
        <f ca="1">'Synthese chemins'!G4900*'Synthese chemins'!$AB4900</f>
        <v>0</v>
      </c>
      <c r="H4900" s="20">
        <f ca="1">'Synthese chemins'!H4900*'Synthese chemins'!$AB4900</f>
        <v>0</v>
      </c>
      <c r="I4900" s="20">
        <f ca="1">'Synthese chemins'!I4900*'Synthese chemins'!$AB4900</f>
        <v>0</v>
      </c>
      <c r="J4900" s="20">
        <f ca="1">'Synthese chemins'!J4900*'Synthese chemins'!$AB4900</f>
        <v>0</v>
      </c>
      <c r="K4900" s="20">
        <f ca="1">'Synthese chemins'!K4900*'Synthese chemins'!$AB4900</f>
        <v>0</v>
      </c>
      <c r="L4900" s="20">
        <f ca="1">'Synthese chemins'!L4900*'Synthese chemins'!$AB4900</f>
        <v>0</v>
      </c>
      <c r="M4900" s="20">
        <f ca="1">'Synthese chemins'!M4900*'Synthese chemins'!$AB4900</f>
        <v>9.0909090909090912E-2</v>
      </c>
      <c r="N4900" s="20">
        <f ca="1">'Synthese chemins'!N4900*'Synthese chemins'!$AB4900</f>
        <v>9.0909090909090912E-2</v>
      </c>
      <c r="O4900" s="20">
        <f ca="1">'Synthese chemins'!O4900*'Synthese chemins'!$AB4900</f>
        <v>0.18181818181818182</v>
      </c>
      <c r="P4900" s="20">
        <f ca="1">'Synthese chemins'!P4900*'Synthese chemins'!$AB4900</f>
        <v>0</v>
      </c>
      <c r="Q4900" s="20">
        <f ca="1">'Synthese chemins'!Q4900*'Synthese chemins'!$AB4900</f>
        <v>0</v>
      </c>
      <c r="R4900" s="20">
        <f ca="1">'Synthese chemins'!R4900*'Synthese chemins'!$AB4900</f>
        <v>0</v>
      </c>
      <c r="S4900" s="20">
        <f ca="1">'Synthese chemins'!S4900*'Synthese chemins'!$AB4900</f>
        <v>0</v>
      </c>
      <c r="T4900" s="20">
        <f ca="1">'Synthese chemins'!T4900*'Synthese chemins'!$AB4900</f>
        <v>0</v>
      </c>
      <c r="U4900" s="20">
        <f ca="1">'Synthese chemins'!U4900*'Synthese chemins'!$AB4900</f>
        <v>0</v>
      </c>
      <c r="V4900" s="20">
        <f ca="1">'Synthese chemins'!V4900*'Synthese chemins'!$AB4900</f>
        <v>0</v>
      </c>
      <c r="W4900" s="20">
        <f ca="1">'Synthese chemins'!W4900*'Synthese chemins'!$AB4900</f>
        <v>0</v>
      </c>
      <c r="X4900" s="20">
        <f ca="1">'Synthese chemins'!X4900*'Synthese chemins'!$AB4900</f>
        <v>0</v>
      </c>
      <c r="Y4900" s="5"/>
      <c r="Z4900" s="2">
        <f ca="1">'Synthese chemins'!AB4900</f>
        <v>9.0909090909090912E-2</v>
      </c>
      <c r="AA4900" s="19"/>
    </row>
    <row r="4901" spans="1:27">
      <c r="A4901" s="2">
        <f t="shared" si="102"/>
        <v>4900</v>
      </c>
      <c r="B4901" s="2">
        <f>'Synthese chemins'!B4901</f>
        <v>11</v>
      </c>
      <c r="C4901" s="2">
        <f>'Synthese chemins'!C4901</f>
        <v>3</v>
      </c>
      <c r="D4901" s="2" t="str">
        <f>'Synthese chemins'!D4901</f>
        <v>Non</v>
      </c>
      <c r="E4901" s="20">
        <f ca="1">'Synthese chemins'!E4901*'Synthese chemins'!$AB4901</f>
        <v>0</v>
      </c>
      <c r="F4901" s="20">
        <f ca="1">'Synthese chemins'!F4901*'Synthese chemins'!$AB4901</f>
        <v>0.54545454545454541</v>
      </c>
      <c r="G4901" s="20">
        <f ca="1">'Synthese chemins'!G4901*'Synthese chemins'!$AB4901</f>
        <v>0</v>
      </c>
      <c r="H4901" s="20">
        <f ca="1">'Synthese chemins'!H4901*'Synthese chemins'!$AB4901</f>
        <v>0</v>
      </c>
      <c r="I4901" s="20">
        <f ca="1">'Synthese chemins'!I4901*'Synthese chemins'!$AB4901</f>
        <v>0</v>
      </c>
      <c r="J4901" s="20">
        <f ca="1">'Synthese chemins'!J4901*'Synthese chemins'!$AB4901</f>
        <v>0</v>
      </c>
      <c r="K4901" s="20">
        <f ca="1">'Synthese chemins'!K4901*'Synthese chemins'!$AB4901</f>
        <v>0</v>
      </c>
      <c r="L4901" s="20">
        <f ca="1">'Synthese chemins'!L4901*'Synthese chemins'!$AB4901</f>
        <v>0</v>
      </c>
      <c r="M4901" s="20">
        <f ca="1">'Synthese chemins'!M4901*'Synthese chemins'!$AB4901</f>
        <v>0</v>
      </c>
      <c r="N4901" s="20">
        <f ca="1">'Synthese chemins'!N4901*'Synthese chemins'!$AB4901</f>
        <v>9.0909090909090912E-2</v>
      </c>
      <c r="O4901" s="20">
        <f ca="1">'Synthese chemins'!O4901*'Synthese chemins'!$AB4901</f>
        <v>0.36363636363636365</v>
      </c>
      <c r="P4901" s="20">
        <f ca="1">'Synthese chemins'!P4901*'Synthese chemins'!$AB4901</f>
        <v>0</v>
      </c>
      <c r="Q4901" s="20">
        <f ca="1">'Synthese chemins'!Q4901*'Synthese chemins'!$AB4901</f>
        <v>0</v>
      </c>
      <c r="R4901" s="20">
        <f ca="1">'Synthese chemins'!R4901*'Synthese chemins'!$AB4901</f>
        <v>0</v>
      </c>
      <c r="S4901" s="20">
        <f ca="1">'Synthese chemins'!S4901*'Synthese chemins'!$AB4901</f>
        <v>0</v>
      </c>
      <c r="T4901" s="20">
        <f ca="1">'Synthese chemins'!T4901*'Synthese chemins'!$AB4901</f>
        <v>0</v>
      </c>
      <c r="U4901" s="20">
        <f ca="1">'Synthese chemins'!U4901*'Synthese chemins'!$AB4901</f>
        <v>0</v>
      </c>
      <c r="V4901" s="20">
        <f ca="1">'Synthese chemins'!V4901*'Synthese chemins'!$AB4901</f>
        <v>0</v>
      </c>
      <c r="W4901" s="20">
        <f ca="1">'Synthese chemins'!W4901*'Synthese chemins'!$AB4901</f>
        <v>0</v>
      </c>
      <c r="X4901" s="20">
        <f ca="1">'Synthese chemins'!X4901*'Synthese chemins'!$AB4901</f>
        <v>0</v>
      </c>
      <c r="Y4901" s="5"/>
      <c r="Z4901" s="2">
        <f ca="1">'Synthese chemins'!AB4901</f>
        <v>9.0909090909090912E-2</v>
      </c>
      <c r="AA4901" s="19"/>
    </row>
    <row r="4902" spans="1:27">
      <c r="A4902" s="2">
        <f t="shared" si="102"/>
        <v>4901</v>
      </c>
      <c r="B4902" s="2">
        <f>'Synthese chemins'!B4902</f>
        <v>11</v>
      </c>
      <c r="C4902" s="2">
        <f>'Synthese chemins'!C4902</f>
        <v>2</v>
      </c>
      <c r="D4902" s="2" t="str">
        <f>'Synthese chemins'!D4902</f>
        <v>Non</v>
      </c>
      <c r="E4902" s="20">
        <f ca="1">'Synthese chemins'!E4902*'Synthese chemins'!$AB4902</f>
        <v>0</v>
      </c>
      <c r="F4902" s="20">
        <f ca="1">'Synthese chemins'!F4902*'Synthese chemins'!$AB4902</f>
        <v>0.72727272727272729</v>
      </c>
      <c r="G4902" s="20">
        <f ca="1">'Synthese chemins'!G4902*'Synthese chemins'!$AB4902</f>
        <v>0</v>
      </c>
      <c r="H4902" s="20">
        <f ca="1">'Synthese chemins'!H4902*'Synthese chemins'!$AB4902</f>
        <v>0</v>
      </c>
      <c r="I4902" s="20">
        <f ca="1">'Synthese chemins'!I4902*'Synthese chemins'!$AB4902</f>
        <v>0</v>
      </c>
      <c r="J4902" s="20">
        <f ca="1">'Synthese chemins'!J4902*'Synthese chemins'!$AB4902</f>
        <v>0</v>
      </c>
      <c r="K4902" s="20">
        <f ca="1">'Synthese chemins'!K4902*'Synthese chemins'!$AB4902</f>
        <v>0</v>
      </c>
      <c r="L4902" s="20">
        <f ca="1">'Synthese chemins'!L4902*'Synthese chemins'!$AB4902</f>
        <v>0</v>
      </c>
      <c r="M4902" s="20">
        <f ca="1">'Synthese chemins'!M4902*'Synthese chemins'!$AB4902</f>
        <v>0</v>
      </c>
      <c r="N4902" s="20">
        <f ca="1">'Synthese chemins'!N4902*'Synthese chemins'!$AB4902</f>
        <v>0</v>
      </c>
      <c r="O4902" s="20">
        <f ca="1">'Synthese chemins'!O4902*'Synthese chemins'!$AB4902</f>
        <v>0.27272727272727271</v>
      </c>
      <c r="P4902" s="20">
        <f ca="1">'Synthese chemins'!P4902*'Synthese chemins'!$AB4902</f>
        <v>0</v>
      </c>
      <c r="Q4902" s="20">
        <f ca="1">'Synthese chemins'!Q4902*'Synthese chemins'!$AB4902</f>
        <v>0</v>
      </c>
      <c r="R4902" s="20">
        <f ca="1">'Synthese chemins'!R4902*'Synthese chemins'!$AB4902</f>
        <v>0</v>
      </c>
      <c r="S4902" s="20">
        <f ca="1">'Synthese chemins'!S4902*'Synthese chemins'!$AB4902</f>
        <v>0</v>
      </c>
      <c r="T4902" s="20">
        <f ca="1">'Synthese chemins'!T4902*'Synthese chemins'!$AB4902</f>
        <v>0</v>
      </c>
      <c r="U4902" s="20">
        <f ca="1">'Synthese chemins'!U4902*'Synthese chemins'!$AB4902</f>
        <v>0</v>
      </c>
      <c r="V4902" s="20">
        <f ca="1">'Synthese chemins'!V4902*'Synthese chemins'!$AB4902</f>
        <v>0</v>
      </c>
      <c r="W4902" s="20">
        <f ca="1">'Synthese chemins'!W4902*'Synthese chemins'!$AB4902</f>
        <v>0</v>
      </c>
      <c r="X4902" s="20">
        <f ca="1">'Synthese chemins'!X4902*'Synthese chemins'!$AB4902</f>
        <v>0</v>
      </c>
      <c r="Y4902" s="5"/>
      <c r="Z4902" s="2">
        <f ca="1">'Synthese chemins'!AB4902</f>
        <v>9.0909090909090912E-2</v>
      </c>
      <c r="AA4902" s="19"/>
    </row>
    <row r="4903" spans="1:27">
      <c r="A4903" s="2">
        <f t="shared" si="102"/>
        <v>4902</v>
      </c>
      <c r="B4903" s="2">
        <f>'Synthese chemins'!B4903</f>
        <v>11</v>
      </c>
      <c r="C4903" s="2">
        <f>'Synthese chemins'!C4903</f>
        <v>2</v>
      </c>
      <c r="D4903" s="2" t="str">
        <f>'Synthese chemins'!D4903</f>
        <v>Non</v>
      </c>
      <c r="E4903" s="20">
        <f ca="1">'Synthese chemins'!E4903*'Synthese chemins'!$AB4903</f>
        <v>0</v>
      </c>
      <c r="F4903" s="20">
        <f ca="1">'Synthese chemins'!F4903*'Synthese chemins'!$AB4903</f>
        <v>9.0909090909090912E-2</v>
      </c>
      <c r="G4903" s="20">
        <f ca="1">'Synthese chemins'!G4903*'Synthese chemins'!$AB4903</f>
        <v>0</v>
      </c>
      <c r="H4903" s="20">
        <f ca="1">'Synthese chemins'!H4903*'Synthese chemins'!$AB4903</f>
        <v>0</v>
      </c>
      <c r="I4903" s="20">
        <f ca="1">'Synthese chemins'!I4903*'Synthese chemins'!$AB4903</f>
        <v>0</v>
      </c>
      <c r="J4903" s="20">
        <f ca="1">'Synthese chemins'!J4903*'Synthese chemins'!$AB4903</f>
        <v>0</v>
      </c>
      <c r="K4903" s="20">
        <f ca="1">'Synthese chemins'!K4903*'Synthese chemins'!$AB4903</f>
        <v>0</v>
      </c>
      <c r="L4903" s="20">
        <f ca="1">'Synthese chemins'!L4903*'Synthese chemins'!$AB4903</f>
        <v>0</v>
      </c>
      <c r="M4903" s="20">
        <f ca="1">'Synthese chemins'!M4903*'Synthese chemins'!$AB4903</f>
        <v>0</v>
      </c>
      <c r="N4903" s="20">
        <f ca="1">'Synthese chemins'!N4903*'Synthese chemins'!$AB4903</f>
        <v>0</v>
      </c>
      <c r="O4903" s="20">
        <f ca="1">'Synthese chemins'!O4903*'Synthese chemins'!$AB4903</f>
        <v>0.90909090909090917</v>
      </c>
      <c r="P4903" s="20">
        <f ca="1">'Synthese chemins'!P4903*'Synthese chemins'!$AB4903</f>
        <v>0</v>
      </c>
      <c r="Q4903" s="20">
        <f ca="1">'Synthese chemins'!Q4903*'Synthese chemins'!$AB4903</f>
        <v>0</v>
      </c>
      <c r="R4903" s="20">
        <f ca="1">'Synthese chemins'!R4903*'Synthese chemins'!$AB4903</f>
        <v>0</v>
      </c>
      <c r="S4903" s="20">
        <f ca="1">'Synthese chemins'!S4903*'Synthese chemins'!$AB4903</f>
        <v>0</v>
      </c>
      <c r="T4903" s="20">
        <f ca="1">'Synthese chemins'!T4903*'Synthese chemins'!$AB4903</f>
        <v>0</v>
      </c>
      <c r="U4903" s="20">
        <f ca="1">'Synthese chemins'!U4903*'Synthese chemins'!$AB4903</f>
        <v>0</v>
      </c>
      <c r="V4903" s="20">
        <f ca="1">'Synthese chemins'!V4903*'Synthese chemins'!$AB4903</f>
        <v>0</v>
      </c>
      <c r="W4903" s="20">
        <f ca="1">'Synthese chemins'!W4903*'Synthese chemins'!$AB4903</f>
        <v>0</v>
      </c>
      <c r="X4903" s="20">
        <f ca="1">'Synthese chemins'!X4903*'Synthese chemins'!$AB4903</f>
        <v>0</v>
      </c>
      <c r="Y4903" s="5"/>
      <c r="Z4903" s="2">
        <f ca="1">'Synthese chemins'!AB4903</f>
        <v>9.0909090909090912E-2</v>
      </c>
      <c r="AA4903" s="19"/>
    </row>
    <row r="4904" spans="1:27">
      <c r="A4904" s="2">
        <f t="shared" si="102"/>
        <v>4903</v>
      </c>
      <c r="B4904" s="2">
        <f>'Synthese chemins'!B4904</f>
        <v>11</v>
      </c>
      <c r="C4904" s="2">
        <f>'Synthese chemins'!C4904</f>
        <v>3</v>
      </c>
      <c r="D4904" s="2" t="str">
        <f>'Synthese chemins'!D4904</f>
        <v>Non</v>
      </c>
      <c r="E4904" s="20">
        <f ca="1">'Synthese chemins'!E4904*'Synthese chemins'!$AB4904</f>
        <v>0</v>
      </c>
      <c r="F4904" s="20">
        <f ca="1">'Synthese chemins'!F4904*'Synthese chemins'!$AB4904</f>
        <v>0.81818181818181823</v>
      </c>
      <c r="G4904" s="20">
        <f ca="1">'Synthese chemins'!G4904*'Synthese chemins'!$AB4904</f>
        <v>0</v>
      </c>
      <c r="H4904" s="20">
        <f ca="1">'Synthese chemins'!H4904*'Synthese chemins'!$AB4904</f>
        <v>0</v>
      </c>
      <c r="I4904" s="20">
        <f ca="1">'Synthese chemins'!I4904*'Synthese chemins'!$AB4904</f>
        <v>0</v>
      </c>
      <c r="J4904" s="20">
        <f ca="1">'Synthese chemins'!J4904*'Synthese chemins'!$AB4904</f>
        <v>0</v>
      </c>
      <c r="K4904" s="20">
        <f ca="1">'Synthese chemins'!K4904*'Synthese chemins'!$AB4904</f>
        <v>0</v>
      </c>
      <c r="L4904" s="20">
        <f ca="1">'Synthese chemins'!L4904*'Synthese chemins'!$AB4904</f>
        <v>0</v>
      </c>
      <c r="M4904" s="20">
        <f ca="1">'Synthese chemins'!M4904*'Synthese chemins'!$AB4904</f>
        <v>0</v>
      </c>
      <c r="N4904" s="20">
        <f ca="1">'Synthese chemins'!N4904*'Synthese chemins'!$AB4904</f>
        <v>9.0909090909090912E-2</v>
      </c>
      <c r="O4904" s="20">
        <f ca="1">'Synthese chemins'!O4904*'Synthese chemins'!$AB4904</f>
        <v>9.0909090909090912E-2</v>
      </c>
      <c r="P4904" s="20">
        <f ca="1">'Synthese chemins'!P4904*'Synthese chemins'!$AB4904</f>
        <v>0</v>
      </c>
      <c r="Q4904" s="20">
        <f ca="1">'Synthese chemins'!Q4904*'Synthese chemins'!$AB4904</f>
        <v>0</v>
      </c>
      <c r="R4904" s="20">
        <f ca="1">'Synthese chemins'!R4904*'Synthese chemins'!$AB4904</f>
        <v>0</v>
      </c>
      <c r="S4904" s="20">
        <f ca="1">'Synthese chemins'!S4904*'Synthese chemins'!$AB4904</f>
        <v>0</v>
      </c>
      <c r="T4904" s="20">
        <f ca="1">'Synthese chemins'!T4904*'Synthese chemins'!$AB4904</f>
        <v>0</v>
      </c>
      <c r="U4904" s="20">
        <f ca="1">'Synthese chemins'!U4904*'Synthese chemins'!$AB4904</f>
        <v>0</v>
      </c>
      <c r="V4904" s="20">
        <f ca="1">'Synthese chemins'!V4904*'Synthese chemins'!$AB4904</f>
        <v>0</v>
      </c>
      <c r="W4904" s="20">
        <f ca="1">'Synthese chemins'!W4904*'Synthese chemins'!$AB4904</f>
        <v>0</v>
      </c>
      <c r="X4904" s="20">
        <f ca="1">'Synthese chemins'!X4904*'Synthese chemins'!$AB4904</f>
        <v>0</v>
      </c>
      <c r="Y4904" s="5"/>
      <c r="Z4904" s="2">
        <f ca="1">'Synthese chemins'!AB4904</f>
        <v>9.0909090909090912E-2</v>
      </c>
      <c r="AA4904" s="19"/>
    </row>
    <row r="4905" spans="1:27">
      <c r="A4905" s="2">
        <f t="shared" si="102"/>
        <v>4904</v>
      </c>
      <c r="B4905" s="2">
        <f>'Synthese chemins'!B4905</f>
        <v>11</v>
      </c>
      <c r="C4905" s="2">
        <f>'Synthese chemins'!C4905</f>
        <v>2</v>
      </c>
      <c r="D4905" s="2" t="str">
        <f>'Synthese chemins'!D4905</f>
        <v>Non</v>
      </c>
      <c r="E4905" s="20">
        <f ca="1">'Synthese chemins'!E4905*'Synthese chemins'!$AB4905</f>
        <v>0</v>
      </c>
      <c r="F4905" s="20">
        <f ca="1">'Synthese chemins'!F4905*'Synthese chemins'!$AB4905</f>
        <v>0.81818181818181823</v>
      </c>
      <c r="G4905" s="20">
        <f ca="1">'Synthese chemins'!G4905*'Synthese chemins'!$AB4905</f>
        <v>0</v>
      </c>
      <c r="H4905" s="20">
        <f ca="1">'Synthese chemins'!H4905*'Synthese chemins'!$AB4905</f>
        <v>0</v>
      </c>
      <c r="I4905" s="20">
        <f ca="1">'Synthese chemins'!I4905*'Synthese chemins'!$AB4905</f>
        <v>0</v>
      </c>
      <c r="J4905" s="20">
        <f ca="1">'Synthese chemins'!J4905*'Synthese chemins'!$AB4905</f>
        <v>0</v>
      </c>
      <c r="K4905" s="20">
        <f ca="1">'Synthese chemins'!K4905*'Synthese chemins'!$AB4905</f>
        <v>0</v>
      </c>
      <c r="L4905" s="20">
        <f ca="1">'Synthese chemins'!L4905*'Synthese chemins'!$AB4905</f>
        <v>0</v>
      </c>
      <c r="M4905" s="20">
        <f ca="1">'Synthese chemins'!M4905*'Synthese chemins'!$AB4905</f>
        <v>0</v>
      </c>
      <c r="N4905" s="20">
        <f ca="1">'Synthese chemins'!N4905*'Synthese chemins'!$AB4905</f>
        <v>0</v>
      </c>
      <c r="O4905" s="20">
        <f ca="1">'Synthese chemins'!O4905*'Synthese chemins'!$AB4905</f>
        <v>0.18181818181818182</v>
      </c>
      <c r="P4905" s="20">
        <f ca="1">'Synthese chemins'!P4905*'Synthese chemins'!$AB4905</f>
        <v>0</v>
      </c>
      <c r="Q4905" s="20">
        <f ca="1">'Synthese chemins'!Q4905*'Synthese chemins'!$AB4905</f>
        <v>0</v>
      </c>
      <c r="R4905" s="20">
        <f ca="1">'Synthese chemins'!R4905*'Synthese chemins'!$AB4905</f>
        <v>0</v>
      </c>
      <c r="S4905" s="20">
        <f ca="1">'Synthese chemins'!S4905*'Synthese chemins'!$AB4905</f>
        <v>0</v>
      </c>
      <c r="T4905" s="20">
        <f ca="1">'Synthese chemins'!T4905*'Synthese chemins'!$AB4905</f>
        <v>0</v>
      </c>
      <c r="U4905" s="20">
        <f ca="1">'Synthese chemins'!U4905*'Synthese chemins'!$AB4905</f>
        <v>0</v>
      </c>
      <c r="V4905" s="20">
        <f ca="1">'Synthese chemins'!V4905*'Synthese chemins'!$AB4905</f>
        <v>0</v>
      </c>
      <c r="W4905" s="20">
        <f ca="1">'Synthese chemins'!W4905*'Synthese chemins'!$AB4905</f>
        <v>0</v>
      </c>
      <c r="X4905" s="20">
        <f ca="1">'Synthese chemins'!X4905*'Synthese chemins'!$AB4905</f>
        <v>0</v>
      </c>
      <c r="Y4905" s="5"/>
      <c r="Z4905" s="2">
        <f ca="1">'Synthese chemins'!AB4905</f>
        <v>9.0909090909090912E-2</v>
      </c>
      <c r="AA4905" s="19"/>
    </row>
    <row r="4906" spans="1:27">
      <c r="A4906" s="2">
        <f t="shared" si="102"/>
        <v>4905</v>
      </c>
      <c r="B4906" s="2">
        <f>'Synthese chemins'!B4906</f>
        <v>11</v>
      </c>
      <c r="C4906" s="2">
        <f>'Synthese chemins'!C4906</f>
        <v>4</v>
      </c>
      <c r="D4906" s="2" t="str">
        <f>'Synthese chemins'!D4906</f>
        <v>Non</v>
      </c>
      <c r="E4906" s="20">
        <f ca="1">'Synthese chemins'!E4906*'Synthese chemins'!$AB4906</f>
        <v>0</v>
      </c>
      <c r="F4906" s="20">
        <f ca="1">'Synthese chemins'!F4906*'Synthese chemins'!$AB4906</f>
        <v>0.54545454545454541</v>
      </c>
      <c r="G4906" s="20">
        <f ca="1">'Synthese chemins'!G4906*'Synthese chemins'!$AB4906</f>
        <v>0</v>
      </c>
      <c r="H4906" s="20">
        <f ca="1">'Synthese chemins'!H4906*'Synthese chemins'!$AB4906</f>
        <v>0</v>
      </c>
      <c r="I4906" s="20">
        <f ca="1">'Synthese chemins'!I4906*'Synthese chemins'!$AB4906</f>
        <v>0</v>
      </c>
      <c r="J4906" s="20">
        <f ca="1">'Synthese chemins'!J4906*'Synthese chemins'!$AB4906</f>
        <v>0</v>
      </c>
      <c r="K4906" s="20">
        <f ca="1">'Synthese chemins'!K4906*'Synthese chemins'!$AB4906</f>
        <v>0</v>
      </c>
      <c r="L4906" s="20">
        <f ca="1">'Synthese chemins'!L4906*'Synthese chemins'!$AB4906</f>
        <v>0</v>
      </c>
      <c r="M4906" s="20">
        <f ca="1">'Synthese chemins'!M4906*'Synthese chemins'!$AB4906</f>
        <v>0</v>
      </c>
      <c r="N4906" s="20">
        <f ca="1">'Synthese chemins'!N4906*'Synthese chemins'!$AB4906</f>
        <v>9.0909090909090912E-2</v>
      </c>
      <c r="O4906" s="20">
        <f ca="1">'Synthese chemins'!O4906*'Synthese chemins'!$AB4906</f>
        <v>0.18181818181818182</v>
      </c>
      <c r="P4906" s="20">
        <f ca="1">'Synthese chemins'!P4906*'Synthese chemins'!$AB4906</f>
        <v>0</v>
      </c>
      <c r="Q4906" s="20">
        <f ca="1">'Synthese chemins'!Q4906*'Synthese chemins'!$AB4906</f>
        <v>0.18181818181818182</v>
      </c>
      <c r="R4906" s="20">
        <f ca="1">'Synthese chemins'!R4906*'Synthese chemins'!$AB4906</f>
        <v>0</v>
      </c>
      <c r="S4906" s="20">
        <f ca="1">'Synthese chemins'!S4906*'Synthese chemins'!$AB4906</f>
        <v>0</v>
      </c>
      <c r="T4906" s="20">
        <f ca="1">'Synthese chemins'!T4906*'Synthese chemins'!$AB4906</f>
        <v>0</v>
      </c>
      <c r="U4906" s="20">
        <f ca="1">'Synthese chemins'!U4906*'Synthese chemins'!$AB4906</f>
        <v>0</v>
      </c>
      <c r="V4906" s="20">
        <f ca="1">'Synthese chemins'!V4906*'Synthese chemins'!$AB4906</f>
        <v>0</v>
      </c>
      <c r="W4906" s="20">
        <f ca="1">'Synthese chemins'!W4906*'Synthese chemins'!$AB4906</f>
        <v>0</v>
      </c>
      <c r="X4906" s="20">
        <f ca="1">'Synthese chemins'!X4906*'Synthese chemins'!$AB4906</f>
        <v>0</v>
      </c>
      <c r="Y4906" s="5"/>
      <c r="Z4906" s="2">
        <f ca="1">'Synthese chemins'!AB4906</f>
        <v>9.0909090909090912E-2</v>
      </c>
      <c r="AA4906" s="19"/>
    </row>
    <row r="4907" spans="1:27">
      <c r="A4907" s="2">
        <f t="shared" si="102"/>
        <v>4906</v>
      </c>
      <c r="B4907" s="2">
        <f>'Synthese chemins'!B4907</f>
        <v>11</v>
      </c>
      <c r="C4907" s="2">
        <f>'Synthese chemins'!C4907</f>
        <v>3</v>
      </c>
      <c r="D4907" s="2" t="str">
        <f>'Synthese chemins'!D4907</f>
        <v>Non</v>
      </c>
      <c r="E4907" s="20">
        <f ca="1">'Synthese chemins'!E4907*'Synthese chemins'!$AB4907</f>
        <v>0</v>
      </c>
      <c r="F4907" s="20">
        <f ca="1">'Synthese chemins'!F4907*'Synthese chemins'!$AB4907</f>
        <v>0.36363636363636365</v>
      </c>
      <c r="G4907" s="20">
        <f ca="1">'Synthese chemins'!G4907*'Synthese chemins'!$AB4907</f>
        <v>0</v>
      </c>
      <c r="H4907" s="20">
        <f ca="1">'Synthese chemins'!H4907*'Synthese chemins'!$AB4907</f>
        <v>0</v>
      </c>
      <c r="I4907" s="20">
        <f ca="1">'Synthese chemins'!I4907*'Synthese chemins'!$AB4907</f>
        <v>0</v>
      </c>
      <c r="J4907" s="20">
        <f ca="1">'Synthese chemins'!J4907*'Synthese chemins'!$AB4907</f>
        <v>0</v>
      </c>
      <c r="K4907" s="20">
        <f ca="1">'Synthese chemins'!K4907*'Synthese chemins'!$AB4907</f>
        <v>0</v>
      </c>
      <c r="L4907" s="20">
        <f ca="1">'Synthese chemins'!L4907*'Synthese chemins'!$AB4907</f>
        <v>0</v>
      </c>
      <c r="M4907" s="20">
        <f ca="1">'Synthese chemins'!M4907*'Synthese chemins'!$AB4907</f>
        <v>0</v>
      </c>
      <c r="N4907" s="20">
        <f ca="1">'Synthese chemins'!N4907*'Synthese chemins'!$AB4907</f>
        <v>0</v>
      </c>
      <c r="O4907" s="20">
        <f ca="1">'Synthese chemins'!O4907*'Synthese chemins'!$AB4907</f>
        <v>0.36363636363636365</v>
      </c>
      <c r="P4907" s="20">
        <f ca="1">'Synthese chemins'!P4907*'Synthese chemins'!$AB4907</f>
        <v>0</v>
      </c>
      <c r="Q4907" s="20">
        <f ca="1">'Synthese chemins'!Q4907*'Synthese chemins'!$AB4907</f>
        <v>0.27272727272727271</v>
      </c>
      <c r="R4907" s="20">
        <f ca="1">'Synthese chemins'!R4907*'Synthese chemins'!$AB4907</f>
        <v>0</v>
      </c>
      <c r="S4907" s="20">
        <f ca="1">'Synthese chemins'!S4907*'Synthese chemins'!$AB4907</f>
        <v>0</v>
      </c>
      <c r="T4907" s="20">
        <f ca="1">'Synthese chemins'!T4907*'Synthese chemins'!$AB4907</f>
        <v>0</v>
      </c>
      <c r="U4907" s="20">
        <f ca="1">'Synthese chemins'!U4907*'Synthese chemins'!$AB4907</f>
        <v>0</v>
      </c>
      <c r="V4907" s="20">
        <f ca="1">'Synthese chemins'!V4907*'Synthese chemins'!$AB4907</f>
        <v>0</v>
      </c>
      <c r="W4907" s="20">
        <f ca="1">'Synthese chemins'!W4907*'Synthese chemins'!$AB4907</f>
        <v>0</v>
      </c>
      <c r="X4907" s="20">
        <f ca="1">'Synthese chemins'!X4907*'Synthese chemins'!$AB4907</f>
        <v>0</v>
      </c>
      <c r="Y4907" s="5"/>
      <c r="Z4907" s="2">
        <f ca="1">'Synthese chemins'!AB4907</f>
        <v>9.0909090909090912E-2</v>
      </c>
      <c r="AA4907" s="19"/>
    </row>
    <row r="4908" spans="1:27">
      <c r="A4908" s="2">
        <f t="shared" si="102"/>
        <v>4907</v>
      </c>
      <c r="B4908" s="2">
        <f>'Synthese chemins'!B4908</f>
        <v>11</v>
      </c>
      <c r="C4908" s="2">
        <f>'Synthese chemins'!C4908</f>
        <v>4</v>
      </c>
      <c r="D4908" s="2" t="str">
        <f>'Synthese chemins'!D4908</f>
        <v>Non</v>
      </c>
      <c r="E4908" s="20">
        <f ca="1">'Synthese chemins'!E4908*'Synthese chemins'!$AB4908</f>
        <v>0</v>
      </c>
      <c r="F4908" s="20">
        <f ca="1">'Synthese chemins'!F4908*'Synthese chemins'!$AB4908</f>
        <v>0.72727272727272729</v>
      </c>
      <c r="G4908" s="20">
        <f ca="1">'Synthese chemins'!G4908*'Synthese chemins'!$AB4908</f>
        <v>0</v>
      </c>
      <c r="H4908" s="20">
        <f ca="1">'Synthese chemins'!H4908*'Synthese chemins'!$AB4908</f>
        <v>0</v>
      </c>
      <c r="I4908" s="20">
        <f ca="1">'Synthese chemins'!I4908*'Synthese chemins'!$AB4908</f>
        <v>0</v>
      </c>
      <c r="J4908" s="20">
        <f ca="1">'Synthese chemins'!J4908*'Synthese chemins'!$AB4908</f>
        <v>0</v>
      </c>
      <c r="K4908" s="20">
        <f ca="1">'Synthese chemins'!K4908*'Synthese chemins'!$AB4908</f>
        <v>0</v>
      </c>
      <c r="L4908" s="20">
        <f ca="1">'Synthese chemins'!L4908*'Synthese chemins'!$AB4908</f>
        <v>0</v>
      </c>
      <c r="M4908" s="20">
        <f ca="1">'Synthese chemins'!M4908*'Synthese chemins'!$AB4908</f>
        <v>0</v>
      </c>
      <c r="N4908" s="20">
        <f ca="1">'Synthese chemins'!N4908*'Synthese chemins'!$AB4908</f>
        <v>0</v>
      </c>
      <c r="O4908" s="20">
        <f ca="1">'Synthese chemins'!O4908*'Synthese chemins'!$AB4908</f>
        <v>9.0909090909090912E-2</v>
      </c>
      <c r="P4908" s="20">
        <f ca="1">'Synthese chemins'!P4908*'Synthese chemins'!$AB4908</f>
        <v>0</v>
      </c>
      <c r="Q4908" s="20">
        <f ca="1">'Synthese chemins'!Q4908*'Synthese chemins'!$AB4908</f>
        <v>9.0909090909090912E-2</v>
      </c>
      <c r="R4908" s="20">
        <f ca="1">'Synthese chemins'!R4908*'Synthese chemins'!$AB4908</f>
        <v>9.0909090909090912E-2</v>
      </c>
      <c r="S4908" s="20">
        <f ca="1">'Synthese chemins'!S4908*'Synthese chemins'!$AB4908</f>
        <v>0</v>
      </c>
      <c r="T4908" s="20">
        <f ca="1">'Synthese chemins'!T4908*'Synthese chemins'!$AB4908</f>
        <v>0</v>
      </c>
      <c r="U4908" s="20">
        <f ca="1">'Synthese chemins'!U4908*'Synthese chemins'!$AB4908</f>
        <v>0</v>
      </c>
      <c r="V4908" s="20">
        <f ca="1">'Synthese chemins'!V4908*'Synthese chemins'!$AB4908</f>
        <v>0</v>
      </c>
      <c r="W4908" s="20">
        <f ca="1">'Synthese chemins'!W4908*'Synthese chemins'!$AB4908</f>
        <v>0</v>
      </c>
      <c r="X4908" s="20">
        <f ca="1">'Synthese chemins'!X4908*'Synthese chemins'!$AB4908</f>
        <v>0</v>
      </c>
      <c r="Y4908" s="5"/>
      <c r="Z4908" s="2">
        <f ca="1">'Synthese chemins'!AB4908</f>
        <v>9.0909090909090912E-2</v>
      </c>
      <c r="AA4908" s="19"/>
    </row>
    <row r="4909" spans="1:27">
      <c r="A4909" s="2">
        <f t="shared" si="102"/>
        <v>4908</v>
      </c>
      <c r="B4909" s="2">
        <f>'Synthese chemins'!B4909</f>
        <v>12</v>
      </c>
      <c r="C4909" s="2">
        <f>'Synthese chemins'!C4909</f>
        <v>1</v>
      </c>
      <c r="D4909" s="2" t="str">
        <f>'Synthese chemins'!D4909</f>
        <v>Direct</v>
      </c>
      <c r="E4909" s="20">
        <f ca="1">'Synthese chemins'!E4909*'Synthese chemins'!$AB4909</f>
        <v>0</v>
      </c>
      <c r="F4909" s="20">
        <f ca="1">'Synthese chemins'!F4909*'Synthese chemins'!$AB4909</f>
        <v>35</v>
      </c>
      <c r="G4909" s="20">
        <f ca="1">'Synthese chemins'!G4909*'Synthese chemins'!$AB4909</f>
        <v>0</v>
      </c>
      <c r="H4909" s="20">
        <f ca="1">'Synthese chemins'!H4909*'Synthese chemins'!$AB4909</f>
        <v>0</v>
      </c>
      <c r="I4909" s="20">
        <f ca="1">'Synthese chemins'!I4909*'Synthese chemins'!$AB4909</f>
        <v>0</v>
      </c>
      <c r="J4909" s="20">
        <f ca="1">'Synthese chemins'!J4909*'Synthese chemins'!$AB4909</f>
        <v>0</v>
      </c>
      <c r="K4909" s="20">
        <f ca="1">'Synthese chemins'!K4909*'Synthese chemins'!$AB4909</f>
        <v>0</v>
      </c>
      <c r="L4909" s="20">
        <f ca="1">'Synthese chemins'!L4909*'Synthese chemins'!$AB4909</f>
        <v>0</v>
      </c>
      <c r="M4909" s="20">
        <f ca="1">'Synthese chemins'!M4909*'Synthese chemins'!$AB4909</f>
        <v>0</v>
      </c>
      <c r="N4909" s="20">
        <f ca="1">'Synthese chemins'!N4909*'Synthese chemins'!$AB4909</f>
        <v>0</v>
      </c>
      <c r="O4909" s="20">
        <f ca="1">'Synthese chemins'!O4909*'Synthese chemins'!$AB4909</f>
        <v>0</v>
      </c>
      <c r="P4909" s="20">
        <f ca="1">'Synthese chemins'!P4909*'Synthese chemins'!$AB4909</f>
        <v>0</v>
      </c>
      <c r="Q4909" s="20">
        <f ca="1">'Synthese chemins'!Q4909*'Synthese chemins'!$AB4909</f>
        <v>0</v>
      </c>
      <c r="R4909" s="20">
        <f ca="1">'Synthese chemins'!R4909*'Synthese chemins'!$AB4909</f>
        <v>0</v>
      </c>
      <c r="S4909" s="20">
        <f ca="1">'Synthese chemins'!S4909*'Synthese chemins'!$AB4909</f>
        <v>0</v>
      </c>
      <c r="T4909" s="20">
        <f ca="1">'Synthese chemins'!T4909*'Synthese chemins'!$AB4909</f>
        <v>0</v>
      </c>
      <c r="U4909" s="20">
        <f ca="1">'Synthese chemins'!U4909*'Synthese chemins'!$AB4909</f>
        <v>0</v>
      </c>
      <c r="V4909" s="20">
        <f ca="1">'Synthese chemins'!V4909*'Synthese chemins'!$AB4909</f>
        <v>0</v>
      </c>
      <c r="W4909" s="20">
        <f ca="1">'Synthese chemins'!W4909*'Synthese chemins'!$AB4909</f>
        <v>0</v>
      </c>
      <c r="X4909" s="20">
        <f ca="1">'Synthese chemins'!X4909*'Synthese chemins'!$AB4909</f>
        <v>0</v>
      </c>
      <c r="Y4909" s="5"/>
      <c r="Z4909" s="2">
        <f ca="1">'Synthese chemins'!AB4909</f>
        <v>2.9166666666666665</v>
      </c>
      <c r="AA4909" s="19"/>
    </row>
    <row r="4910" spans="1:27">
      <c r="A4910" s="2">
        <f t="shared" si="102"/>
        <v>4909</v>
      </c>
      <c r="B4910" s="2">
        <f>'Synthese chemins'!B4910</f>
        <v>12</v>
      </c>
      <c r="C4910" s="2">
        <f>'Synthese chemins'!C4910</f>
        <v>2</v>
      </c>
      <c r="D4910" s="2" t="str">
        <f>'Synthese chemins'!D4910</f>
        <v>Non</v>
      </c>
      <c r="E4910" s="20">
        <f ca="1">'Synthese chemins'!E4910*'Synthese chemins'!$AB4910</f>
        <v>0</v>
      </c>
      <c r="F4910" s="20">
        <f ca="1">'Synthese chemins'!F4910*'Synthese chemins'!$AB4910</f>
        <v>15.583333333333334</v>
      </c>
      <c r="G4910" s="20">
        <f ca="1">'Synthese chemins'!G4910*'Synthese chemins'!$AB4910</f>
        <v>0</v>
      </c>
      <c r="H4910" s="20">
        <f ca="1">'Synthese chemins'!H4910*'Synthese chemins'!$AB4910</f>
        <v>0</v>
      </c>
      <c r="I4910" s="20">
        <f ca="1">'Synthese chemins'!I4910*'Synthese chemins'!$AB4910</f>
        <v>0</v>
      </c>
      <c r="J4910" s="20">
        <f ca="1">'Synthese chemins'!J4910*'Synthese chemins'!$AB4910</f>
        <v>0</v>
      </c>
      <c r="K4910" s="20">
        <f ca="1">'Synthese chemins'!K4910*'Synthese chemins'!$AB4910</f>
        <v>0</v>
      </c>
      <c r="L4910" s="20">
        <f ca="1">'Synthese chemins'!L4910*'Synthese chemins'!$AB4910</f>
        <v>0</v>
      </c>
      <c r="M4910" s="20">
        <f ca="1">'Synthese chemins'!M4910*'Synthese chemins'!$AB4910</f>
        <v>0</v>
      </c>
      <c r="N4910" s="20">
        <f ca="1">'Synthese chemins'!N4910*'Synthese chemins'!$AB4910</f>
        <v>0</v>
      </c>
      <c r="O4910" s="20">
        <f ca="1">'Synthese chemins'!O4910*'Synthese chemins'!$AB4910</f>
        <v>0</v>
      </c>
      <c r="P4910" s="20">
        <f ca="1">'Synthese chemins'!P4910*'Synthese chemins'!$AB4910</f>
        <v>0</v>
      </c>
      <c r="Q4910" s="20">
        <f ca="1">'Synthese chemins'!Q4910*'Synthese chemins'!$AB4910</f>
        <v>0</v>
      </c>
      <c r="R4910" s="20">
        <f ca="1">'Synthese chemins'!R4910*'Synthese chemins'!$AB4910</f>
        <v>1.4166666666666667</v>
      </c>
      <c r="S4910" s="20">
        <f ca="1">'Synthese chemins'!S4910*'Synthese chemins'!$AB4910</f>
        <v>0</v>
      </c>
      <c r="T4910" s="20">
        <f ca="1">'Synthese chemins'!T4910*'Synthese chemins'!$AB4910</f>
        <v>0</v>
      </c>
      <c r="U4910" s="20">
        <f ca="1">'Synthese chemins'!U4910*'Synthese chemins'!$AB4910</f>
        <v>0</v>
      </c>
      <c r="V4910" s="20">
        <f ca="1">'Synthese chemins'!V4910*'Synthese chemins'!$AB4910</f>
        <v>0</v>
      </c>
      <c r="W4910" s="20">
        <f ca="1">'Synthese chemins'!W4910*'Synthese chemins'!$AB4910</f>
        <v>0</v>
      </c>
      <c r="X4910" s="20">
        <f ca="1">'Synthese chemins'!X4910*'Synthese chemins'!$AB4910</f>
        <v>0</v>
      </c>
      <c r="Y4910" s="5"/>
      <c r="Z4910" s="2">
        <f ca="1">'Synthese chemins'!AB4910</f>
        <v>1.4166666666666667</v>
      </c>
      <c r="AA4910" s="19"/>
    </row>
    <row r="4911" spans="1:27">
      <c r="A4911" s="2">
        <f t="shared" si="102"/>
        <v>4910</v>
      </c>
      <c r="B4911" s="2">
        <f>'Synthese chemins'!B4911</f>
        <v>12</v>
      </c>
      <c r="C4911" s="2">
        <f>'Synthese chemins'!C4911</f>
        <v>2</v>
      </c>
      <c r="D4911" s="2" t="str">
        <f>'Synthese chemins'!D4911</f>
        <v>Non</v>
      </c>
      <c r="E4911" s="20">
        <f ca="1">'Synthese chemins'!E4911*'Synthese chemins'!$AB4911</f>
        <v>0</v>
      </c>
      <c r="F4911" s="20">
        <f ca="1">'Synthese chemins'!F4911*'Synthese chemins'!$AB4911</f>
        <v>6.416666666666667</v>
      </c>
      <c r="G4911" s="20">
        <f ca="1">'Synthese chemins'!G4911*'Synthese chemins'!$AB4911</f>
        <v>0</v>
      </c>
      <c r="H4911" s="20">
        <f ca="1">'Synthese chemins'!H4911*'Synthese chemins'!$AB4911</f>
        <v>0</v>
      </c>
      <c r="I4911" s="20">
        <f ca="1">'Synthese chemins'!I4911*'Synthese chemins'!$AB4911</f>
        <v>0</v>
      </c>
      <c r="J4911" s="20">
        <f ca="1">'Synthese chemins'!J4911*'Synthese chemins'!$AB4911</f>
        <v>0</v>
      </c>
      <c r="K4911" s="20">
        <f ca="1">'Synthese chemins'!K4911*'Synthese chemins'!$AB4911</f>
        <v>0</v>
      </c>
      <c r="L4911" s="20">
        <f ca="1">'Synthese chemins'!L4911*'Synthese chemins'!$AB4911</f>
        <v>0</v>
      </c>
      <c r="M4911" s="20">
        <f ca="1">'Synthese chemins'!M4911*'Synthese chemins'!$AB4911</f>
        <v>0</v>
      </c>
      <c r="N4911" s="20">
        <f ca="1">'Synthese chemins'!N4911*'Synthese chemins'!$AB4911</f>
        <v>0</v>
      </c>
      <c r="O4911" s="20">
        <f ca="1">'Synthese chemins'!O4911*'Synthese chemins'!$AB4911</f>
        <v>0.58333333333333337</v>
      </c>
      <c r="P4911" s="20">
        <f ca="1">'Synthese chemins'!P4911*'Synthese chemins'!$AB4911</f>
        <v>0</v>
      </c>
      <c r="Q4911" s="20">
        <f ca="1">'Synthese chemins'!Q4911*'Synthese chemins'!$AB4911</f>
        <v>0</v>
      </c>
      <c r="R4911" s="20">
        <f ca="1">'Synthese chemins'!R4911*'Synthese chemins'!$AB4911</f>
        <v>0</v>
      </c>
      <c r="S4911" s="20">
        <f ca="1">'Synthese chemins'!S4911*'Synthese chemins'!$AB4911</f>
        <v>0</v>
      </c>
      <c r="T4911" s="20">
        <f ca="1">'Synthese chemins'!T4911*'Synthese chemins'!$AB4911</f>
        <v>0</v>
      </c>
      <c r="U4911" s="20">
        <f ca="1">'Synthese chemins'!U4911*'Synthese chemins'!$AB4911</f>
        <v>0</v>
      </c>
      <c r="V4911" s="20">
        <f ca="1">'Synthese chemins'!V4911*'Synthese chemins'!$AB4911</f>
        <v>0</v>
      </c>
      <c r="W4911" s="20">
        <f ca="1">'Synthese chemins'!W4911*'Synthese chemins'!$AB4911</f>
        <v>0</v>
      </c>
      <c r="X4911" s="20">
        <f ca="1">'Synthese chemins'!X4911*'Synthese chemins'!$AB4911</f>
        <v>0</v>
      </c>
      <c r="Y4911" s="5"/>
      <c r="Z4911" s="2">
        <f ca="1">'Synthese chemins'!AB4911</f>
        <v>0.58333333333333337</v>
      </c>
      <c r="AA4911" s="19"/>
    </row>
    <row r="4912" spans="1:27">
      <c r="A4912" s="2">
        <f t="shared" si="102"/>
        <v>4911</v>
      </c>
      <c r="B4912" s="2">
        <f>'Synthese chemins'!B4912</f>
        <v>12</v>
      </c>
      <c r="C4912" s="2">
        <f>'Synthese chemins'!C4912</f>
        <v>2</v>
      </c>
      <c r="D4912" s="2" t="str">
        <f>'Synthese chemins'!D4912</f>
        <v>Non</v>
      </c>
      <c r="E4912" s="20">
        <f ca="1">'Synthese chemins'!E4912*'Synthese chemins'!$AB4912</f>
        <v>0</v>
      </c>
      <c r="F4912" s="20">
        <f ca="1">'Synthese chemins'!F4912*'Synthese chemins'!$AB4912</f>
        <v>4.5833333333333339</v>
      </c>
      <c r="G4912" s="20">
        <f ca="1">'Synthese chemins'!G4912*'Synthese chemins'!$AB4912</f>
        <v>0</v>
      </c>
      <c r="H4912" s="20">
        <f ca="1">'Synthese chemins'!H4912*'Synthese chemins'!$AB4912</f>
        <v>0</v>
      </c>
      <c r="I4912" s="20">
        <f ca="1">'Synthese chemins'!I4912*'Synthese chemins'!$AB4912</f>
        <v>0.41666666666666669</v>
      </c>
      <c r="J4912" s="20">
        <f ca="1">'Synthese chemins'!J4912*'Synthese chemins'!$AB4912</f>
        <v>0</v>
      </c>
      <c r="K4912" s="20">
        <f ca="1">'Synthese chemins'!K4912*'Synthese chemins'!$AB4912</f>
        <v>0</v>
      </c>
      <c r="L4912" s="20">
        <f ca="1">'Synthese chemins'!L4912*'Synthese chemins'!$AB4912</f>
        <v>0</v>
      </c>
      <c r="M4912" s="20">
        <f ca="1">'Synthese chemins'!M4912*'Synthese chemins'!$AB4912</f>
        <v>0</v>
      </c>
      <c r="N4912" s="20">
        <f ca="1">'Synthese chemins'!N4912*'Synthese chemins'!$AB4912</f>
        <v>0</v>
      </c>
      <c r="O4912" s="20">
        <f ca="1">'Synthese chemins'!O4912*'Synthese chemins'!$AB4912</f>
        <v>0</v>
      </c>
      <c r="P4912" s="20">
        <f ca="1">'Synthese chemins'!P4912*'Synthese chemins'!$AB4912</f>
        <v>0</v>
      </c>
      <c r="Q4912" s="20">
        <f ca="1">'Synthese chemins'!Q4912*'Synthese chemins'!$AB4912</f>
        <v>0</v>
      </c>
      <c r="R4912" s="20">
        <f ca="1">'Synthese chemins'!R4912*'Synthese chemins'!$AB4912</f>
        <v>0</v>
      </c>
      <c r="S4912" s="20">
        <f ca="1">'Synthese chemins'!S4912*'Synthese chemins'!$AB4912</f>
        <v>0</v>
      </c>
      <c r="T4912" s="20">
        <f ca="1">'Synthese chemins'!T4912*'Synthese chemins'!$AB4912</f>
        <v>0</v>
      </c>
      <c r="U4912" s="20">
        <f ca="1">'Synthese chemins'!U4912*'Synthese chemins'!$AB4912</f>
        <v>0</v>
      </c>
      <c r="V4912" s="20">
        <f ca="1">'Synthese chemins'!V4912*'Synthese chemins'!$AB4912</f>
        <v>0</v>
      </c>
      <c r="W4912" s="20">
        <f ca="1">'Synthese chemins'!W4912*'Synthese chemins'!$AB4912</f>
        <v>0</v>
      </c>
      <c r="X4912" s="20">
        <f ca="1">'Synthese chemins'!X4912*'Synthese chemins'!$AB4912</f>
        <v>0</v>
      </c>
      <c r="Y4912" s="5"/>
      <c r="Z4912" s="2">
        <f ca="1">'Synthese chemins'!AB4912</f>
        <v>0.41666666666666669</v>
      </c>
      <c r="AA4912" s="19"/>
    </row>
    <row r="4913" spans="1:27">
      <c r="A4913" s="2">
        <f t="shared" si="102"/>
        <v>4912</v>
      </c>
      <c r="B4913" s="2">
        <f>'Synthese chemins'!B4913</f>
        <v>12</v>
      </c>
      <c r="C4913" s="2">
        <f>'Synthese chemins'!C4913</f>
        <v>2</v>
      </c>
      <c r="D4913" s="2" t="str">
        <f>'Synthese chemins'!D4913</f>
        <v>Non</v>
      </c>
      <c r="E4913" s="20">
        <f ca="1">'Synthese chemins'!E4913*'Synthese chemins'!$AB4913</f>
        <v>0</v>
      </c>
      <c r="F4913" s="20">
        <f ca="1">'Synthese chemins'!F4913*'Synthese chemins'!$AB4913</f>
        <v>4.5833333333333339</v>
      </c>
      <c r="G4913" s="20">
        <f ca="1">'Synthese chemins'!G4913*'Synthese chemins'!$AB4913</f>
        <v>0</v>
      </c>
      <c r="H4913" s="20">
        <f ca="1">'Synthese chemins'!H4913*'Synthese chemins'!$AB4913</f>
        <v>0</v>
      </c>
      <c r="I4913" s="20">
        <f ca="1">'Synthese chemins'!I4913*'Synthese chemins'!$AB4913</f>
        <v>0.41666666666666669</v>
      </c>
      <c r="J4913" s="20">
        <f ca="1">'Synthese chemins'!J4913*'Synthese chemins'!$AB4913</f>
        <v>0</v>
      </c>
      <c r="K4913" s="20">
        <f ca="1">'Synthese chemins'!K4913*'Synthese chemins'!$AB4913</f>
        <v>0</v>
      </c>
      <c r="L4913" s="20">
        <f ca="1">'Synthese chemins'!L4913*'Synthese chemins'!$AB4913</f>
        <v>0</v>
      </c>
      <c r="M4913" s="20">
        <f ca="1">'Synthese chemins'!M4913*'Synthese chemins'!$AB4913</f>
        <v>0</v>
      </c>
      <c r="N4913" s="20">
        <f ca="1">'Synthese chemins'!N4913*'Synthese chemins'!$AB4913</f>
        <v>0</v>
      </c>
      <c r="O4913" s="20">
        <f ca="1">'Synthese chemins'!O4913*'Synthese chemins'!$AB4913</f>
        <v>0</v>
      </c>
      <c r="P4913" s="20">
        <f ca="1">'Synthese chemins'!P4913*'Synthese chemins'!$AB4913</f>
        <v>0</v>
      </c>
      <c r="Q4913" s="20">
        <f ca="1">'Synthese chemins'!Q4913*'Synthese chemins'!$AB4913</f>
        <v>0</v>
      </c>
      <c r="R4913" s="20">
        <f ca="1">'Synthese chemins'!R4913*'Synthese chemins'!$AB4913</f>
        <v>0</v>
      </c>
      <c r="S4913" s="20">
        <f ca="1">'Synthese chemins'!S4913*'Synthese chemins'!$AB4913</f>
        <v>0</v>
      </c>
      <c r="T4913" s="20">
        <f ca="1">'Synthese chemins'!T4913*'Synthese chemins'!$AB4913</f>
        <v>0</v>
      </c>
      <c r="U4913" s="20">
        <f ca="1">'Synthese chemins'!U4913*'Synthese chemins'!$AB4913</f>
        <v>0</v>
      </c>
      <c r="V4913" s="20">
        <f ca="1">'Synthese chemins'!V4913*'Synthese chemins'!$AB4913</f>
        <v>0</v>
      </c>
      <c r="W4913" s="20">
        <f ca="1">'Synthese chemins'!W4913*'Synthese chemins'!$AB4913</f>
        <v>0</v>
      </c>
      <c r="X4913" s="20">
        <f ca="1">'Synthese chemins'!X4913*'Synthese chemins'!$AB4913</f>
        <v>0</v>
      </c>
      <c r="Y4913" s="5"/>
      <c r="Z4913" s="2">
        <f ca="1">'Synthese chemins'!AB4913</f>
        <v>0.41666666666666669</v>
      </c>
      <c r="AA4913" s="19"/>
    </row>
    <row r="4914" spans="1:27">
      <c r="A4914" s="2">
        <f t="shared" si="102"/>
        <v>4913</v>
      </c>
      <c r="B4914" s="2">
        <f>'Synthese chemins'!B4914</f>
        <v>12</v>
      </c>
      <c r="C4914" s="2">
        <f>'Synthese chemins'!C4914</f>
        <v>2</v>
      </c>
      <c r="D4914" s="2" t="str">
        <f>'Synthese chemins'!D4914</f>
        <v>Non</v>
      </c>
      <c r="E4914" s="20">
        <f ca="1">'Synthese chemins'!E4914*'Synthese chemins'!$AB4914</f>
        <v>0</v>
      </c>
      <c r="F4914" s="20">
        <f ca="1">'Synthese chemins'!F4914*'Synthese chemins'!$AB4914</f>
        <v>3.6666666666666665</v>
      </c>
      <c r="G4914" s="20">
        <f ca="1">'Synthese chemins'!G4914*'Synthese chemins'!$AB4914</f>
        <v>0</v>
      </c>
      <c r="H4914" s="20">
        <f ca="1">'Synthese chemins'!H4914*'Synthese chemins'!$AB4914</f>
        <v>0</v>
      </c>
      <c r="I4914" s="20">
        <f ca="1">'Synthese chemins'!I4914*'Synthese chemins'!$AB4914</f>
        <v>0</v>
      </c>
      <c r="J4914" s="20">
        <f ca="1">'Synthese chemins'!J4914*'Synthese chemins'!$AB4914</f>
        <v>0</v>
      </c>
      <c r="K4914" s="20">
        <f ca="1">'Synthese chemins'!K4914*'Synthese chemins'!$AB4914</f>
        <v>0</v>
      </c>
      <c r="L4914" s="20">
        <f ca="1">'Synthese chemins'!L4914*'Synthese chemins'!$AB4914</f>
        <v>0</v>
      </c>
      <c r="M4914" s="20">
        <f ca="1">'Synthese chemins'!M4914*'Synthese chemins'!$AB4914</f>
        <v>0</v>
      </c>
      <c r="N4914" s="20">
        <f ca="1">'Synthese chemins'!N4914*'Synthese chemins'!$AB4914</f>
        <v>0</v>
      </c>
      <c r="O4914" s="20">
        <f ca="1">'Synthese chemins'!O4914*'Synthese chemins'!$AB4914</f>
        <v>0</v>
      </c>
      <c r="P4914" s="20">
        <f ca="1">'Synthese chemins'!P4914*'Synthese chemins'!$AB4914</f>
        <v>0</v>
      </c>
      <c r="Q4914" s="20">
        <f ca="1">'Synthese chemins'!Q4914*'Synthese chemins'!$AB4914</f>
        <v>0.33333333333333331</v>
      </c>
      <c r="R4914" s="20">
        <f ca="1">'Synthese chemins'!R4914*'Synthese chemins'!$AB4914</f>
        <v>0</v>
      </c>
      <c r="S4914" s="20">
        <f ca="1">'Synthese chemins'!S4914*'Synthese chemins'!$AB4914</f>
        <v>0</v>
      </c>
      <c r="T4914" s="20">
        <f ca="1">'Synthese chemins'!T4914*'Synthese chemins'!$AB4914</f>
        <v>0</v>
      </c>
      <c r="U4914" s="20">
        <f ca="1">'Synthese chemins'!U4914*'Synthese chemins'!$AB4914</f>
        <v>0</v>
      </c>
      <c r="V4914" s="20">
        <f ca="1">'Synthese chemins'!V4914*'Synthese chemins'!$AB4914</f>
        <v>0</v>
      </c>
      <c r="W4914" s="20">
        <f ca="1">'Synthese chemins'!W4914*'Synthese chemins'!$AB4914</f>
        <v>0</v>
      </c>
      <c r="X4914" s="20">
        <f ca="1">'Synthese chemins'!X4914*'Synthese chemins'!$AB4914</f>
        <v>0</v>
      </c>
      <c r="Y4914" s="5"/>
      <c r="Z4914" s="2">
        <f ca="1">'Synthese chemins'!AB4914</f>
        <v>0.33333333333333331</v>
      </c>
      <c r="AA4914" s="19"/>
    </row>
    <row r="4915" spans="1:27">
      <c r="A4915" s="2">
        <f t="shared" si="102"/>
        <v>4914</v>
      </c>
      <c r="B4915" s="2">
        <f>'Synthese chemins'!B4915</f>
        <v>12</v>
      </c>
      <c r="C4915" s="2">
        <f>'Synthese chemins'!C4915</f>
        <v>2</v>
      </c>
      <c r="D4915" s="2" t="str">
        <f>'Synthese chemins'!D4915</f>
        <v>Non</v>
      </c>
      <c r="E4915" s="20">
        <f ca="1">'Synthese chemins'!E4915*'Synthese chemins'!$AB4915</f>
        <v>0</v>
      </c>
      <c r="F4915" s="20">
        <f ca="1">'Synthese chemins'!F4915*'Synthese chemins'!$AB4915</f>
        <v>3.6666666666666665</v>
      </c>
      <c r="G4915" s="20">
        <f ca="1">'Synthese chemins'!G4915*'Synthese chemins'!$AB4915</f>
        <v>0</v>
      </c>
      <c r="H4915" s="20">
        <f ca="1">'Synthese chemins'!H4915*'Synthese chemins'!$AB4915</f>
        <v>0</v>
      </c>
      <c r="I4915" s="20">
        <f ca="1">'Synthese chemins'!I4915*'Synthese chemins'!$AB4915</f>
        <v>0</v>
      </c>
      <c r="J4915" s="20">
        <f ca="1">'Synthese chemins'!J4915*'Synthese chemins'!$AB4915</f>
        <v>0</v>
      </c>
      <c r="K4915" s="20">
        <f ca="1">'Synthese chemins'!K4915*'Synthese chemins'!$AB4915</f>
        <v>0</v>
      </c>
      <c r="L4915" s="20">
        <f ca="1">'Synthese chemins'!L4915*'Synthese chemins'!$AB4915</f>
        <v>0</v>
      </c>
      <c r="M4915" s="20">
        <f ca="1">'Synthese chemins'!M4915*'Synthese chemins'!$AB4915</f>
        <v>0.33333333333333331</v>
      </c>
      <c r="N4915" s="20">
        <f ca="1">'Synthese chemins'!N4915*'Synthese chemins'!$AB4915</f>
        <v>0</v>
      </c>
      <c r="O4915" s="20">
        <f ca="1">'Synthese chemins'!O4915*'Synthese chemins'!$AB4915</f>
        <v>0</v>
      </c>
      <c r="P4915" s="20">
        <f ca="1">'Synthese chemins'!P4915*'Synthese chemins'!$AB4915</f>
        <v>0</v>
      </c>
      <c r="Q4915" s="20">
        <f ca="1">'Synthese chemins'!Q4915*'Synthese chemins'!$AB4915</f>
        <v>0</v>
      </c>
      <c r="R4915" s="20">
        <f ca="1">'Synthese chemins'!R4915*'Synthese chemins'!$AB4915</f>
        <v>0</v>
      </c>
      <c r="S4915" s="20">
        <f ca="1">'Synthese chemins'!S4915*'Synthese chemins'!$AB4915</f>
        <v>0</v>
      </c>
      <c r="T4915" s="20">
        <f ca="1">'Synthese chemins'!T4915*'Synthese chemins'!$AB4915</f>
        <v>0</v>
      </c>
      <c r="U4915" s="20">
        <f ca="1">'Synthese chemins'!U4915*'Synthese chemins'!$AB4915</f>
        <v>0</v>
      </c>
      <c r="V4915" s="20">
        <f ca="1">'Synthese chemins'!V4915*'Synthese chemins'!$AB4915</f>
        <v>0</v>
      </c>
      <c r="W4915" s="20">
        <f ca="1">'Synthese chemins'!W4915*'Synthese chemins'!$AB4915</f>
        <v>0</v>
      </c>
      <c r="X4915" s="20">
        <f ca="1">'Synthese chemins'!X4915*'Synthese chemins'!$AB4915</f>
        <v>0</v>
      </c>
      <c r="Y4915" s="5"/>
      <c r="Z4915" s="2">
        <f ca="1">'Synthese chemins'!AB4915</f>
        <v>0.33333333333333331</v>
      </c>
      <c r="AA4915" s="19"/>
    </row>
    <row r="4916" spans="1:27">
      <c r="A4916" s="2">
        <f t="shared" si="102"/>
        <v>4915</v>
      </c>
      <c r="B4916" s="2">
        <f>'Synthese chemins'!B4916</f>
        <v>12</v>
      </c>
      <c r="C4916" s="2">
        <f>'Synthese chemins'!C4916</f>
        <v>4</v>
      </c>
      <c r="D4916" s="2" t="str">
        <f>'Synthese chemins'!D4916</f>
        <v>Non</v>
      </c>
      <c r="E4916" s="20">
        <f ca="1">'Synthese chemins'!E4916*'Synthese chemins'!$AB4916</f>
        <v>0</v>
      </c>
      <c r="F4916" s="20">
        <f ca="1">'Synthese chemins'!F4916*'Synthese chemins'!$AB4916</f>
        <v>1.6666666666666665</v>
      </c>
      <c r="G4916" s="20">
        <f ca="1">'Synthese chemins'!G4916*'Synthese chemins'!$AB4916</f>
        <v>0</v>
      </c>
      <c r="H4916" s="20">
        <f ca="1">'Synthese chemins'!H4916*'Synthese chemins'!$AB4916</f>
        <v>0</v>
      </c>
      <c r="I4916" s="20">
        <f ca="1">'Synthese chemins'!I4916*'Synthese chemins'!$AB4916</f>
        <v>1</v>
      </c>
      <c r="J4916" s="20">
        <f ca="1">'Synthese chemins'!J4916*'Synthese chemins'!$AB4916</f>
        <v>0</v>
      </c>
      <c r="K4916" s="20">
        <f ca="1">'Synthese chemins'!K4916*'Synthese chemins'!$AB4916</f>
        <v>0</v>
      </c>
      <c r="L4916" s="20">
        <f ca="1">'Synthese chemins'!L4916*'Synthese chemins'!$AB4916</f>
        <v>0</v>
      </c>
      <c r="M4916" s="20">
        <f ca="1">'Synthese chemins'!M4916*'Synthese chemins'!$AB4916</f>
        <v>0.66666666666666663</v>
      </c>
      <c r="N4916" s="20">
        <f ca="1">'Synthese chemins'!N4916*'Synthese chemins'!$AB4916</f>
        <v>0.66666666666666663</v>
      </c>
      <c r="O4916" s="20">
        <f ca="1">'Synthese chemins'!O4916*'Synthese chemins'!$AB4916</f>
        <v>0</v>
      </c>
      <c r="P4916" s="20">
        <f ca="1">'Synthese chemins'!P4916*'Synthese chemins'!$AB4916</f>
        <v>0</v>
      </c>
      <c r="Q4916" s="20">
        <f ca="1">'Synthese chemins'!Q4916*'Synthese chemins'!$AB4916</f>
        <v>0</v>
      </c>
      <c r="R4916" s="20">
        <f ca="1">'Synthese chemins'!R4916*'Synthese chemins'!$AB4916</f>
        <v>0</v>
      </c>
      <c r="S4916" s="20">
        <f ca="1">'Synthese chemins'!S4916*'Synthese chemins'!$AB4916</f>
        <v>0</v>
      </c>
      <c r="T4916" s="20">
        <f ca="1">'Synthese chemins'!T4916*'Synthese chemins'!$AB4916</f>
        <v>0</v>
      </c>
      <c r="U4916" s="20">
        <f ca="1">'Synthese chemins'!U4916*'Synthese chemins'!$AB4916</f>
        <v>0</v>
      </c>
      <c r="V4916" s="20">
        <f ca="1">'Synthese chemins'!V4916*'Synthese chemins'!$AB4916</f>
        <v>0</v>
      </c>
      <c r="W4916" s="20">
        <f ca="1">'Synthese chemins'!W4916*'Synthese chemins'!$AB4916</f>
        <v>0</v>
      </c>
      <c r="X4916" s="20">
        <f ca="1">'Synthese chemins'!X4916*'Synthese chemins'!$AB4916</f>
        <v>0</v>
      </c>
      <c r="Y4916" s="5"/>
      <c r="Z4916" s="2">
        <f ca="1">'Synthese chemins'!AB4916</f>
        <v>0.33333333333333331</v>
      </c>
      <c r="AA4916" s="19"/>
    </row>
    <row r="4917" spans="1:27">
      <c r="A4917" s="2">
        <f t="shared" si="102"/>
        <v>4916</v>
      </c>
      <c r="B4917" s="2">
        <f>'Synthese chemins'!B4917</f>
        <v>12</v>
      </c>
      <c r="C4917" s="2">
        <f>'Synthese chemins'!C4917</f>
        <v>3</v>
      </c>
      <c r="D4917" s="2" t="str">
        <f>'Synthese chemins'!D4917</f>
        <v>Non</v>
      </c>
      <c r="E4917" s="20">
        <f ca="1">'Synthese chemins'!E4917*'Synthese chemins'!$AB4917</f>
        <v>0</v>
      </c>
      <c r="F4917" s="20">
        <f ca="1">'Synthese chemins'!F4917*'Synthese chemins'!$AB4917</f>
        <v>2.333333333333333</v>
      </c>
      <c r="G4917" s="20">
        <f ca="1">'Synthese chemins'!G4917*'Synthese chemins'!$AB4917</f>
        <v>0</v>
      </c>
      <c r="H4917" s="20">
        <f ca="1">'Synthese chemins'!H4917*'Synthese chemins'!$AB4917</f>
        <v>0</v>
      </c>
      <c r="I4917" s="20">
        <f ca="1">'Synthese chemins'!I4917*'Synthese chemins'!$AB4917</f>
        <v>0</v>
      </c>
      <c r="J4917" s="20">
        <f ca="1">'Synthese chemins'!J4917*'Synthese chemins'!$AB4917</f>
        <v>0</v>
      </c>
      <c r="K4917" s="20">
        <f ca="1">'Synthese chemins'!K4917*'Synthese chemins'!$AB4917</f>
        <v>0</v>
      </c>
      <c r="L4917" s="20">
        <f ca="1">'Synthese chemins'!L4917*'Synthese chemins'!$AB4917</f>
        <v>0</v>
      </c>
      <c r="M4917" s="20">
        <f ca="1">'Synthese chemins'!M4917*'Synthese chemins'!$AB4917</f>
        <v>0</v>
      </c>
      <c r="N4917" s="20">
        <f ca="1">'Synthese chemins'!N4917*'Synthese chemins'!$AB4917</f>
        <v>1.3333333333333333</v>
      </c>
      <c r="O4917" s="20">
        <f ca="1">'Synthese chemins'!O4917*'Synthese chemins'!$AB4917</f>
        <v>0.33333333333333331</v>
      </c>
      <c r="P4917" s="20">
        <f ca="1">'Synthese chemins'!P4917*'Synthese chemins'!$AB4917</f>
        <v>0</v>
      </c>
      <c r="Q4917" s="20">
        <f ca="1">'Synthese chemins'!Q4917*'Synthese chemins'!$AB4917</f>
        <v>0</v>
      </c>
      <c r="R4917" s="20">
        <f ca="1">'Synthese chemins'!R4917*'Synthese chemins'!$AB4917</f>
        <v>0</v>
      </c>
      <c r="S4917" s="20">
        <f ca="1">'Synthese chemins'!S4917*'Synthese chemins'!$AB4917</f>
        <v>0</v>
      </c>
      <c r="T4917" s="20">
        <f ca="1">'Synthese chemins'!T4917*'Synthese chemins'!$AB4917</f>
        <v>0</v>
      </c>
      <c r="U4917" s="20">
        <f ca="1">'Synthese chemins'!U4917*'Synthese chemins'!$AB4917</f>
        <v>0</v>
      </c>
      <c r="V4917" s="20">
        <f ca="1">'Synthese chemins'!V4917*'Synthese chemins'!$AB4917</f>
        <v>0</v>
      </c>
      <c r="W4917" s="20">
        <f ca="1">'Synthese chemins'!W4917*'Synthese chemins'!$AB4917</f>
        <v>0</v>
      </c>
      <c r="X4917" s="20">
        <f ca="1">'Synthese chemins'!X4917*'Synthese chemins'!$AB4917</f>
        <v>0</v>
      </c>
      <c r="Y4917" s="5"/>
      <c r="Z4917" s="2">
        <f ca="1">'Synthese chemins'!AB4917</f>
        <v>0.33333333333333331</v>
      </c>
      <c r="AA4917" s="19"/>
    </row>
    <row r="4918" spans="1:27">
      <c r="A4918" s="2">
        <f t="shared" si="102"/>
        <v>4917</v>
      </c>
      <c r="B4918" s="2">
        <f>'Synthese chemins'!B4918</f>
        <v>12</v>
      </c>
      <c r="C4918" s="2">
        <f>'Synthese chemins'!C4918</f>
        <v>4</v>
      </c>
      <c r="D4918" s="2" t="str">
        <f>'Synthese chemins'!D4918</f>
        <v>Non</v>
      </c>
      <c r="E4918" s="20">
        <f ca="1">'Synthese chemins'!E4918*'Synthese chemins'!$AB4918</f>
        <v>0</v>
      </c>
      <c r="F4918" s="20">
        <f ca="1">'Synthese chemins'!F4918*'Synthese chemins'!$AB4918</f>
        <v>0</v>
      </c>
      <c r="G4918" s="20">
        <f ca="1">'Synthese chemins'!G4918*'Synthese chemins'!$AB4918</f>
        <v>0</v>
      </c>
      <c r="H4918" s="20">
        <f ca="1">'Synthese chemins'!H4918*'Synthese chemins'!$AB4918</f>
        <v>0</v>
      </c>
      <c r="I4918" s="20">
        <f ca="1">'Synthese chemins'!I4918*'Synthese chemins'!$AB4918</f>
        <v>0</v>
      </c>
      <c r="J4918" s="20">
        <f ca="1">'Synthese chemins'!J4918*'Synthese chemins'!$AB4918</f>
        <v>0.25</v>
      </c>
      <c r="K4918" s="20">
        <f ca="1">'Synthese chemins'!K4918*'Synthese chemins'!$AB4918</f>
        <v>0</v>
      </c>
      <c r="L4918" s="20">
        <f ca="1">'Synthese chemins'!L4918*'Synthese chemins'!$AB4918</f>
        <v>0</v>
      </c>
      <c r="M4918" s="20">
        <f ca="1">'Synthese chemins'!M4918*'Synthese chemins'!$AB4918</f>
        <v>0.5</v>
      </c>
      <c r="N4918" s="20">
        <f ca="1">'Synthese chemins'!N4918*'Synthese chemins'!$AB4918</f>
        <v>2</v>
      </c>
      <c r="O4918" s="20">
        <f ca="1">'Synthese chemins'!O4918*'Synthese chemins'!$AB4918</f>
        <v>0</v>
      </c>
      <c r="P4918" s="20">
        <f ca="1">'Synthese chemins'!P4918*'Synthese chemins'!$AB4918</f>
        <v>0</v>
      </c>
      <c r="Q4918" s="20">
        <f ca="1">'Synthese chemins'!Q4918*'Synthese chemins'!$AB4918</f>
        <v>0.25</v>
      </c>
      <c r="R4918" s="20">
        <f ca="1">'Synthese chemins'!R4918*'Synthese chemins'!$AB4918</f>
        <v>0</v>
      </c>
      <c r="S4918" s="20">
        <f ca="1">'Synthese chemins'!S4918*'Synthese chemins'!$AB4918</f>
        <v>0</v>
      </c>
      <c r="T4918" s="20">
        <f ca="1">'Synthese chemins'!T4918*'Synthese chemins'!$AB4918</f>
        <v>0</v>
      </c>
      <c r="U4918" s="20">
        <f ca="1">'Synthese chemins'!U4918*'Synthese chemins'!$AB4918</f>
        <v>0</v>
      </c>
      <c r="V4918" s="20">
        <f ca="1">'Synthese chemins'!V4918*'Synthese chemins'!$AB4918</f>
        <v>0</v>
      </c>
      <c r="W4918" s="20">
        <f ca="1">'Synthese chemins'!W4918*'Synthese chemins'!$AB4918</f>
        <v>0</v>
      </c>
      <c r="X4918" s="20">
        <f ca="1">'Synthese chemins'!X4918*'Synthese chemins'!$AB4918</f>
        <v>0</v>
      </c>
      <c r="Y4918" s="5"/>
      <c r="Z4918" s="2">
        <f ca="1">'Synthese chemins'!AB4918</f>
        <v>0.25</v>
      </c>
      <c r="AA4918" s="19"/>
    </row>
    <row r="4919" spans="1:27">
      <c r="A4919" s="2">
        <f t="shared" si="102"/>
        <v>4918</v>
      </c>
      <c r="B4919" s="2">
        <f>'Synthese chemins'!B4919</f>
        <v>12</v>
      </c>
      <c r="C4919" s="2">
        <f>'Synthese chemins'!C4919</f>
        <v>4</v>
      </c>
      <c r="D4919" s="2" t="str">
        <f>'Synthese chemins'!D4919</f>
        <v>Non</v>
      </c>
      <c r="E4919" s="20">
        <f ca="1">'Synthese chemins'!E4919*'Synthese chemins'!$AB4919</f>
        <v>0</v>
      </c>
      <c r="F4919" s="20">
        <f ca="1">'Synthese chemins'!F4919*'Synthese chemins'!$AB4919</f>
        <v>0</v>
      </c>
      <c r="G4919" s="20">
        <f ca="1">'Synthese chemins'!G4919*'Synthese chemins'!$AB4919</f>
        <v>0</v>
      </c>
      <c r="H4919" s="20">
        <f ca="1">'Synthese chemins'!H4919*'Synthese chemins'!$AB4919</f>
        <v>0</v>
      </c>
      <c r="I4919" s="20">
        <f ca="1">'Synthese chemins'!I4919*'Synthese chemins'!$AB4919</f>
        <v>0</v>
      </c>
      <c r="J4919" s="20">
        <f ca="1">'Synthese chemins'!J4919*'Synthese chemins'!$AB4919</f>
        <v>0</v>
      </c>
      <c r="K4919" s="20">
        <f ca="1">'Synthese chemins'!K4919*'Synthese chemins'!$AB4919</f>
        <v>0</v>
      </c>
      <c r="L4919" s="20">
        <f ca="1">'Synthese chemins'!L4919*'Synthese chemins'!$AB4919</f>
        <v>0</v>
      </c>
      <c r="M4919" s="20">
        <f ca="1">'Synthese chemins'!M4919*'Synthese chemins'!$AB4919</f>
        <v>0</v>
      </c>
      <c r="N4919" s="20">
        <f ca="1">'Synthese chemins'!N4919*'Synthese chemins'!$AB4919</f>
        <v>1</v>
      </c>
      <c r="O4919" s="20">
        <f ca="1">'Synthese chemins'!O4919*'Synthese chemins'!$AB4919</f>
        <v>1</v>
      </c>
      <c r="P4919" s="20">
        <f ca="1">'Synthese chemins'!P4919*'Synthese chemins'!$AB4919</f>
        <v>0</v>
      </c>
      <c r="Q4919" s="20">
        <f ca="1">'Synthese chemins'!Q4919*'Synthese chemins'!$AB4919</f>
        <v>0.25</v>
      </c>
      <c r="R4919" s="20">
        <f ca="1">'Synthese chemins'!R4919*'Synthese chemins'!$AB4919</f>
        <v>0.75</v>
      </c>
      <c r="S4919" s="20">
        <f ca="1">'Synthese chemins'!S4919*'Synthese chemins'!$AB4919</f>
        <v>0</v>
      </c>
      <c r="T4919" s="20">
        <f ca="1">'Synthese chemins'!T4919*'Synthese chemins'!$AB4919</f>
        <v>0</v>
      </c>
      <c r="U4919" s="20">
        <f ca="1">'Synthese chemins'!U4919*'Synthese chemins'!$AB4919</f>
        <v>0</v>
      </c>
      <c r="V4919" s="20">
        <f ca="1">'Synthese chemins'!V4919*'Synthese chemins'!$AB4919</f>
        <v>0</v>
      </c>
      <c r="W4919" s="20">
        <f ca="1">'Synthese chemins'!W4919*'Synthese chemins'!$AB4919</f>
        <v>0</v>
      </c>
      <c r="X4919" s="20">
        <f ca="1">'Synthese chemins'!X4919*'Synthese chemins'!$AB4919</f>
        <v>0</v>
      </c>
      <c r="Y4919" s="5"/>
      <c r="Z4919" s="2">
        <f ca="1">'Synthese chemins'!AB4919</f>
        <v>0.25</v>
      </c>
      <c r="AA4919" s="19"/>
    </row>
    <row r="4920" spans="1:27">
      <c r="A4920" s="2">
        <f t="shared" si="102"/>
        <v>4919</v>
      </c>
      <c r="B4920" s="2">
        <f>'Synthese chemins'!B4920</f>
        <v>12</v>
      </c>
      <c r="C4920" s="2">
        <f>'Synthese chemins'!C4920</f>
        <v>3</v>
      </c>
      <c r="D4920" s="2" t="str">
        <f>'Synthese chemins'!D4920</f>
        <v>Non</v>
      </c>
      <c r="E4920" s="20">
        <f ca="1">'Synthese chemins'!E4920*'Synthese chemins'!$AB4920</f>
        <v>0</v>
      </c>
      <c r="F4920" s="20">
        <f ca="1">'Synthese chemins'!F4920*'Synthese chemins'!$AB4920</f>
        <v>2.25</v>
      </c>
      <c r="G4920" s="20">
        <f ca="1">'Synthese chemins'!G4920*'Synthese chemins'!$AB4920</f>
        <v>0</v>
      </c>
      <c r="H4920" s="20">
        <f ca="1">'Synthese chemins'!H4920*'Synthese chemins'!$AB4920</f>
        <v>0</v>
      </c>
      <c r="I4920" s="20">
        <f ca="1">'Synthese chemins'!I4920*'Synthese chemins'!$AB4920</f>
        <v>0</v>
      </c>
      <c r="J4920" s="20">
        <f ca="1">'Synthese chemins'!J4920*'Synthese chemins'!$AB4920</f>
        <v>0</v>
      </c>
      <c r="K4920" s="20">
        <f ca="1">'Synthese chemins'!K4920*'Synthese chemins'!$AB4920</f>
        <v>0</v>
      </c>
      <c r="L4920" s="20">
        <f ca="1">'Synthese chemins'!L4920*'Synthese chemins'!$AB4920</f>
        <v>0</v>
      </c>
      <c r="M4920" s="20">
        <f ca="1">'Synthese chemins'!M4920*'Synthese chemins'!$AB4920</f>
        <v>0</v>
      </c>
      <c r="N4920" s="20">
        <f ca="1">'Synthese chemins'!N4920*'Synthese chemins'!$AB4920</f>
        <v>0</v>
      </c>
      <c r="O4920" s="20">
        <f ca="1">'Synthese chemins'!O4920*'Synthese chemins'!$AB4920</f>
        <v>0.25</v>
      </c>
      <c r="P4920" s="20">
        <f ca="1">'Synthese chemins'!P4920*'Synthese chemins'!$AB4920</f>
        <v>0</v>
      </c>
      <c r="Q4920" s="20">
        <f ca="1">'Synthese chemins'!Q4920*'Synthese chemins'!$AB4920</f>
        <v>0.5</v>
      </c>
      <c r="R4920" s="20">
        <f ca="1">'Synthese chemins'!R4920*'Synthese chemins'!$AB4920</f>
        <v>0</v>
      </c>
      <c r="S4920" s="20">
        <f ca="1">'Synthese chemins'!S4920*'Synthese chemins'!$AB4920</f>
        <v>0</v>
      </c>
      <c r="T4920" s="20">
        <f ca="1">'Synthese chemins'!T4920*'Synthese chemins'!$AB4920</f>
        <v>0</v>
      </c>
      <c r="U4920" s="20">
        <f ca="1">'Synthese chemins'!U4920*'Synthese chemins'!$AB4920</f>
        <v>0</v>
      </c>
      <c r="V4920" s="20">
        <f ca="1">'Synthese chemins'!V4920*'Synthese chemins'!$AB4920</f>
        <v>0</v>
      </c>
      <c r="W4920" s="20">
        <f ca="1">'Synthese chemins'!W4920*'Synthese chemins'!$AB4920</f>
        <v>0</v>
      </c>
      <c r="X4920" s="20">
        <f ca="1">'Synthese chemins'!X4920*'Synthese chemins'!$AB4920</f>
        <v>0</v>
      </c>
      <c r="Y4920" s="5"/>
      <c r="Z4920" s="2">
        <f ca="1">'Synthese chemins'!AB4920</f>
        <v>0.25</v>
      </c>
      <c r="AA4920" s="19"/>
    </row>
    <row r="4921" spans="1:27">
      <c r="A4921" s="2">
        <f t="shared" si="102"/>
        <v>4920</v>
      </c>
      <c r="B4921" s="2">
        <f>'Synthese chemins'!B4921</f>
        <v>12</v>
      </c>
      <c r="C4921" s="2">
        <f>'Synthese chemins'!C4921</f>
        <v>4</v>
      </c>
      <c r="D4921" s="2" t="str">
        <f>'Synthese chemins'!D4921</f>
        <v>Non</v>
      </c>
      <c r="E4921" s="20">
        <f ca="1">'Synthese chemins'!E4921*'Synthese chemins'!$AB4921</f>
        <v>0</v>
      </c>
      <c r="F4921" s="20">
        <f ca="1">'Synthese chemins'!F4921*'Synthese chemins'!$AB4921</f>
        <v>0</v>
      </c>
      <c r="G4921" s="20">
        <f ca="1">'Synthese chemins'!G4921*'Synthese chemins'!$AB4921</f>
        <v>0</v>
      </c>
      <c r="H4921" s="20">
        <f ca="1">'Synthese chemins'!H4921*'Synthese chemins'!$AB4921</f>
        <v>0</v>
      </c>
      <c r="I4921" s="20">
        <f ca="1">'Synthese chemins'!I4921*'Synthese chemins'!$AB4921</f>
        <v>0</v>
      </c>
      <c r="J4921" s="20">
        <f ca="1">'Synthese chemins'!J4921*'Synthese chemins'!$AB4921</f>
        <v>0</v>
      </c>
      <c r="K4921" s="20">
        <f ca="1">'Synthese chemins'!K4921*'Synthese chemins'!$AB4921</f>
        <v>0</v>
      </c>
      <c r="L4921" s="20">
        <f ca="1">'Synthese chemins'!L4921*'Synthese chemins'!$AB4921</f>
        <v>0</v>
      </c>
      <c r="M4921" s="20">
        <f ca="1">'Synthese chemins'!M4921*'Synthese chemins'!$AB4921</f>
        <v>0</v>
      </c>
      <c r="N4921" s="20">
        <f ca="1">'Synthese chemins'!N4921*'Synthese chemins'!$AB4921</f>
        <v>1</v>
      </c>
      <c r="O4921" s="20">
        <f ca="1">'Synthese chemins'!O4921*'Synthese chemins'!$AB4921</f>
        <v>1.25</v>
      </c>
      <c r="P4921" s="20">
        <f ca="1">'Synthese chemins'!P4921*'Synthese chemins'!$AB4921</f>
        <v>0</v>
      </c>
      <c r="Q4921" s="20">
        <f ca="1">'Synthese chemins'!Q4921*'Synthese chemins'!$AB4921</f>
        <v>0.25</v>
      </c>
      <c r="R4921" s="20">
        <f ca="1">'Synthese chemins'!R4921*'Synthese chemins'!$AB4921</f>
        <v>0.5</v>
      </c>
      <c r="S4921" s="20">
        <f ca="1">'Synthese chemins'!S4921*'Synthese chemins'!$AB4921</f>
        <v>0</v>
      </c>
      <c r="T4921" s="20">
        <f ca="1">'Synthese chemins'!T4921*'Synthese chemins'!$AB4921</f>
        <v>0</v>
      </c>
      <c r="U4921" s="20">
        <f ca="1">'Synthese chemins'!U4921*'Synthese chemins'!$AB4921</f>
        <v>0</v>
      </c>
      <c r="V4921" s="20">
        <f ca="1">'Synthese chemins'!V4921*'Synthese chemins'!$AB4921</f>
        <v>0</v>
      </c>
      <c r="W4921" s="20">
        <f ca="1">'Synthese chemins'!W4921*'Synthese chemins'!$AB4921</f>
        <v>0</v>
      </c>
      <c r="X4921" s="20">
        <f ca="1">'Synthese chemins'!X4921*'Synthese chemins'!$AB4921</f>
        <v>0</v>
      </c>
      <c r="Y4921" s="5"/>
      <c r="Z4921" s="2">
        <f ca="1">'Synthese chemins'!AB4921</f>
        <v>0.25</v>
      </c>
      <c r="AA4921" s="19"/>
    </row>
    <row r="4922" spans="1:27">
      <c r="A4922" s="2">
        <f t="shared" si="102"/>
        <v>4921</v>
      </c>
      <c r="B4922" s="2">
        <f>'Synthese chemins'!B4922</f>
        <v>12</v>
      </c>
      <c r="C4922" s="2">
        <f>'Synthese chemins'!C4922</f>
        <v>4</v>
      </c>
      <c r="D4922" s="2" t="str">
        <f>'Synthese chemins'!D4922</f>
        <v>Non</v>
      </c>
      <c r="E4922" s="20">
        <f ca="1">'Synthese chemins'!E4922*'Synthese chemins'!$AB4922</f>
        <v>0</v>
      </c>
      <c r="F4922" s="20">
        <f ca="1">'Synthese chemins'!F4922*'Synthese chemins'!$AB4922</f>
        <v>1.25</v>
      </c>
      <c r="G4922" s="20">
        <f ca="1">'Synthese chemins'!G4922*'Synthese chemins'!$AB4922</f>
        <v>0</v>
      </c>
      <c r="H4922" s="20">
        <f ca="1">'Synthese chemins'!H4922*'Synthese chemins'!$AB4922</f>
        <v>0</v>
      </c>
      <c r="I4922" s="20">
        <f ca="1">'Synthese chemins'!I4922*'Synthese chemins'!$AB4922</f>
        <v>0</v>
      </c>
      <c r="J4922" s="20">
        <f ca="1">'Synthese chemins'!J4922*'Synthese chemins'!$AB4922</f>
        <v>0</v>
      </c>
      <c r="K4922" s="20">
        <f ca="1">'Synthese chemins'!K4922*'Synthese chemins'!$AB4922</f>
        <v>0</v>
      </c>
      <c r="L4922" s="20">
        <f ca="1">'Synthese chemins'!L4922*'Synthese chemins'!$AB4922</f>
        <v>0</v>
      </c>
      <c r="M4922" s="20">
        <f ca="1">'Synthese chemins'!M4922*'Synthese chemins'!$AB4922</f>
        <v>0.5</v>
      </c>
      <c r="N4922" s="20">
        <f ca="1">'Synthese chemins'!N4922*'Synthese chemins'!$AB4922</f>
        <v>0</v>
      </c>
      <c r="O4922" s="20">
        <f ca="1">'Synthese chemins'!O4922*'Synthese chemins'!$AB4922</f>
        <v>0</v>
      </c>
      <c r="P4922" s="20">
        <f ca="1">'Synthese chemins'!P4922*'Synthese chemins'!$AB4922</f>
        <v>0</v>
      </c>
      <c r="Q4922" s="20">
        <f ca="1">'Synthese chemins'!Q4922*'Synthese chemins'!$AB4922</f>
        <v>1</v>
      </c>
      <c r="R4922" s="20">
        <f ca="1">'Synthese chemins'!R4922*'Synthese chemins'!$AB4922</f>
        <v>0.25</v>
      </c>
      <c r="S4922" s="20">
        <f ca="1">'Synthese chemins'!S4922*'Synthese chemins'!$AB4922</f>
        <v>0</v>
      </c>
      <c r="T4922" s="20">
        <f ca="1">'Synthese chemins'!T4922*'Synthese chemins'!$AB4922</f>
        <v>0</v>
      </c>
      <c r="U4922" s="20">
        <f ca="1">'Synthese chemins'!U4922*'Synthese chemins'!$AB4922</f>
        <v>0</v>
      </c>
      <c r="V4922" s="20">
        <f ca="1">'Synthese chemins'!V4922*'Synthese chemins'!$AB4922</f>
        <v>0</v>
      </c>
      <c r="W4922" s="20">
        <f ca="1">'Synthese chemins'!W4922*'Synthese chemins'!$AB4922</f>
        <v>0</v>
      </c>
      <c r="X4922" s="20">
        <f ca="1">'Synthese chemins'!X4922*'Synthese chemins'!$AB4922</f>
        <v>0</v>
      </c>
      <c r="Y4922" s="5"/>
      <c r="Z4922" s="2">
        <f ca="1">'Synthese chemins'!AB4922</f>
        <v>0.25</v>
      </c>
      <c r="AA4922" s="19"/>
    </row>
    <row r="4923" spans="1:27">
      <c r="A4923" s="2">
        <f t="shared" si="102"/>
        <v>4922</v>
      </c>
      <c r="B4923" s="2">
        <f>'Synthese chemins'!B4923</f>
        <v>12</v>
      </c>
      <c r="C4923" s="2">
        <f>'Synthese chemins'!C4923</f>
        <v>3</v>
      </c>
      <c r="D4923" s="2" t="str">
        <f>'Synthese chemins'!D4923</f>
        <v>Non</v>
      </c>
      <c r="E4923" s="20">
        <f ca="1">'Synthese chemins'!E4923*'Synthese chemins'!$AB4923</f>
        <v>0</v>
      </c>
      <c r="F4923" s="20">
        <f ca="1">'Synthese chemins'!F4923*'Synthese chemins'!$AB4923</f>
        <v>1.75</v>
      </c>
      <c r="G4923" s="20">
        <f ca="1">'Synthese chemins'!G4923*'Synthese chemins'!$AB4923</f>
        <v>0</v>
      </c>
      <c r="H4923" s="20">
        <f ca="1">'Synthese chemins'!H4923*'Synthese chemins'!$AB4923</f>
        <v>0</v>
      </c>
      <c r="I4923" s="20">
        <f ca="1">'Synthese chemins'!I4923*'Synthese chemins'!$AB4923</f>
        <v>0</v>
      </c>
      <c r="J4923" s="20">
        <f ca="1">'Synthese chemins'!J4923*'Synthese chemins'!$AB4923</f>
        <v>0</v>
      </c>
      <c r="K4923" s="20">
        <f ca="1">'Synthese chemins'!K4923*'Synthese chemins'!$AB4923</f>
        <v>0</v>
      </c>
      <c r="L4923" s="20">
        <f ca="1">'Synthese chemins'!L4923*'Synthese chemins'!$AB4923</f>
        <v>0</v>
      </c>
      <c r="M4923" s="20">
        <f ca="1">'Synthese chemins'!M4923*'Synthese chemins'!$AB4923</f>
        <v>0.25</v>
      </c>
      <c r="N4923" s="20">
        <f ca="1">'Synthese chemins'!N4923*'Synthese chemins'!$AB4923</f>
        <v>0</v>
      </c>
      <c r="O4923" s="20">
        <f ca="1">'Synthese chemins'!O4923*'Synthese chemins'!$AB4923</f>
        <v>0</v>
      </c>
      <c r="P4923" s="20">
        <f ca="1">'Synthese chemins'!P4923*'Synthese chemins'!$AB4923</f>
        <v>0</v>
      </c>
      <c r="Q4923" s="20">
        <f ca="1">'Synthese chemins'!Q4923*'Synthese chemins'!$AB4923</f>
        <v>1</v>
      </c>
      <c r="R4923" s="20">
        <f ca="1">'Synthese chemins'!R4923*'Synthese chemins'!$AB4923</f>
        <v>0</v>
      </c>
      <c r="S4923" s="20">
        <f ca="1">'Synthese chemins'!S4923*'Synthese chemins'!$AB4923</f>
        <v>0</v>
      </c>
      <c r="T4923" s="20">
        <f ca="1">'Synthese chemins'!T4923*'Synthese chemins'!$AB4923</f>
        <v>0</v>
      </c>
      <c r="U4923" s="20">
        <f ca="1">'Synthese chemins'!U4923*'Synthese chemins'!$AB4923</f>
        <v>0</v>
      </c>
      <c r="V4923" s="20">
        <f ca="1">'Synthese chemins'!V4923*'Synthese chemins'!$AB4923</f>
        <v>0</v>
      </c>
      <c r="W4923" s="20">
        <f ca="1">'Synthese chemins'!W4923*'Synthese chemins'!$AB4923</f>
        <v>0</v>
      </c>
      <c r="X4923" s="20">
        <f ca="1">'Synthese chemins'!X4923*'Synthese chemins'!$AB4923</f>
        <v>0</v>
      </c>
      <c r="Y4923" s="5"/>
      <c r="Z4923" s="2">
        <f ca="1">'Synthese chemins'!AB4923</f>
        <v>0.25</v>
      </c>
      <c r="AA4923" s="19"/>
    </row>
    <row r="4924" spans="1:27">
      <c r="A4924" s="2">
        <f t="shared" si="102"/>
        <v>4923</v>
      </c>
      <c r="B4924" s="2">
        <f>'Synthese chemins'!B4924</f>
        <v>12</v>
      </c>
      <c r="C4924" s="2">
        <f>'Synthese chemins'!C4924</f>
        <v>3</v>
      </c>
      <c r="D4924" s="2" t="str">
        <f>'Synthese chemins'!D4924</f>
        <v>Non</v>
      </c>
      <c r="E4924" s="20">
        <f ca="1">'Synthese chemins'!E4924*'Synthese chemins'!$AB4924</f>
        <v>0</v>
      </c>
      <c r="F4924" s="20">
        <f ca="1">'Synthese chemins'!F4924*'Synthese chemins'!$AB4924</f>
        <v>0.5</v>
      </c>
      <c r="G4924" s="20">
        <f ca="1">'Synthese chemins'!G4924*'Synthese chemins'!$AB4924</f>
        <v>0</v>
      </c>
      <c r="H4924" s="20">
        <f ca="1">'Synthese chemins'!H4924*'Synthese chemins'!$AB4924</f>
        <v>0</v>
      </c>
      <c r="I4924" s="20">
        <f ca="1">'Synthese chemins'!I4924*'Synthese chemins'!$AB4924</f>
        <v>1</v>
      </c>
      <c r="J4924" s="20">
        <f ca="1">'Synthese chemins'!J4924*'Synthese chemins'!$AB4924</f>
        <v>0</v>
      </c>
      <c r="K4924" s="20">
        <f ca="1">'Synthese chemins'!K4924*'Synthese chemins'!$AB4924</f>
        <v>0</v>
      </c>
      <c r="L4924" s="20">
        <f ca="1">'Synthese chemins'!L4924*'Synthese chemins'!$AB4924</f>
        <v>0</v>
      </c>
      <c r="M4924" s="20">
        <f ca="1">'Synthese chemins'!M4924*'Synthese chemins'!$AB4924</f>
        <v>0</v>
      </c>
      <c r="N4924" s="20">
        <f ca="1">'Synthese chemins'!N4924*'Synthese chemins'!$AB4924</f>
        <v>0</v>
      </c>
      <c r="O4924" s="20">
        <f ca="1">'Synthese chemins'!O4924*'Synthese chemins'!$AB4924</f>
        <v>0</v>
      </c>
      <c r="P4924" s="20">
        <f ca="1">'Synthese chemins'!P4924*'Synthese chemins'!$AB4924</f>
        <v>0</v>
      </c>
      <c r="Q4924" s="20">
        <f ca="1">'Synthese chemins'!Q4924*'Synthese chemins'!$AB4924</f>
        <v>1.5</v>
      </c>
      <c r="R4924" s="20">
        <f ca="1">'Synthese chemins'!R4924*'Synthese chemins'!$AB4924</f>
        <v>0</v>
      </c>
      <c r="S4924" s="20">
        <f ca="1">'Synthese chemins'!S4924*'Synthese chemins'!$AB4924</f>
        <v>0</v>
      </c>
      <c r="T4924" s="20">
        <f ca="1">'Synthese chemins'!T4924*'Synthese chemins'!$AB4924</f>
        <v>0</v>
      </c>
      <c r="U4924" s="20">
        <f ca="1">'Synthese chemins'!U4924*'Synthese chemins'!$AB4924</f>
        <v>0</v>
      </c>
      <c r="V4924" s="20">
        <f ca="1">'Synthese chemins'!V4924*'Synthese chemins'!$AB4924</f>
        <v>0</v>
      </c>
      <c r="W4924" s="20">
        <f ca="1">'Synthese chemins'!W4924*'Synthese chemins'!$AB4924</f>
        <v>0</v>
      </c>
      <c r="X4924" s="20">
        <f ca="1">'Synthese chemins'!X4924*'Synthese chemins'!$AB4924</f>
        <v>0</v>
      </c>
      <c r="Y4924" s="5"/>
      <c r="Z4924" s="2">
        <f ca="1">'Synthese chemins'!AB4924</f>
        <v>0.25</v>
      </c>
      <c r="AA4924" s="19"/>
    </row>
    <row r="4925" spans="1:27">
      <c r="A4925" s="2">
        <f t="shared" si="102"/>
        <v>4924</v>
      </c>
      <c r="B4925" s="2">
        <f>'Synthese chemins'!B4925</f>
        <v>12</v>
      </c>
      <c r="C4925" s="2">
        <f>'Synthese chemins'!C4925</f>
        <v>5</v>
      </c>
      <c r="D4925" s="2" t="str">
        <f>'Synthese chemins'!D4925</f>
        <v>Non</v>
      </c>
      <c r="E4925" s="20">
        <f ca="1">'Synthese chemins'!E4925*'Synthese chemins'!$AB4925</f>
        <v>0</v>
      </c>
      <c r="F4925" s="20">
        <f ca="1">'Synthese chemins'!F4925*'Synthese chemins'!$AB4925</f>
        <v>1.75</v>
      </c>
      <c r="G4925" s="20">
        <f ca="1">'Synthese chemins'!G4925*'Synthese chemins'!$AB4925</f>
        <v>0</v>
      </c>
      <c r="H4925" s="20">
        <f ca="1">'Synthese chemins'!H4925*'Synthese chemins'!$AB4925</f>
        <v>0</v>
      </c>
      <c r="I4925" s="20">
        <f ca="1">'Synthese chemins'!I4925*'Synthese chemins'!$AB4925</f>
        <v>0</v>
      </c>
      <c r="J4925" s="20">
        <f ca="1">'Synthese chemins'!J4925*'Synthese chemins'!$AB4925</f>
        <v>0</v>
      </c>
      <c r="K4925" s="20">
        <f ca="1">'Synthese chemins'!K4925*'Synthese chemins'!$AB4925</f>
        <v>0</v>
      </c>
      <c r="L4925" s="20">
        <f ca="1">'Synthese chemins'!L4925*'Synthese chemins'!$AB4925</f>
        <v>0</v>
      </c>
      <c r="M4925" s="20">
        <f ca="1">'Synthese chemins'!M4925*'Synthese chemins'!$AB4925</f>
        <v>0.5</v>
      </c>
      <c r="N4925" s="20">
        <f ca="1">'Synthese chemins'!N4925*'Synthese chemins'!$AB4925</f>
        <v>0.25</v>
      </c>
      <c r="O4925" s="20">
        <f ca="1">'Synthese chemins'!O4925*'Synthese chemins'!$AB4925</f>
        <v>0</v>
      </c>
      <c r="P4925" s="20">
        <f ca="1">'Synthese chemins'!P4925*'Synthese chemins'!$AB4925</f>
        <v>0</v>
      </c>
      <c r="Q4925" s="20">
        <f ca="1">'Synthese chemins'!Q4925*'Synthese chemins'!$AB4925</f>
        <v>0.25</v>
      </c>
      <c r="R4925" s="20">
        <f ca="1">'Synthese chemins'!R4925*'Synthese chemins'!$AB4925</f>
        <v>0.25</v>
      </c>
      <c r="S4925" s="20">
        <f ca="1">'Synthese chemins'!S4925*'Synthese chemins'!$AB4925</f>
        <v>0</v>
      </c>
      <c r="T4925" s="20">
        <f ca="1">'Synthese chemins'!T4925*'Synthese chemins'!$AB4925</f>
        <v>0</v>
      </c>
      <c r="U4925" s="20">
        <f ca="1">'Synthese chemins'!U4925*'Synthese chemins'!$AB4925</f>
        <v>0</v>
      </c>
      <c r="V4925" s="20">
        <f ca="1">'Synthese chemins'!V4925*'Synthese chemins'!$AB4925</f>
        <v>0</v>
      </c>
      <c r="W4925" s="20">
        <f ca="1">'Synthese chemins'!W4925*'Synthese chemins'!$AB4925</f>
        <v>0</v>
      </c>
      <c r="X4925" s="20">
        <f ca="1">'Synthese chemins'!X4925*'Synthese chemins'!$AB4925</f>
        <v>0</v>
      </c>
      <c r="Y4925" s="5"/>
      <c r="Z4925" s="2">
        <f ca="1">'Synthese chemins'!AB4925</f>
        <v>0.25</v>
      </c>
      <c r="AA4925" s="19"/>
    </row>
    <row r="4926" spans="1:27">
      <c r="A4926" s="2">
        <f t="shared" si="102"/>
        <v>4925</v>
      </c>
      <c r="B4926" s="2">
        <f>'Synthese chemins'!B4926</f>
        <v>12</v>
      </c>
      <c r="C4926" s="2">
        <f>'Synthese chemins'!C4926</f>
        <v>5</v>
      </c>
      <c r="D4926" s="2" t="str">
        <f>'Synthese chemins'!D4926</f>
        <v>Non</v>
      </c>
      <c r="E4926" s="20">
        <f ca="1">'Synthese chemins'!E4926*'Synthese chemins'!$AB4926</f>
        <v>0</v>
      </c>
      <c r="F4926" s="20">
        <f ca="1">'Synthese chemins'!F4926*'Synthese chemins'!$AB4926</f>
        <v>1.25</v>
      </c>
      <c r="G4926" s="20">
        <f ca="1">'Synthese chemins'!G4926*'Synthese chemins'!$AB4926</f>
        <v>0</v>
      </c>
      <c r="H4926" s="20">
        <f ca="1">'Synthese chemins'!H4926*'Synthese chemins'!$AB4926</f>
        <v>0</v>
      </c>
      <c r="I4926" s="20">
        <f ca="1">'Synthese chemins'!I4926*'Synthese chemins'!$AB4926</f>
        <v>0</v>
      </c>
      <c r="J4926" s="20">
        <f ca="1">'Synthese chemins'!J4926*'Synthese chemins'!$AB4926</f>
        <v>0</v>
      </c>
      <c r="K4926" s="20">
        <f ca="1">'Synthese chemins'!K4926*'Synthese chemins'!$AB4926</f>
        <v>0</v>
      </c>
      <c r="L4926" s="20">
        <f ca="1">'Synthese chemins'!L4926*'Synthese chemins'!$AB4926</f>
        <v>0</v>
      </c>
      <c r="M4926" s="20">
        <f ca="1">'Synthese chemins'!M4926*'Synthese chemins'!$AB4926</f>
        <v>0.25</v>
      </c>
      <c r="N4926" s="20">
        <f ca="1">'Synthese chemins'!N4926*'Synthese chemins'!$AB4926</f>
        <v>0</v>
      </c>
      <c r="O4926" s="20">
        <f ca="1">'Synthese chemins'!O4926*'Synthese chemins'!$AB4926</f>
        <v>0</v>
      </c>
      <c r="P4926" s="20">
        <f ca="1">'Synthese chemins'!P4926*'Synthese chemins'!$AB4926</f>
        <v>0.25</v>
      </c>
      <c r="Q4926" s="20">
        <f ca="1">'Synthese chemins'!Q4926*'Synthese chemins'!$AB4926</f>
        <v>0</v>
      </c>
      <c r="R4926" s="20">
        <f ca="1">'Synthese chemins'!R4926*'Synthese chemins'!$AB4926</f>
        <v>1</v>
      </c>
      <c r="S4926" s="20">
        <f ca="1">'Synthese chemins'!S4926*'Synthese chemins'!$AB4926</f>
        <v>0.25</v>
      </c>
      <c r="T4926" s="20">
        <f ca="1">'Synthese chemins'!T4926*'Synthese chemins'!$AB4926</f>
        <v>0</v>
      </c>
      <c r="U4926" s="20">
        <f ca="1">'Synthese chemins'!U4926*'Synthese chemins'!$AB4926</f>
        <v>0</v>
      </c>
      <c r="V4926" s="20">
        <f ca="1">'Synthese chemins'!V4926*'Synthese chemins'!$AB4926</f>
        <v>0</v>
      </c>
      <c r="W4926" s="20">
        <f ca="1">'Synthese chemins'!W4926*'Synthese chemins'!$AB4926</f>
        <v>0</v>
      </c>
      <c r="X4926" s="20">
        <f ca="1">'Synthese chemins'!X4926*'Synthese chemins'!$AB4926</f>
        <v>0</v>
      </c>
      <c r="Y4926" s="5"/>
      <c r="Z4926" s="2">
        <f ca="1">'Synthese chemins'!AB4926</f>
        <v>0.25</v>
      </c>
      <c r="AA4926" s="19"/>
    </row>
    <row r="4927" spans="1:27">
      <c r="A4927" s="2">
        <f t="shared" si="102"/>
        <v>4926</v>
      </c>
      <c r="B4927" s="2">
        <f>'Synthese chemins'!B4927</f>
        <v>12</v>
      </c>
      <c r="C4927" s="2">
        <f>'Synthese chemins'!C4927</f>
        <v>4</v>
      </c>
      <c r="D4927" s="2" t="str">
        <f>'Synthese chemins'!D4927</f>
        <v>Non</v>
      </c>
      <c r="E4927" s="20">
        <f ca="1">'Synthese chemins'!E4927*'Synthese chemins'!$AB4927</f>
        <v>0</v>
      </c>
      <c r="F4927" s="20">
        <f ca="1">'Synthese chemins'!F4927*'Synthese chemins'!$AB4927</f>
        <v>0.75</v>
      </c>
      <c r="G4927" s="20">
        <f ca="1">'Synthese chemins'!G4927*'Synthese chemins'!$AB4927</f>
        <v>0</v>
      </c>
      <c r="H4927" s="20">
        <f ca="1">'Synthese chemins'!H4927*'Synthese chemins'!$AB4927</f>
        <v>0</v>
      </c>
      <c r="I4927" s="20">
        <f ca="1">'Synthese chemins'!I4927*'Synthese chemins'!$AB4927</f>
        <v>0</v>
      </c>
      <c r="J4927" s="20">
        <f ca="1">'Synthese chemins'!J4927*'Synthese chemins'!$AB4927</f>
        <v>0</v>
      </c>
      <c r="K4927" s="20">
        <f ca="1">'Synthese chemins'!K4927*'Synthese chemins'!$AB4927</f>
        <v>0</v>
      </c>
      <c r="L4927" s="20">
        <f ca="1">'Synthese chemins'!L4927*'Synthese chemins'!$AB4927</f>
        <v>0.25</v>
      </c>
      <c r="M4927" s="20">
        <f ca="1">'Synthese chemins'!M4927*'Synthese chemins'!$AB4927</f>
        <v>0</v>
      </c>
      <c r="N4927" s="20">
        <f ca="1">'Synthese chemins'!N4927*'Synthese chemins'!$AB4927</f>
        <v>1.75</v>
      </c>
      <c r="O4927" s="20">
        <f ca="1">'Synthese chemins'!O4927*'Synthese chemins'!$AB4927</f>
        <v>0</v>
      </c>
      <c r="P4927" s="20">
        <f ca="1">'Synthese chemins'!P4927*'Synthese chemins'!$AB4927</f>
        <v>0</v>
      </c>
      <c r="Q4927" s="20">
        <f ca="1">'Synthese chemins'!Q4927*'Synthese chemins'!$AB4927</f>
        <v>0.25</v>
      </c>
      <c r="R4927" s="20">
        <f ca="1">'Synthese chemins'!R4927*'Synthese chemins'!$AB4927</f>
        <v>0</v>
      </c>
      <c r="S4927" s="20">
        <f ca="1">'Synthese chemins'!S4927*'Synthese chemins'!$AB4927</f>
        <v>0</v>
      </c>
      <c r="T4927" s="20">
        <f ca="1">'Synthese chemins'!T4927*'Synthese chemins'!$AB4927</f>
        <v>0</v>
      </c>
      <c r="U4927" s="20">
        <f ca="1">'Synthese chemins'!U4927*'Synthese chemins'!$AB4927</f>
        <v>0</v>
      </c>
      <c r="V4927" s="20">
        <f ca="1">'Synthese chemins'!V4927*'Synthese chemins'!$AB4927</f>
        <v>0</v>
      </c>
      <c r="W4927" s="20">
        <f ca="1">'Synthese chemins'!W4927*'Synthese chemins'!$AB4927</f>
        <v>0</v>
      </c>
      <c r="X4927" s="20">
        <f ca="1">'Synthese chemins'!X4927*'Synthese chemins'!$AB4927</f>
        <v>0</v>
      </c>
      <c r="Y4927" s="5"/>
      <c r="Z4927" s="2">
        <f ca="1">'Synthese chemins'!AB4927</f>
        <v>0.25</v>
      </c>
      <c r="AA4927" s="19"/>
    </row>
    <row r="4928" spans="1:27">
      <c r="A4928" s="2">
        <f t="shared" si="102"/>
        <v>4927</v>
      </c>
      <c r="B4928" s="2">
        <f>'Synthese chemins'!B4928</f>
        <v>12</v>
      </c>
      <c r="C4928" s="2">
        <f>'Synthese chemins'!C4928</f>
        <v>4</v>
      </c>
      <c r="D4928" s="2" t="str">
        <f>'Synthese chemins'!D4928</f>
        <v>Non</v>
      </c>
      <c r="E4928" s="20">
        <f ca="1">'Synthese chemins'!E4928*'Synthese chemins'!$AB4928</f>
        <v>0</v>
      </c>
      <c r="F4928" s="20">
        <f ca="1">'Synthese chemins'!F4928*'Synthese chemins'!$AB4928</f>
        <v>1.75</v>
      </c>
      <c r="G4928" s="20">
        <f ca="1">'Synthese chemins'!G4928*'Synthese chemins'!$AB4928</f>
        <v>0</v>
      </c>
      <c r="H4928" s="20">
        <f ca="1">'Synthese chemins'!H4928*'Synthese chemins'!$AB4928</f>
        <v>0</v>
      </c>
      <c r="I4928" s="20">
        <f ca="1">'Synthese chemins'!I4928*'Synthese chemins'!$AB4928</f>
        <v>0.5</v>
      </c>
      <c r="J4928" s="20">
        <f ca="1">'Synthese chemins'!J4928*'Synthese chemins'!$AB4928</f>
        <v>0</v>
      </c>
      <c r="K4928" s="20">
        <f ca="1">'Synthese chemins'!K4928*'Synthese chemins'!$AB4928</f>
        <v>0</v>
      </c>
      <c r="L4928" s="20">
        <f ca="1">'Synthese chemins'!L4928*'Synthese chemins'!$AB4928</f>
        <v>0</v>
      </c>
      <c r="M4928" s="20">
        <f ca="1">'Synthese chemins'!M4928*'Synthese chemins'!$AB4928</f>
        <v>0</v>
      </c>
      <c r="N4928" s="20">
        <f ca="1">'Synthese chemins'!N4928*'Synthese chemins'!$AB4928</f>
        <v>0.25</v>
      </c>
      <c r="O4928" s="20">
        <f ca="1">'Synthese chemins'!O4928*'Synthese chemins'!$AB4928</f>
        <v>0</v>
      </c>
      <c r="P4928" s="20">
        <f ca="1">'Synthese chemins'!P4928*'Synthese chemins'!$AB4928</f>
        <v>0</v>
      </c>
      <c r="Q4928" s="20">
        <f ca="1">'Synthese chemins'!Q4928*'Synthese chemins'!$AB4928</f>
        <v>0</v>
      </c>
      <c r="R4928" s="20">
        <f ca="1">'Synthese chemins'!R4928*'Synthese chemins'!$AB4928</f>
        <v>0.5</v>
      </c>
      <c r="S4928" s="20">
        <f ca="1">'Synthese chemins'!S4928*'Synthese chemins'!$AB4928</f>
        <v>0</v>
      </c>
      <c r="T4928" s="20">
        <f ca="1">'Synthese chemins'!T4928*'Synthese chemins'!$AB4928</f>
        <v>0</v>
      </c>
      <c r="U4928" s="20">
        <f ca="1">'Synthese chemins'!U4928*'Synthese chemins'!$AB4928</f>
        <v>0</v>
      </c>
      <c r="V4928" s="20">
        <f ca="1">'Synthese chemins'!V4928*'Synthese chemins'!$AB4928</f>
        <v>0</v>
      </c>
      <c r="W4928" s="20">
        <f ca="1">'Synthese chemins'!W4928*'Synthese chemins'!$AB4928</f>
        <v>0</v>
      </c>
      <c r="X4928" s="20">
        <f ca="1">'Synthese chemins'!X4928*'Synthese chemins'!$AB4928</f>
        <v>0</v>
      </c>
      <c r="Y4928" s="5"/>
      <c r="Z4928" s="2">
        <f ca="1">'Synthese chemins'!AB4928</f>
        <v>0.25</v>
      </c>
      <c r="AA4928" s="19"/>
    </row>
    <row r="4929" spans="1:27">
      <c r="A4929" s="2">
        <f t="shared" si="102"/>
        <v>4928</v>
      </c>
      <c r="B4929" s="2">
        <f>'Synthese chemins'!B4929</f>
        <v>12</v>
      </c>
      <c r="C4929" s="2">
        <f>'Synthese chemins'!C4929</f>
        <v>2</v>
      </c>
      <c r="D4929" s="2" t="str">
        <f>'Synthese chemins'!D4929</f>
        <v>Non</v>
      </c>
      <c r="E4929" s="20">
        <f ca="1">'Synthese chemins'!E4929*'Synthese chemins'!$AB4929</f>
        <v>0</v>
      </c>
      <c r="F4929" s="20">
        <f ca="1">'Synthese chemins'!F4929*'Synthese chemins'!$AB4929</f>
        <v>2.75</v>
      </c>
      <c r="G4929" s="20">
        <f ca="1">'Synthese chemins'!G4929*'Synthese chemins'!$AB4929</f>
        <v>0</v>
      </c>
      <c r="H4929" s="20">
        <f ca="1">'Synthese chemins'!H4929*'Synthese chemins'!$AB4929</f>
        <v>0</v>
      </c>
      <c r="I4929" s="20">
        <f ca="1">'Synthese chemins'!I4929*'Synthese chemins'!$AB4929</f>
        <v>0</v>
      </c>
      <c r="J4929" s="20">
        <f ca="1">'Synthese chemins'!J4929*'Synthese chemins'!$AB4929</f>
        <v>0</v>
      </c>
      <c r="K4929" s="20">
        <f ca="1">'Synthese chemins'!K4929*'Synthese chemins'!$AB4929</f>
        <v>0</v>
      </c>
      <c r="L4929" s="20">
        <f ca="1">'Synthese chemins'!L4929*'Synthese chemins'!$AB4929</f>
        <v>0</v>
      </c>
      <c r="M4929" s="20">
        <f ca="1">'Synthese chemins'!M4929*'Synthese chemins'!$AB4929</f>
        <v>0</v>
      </c>
      <c r="N4929" s="20">
        <f ca="1">'Synthese chemins'!N4929*'Synthese chemins'!$AB4929</f>
        <v>0.25</v>
      </c>
      <c r="O4929" s="20">
        <f ca="1">'Synthese chemins'!O4929*'Synthese chemins'!$AB4929</f>
        <v>0</v>
      </c>
      <c r="P4929" s="20">
        <f ca="1">'Synthese chemins'!P4929*'Synthese chemins'!$AB4929</f>
        <v>0</v>
      </c>
      <c r="Q4929" s="20">
        <f ca="1">'Synthese chemins'!Q4929*'Synthese chemins'!$AB4929</f>
        <v>0</v>
      </c>
      <c r="R4929" s="20">
        <f ca="1">'Synthese chemins'!R4929*'Synthese chemins'!$AB4929</f>
        <v>0</v>
      </c>
      <c r="S4929" s="20">
        <f ca="1">'Synthese chemins'!S4929*'Synthese chemins'!$AB4929</f>
        <v>0</v>
      </c>
      <c r="T4929" s="20">
        <f ca="1">'Synthese chemins'!T4929*'Synthese chemins'!$AB4929</f>
        <v>0</v>
      </c>
      <c r="U4929" s="20">
        <f ca="1">'Synthese chemins'!U4929*'Synthese chemins'!$AB4929</f>
        <v>0</v>
      </c>
      <c r="V4929" s="20">
        <f ca="1">'Synthese chemins'!V4929*'Synthese chemins'!$AB4929</f>
        <v>0</v>
      </c>
      <c r="W4929" s="20">
        <f ca="1">'Synthese chemins'!W4929*'Synthese chemins'!$AB4929</f>
        <v>0</v>
      </c>
      <c r="X4929" s="20">
        <f ca="1">'Synthese chemins'!X4929*'Synthese chemins'!$AB4929</f>
        <v>0</v>
      </c>
      <c r="Y4929" s="5"/>
      <c r="Z4929" s="2">
        <f ca="1">'Synthese chemins'!AB4929</f>
        <v>0.25</v>
      </c>
      <c r="AA4929" s="19"/>
    </row>
    <row r="4930" spans="1:27">
      <c r="A4930" s="2">
        <f t="shared" si="102"/>
        <v>4929</v>
      </c>
      <c r="B4930" s="2">
        <f>'Synthese chemins'!B4930</f>
        <v>12</v>
      </c>
      <c r="C4930" s="2">
        <f>'Synthese chemins'!C4930</f>
        <v>4</v>
      </c>
      <c r="D4930" s="2" t="str">
        <f>'Synthese chemins'!D4930</f>
        <v>Non</v>
      </c>
      <c r="E4930" s="20">
        <f ca="1">'Synthese chemins'!E4930*'Synthese chemins'!$AB4930</f>
        <v>0</v>
      </c>
      <c r="F4930" s="20">
        <f ca="1">'Synthese chemins'!F4930*'Synthese chemins'!$AB4930</f>
        <v>2.25</v>
      </c>
      <c r="G4930" s="20">
        <f ca="1">'Synthese chemins'!G4930*'Synthese chemins'!$AB4930</f>
        <v>0</v>
      </c>
      <c r="H4930" s="20">
        <f ca="1">'Synthese chemins'!H4930*'Synthese chemins'!$AB4930</f>
        <v>0</v>
      </c>
      <c r="I4930" s="20">
        <f ca="1">'Synthese chemins'!I4930*'Synthese chemins'!$AB4930</f>
        <v>0</v>
      </c>
      <c r="J4930" s="20">
        <f ca="1">'Synthese chemins'!J4930*'Synthese chemins'!$AB4930</f>
        <v>0</v>
      </c>
      <c r="K4930" s="20">
        <f ca="1">'Synthese chemins'!K4930*'Synthese chemins'!$AB4930</f>
        <v>0</v>
      </c>
      <c r="L4930" s="20">
        <f ca="1">'Synthese chemins'!L4930*'Synthese chemins'!$AB4930</f>
        <v>0</v>
      </c>
      <c r="M4930" s="20">
        <f ca="1">'Synthese chemins'!M4930*'Synthese chemins'!$AB4930</f>
        <v>0.25</v>
      </c>
      <c r="N4930" s="20">
        <f ca="1">'Synthese chemins'!N4930*'Synthese chemins'!$AB4930</f>
        <v>0</v>
      </c>
      <c r="O4930" s="20">
        <f ca="1">'Synthese chemins'!O4930*'Synthese chemins'!$AB4930</f>
        <v>0.25</v>
      </c>
      <c r="P4930" s="20">
        <f ca="1">'Synthese chemins'!P4930*'Synthese chemins'!$AB4930</f>
        <v>0</v>
      </c>
      <c r="Q4930" s="20">
        <f ca="1">'Synthese chemins'!Q4930*'Synthese chemins'!$AB4930</f>
        <v>0</v>
      </c>
      <c r="R4930" s="20">
        <f ca="1">'Synthese chemins'!R4930*'Synthese chemins'!$AB4930</f>
        <v>0.25</v>
      </c>
      <c r="S4930" s="20">
        <f ca="1">'Synthese chemins'!S4930*'Synthese chemins'!$AB4930</f>
        <v>0</v>
      </c>
      <c r="T4930" s="20">
        <f ca="1">'Synthese chemins'!T4930*'Synthese chemins'!$AB4930</f>
        <v>0</v>
      </c>
      <c r="U4930" s="20">
        <f ca="1">'Synthese chemins'!U4930*'Synthese chemins'!$AB4930</f>
        <v>0</v>
      </c>
      <c r="V4930" s="20">
        <f ca="1">'Synthese chemins'!V4930*'Synthese chemins'!$AB4930</f>
        <v>0</v>
      </c>
      <c r="W4930" s="20">
        <f ca="1">'Synthese chemins'!W4930*'Synthese chemins'!$AB4930</f>
        <v>0</v>
      </c>
      <c r="X4930" s="20">
        <f ca="1">'Synthese chemins'!X4930*'Synthese chemins'!$AB4930</f>
        <v>0</v>
      </c>
      <c r="Y4930" s="5"/>
      <c r="Z4930" s="2">
        <f ca="1">'Synthese chemins'!AB4930</f>
        <v>0.25</v>
      </c>
      <c r="AA4930" s="19"/>
    </row>
    <row r="4931" spans="1:27">
      <c r="A4931" s="2">
        <f t="shared" ref="A4931:A4994" si="103">ROW(A4931)-1</f>
        <v>4930</v>
      </c>
      <c r="B4931" s="2">
        <f>'Synthese chemins'!B4931</f>
        <v>12</v>
      </c>
      <c r="C4931" s="2">
        <f>'Synthese chemins'!C4931</f>
        <v>3</v>
      </c>
      <c r="D4931" s="2" t="str">
        <f>'Synthese chemins'!D4931</f>
        <v>Non</v>
      </c>
      <c r="E4931" s="20">
        <f ca="1">'Synthese chemins'!E4931*'Synthese chemins'!$AB4931</f>
        <v>0</v>
      </c>
      <c r="F4931" s="20">
        <f ca="1">'Synthese chemins'!F4931*'Synthese chemins'!$AB4931</f>
        <v>2.5</v>
      </c>
      <c r="G4931" s="20">
        <f ca="1">'Synthese chemins'!G4931*'Synthese chemins'!$AB4931</f>
        <v>0</v>
      </c>
      <c r="H4931" s="20">
        <f ca="1">'Synthese chemins'!H4931*'Synthese chemins'!$AB4931</f>
        <v>0</v>
      </c>
      <c r="I4931" s="20">
        <f ca="1">'Synthese chemins'!I4931*'Synthese chemins'!$AB4931</f>
        <v>0</v>
      </c>
      <c r="J4931" s="20">
        <f ca="1">'Synthese chemins'!J4931*'Synthese chemins'!$AB4931</f>
        <v>0</v>
      </c>
      <c r="K4931" s="20">
        <f ca="1">'Synthese chemins'!K4931*'Synthese chemins'!$AB4931</f>
        <v>0</v>
      </c>
      <c r="L4931" s="20">
        <f ca="1">'Synthese chemins'!L4931*'Synthese chemins'!$AB4931</f>
        <v>0</v>
      </c>
      <c r="M4931" s="20">
        <f ca="1">'Synthese chemins'!M4931*'Synthese chemins'!$AB4931</f>
        <v>0.25</v>
      </c>
      <c r="N4931" s="20">
        <f ca="1">'Synthese chemins'!N4931*'Synthese chemins'!$AB4931</f>
        <v>0</v>
      </c>
      <c r="O4931" s="20">
        <f ca="1">'Synthese chemins'!O4931*'Synthese chemins'!$AB4931</f>
        <v>0</v>
      </c>
      <c r="P4931" s="20">
        <f ca="1">'Synthese chemins'!P4931*'Synthese chemins'!$AB4931</f>
        <v>0</v>
      </c>
      <c r="Q4931" s="20">
        <f ca="1">'Synthese chemins'!Q4931*'Synthese chemins'!$AB4931</f>
        <v>0.25</v>
      </c>
      <c r="R4931" s="20">
        <f ca="1">'Synthese chemins'!R4931*'Synthese chemins'!$AB4931</f>
        <v>0</v>
      </c>
      <c r="S4931" s="20">
        <f ca="1">'Synthese chemins'!S4931*'Synthese chemins'!$AB4931</f>
        <v>0</v>
      </c>
      <c r="T4931" s="20">
        <f ca="1">'Synthese chemins'!T4931*'Synthese chemins'!$AB4931</f>
        <v>0</v>
      </c>
      <c r="U4931" s="20">
        <f ca="1">'Synthese chemins'!U4931*'Synthese chemins'!$AB4931</f>
        <v>0</v>
      </c>
      <c r="V4931" s="20">
        <f ca="1">'Synthese chemins'!V4931*'Synthese chemins'!$AB4931</f>
        <v>0</v>
      </c>
      <c r="W4931" s="20">
        <f ca="1">'Synthese chemins'!W4931*'Synthese chemins'!$AB4931</f>
        <v>0</v>
      </c>
      <c r="X4931" s="20">
        <f ca="1">'Synthese chemins'!X4931*'Synthese chemins'!$AB4931</f>
        <v>0</v>
      </c>
      <c r="Y4931" s="5"/>
      <c r="Z4931" s="2">
        <f ca="1">'Synthese chemins'!AB4931</f>
        <v>0.25</v>
      </c>
      <c r="AA4931" s="19"/>
    </row>
    <row r="4932" spans="1:27">
      <c r="A4932" s="2">
        <f t="shared" si="103"/>
        <v>4931</v>
      </c>
      <c r="B4932" s="2">
        <f>'Synthese chemins'!B4932</f>
        <v>12</v>
      </c>
      <c r="C4932" s="2">
        <f>'Synthese chemins'!C4932</f>
        <v>2</v>
      </c>
      <c r="D4932" s="2" t="str">
        <f>'Synthese chemins'!D4932</f>
        <v>Non</v>
      </c>
      <c r="E4932" s="20">
        <f ca="1">'Synthese chemins'!E4932*'Synthese chemins'!$AB4932</f>
        <v>0</v>
      </c>
      <c r="F4932" s="20">
        <f ca="1">'Synthese chemins'!F4932*'Synthese chemins'!$AB4932</f>
        <v>2.75</v>
      </c>
      <c r="G4932" s="20">
        <f ca="1">'Synthese chemins'!G4932*'Synthese chemins'!$AB4932</f>
        <v>0</v>
      </c>
      <c r="H4932" s="20">
        <f ca="1">'Synthese chemins'!H4932*'Synthese chemins'!$AB4932</f>
        <v>0</v>
      </c>
      <c r="I4932" s="20">
        <f ca="1">'Synthese chemins'!I4932*'Synthese chemins'!$AB4932</f>
        <v>0</v>
      </c>
      <c r="J4932" s="20">
        <f ca="1">'Synthese chemins'!J4932*'Synthese chemins'!$AB4932</f>
        <v>0</v>
      </c>
      <c r="K4932" s="20">
        <f ca="1">'Synthese chemins'!K4932*'Synthese chemins'!$AB4932</f>
        <v>0</v>
      </c>
      <c r="L4932" s="20">
        <f ca="1">'Synthese chemins'!L4932*'Synthese chemins'!$AB4932</f>
        <v>0</v>
      </c>
      <c r="M4932" s="20">
        <f ca="1">'Synthese chemins'!M4932*'Synthese chemins'!$AB4932</f>
        <v>0</v>
      </c>
      <c r="N4932" s="20">
        <f ca="1">'Synthese chemins'!N4932*'Synthese chemins'!$AB4932</f>
        <v>0</v>
      </c>
      <c r="O4932" s="20">
        <f ca="1">'Synthese chemins'!O4932*'Synthese chemins'!$AB4932</f>
        <v>0.25</v>
      </c>
      <c r="P4932" s="20">
        <f ca="1">'Synthese chemins'!P4932*'Synthese chemins'!$AB4932</f>
        <v>0</v>
      </c>
      <c r="Q4932" s="20">
        <f ca="1">'Synthese chemins'!Q4932*'Synthese chemins'!$AB4932</f>
        <v>0</v>
      </c>
      <c r="R4932" s="20">
        <f ca="1">'Synthese chemins'!R4932*'Synthese chemins'!$AB4932</f>
        <v>0</v>
      </c>
      <c r="S4932" s="20">
        <f ca="1">'Synthese chemins'!S4932*'Synthese chemins'!$AB4932</f>
        <v>0</v>
      </c>
      <c r="T4932" s="20">
        <f ca="1">'Synthese chemins'!T4932*'Synthese chemins'!$AB4932</f>
        <v>0</v>
      </c>
      <c r="U4932" s="20">
        <f ca="1">'Synthese chemins'!U4932*'Synthese chemins'!$AB4932</f>
        <v>0</v>
      </c>
      <c r="V4932" s="20">
        <f ca="1">'Synthese chemins'!V4932*'Synthese chemins'!$AB4932</f>
        <v>0</v>
      </c>
      <c r="W4932" s="20">
        <f ca="1">'Synthese chemins'!W4932*'Synthese chemins'!$AB4932</f>
        <v>0</v>
      </c>
      <c r="X4932" s="20">
        <f ca="1">'Synthese chemins'!X4932*'Synthese chemins'!$AB4932</f>
        <v>0</v>
      </c>
      <c r="Y4932" s="5"/>
      <c r="Z4932" s="2">
        <f ca="1">'Synthese chemins'!AB4932</f>
        <v>0.25</v>
      </c>
      <c r="AA4932" s="19"/>
    </row>
    <row r="4933" spans="1:27">
      <c r="A4933" s="2">
        <f t="shared" si="103"/>
        <v>4932</v>
      </c>
      <c r="B4933" s="2">
        <f>'Synthese chemins'!B4933</f>
        <v>12</v>
      </c>
      <c r="C4933" s="2">
        <f>'Synthese chemins'!C4933</f>
        <v>2</v>
      </c>
      <c r="D4933" s="2" t="str">
        <f>'Synthese chemins'!D4933</f>
        <v>Non</v>
      </c>
      <c r="E4933" s="20">
        <f ca="1">'Synthese chemins'!E4933*'Synthese chemins'!$AB4933</f>
        <v>0</v>
      </c>
      <c r="F4933" s="20">
        <f ca="1">'Synthese chemins'!F4933*'Synthese chemins'!$AB4933</f>
        <v>2.75</v>
      </c>
      <c r="G4933" s="20">
        <f ca="1">'Synthese chemins'!G4933*'Synthese chemins'!$AB4933</f>
        <v>0</v>
      </c>
      <c r="H4933" s="20">
        <f ca="1">'Synthese chemins'!H4933*'Synthese chemins'!$AB4933</f>
        <v>0</v>
      </c>
      <c r="I4933" s="20">
        <f ca="1">'Synthese chemins'!I4933*'Synthese chemins'!$AB4933</f>
        <v>0.25</v>
      </c>
      <c r="J4933" s="20">
        <f ca="1">'Synthese chemins'!J4933*'Synthese chemins'!$AB4933</f>
        <v>0</v>
      </c>
      <c r="K4933" s="20">
        <f ca="1">'Synthese chemins'!K4933*'Synthese chemins'!$AB4933</f>
        <v>0</v>
      </c>
      <c r="L4933" s="20">
        <f ca="1">'Synthese chemins'!L4933*'Synthese chemins'!$AB4933</f>
        <v>0</v>
      </c>
      <c r="M4933" s="20">
        <f ca="1">'Synthese chemins'!M4933*'Synthese chemins'!$AB4933</f>
        <v>0</v>
      </c>
      <c r="N4933" s="20">
        <f ca="1">'Synthese chemins'!N4933*'Synthese chemins'!$AB4933</f>
        <v>0</v>
      </c>
      <c r="O4933" s="20">
        <f ca="1">'Synthese chemins'!O4933*'Synthese chemins'!$AB4933</f>
        <v>0</v>
      </c>
      <c r="P4933" s="20">
        <f ca="1">'Synthese chemins'!P4933*'Synthese chemins'!$AB4933</f>
        <v>0</v>
      </c>
      <c r="Q4933" s="20">
        <f ca="1">'Synthese chemins'!Q4933*'Synthese chemins'!$AB4933</f>
        <v>0</v>
      </c>
      <c r="R4933" s="20">
        <f ca="1">'Synthese chemins'!R4933*'Synthese chemins'!$AB4933</f>
        <v>0</v>
      </c>
      <c r="S4933" s="20">
        <f ca="1">'Synthese chemins'!S4933*'Synthese chemins'!$AB4933</f>
        <v>0</v>
      </c>
      <c r="T4933" s="20">
        <f ca="1">'Synthese chemins'!T4933*'Synthese chemins'!$AB4933</f>
        <v>0</v>
      </c>
      <c r="U4933" s="20">
        <f ca="1">'Synthese chemins'!U4933*'Synthese chemins'!$AB4933</f>
        <v>0</v>
      </c>
      <c r="V4933" s="20">
        <f ca="1">'Synthese chemins'!V4933*'Synthese chemins'!$AB4933</f>
        <v>0</v>
      </c>
      <c r="W4933" s="20">
        <f ca="1">'Synthese chemins'!W4933*'Synthese chemins'!$AB4933</f>
        <v>0</v>
      </c>
      <c r="X4933" s="20">
        <f ca="1">'Synthese chemins'!X4933*'Synthese chemins'!$AB4933</f>
        <v>0</v>
      </c>
      <c r="Y4933" s="5"/>
      <c r="Z4933" s="2">
        <f ca="1">'Synthese chemins'!AB4933</f>
        <v>0.25</v>
      </c>
      <c r="AA4933" s="19"/>
    </row>
    <row r="4934" spans="1:27">
      <c r="A4934" s="2">
        <f t="shared" si="103"/>
        <v>4933</v>
      </c>
      <c r="B4934" s="2">
        <f>'Synthese chemins'!B4934</f>
        <v>12</v>
      </c>
      <c r="C4934" s="2">
        <f>'Synthese chemins'!C4934</f>
        <v>3</v>
      </c>
      <c r="D4934" s="2" t="str">
        <f>'Synthese chemins'!D4934</f>
        <v>Non</v>
      </c>
      <c r="E4934" s="20">
        <f ca="1">'Synthese chemins'!E4934*'Synthese chemins'!$AB4934</f>
        <v>0</v>
      </c>
      <c r="F4934" s="20">
        <f ca="1">'Synthese chemins'!F4934*'Synthese chemins'!$AB4934</f>
        <v>2</v>
      </c>
      <c r="G4934" s="20">
        <f ca="1">'Synthese chemins'!G4934*'Synthese chemins'!$AB4934</f>
        <v>0</v>
      </c>
      <c r="H4934" s="20">
        <f ca="1">'Synthese chemins'!H4934*'Synthese chemins'!$AB4934</f>
        <v>0</v>
      </c>
      <c r="I4934" s="20">
        <f ca="1">'Synthese chemins'!I4934*'Synthese chemins'!$AB4934</f>
        <v>0</v>
      </c>
      <c r="J4934" s="20">
        <f ca="1">'Synthese chemins'!J4934*'Synthese chemins'!$AB4934</f>
        <v>0</v>
      </c>
      <c r="K4934" s="20">
        <f ca="1">'Synthese chemins'!K4934*'Synthese chemins'!$AB4934</f>
        <v>0</v>
      </c>
      <c r="L4934" s="20">
        <f ca="1">'Synthese chemins'!L4934*'Synthese chemins'!$AB4934</f>
        <v>0</v>
      </c>
      <c r="M4934" s="20">
        <f ca="1">'Synthese chemins'!M4934*'Synthese chemins'!$AB4934</f>
        <v>0</v>
      </c>
      <c r="N4934" s="20">
        <f ca="1">'Synthese chemins'!N4934*'Synthese chemins'!$AB4934</f>
        <v>0.25</v>
      </c>
      <c r="O4934" s="20">
        <f ca="1">'Synthese chemins'!O4934*'Synthese chemins'!$AB4934</f>
        <v>0.75</v>
      </c>
      <c r="P4934" s="20">
        <f ca="1">'Synthese chemins'!P4934*'Synthese chemins'!$AB4934</f>
        <v>0</v>
      </c>
      <c r="Q4934" s="20">
        <f ca="1">'Synthese chemins'!Q4934*'Synthese chemins'!$AB4934</f>
        <v>0</v>
      </c>
      <c r="R4934" s="20">
        <f ca="1">'Synthese chemins'!R4934*'Synthese chemins'!$AB4934</f>
        <v>0</v>
      </c>
      <c r="S4934" s="20">
        <f ca="1">'Synthese chemins'!S4934*'Synthese chemins'!$AB4934</f>
        <v>0</v>
      </c>
      <c r="T4934" s="20">
        <f ca="1">'Synthese chemins'!T4934*'Synthese chemins'!$AB4934</f>
        <v>0</v>
      </c>
      <c r="U4934" s="20">
        <f ca="1">'Synthese chemins'!U4934*'Synthese chemins'!$AB4934</f>
        <v>0</v>
      </c>
      <c r="V4934" s="20">
        <f ca="1">'Synthese chemins'!V4934*'Synthese chemins'!$AB4934</f>
        <v>0</v>
      </c>
      <c r="W4934" s="20">
        <f ca="1">'Synthese chemins'!W4934*'Synthese chemins'!$AB4934</f>
        <v>0</v>
      </c>
      <c r="X4934" s="20">
        <f ca="1">'Synthese chemins'!X4934*'Synthese chemins'!$AB4934</f>
        <v>0</v>
      </c>
      <c r="Y4934" s="5"/>
      <c r="Z4934" s="2">
        <f ca="1">'Synthese chemins'!AB4934</f>
        <v>0.25</v>
      </c>
      <c r="AA4934" s="19"/>
    </row>
    <row r="4935" spans="1:27">
      <c r="A4935" s="2">
        <f t="shared" si="103"/>
        <v>4934</v>
      </c>
      <c r="B4935" s="2">
        <f>'Synthese chemins'!B4935</f>
        <v>12</v>
      </c>
      <c r="C4935" s="2">
        <f>'Synthese chemins'!C4935</f>
        <v>3</v>
      </c>
      <c r="D4935" s="2" t="str">
        <f>'Synthese chemins'!D4935</f>
        <v>Non</v>
      </c>
      <c r="E4935" s="20">
        <f ca="1">'Synthese chemins'!E4935*'Synthese chemins'!$AB4935</f>
        <v>0</v>
      </c>
      <c r="F4935" s="20">
        <f ca="1">'Synthese chemins'!F4935*'Synthese chemins'!$AB4935</f>
        <v>1.5</v>
      </c>
      <c r="G4935" s="20">
        <f ca="1">'Synthese chemins'!G4935*'Synthese chemins'!$AB4935</f>
        <v>0</v>
      </c>
      <c r="H4935" s="20">
        <f ca="1">'Synthese chemins'!H4935*'Synthese chemins'!$AB4935</f>
        <v>0</v>
      </c>
      <c r="I4935" s="20">
        <f ca="1">'Synthese chemins'!I4935*'Synthese chemins'!$AB4935</f>
        <v>1.25</v>
      </c>
      <c r="J4935" s="20">
        <f ca="1">'Synthese chemins'!J4935*'Synthese chemins'!$AB4935</f>
        <v>0</v>
      </c>
      <c r="K4935" s="20">
        <f ca="1">'Synthese chemins'!K4935*'Synthese chemins'!$AB4935</f>
        <v>0</v>
      </c>
      <c r="L4935" s="20">
        <f ca="1">'Synthese chemins'!L4935*'Synthese chemins'!$AB4935</f>
        <v>0</v>
      </c>
      <c r="M4935" s="20">
        <f ca="1">'Synthese chemins'!M4935*'Synthese chemins'!$AB4935</f>
        <v>0</v>
      </c>
      <c r="N4935" s="20">
        <f ca="1">'Synthese chemins'!N4935*'Synthese chemins'!$AB4935</f>
        <v>0</v>
      </c>
      <c r="O4935" s="20">
        <f ca="1">'Synthese chemins'!O4935*'Synthese chemins'!$AB4935</f>
        <v>0</v>
      </c>
      <c r="P4935" s="20">
        <f ca="1">'Synthese chemins'!P4935*'Synthese chemins'!$AB4935</f>
        <v>0</v>
      </c>
      <c r="Q4935" s="20">
        <f ca="1">'Synthese chemins'!Q4935*'Synthese chemins'!$AB4935</f>
        <v>0</v>
      </c>
      <c r="R4935" s="20">
        <f ca="1">'Synthese chemins'!R4935*'Synthese chemins'!$AB4935</f>
        <v>0.25</v>
      </c>
      <c r="S4935" s="20">
        <f ca="1">'Synthese chemins'!S4935*'Synthese chemins'!$AB4935</f>
        <v>0</v>
      </c>
      <c r="T4935" s="20">
        <f ca="1">'Synthese chemins'!T4935*'Synthese chemins'!$AB4935</f>
        <v>0</v>
      </c>
      <c r="U4935" s="20">
        <f ca="1">'Synthese chemins'!U4935*'Synthese chemins'!$AB4935</f>
        <v>0</v>
      </c>
      <c r="V4935" s="20">
        <f ca="1">'Synthese chemins'!V4935*'Synthese chemins'!$AB4935</f>
        <v>0</v>
      </c>
      <c r="W4935" s="20">
        <f ca="1">'Synthese chemins'!W4935*'Synthese chemins'!$AB4935</f>
        <v>0</v>
      </c>
      <c r="X4935" s="20">
        <f ca="1">'Synthese chemins'!X4935*'Synthese chemins'!$AB4935</f>
        <v>0</v>
      </c>
      <c r="Y4935" s="5"/>
      <c r="Z4935" s="2">
        <f ca="1">'Synthese chemins'!AB4935</f>
        <v>0.25</v>
      </c>
      <c r="AA4935" s="19"/>
    </row>
    <row r="4936" spans="1:27">
      <c r="A4936" s="2">
        <f t="shared" si="103"/>
        <v>4935</v>
      </c>
      <c r="B4936" s="2">
        <f>'Synthese chemins'!B4936</f>
        <v>12</v>
      </c>
      <c r="C4936" s="2">
        <f>'Synthese chemins'!C4936</f>
        <v>3</v>
      </c>
      <c r="D4936" s="2" t="str">
        <f>'Synthese chemins'!D4936</f>
        <v>Non</v>
      </c>
      <c r="E4936" s="20">
        <f ca="1">'Synthese chemins'!E4936*'Synthese chemins'!$AB4936</f>
        <v>0</v>
      </c>
      <c r="F4936" s="20">
        <f ca="1">'Synthese chemins'!F4936*'Synthese chemins'!$AB4936</f>
        <v>1</v>
      </c>
      <c r="G4936" s="20">
        <f ca="1">'Synthese chemins'!G4936*'Synthese chemins'!$AB4936</f>
        <v>0</v>
      </c>
      <c r="H4936" s="20">
        <f ca="1">'Synthese chemins'!H4936*'Synthese chemins'!$AB4936</f>
        <v>0</v>
      </c>
      <c r="I4936" s="20">
        <f ca="1">'Synthese chemins'!I4936*'Synthese chemins'!$AB4936</f>
        <v>1.75</v>
      </c>
      <c r="J4936" s="20">
        <f ca="1">'Synthese chemins'!J4936*'Synthese chemins'!$AB4936</f>
        <v>0</v>
      </c>
      <c r="K4936" s="20">
        <f ca="1">'Synthese chemins'!K4936*'Synthese chemins'!$AB4936</f>
        <v>0</v>
      </c>
      <c r="L4936" s="20">
        <f ca="1">'Synthese chemins'!L4936*'Synthese chemins'!$AB4936</f>
        <v>0</v>
      </c>
      <c r="M4936" s="20">
        <f ca="1">'Synthese chemins'!M4936*'Synthese chemins'!$AB4936</f>
        <v>0.25</v>
      </c>
      <c r="N4936" s="20">
        <f ca="1">'Synthese chemins'!N4936*'Synthese chemins'!$AB4936</f>
        <v>0</v>
      </c>
      <c r="O4936" s="20">
        <f ca="1">'Synthese chemins'!O4936*'Synthese chemins'!$AB4936</f>
        <v>0</v>
      </c>
      <c r="P4936" s="20">
        <f ca="1">'Synthese chemins'!P4936*'Synthese chemins'!$AB4936</f>
        <v>0</v>
      </c>
      <c r="Q4936" s="20">
        <f ca="1">'Synthese chemins'!Q4936*'Synthese chemins'!$AB4936</f>
        <v>0</v>
      </c>
      <c r="R4936" s="20">
        <f ca="1">'Synthese chemins'!R4936*'Synthese chemins'!$AB4936</f>
        <v>0</v>
      </c>
      <c r="S4936" s="20">
        <f ca="1">'Synthese chemins'!S4936*'Synthese chemins'!$AB4936</f>
        <v>0</v>
      </c>
      <c r="T4936" s="20">
        <f ca="1">'Synthese chemins'!T4936*'Synthese chemins'!$AB4936</f>
        <v>0</v>
      </c>
      <c r="U4936" s="20">
        <f ca="1">'Synthese chemins'!U4936*'Synthese chemins'!$AB4936</f>
        <v>0</v>
      </c>
      <c r="V4936" s="20">
        <f ca="1">'Synthese chemins'!V4936*'Synthese chemins'!$AB4936</f>
        <v>0</v>
      </c>
      <c r="W4936" s="20">
        <f ca="1">'Synthese chemins'!W4936*'Synthese chemins'!$AB4936</f>
        <v>0</v>
      </c>
      <c r="X4936" s="20">
        <f ca="1">'Synthese chemins'!X4936*'Synthese chemins'!$AB4936</f>
        <v>0</v>
      </c>
      <c r="Y4936" s="5"/>
      <c r="Z4936" s="2">
        <f ca="1">'Synthese chemins'!AB4936</f>
        <v>0.25</v>
      </c>
      <c r="AA4936" s="19"/>
    </row>
    <row r="4937" spans="1:27">
      <c r="A4937" s="2">
        <f t="shared" si="103"/>
        <v>4936</v>
      </c>
      <c r="B4937" s="2">
        <f>'Synthese chemins'!B4937</f>
        <v>12</v>
      </c>
      <c r="C4937" s="2">
        <f>'Synthese chemins'!C4937</f>
        <v>4</v>
      </c>
      <c r="D4937" s="2" t="str">
        <f>'Synthese chemins'!D4937</f>
        <v>Non</v>
      </c>
      <c r="E4937" s="20">
        <f ca="1">'Synthese chemins'!E4937*'Synthese chemins'!$AB4937</f>
        <v>0</v>
      </c>
      <c r="F4937" s="20">
        <f ca="1">'Synthese chemins'!F4937*'Synthese chemins'!$AB4937</f>
        <v>0.25</v>
      </c>
      <c r="G4937" s="20">
        <f ca="1">'Synthese chemins'!G4937*'Synthese chemins'!$AB4937</f>
        <v>0</v>
      </c>
      <c r="H4937" s="20">
        <f ca="1">'Synthese chemins'!H4937*'Synthese chemins'!$AB4937</f>
        <v>0</v>
      </c>
      <c r="I4937" s="20">
        <f ca="1">'Synthese chemins'!I4937*'Synthese chemins'!$AB4937</f>
        <v>1</v>
      </c>
      <c r="J4937" s="20">
        <f ca="1">'Synthese chemins'!J4937*'Synthese chemins'!$AB4937</f>
        <v>0</v>
      </c>
      <c r="K4937" s="20">
        <f ca="1">'Synthese chemins'!K4937*'Synthese chemins'!$AB4937</f>
        <v>0</v>
      </c>
      <c r="L4937" s="20">
        <f ca="1">'Synthese chemins'!L4937*'Synthese chemins'!$AB4937</f>
        <v>0</v>
      </c>
      <c r="M4937" s="20">
        <f ca="1">'Synthese chemins'!M4937*'Synthese chemins'!$AB4937</f>
        <v>0.5</v>
      </c>
      <c r="N4937" s="20">
        <f ca="1">'Synthese chemins'!N4937*'Synthese chemins'!$AB4937</f>
        <v>1.25</v>
      </c>
      <c r="O4937" s="20">
        <f ca="1">'Synthese chemins'!O4937*'Synthese chemins'!$AB4937</f>
        <v>0</v>
      </c>
      <c r="P4937" s="20">
        <f ca="1">'Synthese chemins'!P4937*'Synthese chemins'!$AB4937</f>
        <v>0</v>
      </c>
      <c r="Q4937" s="20">
        <f ca="1">'Synthese chemins'!Q4937*'Synthese chemins'!$AB4937</f>
        <v>0</v>
      </c>
      <c r="R4937" s="20">
        <f ca="1">'Synthese chemins'!R4937*'Synthese chemins'!$AB4937</f>
        <v>0</v>
      </c>
      <c r="S4937" s="20">
        <f ca="1">'Synthese chemins'!S4937*'Synthese chemins'!$AB4937</f>
        <v>0</v>
      </c>
      <c r="T4937" s="20">
        <f ca="1">'Synthese chemins'!T4937*'Synthese chemins'!$AB4937</f>
        <v>0</v>
      </c>
      <c r="U4937" s="20">
        <f ca="1">'Synthese chemins'!U4937*'Synthese chemins'!$AB4937</f>
        <v>0</v>
      </c>
      <c r="V4937" s="20">
        <f ca="1">'Synthese chemins'!V4937*'Synthese chemins'!$AB4937</f>
        <v>0</v>
      </c>
      <c r="W4937" s="20">
        <f ca="1">'Synthese chemins'!W4937*'Synthese chemins'!$AB4937</f>
        <v>0</v>
      </c>
      <c r="X4937" s="20">
        <f ca="1">'Synthese chemins'!X4937*'Synthese chemins'!$AB4937</f>
        <v>0</v>
      </c>
      <c r="Y4937" s="5"/>
      <c r="Z4937" s="2">
        <f ca="1">'Synthese chemins'!AB4937</f>
        <v>0.25</v>
      </c>
      <c r="AA4937" s="19"/>
    </row>
    <row r="4938" spans="1:27">
      <c r="A4938" s="2">
        <f t="shared" si="103"/>
        <v>4937</v>
      </c>
      <c r="B4938" s="2">
        <f>'Synthese chemins'!B4938</f>
        <v>12</v>
      </c>
      <c r="C4938" s="2">
        <f>'Synthese chemins'!C4938</f>
        <v>4</v>
      </c>
      <c r="D4938" s="2" t="str">
        <f>'Synthese chemins'!D4938</f>
        <v>Non</v>
      </c>
      <c r="E4938" s="20">
        <f ca="1">'Synthese chemins'!E4938*'Synthese chemins'!$AB4938</f>
        <v>0</v>
      </c>
      <c r="F4938" s="20">
        <f ca="1">'Synthese chemins'!F4938*'Synthese chemins'!$AB4938</f>
        <v>2</v>
      </c>
      <c r="G4938" s="20">
        <f ca="1">'Synthese chemins'!G4938*'Synthese chemins'!$AB4938</f>
        <v>0</v>
      </c>
      <c r="H4938" s="20">
        <f ca="1">'Synthese chemins'!H4938*'Synthese chemins'!$AB4938</f>
        <v>0</v>
      </c>
      <c r="I4938" s="20">
        <f ca="1">'Synthese chemins'!I4938*'Synthese chemins'!$AB4938</f>
        <v>0.5</v>
      </c>
      <c r="J4938" s="20">
        <f ca="1">'Synthese chemins'!J4938*'Synthese chemins'!$AB4938</f>
        <v>0</v>
      </c>
      <c r="K4938" s="20">
        <f ca="1">'Synthese chemins'!K4938*'Synthese chemins'!$AB4938</f>
        <v>0</v>
      </c>
      <c r="L4938" s="20">
        <f ca="1">'Synthese chemins'!L4938*'Synthese chemins'!$AB4938</f>
        <v>0</v>
      </c>
      <c r="M4938" s="20">
        <f ca="1">'Synthese chemins'!M4938*'Synthese chemins'!$AB4938</f>
        <v>0</v>
      </c>
      <c r="N4938" s="20">
        <f ca="1">'Synthese chemins'!N4938*'Synthese chemins'!$AB4938</f>
        <v>0.25</v>
      </c>
      <c r="O4938" s="20">
        <f ca="1">'Synthese chemins'!O4938*'Synthese chemins'!$AB4938</f>
        <v>0</v>
      </c>
      <c r="P4938" s="20">
        <f ca="1">'Synthese chemins'!P4938*'Synthese chemins'!$AB4938</f>
        <v>0</v>
      </c>
      <c r="Q4938" s="20">
        <f ca="1">'Synthese chemins'!Q4938*'Synthese chemins'!$AB4938</f>
        <v>0</v>
      </c>
      <c r="R4938" s="20">
        <f ca="1">'Synthese chemins'!R4938*'Synthese chemins'!$AB4938</f>
        <v>0.25</v>
      </c>
      <c r="S4938" s="20">
        <f ca="1">'Synthese chemins'!S4938*'Synthese chemins'!$AB4938</f>
        <v>0</v>
      </c>
      <c r="T4938" s="20">
        <f ca="1">'Synthese chemins'!T4938*'Synthese chemins'!$AB4938</f>
        <v>0</v>
      </c>
      <c r="U4938" s="20">
        <f ca="1">'Synthese chemins'!U4938*'Synthese chemins'!$AB4938</f>
        <v>0</v>
      </c>
      <c r="V4938" s="20">
        <f ca="1">'Synthese chemins'!V4938*'Synthese chemins'!$AB4938</f>
        <v>0</v>
      </c>
      <c r="W4938" s="20">
        <f ca="1">'Synthese chemins'!W4938*'Synthese chemins'!$AB4938</f>
        <v>0</v>
      </c>
      <c r="X4938" s="20">
        <f ca="1">'Synthese chemins'!X4938*'Synthese chemins'!$AB4938</f>
        <v>0</v>
      </c>
      <c r="Y4938" s="5"/>
      <c r="Z4938" s="2">
        <f ca="1">'Synthese chemins'!AB4938</f>
        <v>0.25</v>
      </c>
      <c r="AA4938" s="19"/>
    </row>
    <row r="4939" spans="1:27">
      <c r="A4939" s="2">
        <f t="shared" si="103"/>
        <v>4938</v>
      </c>
      <c r="B4939" s="2">
        <f>'Synthese chemins'!B4939</f>
        <v>12</v>
      </c>
      <c r="C4939" s="2">
        <f>'Synthese chemins'!C4939</f>
        <v>3</v>
      </c>
      <c r="D4939" s="2" t="str">
        <f>'Synthese chemins'!D4939</f>
        <v>Non</v>
      </c>
      <c r="E4939" s="20">
        <f ca="1">'Synthese chemins'!E4939*'Synthese chemins'!$AB4939</f>
        <v>0</v>
      </c>
      <c r="F4939" s="20">
        <f ca="1">'Synthese chemins'!F4939*'Synthese chemins'!$AB4939</f>
        <v>2.5</v>
      </c>
      <c r="G4939" s="20">
        <f ca="1">'Synthese chemins'!G4939*'Synthese chemins'!$AB4939</f>
        <v>0</v>
      </c>
      <c r="H4939" s="20">
        <f ca="1">'Synthese chemins'!H4939*'Synthese chemins'!$AB4939</f>
        <v>0</v>
      </c>
      <c r="I4939" s="20">
        <f ca="1">'Synthese chemins'!I4939*'Synthese chemins'!$AB4939</f>
        <v>0</v>
      </c>
      <c r="J4939" s="20">
        <f ca="1">'Synthese chemins'!J4939*'Synthese chemins'!$AB4939</f>
        <v>0</v>
      </c>
      <c r="K4939" s="20">
        <f ca="1">'Synthese chemins'!K4939*'Synthese chemins'!$AB4939</f>
        <v>0</v>
      </c>
      <c r="L4939" s="20">
        <f ca="1">'Synthese chemins'!L4939*'Synthese chemins'!$AB4939</f>
        <v>0</v>
      </c>
      <c r="M4939" s="20">
        <f ca="1">'Synthese chemins'!M4939*'Synthese chemins'!$AB4939</f>
        <v>0</v>
      </c>
      <c r="N4939" s="20">
        <f ca="1">'Synthese chemins'!N4939*'Synthese chemins'!$AB4939</f>
        <v>0.25</v>
      </c>
      <c r="O4939" s="20">
        <f ca="1">'Synthese chemins'!O4939*'Synthese chemins'!$AB4939</f>
        <v>0</v>
      </c>
      <c r="P4939" s="20">
        <f ca="1">'Synthese chemins'!P4939*'Synthese chemins'!$AB4939</f>
        <v>0</v>
      </c>
      <c r="Q4939" s="20">
        <f ca="1">'Synthese chemins'!Q4939*'Synthese chemins'!$AB4939</f>
        <v>0</v>
      </c>
      <c r="R4939" s="20">
        <f ca="1">'Synthese chemins'!R4939*'Synthese chemins'!$AB4939</f>
        <v>0.25</v>
      </c>
      <c r="S4939" s="20">
        <f ca="1">'Synthese chemins'!S4939*'Synthese chemins'!$AB4939</f>
        <v>0</v>
      </c>
      <c r="T4939" s="20">
        <f ca="1">'Synthese chemins'!T4939*'Synthese chemins'!$AB4939</f>
        <v>0</v>
      </c>
      <c r="U4939" s="20">
        <f ca="1">'Synthese chemins'!U4939*'Synthese chemins'!$AB4939</f>
        <v>0</v>
      </c>
      <c r="V4939" s="20">
        <f ca="1">'Synthese chemins'!V4939*'Synthese chemins'!$AB4939</f>
        <v>0</v>
      </c>
      <c r="W4939" s="20">
        <f ca="1">'Synthese chemins'!W4939*'Synthese chemins'!$AB4939</f>
        <v>0</v>
      </c>
      <c r="X4939" s="20">
        <f ca="1">'Synthese chemins'!X4939*'Synthese chemins'!$AB4939</f>
        <v>0</v>
      </c>
      <c r="Y4939" s="5"/>
      <c r="Z4939" s="2">
        <f ca="1">'Synthese chemins'!AB4939</f>
        <v>0.25</v>
      </c>
      <c r="AA4939" s="19"/>
    </row>
    <row r="4940" spans="1:27">
      <c r="A4940" s="2">
        <f t="shared" si="103"/>
        <v>4939</v>
      </c>
      <c r="B4940" s="2">
        <f>'Synthese chemins'!B4940</f>
        <v>12</v>
      </c>
      <c r="C4940" s="2">
        <f>'Synthese chemins'!C4940</f>
        <v>3</v>
      </c>
      <c r="D4940" s="2" t="str">
        <f>'Synthese chemins'!D4940</f>
        <v>Non</v>
      </c>
      <c r="E4940" s="20">
        <f ca="1">'Synthese chemins'!E4940*'Synthese chemins'!$AB4940</f>
        <v>0</v>
      </c>
      <c r="F4940" s="20">
        <f ca="1">'Synthese chemins'!F4940*'Synthese chemins'!$AB4940</f>
        <v>2.25</v>
      </c>
      <c r="G4940" s="20">
        <f ca="1">'Synthese chemins'!G4940*'Synthese chemins'!$AB4940</f>
        <v>0</v>
      </c>
      <c r="H4940" s="20">
        <f ca="1">'Synthese chemins'!H4940*'Synthese chemins'!$AB4940</f>
        <v>0</v>
      </c>
      <c r="I4940" s="20">
        <f ca="1">'Synthese chemins'!I4940*'Synthese chemins'!$AB4940</f>
        <v>0</v>
      </c>
      <c r="J4940" s="20">
        <f ca="1">'Synthese chemins'!J4940*'Synthese chemins'!$AB4940</f>
        <v>0</v>
      </c>
      <c r="K4940" s="20">
        <f ca="1">'Synthese chemins'!K4940*'Synthese chemins'!$AB4940</f>
        <v>0</v>
      </c>
      <c r="L4940" s="20">
        <f ca="1">'Synthese chemins'!L4940*'Synthese chemins'!$AB4940</f>
        <v>0</v>
      </c>
      <c r="M4940" s="20">
        <f ca="1">'Synthese chemins'!M4940*'Synthese chemins'!$AB4940</f>
        <v>0.25</v>
      </c>
      <c r="N4940" s="20">
        <f ca="1">'Synthese chemins'!N4940*'Synthese chemins'!$AB4940</f>
        <v>0</v>
      </c>
      <c r="O4940" s="20">
        <f ca="1">'Synthese chemins'!O4940*'Synthese chemins'!$AB4940</f>
        <v>0.5</v>
      </c>
      <c r="P4940" s="20">
        <f ca="1">'Synthese chemins'!P4940*'Synthese chemins'!$AB4940</f>
        <v>0</v>
      </c>
      <c r="Q4940" s="20">
        <f ca="1">'Synthese chemins'!Q4940*'Synthese chemins'!$AB4940</f>
        <v>0</v>
      </c>
      <c r="R4940" s="20">
        <f ca="1">'Synthese chemins'!R4940*'Synthese chemins'!$AB4940</f>
        <v>0</v>
      </c>
      <c r="S4940" s="20">
        <f ca="1">'Synthese chemins'!S4940*'Synthese chemins'!$AB4940</f>
        <v>0</v>
      </c>
      <c r="T4940" s="20">
        <f ca="1">'Synthese chemins'!T4940*'Synthese chemins'!$AB4940</f>
        <v>0</v>
      </c>
      <c r="U4940" s="20">
        <f ca="1">'Synthese chemins'!U4940*'Synthese chemins'!$AB4940</f>
        <v>0</v>
      </c>
      <c r="V4940" s="20">
        <f ca="1">'Synthese chemins'!V4940*'Synthese chemins'!$AB4940</f>
        <v>0</v>
      </c>
      <c r="W4940" s="20">
        <f ca="1">'Synthese chemins'!W4940*'Synthese chemins'!$AB4940</f>
        <v>0</v>
      </c>
      <c r="X4940" s="20">
        <f ca="1">'Synthese chemins'!X4940*'Synthese chemins'!$AB4940</f>
        <v>0</v>
      </c>
      <c r="Y4940" s="5"/>
      <c r="Z4940" s="2">
        <f ca="1">'Synthese chemins'!AB4940</f>
        <v>0.25</v>
      </c>
      <c r="AA4940" s="19"/>
    </row>
    <row r="4941" spans="1:27">
      <c r="A4941" s="2">
        <f t="shared" si="103"/>
        <v>4940</v>
      </c>
      <c r="B4941" s="2">
        <f>'Synthese chemins'!B4941</f>
        <v>12</v>
      </c>
      <c r="C4941" s="2">
        <f>'Synthese chemins'!C4941</f>
        <v>4</v>
      </c>
      <c r="D4941" s="2" t="str">
        <f>'Synthese chemins'!D4941</f>
        <v>Non</v>
      </c>
      <c r="E4941" s="20">
        <f ca="1">'Synthese chemins'!E4941*'Synthese chemins'!$AB4941</f>
        <v>0</v>
      </c>
      <c r="F4941" s="20">
        <f ca="1">'Synthese chemins'!F4941*'Synthese chemins'!$AB4941</f>
        <v>2.25</v>
      </c>
      <c r="G4941" s="20">
        <f ca="1">'Synthese chemins'!G4941*'Synthese chemins'!$AB4941</f>
        <v>0</v>
      </c>
      <c r="H4941" s="20">
        <f ca="1">'Synthese chemins'!H4941*'Synthese chemins'!$AB4941</f>
        <v>0</v>
      </c>
      <c r="I4941" s="20">
        <f ca="1">'Synthese chemins'!I4941*'Synthese chemins'!$AB4941</f>
        <v>0</v>
      </c>
      <c r="J4941" s="20">
        <f ca="1">'Synthese chemins'!J4941*'Synthese chemins'!$AB4941</f>
        <v>0</v>
      </c>
      <c r="K4941" s="20">
        <f ca="1">'Synthese chemins'!K4941*'Synthese chemins'!$AB4941</f>
        <v>0</v>
      </c>
      <c r="L4941" s="20">
        <f ca="1">'Synthese chemins'!L4941*'Synthese chemins'!$AB4941</f>
        <v>0</v>
      </c>
      <c r="M4941" s="20">
        <f ca="1">'Synthese chemins'!M4941*'Synthese chemins'!$AB4941</f>
        <v>0</v>
      </c>
      <c r="N4941" s="20">
        <f ca="1">'Synthese chemins'!N4941*'Synthese chemins'!$AB4941</f>
        <v>0</v>
      </c>
      <c r="O4941" s="20">
        <f ca="1">'Synthese chemins'!O4941*'Synthese chemins'!$AB4941</f>
        <v>0.25</v>
      </c>
      <c r="P4941" s="20">
        <f ca="1">'Synthese chemins'!P4941*'Synthese chemins'!$AB4941</f>
        <v>0</v>
      </c>
      <c r="Q4941" s="20">
        <f ca="1">'Synthese chemins'!Q4941*'Synthese chemins'!$AB4941</f>
        <v>0.25</v>
      </c>
      <c r="R4941" s="20">
        <f ca="1">'Synthese chemins'!R4941*'Synthese chemins'!$AB4941</f>
        <v>0.25</v>
      </c>
      <c r="S4941" s="20">
        <f ca="1">'Synthese chemins'!S4941*'Synthese chemins'!$AB4941</f>
        <v>0</v>
      </c>
      <c r="T4941" s="20">
        <f ca="1">'Synthese chemins'!T4941*'Synthese chemins'!$AB4941</f>
        <v>0</v>
      </c>
      <c r="U4941" s="20">
        <f ca="1">'Synthese chemins'!U4941*'Synthese chemins'!$AB4941</f>
        <v>0</v>
      </c>
      <c r="V4941" s="20">
        <f ca="1">'Synthese chemins'!V4941*'Synthese chemins'!$AB4941</f>
        <v>0</v>
      </c>
      <c r="W4941" s="20">
        <f ca="1">'Synthese chemins'!W4941*'Synthese chemins'!$AB4941</f>
        <v>0</v>
      </c>
      <c r="X4941" s="20">
        <f ca="1">'Synthese chemins'!X4941*'Synthese chemins'!$AB4941</f>
        <v>0</v>
      </c>
      <c r="Y4941" s="5"/>
      <c r="Z4941" s="2">
        <f ca="1">'Synthese chemins'!AB4941</f>
        <v>0.25</v>
      </c>
      <c r="AA4941" s="19"/>
    </row>
    <row r="4942" spans="1:27">
      <c r="A4942" s="2">
        <f t="shared" si="103"/>
        <v>4941</v>
      </c>
      <c r="B4942" s="2">
        <f>'Synthese chemins'!B4942</f>
        <v>12</v>
      </c>
      <c r="C4942" s="2">
        <f>'Synthese chemins'!C4942</f>
        <v>5</v>
      </c>
      <c r="D4942" s="2" t="str">
        <f>'Synthese chemins'!D4942</f>
        <v>Non</v>
      </c>
      <c r="E4942" s="20">
        <f ca="1">'Synthese chemins'!E4942*'Synthese chemins'!$AB4942</f>
        <v>0</v>
      </c>
      <c r="F4942" s="20">
        <f ca="1">'Synthese chemins'!F4942*'Synthese chemins'!$AB4942</f>
        <v>1.75</v>
      </c>
      <c r="G4942" s="20">
        <f ca="1">'Synthese chemins'!G4942*'Synthese chemins'!$AB4942</f>
        <v>0</v>
      </c>
      <c r="H4942" s="20">
        <f ca="1">'Synthese chemins'!H4942*'Synthese chemins'!$AB4942</f>
        <v>0</v>
      </c>
      <c r="I4942" s="20">
        <f ca="1">'Synthese chemins'!I4942*'Synthese chemins'!$AB4942</f>
        <v>0</v>
      </c>
      <c r="J4942" s="20">
        <f ca="1">'Synthese chemins'!J4942*'Synthese chemins'!$AB4942</f>
        <v>0</v>
      </c>
      <c r="K4942" s="20">
        <f ca="1">'Synthese chemins'!K4942*'Synthese chemins'!$AB4942</f>
        <v>0</v>
      </c>
      <c r="L4942" s="20">
        <f ca="1">'Synthese chemins'!L4942*'Synthese chemins'!$AB4942</f>
        <v>0</v>
      </c>
      <c r="M4942" s="20">
        <f ca="1">'Synthese chemins'!M4942*'Synthese chemins'!$AB4942</f>
        <v>0</v>
      </c>
      <c r="N4942" s="20">
        <f ca="1">'Synthese chemins'!N4942*'Synthese chemins'!$AB4942</f>
        <v>0.25</v>
      </c>
      <c r="O4942" s="20">
        <f ca="1">'Synthese chemins'!O4942*'Synthese chemins'!$AB4942</f>
        <v>0.25</v>
      </c>
      <c r="P4942" s="20">
        <f ca="1">'Synthese chemins'!P4942*'Synthese chemins'!$AB4942</f>
        <v>0</v>
      </c>
      <c r="Q4942" s="20">
        <f ca="1">'Synthese chemins'!Q4942*'Synthese chemins'!$AB4942</f>
        <v>0.25</v>
      </c>
      <c r="R4942" s="20">
        <f ca="1">'Synthese chemins'!R4942*'Synthese chemins'!$AB4942</f>
        <v>0.5</v>
      </c>
      <c r="S4942" s="20">
        <f ca="1">'Synthese chemins'!S4942*'Synthese chemins'!$AB4942</f>
        <v>0</v>
      </c>
      <c r="T4942" s="20">
        <f ca="1">'Synthese chemins'!T4942*'Synthese chemins'!$AB4942</f>
        <v>0</v>
      </c>
      <c r="U4942" s="20">
        <f ca="1">'Synthese chemins'!U4942*'Synthese chemins'!$AB4942</f>
        <v>0</v>
      </c>
      <c r="V4942" s="20">
        <f ca="1">'Synthese chemins'!V4942*'Synthese chemins'!$AB4942</f>
        <v>0</v>
      </c>
      <c r="W4942" s="20">
        <f ca="1">'Synthese chemins'!W4942*'Synthese chemins'!$AB4942</f>
        <v>0</v>
      </c>
      <c r="X4942" s="20">
        <f ca="1">'Synthese chemins'!X4942*'Synthese chemins'!$AB4942</f>
        <v>0</v>
      </c>
      <c r="Y4942" s="5"/>
      <c r="Z4942" s="2">
        <f ca="1">'Synthese chemins'!AB4942</f>
        <v>0.25</v>
      </c>
      <c r="AA4942" s="19"/>
    </row>
    <row r="4943" spans="1:27">
      <c r="A4943" s="2">
        <f t="shared" si="103"/>
        <v>4942</v>
      </c>
      <c r="B4943" s="2">
        <f>'Synthese chemins'!B4943</f>
        <v>12</v>
      </c>
      <c r="C4943" s="2">
        <f>'Synthese chemins'!C4943</f>
        <v>4</v>
      </c>
      <c r="D4943" s="2" t="str">
        <f>'Synthese chemins'!D4943</f>
        <v>Non</v>
      </c>
      <c r="E4943" s="20">
        <f ca="1">'Synthese chemins'!E4943*'Synthese chemins'!$AB4943</f>
        <v>0</v>
      </c>
      <c r="F4943" s="20">
        <f ca="1">'Synthese chemins'!F4943*'Synthese chemins'!$AB4943</f>
        <v>1.25</v>
      </c>
      <c r="G4943" s="20">
        <f ca="1">'Synthese chemins'!G4943*'Synthese chemins'!$AB4943</f>
        <v>0</v>
      </c>
      <c r="H4943" s="20">
        <f ca="1">'Synthese chemins'!H4943*'Synthese chemins'!$AB4943</f>
        <v>0</v>
      </c>
      <c r="I4943" s="20">
        <f ca="1">'Synthese chemins'!I4943*'Synthese chemins'!$AB4943</f>
        <v>0</v>
      </c>
      <c r="J4943" s="20">
        <f ca="1">'Synthese chemins'!J4943*'Synthese chemins'!$AB4943</f>
        <v>0</v>
      </c>
      <c r="K4943" s="20">
        <f ca="1">'Synthese chemins'!K4943*'Synthese chemins'!$AB4943</f>
        <v>0</v>
      </c>
      <c r="L4943" s="20">
        <f ca="1">'Synthese chemins'!L4943*'Synthese chemins'!$AB4943</f>
        <v>0</v>
      </c>
      <c r="M4943" s="20">
        <f ca="1">'Synthese chemins'!M4943*'Synthese chemins'!$AB4943</f>
        <v>0</v>
      </c>
      <c r="N4943" s="20">
        <f ca="1">'Synthese chemins'!N4943*'Synthese chemins'!$AB4943</f>
        <v>0</v>
      </c>
      <c r="O4943" s="20">
        <f ca="1">'Synthese chemins'!O4943*'Synthese chemins'!$AB4943</f>
        <v>0.75</v>
      </c>
      <c r="P4943" s="20">
        <f ca="1">'Synthese chemins'!P4943*'Synthese chemins'!$AB4943</f>
        <v>0</v>
      </c>
      <c r="Q4943" s="20">
        <f ca="1">'Synthese chemins'!Q4943*'Synthese chemins'!$AB4943</f>
        <v>0.75</v>
      </c>
      <c r="R4943" s="20">
        <f ca="1">'Synthese chemins'!R4943*'Synthese chemins'!$AB4943</f>
        <v>0.25</v>
      </c>
      <c r="S4943" s="20">
        <f ca="1">'Synthese chemins'!S4943*'Synthese chemins'!$AB4943</f>
        <v>0</v>
      </c>
      <c r="T4943" s="20">
        <f ca="1">'Synthese chemins'!T4943*'Synthese chemins'!$AB4943</f>
        <v>0</v>
      </c>
      <c r="U4943" s="20">
        <f ca="1">'Synthese chemins'!U4943*'Synthese chemins'!$AB4943</f>
        <v>0</v>
      </c>
      <c r="V4943" s="20">
        <f ca="1">'Synthese chemins'!V4943*'Synthese chemins'!$AB4943</f>
        <v>0</v>
      </c>
      <c r="W4943" s="20">
        <f ca="1">'Synthese chemins'!W4943*'Synthese chemins'!$AB4943</f>
        <v>0</v>
      </c>
      <c r="X4943" s="20">
        <f ca="1">'Synthese chemins'!X4943*'Synthese chemins'!$AB4943</f>
        <v>0</v>
      </c>
      <c r="Y4943" s="5"/>
      <c r="Z4943" s="2">
        <f ca="1">'Synthese chemins'!AB4943</f>
        <v>0.25</v>
      </c>
      <c r="AA4943" s="19"/>
    </row>
    <row r="4944" spans="1:27">
      <c r="A4944" s="2">
        <f t="shared" si="103"/>
        <v>4943</v>
      </c>
      <c r="B4944" s="2">
        <f>'Synthese chemins'!B4944</f>
        <v>12</v>
      </c>
      <c r="C4944" s="2">
        <f>'Synthese chemins'!C4944</f>
        <v>3</v>
      </c>
      <c r="D4944" s="2" t="str">
        <f>'Synthese chemins'!D4944</f>
        <v>Non</v>
      </c>
      <c r="E4944" s="20">
        <f ca="1">'Synthese chemins'!E4944*'Synthese chemins'!$AB4944</f>
        <v>0</v>
      </c>
      <c r="F4944" s="20">
        <f ca="1">'Synthese chemins'!F4944*'Synthese chemins'!$AB4944</f>
        <v>1.6666666666666665</v>
      </c>
      <c r="G4944" s="20">
        <f ca="1">'Synthese chemins'!G4944*'Synthese chemins'!$AB4944</f>
        <v>0</v>
      </c>
      <c r="H4944" s="20">
        <f ca="1">'Synthese chemins'!H4944*'Synthese chemins'!$AB4944</f>
        <v>0</v>
      </c>
      <c r="I4944" s="20">
        <f ca="1">'Synthese chemins'!I4944*'Synthese chemins'!$AB4944</f>
        <v>0.16666666666666666</v>
      </c>
      <c r="J4944" s="20">
        <f ca="1">'Synthese chemins'!J4944*'Synthese chemins'!$AB4944</f>
        <v>0</v>
      </c>
      <c r="K4944" s="20">
        <f ca="1">'Synthese chemins'!K4944*'Synthese chemins'!$AB4944</f>
        <v>0</v>
      </c>
      <c r="L4944" s="20">
        <f ca="1">'Synthese chemins'!L4944*'Synthese chemins'!$AB4944</f>
        <v>0</v>
      </c>
      <c r="M4944" s="20">
        <f ca="1">'Synthese chemins'!M4944*'Synthese chemins'!$AB4944</f>
        <v>0</v>
      </c>
      <c r="N4944" s="20">
        <f ca="1">'Synthese chemins'!N4944*'Synthese chemins'!$AB4944</f>
        <v>0</v>
      </c>
      <c r="O4944" s="20">
        <f ca="1">'Synthese chemins'!O4944*'Synthese chemins'!$AB4944</f>
        <v>0</v>
      </c>
      <c r="P4944" s="20">
        <f ca="1">'Synthese chemins'!P4944*'Synthese chemins'!$AB4944</f>
        <v>0</v>
      </c>
      <c r="Q4944" s="20">
        <f ca="1">'Synthese chemins'!Q4944*'Synthese chemins'!$AB4944</f>
        <v>0.16666666666666666</v>
      </c>
      <c r="R4944" s="20">
        <f ca="1">'Synthese chemins'!R4944*'Synthese chemins'!$AB4944</f>
        <v>0</v>
      </c>
      <c r="S4944" s="20">
        <f ca="1">'Synthese chemins'!S4944*'Synthese chemins'!$AB4944</f>
        <v>0</v>
      </c>
      <c r="T4944" s="20">
        <f ca="1">'Synthese chemins'!T4944*'Synthese chemins'!$AB4944</f>
        <v>0</v>
      </c>
      <c r="U4944" s="20">
        <f ca="1">'Synthese chemins'!U4944*'Synthese chemins'!$AB4944</f>
        <v>0</v>
      </c>
      <c r="V4944" s="20">
        <f ca="1">'Synthese chemins'!V4944*'Synthese chemins'!$AB4944</f>
        <v>0</v>
      </c>
      <c r="W4944" s="20">
        <f ca="1">'Synthese chemins'!W4944*'Synthese chemins'!$AB4944</f>
        <v>0</v>
      </c>
      <c r="X4944" s="20">
        <f ca="1">'Synthese chemins'!X4944*'Synthese chemins'!$AB4944</f>
        <v>0</v>
      </c>
      <c r="Y4944" s="5"/>
      <c r="Z4944" s="2">
        <f ca="1">'Synthese chemins'!AB4944</f>
        <v>0.16666666666666666</v>
      </c>
      <c r="AA4944" s="19"/>
    </row>
    <row r="4945" spans="1:27">
      <c r="A4945" s="2">
        <f t="shared" si="103"/>
        <v>4944</v>
      </c>
      <c r="B4945" s="2">
        <f>'Synthese chemins'!B4945</f>
        <v>12</v>
      </c>
      <c r="C4945" s="2">
        <f>'Synthese chemins'!C4945</f>
        <v>4</v>
      </c>
      <c r="D4945" s="2" t="str">
        <f>'Synthese chemins'!D4945</f>
        <v>Non</v>
      </c>
      <c r="E4945" s="20">
        <f ca="1">'Synthese chemins'!E4945*'Synthese chemins'!$AB4945</f>
        <v>0</v>
      </c>
      <c r="F4945" s="20">
        <f ca="1">'Synthese chemins'!F4945*'Synthese chemins'!$AB4945</f>
        <v>0</v>
      </c>
      <c r="G4945" s="20">
        <f ca="1">'Synthese chemins'!G4945*'Synthese chemins'!$AB4945</f>
        <v>0</v>
      </c>
      <c r="H4945" s="20">
        <f ca="1">'Synthese chemins'!H4945*'Synthese chemins'!$AB4945</f>
        <v>0</v>
      </c>
      <c r="I4945" s="20">
        <f ca="1">'Synthese chemins'!I4945*'Synthese chemins'!$AB4945</f>
        <v>0</v>
      </c>
      <c r="J4945" s="20">
        <f ca="1">'Synthese chemins'!J4945*'Synthese chemins'!$AB4945</f>
        <v>0</v>
      </c>
      <c r="K4945" s="20">
        <f ca="1">'Synthese chemins'!K4945*'Synthese chemins'!$AB4945</f>
        <v>0</v>
      </c>
      <c r="L4945" s="20">
        <f ca="1">'Synthese chemins'!L4945*'Synthese chemins'!$AB4945</f>
        <v>0</v>
      </c>
      <c r="M4945" s="20">
        <f ca="1">'Synthese chemins'!M4945*'Synthese chemins'!$AB4945</f>
        <v>0</v>
      </c>
      <c r="N4945" s="20">
        <f ca="1">'Synthese chemins'!N4945*'Synthese chemins'!$AB4945</f>
        <v>0.33333333333333331</v>
      </c>
      <c r="O4945" s="20">
        <f ca="1">'Synthese chemins'!O4945*'Synthese chemins'!$AB4945</f>
        <v>0.16666666666666666</v>
      </c>
      <c r="P4945" s="20">
        <f ca="1">'Synthese chemins'!P4945*'Synthese chemins'!$AB4945</f>
        <v>0</v>
      </c>
      <c r="Q4945" s="20">
        <f ca="1">'Synthese chemins'!Q4945*'Synthese chemins'!$AB4945</f>
        <v>1.3333333333333333</v>
      </c>
      <c r="R4945" s="20">
        <f ca="1">'Synthese chemins'!R4945*'Synthese chemins'!$AB4945</f>
        <v>0.16666666666666666</v>
      </c>
      <c r="S4945" s="20">
        <f ca="1">'Synthese chemins'!S4945*'Synthese chemins'!$AB4945</f>
        <v>0</v>
      </c>
      <c r="T4945" s="20">
        <f ca="1">'Synthese chemins'!T4945*'Synthese chemins'!$AB4945</f>
        <v>0</v>
      </c>
      <c r="U4945" s="20">
        <f ca="1">'Synthese chemins'!U4945*'Synthese chemins'!$AB4945</f>
        <v>0</v>
      </c>
      <c r="V4945" s="20">
        <f ca="1">'Synthese chemins'!V4945*'Synthese chemins'!$AB4945</f>
        <v>0</v>
      </c>
      <c r="W4945" s="20">
        <f ca="1">'Synthese chemins'!W4945*'Synthese chemins'!$AB4945</f>
        <v>0</v>
      </c>
      <c r="X4945" s="20">
        <f ca="1">'Synthese chemins'!X4945*'Synthese chemins'!$AB4945</f>
        <v>0</v>
      </c>
      <c r="Y4945" s="5"/>
      <c r="Z4945" s="2">
        <f ca="1">'Synthese chemins'!AB4945</f>
        <v>0.16666666666666666</v>
      </c>
      <c r="AA4945" s="19"/>
    </row>
    <row r="4946" spans="1:27">
      <c r="A4946" s="2">
        <f t="shared" si="103"/>
        <v>4945</v>
      </c>
      <c r="B4946" s="2">
        <f>'Synthese chemins'!B4946</f>
        <v>12</v>
      </c>
      <c r="C4946" s="2">
        <f>'Synthese chemins'!C4946</f>
        <v>5</v>
      </c>
      <c r="D4946" s="2" t="str">
        <f>'Synthese chemins'!D4946</f>
        <v>Non</v>
      </c>
      <c r="E4946" s="20">
        <f ca="1">'Synthese chemins'!E4946*'Synthese chemins'!$AB4946</f>
        <v>0.16666666666666666</v>
      </c>
      <c r="F4946" s="20">
        <f ca="1">'Synthese chemins'!F4946*'Synthese chemins'!$AB4946</f>
        <v>1.3333333333333333</v>
      </c>
      <c r="G4946" s="20">
        <f ca="1">'Synthese chemins'!G4946*'Synthese chemins'!$AB4946</f>
        <v>0</v>
      </c>
      <c r="H4946" s="20">
        <f ca="1">'Synthese chemins'!H4946*'Synthese chemins'!$AB4946</f>
        <v>0</v>
      </c>
      <c r="I4946" s="20">
        <f ca="1">'Synthese chemins'!I4946*'Synthese chemins'!$AB4946</f>
        <v>0</v>
      </c>
      <c r="J4946" s="20">
        <f ca="1">'Synthese chemins'!J4946*'Synthese chemins'!$AB4946</f>
        <v>0</v>
      </c>
      <c r="K4946" s="20">
        <f ca="1">'Synthese chemins'!K4946*'Synthese chemins'!$AB4946</f>
        <v>0</v>
      </c>
      <c r="L4946" s="20">
        <f ca="1">'Synthese chemins'!L4946*'Synthese chemins'!$AB4946</f>
        <v>0</v>
      </c>
      <c r="M4946" s="20">
        <f ca="1">'Synthese chemins'!M4946*'Synthese chemins'!$AB4946</f>
        <v>0</v>
      </c>
      <c r="N4946" s="20">
        <f ca="1">'Synthese chemins'!N4946*'Synthese chemins'!$AB4946</f>
        <v>0.16666666666666666</v>
      </c>
      <c r="O4946" s="20">
        <f ca="1">'Synthese chemins'!O4946*'Synthese chemins'!$AB4946</f>
        <v>0.16666666666666666</v>
      </c>
      <c r="P4946" s="20">
        <f ca="1">'Synthese chemins'!P4946*'Synthese chemins'!$AB4946</f>
        <v>0</v>
      </c>
      <c r="Q4946" s="20">
        <f ca="1">'Synthese chemins'!Q4946*'Synthese chemins'!$AB4946</f>
        <v>0</v>
      </c>
      <c r="R4946" s="20">
        <f ca="1">'Synthese chemins'!R4946*'Synthese chemins'!$AB4946</f>
        <v>0.16666666666666666</v>
      </c>
      <c r="S4946" s="20">
        <f ca="1">'Synthese chemins'!S4946*'Synthese chemins'!$AB4946</f>
        <v>0</v>
      </c>
      <c r="T4946" s="20">
        <f ca="1">'Synthese chemins'!T4946*'Synthese chemins'!$AB4946</f>
        <v>0</v>
      </c>
      <c r="U4946" s="20">
        <f ca="1">'Synthese chemins'!U4946*'Synthese chemins'!$AB4946</f>
        <v>0</v>
      </c>
      <c r="V4946" s="20">
        <f ca="1">'Synthese chemins'!V4946*'Synthese chemins'!$AB4946</f>
        <v>0</v>
      </c>
      <c r="W4946" s="20">
        <f ca="1">'Synthese chemins'!W4946*'Synthese chemins'!$AB4946</f>
        <v>0</v>
      </c>
      <c r="X4946" s="20">
        <f ca="1">'Synthese chemins'!X4946*'Synthese chemins'!$AB4946</f>
        <v>0</v>
      </c>
      <c r="Y4946" s="5"/>
      <c r="Z4946" s="2">
        <f ca="1">'Synthese chemins'!AB4946</f>
        <v>0.16666666666666666</v>
      </c>
      <c r="AA4946" s="19"/>
    </row>
    <row r="4947" spans="1:27">
      <c r="A4947" s="2">
        <f t="shared" si="103"/>
        <v>4946</v>
      </c>
      <c r="B4947" s="2">
        <f>'Synthese chemins'!B4947</f>
        <v>12</v>
      </c>
      <c r="C4947" s="2">
        <f>'Synthese chemins'!C4947</f>
        <v>3</v>
      </c>
      <c r="D4947" s="2" t="str">
        <f>'Synthese chemins'!D4947</f>
        <v>Non</v>
      </c>
      <c r="E4947" s="20">
        <f ca="1">'Synthese chemins'!E4947*'Synthese chemins'!$AB4947</f>
        <v>0</v>
      </c>
      <c r="F4947" s="20">
        <f ca="1">'Synthese chemins'!F4947*'Synthese chemins'!$AB4947</f>
        <v>1.6666666666666665</v>
      </c>
      <c r="G4947" s="20">
        <f ca="1">'Synthese chemins'!G4947*'Synthese chemins'!$AB4947</f>
        <v>0</v>
      </c>
      <c r="H4947" s="20">
        <f ca="1">'Synthese chemins'!H4947*'Synthese chemins'!$AB4947</f>
        <v>0</v>
      </c>
      <c r="I4947" s="20">
        <f ca="1">'Synthese chemins'!I4947*'Synthese chemins'!$AB4947</f>
        <v>0.16666666666666666</v>
      </c>
      <c r="J4947" s="20">
        <f ca="1">'Synthese chemins'!J4947*'Synthese chemins'!$AB4947</f>
        <v>0</v>
      </c>
      <c r="K4947" s="20">
        <f ca="1">'Synthese chemins'!K4947*'Synthese chemins'!$AB4947</f>
        <v>0</v>
      </c>
      <c r="L4947" s="20">
        <f ca="1">'Synthese chemins'!L4947*'Synthese chemins'!$AB4947</f>
        <v>0</v>
      </c>
      <c r="M4947" s="20">
        <f ca="1">'Synthese chemins'!M4947*'Synthese chemins'!$AB4947</f>
        <v>0</v>
      </c>
      <c r="N4947" s="20">
        <f ca="1">'Synthese chemins'!N4947*'Synthese chemins'!$AB4947</f>
        <v>0</v>
      </c>
      <c r="O4947" s="20">
        <f ca="1">'Synthese chemins'!O4947*'Synthese chemins'!$AB4947</f>
        <v>0</v>
      </c>
      <c r="P4947" s="20">
        <f ca="1">'Synthese chemins'!P4947*'Synthese chemins'!$AB4947</f>
        <v>0</v>
      </c>
      <c r="Q4947" s="20">
        <f ca="1">'Synthese chemins'!Q4947*'Synthese chemins'!$AB4947</f>
        <v>0</v>
      </c>
      <c r="R4947" s="20">
        <f ca="1">'Synthese chemins'!R4947*'Synthese chemins'!$AB4947</f>
        <v>0.16666666666666666</v>
      </c>
      <c r="S4947" s="20">
        <f ca="1">'Synthese chemins'!S4947*'Synthese chemins'!$AB4947</f>
        <v>0</v>
      </c>
      <c r="T4947" s="20">
        <f ca="1">'Synthese chemins'!T4947*'Synthese chemins'!$AB4947</f>
        <v>0</v>
      </c>
      <c r="U4947" s="20">
        <f ca="1">'Synthese chemins'!U4947*'Synthese chemins'!$AB4947</f>
        <v>0</v>
      </c>
      <c r="V4947" s="20">
        <f ca="1">'Synthese chemins'!V4947*'Synthese chemins'!$AB4947</f>
        <v>0</v>
      </c>
      <c r="W4947" s="20">
        <f ca="1">'Synthese chemins'!W4947*'Synthese chemins'!$AB4947</f>
        <v>0</v>
      </c>
      <c r="X4947" s="20">
        <f ca="1">'Synthese chemins'!X4947*'Synthese chemins'!$AB4947</f>
        <v>0</v>
      </c>
      <c r="Y4947" s="5"/>
      <c r="Z4947" s="2">
        <f ca="1">'Synthese chemins'!AB4947</f>
        <v>0.16666666666666666</v>
      </c>
      <c r="AA4947" s="19"/>
    </row>
    <row r="4948" spans="1:27">
      <c r="A4948" s="2">
        <f t="shared" si="103"/>
        <v>4947</v>
      </c>
      <c r="B4948" s="2">
        <f>'Synthese chemins'!B4948</f>
        <v>12</v>
      </c>
      <c r="C4948" s="2">
        <f>'Synthese chemins'!C4948</f>
        <v>4</v>
      </c>
      <c r="D4948" s="2" t="str">
        <f>'Synthese chemins'!D4948</f>
        <v>Non</v>
      </c>
      <c r="E4948" s="20">
        <f ca="1">'Synthese chemins'!E4948*'Synthese chemins'!$AB4948</f>
        <v>0.16666666666666666</v>
      </c>
      <c r="F4948" s="20">
        <f ca="1">'Synthese chemins'!F4948*'Synthese chemins'!$AB4948</f>
        <v>1.5</v>
      </c>
      <c r="G4948" s="20">
        <f ca="1">'Synthese chemins'!G4948*'Synthese chemins'!$AB4948</f>
        <v>0</v>
      </c>
      <c r="H4948" s="20">
        <f ca="1">'Synthese chemins'!H4948*'Synthese chemins'!$AB4948</f>
        <v>0</v>
      </c>
      <c r="I4948" s="20">
        <f ca="1">'Synthese chemins'!I4948*'Synthese chemins'!$AB4948</f>
        <v>0</v>
      </c>
      <c r="J4948" s="20">
        <f ca="1">'Synthese chemins'!J4948*'Synthese chemins'!$AB4948</f>
        <v>0</v>
      </c>
      <c r="K4948" s="20">
        <f ca="1">'Synthese chemins'!K4948*'Synthese chemins'!$AB4948</f>
        <v>0</v>
      </c>
      <c r="L4948" s="20">
        <f ca="1">'Synthese chemins'!L4948*'Synthese chemins'!$AB4948</f>
        <v>0</v>
      </c>
      <c r="M4948" s="20">
        <f ca="1">'Synthese chemins'!M4948*'Synthese chemins'!$AB4948</f>
        <v>0</v>
      </c>
      <c r="N4948" s="20">
        <f ca="1">'Synthese chemins'!N4948*'Synthese chemins'!$AB4948</f>
        <v>0.16666666666666666</v>
      </c>
      <c r="O4948" s="20">
        <f ca="1">'Synthese chemins'!O4948*'Synthese chemins'!$AB4948</f>
        <v>0</v>
      </c>
      <c r="P4948" s="20">
        <f ca="1">'Synthese chemins'!P4948*'Synthese chemins'!$AB4948</f>
        <v>0</v>
      </c>
      <c r="Q4948" s="20">
        <f ca="1">'Synthese chemins'!Q4948*'Synthese chemins'!$AB4948</f>
        <v>0</v>
      </c>
      <c r="R4948" s="20">
        <f ca="1">'Synthese chemins'!R4948*'Synthese chemins'!$AB4948</f>
        <v>0.16666666666666666</v>
      </c>
      <c r="S4948" s="20">
        <f ca="1">'Synthese chemins'!S4948*'Synthese chemins'!$AB4948</f>
        <v>0</v>
      </c>
      <c r="T4948" s="20">
        <f ca="1">'Synthese chemins'!T4948*'Synthese chemins'!$AB4948</f>
        <v>0</v>
      </c>
      <c r="U4948" s="20">
        <f ca="1">'Synthese chemins'!U4948*'Synthese chemins'!$AB4948</f>
        <v>0</v>
      </c>
      <c r="V4948" s="20">
        <f ca="1">'Synthese chemins'!V4948*'Synthese chemins'!$AB4948</f>
        <v>0</v>
      </c>
      <c r="W4948" s="20">
        <f ca="1">'Synthese chemins'!W4948*'Synthese chemins'!$AB4948</f>
        <v>0</v>
      </c>
      <c r="X4948" s="20">
        <f ca="1">'Synthese chemins'!X4948*'Synthese chemins'!$AB4948</f>
        <v>0</v>
      </c>
      <c r="Y4948" s="5"/>
      <c r="Z4948" s="2">
        <f ca="1">'Synthese chemins'!AB4948</f>
        <v>0.16666666666666666</v>
      </c>
      <c r="AA4948" s="19"/>
    </row>
    <row r="4949" spans="1:27">
      <c r="A4949" s="2">
        <f t="shared" si="103"/>
        <v>4948</v>
      </c>
      <c r="B4949" s="2">
        <f>'Synthese chemins'!B4949</f>
        <v>12</v>
      </c>
      <c r="C4949" s="2">
        <f>'Synthese chemins'!C4949</f>
        <v>5</v>
      </c>
      <c r="D4949" s="2" t="str">
        <f>'Synthese chemins'!D4949</f>
        <v>Non</v>
      </c>
      <c r="E4949" s="20">
        <f ca="1">'Synthese chemins'!E4949*'Synthese chemins'!$AB4949</f>
        <v>0</v>
      </c>
      <c r="F4949" s="20">
        <f ca="1">'Synthese chemins'!F4949*'Synthese chemins'!$AB4949</f>
        <v>1.1666666666666665</v>
      </c>
      <c r="G4949" s="20">
        <f ca="1">'Synthese chemins'!G4949*'Synthese chemins'!$AB4949</f>
        <v>0</v>
      </c>
      <c r="H4949" s="20">
        <f ca="1">'Synthese chemins'!H4949*'Synthese chemins'!$AB4949</f>
        <v>0</v>
      </c>
      <c r="I4949" s="20">
        <f ca="1">'Synthese chemins'!I4949*'Synthese chemins'!$AB4949</f>
        <v>0</v>
      </c>
      <c r="J4949" s="20">
        <f ca="1">'Synthese chemins'!J4949*'Synthese chemins'!$AB4949</f>
        <v>0</v>
      </c>
      <c r="K4949" s="20">
        <f ca="1">'Synthese chemins'!K4949*'Synthese chemins'!$AB4949</f>
        <v>0</v>
      </c>
      <c r="L4949" s="20">
        <f ca="1">'Synthese chemins'!L4949*'Synthese chemins'!$AB4949</f>
        <v>0</v>
      </c>
      <c r="M4949" s="20">
        <f ca="1">'Synthese chemins'!M4949*'Synthese chemins'!$AB4949</f>
        <v>0.16666666666666666</v>
      </c>
      <c r="N4949" s="20">
        <f ca="1">'Synthese chemins'!N4949*'Synthese chemins'!$AB4949</f>
        <v>0.16666666666666666</v>
      </c>
      <c r="O4949" s="20">
        <f ca="1">'Synthese chemins'!O4949*'Synthese chemins'!$AB4949</f>
        <v>0.33333333333333331</v>
      </c>
      <c r="P4949" s="20">
        <f ca="1">'Synthese chemins'!P4949*'Synthese chemins'!$AB4949</f>
        <v>0</v>
      </c>
      <c r="Q4949" s="20">
        <f ca="1">'Synthese chemins'!Q4949*'Synthese chemins'!$AB4949</f>
        <v>0</v>
      </c>
      <c r="R4949" s="20">
        <f ca="1">'Synthese chemins'!R4949*'Synthese chemins'!$AB4949</f>
        <v>0.16666666666666666</v>
      </c>
      <c r="S4949" s="20">
        <f ca="1">'Synthese chemins'!S4949*'Synthese chemins'!$AB4949</f>
        <v>0</v>
      </c>
      <c r="T4949" s="20">
        <f ca="1">'Synthese chemins'!T4949*'Synthese chemins'!$AB4949</f>
        <v>0</v>
      </c>
      <c r="U4949" s="20">
        <f ca="1">'Synthese chemins'!U4949*'Synthese chemins'!$AB4949</f>
        <v>0</v>
      </c>
      <c r="V4949" s="20">
        <f ca="1">'Synthese chemins'!V4949*'Synthese chemins'!$AB4949</f>
        <v>0</v>
      </c>
      <c r="W4949" s="20">
        <f ca="1">'Synthese chemins'!W4949*'Synthese chemins'!$AB4949</f>
        <v>0</v>
      </c>
      <c r="X4949" s="20">
        <f ca="1">'Synthese chemins'!X4949*'Synthese chemins'!$AB4949</f>
        <v>0</v>
      </c>
      <c r="Y4949" s="5"/>
      <c r="Z4949" s="2">
        <f ca="1">'Synthese chemins'!AB4949</f>
        <v>0.16666666666666666</v>
      </c>
      <c r="AA4949" s="19"/>
    </row>
    <row r="4950" spans="1:27">
      <c r="A4950" s="2">
        <f t="shared" si="103"/>
        <v>4949</v>
      </c>
      <c r="B4950" s="2">
        <f>'Synthese chemins'!B4950</f>
        <v>12</v>
      </c>
      <c r="C4950" s="2">
        <f>'Synthese chemins'!C4950</f>
        <v>3</v>
      </c>
      <c r="D4950" s="2" t="str">
        <f>'Synthese chemins'!D4950</f>
        <v>Non</v>
      </c>
      <c r="E4950" s="20">
        <f ca="1">'Synthese chemins'!E4950*'Synthese chemins'!$AB4950</f>
        <v>0</v>
      </c>
      <c r="F4950" s="20">
        <f ca="1">'Synthese chemins'!F4950*'Synthese chemins'!$AB4950</f>
        <v>1.5</v>
      </c>
      <c r="G4950" s="20">
        <f ca="1">'Synthese chemins'!G4950*'Synthese chemins'!$AB4950</f>
        <v>0</v>
      </c>
      <c r="H4950" s="20">
        <f ca="1">'Synthese chemins'!H4950*'Synthese chemins'!$AB4950</f>
        <v>0</v>
      </c>
      <c r="I4950" s="20">
        <f ca="1">'Synthese chemins'!I4950*'Synthese chemins'!$AB4950</f>
        <v>0</v>
      </c>
      <c r="J4950" s="20">
        <f ca="1">'Synthese chemins'!J4950*'Synthese chemins'!$AB4950</f>
        <v>0</v>
      </c>
      <c r="K4950" s="20">
        <f ca="1">'Synthese chemins'!K4950*'Synthese chemins'!$AB4950</f>
        <v>0</v>
      </c>
      <c r="L4950" s="20">
        <f ca="1">'Synthese chemins'!L4950*'Synthese chemins'!$AB4950</f>
        <v>0</v>
      </c>
      <c r="M4950" s="20">
        <f ca="1">'Synthese chemins'!M4950*'Synthese chemins'!$AB4950</f>
        <v>0</v>
      </c>
      <c r="N4950" s="20">
        <f ca="1">'Synthese chemins'!N4950*'Synthese chemins'!$AB4950</f>
        <v>0</v>
      </c>
      <c r="O4950" s="20">
        <f ca="1">'Synthese chemins'!O4950*'Synthese chemins'!$AB4950</f>
        <v>0.16666666666666666</v>
      </c>
      <c r="P4950" s="20">
        <f ca="1">'Synthese chemins'!P4950*'Synthese chemins'!$AB4950</f>
        <v>0</v>
      </c>
      <c r="Q4950" s="20">
        <f ca="1">'Synthese chemins'!Q4950*'Synthese chemins'!$AB4950</f>
        <v>0</v>
      </c>
      <c r="R4950" s="20">
        <f ca="1">'Synthese chemins'!R4950*'Synthese chemins'!$AB4950</f>
        <v>0.33333333333333331</v>
      </c>
      <c r="S4950" s="20">
        <f ca="1">'Synthese chemins'!S4950*'Synthese chemins'!$AB4950</f>
        <v>0</v>
      </c>
      <c r="T4950" s="20">
        <f ca="1">'Synthese chemins'!T4950*'Synthese chemins'!$AB4950</f>
        <v>0</v>
      </c>
      <c r="U4950" s="20">
        <f ca="1">'Synthese chemins'!U4950*'Synthese chemins'!$AB4950</f>
        <v>0</v>
      </c>
      <c r="V4950" s="20">
        <f ca="1">'Synthese chemins'!V4950*'Synthese chemins'!$AB4950</f>
        <v>0</v>
      </c>
      <c r="W4950" s="20">
        <f ca="1">'Synthese chemins'!W4950*'Synthese chemins'!$AB4950</f>
        <v>0</v>
      </c>
      <c r="X4950" s="20">
        <f ca="1">'Synthese chemins'!X4950*'Synthese chemins'!$AB4950</f>
        <v>0</v>
      </c>
      <c r="Y4950" s="5"/>
      <c r="Z4950" s="2">
        <f ca="1">'Synthese chemins'!AB4950</f>
        <v>0.16666666666666666</v>
      </c>
      <c r="AA4950" s="19"/>
    </row>
    <row r="4951" spans="1:27">
      <c r="A4951" s="2">
        <f t="shared" si="103"/>
        <v>4950</v>
      </c>
      <c r="B4951" s="2">
        <f>'Synthese chemins'!B4951</f>
        <v>12</v>
      </c>
      <c r="C4951" s="2">
        <f>'Synthese chemins'!C4951</f>
        <v>4</v>
      </c>
      <c r="D4951" s="2" t="str">
        <f>'Synthese chemins'!D4951</f>
        <v>Non</v>
      </c>
      <c r="E4951" s="20">
        <f ca="1">'Synthese chemins'!E4951*'Synthese chemins'!$AB4951</f>
        <v>0</v>
      </c>
      <c r="F4951" s="20">
        <f ca="1">'Synthese chemins'!F4951*'Synthese chemins'!$AB4951</f>
        <v>1.5</v>
      </c>
      <c r="G4951" s="20">
        <f ca="1">'Synthese chemins'!G4951*'Synthese chemins'!$AB4951</f>
        <v>0</v>
      </c>
      <c r="H4951" s="20">
        <f ca="1">'Synthese chemins'!H4951*'Synthese chemins'!$AB4951</f>
        <v>0</v>
      </c>
      <c r="I4951" s="20">
        <f ca="1">'Synthese chemins'!I4951*'Synthese chemins'!$AB4951</f>
        <v>0.16666666666666666</v>
      </c>
      <c r="J4951" s="20">
        <f ca="1">'Synthese chemins'!J4951*'Synthese chemins'!$AB4951</f>
        <v>0</v>
      </c>
      <c r="K4951" s="20">
        <f ca="1">'Synthese chemins'!K4951*'Synthese chemins'!$AB4951</f>
        <v>0</v>
      </c>
      <c r="L4951" s="20">
        <f ca="1">'Synthese chemins'!L4951*'Synthese chemins'!$AB4951</f>
        <v>0</v>
      </c>
      <c r="M4951" s="20">
        <f ca="1">'Synthese chemins'!M4951*'Synthese chemins'!$AB4951</f>
        <v>0.16666666666666666</v>
      </c>
      <c r="N4951" s="20">
        <f ca="1">'Synthese chemins'!N4951*'Synthese chemins'!$AB4951</f>
        <v>0.16666666666666666</v>
      </c>
      <c r="O4951" s="20">
        <f ca="1">'Synthese chemins'!O4951*'Synthese chemins'!$AB4951</f>
        <v>0</v>
      </c>
      <c r="P4951" s="20">
        <f ca="1">'Synthese chemins'!P4951*'Synthese chemins'!$AB4951</f>
        <v>0</v>
      </c>
      <c r="Q4951" s="20">
        <f ca="1">'Synthese chemins'!Q4951*'Synthese chemins'!$AB4951</f>
        <v>0</v>
      </c>
      <c r="R4951" s="20">
        <f ca="1">'Synthese chemins'!R4951*'Synthese chemins'!$AB4951</f>
        <v>0</v>
      </c>
      <c r="S4951" s="20">
        <f ca="1">'Synthese chemins'!S4951*'Synthese chemins'!$AB4951</f>
        <v>0</v>
      </c>
      <c r="T4951" s="20">
        <f ca="1">'Synthese chemins'!T4951*'Synthese chemins'!$AB4951</f>
        <v>0</v>
      </c>
      <c r="U4951" s="20">
        <f ca="1">'Synthese chemins'!U4951*'Synthese chemins'!$AB4951</f>
        <v>0</v>
      </c>
      <c r="V4951" s="20">
        <f ca="1">'Synthese chemins'!V4951*'Synthese chemins'!$AB4951</f>
        <v>0</v>
      </c>
      <c r="W4951" s="20">
        <f ca="1">'Synthese chemins'!W4951*'Synthese chemins'!$AB4951</f>
        <v>0</v>
      </c>
      <c r="X4951" s="20">
        <f ca="1">'Synthese chemins'!X4951*'Synthese chemins'!$AB4951</f>
        <v>0</v>
      </c>
      <c r="Y4951" s="5"/>
      <c r="Z4951" s="2">
        <f ca="1">'Synthese chemins'!AB4951</f>
        <v>0.16666666666666666</v>
      </c>
      <c r="AA4951" s="19"/>
    </row>
    <row r="4952" spans="1:27">
      <c r="A4952" s="2">
        <f t="shared" si="103"/>
        <v>4951</v>
      </c>
      <c r="B4952" s="2">
        <f>'Synthese chemins'!B4952</f>
        <v>12</v>
      </c>
      <c r="C4952" s="2">
        <f>'Synthese chemins'!C4952</f>
        <v>4</v>
      </c>
      <c r="D4952" s="2" t="str">
        <f>'Synthese chemins'!D4952</f>
        <v>Non</v>
      </c>
      <c r="E4952" s="20">
        <f ca="1">'Synthese chemins'!E4952*'Synthese chemins'!$AB4952</f>
        <v>0</v>
      </c>
      <c r="F4952" s="20">
        <f ca="1">'Synthese chemins'!F4952*'Synthese chemins'!$AB4952</f>
        <v>1.3333333333333333</v>
      </c>
      <c r="G4952" s="20">
        <f ca="1">'Synthese chemins'!G4952*'Synthese chemins'!$AB4952</f>
        <v>0</v>
      </c>
      <c r="H4952" s="20">
        <f ca="1">'Synthese chemins'!H4952*'Synthese chemins'!$AB4952</f>
        <v>0</v>
      </c>
      <c r="I4952" s="20">
        <f ca="1">'Synthese chemins'!I4952*'Synthese chemins'!$AB4952</f>
        <v>0</v>
      </c>
      <c r="J4952" s="20">
        <f ca="1">'Synthese chemins'!J4952*'Synthese chemins'!$AB4952</f>
        <v>0</v>
      </c>
      <c r="K4952" s="20">
        <f ca="1">'Synthese chemins'!K4952*'Synthese chemins'!$AB4952</f>
        <v>0</v>
      </c>
      <c r="L4952" s="20">
        <f ca="1">'Synthese chemins'!L4952*'Synthese chemins'!$AB4952</f>
        <v>0</v>
      </c>
      <c r="M4952" s="20">
        <f ca="1">'Synthese chemins'!M4952*'Synthese chemins'!$AB4952</f>
        <v>0</v>
      </c>
      <c r="N4952" s="20">
        <f ca="1">'Synthese chemins'!N4952*'Synthese chemins'!$AB4952</f>
        <v>0</v>
      </c>
      <c r="O4952" s="20">
        <f ca="1">'Synthese chemins'!O4952*'Synthese chemins'!$AB4952</f>
        <v>0.16666666666666666</v>
      </c>
      <c r="P4952" s="20">
        <f ca="1">'Synthese chemins'!P4952*'Synthese chemins'!$AB4952</f>
        <v>0</v>
      </c>
      <c r="Q4952" s="20">
        <f ca="1">'Synthese chemins'!Q4952*'Synthese chemins'!$AB4952</f>
        <v>0.16666666666666666</v>
      </c>
      <c r="R4952" s="20">
        <f ca="1">'Synthese chemins'!R4952*'Synthese chemins'!$AB4952</f>
        <v>0.33333333333333331</v>
      </c>
      <c r="S4952" s="20">
        <f ca="1">'Synthese chemins'!S4952*'Synthese chemins'!$AB4952</f>
        <v>0</v>
      </c>
      <c r="T4952" s="20">
        <f ca="1">'Synthese chemins'!T4952*'Synthese chemins'!$AB4952</f>
        <v>0</v>
      </c>
      <c r="U4952" s="20">
        <f ca="1">'Synthese chemins'!U4952*'Synthese chemins'!$AB4952</f>
        <v>0</v>
      </c>
      <c r="V4952" s="20">
        <f ca="1">'Synthese chemins'!V4952*'Synthese chemins'!$AB4952</f>
        <v>0</v>
      </c>
      <c r="W4952" s="20">
        <f ca="1">'Synthese chemins'!W4952*'Synthese chemins'!$AB4952</f>
        <v>0</v>
      </c>
      <c r="X4952" s="20">
        <f ca="1">'Synthese chemins'!X4952*'Synthese chemins'!$AB4952</f>
        <v>0</v>
      </c>
      <c r="Y4952" s="5"/>
      <c r="Z4952" s="2">
        <f ca="1">'Synthese chemins'!AB4952</f>
        <v>0.16666666666666666</v>
      </c>
      <c r="AA4952" s="19"/>
    </row>
    <row r="4953" spans="1:27">
      <c r="A4953" s="2">
        <f t="shared" si="103"/>
        <v>4952</v>
      </c>
      <c r="B4953" s="2">
        <f>'Synthese chemins'!B4953</f>
        <v>12</v>
      </c>
      <c r="C4953" s="2">
        <f>'Synthese chemins'!C4953</f>
        <v>4</v>
      </c>
      <c r="D4953" s="2" t="str">
        <f>'Synthese chemins'!D4953</f>
        <v>Non</v>
      </c>
      <c r="E4953" s="20">
        <f ca="1">'Synthese chemins'!E4953*'Synthese chemins'!$AB4953</f>
        <v>0</v>
      </c>
      <c r="F4953" s="20">
        <f ca="1">'Synthese chemins'!F4953*'Synthese chemins'!$AB4953</f>
        <v>1.3333333333333333</v>
      </c>
      <c r="G4953" s="20">
        <f ca="1">'Synthese chemins'!G4953*'Synthese chemins'!$AB4953</f>
        <v>0</v>
      </c>
      <c r="H4953" s="20">
        <f ca="1">'Synthese chemins'!H4953*'Synthese chemins'!$AB4953</f>
        <v>0</v>
      </c>
      <c r="I4953" s="20">
        <f ca="1">'Synthese chemins'!I4953*'Synthese chemins'!$AB4953</f>
        <v>0.16666666666666666</v>
      </c>
      <c r="J4953" s="20">
        <f ca="1">'Synthese chemins'!J4953*'Synthese chemins'!$AB4953</f>
        <v>0</v>
      </c>
      <c r="K4953" s="20">
        <f ca="1">'Synthese chemins'!K4953*'Synthese chemins'!$AB4953</f>
        <v>0</v>
      </c>
      <c r="L4953" s="20">
        <f ca="1">'Synthese chemins'!L4953*'Synthese chemins'!$AB4953</f>
        <v>0</v>
      </c>
      <c r="M4953" s="20">
        <f ca="1">'Synthese chemins'!M4953*'Synthese chemins'!$AB4953</f>
        <v>0</v>
      </c>
      <c r="N4953" s="20">
        <f ca="1">'Synthese chemins'!N4953*'Synthese chemins'!$AB4953</f>
        <v>0</v>
      </c>
      <c r="O4953" s="20">
        <f ca="1">'Synthese chemins'!O4953*'Synthese chemins'!$AB4953</f>
        <v>0</v>
      </c>
      <c r="P4953" s="20">
        <f ca="1">'Synthese chemins'!P4953*'Synthese chemins'!$AB4953</f>
        <v>0</v>
      </c>
      <c r="Q4953" s="20">
        <f ca="1">'Synthese chemins'!Q4953*'Synthese chemins'!$AB4953</f>
        <v>0.33333333333333331</v>
      </c>
      <c r="R4953" s="20">
        <f ca="1">'Synthese chemins'!R4953*'Synthese chemins'!$AB4953</f>
        <v>0.16666666666666666</v>
      </c>
      <c r="S4953" s="20">
        <f ca="1">'Synthese chemins'!S4953*'Synthese chemins'!$AB4953</f>
        <v>0</v>
      </c>
      <c r="T4953" s="20">
        <f ca="1">'Synthese chemins'!T4953*'Synthese chemins'!$AB4953</f>
        <v>0</v>
      </c>
      <c r="U4953" s="20">
        <f ca="1">'Synthese chemins'!U4953*'Synthese chemins'!$AB4953</f>
        <v>0</v>
      </c>
      <c r="V4953" s="20">
        <f ca="1">'Synthese chemins'!V4953*'Synthese chemins'!$AB4953</f>
        <v>0</v>
      </c>
      <c r="W4953" s="20">
        <f ca="1">'Synthese chemins'!W4953*'Synthese chemins'!$AB4953</f>
        <v>0</v>
      </c>
      <c r="X4953" s="20">
        <f ca="1">'Synthese chemins'!X4953*'Synthese chemins'!$AB4953</f>
        <v>0</v>
      </c>
      <c r="Y4953" s="5"/>
      <c r="Z4953" s="2">
        <f ca="1">'Synthese chemins'!AB4953</f>
        <v>0.16666666666666666</v>
      </c>
      <c r="AA4953" s="19"/>
    </row>
    <row r="4954" spans="1:27">
      <c r="A4954" s="2">
        <f t="shared" si="103"/>
        <v>4953</v>
      </c>
      <c r="B4954" s="2">
        <f>'Synthese chemins'!B4954</f>
        <v>12</v>
      </c>
      <c r="C4954" s="2">
        <f>'Synthese chemins'!C4954</f>
        <v>3</v>
      </c>
      <c r="D4954" s="2" t="str">
        <f>'Synthese chemins'!D4954</f>
        <v>Non</v>
      </c>
      <c r="E4954" s="20">
        <f ca="1">'Synthese chemins'!E4954*'Synthese chemins'!$AB4954</f>
        <v>0</v>
      </c>
      <c r="F4954" s="20">
        <f ca="1">'Synthese chemins'!F4954*'Synthese chemins'!$AB4954</f>
        <v>1.6666666666666665</v>
      </c>
      <c r="G4954" s="20">
        <f ca="1">'Synthese chemins'!G4954*'Synthese chemins'!$AB4954</f>
        <v>0</v>
      </c>
      <c r="H4954" s="20">
        <f ca="1">'Synthese chemins'!H4954*'Synthese chemins'!$AB4954</f>
        <v>0</v>
      </c>
      <c r="I4954" s="20">
        <f ca="1">'Synthese chemins'!I4954*'Synthese chemins'!$AB4954</f>
        <v>0.16666666666666666</v>
      </c>
      <c r="J4954" s="20">
        <f ca="1">'Synthese chemins'!J4954*'Synthese chemins'!$AB4954</f>
        <v>0</v>
      </c>
      <c r="K4954" s="20">
        <f ca="1">'Synthese chemins'!K4954*'Synthese chemins'!$AB4954</f>
        <v>0</v>
      </c>
      <c r="L4954" s="20">
        <f ca="1">'Synthese chemins'!L4954*'Synthese chemins'!$AB4954</f>
        <v>0.16666666666666666</v>
      </c>
      <c r="M4954" s="20">
        <f ca="1">'Synthese chemins'!M4954*'Synthese chemins'!$AB4954</f>
        <v>0</v>
      </c>
      <c r="N4954" s="20">
        <f ca="1">'Synthese chemins'!N4954*'Synthese chemins'!$AB4954</f>
        <v>0</v>
      </c>
      <c r="O4954" s="20">
        <f ca="1">'Synthese chemins'!O4954*'Synthese chemins'!$AB4954</f>
        <v>0</v>
      </c>
      <c r="P4954" s="20">
        <f ca="1">'Synthese chemins'!P4954*'Synthese chemins'!$AB4954</f>
        <v>0</v>
      </c>
      <c r="Q4954" s="20">
        <f ca="1">'Synthese chemins'!Q4954*'Synthese chemins'!$AB4954</f>
        <v>0</v>
      </c>
      <c r="R4954" s="20">
        <f ca="1">'Synthese chemins'!R4954*'Synthese chemins'!$AB4954</f>
        <v>0</v>
      </c>
      <c r="S4954" s="20">
        <f ca="1">'Synthese chemins'!S4954*'Synthese chemins'!$AB4954</f>
        <v>0</v>
      </c>
      <c r="T4954" s="20">
        <f ca="1">'Synthese chemins'!T4954*'Synthese chemins'!$AB4954</f>
        <v>0</v>
      </c>
      <c r="U4954" s="20">
        <f ca="1">'Synthese chemins'!U4954*'Synthese chemins'!$AB4954</f>
        <v>0</v>
      </c>
      <c r="V4954" s="20">
        <f ca="1">'Synthese chemins'!V4954*'Synthese chemins'!$AB4954</f>
        <v>0</v>
      </c>
      <c r="W4954" s="20">
        <f ca="1">'Synthese chemins'!W4954*'Synthese chemins'!$AB4954</f>
        <v>0</v>
      </c>
      <c r="X4954" s="20">
        <f ca="1">'Synthese chemins'!X4954*'Synthese chemins'!$AB4954</f>
        <v>0</v>
      </c>
      <c r="Y4954" s="5"/>
      <c r="Z4954" s="2">
        <f ca="1">'Synthese chemins'!AB4954</f>
        <v>0.16666666666666666</v>
      </c>
      <c r="AA4954" s="19"/>
    </row>
    <row r="4955" spans="1:27">
      <c r="A4955" s="2">
        <f t="shared" si="103"/>
        <v>4954</v>
      </c>
      <c r="B4955" s="2">
        <f>'Synthese chemins'!B4955</f>
        <v>12</v>
      </c>
      <c r="C4955" s="2">
        <f>'Synthese chemins'!C4955</f>
        <v>3</v>
      </c>
      <c r="D4955" s="2" t="str">
        <f>'Synthese chemins'!D4955</f>
        <v>Non</v>
      </c>
      <c r="E4955" s="20">
        <f ca="1">'Synthese chemins'!E4955*'Synthese chemins'!$AB4955</f>
        <v>0</v>
      </c>
      <c r="F4955" s="20">
        <f ca="1">'Synthese chemins'!F4955*'Synthese chemins'!$AB4955</f>
        <v>1.5</v>
      </c>
      <c r="G4955" s="20">
        <f ca="1">'Synthese chemins'!G4955*'Synthese chemins'!$AB4955</f>
        <v>0</v>
      </c>
      <c r="H4955" s="20">
        <f ca="1">'Synthese chemins'!H4955*'Synthese chemins'!$AB4955</f>
        <v>0</v>
      </c>
      <c r="I4955" s="20">
        <f ca="1">'Synthese chemins'!I4955*'Synthese chemins'!$AB4955</f>
        <v>0</v>
      </c>
      <c r="J4955" s="20">
        <f ca="1">'Synthese chemins'!J4955*'Synthese chemins'!$AB4955</f>
        <v>0</v>
      </c>
      <c r="K4955" s="20">
        <f ca="1">'Synthese chemins'!K4955*'Synthese chemins'!$AB4955</f>
        <v>0</v>
      </c>
      <c r="L4955" s="20">
        <f ca="1">'Synthese chemins'!L4955*'Synthese chemins'!$AB4955</f>
        <v>0</v>
      </c>
      <c r="M4955" s="20">
        <f ca="1">'Synthese chemins'!M4955*'Synthese chemins'!$AB4955</f>
        <v>0</v>
      </c>
      <c r="N4955" s="20">
        <f ca="1">'Synthese chemins'!N4955*'Synthese chemins'!$AB4955</f>
        <v>0.33333333333333331</v>
      </c>
      <c r="O4955" s="20">
        <f ca="1">'Synthese chemins'!O4955*'Synthese chemins'!$AB4955</f>
        <v>0</v>
      </c>
      <c r="P4955" s="20">
        <f ca="1">'Synthese chemins'!P4955*'Synthese chemins'!$AB4955</f>
        <v>0</v>
      </c>
      <c r="Q4955" s="20">
        <f ca="1">'Synthese chemins'!Q4955*'Synthese chemins'!$AB4955</f>
        <v>0</v>
      </c>
      <c r="R4955" s="20">
        <f ca="1">'Synthese chemins'!R4955*'Synthese chemins'!$AB4955</f>
        <v>0.16666666666666666</v>
      </c>
      <c r="S4955" s="20">
        <f ca="1">'Synthese chemins'!S4955*'Synthese chemins'!$AB4955</f>
        <v>0</v>
      </c>
      <c r="T4955" s="20">
        <f ca="1">'Synthese chemins'!T4955*'Synthese chemins'!$AB4955</f>
        <v>0</v>
      </c>
      <c r="U4955" s="20">
        <f ca="1">'Synthese chemins'!U4955*'Synthese chemins'!$AB4955</f>
        <v>0</v>
      </c>
      <c r="V4955" s="20">
        <f ca="1">'Synthese chemins'!V4955*'Synthese chemins'!$AB4955</f>
        <v>0</v>
      </c>
      <c r="W4955" s="20">
        <f ca="1">'Synthese chemins'!W4955*'Synthese chemins'!$AB4955</f>
        <v>0</v>
      </c>
      <c r="X4955" s="20">
        <f ca="1">'Synthese chemins'!X4955*'Synthese chemins'!$AB4955</f>
        <v>0</v>
      </c>
      <c r="Y4955" s="5"/>
      <c r="Z4955" s="2">
        <f ca="1">'Synthese chemins'!AB4955</f>
        <v>0.16666666666666666</v>
      </c>
      <c r="AA4955" s="19"/>
    </row>
    <row r="4956" spans="1:27">
      <c r="A4956" s="2">
        <f t="shared" si="103"/>
        <v>4955</v>
      </c>
      <c r="B4956" s="2">
        <f>'Synthese chemins'!B4956</f>
        <v>12</v>
      </c>
      <c r="C4956" s="2">
        <f>'Synthese chemins'!C4956</f>
        <v>3</v>
      </c>
      <c r="D4956" s="2" t="str">
        <f>'Synthese chemins'!D4956</f>
        <v>Non</v>
      </c>
      <c r="E4956" s="20">
        <f ca="1">'Synthese chemins'!E4956*'Synthese chemins'!$AB4956</f>
        <v>0</v>
      </c>
      <c r="F4956" s="20">
        <f ca="1">'Synthese chemins'!F4956*'Synthese chemins'!$AB4956</f>
        <v>1.6666666666666665</v>
      </c>
      <c r="G4956" s="20">
        <f ca="1">'Synthese chemins'!G4956*'Synthese chemins'!$AB4956</f>
        <v>0</v>
      </c>
      <c r="H4956" s="20">
        <f ca="1">'Synthese chemins'!H4956*'Synthese chemins'!$AB4956</f>
        <v>0</v>
      </c>
      <c r="I4956" s="20">
        <f ca="1">'Synthese chemins'!I4956*'Synthese chemins'!$AB4956</f>
        <v>0.16666666666666666</v>
      </c>
      <c r="J4956" s="20">
        <f ca="1">'Synthese chemins'!J4956*'Synthese chemins'!$AB4956</f>
        <v>0</v>
      </c>
      <c r="K4956" s="20">
        <f ca="1">'Synthese chemins'!K4956*'Synthese chemins'!$AB4956</f>
        <v>0</v>
      </c>
      <c r="L4956" s="20">
        <f ca="1">'Synthese chemins'!L4956*'Synthese chemins'!$AB4956</f>
        <v>0</v>
      </c>
      <c r="M4956" s="20">
        <f ca="1">'Synthese chemins'!M4956*'Synthese chemins'!$AB4956</f>
        <v>0</v>
      </c>
      <c r="N4956" s="20">
        <f ca="1">'Synthese chemins'!N4956*'Synthese chemins'!$AB4956</f>
        <v>0</v>
      </c>
      <c r="O4956" s="20">
        <f ca="1">'Synthese chemins'!O4956*'Synthese chemins'!$AB4956</f>
        <v>0</v>
      </c>
      <c r="P4956" s="20">
        <f ca="1">'Synthese chemins'!P4956*'Synthese chemins'!$AB4956</f>
        <v>0</v>
      </c>
      <c r="Q4956" s="20">
        <f ca="1">'Synthese chemins'!Q4956*'Synthese chemins'!$AB4956</f>
        <v>0</v>
      </c>
      <c r="R4956" s="20">
        <f ca="1">'Synthese chemins'!R4956*'Synthese chemins'!$AB4956</f>
        <v>0</v>
      </c>
      <c r="S4956" s="20">
        <f ca="1">'Synthese chemins'!S4956*'Synthese chemins'!$AB4956</f>
        <v>0</v>
      </c>
      <c r="T4956" s="20">
        <f ca="1">'Synthese chemins'!T4956*'Synthese chemins'!$AB4956</f>
        <v>0</v>
      </c>
      <c r="U4956" s="20">
        <f ca="1">'Synthese chemins'!U4956*'Synthese chemins'!$AB4956</f>
        <v>0.16666666666666666</v>
      </c>
      <c r="V4956" s="20">
        <f ca="1">'Synthese chemins'!V4956*'Synthese chemins'!$AB4956</f>
        <v>0</v>
      </c>
      <c r="W4956" s="20">
        <f ca="1">'Synthese chemins'!W4956*'Synthese chemins'!$AB4956</f>
        <v>0</v>
      </c>
      <c r="X4956" s="20">
        <f ca="1">'Synthese chemins'!X4956*'Synthese chemins'!$AB4956</f>
        <v>0</v>
      </c>
      <c r="Y4956" s="5"/>
      <c r="Z4956" s="2">
        <f ca="1">'Synthese chemins'!AB4956</f>
        <v>0.16666666666666666</v>
      </c>
      <c r="AA4956" s="19"/>
    </row>
    <row r="4957" spans="1:27">
      <c r="A4957" s="2">
        <f t="shared" si="103"/>
        <v>4956</v>
      </c>
      <c r="B4957" s="2">
        <f>'Synthese chemins'!B4957</f>
        <v>12</v>
      </c>
      <c r="C4957" s="2">
        <f>'Synthese chemins'!C4957</f>
        <v>2</v>
      </c>
      <c r="D4957" s="2" t="str">
        <f>'Synthese chemins'!D4957</f>
        <v>Non</v>
      </c>
      <c r="E4957" s="20">
        <f ca="1">'Synthese chemins'!E4957*'Synthese chemins'!$AB4957</f>
        <v>0</v>
      </c>
      <c r="F4957" s="20">
        <f ca="1">'Synthese chemins'!F4957*'Synthese chemins'!$AB4957</f>
        <v>1.8333333333333333</v>
      </c>
      <c r="G4957" s="20">
        <f ca="1">'Synthese chemins'!G4957*'Synthese chemins'!$AB4957</f>
        <v>0</v>
      </c>
      <c r="H4957" s="20">
        <f ca="1">'Synthese chemins'!H4957*'Synthese chemins'!$AB4957</f>
        <v>0</v>
      </c>
      <c r="I4957" s="20">
        <f ca="1">'Synthese chemins'!I4957*'Synthese chemins'!$AB4957</f>
        <v>0</v>
      </c>
      <c r="J4957" s="20">
        <f ca="1">'Synthese chemins'!J4957*'Synthese chemins'!$AB4957</f>
        <v>0</v>
      </c>
      <c r="K4957" s="20">
        <f ca="1">'Synthese chemins'!K4957*'Synthese chemins'!$AB4957</f>
        <v>0</v>
      </c>
      <c r="L4957" s="20">
        <f ca="1">'Synthese chemins'!L4957*'Synthese chemins'!$AB4957</f>
        <v>0</v>
      </c>
      <c r="M4957" s="20">
        <f ca="1">'Synthese chemins'!M4957*'Synthese chemins'!$AB4957</f>
        <v>0</v>
      </c>
      <c r="N4957" s="20">
        <f ca="1">'Synthese chemins'!N4957*'Synthese chemins'!$AB4957</f>
        <v>0</v>
      </c>
      <c r="O4957" s="20">
        <f ca="1">'Synthese chemins'!O4957*'Synthese chemins'!$AB4957</f>
        <v>0.16666666666666666</v>
      </c>
      <c r="P4957" s="20">
        <f ca="1">'Synthese chemins'!P4957*'Synthese chemins'!$AB4957</f>
        <v>0</v>
      </c>
      <c r="Q4957" s="20">
        <f ca="1">'Synthese chemins'!Q4957*'Synthese chemins'!$AB4957</f>
        <v>0</v>
      </c>
      <c r="R4957" s="20">
        <f ca="1">'Synthese chemins'!R4957*'Synthese chemins'!$AB4957</f>
        <v>0</v>
      </c>
      <c r="S4957" s="20">
        <f ca="1">'Synthese chemins'!S4957*'Synthese chemins'!$AB4957</f>
        <v>0</v>
      </c>
      <c r="T4957" s="20">
        <f ca="1">'Synthese chemins'!T4957*'Synthese chemins'!$AB4957</f>
        <v>0</v>
      </c>
      <c r="U4957" s="20">
        <f ca="1">'Synthese chemins'!U4957*'Synthese chemins'!$AB4957</f>
        <v>0</v>
      </c>
      <c r="V4957" s="20">
        <f ca="1">'Synthese chemins'!V4957*'Synthese chemins'!$AB4957</f>
        <v>0</v>
      </c>
      <c r="W4957" s="20">
        <f ca="1">'Synthese chemins'!W4957*'Synthese chemins'!$AB4957</f>
        <v>0</v>
      </c>
      <c r="X4957" s="20">
        <f ca="1">'Synthese chemins'!X4957*'Synthese chemins'!$AB4957</f>
        <v>0</v>
      </c>
      <c r="Y4957" s="5"/>
      <c r="Z4957" s="2">
        <f ca="1">'Synthese chemins'!AB4957</f>
        <v>0.16666666666666666</v>
      </c>
      <c r="AA4957" s="19"/>
    </row>
    <row r="4958" spans="1:27">
      <c r="A4958" s="2">
        <f t="shared" si="103"/>
        <v>4957</v>
      </c>
      <c r="B4958" s="2">
        <f>'Synthese chemins'!B4958</f>
        <v>12</v>
      </c>
      <c r="C4958" s="2">
        <f>'Synthese chemins'!C4958</f>
        <v>5</v>
      </c>
      <c r="D4958" s="2" t="str">
        <f>'Synthese chemins'!D4958</f>
        <v>Non</v>
      </c>
      <c r="E4958" s="20">
        <f ca="1">'Synthese chemins'!E4958*'Synthese chemins'!$AB4958</f>
        <v>0.16666666666666666</v>
      </c>
      <c r="F4958" s="20">
        <f ca="1">'Synthese chemins'!F4958*'Synthese chemins'!$AB4958</f>
        <v>1.1666666666666665</v>
      </c>
      <c r="G4958" s="20">
        <f ca="1">'Synthese chemins'!G4958*'Synthese chemins'!$AB4958</f>
        <v>0</v>
      </c>
      <c r="H4958" s="20">
        <f ca="1">'Synthese chemins'!H4958*'Synthese chemins'!$AB4958</f>
        <v>0</v>
      </c>
      <c r="I4958" s="20">
        <f ca="1">'Synthese chemins'!I4958*'Synthese chemins'!$AB4958</f>
        <v>0</v>
      </c>
      <c r="J4958" s="20">
        <f ca="1">'Synthese chemins'!J4958*'Synthese chemins'!$AB4958</f>
        <v>0</v>
      </c>
      <c r="K4958" s="20">
        <f ca="1">'Synthese chemins'!K4958*'Synthese chemins'!$AB4958</f>
        <v>0</v>
      </c>
      <c r="L4958" s="20">
        <f ca="1">'Synthese chemins'!L4958*'Synthese chemins'!$AB4958</f>
        <v>0</v>
      </c>
      <c r="M4958" s="20">
        <f ca="1">'Synthese chemins'!M4958*'Synthese chemins'!$AB4958</f>
        <v>0</v>
      </c>
      <c r="N4958" s="20">
        <f ca="1">'Synthese chemins'!N4958*'Synthese chemins'!$AB4958</f>
        <v>0.33333333333333331</v>
      </c>
      <c r="O4958" s="20">
        <f ca="1">'Synthese chemins'!O4958*'Synthese chemins'!$AB4958</f>
        <v>0</v>
      </c>
      <c r="P4958" s="20">
        <f ca="1">'Synthese chemins'!P4958*'Synthese chemins'!$AB4958</f>
        <v>0</v>
      </c>
      <c r="Q4958" s="20">
        <f ca="1">'Synthese chemins'!Q4958*'Synthese chemins'!$AB4958</f>
        <v>0</v>
      </c>
      <c r="R4958" s="20">
        <f ca="1">'Synthese chemins'!R4958*'Synthese chemins'!$AB4958</f>
        <v>0.16666666666666666</v>
      </c>
      <c r="S4958" s="20">
        <f ca="1">'Synthese chemins'!S4958*'Synthese chemins'!$AB4958</f>
        <v>0.16666666666666666</v>
      </c>
      <c r="T4958" s="20">
        <f ca="1">'Synthese chemins'!T4958*'Synthese chemins'!$AB4958</f>
        <v>0</v>
      </c>
      <c r="U4958" s="20">
        <f ca="1">'Synthese chemins'!U4958*'Synthese chemins'!$AB4958</f>
        <v>0</v>
      </c>
      <c r="V4958" s="20">
        <f ca="1">'Synthese chemins'!V4958*'Synthese chemins'!$AB4958</f>
        <v>0</v>
      </c>
      <c r="W4958" s="20">
        <f ca="1">'Synthese chemins'!W4958*'Synthese chemins'!$AB4958</f>
        <v>0</v>
      </c>
      <c r="X4958" s="20">
        <f ca="1">'Synthese chemins'!X4958*'Synthese chemins'!$AB4958</f>
        <v>0</v>
      </c>
      <c r="Y4958" s="5"/>
      <c r="Z4958" s="2">
        <f ca="1">'Synthese chemins'!AB4958</f>
        <v>0.16666666666666666</v>
      </c>
      <c r="AA4958" s="19"/>
    </row>
    <row r="4959" spans="1:27">
      <c r="A4959" s="2">
        <f t="shared" si="103"/>
        <v>4958</v>
      </c>
      <c r="B4959" s="2">
        <f>'Synthese chemins'!B4959</f>
        <v>12</v>
      </c>
      <c r="C4959" s="2">
        <f>'Synthese chemins'!C4959</f>
        <v>3</v>
      </c>
      <c r="D4959" s="2" t="str">
        <f>'Synthese chemins'!D4959</f>
        <v>Non</v>
      </c>
      <c r="E4959" s="20">
        <f ca="1">'Synthese chemins'!E4959*'Synthese chemins'!$AB4959</f>
        <v>0</v>
      </c>
      <c r="F4959" s="20">
        <f ca="1">'Synthese chemins'!F4959*'Synthese chemins'!$AB4959</f>
        <v>1.1666666666666665</v>
      </c>
      <c r="G4959" s="20">
        <f ca="1">'Synthese chemins'!G4959*'Synthese chemins'!$AB4959</f>
        <v>0</v>
      </c>
      <c r="H4959" s="20">
        <f ca="1">'Synthese chemins'!H4959*'Synthese chemins'!$AB4959</f>
        <v>0.16666666666666666</v>
      </c>
      <c r="I4959" s="20">
        <f ca="1">'Synthese chemins'!I4959*'Synthese chemins'!$AB4959</f>
        <v>0.66666666666666663</v>
      </c>
      <c r="J4959" s="20">
        <f ca="1">'Synthese chemins'!J4959*'Synthese chemins'!$AB4959</f>
        <v>0</v>
      </c>
      <c r="K4959" s="20">
        <f ca="1">'Synthese chemins'!K4959*'Synthese chemins'!$AB4959</f>
        <v>0</v>
      </c>
      <c r="L4959" s="20">
        <f ca="1">'Synthese chemins'!L4959*'Synthese chemins'!$AB4959</f>
        <v>0</v>
      </c>
      <c r="M4959" s="20">
        <f ca="1">'Synthese chemins'!M4959*'Synthese chemins'!$AB4959</f>
        <v>0</v>
      </c>
      <c r="N4959" s="20">
        <f ca="1">'Synthese chemins'!N4959*'Synthese chemins'!$AB4959</f>
        <v>0</v>
      </c>
      <c r="O4959" s="20">
        <f ca="1">'Synthese chemins'!O4959*'Synthese chemins'!$AB4959</f>
        <v>0</v>
      </c>
      <c r="P4959" s="20">
        <f ca="1">'Synthese chemins'!P4959*'Synthese chemins'!$AB4959</f>
        <v>0</v>
      </c>
      <c r="Q4959" s="20">
        <f ca="1">'Synthese chemins'!Q4959*'Synthese chemins'!$AB4959</f>
        <v>0</v>
      </c>
      <c r="R4959" s="20">
        <f ca="1">'Synthese chemins'!R4959*'Synthese chemins'!$AB4959</f>
        <v>0</v>
      </c>
      <c r="S4959" s="20">
        <f ca="1">'Synthese chemins'!S4959*'Synthese chemins'!$AB4959</f>
        <v>0</v>
      </c>
      <c r="T4959" s="20">
        <f ca="1">'Synthese chemins'!T4959*'Synthese chemins'!$AB4959</f>
        <v>0</v>
      </c>
      <c r="U4959" s="20">
        <f ca="1">'Synthese chemins'!U4959*'Synthese chemins'!$AB4959</f>
        <v>0</v>
      </c>
      <c r="V4959" s="20">
        <f ca="1">'Synthese chemins'!V4959*'Synthese chemins'!$AB4959</f>
        <v>0</v>
      </c>
      <c r="W4959" s="20">
        <f ca="1">'Synthese chemins'!W4959*'Synthese chemins'!$AB4959</f>
        <v>0</v>
      </c>
      <c r="X4959" s="20">
        <f ca="1">'Synthese chemins'!X4959*'Synthese chemins'!$AB4959</f>
        <v>0</v>
      </c>
      <c r="Y4959" s="5"/>
      <c r="Z4959" s="2">
        <f ca="1">'Synthese chemins'!AB4959</f>
        <v>0.16666666666666666</v>
      </c>
      <c r="AA4959" s="19"/>
    </row>
    <row r="4960" spans="1:27">
      <c r="A4960" s="2">
        <f t="shared" si="103"/>
        <v>4959</v>
      </c>
      <c r="B4960" s="2">
        <f>'Synthese chemins'!B4960</f>
        <v>12</v>
      </c>
      <c r="C4960" s="2">
        <f>'Synthese chemins'!C4960</f>
        <v>4</v>
      </c>
      <c r="D4960" s="2" t="str">
        <f>'Synthese chemins'!D4960</f>
        <v>Non</v>
      </c>
      <c r="E4960" s="20">
        <f ca="1">'Synthese chemins'!E4960*'Synthese chemins'!$AB4960</f>
        <v>0</v>
      </c>
      <c r="F4960" s="20">
        <f ca="1">'Synthese chemins'!F4960*'Synthese chemins'!$AB4960</f>
        <v>0.66666666666666663</v>
      </c>
      <c r="G4960" s="20">
        <f ca="1">'Synthese chemins'!G4960*'Synthese chemins'!$AB4960</f>
        <v>0</v>
      </c>
      <c r="H4960" s="20">
        <f ca="1">'Synthese chemins'!H4960*'Synthese chemins'!$AB4960</f>
        <v>0</v>
      </c>
      <c r="I4960" s="20">
        <f ca="1">'Synthese chemins'!I4960*'Synthese chemins'!$AB4960</f>
        <v>1</v>
      </c>
      <c r="J4960" s="20">
        <f ca="1">'Synthese chemins'!J4960*'Synthese chemins'!$AB4960</f>
        <v>0</v>
      </c>
      <c r="K4960" s="20">
        <f ca="1">'Synthese chemins'!K4960*'Synthese chemins'!$AB4960</f>
        <v>0</v>
      </c>
      <c r="L4960" s="20">
        <f ca="1">'Synthese chemins'!L4960*'Synthese chemins'!$AB4960</f>
        <v>0</v>
      </c>
      <c r="M4960" s="20">
        <f ca="1">'Synthese chemins'!M4960*'Synthese chemins'!$AB4960</f>
        <v>0.16666666666666666</v>
      </c>
      <c r="N4960" s="20">
        <f ca="1">'Synthese chemins'!N4960*'Synthese chemins'!$AB4960</f>
        <v>0</v>
      </c>
      <c r="O4960" s="20">
        <f ca="1">'Synthese chemins'!O4960*'Synthese chemins'!$AB4960</f>
        <v>0</v>
      </c>
      <c r="P4960" s="20">
        <f ca="1">'Synthese chemins'!P4960*'Synthese chemins'!$AB4960</f>
        <v>0</v>
      </c>
      <c r="Q4960" s="20">
        <f ca="1">'Synthese chemins'!Q4960*'Synthese chemins'!$AB4960</f>
        <v>0</v>
      </c>
      <c r="R4960" s="20">
        <f ca="1">'Synthese chemins'!R4960*'Synthese chemins'!$AB4960</f>
        <v>0.16666666666666666</v>
      </c>
      <c r="S4960" s="20">
        <f ca="1">'Synthese chemins'!S4960*'Synthese chemins'!$AB4960</f>
        <v>0</v>
      </c>
      <c r="T4960" s="20">
        <f ca="1">'Synthese chemins'!T4960*'Synthese chemins'!$AB4960</f>
        <v>0</v>
      </c>
      <c r="U4960" s="20">
        <f ca="1">'Synthese chemins'!U4960*'Synthese chemins'!$AB4960</f>
        <v>0</v>
      </c>
      <c r="V4960" s="20">
        <f ca="1">'Synthese chemins'!V4960*'Synthese chemins'!$AB4960</f>
        <v>0</v>
      </c>
      <c r="W4960" s="20">
        <f ca="1">'Synthese chemins'!W4960*'Synthese chemins'!$AB4960</f>
        <v>0</v>
      </c>
      <c r="X4960" s="20">
        <f ca="1">'Synthese chemins'!X4960*'Synthese chemins'!$AB4960</f>
        <v>0</v>
      </c>
      <c r="Y4960" s="5"/>
      <c r="Z4960" s="2">
        <f ca="1">'Synthese chemins'!AB4960</f>
        <v>0.16666666666666666</v>
      </c>
      <c r="AA4960" s="19"/>
    </row>
    <row r="4961" spans="1:27">
      <c r="A4961" s="2">
        <f t="shared" si="103"/>
        <v>4960</v>
      </c>
      <c r="B4961" s="2">
        <f>'Synthese chemins'!B4961</f>
        <v>12</v>
      </c>
      <c r="C4961" s="2">
        <f>'Synthese chemins'!C4961</f>
        <v>7</v>
      </c>
      <c r="D4961" s="2" t="str">
        <f>'Synthese chemins'!D4961</f>
        <v>Non</v>
      </c>
      <c r="E4961" s="20">
        <f ca="1">'Synthese chemins'!E4961*'Synthese chemins'!$AB4961</f>
        <v>0</v>
      </c>
      <c r="F4961" s="20">
        <f ca="1">'Synthese chemins'!F4961*'Synthese chemins'!$AB4961</f>
        <v>1</v>
      </c>
      <c r="G4961" s="20">
        <f ca="1">'Synthese chemins'!G4961*'Synthese chemins'!$AB4961</f>
        <v>0</v>
      </c>
      <c r="H4961" s="20">
        <f ca="1">'Synthese chemins'!H4961*'Synthese chemins'!$AB4961</f>
        <v>0.16666666666666666</v>
      </c>
      <c r="I4961" s="20">
        <f ca="1">'Synthese chemins'!I4961*'Synthese chemins'!$AB4961</f>
        <v>0.16666666666666666</v>
      </c>
      <c r="J4961" s="20">
        <f ca="1">'Synthese chemins'!J4961*'Synthese chemins'!$AB4961</f>
        <v>0</v>
      </c>
      <c r="K4961" s="20">
        <f ca="1">'Synthese chemins'!K4961*'Synthese chemins'!$AB4961</f>
        <v>0</v>
      </c>
      <c r="L4961" s="20">
        <f ca="1">'Synthese chemins'!L4961*'Synthese chemins'!$AB4961</f>
        <v>0</v>
      </c>
      <c r="M4961" s="20">
        <f ca="1">'Synthese chemins'!M4961*'Synthese chemins'!$AB4961</f>
        <v>0.16666666666666666</v>
      </c>
      <c r="N4961" s="20">
        <f ca="1">'Synthese chemins'!N4961*'Synthese chemins'!$AB4961</f>
        <v>0.16666666666666666</v>
      </c>
      <c r="O4961" s="20">
        <f ca="1">'Synthese chemins'!O4961*'Synthese chemins'!$AB4961</f>
        <v>0.16666666666666666</v>
      </c>
      <c r="P4961" s="20">
        <f ca="1">'Synthese chemins'!P4961*'Synthese chemins'!$AB4961</f>
        <v>0</v>
      </c>
      <c r="Q4961" s="20">
        <f ca="1">'Synthese chemins'!Q4961*'Synthese chemins'!$AB4961</f>
        <v>0.16666666666666666</v>
      </c>
      <c r="R4961" s="20">
        <f ca="1">'Synthese chemins'!R4961*'Synthese chemins'!$AB4961</f>
        <v>0</v>
      </c>
      <c r="S4961" s="20">
        <f ca="1">'Synthese chemins'!S4961*'Synthese chemins'!$AB4961</f>
        <v>0</v>
      </c>
      <c r="T4961" s="20">
        <f ca="1">'Synthese chemins'!T4961*'Synthese chemins'!$AB4961</f>
        <v>0</v>
      </c>
      <c r="U4961" s="20">
        <f ca="1">'Synthese chemins'!U4961*'Synthese chemins'!$AB4961</f>
        <v>0</v>
      </c>
      <c r="V4961" s="20">
        <f ca="1">'Synthese chemins'!V4961*'Synthese chemins'!$AB4961</f>
        <v>0</v>
      </c>
      <c r="W4961" s="20">
        <f ca="1">'Synthese chemins'!W4961*'Synthese chemins'!$AB4961</f>
        <v>0</v>
      </c>
      <c r="X4961" s="20">
        <f ca="1">'Synthese chemins'!X4961*'Synthese chemins'!$AB4961</f>
        <v>0</v>
      </c>
      <c r="Y4961" s="5"/>
      <c r="Z4961" s="2">
        <f ca="1">'Synthese chemins'!AB4961</f>
        <v>0.16666666666666666</v>
      </c>
      <c r="AA4961" s="19"/>
    </row>
    <row r="4962" spans="1:27">
      <c r="A4962" s="2">
        <f t="shared" si="103"/>
        <v>4961</v>
      </c>
      <c r="B4962" s="2">
        <f>'Synthese chemins'!B4962</f>
        <v>12</v>
      </c>
      <c r="C4962" s="2">
        <f>'Synthese chemins'!C4962</f>
        <v>2</v>
      </c>
      <c r="D4962" s="2" t="str">
        <f>'Synthese chemins'!D4962</f>
        <v>Non</v>
      </c>
      <c r="E4962" s="20">
        <f ca="1">'Synthese chemins'!E4962*'Synthese chemins'!$AB4962</f>
        <v>0</v>
      </c>
      <c r="F4962" s="20">
        <f ca="1">'Synthese chemins'!F4962*'Synthese chemins'!$AB4962</f>
        <v>0.83333333333333326</v>
      </c>
      <c r="G4962" s="20">
        <f ca="1">'Synthese chemins'!G4962*'Synthese chemins'!$AB4962</f>
        <v>0</v>
      </c>
      <c r="H4962" s="20">
        <f ca="1">'Synthese chemins'!H4962*'Synthese chemins'!$AB4962</f>
        <v>0</v>
      </c>
      <c r="I4962" s="20">
        <f ca="1">'Synthese chemins'!I4962*'Synthese chemins'!$AB4962</f>
        <v>0</v>
      </c>
      <c r="J4962" s="20">
        <f ca="1">'Synthese chemins'!J4962*'Synthese chemins'!$AB4962</f>
        <v>0</v>
      </c>
      <c r="K4962" s="20">
        <f ca="1">'Synthese chemins'!K4962*'Synthese chemins'!$AB4962</f>
        <v>0</v>
      </c>
      <c r="L4962" s="20">
        <f ca="1">'Synthese chemins'!L4962*'Synthese chemins'!$AB4962</f>
        <v>0</v>
      </c>
      <c r="M4962" s="20">
        <f ca="1">'Synthese chemins'!M4962*'Synthese chemins'!$AB4962</f>
        <v>0</v>
      </c>
      <c r="N4962" s="20">
        <f ca="1">'Synthese chemins'!N4962*'Synthese chemins'!$AB4962</f>
        <v>1.1666666666666665</v>
      </c>
      <c r="O4962" s="20">
        <f ca="1">'Synthese chemins'!O4962*'Synthese chemins'!$AB4962</f>
        <v>0</v>
      </c>
      <c r="P4962" s="20">
        <f ca="1">'Synthese chemins'!P4962*'Synthese chemins'!$AB4962</f>
        <v>0</v>
      </c>
      <c r="Q4962" s="20">
        <f ca="1">'Synthese chemins'!Q4962*'Synthese chemins'!$AB4962</f>
        <v>0</v>
      </c>
      <c r="R4962" s="20">
        <f ca="1">'Synthese chemins'!R4962*'Synthese chemins'!$AB4962</f>
        <v>0</v>
      </c>
      <c r="S4962" s="20">
        <f ca="1">'Synthese chemins'!S4962*'Synthese chemins'!$AB4962</f>
        <v>0</v>
      </c>
      <c r="T4962" s="20">
        <f ca="1">'Synthese chemins'!T4962*'Synthese chemins'!$AB4962</f>
        <v>0</v>
      </c>
      <c r="U4962" s="20">
        <f ca="1">'Synthese chemins'!U4962*'Synthese chemins'!$AB4962</f>
        <v>0</v>
      </c>
      <c r="V4962" s="20">
        <f ca="1">'Synthese chemins'!V4962*'Synthese chemins'!$AB4962</f>
        <v>0</v>
      </c>
      <c r="W4962" s="20">
        <f ca="1">'Synthese chemins'!W4962*'Synthese chemins'!$AB4962</f>
        <v>0</v>
      </c>
      <c r="X4962" s="20">
        <f ca="1">'Synthese chemins'!X4962*'Synthese chemins'!$AB4962</f>
        <v>0</v>
      </c>
      <c r="Y4962" s="5"/>
      <c r="Z4962" s="2">
        <f ca="1">'Synthese chemins'!AB4962</f>
        <v>0.16666666666666666</v>
      </c>
      <c r="AA4962" s="19"/>
    </row>
    <row r="4963" spans="1:27">
      <c r="A4963" s="2">
        <f t="shared" si="103"/>
        <v>4962</v>
      </c>
      <c r="B4963" s="2">
        <f>'Synthese chemins'!B4963</f>
        <v>12</v>
      </c>
      <c r="C4963" s="2">
        <f>'Synthese chemins'!C4963</f>
        <v>3</v>
      </c>
      <c r="D4963" s="2" t="str">
        <f>'Synthese chemins'!D4963</f>
        <v>Non</v>
      </c>
      <c r="E4963" s="20">
        <f ca="1">'Synthese chemins'!E4963*'Synthese chemins'!$AB4963</f>
        <v>0</v>
      </c>
      <c r="F4963" s="20">
        <f ca="1">'Synthese chemins'!F4963*'Synthese chemins'!$AB4963</f>
        <v>0.83333333333333326</v>
      </c>
      <c r="G4963" s="20">
        <f ca="1">'Synthese chemins'!G4963*'Synthese chemins'!$AB4963</f>
        <v>0</v>
      </c>
      <c r="H4963" s="20">
        <f ca="1">'Synthese chemins'!H4963*'Synthese chemins'!$AB4963</f>
        <v>0</v>
      </c>
      <c r="I4963" s="20">
        <f ca="1">'Synthese chemins'!I4963*'Synthese chemins'!$AB4963</f>
        <v>0.66666666666666663</v>
      </c>
      <c r="J4963" s="20">
        <f ca="1">'Synthese chemins'!J4963*'Synthese chemins'!$AB4963</f>
        <v>0</v>
      </c>
      <c r="K4963" s="20">
        <f ca="1">'Synthese chemins'!K4963*'Synthese chemins'!$AB4963</f>
        <v>0</v>
      </c>
      <c r="L4963" s="20">
        <f ca="1">'Synthese chemins'!L4963*'Synthese chemins'!$AB4963</f>
        <v>0</v>
      </c>
      <c r="M4963" s="20">
        <f ca="1">'Synthese chemins'!M4963*'Synthese chemins'!$AB4963</f>
        <v>0</v>
      </c>
      <c r="N4963" s="20">
        <f ca="1">'Synthese chemins'!N4963*'Synthese chemins'!$AB4963</f>
        <v>0.5</v>
      </c>
      <c r="O4963" s="20">
        <f ca="1">'Synthese chemins'!O4963*'Synthese chemins'!$AB4963</f>
        <v>0</v>
      </c>
      <c r="P4963" s="20">
        <f ca="1">'Synthese chemins'!P4963*'Synthese chemins'!$AB4963</f>
        <v>0</v>
      </c>
      <c r="Q4963" s="20">
        <f ca="1">'Synthese chemins'!Q4963*'Synthese chemins'!$AB4963</f>
        <v>0</v>
      </c>
      <c r="R4963" s="20">
        <f ca="1">'Synthese chemins'!R4963*'Synthese chemins'!$AB4963</f>
        <v>0</v>
      </c>
      <c r="S4963" s="20">
        <f ca="1">'Synthese chemins'!S4963*'Synthese chemins'!$AB4963</f>
        <v>0</v>
      </c>
      <c r="T4963" s="20">
        <f ca="1">'Synthese chemins'!T4963*'Synthese chemins'!$AB4963</f>
        <v>0</v>
      </c>
      <c r="U4963" s="20">
        <f ca="1">'Synthese chemins'!U4963*'Synthese chemins'!$AB4963</f>
        <v>0</v>
      </c>
      <c r="V4963" s="20">
        <f ca="1">'Synthese chemins'!V4963*'Synthese chemins'!$AB4963</f>
        <v>0</v>
      </c>
      <c r="W4963" s="20">
        <f ca="1">'Synthese chemins'!W4963*'Synthese chemins'!$AB4963</f>
        <v>0</v>
      </c>
      <c r="X4963" s="20">
        <f ca="1">'Synthese chemins'!X4963*'Synthese chemins'!$AB4963</f>
        <v>0</v>
      </c>
      <c r="Y4963" s="5"/>
      <c r="Z4963" s="2">
        <f ca="1">'Synthese chemins'!AB4963</f>
        <v>0.16666666666666666</v>
      </c>
      <c r="AA4963" s="19"/>
    </row>
    <row r="4964" spans="1:27">
      <c r="A4964" s="2">
        <f t="shared" si="103"/>
        <v>4963</v>
      </c>
      <c r="B4964" s="2">
        <f>'Synthese chemins'!B4964</f>
        <v>12</v>
      </c>
      <c r="C4964" s="2">
        <f>'Synthese chemins'!C4964</f>
        <v>5</v>
      </c>
      <c r="D4964" s="2" t="str">
        <f>'Synthese chemins'!D4964</f>
        <v>Non</v>
      </c>
      <c r="E4964" s="20">
        <f ca="1">'Synthese chemins'!E4964*'Synthese chemins'!$AB4964</f>
        <v>0</v>
      </c>
      <c r="F4964" s="20">
        <f ca="1">'Synthese chemins'!F4964*'Synthese chemins'!$AB4964</f>
        <v>0.66666666666666663</v>
      </c>
      <c r="G4964" s="20">
        <f ca="1">'Synthese chemins'!G4964*'Synthese chemins'!$AB4964</f>
        <v>0</v>
      </c>
      <c r="H4964" s="20">
        <f ca="1">'Synthese chemins'!H4964*'Synthese chemins'!$AB4964</f>
        <v>0</v>
      </c>
      <c r="I4964" s="20">
        <f ca="1">'Synthese chemins'!I4964*'Synthese chemins'!$AB4964</f>
        <v>0</v>
      </c>
      <c r="J4964" s="20">
        <f ca="1">'Synthese chemins'!J4964*'Synthese chemins'!$AB4964</f>
        <v>0.16666666666666666</v>
      </c>
      <c r="K4964" s="20">
        <f ca="1">'Synthese chemins'!K4964*'Synthese chemins'!$AB4964</f>
        <v>0</v>
      </c>
      <c r="L4964" s="20">
        <f ca="1">'Synthese chemins'!L4964*'Synthese chemins'!$AB4964</f>
        <v>0</v>
      </c>
      <c r="M4964" s="20">
        <f ca="1">'Synthese chemins'!M4964*'Synthese chemins'!$AB4964</f>
        <v>0</v>
      </c>
      <c r="N4964" s="20">
        <f ca="1">'Synthese chemins'!N4964*'Synthese chemins'!$AB4964</f>
        <v>0.5</v>
      </c>
      <c r="O4964" s="20">
        <f ca="1">'Synthese chemins'!O4964*'Synthese chemins'!$AB4964</f>
        <v>0</v>
      </c>
      <c r="P4964" s="20">
        <f ca="1">'Synthese chemins'!P4964*'Synthese chemins'!$AB4964</f>
        <v>0</v>
      </c>
      <c r="Q4964" s="20">
        <f ca="1">'Synthese chemins'!Q4964*'Synthese chemins'!$AB4964</f>
        <v>0.33333333333333331</v>
      </c>
      <c r="R4964" s="20">
        <f ca="1">'Synthese chemins'!R4964*'Synthese chemins'!$AB4964</f>
        <v>0.33333333333333331</v>
      </c>
      <c r="S4964" s="20">
        <f ca="1">'Synthese chemins'!S4964*'Synthese chemins'!$AB4964</f>
        <v>0</v>
      </c>
      <c r="T4964" s="20">
        <f ca="1">'Synthese chemins'!T4964*'Synthese chemins'!$AB4964</f>
        <v>0</v>
      </c>
      <c r="U4964" s="20">
        <f ca="1">'Synthese chemins'!U4964*'Synthese chemins'!$AB4964</f>
        <v>0</v>
      </c>
      <c r="V4964" s="20">
        <f ca="1">'Synthese chemins'!V4964*'Synthese chemins'!$AB4964</f>
        <v>0</v>
      </c>
      <c r="W4964" s="20">
        <f ca="1">'Synthese chemins'!W4964*'Synthese chemins'!$AB4964</f>
        <v>0</v>
      </c>
      <c r="X4964" s="20">
        <f ca="1">'Synthese chemins'!X4964*'Synthese chemins'!$AB4964</f>
        <v>0</v>
      </c>
      <c r="Y4964" s="5"/>
      <c r="Z4964" s="2">
        <f ca="1">'Synthese chemins'!AB4964</f>
        <v>0.16666666666666666</v>
      </c>
      <c r="AA4964" s="19"/>
    </row>
    <row r="4965" spans="1:27">
      <c r="A4965" s="2">
        <f t="shared" si="103"/>
        <v>4964</v>
      </c>
      <c r="B4965" s="2">
        <f>'Synthese chemins'!B4965</f>
        <v>12</v>
      </c>
      <c r="C4965" s="2">
        <f>'Synthese chemins'!C4965</f>
        <v>4</v>
      </c>
      <c r="D4965" s="2" t="str">
        <f>'Synthese chemins'!D4965</f>
        <v>Non</v>
      </c>
      <c r="E4965" s="20">
        <f ca="1">'Synthese chemins'!E4965*'Synthese chemins'!$AB4965</f>
        <v>0</v>
      </c>
      <c r="F4965" s="20">
        <f ca="1">'Synthese chemins'!F4965*'Synthese chemins'!$AB4965</f>
        <v>1</v>
      </c>
      <c r="G4965" s="20">
        <f ca="1">'Synthese chemins'!G4965*'Synthese chemins'!$AB4965</f>
        <v>0</v>
      </c>
      <c r="H4965" s="20">
        <f ca="1">'Synthese chemins'!H4965*'Synthese chemins'!$AB4965</f>
        <v>0</v>
      </c>
      <c r="I4965" s="20">
        <f ca="1">'Synthese chemins'!I4965*'Synthese chemins'!$AB4965</f>
        <v>0.5</v>
      </c>
      <c r="J4965" s="20">
        <f ca="1">'Synthese chemins'!J4965*'Synthese chemins'!$AB4965</f>
        <v>0</v>
      </c>
      <c r="K4965" s="20">
        <f ca="1">'Synthese chemins'!K4965*'Synthese chemins'!$AB4965</f>
        <v>0</v>
      </c>
      <c r="L4965" s="20">
        <f ca="1">'Synthese chemins'!L4965*'Synthese chemins'!$AB4965</f>
        <v>0</v>
      </c>
      <c r="M4965" s="20">
        <f ca="1">'Synthese chemins'!M4965*'Synthese chemins'!$AB4965</f>
        <v>0.16666666666666666</v>
      </c>
      <c r="N4965" s="20">
        <f ca="1">'Synthese chemins'!N4965*'Synthese chemins'!$AB4965</f>
        <v>0</v>
      </c>
      <c r="O4965" s="20">
        <f ca="1">'Synthese chemins'!O4965*'Synthese chemins'!$AB4965</f>
        <v>0.33333333333333331</v>
      </c>
      <c r="P4965" s="20">
        <f ca="1">'Synthese chemins'!P4965*'Synthese chemins'!$AB4965</f>
        <v>0</v>
      </c>
      <c r="Q4965" s="20">
        <f ca="1">'Synthese chemins'!Q4965*'Synthese chemins'!$AB4965</f>
        <v>0</v>
      </c>
      <c r="R4965" s="20">
        <f ca="1">'Synthese chemins'!R4965*'Synthese chemins'!$AB4965</f>
        <v>0</v>
      </c>
      <c r="S4965" s="20">
        <f ca="1">'Synthese chemins'!S4965*'Synthese chemins'!$AB4965</f>
        <v>0</v>
      </c>
      <c r="T4965" s="20">
        <f ca="1">'Synthese chemins'!T4965*'Synthese chemins'!$AB4965</f>
        <v>0</v>
      </c>
      <c r="U4965" s="20">
        <f ca="1">'Synthese chemins'!U4965*'Synthese chemins'!$AB4965</f>
        <v>0</v>
      </c>
      <c r="V4965" s="20">
        <f ca="1">'Synthese chemins'!V4965*'Synthese chemins'!$AB4965</f>
        <v>0</v>
      </c>
      <c r="W4965" s="20">
        <f ca="1">'Synthese chemins'!W4965*'Synthese chemins'!$AB4965</f>
        <v>0</v>
      </c>
      <c r="X4965" s="20">
        <f ca="1">'Synthese chemins'!X4965*'Synthese chemins'!$AB4965</f>
        <v>0</v>
      </c>
      <c r="Y4965" s="5"/>
      <c r="Z4965" s="2">
        <f ca="1">'Synthese chemins'!AB4965</f>
        <v>0.16666666666666666</v>
      </c>
      <c r="AA4965" s="19"/>
    </row>
    <row r="4966" spans="1:27">
      <c r="A4966" s="2">
        <f t="shared" si="103"/>
        <v>4965</v>
      </c>
      <c r="B4966" s="2">
        <f>'Synthese chemins'!B4966</f>
        <v>12</v>
      </c>
      <c r="C4966" s="2">
        <f>'Synthese chemins'!C4966</f>
        <v>2</v>
      </c>
      <c r="D4966" s="2" t="str">
        <f>'Synthese chemins'!D4966</f>
        <v>Non</v>
      </c>
      <c r="E4966" s="20">
        <f ca="1">'Synthese chemins'!E4966*'Synthese chemins'!$AB4966</f>
        <v>0</v>
      </c>
      <c r="F4966" s="20">
        <f ca="1">'Synthese chemins'!F4966*'Synthese chemins'!$AB4966</f>
        <v>0.16666666666666666</v>
      </c>
      <c r="G4966" s="20">
        <f ca="1">'Synthese chemins'!G4966*'Synthese chemins'!$AB4966</f>
        <v>0</v>
      </c>
      <c r="H4966" s="20">
        <f ca="1">'Synthese chemins'!H4966*'Synthese chemins'!$AB4966</f>
        <v>0</v>
      </c>
      <c r="I4966" s="20">
        <f ca="1">'Synthese chemins'!I4966*'Synthese chemins'!$AB4966</f>
        <v>0</v>
      </c>
      <c r="J4966" s="20">
        <f ca="1">'Synthese chemins'!J4966*'Synthese chemins'!$AB4966</f>
        <v>0</v>
      </c>
      <c r="K4966" s="20">
        <f ca="1">'Synthese chemins'!K4966*'Synthese chemins'!$AB4966</f>
        <v>0</v>
      </c>
      <c r="L4966" s="20">
        <f ca="1">'Synthese chemins'!L4966*'Synthese chemins'!$AB4966</f>
        <v>0</v>
      </c>
      <c r="M4966" s="20">
        <f ca="1">'Synthese chemins'!M4966*'Synthese chemins'!$AB4966</f>
        <v>0</v>
      </c>
      <c r="N4966" s="20">
        <f ca="1">'Synthese chemins'!N4966*'Synthese chemins'!$AB4966</f>
        <v>0</v>
      </c>
      <c r="O4966" s="20">
        <f ca="1">'Synthese chemins'!O4966*'Synthese chemins'!$AB4966</f>
        <v>1.8333333333333333</v>
      </c>
      <c r="P4966" s="20">
        <f ca="1">'Synthese chemins'!P4966*'Synthese chemins'!$AB4966</f>
        <v>0</v>
      </c>
      <c r="Q4966" s="20">
        <f ca="1">'Synthese chemins'!Q4966*'Synthese chemins'!$AB4966</f>
        <v>0</v>
      </c>
      <c r="R4966" s="20">
        <f ca="1">'Synthese chemins'!R4966*'Synthese chemins'!$AB4966</f>
        <v>0</v>
      </c>
      <c r="S4966" s="20">
        <f ca="1">'Synthese chemins'!S4966*'Synthese chemins'!$AB4966</f>
        <v>0</v>
      </c>
      <c r="T4966" s="20">
        <f ca="1">'Synthese chemins'!T4966*'Synthese chemins'!$AB4966</f>
        <v>0</v>
      </c>
      <c r="U4966" s="20">
        <f ca="1">'Synthese chemins'!U4966*'Synthese chemins'!$AB4966</f>
        <v>0</v>
      </c>
      <c r="V4966" s="20">
        <f ca="1">'Synthese chemins'!V4966*'Synthese chemins'!$AB4966</f>
        <v>0</v>
      </c>
      <c r="W4966" s="20">
        <f ca="1">'Synthese chemins'!W4966*'Synthese chemins'!$AB4966</f>
        <v>0</v>
      </c>
      <c r="X4966" s="20">
        <f ca="1">'Synthese chemins'!X4966*'Synthese chemins'!$AB4966</f>
        <v>0</v>
      </c>
      <c r="Y4966" s="5"/>
      <c r="Z4966" s="2">
        <f ca="1">'Synthese chemins'!AB4966</f>
        <v>0.16666666666666666</v>
      </c>
      <c r="AA4966" s="19"/>
    </row>
    <row r="4967" spans="1:27">
      <c r="A4967" s="2">
        <f t="shared" si="103"/>
        <v>4966</v>
      </c>
      <c r="B4967" s="2">
        <f>'Synthese chemins'!B4967</f>
        <v>12</v>
      </c>
      <c r="C4967" s="2">
        <f>'Synthese chemins'!C4967</f>
        <v>6</v>
      </c>
      <c r="D4967" s="2" t="str">
        <f>'Synthese chemins'!D4967</f>
        <v>Non</v>
      </c>
      <c r="E4967" s="20">
        <f ca="1">'Synthese chemins'!E4967*'Synthese chemins'!$AB4967</f>
        <v>0</v>
      </c>
      <c r="F4967" s="20">
        <f ca="1">'Synthese chemins'!F4967*'Synthese chemins'!$AB4967</f>
        <v>1.1666666666666665</v>
      </c>
      <c r="G4967" s="20">
        <f ca="1">'Synthese chemins'!G4967*'Synthese chemins'!$AB4967</f>
        <v>0</v>
      </c>
      <c r="H4967" s="20">
        <f ca="1">'Synthese chemins'!H4967*'Synthese chemins'!$AB4967</f>
        <v>0</v>
      </c>
      <c r="I4967" s="20">
        <f ca="1">'Synthese chemins'!I4967*'Synthese chemins'!$AB4967</f>
        <v>0.16666666666666666</v>
      </c>
      <c r="J4967" s="20">
        <f ca="1">'Synthese chemins'!J4967*'Synthese chemins'!$AB4967</f>
        <v>0</v>
      </c>
      <c r="K4967" s="20">
        <f ca="1">'Synthese chemins'!K4967*'Synthese chemins'!$AB4967</f>
        <v>0</v>
      </c>
      <c r="L4967" s="20">
        <f ca="1">'Synthese chemins'!L4967*'Synthese chemins'!$AB4967</f>
        <v>0</v>
      </c>
      <c r="M4967" s="20">
        <f ca="1">'Synthese chemins'!M4967*'Synthese chemins'!$AB4967</f>
        <v>0.16666666666666666</v>
      </c>
      <c r="N4967" s="20">
        <f ca="1">'Synthese chemins'!N4967*'Synthese chemins'!$AB4967</f>
        <v>0</v>
      </c>
      <c r="O4967" s="20">
        <f ca="1">'Synthese chemins'!O4967*'Synthese chemins'!$AB4967</f>
        <v>0.16666666666666666</v>
      </c>
      <c r="P4967" s="20">
        <f ca="1">'Synthese chemins'!P4967*'Synthese chemins'!$AB4967</f>
        <v>0</v>
      </c>
      <c r="Q4967" s="20">
        <f ca="1">'Synthese chemins'!Q4967*'Synthese chemins'!$AB4967</f>
        <v>0.16666666666666666</v>
      </c>
      <c r="R4967" s="20">
        <f ca="1">'Synthese chemins'!R4967*'Synthese chemins'!$AB4967</f>
        <v>0</v>
      </c>
      <c r="S4967" s="20">
        <f ca="1">'Synthese chemins'!S4967*'Synthese chemins'!$AB4967</f>
        <v>0</v>
      </c>
      <c r="T4967" s="20">
        <f ca="1">'Synthese chemins'!T4967*'Synthese chemins'!$AB4967</f>
        <v>0</v>
      </c>
      <c r="U4967" s="20">
        <f ca="1">'Synthese chemins'!U4967*'Synthese chemins'!$AB4967</f>
        <v>0.16666666666666666</v>
      </c>
      <c r="V4967" s="20">
        <f ca="1">'Synthese chemins'!V4967*'Synthese chemins'!$AB4967</f>
        <v>0</v>
      </c>
      <c r="W4967" s="20">
        <f ca="1">'Synthese chemins'!W4967*'Synthese chemins'!$AB4967</f>
        <v>0</v>
      </c>
      <c r="X4967" s="20">
        <f ca="1">'Synthese chemins'!X4967*'Synthese chemins'!$AB4967</f>
        <v>0</v>
      </c>
      <c r="Y4967" s="5"/>
      <c r="Z4967" s="2">
        <f ca="1">'Synthese chemins'!AB4967</f>
        <v>0.16666666666666666</v>
      </c>
      <c r="AA4967" s="19"/>
    </row>
    <row r="4968" spans="1:27">
      <c r="A4968" s="2">
        <f t="shared" si="103"/>
        <v>4967</v>
      </c>
      <c r="B4968" s="2">
        <f>'Synthese chemins'!B4968</f>
        <v>12</v>
      </c>
      <c r="C4968" s="2">
        <f>'Synthese chemins'!C4968</f>
        <v>3</v>
      </c>
      <c r="D4968" s="2" t="str">
        <f>'Synthese chemins'!D4968</f>
        <v>Non</v>
      </c>
      <c r="E4968" s="20">
        <f ca="1">'Synthese chemins'!E4968*'Synthese chemins'!$AB4968</f>
        <v>0</v>
      </c>
      <c r="F4968" s="20">
        <f ca="1">'Synthese chemins'!F4968*'Synthese chemins'!$AB4968</f>
        <v>8.3333333333333329E-2</v>
      </c>
      <c r="G4968" s="20">
        <f ca="1">'Synthese chemins'!G4968*'Synthese chemins'!$AB4968</f>
        <v>0</v>
      </c>
      <c r="H4968" s="20">
        <f ca="1">'Synthese chemins'!H4968*'Synthese chemins'!$AB4968</f>
        <v>0</v>
      </c>
      <c r="I4968" s="20">
        <f ca="1">'Synthese chemins'!I4968*'Synthese chemins'!$AB4968</f>
        <v>0</v>
      </c>
      <c r="J4968" s="20">
        <f ca="1">'Synthese chemins'!J4968*'Synthese chemins'!$AB4968</f>
        <v>0</v>
      </c>
      <c r="K4968" s="20">
        <f ca="1">'Synthese chemins'!K4968*'Synthese chemins'!$AB4968</f>
        <v>0</v>
      </c>
      <c r="L4968" s="20">
        <f ca="1">'Synthese chemins'!L4968*'Synthese chemins'!$AB4968</f>
        <v>0</v>
      </c>
      <c r="M4968" s="20">
        <f ca="1">'Synthese chemins'!M4968*'Synthese chemins'!$AB4968</f>
        <v>0</v>
      </c>
      <c r="N4968" s="20">
        <f ca="1">'Synthese chemins'!N4968*'Synthese chemins'!$AB4968</f>
        <v>0</v>
      </c>
      <c r="O4968" s="20">
        <f ca="1">'Synthese chemins'!O4968*'Synthese chemins'!$AB4968</f>
        <v>8.3333333333333329E-2</v>
      </c>
      <c r="P4968" s="20">
        <f ca="1">'Synthese chemins'!P4968*'Synthese chemins'!$AB4968</f>
        <v>0</v>
      </c>
      <c r="Q4968" s="20">
        <f ca="1">'Synthese chemins'!Q4968*'Synthese chemins'!$AB4968</f>
        <v>0.83333333333333326</v>
      </c>
      <c r="R4968" s="20">
        <f ca="1">'Synthese chemins'!R4968*'Synthese chemins'!$AB4968</f>
        <v>0</v>
      </c>
      <c r="S4968" s="20">
        <f ca="1">'Synthese chemins'!S4968*'Synthese chemins'!$AB4968</f>
        <v>0</v>
      </c>
      <c r="T4968" s="20">
        <f ca="1">'Synthese chemins'!T4968*'Synthese chemins'!$AB4968</f>
        <v>0</v>
      </c>
      <c r="U4968" s="20">
        <f ca="1">'Synthese chemins'!U4968*'Synthese chemins'!$AB4968</f>
        <v>0</v>
      </c>
      <c r="V4968" s="20">
        <f ca="1">'Synthese chemins'!V4968*'Synthese chemins'!$AB4968</f>
        <v>0</v>
      </c>
      <c r="W4968" s="20">
        <f ca="1">'Synthese chemins'!W4968*'Synthese chemins'!$AB4968</f>
        <v>0</v>
      </c>
      <c r="X4968" s="20">
        <f ca="1">'Synthese chemins'!X4968*'Synthese chemins'!$AB4968</f>
        <v>0</v>
      </c>
      <c r="Y4968" s="5"/>
      <c r="Z4968" s="2">
        <f ca="1">'Synthese chemins'!AB4968</f>
        <v>8.3333333333333329E-2</v>
      </c>
      <c r="AA4968" s="19"/>
    </row>
    <row r="4969" spans="1:27">
      <c r="A4969" s="2">
        <f t="shared" si="103"/>
        <v>4968</v>
      </c>
      <c r="B4969" s="2">
        <f>'Synthese chemins'!B4969</f>
        <v>12</v>
      </c>
      <c r="C4969" s="2">
        <f>'Synthese chemins'!C4969</f>
        <v>3</v>
      </c>
      <c r="D4969" s="2" t="str">
        <f>'Synthese chemins'!D4969</f>
        <v>Non</v>
      </c>
      <c r="E4969" s="20">
        <f ca="1">'Synthese chemins'!E4969*'Synthese chemins'!$AB4969</f>
        <v>0</v>
      </c>
      <c r="F4969" s="20">
        <f ca="1">'Synthese chemins'!F4969*'Synthese chemins'!$AB4969</f>
        <v>0.83333333333333326</v>
      </c>
      <c r="G4969" s="20">
        <f ca="1">'Synthese chemins'!G4969*'Synthese chemins'!$AB4969</f>
        <v>0</v>
      </c>
      <c r="H4969" s="20">
        <f ca="1">'Synthese chemins'!H4969*'Synthese chemins'!$AB4969</f>
        <v>0</v>
      </c>
      <c r="I4969" s="20">
        <f ca="1">'Synthese chemins'!I4969*'Synthese chemins'!$AB4969</f>
        <v>0</v>
      </c>
      <c r="J4969" s="20">
        <f ca="1">'Synthese chemins'!J4969*'Synthese chemins'!$AB4969</f>
        <v>0</v>
      </c>
      <c r="K4969" s="20">
        <f ca="1">'Synthese chemins'!K4969*'Synthese chemins'!$AB4969</f>
        <v>0</v>
      </c>
      <c r="L4969" s="20">
        <f ca="1">'Synthese chemins'!L4969*'Synthese chemins'!$AB4969</f>
        <v>0</v>
      </c>
      <c r="M4969" s="20">
        <f ca="1">'Synthese chemins'!M4969*'Synthese chemins'!$AB4969</f>
        <v>0</v>
      </c>
      <c r="N4969" s="20">
        <f ca="1">'Synthese chemins'!N4969*'Synthese chemins'!$AB4969</f>
        <v>0</v>
      </c>
      <c r="O4969" s="20">
        <f ca="1">'Synthese chemins'!O4969*'Synthese chemins'!$AB4969</f>
        <v>0</v>
      </c>
      <c r="P4969" s="20">
        <f ca="1">'Synthese chemins'!P4969*'Synthese chemins'!$AB4969</f>
        <v>0</v>
      </c>
      <c r="Q4969" s="20">
        <f ca="1">'Synthese chemins'!Q4969*'Synthese chemins'!$AB4969</f>
        <v>8.3333333333333329E-2</v>
      </c>
      <c r="R4969" s="20">
        <f ca="1">'Synthese chemins'!R4969*'Synthese chemins'!$AB4969</f>
        <v>8.3333333333333329E-2</v>
      </c>
      <c r="S4969" s="20">
        <f ca="1">'Synthese chemins'!S4969*'Synthese chemins'!$AB4969</f>
        <v>0</v>
      </c>
      <c r="T4969" s="20">
        <f ca="1">'Synthese chemins'!T4969*'Synthese chemins'!$AB4969</f>
        <v>0</v>
      </c>
      <c r="U4969" s="20">
        <f ca="1">'Synthese chemins'!U4969*'Synthese chemins'!$AB4969</f>
        <v>0</v>
      </c>
      <c r="V4969" s="20">
        <f ca="1">'Synthese chemins'!V4969*'Synthese chemins'!$AB4969</f>
        <v>0</v>
      </c>
      <c r="W4969" s="20">
        <f ca="1">'Synthese chemins'!W4969*'Synthese chemins'!$AB4969</f>
        <v>0</v>
      </c>
      <c r="X4969" s="20">
        <f ca="1">'Synthese chemins'!X4969*'Synthese chemins'!$AB4969</f>
        <v>0</v>
      </c>
      <c r="Y4969" s="5"/>
      <c r="Z4969" s="2">
        <f ca="1">'Synthese chemins'!AB4969</f>
        <v>8.3333333333333329E-2</v>
      </c>
      <c r="AA4969" s="19"/>
    </row>
    <row r="4970" spans="1:27">
      <c r="A4970" s="2">
        <f t="shared" si="103"/>
        <v>4969</v>
      </c>
      <c r="B4970" s="2">
        <f>'Synthese chemins'!B4970</f>
        <v>12</v>
      </c>
      <c r="C4970" s="2">
        <f>'Synthese chemins'!C4970</f>
        <v>4</v>
      </c>
      <c r="D4970" s="2" t="str">
        <f>'Synthese chemins'!D4970</f>
        <v>Non</v>
      </c>
      <c r="E4970" s="20">
        <f ca="1">'Synthese chemins'!E4970*'Synthese chemins'!$AB4970</f>
        <v>0</v>
      </c>
      <c r="F4970" s="20">
        <f ca="1">'Synthese chemins'!F4970*'Synthese chemins'!$AB4970</f>
        <v>0.66666666666666663</v>
      </c>
      <c r="G4970" s="20">
        <f ca="1">'Synthese chemins'!G4970*'Synthese chemins'!$AB4970</f>
        <v>0</v>
      </c>
      <c r="H4970" s="20">
        <f ca="1">'Synthese chemins'!H4970*'Synthese chemins'!$AB4970</f>
        <v>0</v>
      </c>
      <c r="I4970" s="20">
        <f ca="1">'Synthese chemins'!I4970*'Synthese chemins'!$AB4970</f>
        <v>0</v>
      </c>
      <c r="J4970" s="20">
        <f ca="1">'Synthese chemins'!J4970*'Synthese chemins'!$AB4970</f>
        <v>0</v>
      </c>
      <c r="K4970" s="20">
        <f ca="1">'Synthese chemins'!K4970*'Synthese chemins'!$AB4970</f>
        <v>0</v>
      </c>
      <c r="L4970" s="20">
        <f ca="1">'Synthese chemins'!L4970*'Synthese chemins'!$AB4970</f>
        <v>0</v>
      </c>
      <c r="M4970" s="20">
        <f ca="1">'Synthese chemins'!M4970*'Synthese chemins'!$AB4970</f>
        <v>0</v>
      </c>
      <c r="N4970" s="20">
        <f ca="1">'Synthese chemins'!N4970*'Synthese chemins'!$AB4970</f>
        <v>0</v>
      </c>
      <c r="O4970" s="20">
        <f ca="1">'Synthese chemins'!O4970*'Synthese chemins'!$AB4970</f>
        <v>0.16666666666666666</v>
      </c>
      <c r="P4970" s="20">
        <f ca="1">'Synthese chemins'!P4970*'Synthese chemins'!$AB4970</f>
        <v>0</v>
      </c>
      <c r="Q4970" s="20">
        <f ca="1">'Synthese chemins'!Q4970*'Synthese chemins'!$AB4970</f>
        <v>8.3333333333333329E-2</v>
      </c>
      <c r="R4970" s="20">
        <f ca="1">'Synthese chemins'!R4970*'Synthese chemins'!$AB4970</f>
        <v>8.3333333333333329E-2</v>
      </c>
      <c r="S4970" s="20">
        <f ca="1">'Synthese chemins'!S4970*'Synthese chemins'!$AB4970</f>
        <v>0</v>
      </c>
      <c r="T4970" s="20">
        <f ca="1">'Synthese chemins'!T4970*'Synthese chemins'!$AB4970</f>
        <v>0</v>
      </c>
      <c r="U4970" s="20">
        <f ca="1">'Synthese chemins'!U4970*'Synthese chemins'!$AB4970</f>
        <v>0</v>
      </c>
      <c r="V4970" s="20">
        <f ca="1">'Synthese chemins'!V4970*'Synthese chemins'!$AB4970</f>
        <v>0</v>
      </c>
      <c r="W4970" s="20">
        <f ca="1">'Synthese chemins'!W4970*'Synthese chemins'!$AB4970</f>
        <v>0</v>
      </c>
      <c r="X4970" s="20">
        <f ca="1">'Synthese chemins'!X4970*'Synthese chemins'!$AB4970</f>
        <v>0</v>
      </c>
      <c r="Y4970" s="5"/>
      <c r="Z4970" s="2">
        <f ca="1">'Synthese chemins'!AB4970</f>
        <v>8.3333333333333329E-2</v>
      </c>
      <c r="AA4970" s="19"/>
    </row>
    <row r="4971" spans="1:27">
      <c r="A4971" s="2">
        <f t="shared" si="103"/>
        <v>4970</v>
      </c>
      <c r="B4971" s="2">
        <f>'Synthese chemins'!B4971</f>
        <v>12</v>
      </c>
      <c r="C4971" s="2">
        <f>'Synthese chemins'!C4971</f>
        <v>5</v>
      </c>
      <c r="D4971" s="2" t="str">
        <f>'Synthese chemins'!D4971</f>
        <v>Non</v>
      </c>
      <c r="E4971" s="20">
        <f ca="1">'Synthese chemins'!E4971*'Synthese chemins'!$AB4971</f>
        <v>0</v>
      </c>
      <c r="F4971" s="20">
        <f ca="1">'Synthese chemins'!F4971*'Synthese chemins'!$AB4971</f>
        <v>0.33333333333333331</v>
      </c>
      <c r="G4971" s="20">
        <f ca="1">'Synthese chemins'!G4971*'Synthese chemins'!$AB4971</f>
        <v>0</v>
      </c>
      <c r="H4971" s="20">
        <f ca="1">'Synthese chemins'!H4971*'Synthese chemins'!$AB4971</f>
        <v>0</v>
      </c>
      <c r="I4971" s="20">
        <f ca="1">'Synthese chemins'!I4971*'Synthese chemins'!$AB4971</f>
        <v>0</v>
      </c>
      <c r="J4971" s="20">
        <f ca="1">'Synthese chemins'!J4971*'Synthese chemins'!$AB4971</f>
        <v>0</v>
      </c>
      <c r="K4971" s="20">
        <f ca="1">'Synthese chemins'!K4971*'Synthese chemins'!$AB4971</f>
        <v>0</v>
      </c>
      <c r="L4971" s="20">
        <f ca="1">'Synthese chemins'!L4971*'Synthese chemins'!$AB4971</f>
        <v>0</v>
      </c>
      <c r="M4971" s="20">
        <f ca="1">'Synthese chemins'!M4971*'Synthese chemins'!$AB4971</f>
        <v>0.16666666666666666</v>
      </c>
      <c r="N4971" s="20">
        <f ca="1">'Synthese chemins'!N4971*'Synthese chemins'!$AB4971</f>
        <v>0</v>
      </c>
      <c r="O4971" s="20">
        <f ca="1">'Synthese chemins'!O4971*'Synthese chemins'!$AB4971</f>
        <v>8.3333333333333329E-2</v>
      </c>
      <c r="P4971" s="20">
        <f ca="1">'Synthese chemins'!P4971*'Synthese chemins'!$AB4971</f>
        <v>0</v>
      </c>
      <c r="Q4971" s="20">
        <f ca="1">'Synthese chemins'!Q4971*'Synthese chemins'!$AB4971</f>
        <v>0.33333333333333331</v>
      </c>
      <c r="R4971" s="20">
        <f ca="1">'Synthese chemins'!R4971*'Synthese chemins'!$AB4971</f>
        <v>0</v>
      </c>
      <c r="S4971" s="20">
        <f ca="1">'Synthese chemins'!S4971*'Synthese chemins'!$AB4971</f>
        <v>8.3333333333333329E-2</v>
      </c>
      <c r="T4971" s="20">
        <f ca="1">'Synthese chemins'!T4971*'Synthese chemins'!$AB4971</f>
        <v>0</v>
      </c>
      <c r="U4971" s="20">
        <f ca="1">'Synthese chemins'!U4971*'Synthese chemins'!$AB4971</f>
        <v>0</v>
      </c>
      <c r="V4971" s="20">
        <f ca="1">'Synthese chemins'!V4971*'Synthese chemins'!$AB4971</f>
        <v>0</v>
      </c>
      <c r="W4971" s="20">
        <f ca="1">'Synthese chemins'!W4971*'Synthese chemins'!$AB4971</f>
        <v>0</v>
      </c>
      <c r="X4971" s="20">
        <f ca="1">'Synthese chemins'!X4971*'Synthese chemins'!$AB4971</f>
        <v>0</v>
      </c>
      <c r="Y4971" s="5"/>
      <c r="Z4971" s="2">
        <f ca="1">'Synthese chemins'!AB4971</f>
        <v>8.3333333333333329E-2</v>
      </c>
      <c r="AA4971" s="19"/>
    </row>
    <row r="4972" spans="1:27">
      <c r="A4972" s="2">
        <f t="shared" si="103"/>
        <v>4971</v>
      </c>
      <c r="B4972" s="2">
        <f>'Synthese chemins'!B4972</f>
        <v>12</v>
      </c>
      <c r="C4972" s="2">
        <f>'Synthese chemins'!C4972</f>
        <v>2</v>
      </c>
      <c r="D4972" s="2" t="str">
        <f>'Synthese chemins'!D4972</f>
        <v>Non</v>
      </c>
      <c r="E4972" s="20">
        <f ca="1">'Synthese chemins'!E4972*'Synthese chemins'!$AB4972</f>
        <v>0</v>
      </c>
      <c r="F4972" s="20">
        <f ca="1">'Synthese chemins'!F4972*'Synthese chemins'!$AB4972</f>
        <v>0.83333333333333326</v>
      </c>
      <c r="G4972" s="20">
        <f ca="1">'Synthese chemins'!G4972*'Synthese chemins'!$AB4972</f>
        <v>0</v>
      </c>
      <c r="H4972" s="20">
        <f ca="1">'Synthese chemins'!H4972*'Synthese chemins'!$AB4972</f>
        <v>0</v>
      </c>
      <c r="I4972" s="20">
        <f ca="1">'Synthese chemins'!I4972*'Synthese chemins'!$AB4972</f>
        <v>0</v>
      </c>
      <c r="J4972" s="20">
        <f ca="1">'Synthese chemins'!J4972*'Synthese chemins'!$AB4972</f>
        <v>0</v>
      </c>
      <c r="K4972" s="20">
        <f ca="1">'Synthese chemins'!K4972*'Synthese chemins'!$AB4972</f>
        <v>0</v>
      </c>
      <c r="L4972" s="20">
        <f ca="1">'Synthese chemins'!L4972*'Synthese chemins'!$AB4972</f>
        <v>0</v>
      </c>
      <c r="M4972" s="20">
        <f ca="1">'Synthese chemins'!M4972*'Synthese chemins'!$AB4972</f>
        <v>0</v>
      </c>
      <c r="N4972" s="20">
        <f ca="1">'Synthese chemins'!N4972*'Synthese chemins'!$AB4972</f>
        <v>0</v>
      </c>
      <c r="O4972" s="20">
        <f ca="1">'Synthese chemins'!O4972*'Synthese chemins'!$AB4972</f>
        <v>0</v>
      </c>
      <c r="P4972" s="20">
        <f ca="1">'Synthese chemins'!P4972*'Synthese chemins'!$AB4972</f>
        <v>0</v>
      </c>
      <c r="Q4972" s="20">
        <f ca="1">'Synthese chemins'!Q4972*'Synthese chemins'!$AB4972</f>
        <v>0.16666666666666666</v>
      </c>
      <c r="R4972" s="20">
        <f ca="1">'Synthese chemins'!R4972*'Synthese chemins'!$AB4972</f>
        <v>0</v>
      </c>
      <c r="S4972" s="20">
        <f ca="1">'Synthese chemins'!S4972*'Synthese chemins'!$AB4972</f>
        <v>0</v>
      </c>
      <c r="T4972" s="20">
        <f ca="1">'Synthese chemins'!T4972*'Synthese chemins'!$AB4972</f>
        <v>0</v>
      </c>
      <c r="U4972" s="20">
        <f ca="1">'Synthese chemins'!U4972*'Synthese chemins'!$AB4972</f>
        <v>0</v>
      </c>
      <c r="V4972" s="20">
        <f ca="1">'Synthese chemins'!V4972*'Synthese chemins'!$AB4972</f>
        <v>0</v>
      </c>
      <c r="W4972" s="20">
        <f ca="1">'Synthese chemins'!W4972*'Synthese chemins'!$AB4972</f>
        <v>0</v>
      </c>
      <c r="X4972" s="20">
        <f ca="1">'Synthese chemins'!X4972*'Synthese chemins'!$AB4972</f>
        <v>0</v>
      </c>
      <c r="Y4972" s="5"/>
      <c r="Z4972" s="2">
        <f ca="1">'Synthese chemins'!AB4972</f>
        <v>8.3333333333333329E-2</v>
      </c>
      <c r="AA4972" s="19"/>
    </row>
    <row r="4973" spans="1:27">
      <c r="A4973" s="2">
        <f t="shared" si="103"/>
        <v>4972</v>
      </c>
      <c r="B4973" s="2">
        <f>'Synthese chemins'!B4973</f>
        <v>12</v>
      </c>
      <c r="C4973" s="2">
        <f>'Synthese chemins'!C4973</f>
        <v>5</v>
      </c>
      <c r="D4973" s="2" t="str">
        <f>'Synthese chemins'!D4973</f>
        <v>Non</v>
      </c>
      <c r="E4973" s="20">
        <f ca="1">'Synthese chemins'!E4973*'Synthese chemins'!$AB4973</f>
        <v>0</v>
      </c>
      <c r="F4973" s="20">
        <f ca="1">'Synthese chemins'!F4973*'Synthese chemins'!$AB4973</f>
        <v>8.3333333333333329E-2</v>
      </c>
      <c r="G4973" s="20">
        <f ca="1">'Synthese chemins'!G4973*'Synthese chemins'!$AB4973</f>
        <v>0</v>
      </c>
      <c r="H4973" s="20">
        <f ca="1">'Synthese chemins'!H4973*'Synthese chemins'!$AB4973</f>
        <v>0</v>
      </c>
      <c r="I4973" s="20">
        <f ca="1">'Synthese chemins'!I4973*'Synthese chemins'!$AB4973</f>
        <v>0</v>
      </c>
      <c r="J4973" s="20">
        <f ca="1">'Synthese chemins'!J4973*'Synthese chemins'!$AB4973</f>
        <v>0</v>
      </c>
      <c r="K4973" s="20">
        <f ca="1">'Synthese chemins'!K4973*'Synthese chemins'!$AB4973</f>
        <v>0</v>
      </c>
      <c r="L4973" s="20">
        <f ca="1">'Synthese chemins'!L4973*'Synthese chemins'!$AB4973</f>
        <v>0</v>
      </c>
      <c r="M4973" s="20">
        <f ca="1">'Synthese chemins'!M4973*'Synthese chemins'!$AB4973</f>
        <v>0</v>
      </c>
      <c r="N4973" s="20">
        <f ca="1">'Synthese chemins'!N4973*'Synthese chemins'!$AB4973</f>
        <v>0.25</v>
      </c>
      <c r="O4973" s="20">
        <f ca="1">'Synthese chemins'!O4973*'Synthese chemins'!$AB4973</f>
        <v>8.3333333333333329E-2</v>
      </c>
      <c r="P4973" s="20">
        <f ca="1">'Synthese chemins'!P4973*'Synthese chemins'!$AB4973</f>
        <v>0</v>
      </c>
      <c r="Q4973" s="20">
        <f ca="1">'Synthese chemins'!Q4973*'Synthese chemins'!$AB4973</f>
        <v>0.5</v>
      </c>
      <c r="R4973" s="20">
        <f ca="1">'Synthese chemins'!R4973*'Synthese chemins'!$AB4973</f>
        <v>8.3333333333333329E-2</v>
      </c>
      <c r="S4973" s="20">
        <f ca="1">'Synthese chemins'!S4973*'Synthese chemins'!$AB4973</f>
        <v>0</v>
      </c>
      <c r="T4973" s="20">
        <f ca="1">'Synthese chemins'!T4973*'Synthese chemins'!$AB4973</f>
        <v>0</v>
      </c>
      <c r="U4973" s="20">
        <f ca="1">'Synthese chemins'!U4973*'Synthese chemins'!$AB4973</f>
        <v>0</v>
      </c>
      <c r="V4973" s="20">
        <f ca="1">'Synthese chemins'!V4973*'Synthese chemins'!$AB4973</f>
        <v>0</v>
      </c>
      <c r="W4973" s="20">
        <f ca="1">'Synthese chemins'!W4973*'Synthese chemins'!$AB4973</f>
        <v>0</v>
      </c>
      <c r="X4973" s="20">
        <f ca="1">'Synthese chemins'!X4973*'Synthese chemins'!$AB4973</f>
        <v>0</v>
      </c>
      <c r="Y4973" s="5"/>
      <c r="Z4973" s="2">
        <f ca="1">'Synthese chemins'!AB4973</f>
        <v>8.3333333333333329E-2</v>
      </c>
      <c r="AA4973" s="19"/>
    </row>
    <row r="4974" spans="1:27">
      <c r="A4974" s="2">
        <f t="shared" si="103"/>
        <v>4973</v>
      </c>
      <c r="B4974" s="2">
        <f>'Synthese chemins'!B4974</f>
        <v>12</v>
      </c>
      <c r="C4974" s="2">
        <f>'Synthese chemins'!C4974</f>
        <v>3</v>
      </c>
      <c r="D4974" s="2" t="str">
        <f>'Synthese chemins'!D4974</f>
        <v>Non</v>
      </c>
      <c r="E4974" s="20">
        <f ca="1">'Synthese chemins'!E4974*'Synthese chemins'!$AB4974</f>
        <v>0</v>
      </c>
      <c r="F4974" s="20">
        <f ca="1">'Synthese chemins'!F4974*'Synthese chemins'!$AB4974</f>
        <v>0.16666666666666666</v>
      </c>
      <c r="G4974" s="20">
        <f ca="1">'Synthese chemins'!G4974*'Synthese chemins'!$AB4974</f>
        <v>0</v>
      </c>
      <c r="H4974" s="20">
        <f ca="1">'Synthese chemins'!H4974*'Synthese chemins'!$AB4974</f>
        <v>0</v>
      </c>
      <c r="I4974" s="20">
        <f ca="1">'Synthese chemins'!I4974*'Synthese chemins'!$AB4974</f>
        <v>0</v>
      </c>
      <c r="J4974" s="20">
        <f ca="1">'Synthese chemins'!J4974*'Synthese chemins'!$AB4974</f>
        <v>0</v>
      </c>
      <c r="K4974" s="20">
        <f ca="1">'Synthese chemins'!K4974*'Synthese chemins'!$AB4974</f>
        <v>0</v>
      </c>
      <c r="L4974" s="20">
        <f ca="1">'Synthese chemins'!L4974*'Synthese chemins'!$AB4974</f>
        <v>0</v>
      </c>
      <c r="M4974" s="20">
        <f ca="1">'Synthese chemins'!M4974*'Synthese chemins'!$AB4974</f>
        <v>8.3333333333333329E-2</v>
      </c>
      <c r="N4974" s="20">
        <f ca="1">'Synthese chemins'!N4974*'Synthese chemins'!$AB4974</f>
        <v>0</v>
      </c>
      <c r="O4974" s="20">
        <f ca="1">'Synthese chemins'!O4974*'Synthese chemins'!$AB4974</f>
        <v>0</v>
      </c>
      <c r="P4974" s="20">
        <f ca="1">'Synthese chemins'!P4974*'Synthese chemins'!$AB4974</f>
        <v>0</v>
      </c>
      <c r="Q4974" s="20">
        <f ca="1">'Synthese chemins'!Q4974*'Synthese chemins'!$AB4974</f>
        <v>0.75</v>
      </c>
      <c r="R4974" s="20">
        <f ca="1">'Synthese chemins'!R4974*'Synthese chemins'!$AB4974</f>
        <v>0</v>
      </c>
      <c r="S4974" s="20">
        <f ca="1">'Synthese chemins'!S4974*'Synthese chemins'!$AB4974</f>
        <v>0</v>
      </c>
      <c r="T4974" s="20">
        <f ca="1">'Synthese chemins'!T4974*'Synthese chemins'!$AB4974</f>
        <v>0</v>
      </c>
      <c r="U4974" s="20">
        <f ca="1">'Synthese chemins'!U4974*'Synthese chemins'!$AB4974</f>
        <v>0</v>
      </c>
      <c r="V4974" s="20">
        <f ca="1">'Synthese chemins'!V4974*'Synthese chemins'!$AB4974</f>
        <v>0</v>
      </c>
      <c r="W4974" s="20">
        <f ca="1">'Synthese chemins'!W4974*'Synthese chemins'!$AB4974</f>
        <v>0</v>
      </c>
      <c r="X4974" s="20">
        <f ca="1">'Synthese chemins'!X4974*'Synthese chemins'!$AB4974</f>
        <v>0</v>
      </c>
      <c r="Y4974" s="5"/>
      <c r="Z4974" s="2">
        <f ca="1">'Synthese chemins'!AB4974</f>
        <v>8.3333333333333329E-2</v>
      </c>
      <c r="AA4974" s="19"/>
    </row>
    <row r="4975" spans="1:27">
      <c r="A4975" s="2">
        <f t="shared" si="103"/>
        <v>4974</v>
      </c>
      <c r="B4975" s="2">
        <f>'Synthese chemins'!B4975</f>
        <v>12</v>
      </c>
      <c r="C4975" s="2">
        <f>'Synthese chemins'!C4975</f>
        <v>5</v>
      </c>
      <c r="D4975" s="2" t="str">
        <f>'Synthese chemins'!D4975</f>
        <v>Non</v>
      </c>
      <c r="E4975" s="20">
        <f ca="1">'Synthese chemins'!E4975*'Synthese chemins'!$AB4975</f>
        <v>0</v>
      </c>
      <c r="F4975" s="20">
        <f ca="1">'Synthese chemins'!F4975*'Synthese chemins'!$AB4975</f>
        <v>8.3333333333333329E-2</v>
      </c>
      <c r="G4975" s="20">
        <f ca="1">'Synthese chemins'!G4975*'Synthese chemins'!$AB4975</f>
        <v>0</v>
      </c>
      <c r="H4975" s="20">
        <f ca="1">'Synthese chemins'!H4975*'Synthese chemins'!$AB4975</f>
        <v>0</v>
      </c>
      <c r="I4975" s="20">
        <f ca="1">'Synthese chemins'!I4975*'Synthese chemins'!$AB4975</f>
        <v>0</v>
      </c>
      <c r="J4975" s="20">
        <f ca="1">'Synthese chemins'!J4975*'Synthese chemins'!$AB4975</f>
        <v>0</v>
      </c>
      <c r="K4975" s="20">
        <f ca="1">'Synthese chemins'!K4975*'Synthese chemins'!$AB4975</f>
        <v>0</v>
      </c>
      <c r="L4975" s="20">
        <f ca="1">'Synthese chemins'!L4975*'Synthese chemins'!$AB4975</f>
        <v>0</v>
      </c>
      <c r="M4975" s="20">
        <f ca="1">'Synthese chemins'!M4975*'Synthese chemins'!$AB4975</f>
        <v>0</v>
      </c>
      <c r="N4975" s="20">
        <f ca="1">'Synthese chemins'!N4975*'Synthese chemins'!$AB4975</f>
        <v>0</v>
      </c>
      <c r="O4975" s="20">
        <f ca="1">'Synthese chemins'!O4975*'Synthese chemins'!$AB4975</f>
        <v>8.3333333333333329E-2</v>
      </c>
      <c r="P4975" s="20">
        <f ca="1">'Synthese chemins'!P4975*'Synthese chemins'!$AB4975</f>
        <v>0.25</v>
      </c>
      <c r="Q4975" s="20">
        <f ca="1">'Synthese chemins'!Q4975*'Synthese chemins'!$AB4975</f>
        <v>0.33333333333333331</v>
      </c>
      <c r="R4975" s="20">
        <f ca="1">'Synthese chemins'!R4975*'Synthese chemins'!$AB4975</f>
        <v>0.25</v>
      </c>
      <c r="S4975" s="20">
        <f ca="1">'Synthese chemins'!S4975*'Synthese chemins'!$AB4975</f>
        <v>0</v>
      </c>
      <c r="T4975" s="20">
        <f ca="1">'Synthese chemins'!T4975*'Synthese chemins'!$AB4975</f>
        <v>0</v>
      </c>
      <c r="U4975" s="20">
        <f ca="1">'Synthese chemins'!U4975*'Synthese chemins'!$AB4975</f>
        <v>0</v>
      </c>
      <c r="V4975" s="20">
        <f ca="1">'Synthese chemins'!V4975*'Synthese chemins'!$AB4975</f>
        <v>0</v>
      </c>
      <c r="W4975" s="20">
        <f ca="1">'Synthese chemins'!W4975*'Synthese chemins'!$AB4975</f>
        <v>0</v>
      </c>
      <c r="X4975" s="20">
        <f ca="1">'Synthese chemins'!X4975*'Synthese chemins'!$AB4975</f>
        <v>0</v>
      </c>
      <c r="Y4975" s="5"/>
      <c r="Z4975" s="2">
        <f ca="1">'Synthese chemins'!AB4975</f>
        <v>8.3333333333333329E-2</v>
      </c>
      <c r="AA4975" s="19"/>
    </row>
    <row r="4976" spans="1:27">
      <c r="A4976" s="2">
        <f t="shared" si="103"/>
        <v>4975</v>
      </c>
      <c r="B4976" s="2">
        <f>'Synthese chemins'!B4976</f>
        <v>12</v>
      </c>
      <c r="C4976" s="2">
        <f>'Synthese chemins'!C4976</f>
        <v>6</v>
      </c>
      <c r="D4976" s="2" t="str">
        <f>'Synthese chemins'!D4976</f>
        <v>Non</v>
      </c>
      <c r="E4976" s="20">
        <f ca="1">'Synthese chemins'!E4976*'Synthese chemins'!$AB4976</f>
        <v>0</v>
      </c>
      <c r="F4976" s="20">
        <f ca="1">'Synthese chemins'!F4976*'Synthese chemins'!$AB4976</f>
        <v>0.33333333333333331</v>
      </c>
      <c r="G4976" s="20">
        <f ca="1">'Synthese chemins'!G4976*'Synthese chemins'!$AB4976</f>
        <v>0</v>
      </c>
      <c r="H4976" s="20">
        <f ca="1">'Synthese chemins'!H4976*'Synthese chemins'!$AB4976</f>
        <v>0</v>
      </c>
      <c r="I4976" s="20">
        <f ca="1">'Synthese chemins'!I4976*'Synthese chemins'!$AB4976</f>
        <v>0.16666666666666666</v>
      </c>
      <c r="J4976" s="20">
        <f ca="1">'Synthese chemins'!J4976*'Synthese chemins'!$AB4976</f>
        <v>0</v>
      </c>
      <c r="K4976" s="20">
        <f ca="1">'Synthese chemins'!K4976*'Synthese chemins'!$AB4976</f>
        <v>0</v>
      </c>
      <c r="L4976" s="20">
        <f ca="1">'Synthese chemins'!L4976*'Synthese chemins'!$AB4976</f>
        <v>0</v>
      </c>
      <c r="M4976" s="20">
        <f ca="1">'Synthese chemins'!M4976*'Synthese chemins'!$AB4976</f>
        <v>8.3333333333333329E-2</v>
      </c>
      <c r="N4976" s="20">
        <f ca="1">'Synthese chemins'!N4976*'Synthese chemins'!$AB4976</f>
        <v>8.3333333333333329E-2</v>
      </c>
      <c r="O4976" s="20">
        <f ca="1">'Synthese chemins'!O4976*'Synthese chemins'!$AB4976</f>
        <v>0</v>
      </c>
      <c r="P4976" s="20">
        <f ca="1">'Synthese chemins'!P4976*'Synthese chemins'!$AB4976</f>
        <v>0</v>
      </c>
      <c r="Q4976" s="20">
        <f ca="1">'Synthese chemins'!Q4976*'Synthese chemins'!$AB4976</f>
        <v>0.16666666666666666</v>
      </c>
      <c r="R4976" s="20">
        <f ca="1">'Synthese chemins'!R4976*'Synthese chemins'!$AB4976</f>
        <v>0.16666666666666666</v>
      </c>
      <c r="S4976" s="20">
        <f ca="1">'Synthese chemins'!S4976*'Synthese chemins'!$AB4976</f>
        <v>0</v>
      </c>
      <c r="T4976" s="20">
        <f ca="1">'Synthese chemins'!T4976*'Synthese chemins'!$AB4976</f>
        <v>0</v>
      </c>
      <c r="U4976" s="20">
        <f ca="1">'Synthese chemins'!U4976*'Synthese chemins'!$AB4976</f>
        <v>0</v>
      </c>
      <c r="V4976" s="20">
        <f ca="1">'Synthese chemins'!V4976*'Synthese chemins'!$AB4976</f>
        <v>0</v>
      </c>
      <c r="W4976" s="20">
        <f ca="1">'Synthese chemins'!W4976*'Synthese chemins'!$AB4976</f>
        <v>0</v>
      </c>
      <c r="X4976" s="20">
        <f ca="1">'Synthese chemins'!X4976*'Synthese chemins'!$AB4976</f>
        <v>0</v>
      </c>
      <c r="Y4976" s="5"/>
      <c r="Z4976" s="2">
        <f ca="1">'Synthese chemins'!AB4976</f>
        <v>8.3333333333333329E-2</v>
      </c>
      <c r="AA4976" s="19"/>
    </row>
    <row r="4977" spans="1:27">
      <c r="A4977" s="2">
        <f t="shared" si="103"/>
        <v>4976</v>
      </c>
      <c r="B4977" s="2">
        <f>'Synthese chemins'!B4977</f>
        <v>12</v>
      </c>
      <c r="C4977" s="2">
        <f>'Synthese chemins'!C4977</f>
        <v>2</v>
      </c>
      <c r="D4977" s="2" t="str">
        <f>'Synthese chemins'!D4977</f>
        <v>Non</v>
      </c>
      <c r="E4977" s="20">
        <f ca="1">'Synthese chemins'!E4977*'Synthese chemins'!$AB4977</f>
        <v>0</v>
      </c>
      <c r="F4977" s="20">
        <f ca="1">'Synthese chemins'!F4977*'Synthese chemins'!$AB4977</f>
        <v>0</v>
      </c>
      <c r="G4977" s="20">
        <f ca="1">'Synthese chemins'!G4977*'Synthese chemins'!$AB4977</f>
        <v>0</v>
      </c>
      <c r="H4977" s="20">
        <f ca="1">'Synthese chemins'!H4977*'Synthese chemins'!$AB4977</f>
        <v>0</v>
      </c>
      <c r="I4977" s="20">
        <f ca="1">'Synthese chemins'!I4977*'Synthese chemins'!$AB4977</f>
        <v>0</v>
      </c>
      <c r="J4977" s="20">
        <f ca="1">'Synthese chemins'!J4977*'Synthese chemins'!$AB4977</f>
        <v>0</v>
      </c>
      <c r="K4977" s="20">
        <f ca="1">'Synthese chemins'!K4977*'Synthese chemins'!$AB4977</f>
        <v>0</v>
      </c>
      <c r="L4977" s="20">
        <f ca="1">'Synthese chemins'!L4977*'Synthese chemins'!$AB4977</f>
        <v>0</v>
      </c>
      <c r="M4977" s="20">
        <f ca="1">'Synthese chemins'!M4977*'Synthese chemins'!$AB4977</f>
        <v>0</v>
      </c>
      <c r="N4977" s="20">
        <f ca="1">'Synthese chemins'!N4977*'Synthese chemins'!$AB4977</f>
        <v>0</v>
      </c>
      <c r="O4977" s="20">
        <f ca="1">'Synthese chemins'!O4977*'Synthese chemins'!$AB4977</f>
        <v>0</v>
      </c>
      <c r="P4977" s="20">
        <f ca="1">'Synthese chemins'!P4977*'Synthese chemins'!$AB4977</f>
        <v>0</v>
      </c>
      <c r="Q4977" s="20">
        <f ca="1">'Synthese chemins'!Q4977*'Synthese chemins'!$AB4977</f>
        <v>0.83333333333333326</v>
      </c>
      <c r="R4977" s="20">
        <f ca="1">'Synthese chemins'!R4977*'Synthese chemins'!$AB4977</f>
        <v>0.16666666666666666</v>
      </c>
      <c r="S4977" s="20">
        <f ca="1">'Synthese chemins'!S4977*'Synthese chemins'!$AB4977</f>
        <v>0</v>
      </c>
      <c r="T4977" s="20">
        <f ca="1">'Synthese chemins'!T4977*'Synthese chemins'!$AB4977</f>
        <v>0</v>
      </c>
      <c r="U4977" s="20">
        <f ca="1">'Synthese chemins'!U4977*'Synthese chemins'!$AB4977</f>
        <v>0</v>
      </c>
      <c r="V4977" s="20">
        <f ca="1">'Synthese chemins'!V4977*'Synthese chemins'!$AB4977</f>
        <v>0</v>
      </c>
      <c r="W4977" s="20">
        <f ca="1">'Synthese chemins'!W4977*'Synthese chemins'!$AB4977</f>
        <v>0</v>
      </c>
      <c r="X4977" s="20">
        <f ca="1">'Synthese chemins'!X4977*'Synthese chemins'!$AB4977</f>
        <v>0</v>
      </c>
      <c r="Y4977" s="5"/>
      <c r="Z4977" s="2">
        <f ca="1">'Synthese chemins'!AB4977</f>
        <v>8.3333333333333329E-2</v>
      </c>
      <c r="AA4977" s="19"/>
    </row>
    <row r="4978" spans="1:27">
      <c r="A4978" s="2">
        <f t="shared" si="103"/>
        <v>4977</v>
      </c>
      <c r="B4978" s="2">
        <f>'Synthese chemins'!B4978</f>
        <v>12</v>
      </c>
      <c r="C4978" s="2">
        <f>'Synthese chemins'!C4978</f>
        <v>4</v>
      </c>
      <c r="D4978" s="2" t="str">
        <f>'Synthese chemins'!D4978</f>
        <v>Non</v>
      </c>
      <c r="E4978" s="20">
        <f ca="1">'Synthese chemins'!E4978*'Synthese chemins'!$AB4978</f>
        <v>0</v>
      </c>
      <c r="F4978" s="20">
        <f ca="1">'Synthese chemins'!F4978*'Synthese chemins'!$AB4978</f>
        <v>0.58333333333333326</v>
      </c>
      <c r="G4978" s="20">
        <f ca="1">'Synthese chemins'!G4978*'Synthese chemins'!$AB4978</f>
        <v>0</v>
      </c>
      <c r="H4978" s="20">
        <f ca="1">'Synthese chemins'!H4978*'Synthese chemins'!$AB4978</f>
        <v>0</v>
      </c>
      <c r="I4978" s="20">
        <f ca="1">'Synthese chemins'!I4978*'Synthese chemins'!$AB4978</f>
        <v>0.16666666666666666</v>
      </c>
      <c r="J4978" s="20">
        <f ca="1">'Synthese chemins'!J4978*'Synthese chemins'!$AB4978</f>
        <v>0.16666666666666666</v>
      </c>
      <c r="K4978" s="20">
        <f ca="1">'Synthese chemins'!K4978*'Synthese chemins'!$AB4978</f>
        <v>0</v>
      </c>
      <c r="L4978" s="20">
        <f ca="1">'Synthese chemins'!L4978*'Synthese chemins'!$AB4978</f>
        <v>0</v>
      </c>
      <c r="M4978" s="20">
        <f ca="1">'Synthese chemins'!M4978*'Synthese chemins'!$AB4978</f>
        <v>0</v>
      </c>
      <c r="N4978" s="20">
        <f ca="1">'Synthese chemins'!N4978*'Synthese chemins'!$AB4978</f>
        <v>0</v>
      </c>
      <c r="O4978" s="20">
        <f ca="1">'Synthese chemins'!O4978*'Synthese chemins'!$AB4978</f>
        <v>0</v>
      </c>
      <c r="P4978" s="20">
        <f ca="1">'Synthese chemins'!P4978*'Synthese chemins'!$AB4978</f>
        <v>0</v>
      </c>
      <c r="Q4978" s="20">
        <f ca="1">'Synthese chemins'!Q4978*'Synthese chemins'!$AB4978</f>
        <v>0</v>
      </c>
      <c r="R4978" s="20">
        <f ca="1">'Synthese chemins'!R4978*'Synthese chemins'!$AB4978</f>
        <v>8.3333333333333329E-2</v>
      </c>
      <c r="S4978" s="20">
        <f ca="1">'Synthese chemins'!S4978*'Synthese chemins'!$AB4978</f>
        <v>0</v>
      </c>
      <c r="T4978" s="20">
        <f ca="1">'Synthese chemins'!T4978*'Synthese chemins'!$AB4978</f>
        <v>0</v>
      </c>
      <c r="U4978" s="20">
        <f ca="1">'Synthese chemins'!U4978*'Synthese chemins'!$AB4978</f>
        <v>0</v>
      </c>
      <c r="V4978" s="20">
        <f ca="1">'Synthese chemins'!V4978*'Synthese chemins'!$AB4978</f>
        <v>0</v>
      </c>
      <c r="W4978" s="20">
        <f ca="1">'Synthese chemins'!W4978*'Synthese chemins'!$AB4978</f>
        <v>0</v>
      </c>
      <c r="X4978" s="20">
        <f ca="1">'Synthese chemins'!X4978*'Synthese chemins'!$AB4978</f>
        <v>0</v>
      </c>
      <c r="Y4978" s="5"/>
      <c r="Z4978" s="2">
        <f ca="1">'Synthese chemins'!AB4978</f>
        <v>8.3333333333333329E-2</v>
      </c>
      <c r="AA4978" s="19"/>
    </row>
    <row r="4979" spans="1:27">
      <c r="A4979" s="2">
        <f t="shared" si="103"/>
        <v>4978</v>
      </c>
      <c r="B4979" s="2">
        <f>'Synthese chemins'!B4979</f>
        <v>12</v>
      </c>
      <c r="C4979" s="2">
        <f>'Synthese chemins'!C4979</f>
        <v>4</v>
      </c>
      <c r="D4979" s="2" t="str">
        <f>'Synthese chemins'!D4979</f>
        <v>Non</v>
      </c>
      <c r="E4979" s="20">
        <f ca="1">'Synthese chemins'!E4979*'Synthese chemins'!$AB4979</f>
        <v>0</v>
      </c>
      <c r="F4979" s="20">
        <f ca="1">'Synthese chemins'!F4979*'Synthese chemins'!$AB4979</f>
        <v>0.66666666666666663</v>
      </c>
      <c r="G4979" s="20">
        <f ca="1">'Synthese chemins'!G4979*'Synthese chemins'!$AB4979</f>
        <v>0</v>
      </c>
      <c r="H4979" s="20">
        <f ca="1">'Synthese chemins'!H4979*'Synthese chemins'!$AB4979</f>
        <v>0</v>
      </c>
      <c r="I4979" s="20">
        <f ca="1">'Synthese chemins'!I4979*'Synthese chemins'!$AB4979</f>
        <v>8.3333333333333329E-2</v>
      </c>
      <c r="J4979" s="20">
        <f ca="1">'Synthese chemins'!J4979*'Synthese chemins'!$AB4979</f>
        <v>0</v>
      </c>
      <c r="K4979" s="20">
        <f ca="1">'Synthese chemins'!K4979*'Synthese chemins'!$AB4979</f>
        <v>0</v>
      </c>
      <c r="L4979" s="20">
        <f ca="1">'Synthese chemins'!L4979*'Synthese chemins'!$AB4979</f>
        <v>0</v>
      </c>
      <c r="M4979" s="20">
        <f ca="1">'Synthese chemins'!M4979*'Synthese chemins'!$AB4979</f>
        <v>0</v>
      </c>
      <c r="N4979" s="20">
        <f ca="1">'Synthese chemins'!N4979*'Synthese chemins'!$AB4979</f>
        <v>0</v>
      </c>
      <c r="O4979" s="20">
        <f ca="1">'Synthese chemins'!O4979*'Synthese chemins'!$AB4979</f>
        <v>0</v>
      </c>
      <c r="P4979" s="20">
        <f ca="1">'Synthese chemins'!P4979*'Synthese chemins'!$AB4979</f>
        <v>8.3333333333333329E-2</v>
      </c>
      <c r="Q4979" s="20">
        <f ca="1">'Synthese chemins'!Q4979*'Synthese chemins'!$AB4979</f>
        <v>0</v>
      </c>
      <c r="R4979" s="20">
        <f ca="1">'Synthese chemins'!R4979*'Synthese chemins'!$AB4979</f>
        <v>0.16666666666666666</v>
      </c>
      <c r="S4979" s="20">
        <f ca="1">'Synthese chemins'!S4979*'Synthese chemins'!$AB4979</f>
        <v>0</v>
      </c>
      <c r="T4979" s="20">
        <f ca="1">'Synthese chemins'!T4979*'Synthese chemins'!$AB4979</f>
        <v>0</v>
      </c>
      <c r="U4979" s="20">
        <f ca="1">'Synthese chemins'!U4979*'Synthese chemins'!$AB4979</f>
        <v>0</v>
      </c>
      <c r="V4979" s="20">
        <f ca="1">'Synthese chemins'!V4979*'Synthese chemins'!$AB4979</f>
        <v>0</v>
      </c>
      <c r="W4979" s="20">
        <f ca="1">'Synthese chemins'!W4979*'Synthese chemins'!$AB4979</f>
        <v>0</v>
      </c>
      <c r="X4979" s="20">
        <f ca="1">'Synthese chemins'!X4979*'Synthese chemins'!$AB4979</f>
        <v>0</v>
      </c>
      <c r="Y4979" s="5"/>
      <c r="Z4979" s="2">
        <f ca="1">'Synthese chemins'!AB4979</f>
        <v>8.3333333333333329E-2</v>
      </c>
      <c r="AA4979" s="19"/>
    </row>
    <row r="4980" spans="1:27">
      <c r="A4980" s="2">
        <f t="shared" si="103"/>
        <v>4979</v>
      </c>
      <c r="B4980" s="2">
        <f>'Synthese chemins'!B4980</f>
        <v>12</v>
      </c>
      <c r="C4980" s="2">
        <f>'Synthese chemins'!C4980</f>
        <v>4</v>
      </c>
      <c r="D4980" s="2" t="str">
        <f>'Synthese chemins'!D4980</f>
        <v>Non</v>
      </c>
      <c r="E4980" s="20">
        <f ca="1">'Synthese chemins'!E4980*'Synthese chemins'!$AB4980</f>
        <v>0</v>
      </c>
      <c r="F4980" s="20">
        <f ca="1">'Synthese chemins'!F4980*'Synthese chemins'!$AB4980</f>
        <v>0.16666666666666666</v>
      </c>
      <c r="G4980" s="20">
        <f ca="1">'Synthese chemins'!G4980*'Synthese chemins'!$AB4980</f>
        <v>0</v>
      </c>
      <c r="H4980" s="20">
        <f ca="1">'Synthese chemins'!H4980*'Synthese chemins'!$AB4980</f>
        <v>0</v>
      </c>
      <c r="I4980" s="20">
        <f ca="1">'Synthese chemins'!I4980*'Synthese chemins'!$AB4980</f>
        <v>0.5</v>
      </c>
      <c r="J4980" s="20">
        <f ca="1">'Synthese chemins'!J4980*'Synthese chemins'!$AB4980</f>
        <v>0</v>
      </c>
      <c r="K4980" s="20">
        <f ca="1">'Synthese chemins'!K4980*'Synthese chemins'!$AB4980</f>
        <v>0</v>
      </c>
      <c r="L4980" s="20">
        <f ca="1">'Synthese chemins'!L4980*'Synthese chemins'!$AB4980</f>
        <v>0</v>
      </c>
      <c r="M4980" s="20">
        <f ca="1">'Synthese chemins'!M4980*'Synthese chemins'!$AB4980</f>
        <v>0</v>
      </c>
      <c r="N4980" s="20">
        <f ca="1">'Synthese chemins'!N4980*'Synthese chemins'!$AB4980</f>
        <v>0</v>
      </c>
      <c r="O4980" s="20">
        <f ca="1">'Synthese chemins'!O4980*'Synthese chemins'!$AB4980</f>
        <v>0</v>
      </c>
      <c r="P4980" s="20">
        <f ca="1">'Synthese chemins'!P4980*'Synthese chemins'!$AB4980</f>
        <v>0</v>
      </c>
      <c r="Q4980" s="20">
        <f ca="1">'Synthese chemins'!Q4980*'Synthese chemins'!$AB4980</f>
        <v>8.3333333333333329E-2</v>
      </c>
      <c r="R4980" s="20">
        <f ca="1">'Synthese chemins'!R4980*'Synthese chemins'!$AB4980</f>
        <v>0.25</v>
      </c>
      <c r="S4980" s="20">
        <f ca="1">'Synthese chemins'!S4980*'Synthese chemins'!$AB4980</f>
        <v>0</v>
      </c>
      <c r="T4980" s="20">
        <f ca="1">'Synthese chemins'!T4980*'Synthese chemins'!$AB4980</f>
        <v>0</v>
      </c>
      <c r="U4980" s="20">
        <f ca="1">'Synthese chemins'!U4980*'Synthese chemins'!$AB4980</f>
        <v>0</v>
      </c>
      <c r="V4980" s="20">
        <f ca="1">'Synthese chemins'!V4980*'Synthese chemins'!$AB4980</f>
        <v>0</v>
      </c>
      <c r="W4980" s="20">
        <f ca="1">'Synthese chemins'!W4980*'Synthese chemins'!$AB4980</f>
        <v>0</v>
      </c>
      <c r="X4980" s="20">
        <f ca="1">'Synthese chemins'!X4980*'Synthese chemins'!$AB4980</f>
        <v>0</v>
      </c>
      <c r="Y4980" s="5"/>
      <c r="Z4980" s="2">
        <f ca="1">'Synthese chemins'!AB4980</f>
        <v>8.3333333333333329E-2</v>
      </c>
      <c r="AA4980" s="19"/>
    </row>
    <row r="4981" spans="1:27">
      <c r="A4981" s="2">
        <f t="shared" si="103"/>
        <v>4980</v>
      </c>
      <c r="B4981" s="2">
        <f>'Synthese chemins'!B4981</f>
        <v>12</v>
      </c>
      <c r="C4981" s="2">
        <f>'Synthese chemins'!C4981</f>
        <v>4</v>
      </c>
      <c r="D4981" s="2" t="str">
        <f>'Synthese chemins'!D4981</f>
        <v>Non</v>
      </c>
      <c r="E4981" s="20">
        <f ca="1">'Synthese chemins'!E4981*'Synthese chemins'!$AB4981</f>
        <v>0</v>
      </c>
      <c r="F4981" s="20">
        <f ca="1">'Synthese chemins'!F4981*'Synthese chemins'!$AB4981</f>
        <v>0.5</v>
      </c>
      <c r="G4981" s="20">
        <f ca="1">'Synthese chemins'!G4981*'Synthese chemins'!$AB4981</f>
        <v>0</v>
      </c>
      <c r="H4981" s="20">
        <f ca="1">'Synthese chemins'!H4981*'Synthese chemins'!$AB4981</f>
        <v>0</v>
      </c>
      <c r="I4981" s="20">
        <f ca="1">'Synthese chemins'!I4981*'Synthese chemins'!$AB4981</f>
        <v>0.16666666666666666</v>
      </c>
      <c r="J4981" s="20">
        <f ca="1">'Synthese chemins'!J4981*'Synthese chemins'!$AB4981</f>
        <v>0</v>
      </c>
      <c r="K4981" s="20">
        <f ca="1">'Synthese chemins'!K4981*'Synthese chemins'!$AB4981</f>
        <v>0</v>
      </c>
      <c r="L4981" s="20">
        <f ca="1">'Synthese chemins'!L4981*'Synthese chemins'!$AB4981</f>
        <v>8.3333333333333329E-2</v>
      </c>
      <c r="M4981" s="20">
        <f ca="1">'Synthese chemins'!M4981*'Synthese chemins'!$AB4981</f>
        <v>0</v>
      </c>
      <c r="N4981" s="20">
        <f ca="1">'Synthese chemins'!N4981*'Synthese chemins'!$AB4981</f>
        <v>0</v>
      </c>
      <c r="O4981" s="20">
        <f ca="1">'Synthese chemins'!O4981*'Synthese chemins'!$AB4981</f>
        <v>0</v>
      </c>
      <c r="P4981" s="20">
        <f ca="1">'Synthese chemins'!P4981*'Synthese chemins'!$AB4981</f>
        <v>0</v>
      </c>
      <c r="Q4981" s="20">
        <f ca="1">'Synthese chemins'!Q4981*'Synthese chemins'!$AB4981</f>
        <v>0</v>
      </c>
      <c r="R4981" s="20">
        <f ca="1">'Synthese chemins'!R4981*'Synthese chemins'!$AB4981</f>
        <v>0.25</v>
      </c>
      <c r="S4981" s="20">
        <f ca="1">'Synthese chemins'!S4981*'Synthese chemins'!$AB4981</f>
        <v>0</v>
      </c>
      <c r="T4981" s="20">
        <f ca="1">'Synthese chemins'!T4981*'Synthese chemins'!$AB4981</f>
        <v>0</v>
      </c>
      <c r="U4981" s="20">
        <f ca="1">'Synthese chemins'!U4981*'Synthese chemins'!$AB4981</f>
        <v>0</v>
      </c>
      <c r="V4981" s="20">
        <f ca="1">'Synthese chemins'!V4981*'Synthese chemins'!$AB4981</f>
        <v>0</v>
      </c>
      <c r="W4981" s="20">
        <f ca="1">'Synthese chemins'!W4981*'Synthese chemins'!$AB4981</f>
        <v>0</v>
      </c>
      <c r="X4981" s="20">
        <f ca="1">'Synthese chemins'!X4981*'Synthese chemins'!$AB4981</f>
        <v>0</v>
      </c>
      <c r="Y4981" s="5"/>
      <c r="Z4981" s="2">
        <f ca="1">'Synthese chemins'!AB4981</f>
        <v>8.3333333333333329E-2</v>
      </c>
      <c r="AA4981" s="19"/>
    </row>
    <row r="4982" spans="1:27">
      <c r="A4982" s="2">
        <f t="shared" si="103"/>
        <v>4981</v>
      </c>
      <c r="B4982" s="2">
        <f>'Synthese chemins'!B4982</f>
        <v>12</v>
      </c>
      <c r="C4982" s="2">
        <f>'Synthese chemins'!C4982</f>
        <v>6</v>
      </c>
      <c r="D4982" s="2" t="str">
        <f>'Synthese chemins'!D4982</f>
        <v>Non</v>
      </c>
      <c r="E4982" s="20">
        <f ca="1">'Synthese chemins'!E4982*'Synthese chemins'!$AB4982</f>
        <v>0</v>
      </c>
      <c r="F4982" s="20">
        <f ca="1">'Synthese chemins'!F4982*'Synthese chemins'!$AB4982</f>
        <v>0.25</v>
      </c>
      <c r="G4982" s="20">
        <f ca="1">'Synthese chemins'!G4982*'Synthese chemins'!$AB4982</f>
        <v>0</v>
      </c>
      <c r="H4982" s="20">
        <f ca="1">'Synthese chemins'!H4982*'Synthese chemins'!$AB4982</f>
        <v>0</v>
      </c>
      <c r="I4982" s="20">
        <f ca="1">'Synthese chemins'!I4982*'Synthese chemins'!$AB4982</f>
        <v>8.3333333333333329E-2</v>
      </c>
      <c r="J4982" s="20">
        <f ca="1">'Synthese chemins'!J4982*'Synthese chemins'!$AB4982</f>
        <v>0</v>
      </c>
      <c r="K4982" s="20">
        <f ca="1">'Synthese chemins'!K4982*'Synthese chemins'!$AB4982</f>
        <v>0</v>
      </c>
      <c r="L4982" s="20">
        <f ca="1">'Synthese chemins'!L4982*'Synthese chemins'!$AB4982</f>
        <v>0</v>
      </c>
      <c r="M4982" s="20">
        <f ca="1">'Synthese chemins'!M4982*'Synthese chemins'!$AB4982</f>
        <v>0.25</v>
      </c>
      <c r="N4982" s="20">
        <f ca="1">'Synthese chemins'!N4982*'Synthese chemins'!$AB4982</f>
        <v>0.25</v>
      </c>
      <c r="O4982" s="20">
        <f ca="1">'Synthese chemins'!O4982*'Synthese chemins'!$AB4982</f>
        <v>8.3333333333333329E-2</v>
      </c>
      <c r="P4982" s="20">
        <f ca="1">'Synthese chemins'!P4982*'Synthese chemins'!$AB4982</f>
        <v>0</v>
      </c>
      <c r="Q4982" s="20">
        <f ca="1">'Synthese chemins'!Q4982*'Synthese chemins'!$AB4982</f>
        <v>0</v>
      </c>
      <c r="R4982" s="20">
        <f ca="1">'Synthese chemins'!R4982*'Synthese chemins'!$AB4982</f>
        <v>8.3333333333333329E-2</v>
      </c>
      <c r="S4982" s="20">
        <f ca="1">'Synthese chemins'!S4982*'Synthese chemins'!$AB4982</f>
        <v>0</v>
      </c>
      <c r="T4982" s="20">
        <f ca="1">'Synthese chemins'!T4982*'Synthese chemins'!$AB4982</f>
        <v>0</v>
      </c>
      <c r="U4982" s="20">
        <f ca="1">'Synthese chemins'!U4982*'Synthese chemins'!$AB4982</f>
        <v>0</v>
      </c>
      <c r="V4982" s="20">
        <f ca="1">'Synthese chemins'!V4982*'Synthese chemins'!$AB4982</f>
        <v>0</v>
      </c>
      <c r="W4982" s="20">
        <f ca="1">'Synthese chemins'!W4982*'Synthese chemins'!$AB4982</f>
        <v>0</v>
      </c>
      <c r="X4982" s="20">
        <f ca="1">'Synthese chemins'!X4982*'Synthese chemins'!$AB4982</f>
        <v>0</v>
      </c>
      <c r="Y4982" s="5"/>
      <c r="Z4982" s="2">
        <f ca="1">'Synthese chemins'!AB4982</f>
        <v>8.3333333333333329E-2</v>
      </c>
      <c r="AA4982" s="19"/>
    </row>
    <row r="4983" spans="1:27">
      <c r="A4983" s="2">
        <f t="shared" si="103"/>
        <v>4982</v>
      </c>
      <c r="B4983" s="2">
        <f>'Synthese chemins'!B4983</f>
        <v>12</v>
      </c>
      <c r="C4983" s="2">
        <f>'Synthese chemins'!C4983</f>
        <v>4</v>
      </c>
      <c r="D4983" s="2" t="str">
        <f>'Synthese chemins'!D4983</f>
        <v>Non</v>
      </c>
      <c r="E4983" s="20">
        <f ca="1">'Synthese chemins'!E4983*'Synthese chemins'!$AB4983</f>
        <v>0</v>
      </c>
      <c r="F4983" s="20">
        <f ca="1">'Synthese chemins'!F4983*'Synthese chemins'!$AB4983</f>
        <v>0.16666666666666666</v>
      </c>
      <c r="G4983" s="20">
        <f ca="1">'Synthese chemins'!G4983*'Synthese chemins'!$AB4983</f>
        <v>0</v>
      </c>
      <c r="H4983" s="20">
        <f ca="1">'Synthese chemins'!H4983*'Synthese chemins'!$AB4983</f>
        <v>0</v>
      </c>
      <c r="I4983" s="20">
        <f ca="1">'Synthese chemins'!I4983*'Synthese chemins'!$AB4983</f>
        <v>0</v>
      </c>
      <c r="J4983" s="20">
        <f ca="1">'Synthese chemins'!J4983*'Synthese chemins'!$AB4983</f>
        <v>0</v>
      </c>
      <c r="K4983" s="20">
        <f ca="1">'Synthese chemins'!K4983*'Synthese chemins'!$AB4983</f>
        <v>0</v>
      </c>
      <c r="L4983" s="20">
        <f ca="1">'Synthese chemins'!L4983*'Synthese chemins'!$AB4983</f>
        <v>0</v>
      </c>
      <c r="M4983" s="20">
        <f ca="1">'Synthese chemins'!M4983*'Synthese chemins'!$AB4983</f>
        <v>8.3333333333333329E-2</v>
      </c>
      <c r="N4983" s="20">
        <f ca="1">'Synthese chemins'!N4983*'Synthese chemins'!$AB4983</f>
        <v>0.5</v>
      </c>
      <c r="O4983" s="20">
        <f ca="1">'Synthese chemins'!O4983*'Synthese chemins'!$AB4983</f>
        <v>0</v>
      </c>
      <c r="P4983" s="20">
        <f ca="1">'Synthese chemins'!P4983*'Synthese chemins'!$AB4983</f>
        <v>0</v>
      </c>
      <c r="Q4983" s="20">
        <f ca="1">'Synthese chemins'!Q4983*'Synthese chemins'!$AB4983</f>
        <v>0</v>
      </c>
      <c r="R4983" s="20">
        <f ca="1">'Synthese chemins'!R4983*'Synthese chemins'!$AB4983</f>
        <v>0.25</v>
      </c>
      <c r="S4983" s="20">
        <f ca="1">'Synthese chemins'!S4983*'Synthese chemins'!$AB4983</f>
        <v>0</v>
      </c>
      <c r="T4983" s="20">
        <f ca="1">'Synthese chemins'!T4983*'Synthese chemins'!$AB4983</f>
        <v>0</v>
      </c>
      <c r="U4983" s="20">
        <f ca="1">'Synthese chemins'!U4983*'Synthese chemins'!$AB4983</f>
        <v>0</v>
      </c>
      <c r="V4983" s="20">
        <f ca="1">'Synthese chemins'!V4983*'Synthese chemins'!$AB4983</f>
        <v>0</v>
      </c>
      <c r="W4983" s="20">
        <f ca="1">'Synthese chemins'!W4983*'Synthese chemins'!$AB4983</f>
        <v>0</v>
      </c>
      <c r="X4983" s="20">
        <f ca="1">'Synthese chemins'!X4983*'Synthese chemins'!$AB4983</f>
        <v>0</v>
      </c>
      <c r="Y4983" s="5"/>
      <c r="Z4983" s="2">
        <f ca="1">'Synthese chemins'!AB4983</f>
        <v>8.3333333333333329E-2</v>
      </c>
      <c r="AA4983" s="19"/>
    </row>
    <row r="4984" spans="1:27">
      <c r="A4984" s="2">
        <f t="shared" si="103"/>
        <v>4983</v>
      </c>
      <c r="B4984" s="2">
        <f>'Synthese chemins'!B4984</f>
        <v>12</v>
      </c>
      <c r="C4984" s="2">
        <f>'Synthese chemins'!C4984</f>
        <v>4</v>
      </c>
      <c r="D4984" s="2" t="str">
        <f>'Synthese chemins'!D4984</f>
        <v>Non</v>
      </c>
      <c r="E4984" s="20">
        <f ca="1">'Synthese chemins'!E4984*'Synthese chemins'!$AB4984</f>
        <v>0</v>
      </c>
      <c r="F4984" s="20">
        <f ca="1">'Synthese chemins'!F4984*'Synthese chemins'!$AB4984</f>
        <v>0.66666666666666663</v>
      </c>
      <c r="G4984" s="20">
        <f ca="1">'Synthese chemins'!G4984*'Synthese chemins'!$AB4984</f>
        <v>0</v>
      </c>
      <c r="H4984" s="20">
        <f ca="1">'Synthese chemins'!H4984*'Synthese chemins'!$AB4984</f>
        <v>0</v>
      </c>
      <c r="I4984" s="20">
        <f ca="1">'Synthese chemins'!I4984*'Synthese chemins'!$AB4984</f>
        <v>0</v>
      </c>
      <c r="J4984" s="20">
        <f ca="1">'Synthese chemins'!J4984*'Synthese chemins'!$AB4984</f>
        <v>0</v>
      </c>
      <c r="K4984" s="20">
        <f ca="1">'Synthese chemins'!K4984*'Synthese chemins'!$AB4984</f>
        <v>0</v>
      </c>
      <c r="L4984" s="20">
        <f ca="1">'Synthese chemins'!L4984*'Synthese chemins'!$AB4984</f>
        <v>0</v>
      </c>
      <c r="M4984" s="20">
        <f ca="1">'Synthese chemins'!M4984*'Synthese chemins'!$AB4984</f>
        <v>8.3333333333333329E-2</v>
      </c>
      <c r="N4984" s="20">
        <f ca="1">'Synthese chemins'!N4984*'Synthese chemins'!$AB4984</f>
        <v>0</v>
      </c>
      <c r="O4984" s="20">
        <f ca="1">'Synthese chemins'!O4984*'Synthese chemins'!$AB4984</f>
        <v>8.3333333333333329E-2</v>
      </c>
      <c r="P4984" s="20">
        <f ca="1">'Synthese chemins'!P4984*'Synthese chemins'!$AB4984</f>
        <v>0</v>
      </c>
      <c r="Q4984" s="20">
        <f ca="1">'Synthese chemins'!Q4984*'Synthese chemins'!$AB4984</f>
        <v>0</v>
      </c>
      <c r="R4984" s="20">
        <f ca="1">'Synthese chemins'!R4984*'Synthese chemins'!$AB4984</f>
        <v>0.16666666666666666</v>
      </c>
      <c r="S4984" s="20">
        <f ca="1">'Synthese chemins'!S4984*'Synthese chemins'!$AB4984</f>
        <v>0</v>
      </c>
      <c r="T4984" s="20">
        <f ca="1">'Synthese chemins'!T4984*'Synthese chemins'!$AB4984</f>
        <v>0</v>
      </c>
      <c r="U4984" s="20">
        <f ca="1">'Synthese chemins'!U4984*'Synthese chemins'!$AB4984</f>
        <v>0</v>
      </c>
      <c r="V4984" s="20">
        <f ca="1">'Synthese chemins'!V4984*'Synthese chemins'!$AB4984</f>
        <v>0</v>
      </c>
      <c r="W4984" s="20">
        <f ca="1">'Synthese chemins'!W4984*'Synthese chemins'!$AB4984</f>
        <v>0</v>
      </c>
      <c r="X4984" s="20">
        <f ca="1">'Synthese chemins'!X4984*'Synthese chemins'!$AB4984</f>
        <v>0</v>
      </c>
      <c r="Y4984" s="5"/>
      <c r="Z4984" s="2">
        <f ca="1">'Synthese chemins'!AB4984</f>
        <v>8.3333333333333329E-2</v>
      </c>
      <c r="AA4984" s="19"/>
    </row>
    <row r="4985" spans="1:27">
      <c r="A4985" s="2">
        <f t="shared" si="103"/>
        <v>4984</v>
      </c>
      <c r="B4985" s="2">
        <f>'Synthese chemins'!B4985</f>
        <v>12</v>
      </c>
      <c r="C4985" s="2">
        <f>'Synthese chemins'!C4985</f>
        <v>4</v>
      </c>
      <c r="D4985" s="2" t="str">
        <f>'Synthese chemins'!D4985</f>
        <v>Non</v>
      </c>
      <c r="E4985" s="20">
        <f ca="1">'Synthese chemins'!E4985*'Synthese chemins'!$AB4985</f>
        <v>0</v>
      </c>
      <c r="F4985" s="20">
        <f ca="1">'Synthese chemins'!F4985*'Synthese chemins'!$AB4985</f>
        <v>0.58333333333333326</v>
      </c>
      <c r="G4985" s="20">
        <f ca="1">'Synthese chemins'!G4985*'Synthese chemins'!$AB4985</f>
        <v>0</v>
      </c>
      <c r="H4985" s="20">
        <f ca="1">'Synthese chemins'!H4985*'Synthese chemins'!$AB4985</f>
        <v>0</v>
      </c>
      <c r="I4985" s="20">
        <f ca="1">'Synthese chemins'!I4985*'Synthese chemins'!$AB4985</f>
        <v>0</v>
      </c>
      <c r="J4985" s="20">
        <f ca="1">'Synthese chemins'!J4985*'Synthese chemins'!$AB4985</f>
        <v>0</v>
      </c>
      <c r="K4985" s="20">
        <f ca="1">'Synthese chemins'!K4985*'Synthese chemins'!$AB4985</f>
        <v>0</v>
      </c>
      <c r="L4985" s="20">
        <f ca="1">'Synthese chemins'!L4985*'Synthese chemins'!$AB4985</f>
        <v>0</v>
      </c>
      <c r="M4985" s="20">
        <f ca="1">'Synthese chemins'!M4985*'Synthese chemins'!$AB4985</f>
        <v>8.3333333333333329E-2</v>
      </c>
      <c r="N4985" s="20">
        <f ca="1">'Synthese chemins'!N4985*'Synthese chemins'!$AB4985</f>
        <v>0</v>
      </c>
      <c r="O4985" s="20">
        <f ca="1">'Synthese chemins'!O4985*'Synthese chemins'!$AB4985</f>
        <v>8.3333333333333329E-2</v>
      </c>
      <c r="P4985" s="20">
        <f ca="1">'Synthese chemins'!P4985*'Synthese chemins'!$AB4985</f>
        <v>0</v>
      </c>
      <c r="Q4985" s="20">
        <f ca="1">'Synthese chemins'!Q4985*'Synthese chemins'!$AB4985</f>
        <v>0</v>
      </c>
      <c r="R4985" s="20">
        <f ca="1">'Synthese chemins'!R4985*'Synthese chemins'!$AB4985</f>
        <v>0.25</v>
      </c>
      <c r="S4985" s="20">
        <f ca="1">'Synthese chemins'!S4985*'Synthese chemins'!$AB4985</f>
        <v>0</v>
      </c>
      <c r="T4985" s="20">
        <f ca="1">'Synthese chemins'!T4985*'Synthese chemins'!$AB4985</f>
        <v>0</v>
      </c>
      <c r="U4985" s="20">
        <f ca="1">'Synthese chemins'!U4985*'Synthese chemins'!$AB4985</f>
        <v>0</v>
      </c>
      <c r="V4985" s="20">
        <f ca="1">'Synthese chemins'!V4985*'Synthese chemins'!$AB4985</f>
        <v>0</v>
      </c>
      <c r="W4985" s="20">
        <f ca="1">'Synthese chemins'!W4985*'Synthese chemins'!$AB4985</f>
        <v>0</v>
      </c>
      <c r="X4985" s="20">
        <f ca="1">'Synthese chemins'!X4985*'Synthese chemins'!$AB4985</f>
        <v>0</v>
      </c>
      <c r="Y4985" s="5"/>
      <c r="Z4985" s="2">
        <f ca="1">'Synthese chemins'!AB4985</f>
        <v>8.3333333333333329E-2</v>
      </c>
      <c r="AA4985" s="19"/>
    </row>
    <row r="4986" spans="1:27">
      <c r="A4986" s="2">
        <f t="shared" si="103"/>
        <v>4985</v>
      </c>
      <c r="B4986" s="2">
        <f>'Synthese chemins'!B4986</f>
        <v>12</v>
      </c>
      <c r="C4986" s="2">
        <f>'Synthese chemins'!C4986</f>
        <v>5</v>
      </c>
      <c r="D4986" s="2" t="str">
        <f>'Synthese chemins'!D4986</f>
        <v>Non</v>
      </c>
      <c r="E4986" s="20">
        <f ca="1">'Synthese chemins'!E4986*'Synthese chemins'!$AB4986</f>
        <v>0</v>
      </c>
      <c r="F4986" s="20">
        <f ca="1">'Synthese chemins'!F4986*'Synthese chemins'!$AB4986</f>
        <v>0</v>
      </c>
      <c r="G4986" s="20">
        <f ca="1">'Synthese chemins'!G4986*'Synthese chemins'!$AB4986</f>
        <v>0</v>
      </c>
      <c r="H4986" s="20">
        <f ca="1">'Synthese chemins'!H4986*'Synthese chemins'!$AB4986</f>
        <v>0</v>
      </c>
      <c r="I4986" s="20">
        <f ca="1">'Synthese chemins'!I4986*'Synthese chemins'!$AB4986</f>
        <v>0</v>
      </c>
      <c r="J4986" s="20">
        <f ca="1">'Synthese chemins'!J4986*'Synthese chemins'!$AB4986</f>
        <v>0</v>
      </c>
      <c r="K4986" s="20">
        <f ca="1">'Synthese chemins'!K4986*'Synthese chemins'!$AB4986</f>
        <v>0</v>
      </c>
      <c r="L4986" s="20">
        <f ca="1">'Synthese chemins'!L4986*'Synthese chemins'!$AB4986</f>
        <v>0</v>
      </c>
      <c r="M4986" s="20">
        <f ca="1">'Synthese chemins'!M4986*'Synthese chemins'!$AB4986</f>
        <v>8.3333333333333329E-2</v>
      </c>
      <c r="N4986" s="20">
        <f ca="1">'Synthese chemins'!N4986*'Synthese chemins'!$AB4986</f>
        <v>8.3333333333333329E-2</v>
      </c>
      <c r="O4986" s="20">
        <f ca="1">'Synthese chemins'!O4986*'Synthese chemins'!$AB4986</f>
        <v>0.16666666666666666</v>
      </c>
      <c r="P4986" s="20">
        <f ca="1">'Synthese chemins'!P4986*'Synthese chemins'!$AB4986</f>
        <v>0</v>
      </c>
      <c r="Q4986" s="20">
        <f ca="1">'Synthese chemins'!Q4986*'Synthese chemins'!$AB4986</f>
        <v>0.41666666666666663</v>
      </c>
      <c r="R4986" s="20">
        <f ca="1">'Synthese chemins'!R4986*'Synthese chemins'!$AB4986</f>
        <v>0.25</v>
      </c>
      <c r="S4986" s="20">
        <f ca="1">'Synthese chemins'!S4986*'Synthese chemins'!$AB4986</f>
        <v>0</v>
      </c>
      <c r="T4986" s="20">
        <f ca="1">'Synthese chemins'!T4986*'Synthese chemins'!$AB4986</f>
        <v>0</v>
      </c>
      <c r="U4986" s="20">
        <f ca="1">'Synthese chemins'!U4986*'Synthese chemins'!$AB4986</f>
        <v>0</v>
      </c>
      <c r="V4986" s="20">
        <f ca="1">'Synthese chemins'!V4986*'Synthese chemins'!$AB4986</f>
        <v>0</v>
      </c>
      <c r="W4986" s="20">
        <f ca="1">'Synthese chemins'!W4986*'Synthese chemins'!$AB4986</f>
        <v>0</v>
      </c>
      <c r="X4986" s="20">
        <f ca="1">'Synthese chemins'!X4986*'Synthese chemins'!$AB4986</f>
        <v>0</v>
      </c>
      <c r="Y4986" s="5"/>
      <c r="Z4986" s="2">
        <f ca="1">'Synthese chemins'!AB4986</f>
        <v>8.3333333333333329E-2</v>
      </c>
      <c r="AA4986" s="19"/>
    </row>
    <row r="4987" spans="1:27">
      <c r="A4987" s="2">
        <f t="shared" si="103"/>
        <v>4986</v>
      </c>
      <c r="B4987" s="2">
        <f>'Synthese chemins'!B4987</f>
        <v>12</v>
      </c>
      <c r="C4987" s="2">
        <f>'Synthese chemins'!C4987</f>
        <v>4</v>
      </c>
      <c r="D4987" s="2" t="str">
        <f>'Synthese chemins'!D4987</f>
        <v>Non</v>
      </c>
      <c r="E4987" s="20">
        <f ca="1">'Synthese chemins'!E4987*'Synthese chemins'!$AB4987</f>
        <v>0</v>
      </c>
      <c r="F4987" s="20">
        <f ca="1">'Synthese chemins'!F4987*'Synthese chemins'!$AB4987</f>
        <v>0.75</v>
      </c>
      <c r="G4987" s="20">
        <f ca="1">'Synthese chemins'!G4987*'Synthese chemins'!$AB4987</f>
        <v>0</v>
      </c>
      <c r="H4987" s="20">
        <f ca="1">'Synthese chemins'!H4987*'Synthese chemins'!$AB4987</f>
        <v>0</v>
      </c>
      <c r="I4987" s="20">
        <f ca="1">'Synthese chemins'!I4987*'Synthese chemins'!$AB4987</f>
        <v>8.3333333333333329E-2</v>
      </c>
      <c r="J4987" s="20">
        <f ca="1">'Synthese chemins'!J4987*'Synthese chemins'!$AB4987</f>
        <v>0</v>
      </c>
      <c r="K4987" s="20">
        <f ca="1">'Synthese chemins'!K4987*'Synthese chemins'!$AB4987</f>
        <v>0</v>
      </c>
      <c r="L4987" s="20">
        <f ca="1">'Synthese chemins'!L4987*'Synthese chemins'!$AB4987</f>
        <v>0</v>
      </c>
      <c r="M4987" s="20">
        <f ca="1">'Synthese chemins'!M4987*'Synthese chemins'!$AB4987</f>
        <v>0</v>
      </c>
      <c r="N4987" s="20">
        <f ca="1">'Synthese chemins'!N4987*'Synthese chemins'!$AB4987</f>
        <v>8.3333333333333329E-2</v>
      </c>
      <c r="O4987" s="20">
        <f ca="1">'Synthese chemins'!O4987*'Synthese chemins'!$AB4987</f>
        <v>8.3333333333333329E-2</v>
      </c>
      <c r="P4987" s="20">
        <f ca="1">'Synthese chemins'!P4987*'Synthese chemins'!$AB4987</f>
        <v>0</v>
      </c>
      <c r="Q4987" s="20">
        <f ca="1">'Synthese chemins'!Q4987*'Synthese chemins'!$AB4987</f>
        <v>0</v>
      </c>
      <c r="R4987" s="20">
        <f ca="1">'Synthese chemins'!R4987*'Synthese chemins'!$AB4987</f>
        <v>0</v>
      </c>
      <c r="S4987" s="20">
        <f ca="1">'Synthese chemins'!S4987*'Synthese chemins'!$AB4987</f>
        <v>0</v>
      </c>
      <c r="T4987" s="20">
        <f ca="1">'Synthese chemins'!T4987*'Synthese chemins'!$AB4987</f>
        <v>0</v>
      </c>
      <c r="U4987" s="20">
        <f ca="1">'Synthese chemins'!U4987*'Synthese chemins'!$AB4987</f>
        <v>0</v>
      </c>
      <c r="V4987" s="20">
        <f ca="1">'Synthese chemins'!V4987*'Synthese chemins'!$AB4987</f>
        <v>0</v>
      </c>
      <c r="W4987" s="20">
        <f ca="1">'Synthese chemins'!W4987*'Synthese chemins'!$AB4987</f>
        <v>0</v>
      </c>
      <c r="X4987" s="20">
        <f ca="1">'Synthese chemins'!X4987*'Synthese chemins'!$AB4987</f>
        <v>0</v>
      </c>
      <c r="Y4987" s="5"/>
      <c r="Z4987" s="2">
        <f ca="1">'Synthese chemins'!AB4987</f>
        <v>8.3333333333333329E-2</v>
      </c>
      <c r="AA4987" s="19"/>
    </row>
    <row r="4988" spans="1:27">
      <c r="A4988" s="2">
        <f t="shared" si="103"/>
        <v>4987</v>
      </c>
      <c r="B4988" s="2">
        <f>'Synthese chemins'!B4988</f>
        <v>12</v>
      </c>
      <c r="C4988" s="2">
        <f>'Synthese chemins'!C4988</f>
        <v>4</v>
      </c>
      <c r="D4988" s="2" t="str">
        <f>'Synthese chemins'!D4988</f>
        <v>Non</v>
      </c>
      <c r="E4988" s="20">
        <f ca="1">'Synthese chemins'!E4988*'Synthese chemins'!$AB4988</f>
        <v>0</v>
      </c>
      <c r="F4988" s="20">
        <f ca="1">'Synthese chemins'!F4988*'Synthese chemins'!$AB4988</f>
        <v>0.66666666666666663</v>
      </c>
      <c r="G4988" s="20">
        <f ca="1">'Synthese chemins'!G4988*'Synthese chemins'!$AB4988</f>
        <v>0</v>
      </c>
      <c r="H4988" s="20">
        <f ca="1">'Synthese chemins'!H4988*'Synthese chemins'!$AB4988</f>
        <v>0</v>
      </c>
      <c r="I4988" s="20">
        <f ca="1">'Synthese chemins'!I4988*'Synthese chemins'!$AB4988</f>
        <v>0</v>
      </c>
      <c r="J4988" s="20">
        <f ca="1">'Synthese chemins'!J4988*'Synthese chemins'!$AB4988</f>
        <v>8.3333333333333329E-2</v>
      </c>
      <c r="K4988" s="20">
        <f ca="1">'Synthese chemins'!K4988*'Synthese chemins'!$AB4988</f>
        <v>0</v>
      </c>
      <c r="L4988" s="20">
        <f ca="1">'Synthese chemins'!L4988*'Synthese chemins'!$AB4988</f>
        <v>0</v>
      </c>
      <c r="M4988" s="20">
        <f ca="1">'Synthese chemins'!M4988*'Synthese chemins'!$AB4988</f>
        <v>8.3333333333333329E-2</v>
      </c>
      <c r="N4988" s="20">
        <f ca="1">'Synthese chemins'!N4988*'Synthese chemins'!$AB4988</f>
        <v>0</v>
      </c>
      <c r="O4988" s="20">
        <f ca="1">'Synthese chemins'!O4988*'Synthese chemins'!$AB4988</f>
        <v>0.16666666666666666</v>
      </c>
      <c r="P4988" s="20">
        <f ca="1">'Synthese chemins'!P4988*'Synthese chemins'!$AB4988</f>
        <v>0</v>
      </c>
      <c r="Q4988" s="20">
        <f ca="1">'Synthese chemins'!Q4988*'Synthese chemins'!$AB4988</f>
        <v>0</v>
      </c>
      <c r="R4988" s="20">
        <f ca="1">'Synthese chemins'!R4988*'Synthese chemins'!$AB4988</f>
        <v>0</v>
      </c>
      <c r="S4988" s="20">
        <f ca="1">'Synthese chemins'!S4988*'Synthese chemins'!$AB4988</f>
        <v>0</v>
      </c>
      <c r="T4988" s="20">
        <f ca="1">'Synthese chemins'!T4988*'Synthese chemins'!$AB4988</f>
        <v>0</v>
      </c>
      <c r="U4988" s="20">
        <f ca="1">'Synthese chemins'!U4988*'Synthese chemins'!$AB4988</f>
        <v>0</v>
      </c>
      <c r="V4988" s="20">
        <f ca="1">'Synthese chemins'!V4988*'Synthese chemins'!$AB4988</f>
        <v>0</v>
      </c>
      <c r="W4988" s="20">
        <f ca="1">'Synthese chemins'!W4988*'Synthese chemins'!$AB4988</f>
        <v>0</v>
      </c>
      <c r="X4988" s="20">
        <f ca="1">'Synthese chemins'!X4988*'Synthese chemins'!$AB4988</f>
        <v>0</v>
      </c>
      <c r="Y4988" s="5"/>
      <c r="Z4988" s="2">
        <f ca="1">'Synthese chemins'!AB4988</f>
        <v>8.3333333333333329E-2</v>
      </c>
      <c r="AA4988" s="19"/>
    </row>
    <row r="4989" spans="1:27">
      <c r="A4989" s="2">
        <f t="shared" si="103"/>
        <v>4988</v>
      </c>
      <c r="B4989" s="2">
        <f>'Synthese chemins'!B4989</f>
        <v>12</v>
      </c>
      <c r="C4989" s="2">
        <f>'Synthese chemins'!C4989</f>
        <v>2</v>
      </c>
      <c r="D4989" s="2" t="str">
        <f>'Synthese chemins'!D4989</f>
        <v>Non</v>
      </c>
      <c r="E4989" s="20">
        <f ca="1">'Synthese chemins'!E4989*'Synthese chemins'!$AB4989</f>
        <v>0</v>
      </c>
      <c r="F4989" s="20">
        <f ca="1">'Synthese chemins'!F4989*'Synthese chemins'!$AB4989</f>
        <v>0.91666666666666663</v>
      </c>
      <c r="G4989" s="20">
        <f ca="1">'Synthese chemins'!G4989*'Synthese chemins'!$AB4989</f>
        <v>0</v>
      </c>
      <c r="H4989" s="20">
        <f ca="1">'Synthese chemins'!H4989*'Synthese chemins'!$AB4989</f>
        <v>0</v>
      </c>
      <c r="I4989" s="20">
        <f ca="1">'Synthese chemins'!I4989*'Synthese chemins'!$AB4989</f>
        <v>0</v>
      </c>
      <c r="J4989" s="20">
        <f ca="1">'Synthese chemins'!J4989*'Synthese chemins'!$AB4989</f>
        <v>0</v>
      </c>
      <c r="K4989" s="20">
        <f ca="1">'Synthese chemins'!K4989*'Synthese chemins'!$AB4989</f>
        <v>0</v>
      </c>
      <c r="L4989" s="20">
        <f ca="1">'Synthese chemins'!L4989*'Synthese chemins'!$AB4989</f>
        <v>0</v>
      </c>
      <c r="M4989" s="20">
        <f ca="1">'Synthese chemins'!M4989*'Synthese chemins'!$AB4989</f>
        <v>0</v>
      </c>
      <c r="N4989" s="20">
        <f ca="1">'Synthese chemins'!N4989*'Synthese chemins'!$AB4989</f>
        <v>0</v>
      </c>
      <c r="O4989" s="20">
        <f ca="1">'Synthese chemins'!O4989*'Synthese chemins'!$AB4989</f>
        <v>0</v>
      </c>
      <c r="P4989" s="20">
        <f ca="1">'Synthese chemins'!P4989*'Synthese chemins'!$AB4989</f>
        <v>0</v>
      </c>
      <c r="Q4989" s="20">
        <f ca="1">'Synthese chemins'!Q4989*'Synthese chemins'!$AB4989</f>
        <v>0</v>
      </c>
      <c r="R4989" s="20">
        <f ca="1">'Synthese chemins'!R4989*'Synthese chemins'!$AB4989</f>
        <v>8.3333333333333329E-2</v>
      </c>
      <c r="S4989" s="20">
        <f ca="1">'Synthese chemins'!S4989*'Synthese chemins'!$AB4989</f>
        <v>0</v>
      </c>
      <c r="T4989" s="20">
        <f ca="1">'Synthese chemins'!T4989*'Synthese chemins'!$AB4989</f>
        <v>0</v>
      </c>
      <c r="U4989" s="20">
        <f ca="1">'Synthese chemins'!U4989*'Synthese chemins'!$AB4989</f>
        <v>0</v>
      </c>
      <c r="V4989" s="20">
        <f ca="1">'Synthese chemins'!V4989*'Synthese chemins'!$AB4989</f>
        <v>0</v>
      </c>
      <c r="W4989" s="20">
        <f ca="1">'Synthese chemins'!W4989*'Synthese chemins'!$AB4989</f>
        <v>0</v>
      </c>
      <c r="X4989" s="20">
        <f ca="1">'Synthese chemins'!X4989*'Synthese chemins'!$AB4989</f>
        <v>0</v>
      </c>
      <c r="Y4989" s="5"/>
      <c r="Z4989" s="2">
        <f ca="1">'Synthese chemins'!AB4989</f>
        <v>8.3333333333333329E-2</v>
      </c>
      <c r="AA4989" s="19"/>
    </row>
    <row r="4990" spans="1:27">
      <c r="A4990" s="2">
        <f t="shared" si="103"/>
        <v>4989</v>
      </c>
      <c r="B4990" s="2">
        <f>'Synthese chemins'!B4990</f>
        <v>12</v>
      </c>
      <c r="C4990" s="2">
        <f>'Synthese chemins'!C4990</f>
        <v>2</v>
      </c>
      <c r="D4990" s="2" t="str">
        <f>'Synthese chemins'!D4990</f>
        <v>Non</v>
      </c>
      <c r="E4990" s="20">
        <f ca="1">'Synthese chemins'!E4990*'Synthese chemins'!$AB4990</f>
        <v>0</v>
      </c>
      <c r="F4990" s="20">
        <f ca="1">'Synthese chemins'!F4990*'Synthese chemins'!$AB4990</f>
        <v>0.91666666666666663</v>
      </c>
      <c r="G4990" s="20">
        <f ca="1">'Synthese chemins'!G4990*'Synthese chemins'!$AB4990</f>
        <v>0</v>
      </c>
      <c r="H4990" s="20">
        <f ca="1">'Synthese chemins'!H4990*'Synthese chemins'!$AB4990</f>
        <v>0</v>
      </c>
      <c r="I4990" s="20">
        <f ca="1">'Synthese chemins'!I4990*'Synthese chemins'!$AB4990</f>
        <v>0</v>
      </c>
      <c r="J4990" s="20">
        <f ca="1">'Synthese chemins'!J4990*'Synthese chemins'!$AB4990</f>
        <v>0</v>
      </c>
      <c r="K4990" s="20">
        <f ca="1">'Synthese chemins'!K4990*'Synthese chemins'!$AB4990</f>
        <v>0</v>
      </c>
      <c r="L4990" s="20">
        <f ca="1">'Synthese chemins'!L4990*'Synthese chemins'!$AB4990</f>
        <v>0</v>
      </c>
      <c r="M4990" s="20">
        <f ca="1">'Synthese chemins'!M4990*'Synthese chemins'!$AB4990</f>
        <v>0</v>
      </c>
      <c r="N4990" s="20">
        <f ca="1">'Synthese chemins'!N4990*'Synthese chemins'!$AB4990</f>
        <v>0</v>
      </c>
      <c r="O4990" s="20">
        <f ca="1">'Synthese chemins'!O4990*'Synthese chemins'!$AB4990</f>
        <v>0</v>
      </c>
      <c r="P4990" s="20">
        <f ca="1">'Synthese chemins'!P4990*'Synthese chemins'!$AB4990</f>
        <v>0</v>
      </c>
      <c r="Q4990" s="20">
        <f ca="1">'Synthese chemins'!Q4990*'Synthese chemins'!$AB4990</f>
        <v>8.3333333333333329E-2</v>
      </c>
      <c r="R4990" s="20">
        <f ca="1">'Synthese chemins'!R4990*'Synthese chemins'!$AB4990</f>
        <v>0</v>
      </c>
      <c r="S4990" s="20">
        <f ca="1">'Synthese chemins'!S4990*'Synthese chemins'!$AB4990</f>
        <v>0</v>
      </c>
      <c r="T4990" s="20">
        <f ca="1">'Synthese chemins'!T4990*'Synthese chemins'!$AB4990</f>
        <v>0</v>
      </c>
      <c r="U4990" s="20">
        <f ca="1">'Synthese chemins'!U4990*'Synthese chemins'!$AB4990</f>
        <v>0</v>
      </c>
      <c r="V4990" s="20">
        <f ca="1">'Synthese chemins'!V4990*'Synthese chemins'!$AB4990</f>
        <v>0</v>
      </c>
      <c r="W4990" s="20">
        <f ca="1">'Synthese chemins'!W4990*'Synthese chemins'!$AB4990</f>
        <v>0</v>
      </c>
      <c r="X4990" s="20">
        <f ca="1">'Synthese chemins'!X4990*'Synthese chemins'!$AB4990</f>
        <v>0</v>
      </c>
      <c r="Y4990" s="5"/>
      <c r="Z4990" s="2">
        <f ca="1">'Synthese chemins'!AB4990</f>
        <v>8.3333333333333329E-2</v>
      </c>
      <c r="AA4990" s="19"/>
    </row>
    <row r="4991" spans="1:27">
      <c r="A4991" s="2">
        <f t="shared" si="103"/>
        <v>4990</v>
      </c>
      <c r="B4991" s="2">
        <f>'Synthese chemins'!B4991</f>
        <v>12</v>
      </c>
      <c r="C4991" s="2">
        <f>'Synthese chemins'!C4991</f>
        <v>2</v>
      </c>
      <c r="D4991" s="2" t="str">
        <f>'Synthese chemins'!D4991</f>
        <v>Non</v>
      </c>
      <c r="E4991" s="20">
        <f ca="1">'Synthese chemins'!E4991*'Synthese chemins'!$AB4991</f>
        <v>0</v>
      </c>
      <c r="F4991" s="20">
        <f ca="1">'Synthese chemins'!F4991*'Synthese chemins'!$AB4991</f>
        <v>0.91666666666666663</v>
      </c>
      <c r="G4991" s="20">
        <f ca="1">'Synthese chemins'!G4991*'Synthese chemins'!$AB4991</f>
        <v>0</v>
      </c>
      <c r="H4991" s="20">
        <f ca="1">'Synthese chemins'!H4991*'Synthese chemins'!$AB4991</f>
        <v>0</v>
      </c>
      <c r="I4991" s="20">
        <f ca="1">'Synthese chemins'!I4991*'Synthese chemins'!$AB4991</f>
        <v>0</v>
      </c>
      <c r="J4991" s="20">
        <f ca="1">'Synthese chemins'!J4991*'Synthese chemins'!$AB4991</f>
        <v>0</v>
      </c>
      <c r="K4991" s="20">
        <f ca="1">'Synthese chemins'!K4991*'Synthese chemins'!$AB4991</f>
        <v>0</v>
      </c>
      <c r="L4991" s="20">
        <f ca="1">'Synthese chemins'!L4991*'Synthese chemins'!$AB4991</f>
        <v>0</v>
      </c>
      <c r="M4991" s="20">
        <f ca="1">'Synthese chemins'!M4991*'Synthese chemins'!$AB4991</f>
        <v>0</v>
      </c>
      <c r="N4991" s="20">
        <f ca="1">'Synthese chemins'!N4991*'Synthese chemins'!$AB4991</f>
        <v>0</v>
      </c>
      <c r="O4991" s="20">
        <f ca="1">'Synthese chemins'!O4991*'Synthese chemins'!$AB4991</f>
        <v>0</v>
      </c>
      <c r="P4991" s="20">
        <f ca="1">'Synthese chemins'!P4991*'Synthese chemins'!$AB4991</f>
        <v>0</v>
      </c>
      <c r="Q4991" s="20">
        <f ca="1">'Synthese chemins'!Q4991*'Synthese chemins'!$AB4991</f>
        <v>0</v>
      </c>
      <c r="R4991" s="20">
        <f ca="1">'Synthese chemins'!R4991*'Synthese chemins'!$AB4991</f>
        <v>8.3333333333333329E-2</v>
      </c>
      <c r="S4991" s="20">
        <f ca="1">'Synthese chemins'!S4991*'Synthese chemins'!$AB4991</f>
        <v>0</v>
      </c>
      <c r="T4991" s="20">
        <f ca="1">'Synthese chemins'!T4991*'Synthese chemins'!$AB4991</f>
        <v>0</v>
      </c>
      <c r="U4991" s="20">
        <f ca="1">'Synthese chemins'!U4991*'Synthese chemins'!$AB4991</f>
        <v>0</v>
      </c>
      <c r="V4991" s="20">
        <f ca="1">'Synthese chemins'!V4991*'Synthese chemins'!$AB4991</f>
        <v>0</v>
      </c>
      <c r="W4991" s="20">
        <f ca="1">'Synthese chemins'!W4991*'Synthese chemins'!$AB4991</f>
        <v>0</v>
      </c>
      <c r="X4991" s="20">
        <f ca="1">'Synthese chemins'!X4991*'Synthese chemins'!$AB4991</f>
        <v>0</v>
      </c>
      <c r="Y4991" s="5"/>
      <c r="Z4991" s="2">
        <f ca="1">'Synthese chemins'!AB4991</f>
        <v>8.3333333333333329E-2</v>
      </c>
      <c r="AA4991" s="19"/>
    </row>
    <row r="4992" spans="1:27">
      <c r="A4992" s="2">
        <f t="shared" si="103"/>
        <v>4991</v>
      </c>
      <c r="B4992" s="2">
        <f>'Synthese chemins'!B4992</f>
        <v>12</v>
      </c>
      <c r="C4992" s="2">
        <f>'Synthese chemins'!C4992</f>
        <v>2</v>
      </c>
      <c r="D4992" s="2" t="str">
        <f>'Synthese chemins'!D4992</f>
        <v>Non</v>
      </c>
      <c r="E4992" s="20">
        <f ca="1">'Synthese chemins'!E4992*'Synthese chemins'!$AB4992</f>
        <v>0</v>
      </c>
      <c r="F4992" s="20">
        <f ca="1">'Synthese chemins'!F4992*'Synthese chemins'!$AB4992</f>
        <v>0.91666666666666663</v>
      </c>
      <c r="G4992" s="20">
        <f ca="1">'Synthese chemins'!G4992*'Synthese chemins'!$AB4992</f>
        <v>0</v>
      </c>
      <c r="H4992" s="20">
        <f ca="1">'Synthese chemins'!H4992*'Synthese chemins'!$AB4992</f>
        <v>0</v>
      </c>
      <c r="I4992" s="20">
        <f ca="1">'Synthese chemins'!I4992*'Synthese chemins'!$AB4992</f>
        <v>0</v>
      </c>
      <c r="J4992" s="20">
        <f ca="1">'Synthese chemins'!J4992*'Synthese chemins'!$AB4992</f>
        <v>0</v>
      </c>
      <c r="K4992" s="20">
        <f ca="1">'Synthese chemins'!K4992*'Synthese chemins'!$AB4992</f>
        <v>0</v>
      </c>
      <c r="L4992" s="20">
        <f ca="1">'Synthese chemins'!L4992*'Synthese chemins'!$AB4992</f>
        <v>0</v>
      </c>
      <c r="M4992" s="20">
        <f ca="1">'Synthese chemins'!M4992*'Synthese chemins'!$AB4992</f>
        <v>0</v>
      </c>
      <c r="N4992" s="20">
        <f ca="1">'Synthese chemins'!N4992*'Synthese chemins'!$AB4992</f>
        <v>8.3333333333333329E-2</v>
      </c>
      <c r="O4992" s="20">
        <f ca="1">'Synthese chemins'!O4992*'Synthese chemins'!$AB4992</f>
        <v>0</v>
      </c>
      <c r="P4992" s="20">
        <f ca="1">'Synthese chemins'!P4992*'Synthese chemins'!$AB4992</f>
        <v>0</v>
      </c>
      <c r="Q4992" s="20">
        <f ca="1">'Synthese chemins'!Q4992*'Synthese chemins'!$AB4992</f>
        <v>0</v>
      </c>
      <c r="R4992" s="20">
        <f ca="1">'Synthese chemins'!R4992*'Synthese chemins'!$AB4992</f>
        <v>0</v>
      </c>
      <c r="S4992" s="20">
        <f ca="1">'Synthese chemins'!S4992*'Synthese chemins'!$AB4992</f>
        <v>0</v>
      </c>
      <c r="T4992" s="20">
        <f ca="1">'Synthese chemins'!T4992*'Synthese chemins'!$AB4992</f>
        <v>0</v>
      </c>
      <c r="U4992" s="20">
        <f ca="1">'Synthese chemins'!U4992*'Synthese chemins'!$AB4992</f>
        <v>0</v>
      </c>
      <c r="V4992" s="20">
        <f ca="1">'Synthese chemins'!V4992*'Synthese chemins'!$AB4992</f>
        <v>0</v>
      </c>
      <c r="W4992" s="20">
        <f ca="1">'Synthese chemins'!W4992*'Synthese chemins'!$AB4992</f>
        <v>0</v>
      </c>
      <c r="X4992" s="20">
        <f ca="1">'Synthese chemins'!X4992*'Synthese chemins'!$AB4992</f>
        <v>0</v>
      </c>
      <c r="Y4992" s="5"/>
      <c r="Z4992" s="2">
        <f ca="1">'Synthese chemins'!AB4992</f>
        <v>8.3333333333333329E-2</v>
      </c>
      <c r="AA4992" s="19"/>
    </row>
    <row r="4993" spans="1:27">
      <c r="A4993" s="2">
        <f t="shared" si="103"/>
        <v>4992</v>
      </c>
      <c r="B4993" s="2">
        <f>'Synthese chemins'!B4993</f>
        <v>12</v>
      </c>
      <c r="C4993" s="2">
        <f>'Synthese chemins'!C4993</f>
        <v>2</v>
      </c>
      <c r="D4993" s="2" t="str">
        <f>'Synthese chemins'!D4993</f>
        <v>Non</v>
      </c>
      <c r="E4993" s="20">
        <f ca="1">'Synthese chemins'!E4993*'Synthese chemins'!$AB4993</f>
        <v>0</v>
      </c>
      <c r="F4993" s="20">
        <f ca="1">'Synthese chemins'!F4993*'Synthese chemins'!$AB4993</f>
        <v>0.91666666666666663</v>
      </c>
      <c r="G4993" s="20">
        <f ca="1">'Synthese chemins'!G4993*'Synthese chemins'!$AB4993</f>
        <v>0</v>
      </c>
      <c r="H4993" s="20">
        <f ca="1">'Synthese chemins'!H4993*'Synthese chemins'!$AB4993</f>
        <v>0</v>
      </c>
      <c r="I4993" s="20">
        <f ca="1">'Synthese chemins'!I4993*'Synthese chemins'!$AB4993</f>
        <v>0</v>
      </c>
      <c r="J4993" s="20">
        <f ca="1">'Synthese chemins'!J4993*'Synthese chemins'!$AB4993</f>
        <v>0</v>
      </c>
      <c r="K4993" s="20">
        <f ca="1">'Synthese chemins'!K4993*'Synthese chemins'!$AB4993</f>
        <v>0</v>
      </c>
      <c r="L4993" s="20">
        <f ca="1">'Synthese chemins'!L4993*'Synthese chemins'!$AB4993</f>
        <v>0</v>
      </c>
      <c r="M4993" s="20">
        <f ca="1">'Synthese chemins'!M4993*'Synthese chemins'!$AB4993</f>
        <v>0</v>
      </c>
      <c r="N4993" s="20">
        <f ca="1">'Synthese chemins'!N4993*'Synthese chemins'!$AB4993</f>
        <v>0</v>
      </c>
      <c r="O4993" s="20">
        <f ca="1">'Synthese chemins'!O4993*'Synthese chemins'!$AB4993</f>
        <v>0</v>
      </c>
      <c r="P4993" s="20">
        <f ca="1">'Synthese chemins'!P4993*'Synthese chemins'!$AB4993</f>
        <v>0</v>
      </c>
      <c r="Q4993" s="20">
        <f ca="1">'Synthese chemins'!Q4993*'Synthese chemins'!$AB4993</f>
        <v>8.3333333333333329E-2</v>
      </c>
      <c r="R4993" s="20">
        <f ca="1">'Synthese chemins'!R4993*'Synthese chemins'!$AB4993</f>
        <v>0</v>
      </c>
      <c r="S4993" s="20">
        <f ca="1">'Synthese chemins'!S4993*'Synthese chemins'!$AB4993</f>
        <v>0</v>
      </c>
      <c r="T4993" s="20">
        <f ca="1">'Synthese chemins'!T4993*'Synthese chemins'!$AB4993</f>
        <v>0</v>
      </c>
      <c r="U4993" s="20">
        <f ca="1">'Synthese chemins'!U4993*'Synthese chemins'!$AB4993</f>
        <v>0</v>
      </c>
      <c r="V4993" s="20">
        <f ca="1">'Synthese chemins'!V4993*'Synthese chemins'!$AB4993</f>
        <v>0</v>
      </c>
      <c r="W4993" s="20">
        <f ca="1">'Synthese chemins'!W4993*'Synthese chemins'!$AB4993</f>
        <v>0</v>
      </c>
      <c r="X4993" s="20">
        <f ca="1">'Synthese chemins'!X4993*'Synthese chemins'!$AB4993</f>
        <v>0</v>
      </c>
      <c r="Y4993" s="5"/>
      <c r="Z4993" s="2">
        <f ca="1">'Synthese chemins'!AB4993</f>
        <v>8.3333333333333329E-2</v>
      </c>
      <c r="AA4993" s="19"/>
    </row>
    <row r="4994" spans="1:27">
      <c r="A4994" s="2">
        <f t="shared" si="103"/>
        <v>4993</v>
      </c>
      <c r="B4994" s="2">
        <f>'Synthese chemins'!B4994</f>
        <v>12</v>
      </c>
      <c r="C4994" s="2">
        <f>'Synthese chemins'!C4994</f>
        <v>3</v>
      </c>
      <c r="D4994" s="2" t="str">
        <f>'Synthese chemins'!D4994</f>
        <v>Non</v>
      </c>
      <c r="E4994" s="20">
        <f ca="1">'Synthese chemins'!E4994*'Synthese chemins'!$AB4994</f>
        <v>0</v>
      </c>
      <c r="F4994" s="20">
        <f ca="1">'Synthese chemins'!F4994*'Synthese chemins'!$AB4994</f>
        <v>0.75</v>
      </c>
      <c r="G4994" s="20">
        <f ca="1">'Synthese chemins'!G4994*'Synthese chemins'!$AB4994</f>
        <v>0</v>
      </c>
      <c r="H4994" s="20">
        <f ca="1">'Synthese chemins'!H4994*'Synthese chemins'!$AB4994</f>
        <v>0</v>
      </c>
      <c r="I4994" s="20">
        <f ca="1">'Synthese chemins'!I4994*'Synthese chemins'!$AB4994</f>
        <v>0.16666666666666666</v>
      </c>
      <c r="J4994" s="20">
        <f ca="1">'Synthese chemins'!J4994*'Synthese chemins'!$AB4994</f>
        <v>0</v>
      </c>
      <c r="K4994" s="20">
        <f ca="1">'Synthese chemins'!K4994*'Synthese chemins'!$AB4994</f>
        <v>0</v>
      </c>
      <c r="L4994" s="20">
        <f ca="1">'Synthese chemins'!L4994*'Synthese chemins'!$AB4994</f>
        <v>0</v>
      </c>
      <c r="M4994" s="20">
        <f ca="1">'Synthese chemins'!M4994*'Synthese chemins'!$AB4994</f>
        <v>0</v>
      </c>
      <c r="N4994" s="20">
        <f ca="1">'Synthese chemins'!N4994*'Synthese chemins'!$AB4994</f>
        <v>0</v>
      </c>
      <c r="O4994" s="20">
        <f ca="1">'Synthese chemins'!O4994*'Synthese chemins'!$AB4994</f>
        <v>0</v>
      </c>
      <c r="P4994" s="20">
        <f ca="1">'Synthese chemins'!P4994*'Synthese chemins'!$AB4994</f>
        <v>0</v>
      </c>
      <c r="Q4994" s="20">
        <f ca="1">'Synthese chemins'!Q4994*'Synthese chemins'!$AB4994</f>
        <v>8.3333333333333329E-2</v>
      </c>
      <c r="R4994" s="20">
        <f ca="1">'Synthese chemins'!R4994*'Synthese chemins'!$AB4994</f>
        <v>0</v>
      </c>
      <c r="S4994" s="20">
        <f ca="1">'Synthese chemins'!S4994*'Synthese chemins'!$AB4994</f>
        <v>0</v>
      </c>
      <c r="T4994" s="20">
        <f ca="1">'Synthese chemins'!T4994*'Synthese chemins'!$AB4994</f>
        <v>0</v>
      </c>
      <c r="U4994" s="20">
        <f ca="1">'Synthese chemins'!U4994*'Synthese chemins'!$AB4994</f>
        <v>0</v>
      </c>
      <c r="V4994" s="20">
        <f ca="1">'Synthese chemins'!V4994*'Synthese chemins'!$AB4994</f>
        <v>0</v>
      </c>
      <c r="W4994" s="20">
        <f ca="1">'Synthese chemins'!W4994*'Synthese chemins'!$AB4994</f>
        <v>0</v>
      </c>
      <c r="X4994" s="20">
        <f ca="1">'Synthese chemins'!X4994*'Synthese chemins'!$AB4994</f>
        <v>0</v>
      </c>
      <c r="Y4994" s="5"/>
      <c r="Z4994" s="2">
        <f ca="1">'Synthese chemins'!AB4994</f>
        <v>8.3333333333333329E-2</v>
      </c>
      <c r="AA4994" s="19"/>
    </row>
    <row r="4995" spans="1:27">
      <c r="A4995" s="2">
        <f t="shared" ref="A4995:A5058" si="104">ROW(A4995)-1</f>
        <v>4994</v>
      </c>
      <c r="B4995" s="2">
        <f>'Synthese chemins'!B4995</f>
        <v>12</v>
      </c>
      <c r="C4995" s="2">
        <f>'Synthese chemins'!C4995</f>
        <v>3</v>
      </c>
      <c r="D4995" s="2" t="str">
        <f>'Synthese chemins'!D4995</f>
        <v>Non</v>
      </c>
      <c r="E4995" s="20">
        <f ca="1">'Synthese chemins'!E4995*'Synthese chemins'!$AB4995</f>
        <v>0</v>
      </c>
      <c r="F4995" s="20">
        <f ca="1">'Synthese chemins'!F4995*'Synthese chemins'!$AB4995</f>
        <v>0.75</v>
      </c>
      <c r="G4995" s="20">
        <f ca="1">'Synthese chemins'!G4995*'Synthese chemins'!$AB4995</f>
        <v>0</v>
      </c>
      <c r="H4995" s="20">
        <f ca="1">'Synthese chemins'!H4995*'Synthese chemins'!$AB4995</f>
        <v>0</v>
      </c>
      <c r="I4995" s="20">
        <f ca="1">'Synthese chemins'!I4995*'Synthese chemins'!$AB4995</f>
        <v>0.16666666666666666</v>
      </c>
      <c r="J4995" s="20">
        <f ca="1">'Synthese chemins'!J4995*'Synthese chemins'!$AB4995</f>
        <v>0</v>
      </c>
      <c r="K4995" s="20">
        <f ca="1">'Synthese chemins'!K4995*'Synthese chemins'!$AB4995</f>
        <v>0</v>
      </c>
      <c r="L4995" s="20">
        <f ca="1">'Synthese chemins'!L4995*'Synthese chemins'!$AB4995</f>
        <v>0</v>
      </c>
      <c r="M4995" s="20">
        <f ca="1">'Synthese chemins'!M4995*'Synthese chemins'!$AB4995</f>
        <v>0</v>
      </c>
      <c r="N4995" s="20">
        <f ca="1">'Synthese chemins'!N4995*'Synthese chemins'!$AB4995</f>
        <v>0</v>
      </c>
      <c r="O4995" s="20">
        <f ca="1">'Synthese chemins'!O4995*'Synthese chemins'!$AB4995</f>
        <v>8.3333333333333329E-2</v>
      </c>
      <c r="P4995" s="20">
        <f ca="1">'Synthese chemins'!P4995*'Synthese chemins'!$AB4995</f>
        <v>0</v>
      </c>
      <c r="Q4995" s="20">
        <f ca="1">'Synthese chemins'!Q4995*'Synthese chemins'!$AB4995</f>
        <v>0</v>
      </c>
      <c r="R4995" s="20">
        <f ca="1">'Synthese chemins'!R4995*'Synthese chemins'!$AB4995</f>
        <v>0</v>
      </c>
      <c r="S4995" s="20">
        <f ca="1">'Synthese chemins'!S4995*'Synthese chemins'!$AB4995</f>
        <v>0</v>
      </c>
      <c r="T4995" s="20">
        <f ca="1">'Synthese chemins'!T4995*'Synthese chemins'!$AB4995</f>
        <v>0</v>
      </c>
      <c r="U4995" s="20">
        <f ca="1">'Synthese chemins'!U4995*'Synthese chemins'!$AB4995</f>
        <v>0</v>
      </c>
      <c r="V4995" s="20">
        <f ca="1">'Synthese chemins'!V4995*'Synthese chemins'!$AB4995</f>
        <v>0</v>
      </c>
      <c r="W4995" s="20">
        <f ca="1">'Synthese chemins'!W4995*'Synthese chemins'!$AB4995</f>
        <v>0</v>
      </c>
      <c r="X4995" s="20">
        <f ca="1">'Synthese chemins'!X4995*'Synthese chemins'!$AB4995</f>
        <v>0</v>
      </c>
      <c r="Y4995" s="5"/>
      <c r="Z4995" s="2">
        <f ca="1">'Synthese chemins'!AB4995</f>
        <v>8.3333333333333329E-2</v>
      </c>
      <c r="AA4995" s="19"/>
    </row>
    <row r="4996" spans="1:27">
      <c r="A4996" s="2">
        <f t="shared" si="104"/>
        <v>4995</v>
      </c>
      <c r="B4996" s="2">
        <f>'Synthese chemins'!B4996</f>
        <v>12</v>
      </c>
      <c r="C4996" s="2">
        <f>'Synthese chemins'!C4996</f>
        <v>3</v>
      </c>
      <c r="D4996" s="2" t="str">
        <f>'Synthese chemins'!D4996</f>
        <v>Non</v>
      </c>
      <c r="E4996" s="20">
        <f ca="1">'Synthese chemins'!E4996*'Synthese chemins'!$AB4996</f>
        <v>0</v>
      </c>
      <c r="F4996" s="20">
        <f ca="1">'Synthese chemins'!F4996*'Synthese chemins'!$AB4996</f>
        <v>0.66666666666666663</v>
      </c>
      <c r="G4996" s="20">
        <f ca="1">'Synthese chemins'!G4996*'Synthese chemins'!$AB4996</f>
        <v>0</v>
      </c>
      <c r="H4996" s="20">
        <f ca="1">'Synthese chemins'!H4996*'Synthese chemins'!$AB4996</f>
        <v>8.3333333333333329E-2</v>
      </c>
      <c r="I4996" s="20">
        <f ca="1">'Synthese chemins'!I4996*'Synthese chemins'!$AB4996</f>
        <v>0.25</v>
      </c>
      <c r="J4996" s="20">
        <f ca="1">'Synthese chemins'!J4996*'Synthese chemins'!$AB4996</f>
        <v>0</v>
      </c>
      <c r="K4996" s="20">
        <f ca="1">'Synthese chemins'!K4996*'Synthese chemins'!$AB4996</f>
        <v>0</v>
      </c>
      <c r="L4996" s="20">
        <f ca="1">'Synthese chemins'!L4996*'Synthese chemins'!$AB4996</f>
        <v>0</v>
      </c>
      <c r="M4996" s="20">
        <f ca="1">'Synthese chemins'!M4996*'Synthese chemins'!$AB4996</f>
        <v>0</v>
      </c>
      <c r="N4996" s="20">
        <f ca="1">'Synthese chemins'!N4996*'Synthese chemins'!$AB4996</f>
        <v>0</v>
      </c>
      <c r="O4996" s="20">
        <f ca="1">'Synthese chemins'!O4996*'Synthese chemins'!$AB4996</f>
        <v>0</v>
      </c>
      <c r="P4996" s="20">
        <f ca="1">'Synthese chemins'!P4996*'Synthese chemins'!$AB4996</f>
        <v>0</v>
      </c>
      <c r="Q4996" s="20">
        <f ca="1">'Synthese chemins'!Q4996*'Synthese chemins'!$AB4996</f>
        <v>0</v>
      </c>
      <c r="R4996" s="20">
        <f ca="1">'Synthese chemins'!R4996*'Synthese chemins'!$AB4996</f>
        <v>0</v>
      </c>
      <c r="S4996" s="20">
        <f ca="1">'Synthese chemins'!S4996*'Synthese chemins'!$AB4996</f>
        <v>0</v>
      </c>
      <c r="T4996" s="20">
        <f ca="1">'Synthese chemins'!T4996*'Synthese chemins'!$AB4996</f>
        <v>0</v>
      </c>
      <c r="U4996" s="20">
        <f ca="1">'Synthese chemins'!U4996*'Synthese chemins'!$AB4996</f>
        <v>0</v>
      </c>
      <c r="V4996" s="20">
        <f ca="1">'Synthese chemins'!V4996*'Synthese chemins'!$AB4996</f>
        <v>0</v>
      </c>
      <c r="W4996" s="20">
        <f ca="1">'Synthese chemins'!W4996*'Synthese chemins'!$AB4996</f>
        <v>0</v>
      </c>
      <c r="X4996" s="20">
        <f ca="1">'Synthese chemins'!X4996*'Synthese chemins'!$AB4996</f>
        <v>0</v>
      </c>
      <c r="Y4996" s="5"/>
      <c r="Z4996" s="2">
        <f ca="1">'Synthese chemins'!AB4996</f>
        <v>8.3333333333333329E-2</v>
      </c>
      <c r="AA4996" s="19"/>
    </row>
    <row r="4997" spans="1:27">
      <c r="A4997" s="2">
        <f t="shared" si="104"/>
        <v>4996</v>
      </c>
      <c r="B4997" s="2">
        <f>'Synthese chemins'!B4997</f>
        <v>12</v>
      </c>
      <c r="C4997" s="2">
        <f>'Synthese chemins'!C4997</f>
        <v>6</v>
      </c>
      <c r="D4997" s="2" t="str">
        <f>'Synthese chemins'!D4997</f>
        <v>Non</v>
      </c>
      <c r="E4997" s="20">
        <f ca="1">'Synthese chemins'!E4997*'Synthese chemins'!$AB4997</f>
        <v>0</v>
      </c>
      <c r="F4997" s="20">
        <f ca="1">'Synthese chemins'!F4997*'Synthese chemins'!$AB4997</f>
        <v>0.33333333333333331</v>
      </c>
      <c r="G4997" s="20">
        <f ca="1">'Synthese chemins'!G4997*'Synthese chemins'!$AB4997</f>
        <v>0</v>
      </c>
      <c r="H4997" s="20">
        <f ca="1">'Synthese chemins'!H4997*'Synthese chemins'!$AB4997</f>
        <v>8.3333333333333329E-2</v>
      </c>
      <c r="I4997" s="20">
        <f ca="1">'Synthese chemins'!I4997*'Synthese chemins'!$AB4997</f>
        <v>0.16666666666666666</v>
      </c>
      <c r="J4997" s="20">
        <f ca="1">'Synthese chemins'!J4997*'Synthese chemins'!$AB4997</f>
        <v>0</v>
      </c>
      <c r="K4997" s="20">
        <f ca="1">'Synthese chemins'!K4997*'Synthese chemins'!$AB4997</f>
        <v>0</v>
      </c>
      <c r="L4997" s="20">
        <f ca="1">'Synthese chemins'!L4997*'Synthese chemins'!$AB4997</f>
        <v>0</v>
      </c>
      <c r="M4997" s="20">
        <f ca="1">'Synthese chemins'!M4997*'Synthese chemins'!$AB4997</f>
        <v>8.3333333333333329E-2</v>
      </c>
      <c r="N4997" s="20">
        <f ca="1">'Synthese chemins'!N4997*'Synthese chemins'!$AB4997</f>
        <v>0.25</v>
      </c>
      <c r="O4997" s="20">
        <f ca="1">'Synthese chemins'!O4997*'Synthese chemins'!$AB4997</f>
        <v>0</v>
      </c>
      <c r="P4997" s="20">
        <f ca="1">'Synthese chemins'!P4997*'Synthese chemins'!$AB4997</f>
        <v>0</v>
      </c>
      <c r="Q4997" s="20">
        <f ca="1">'Synthese chemins'!Q4997*'Synthese chemins'!$AB4997</f>
        <v>0</v>
      </c>
      <c r="R4997" s="20">
        <f ca="1">'Synthese chemins'!R4997*'Synthese chemins'!$AB4997</f>
        <v>8.3333333333333329E-2</v>
      </c>
      <c r="S4997" s="20">
        <f ca="1">'Synthese chemins'!S4997*'Synthese chemins'!$AB4997</f>
        <v>0</v>
      </c>
      <c r="T4997" s="20">
        <f ca="1">'Synthese chemins'!T4997*'Synthese chemins'!$AB4997</f>
        <v>0</v>
      </c>
      <c r="U4997" s="20">
        <f ca="1">'Synthese chemins'!U4997*'Synthese chemins'!$AB4997</f>
        <v>0</v>
      </c>
      <c r="V4997" s="20">
        <f ca="1">'Synthese chemins'!V4997*'Synthese chemins'!$AB4997</f>
        <v>0</v>
      </c>
      <c r="W4997" s="20">
        <f ca="1">'Synthese chemins'!W4997*'Synthese chemins'!$AB4997</f>
        <v>0</v>
      </c>
      <c r="X4997" s="20">
        <f ca="1">'Synthese chemins'!X4997*'Synthese chemins'!$AB4997</f>
        <v>0</v>
      </c>
      <c r="Y4997" s="5"/>
      <c r="Z4997" s="2">
        <f ca="1">'Synthese chemins'!AB4997</f>
        <v>8.3333333333333329E-2</v>
      </c>
      <c r="AA4997" s="19"/>
    </row>
    <row r="4998" spans="1:27">
      <c r="A4998" s="2">
        <f t="shared" si="104"/>
        <v>4997</v>
      </c>
      <c r="B4998" s="2">
        <f>'Synthese chemins'!B4998</f>
        <v>12</v>
      </c>
      <c r="C4998" s="2">
        <f>'Synthese chemins'!C4998</f>
        <v>2</v>
      </c>
      <c r="D4998" s="2" t="str">
        <f>'Synthese chemins'!D4998</f>
        <v>Non</v>
      </c>
      <c r="E4998" s="20">
        <f ca="1">'Synthese chemins'!E4998*'Synthese chemins'!$AB4998</f>
        <v>0</v>
      </c>
      <c r="F4998" s="20">
        <f ca="1">'Synthese chemins'!F4998*'Synthese chemins'!$AB4998</f>
        <v>0.83333333333333326</v>
      </c>
      <c r="G4998" s="20">
        <f ca="1">'Synthese chemins'!G4998*'Synthese chemins'!$AB4998</f>
        <v>0</v>
      </c>
      <c r="H4998" s="20">
        <f ca="1">'Synthese chemins'!H4998*'Synthese chemins'!$AB4998</f>
        <v>0</v>
      </c>
      <c r="I4998" s="20">
        <f ca="1">'Synthese chemins'!I4998*'Synthese chemins'!$AB4998</f>
        <v>0.16666666666666666</v>
      </c>
      <c r="J4998" s="20">
        <f ca="1">'Synthese chemins'!J4998*'Synthese chemins'!$AB4998</f>
        <v>0</v>
      </c>
      <c r="K4998" s="20">
        <f ca="1">'Synthese chemins'!K4998*'Synthese chemins'!$AB4998</f>
        <v>0</v>
      </c>
      <c r="L4998" s="20">
        <f ca="1">'Synthese chemins'!L4998*'Synthese chemins'!$AB4998</f>
        <v>0</v>
      </c>
      <c r="M4998" s="20">
        <f ca="1">'Synthese chemins'!M4998*'Synthese chemins'!$AB4998</f>
        <v>0</v>
      </c>
      <c r="N4998" s="20">
        <f ca="1">'Synthese chemins'!N4998*'Synthese chemins'!$AB4998</f>
        <v>0</v>
      </c>
      <c r="O4998" s="20">
        <f ca="1">'Synthese chemins'!O4998*'Synthese chemins'!$AB4998</f>
        <v>0</v>
      </c>
      <c r="P4998" s="20">
        <f ca="1">'Synthese chemins'!P4998*'Synthese chemins'!$AB4998</f>
        <v>0</v>
      </c>
      <c r="Q4998" s="20">
        <f ca="1">'Synthese chemins'!Q4998*'Synthese chemins'!$AB4998</f>
        <v>0</v>
      </c>
      <c r="R4998" s="20">
        <f ca="1">'Synthese chemins'!R4998*'Synthese chemins'!$AB4998</f>
        <v>0</v>
      </c>
      <c r="S4998" s="20">
        <f ca="1">'Synthese chemins'!S4998*'Synthese chemins'!$AB4998</f>
        <v>0</v>
      </c>
      <c r="T4998" s="20">
        <f ca="1">'Synthese chemins'!T4998*'Synthese chemins'!$AB4998</f>
        <v>0</v>
      </c>
      <c r="U4998" s="20">
        <f ca="1">'Synthese chemins'!U4998*'Synthese chemins'!$AB4998</f>
        <v>0</v>
      </c>
      <c r="V4998" s="20">
        <f ca="1">'Synthese chemins'!V4998*'Synthese chemins'!$AB4998</f>
        <v>0</v>
      </c>
      <c r="W4998" s="20">
        <f ca="1">'Synthese chemins'!W4998*'Synthese chemins'!$AB4998</f>
        <v>0</v>
      </c>
      <c r="X4998" s="20">
        <f ca="1">'Synthese chemins'!X4998*'Synthese chemins'!$AB4998</f>
        <v>0</v>
      </c>
      <c r="Y4998" s="5"/>
      <c r="Z4998" s="2">
        <f ca="1">'Synthese chemins'!AB4998</f>
        <v>8.3333333333333329E-2</v>
      </c>
      <c r="AA4998" s="19"/>
    </row>
    <row r="4999" spans="1:27">
      <c r="A4999" s="2">
        <f t="shared" si="104"/>
        <v>4998</v>
      </c>
      <c r="B4999" s="2">
        <f>'Synthese chemins'!B4999</f>
        <v>12</v>
      </c>
      <c r="C4999" s="2">
        <f>'Synthese chemins'!C4999</f>
        <v>5</v>
      </c>
      <c r="D4999" s="2" t="str">
        <f>'Synthese chemins'!D4999</f>
        <v>Non</v>
      </c>
      <c r="E4999" s="20">
        <f ca="1">'Synthese chemins'!E4999*'Synthese chemins'!$AB4999</f>
        <v>0</v>
      </c>
      <c r="F4999" s="20">
        <f ca="1">'Synthese chemins'!F4999*'Synthese chemins'!$AB4999</f>
        <v>0.5</v>
      </c>
      <c r="G4999" s="20">
        <f ca="1">'Synthese chemins'!G4999*'Synthese chemins'!$AB4999</f>
        <v>0</v>
      </c>
      <c r="H4999" s="20">
        <f ca="1">'Synthese chemins'!H4999*'Synthese chemins'!$AB4999</f>
        <v>0</v>
      </c>
      <c r="I4999" s="20">
        <f ca="1">'Synthese chemins'!I4999*'Synthese chemins'!$AB4999</f>
        <v>8.3333333333333329E-2</v>
      </c>
      <c r="J4999" s="20">
        <f ca="1">'Synthese chemins'!J4999*'Synthese chemins'!$AB4999</f>
        <v>0</v>
      </c>
      <c r="K4999" s="20">
        <f ca="1">'Synthese chemins'!K4999*'Synthese chemins'!$AB4999</f>
        <v>0</v>
      </c>
      <c r="L4999" s="20">
        <f ca="1">'Synthese chemins'!L4999*'Synthese chemins'!$AB4999</f>
        <v>0</v>
      </c>
      <c r="M4999" s="20">
        <f ca="1">'Synthese chemins'!M4999*'Synthese chemins'!$AB4999</f>
        <v>0</v>
      </c>
      <c r="N4999" s="20">
        <f ca="1">'Synthese chemins'!N4999*'Synthese chemins'!$AB4999</f>
        <v>8.3333333333333329E-2</v>
      </c>
      <c r="O4999" s="20">
        <f ca="1">'Synthese chemins'!O4999*'Synthese chemins'!$AB4999</f>
        <v>0</v>
      </c>
      <c r="P4999" s="20">
        <f ca="1">'Synthese chemins'!P4999*'Synthese chemins'!$AB4999</f>
        <v>0</v>
      </c>
      <c r="Q4999" s="20">
        <f ca="1">'Synthese chemins'!Q4999*'Synthese chemins'!$AB4999</f>
        <v>0.16666666666666666</v>
      </c>
      <c r="R4999" s="20">
        <f ca="1">'Synthese chemins'!R4999*'Synthese chemins'!$AB4999</f>
        <v>0.16666666666666666</v>
      </c>
      <c r="S4999" s="20">
        <f ca="1">'Synthese chemins'!S4999*'Synthese chemins'!$AB4999</f>
        <v>0</v>
      </c>
      <c r="T4999" s="20">
        <f ca="1">'Synthese chemins'!T4999*'Synthese chemins'!$AB4999</f>
        <v>0</v>
      </c>
      <c r="U4999" s="20">
        <f ca="1">'Synthese chemins'!U4999*'Synthese chemins'!$AB4999</f>
        <v>0</v>
      </c>
      <c r="V4999" s="20">
        <f ca="1">'Synthese chemins'!V4999*'Synthese chemins'!$AB4999</f>
        <v>0</v>
      </c>
      <c r="W4999" s="20">
        <f ca="1">'Synthese chemins'!W4999*'Synthese chemins'!$AB4999</f>
        <v>0</v>
      </c>
      <c r="X4999" s="20">
        <f ca="1">'Synthese chemins'!X4999*'Synthese chemins'!$AB4999</f>
        <v>0</v>
      </c>
      <c r="Y4999" s="5"/>
      <c r="Z4999" s="2">
        <f ca="1">'Synthese chemins'!AB4999</f>
        <v>8.3333333333333329E-2</v>
      </c>
      <c r="AA4999" s="19"/>
    </row>
    <row r="5000" spans="1:27">
      <c r="A5000" s="2">
        <f t="shared" si="104"/>
        <v>4999</v>
      </c>
      <c r="B5000" s="2">
        <f>'Synthese chemins'!B5000</f>
        <v>12</v>
      </c>
      <c r="C5000" s="2">
        <f>'Synthese chemins'!C5000</f>
        <v>4</v>
      </c>
      <c r="D5000" s="2" t="str">
        <f>'Synthese chemins'!D5000</f>
        <v>Non</v>
      </c>
      <c r="E5000" s="20">
        <f ca="1">'Synthese chemins'!E5000*'Synthese chemins'!$AB5000</f>
        <v>0</v>
      </c>
      <c r="F5000" s="20">
        <f ca="1">'Synthese chemins'!F5000*'Synthese chemins'!$AB5000</f>
        <v>0.33333333333333331</v>
      </c>
      <c r="G5000" s="20">
        <f ca="1">'Synthese chemins'!G5000*'Synthese chemins'!$AB5000</f>
        <v>0</v>
      </c>
      <c r="H5000" s="20">
        <f ca="1">'Synthese chemins'!H5000*'Synthese chemins'!$AB5000</f>
        <v>0</v>
      </c>
      <c r="I5000" s="20">
        <f ca="1">'Synthese chemins'!I5000*'Synthese chemins'!$AB5000</f>
        <v>0.33333333333333331</v>
      </c>
      <c r="J5000" s="20">
        <f ca="1">'Synthese chemins'!J5000*'Synthese chemins'!$AB5000</f>
        <v>0</v>
      </c>
      <c r="K5000" s="20">
        <f ca="1">'Synthese chemins'!K5000*'Synthese chemins'!$AB5000</f>
        <v>0</v>
      </c>
      <c r="L5000" s="20">
        <f ca="1">'Synthese chemins'!L5000*'Synthese chemins'!$AB5000</f>
        <v>0</v>
      </c>
      <c r="M5000" s="20">
        <f ca="1">'Synthese chemins'!M5000*'Synthese chemins'!$AB5000</f>
        <v>0</v>
      </c>
      <c r="N5000" s="20">
        <f ca="1">'Synthese chemins'!N5000*'Synthese chemins'!$AB5000</f>
        <v>0.16666666666666666</v>
      </c>
      <c r="O5000" s="20">
        <f ca="1">'Synthese chemins'!O5000*'Synthese chemins'!$AB5000</f>
        <v>0</v>
      </c>
      <c r="P5000" s="20">
        <f ca="1">'Synthese chemins'!P5000*'Synthese chemins'!$AB5000</f>
        <v>0</v>
      </c>
      <c r="Q5000" s="20">
        <f ca="1">'Synthese chemins'!Q5000*'Synthese chemins'!$AB5000</f>
        <v>0</v>
      </c>
      <c r="R5000" s="20">
        <f ca="1">'Synthese chemins'!R5000*'Synthese chemins'!$AB5000</f>
        <v>0.16666666666666666</v>
      </c>
      <c r="S5000" s="20">
        <f ca="1">'Synthese chemins'!S5000*'Synthese chemins'!$AB5000</f>
        <v>0</v>
      </c>
      <c r="T5000" s="20">
        <f ca="1">'Synthese chemins'!T5000*'Synthese chemins'!$AB5000</f>
        <v>0</v>
      </c>
      <c r="U5000" s="20">
        <f ca="1">'Synthese chemins'!U5000*'Synthese chemins'!$AB5000</f>
        <v>0</v>
      </c>
      <c r="V5000" s="20">
        <f ca="1">'Synthese chemins'!V5000*'Synthese chemins'!$AB5000</f>
        <v>0</v>
      </c>
      <c r="W5000" s="20">
        <f ca="1">'Synthese chemins'!W5000*'Synthese chemins'!$AB5000</f>
        <v>0</v>
      </c>
      <c r="X5000" s="20">
        <f ca="1">'Synthese chemins'!X5000*'Synthese chemins'!$AB5000</f>
        <v>0</v>
      </c>
      <c r="Y5000" s="5"/>
      <c r="Z5000" s="2">
        <f ca="1">'Synthese chemins'!AB5000</f>
        <v>8.3333333333333329E-2</v>
      </c>
      <c r="AA5000" s="19"/>
    </row>
    <row r="5001" spans="1:27">
      <c r="A5001" s="2">
        <f t="shared" si="104"/>
        <v>5000</v>
      </c>
      <c r="B5001" s="2">
        <f>'Synthese chemins'!B5001</f>
        <v>12</v>
      </c>
      <c r="C5001" s="2">
        <f>'Synthese chemins'!C5001</f>
        <v>3</v>
      </c>
      <c r="D5001" s="2" t="str">
        <f>'Synthese chemins'!D5001</f>
        <v>Non</v>
      </c>
      <c r="E5001" s="20">
        <f ca="1">'Synthese chemins'!E5001*'Synthese chemins'!$AB5001</f>
        <v>0</v>
      </c>
      <c r="F5001" s="20">
        <f ca="1">'Synthese chemins'!F5001*'Synthese chemins'!$AB5001</f>
        <v>0.66666666666666663</v>
      </c>
      <c r="G5001" s="20">
        <f ca="1">'Synthese chemins'!G5001*'Synthese chemins'!$AB5001</f>
        <v>0</v>
      </c>
      <c r="H5001" s="20">
        <f ca="1">'Synthese chemins'!H5001*'Synthese chemins'!$AB5001</f>
        <v>0</v>
      </c>
      <c r="I5001" s="20">
        <f ca="1">'Synthese chemins'!I5001*'Synthese chemins'!$AB5001</f>
        <v>0.25</v>
      </c>
      <c r="J5001" s="20">
        <f ca="1">'Synthese chemins'!J5001*'Synthese chemins'!$AB5001</f>
        <v>0</v>
      </c>
      <c r="K5001" s="20">
        <f ca="1">'Synthese chemins'!K5001*'Synthese chemins'!$AB5001</f>
        <v>0</v>
      </c>
      <c r="L5001" s="20">
        <f ca="1">'Synthese chemins'!L5001*'Synthese chemins'!$AB5001</f>
        <v>0</v>
      </c>
      <c r="M5001" s="20">
        <f ca="1">'Synthese chemins'!M5001*'Synthese chemins'!$AB5001</f>
        <v>0</v>
      </c>
      <c r="N5001" s="20">
        <f ca="1">'Synthese chemins'!N5001*'Synthese chemins'!$AB5001</f>
        <v>0</v>
      </c>
      <c r="O5001" s="20">
        <f ca="1">'Synthese chemins'!O5001*'Synthese chemins'!$AB5001</f>
        <v>0</v>
      </c>
      <c r="P5001" s="20">
        <f ca="1">'Synthese chemins'!P5001*'Synthese chemins'!$AB5001</f>
        <v>0</v>
      </c>
      <c r="Q5001" s="20">
        <f ca="1">'Synthese chemins'!Q5001*'Synthese chemins'!$AB5001</f>
        <v>0</v>
      </c>
      <c r="R5001" s="20">
        <f ca="1">'Synthese chemins'!R5001*'Synthese chemins'!$AB5001</f>
        <v>8.3333333333333329E-2</v>
      </c>
      <c r="S5001" s="20">
        <f ca="1">'Synthese chemins'!S5001*'Synthese chemins'!$AB5001</f>
        <v>0</v>
      </c>
      <c r="T5001" s="20">
        <f ca="1">'Synthese chemins'!T5001*'Synthese chemins'!$AB5001</f>
        <v>0</v>
      </c>
      <c r="U5001" s="20">
        <f ca="1">'Synthese chemins'!U5001*'Synthese chemins'!$AB5001</f>
        <v>0</v>
      </c>
      <c r="V5001" s="20">
        <f ca="1">'Synthese chemins'!V5001*'Synthese chemins'!$AB5001</f>
        <v>0</v>
      </c>
      <c r="W5001" s="20">
        <f ca="1">'Synthese chemins'!W5001*'Synthese chemins'!$AB5001</f>
        <v>0</v>
      </c>
      <c r="X5001" s="20">
        <f ca="1">'Synthese chemins'!X5001*'Synthese chemins'!$AB5001</f>
        <v>0</v>
      </c>
      <c r="Y5001" s="5"/>
      <c r="Z5001" s="2">
        <f ca="1">'Synthese chemins'!AB5001</f>
        <v>8.3333333333333329E-2</v>
      </c>
      <c r="AA5001" s="19"/>
    </row>
    <row r="5002" spans="1:27">
      <c r="A5002" s="2">
        <f t="shared" si="104"/>
        <v>5001</v>
      </c>
      <c r="B5002" s="2">
        <f>'Synthese chemins'!B5002</f>
        <v>12</v>
      </c>
      <c r="C5002" s="2">
        <f>'Synthese chemins'!C5002</f>
        <v>3</v>
      </c>
      <c r="D5002" s="2" t="str">
        <f>'Synthese chemins'!D5002</f>
        <v>Non</v>
      </c>
      <c r="E5002" s="20">
        <f ca="1">'Synthese chemins'!E5002*'Synthese chemins'!$AB5002</f>
        <v>0</v>
      </c>
      <c r="F5002" s="20">
        <f ca="1">'Synthese chemins'!F5002*'Synthese chemins'!$AB5002</f>
        <v>0.58333333333333326</v>
      </c>
      <c r="G5002" s="20">
        <f ca="1">'Synthese chemins'!G5002*'Synthese chemins'!$AB5002</f>
        <v>0</v>
      </c>
      <c r="H5002" s="20">
        <f ca="1">'Synthese chemins'!H5002*'Synthese chemins'!$AB5002</f>
        <v>8.3333333333333329E-2</v>
      </c>
      <c r="I5002" s="20">
        <f ca="1">'Synthese chemins'!I5002*'Synthese chemins'!$AB5002</f>
        <v>0.33333333333333331</v>
      </c>
      <c r="J5002" s="20">
        <f ca="1">'Synthese chemins'!J5002*'Synthese chemins'!$AB5002</f>
        <v>0</v>
      </c>
      <c r="K5002" s="20">
        <f ca="1">'Synthese chemins'!K5002*'Synthese chemins'!$AB5002</f>
        <v>0</v>
      </c>
      <c r="L5002" s="20">
        <f ca="1">'Synthese chemins'!L5002*'Synthese chemins'!$AB5002</f>
        <v>0</v>
      </c>
      <c r="M5002" s="20">
        <f ca="1">'Synthese chemins'!M5002*'Synthese chemins'!$AB5002</f>
        <v>0</v>
      </c>
      <c r="N5002" s="20">
        <f ca="1">'Synthese chemins'!N5002*'Synthese chemins'!$AB5002</f>
        <v>0</v>
      </c>
      <c r="O5002" s="20">
        <f ca="1">'Synthese chemins'!O5002*'Synthese chemins'!$AB5002</f>
        <v>0</v>
      </c>
      <c r="P5002" s="20">
        <f ca="1">'Synthese chemins'!P5002*'Synthese chemins'!$AB5002</f>
        <v>0</v>
      </c>
      <c r="Q5002" s="20">
        <f ca="1">'Synthese chemins'!Q5002*'Synthese chemins'!$AB5002</f>
        <v>0</v>
      </c>
      <c r="R5002" s="20">
        <f ca="1">'Synthese chemins'!R5002*'Synthese chemins'!$AB5002</f>
        <v>0</v>
      </c>
      <c r="S5002" s="20">
        <f ca="1">'Synthese chemins'!S5002*'Synthese chemins'!$AB5002</f>
        <v>0</v>
      </c>
      <c r="T5002" s="20">
        <f ca="1">'Synthese chemins'!T5002*'Synthese chemins'!$AB5002</f>
        <v>0</v>
      </c>
      <c r="U5002" s="20">
        <f ca="1">'Synthese chemins'!U5002*'Synthese chemins'!$AB5002</f>
        <v>0</v>
      </c>
      <c r="V5002" s="20">
        <f ca="1">'Synthese chemins'!V5002*'Synthese chemins'!$AB5002</f>
        <v>0</v>
      </c>
      <c r="W5002" s="20">
        <f ca="1">'Synthese chemins'!W5002*'Synthese chemins'!$AB5002</f>
        <v>0</v>
      </c>
      <c r="X5002" s="20">
        <f ca="1">'Synthese chemins'!X5002*'Synthese chemins'!$AB5002</f>
        <v>0</v>
      </c>
      <c r="Y5002" s="5"/>
      <c r="Z5002" s="2">
        <f ca="1">'Synthese chemins'!AB5002</f>
        <v>8.3333333333333329E-2</v>
      </c>
      <c r="AA5002" s="19"/>
    </row>
    <row r="5003" spans="1:27">
      <c r="A5003" s="2">
        <f t="shared" si="104"/>
        <v>5002</v>
      </c>
      <c r="B5003" s="2">
        <f>'Synthese chemins'!B5003</f>
        <v>12</v>
      </c>
      <c r="C5003" s="2">
        <f>'Synthese chemins'!C5003</f>
        <v>2</v>
      </c>
      <c r="D5003" s="2" t="str">
        <f>'Synthese chemins'!D5003</f>
        <v>Non</v>
      </c>
      <c r="E5003" s="20">
        <f ca="1">'Synthese chemins'!E5003*'Synthese chemins'!$AB5003</f>
        <v>0</v>
      </c>
      <c r="F5003" s="20">
        <f ca="1">'Synthese chemins'!F5003*'Synthese chemins'!$AB5003</f>
        <v>0.83333333333333326</v>
      </c>
      <c r="G5003" s="20">
        <f ca="1">'Synthese chemins'!G5003*'Synthese chemins'!$AB5003</f>
        <v>0</v>
      </c>
      <c r="H5003" s="20">
        <f ca="1">'Synthese chemins'!H5003*'Synthese chemins'!$AB5003</f>
        <v>0</v>
      </c>
      <c r="I5003" s="20">
        <f ca="1">'Synthese chemins'!I5003*'Synthese chemins'!$AB5003</f>
        <v>0.16666666666666666</v>
      </c>
      <c r="J5003" s="20">
        <f ca="1">'Synthese chemins'!J5003*'Synthese chemins'!$AB5003</f>
        <v>0</v>
      </c>
      <c r="K5003" s="20">
        <f ca="1">'Synthese chemins'!K5003*'Synthese chemins'!$AB5003</f>
        <v>0</v>
      </c>
      <c r="L5003" s="20">
        <f ca="1">'Synthese chemins'!L5003*'Synthese chemins'!$AB5003</f>
        <v>0</v>
      </c>
      <c r="M5003" s="20">
        <f ca="1">'Synthese chemins'!M5003*'Synthese chemins'!$AB5003</f>
        <v>0</v>
      </c>
      <c r="N5003" s="20">
        <f ca="1">'Synthese chemins'!N5003*'Synthese chemins'!$AB5003</f>
        <v>0</v>
      </c>
      <c r="O5003" s="20">
        <f ca="1">'Synthese chemins'!O5003*'Synthese chemins'!$AB5003</f>
        <v>0</v>
      </c>
      <c r="P5003" s="20">
        <f ca="1">'Synthese chemins'!P5003*'Synthese chemins'!$AB5003</f>
        <v>0</v>
      </c>
      <c r="Q5003" s="20">
        <f ca="1">'Synthese chemins'!Q5003*'Synthese chemins'!$AB5003</f>
        <v>0</v>
      </c>
      <c r="R5003" s="20">
        <f ca="1">'Synthese chemins'!R5003*'Synthese chemins'!$AB5003</f>
        <v>0</v>
      </c>
      <c r="S5003" s="20">
        <f ca="1">'Synthese chemins'!S5003*'Synthese chemins'!$AB5003</f>
        <v>0</v>
      </c>
      <c r="T5003" s="20">
        <f ca="1">'Synthese chemins'!T5003*'Synthese chemins'!$AB5003</f>
        <v>0</v>
      </c>
      <c r="U5003" s="20">
        <f ca="1">'Synthese chemins'!U5003*'Synthese chemins'!$AB5003</f>
        <v>0</v>
      </c>
      <c r="V5003" s="20">
        <f ca="1">'Synthese chemins'!V5003*'Synthese chemins'!$AB5003</f>
        <v>0</v>
      </c>
      <c r="W5003" s="20">
        <f ca="1">'Synthese chemins'!W5003*'Synthese chemins'!$AB5003</f>
        <v>0</v>
      </c>
      <c r="X5003" s="20">
        <f ca="1">'Synthese chemins'!X5003*'Synthese chemins'!$AB5003</f>
        <v>0</v>
      </c>
      <c r="Y5003" s="5"/>
      <c r="Z5003" s="2">
        <f ca="1">'Synthese chemins'!AB5003</f>
        <v>8.3333333333333329E-2</v>
      </c>
      <c r="AA5003" s="19"/>
    </row>
    <row r="5004" spans="1:27">
      <c r="A5004" s="2">
        <f t="shared" si="104"/>
        <v>5003</v>
      </c>
      <c r="B5004" s="2">
        <f>'Synthese chemins'!B5004</f>
        <v>12</v>
      </c>
      <c r="C5004" s="2">
        <f>'Synthese chemins'!C5004</f>
        <v>2</v>
      </c>
      <c r="D5004" s="2" t="str">
        <f>'Synthese chemins'!D5004</f>
        <v>Non</v>
      </c>
      <c r="E5004" s="20">
        <f ca="1">'Synthese chemins'!E5004*'Synthese chemins'!$AB5004</f>
        <v>0</v>
      </c>
      <c r="F5004" s="20">
        <f ca="1">'Synthese chemins'!F5004*'Synthese chemins'!$AB5004</f>
        <v>0.75</v>
      </c>
      <c r="G5004" s="20">
        <f ca="1">'Synthese chemins'!G5004*'Synthese chemins'!$AB5004</f>
        <v>0</v>
      </c>
      <c r="H5004" s="20">
        <f ca="1">'Synthese chemins'!H5004*'Synthese chemins'!$AB5004</f>
        <v>0</v>
      </c>
      <c r="I5004" s="20">
        <f ca="1">'Synthese chemins'!I5004*'Synthese chemins'!$AB5004</f>
        <v>0.25</v>
      </c>
      <c r="J5004" s="20">
        <f ca="1">'Synthese chemins'!J5004*'Synthese chemins'!$AB5004</f>
        <v>0</v>
      </c>
      <c r="K5004" s="20">
        <f ca="1">'Synthese chemins'!K5004*'Synthese chemins'!$AB5004</f>
        <v>0</v>
      </c>
      <c r="L5004" s="20">
        <f ca="1">'Synthese chemins'!L5004*'Synthese chemins'!$AB5004</f>
        <v>0</v>
      </c>
      <c r="M5004" s="20">
        <f ca="1">'Synthese chemins'!M5004*'Synthese chemins'!$AB5004</f>
        <v>0</v>
      </c>
      <c r="N5004" s="20">
        <f ca="1">'Synthese chemins'!N5004*'Synthese chemins'!$AB5004</f>
        <v>0</v>
      </c>
      <c r="O5004" s="20">
        <f ca="1">'Synthese chemins'!O5004*'Synthese chemins'!$AB5004</f>
        <v>0</v>
      </c>
      <c r="P5004" s="20">
        <f ca="1">'Synthese chemins'!P5004*'Synthese chemins'!$AB5004</f>
        <v>0</v>
      </c>
      <c r="Q5004" s="20">
        <f ca="1">'Synthese chemins'!Q5004*'Synthese chemins'!$AB5004</f>
        <v>0</v>
      </c>
      <c r="R5004" s="20">
        <f ca="1">'Synthese chemins'!R5004*'Synthese chemins'!$AB5004</f>
        <v>0</v>
      </c>
      <c r="S5004" s="20">
        <f ca="1">'Synthese chemins'!S5004*'Synthese chemins'!$AB5004</f>
        <v>0</v>
      </c>
      <c r="T5004" s="20">
        <f ca="1">'Synthese chemins'!T5004*'Synthese chemins'!$AB5004</f>
        <v>0</v>
      </c>
      <c r="U5004" s="20">
        <f ca="1">'Synthese chemins'!U5004*'Synthese chemins'!$AB5004</f>
        <v>0</v>
      </c>
      <c r="V5004" s="20">
        <f ca="1">'Synthese chemins'!V5004*'Synthese chemins'!$AB5004</f>
        <v>0</v>
      </c>
      <c r="W5004" s="20">
        <f ca="1">'Synthese chemins'!W5004*'Synthese chemins'!$AB5004</f>
        <v>0</v>
      </c>
      <c r="X5004" s="20">
        <f ca="1">'Synthese chemins'!X5004*'Synthese chemins'!$AB5004</f>
        <v>0</v>
      </c>
      <c r="Y5004" s="5"/>
      <c r="Z5004" s="2">
        <f ca="1">'Synthese chemins'!AB5004</f>
        <v>8.3333333333333329E-2</v>
      </c>
      <c r="AA5004" s="19"/>
    </row>
    <row r="5005" spans="1:27">
      <c r="A5005" s="2">
        <f t="shared" si="104"/>
        <v>5004</v>
      </c>
      <c r="B5005" s="2">
        <f>'Synthese chemins'!B5005</f>
        <v>12</v>
      </c>
      <c r="C5005" s="2">
        <f>'Synthese chemins'!C5005</f>
        <v>2</v>
      </c>
      <c r="D5005" s="2" t="str">
        <f>'Synthese chemins'!D5005</f>
        <v>Non</v>
      </c>
      <c r="E5005" s="20">
        <f ca="1">'Synthese chemins'!E5005*'Synthese chemins'!$AB5005</f>
        <v>0</v>
      </c>
      <c r="F5005" s="20">
        <f ca="1">'Synthese chemins'!F5005*'Synthese chemins'!$AB5005</f>
        <v>0.66666666666666663</v>
      </c>
      <c r="G5005" s="20">
        <f ca="1">'Synthese chemins'!G5005*'Synthese chemins'!$AB5005</f>
        <v>0</v>
      </c>
      <c r="H5005" s="20">
        <f ca="1">'Synthese chemins'!H5005*'Synthese chemins'!$AB5005</f>
        <v>0</v>
      </c>
      <c r="I5005" s="20">
        <f ca="1">'Synthese chemins'!I5005*'Synthese chemins'!$AB5005</f>
        <v>0.33333333333333331</v>
      </c>
      <c r="J5005" s="20">
        <f ca="1">'Synthese chemins'!J5005*'Synthese chemins'!$AB5005</f>
        <v>0</v>
      </c>
      <c r="K5005" s="20">
        <f ca="1">'Synthese chemins'!K5005*'Synthese chemins'!$AB5005</f>
        <v>0</v>
      </c>
      <c r="L5005" s="20">
        <f ca="1">'Synthese chemins'!L5005*'Synthese chemins'!$AB5005</f>
        <v>0</v>
      </c>
      <c r="M5005" s="20">
        <f ca="1">'Synthese chemins'!M5005*'Synthese chemins'!$AB5005</f>
        <v>0</v>
      </c>
      <c r="N5005" s="20">
        <f ca="1">'Synthese chemins'!N5005*'Synthese chemins'!$AB5005</f>
        <v>0</v>
      </c>
      <c r="O5005" s="20">
        <f ca="1">'Synthese chemins'!O5005*'Synthese chemins'!$AB5005</f>
        <v>0</v>
      </c>
      <c r="P5005" s="20">
        <f ca="1">'Synthese chemins'!P5005*'Synthese chemins'!$AB5005</f>
        <v>0</v>
      </c>
      <c r="Q5005" s="20">
        <f ca="1">'Synthese chemins'!Q5005*'Synthese chemins'!$AB5005</f>
        <v>0</v>
      </c>
      <c r="R5005" s="20">
        <f ca="1">'Synthese chemins'!R5005*'Synthese chemins'!$AB5005</f>
        <v>0</v>
      </c>
      <c r="S5005" s="20">
        <f ca="1">'Synthese chemins'!S5005*'Synthese chemins'!$AB5005</f>
        <v>0</v>
      </c>
      <c r="T5005" s="20">
        <f ca="1">'Synthese chemins'!T5005*'Synthese chemins'!$AB5005</f>
        <v>0</v>
      </c>
      <c r="U5005" s="20">
        <f ca="1">'Synthese chemins'!U5005*'Synthese chemins'!$AB5005</f>
        <v>0</v>
      </c>
      <c r="V5005" s="20">
        <f ca="1">'Synthese chemins'!V5005*'Synthese chemins'!$AB5005</f>
        <v>0</v>
      </c>
      <c r="W5005" s="20">
        <f ca="1">'Synthese chemins'!W5005*'Synthese chemins'!$AB5005</f>
        <v>0</v>
      </c>
      <c r="X5005" s="20">
        <f ca="1">'Synthese chemins'!X5005*'Synthese chemins'!$AB5005</f>
        <v>0</v>
      </c>
      <c r="Y5005" s="5"/>
      <c r="Z5005" s="2">
        <f ca="1">'Synthese chemins'!AB5005</f>
        <v>8.3333333333333329E-2</v>
      </c>
      <c r="AA5005" s="19"/>
    </row>
    <row r="5006" spans="1:27">
      <c r="A5006" s="2">
        <f t="shared" si="104"/>
        <v>5005</v>
      </c>
      <c r="B5006" s="2">
        <f>'Synthese chemins'!B5006</f>
        <v>12</v>
      </c>
      <c r="C5006" s="2">
        <f>'Synthese chemins'!C5006</f>
        <v>2</v>
      </c>
      <c r="D5006" s="2" t="str">
        <f>'Synthese chemins'!D5006</f>
        <v>Non</v>
      </c>
      <c r="E5006" s="20">
        <f ca="1">'Synthese chemins'!E5006*'Synthese chemins'!$AB5006</f>
        <v>0</v>
      </c>
      <c r="F5006" s="20">
        <f ca="1">'Synthese chemins'!F5006*'Synthese chemins'!$AB5006</f>
        <v>0.58333333333333326</v>
      </c>
      <c r="G5006" s="20">
        <f ca="1">'Synthese chemins'!G5006*'Synthese chemins'!$AB5006</f>
        <v>0</v>
      </c>
      <c r="H5006" s="20">
        <f ca="1">'Synthese chemins'!H5006*'Synthese chemins'!$AB5006</f>
        <v>0</v>
      </c>
      <c r="I5006" s="20">
        <f ca="1">'Synthese chemins'!I5006*'Synthese chemins'!$AB5006</f>
        <v>0.41666666666666663</v>
      </c>
      <c r="J5006" s="20">
        <f ca="1">'Synthese chemins'!J5006*'Synthese chemins'!$AB5006</f>
        <v>0</v>
      </c>
      <c r="K5006" s="20">
        <f ca="1">'Synthese chemins'!K5006*'Synthese chemins'!$AB5006</f>
        <v>0</v>
      </c>
      <c r="L5006" s="20">
        <f ca="1">'Synthese chemins'!L5006*'Synthese chemins'!$AB5006</f>
        <v>0</v>
      </c>
      <c r="M5006" s="20">
        <f ca="1">'Synthese chemins'!M5006*'Synthese chemins'!$AB5006</f>
        <v>0</v>
      </c>
      <c r="N5006" s="20">
        <f ca="1">'Synthese chemins'!N5006*'Synthese chemins'!$AB5006</f>
        <v>0</v>
      </c>
      <c r="O5006" s="20">
        <f ca="1">'Synthese chemins'!O5006*'Synthese chemins'!$AB5006</f>
        <v>0</v>
      </c>
      <c r="P5006" s="20">
        <f ca="1">'Synthese chemins'!P5006*'Synthese chemins'!$AB5006</f>
        <v>0</v>
      </c>
      <c r="Q5006" s="20">
        <f ca="1">'Synthese chemins'!Q5006*'Synthese chemins'!$AB5006</f>
        <v>0</v>
      </c>
      <c r="R5006" s="20">
        <f ca="1">'Synthese chemins'!R5006*'Synthese chemins'!$AB5006</f>
        <v>0</v>
      </c>
      <c r="S5006" s="20">
        <f ca="1">'Synthese chemins'!S5006*'Synthese chemins'!$AB5006</f>
        <v>0</v>
      </c>
      <c r="T5006" s="20">
        <f ca="1">'Synthese chemins'!T5006*'Synthese chemins'!$AB5006</f>
        <v>0</v>
      </c>
      <c r="U5006" s="20">
        <f ca="1">'Synthese chemins'!U5006*'Synthese chemins'!$AB5006</f>
        <v>0</v>
      </c>
      <c r="V5006" s="20">
        <f ca="1">'Synthese chemins'!V5006*'Synthese chemins'!$AB5006</f>
        <v>0</v>
      </c>
      <c r="W5006" s="20">
        <f ca="1">'Synthese chemins'!W5006*'Synthese chemins'!$AB5006</f>
        <v>0</v>
      </c>
      <c r="X5006" s="20">
        <f ca="1">'Synthese chemins'!X5006*'Synthese chemins'!$AB5006</f>
        <v>0</v>
      </c>
      <c r="Y5006" s="5"/>
      <c r="Z5006" s="2">
        <f ca="1">'Synthese chemins'!AB5006</f>
        <v>8.3333333333333329E-2</v>
      </c>
      <c r="AA5006" s="19"/>
    </row>
    <row r="5007" spans="1:27">
      <c r="A5007" s="2">
        <f t="shared" si="104"/>
        <v>5006</v>
      </c>
      <c r="B5007" s="2">
        <f>'Synthese chemins'!B5007</f>
        <v>12</v>
      </c>
      <c r="C5007" s="2">
        <f>'Synthese chemins'!C5007</f>
        <v>4</v>
      </c>
      <c r="D5007" s="2" t="str">
        <f>'Synthese chemins'!D5007</f>
        <v>Non</v>
      </c>
      <c r="E5007" s="20">
        <f ca="1">'Synthese chemins'!E5007*'Synthese chemins'!$AB5007</f>
        <v>0</v>
      </c>
      <c r="F5007" s="20">
        <f ca="1">'Synthese chemins'!F5007*'Synthese chemins'!$AB5007</f>
        <v>0</v>
      </c>
      <c r="G5007" s="20">
        <f ca="1">'Synthese chemins'!G5007*'Synthese chemins'!$AB5007</f>
        <v>0</v>
      </c>
      <c r="H5007" s="20">
        <f ca="1">'Synthese chemins'!H5007*'Synthese chemins'!$AB5007</f>
        <v>0</v>
      </c>
      <c r="I5007" s="20">
        <f ca="1">'Synthese chemins'!I5007*'Synthese chemins'!$AB5007</f>
        <v>0.25</v>
      </c>
      <c r="J5007" s="20">
        <f ca="1">'Synthese chemins'!J5007*'Synthese chemins'!$AB5007</f>
        <v>0</v>
      </c>
      <c r="K5007" s="20">
        <f ca="1">'Synthese chemins'!K5007*'Synthese chemins'!$AB5007</f>
        <v>0</v>
      </c>
      <c r="L5007" s="20">
        <f ca="1">'Synthese chemins'!L5007*'Synthese chemins'!$AB5007</f>
        <v>0</v>
      </c>
      <c r="M5007" s="20">
        <f ca="1">'Synthese chemins'!M5007*'Synthese chemins'!$AB5007</f>
        <v>0.33333333333333331</v>
      </c>
      <c r="N5007" s="20">
        <f ca="1">'Synthese chemins'!N5007*'Synthese chemins'!$AB5007</f>
        <v>0.33333333333333331</v>
      </c>
      <c r="O5007" s="20">
        <f ca="1">'Synthese chemins'!O5007*'Synthese chemins'!$AB5007</f>
        <v>0</v>
      </c>
      <c r="P5007" s="20">
        <f ca="1">'Synthese chemins'!P5007*'Synthese chemins'!$AB5007</f>
        <v>8.3333333333333329E-2</v>
      </c>
      <c r="Q5007" s="20">
        <f ca="1">'Synthese chemins'!Q5007*'Synthese chemins'!$AB5007</f>
        <v>0</v>
      </c>
      <c r="R5007" s="20">
        <f ca="1">'Synthese chemins'!R5007*'Synthese chemins'!$AB5007</f>
        <v>0</v>
      </c>
      <c r="S5007" s="20">
        <f ca="1">'Synthese chemins'!S5007*'Synthese chemins'!$AB5007</f>
        <v>0</v>
      </c>
      <c r="T5007" s="20">
        <f ca="1">'Synthese chemins'!T5007*'Synthese chemins'!$AB5007</f>
        <v>0</v>
      </c>
      <c r="U5007" s="20">
        <f ca="1">'Synthese chemins'!U5007*'Synthese chemins'!$AB5007</f>
        <v>0</v>
      </c>
      <c r="V5007" s="20">
        <f ca="1">'Synthese chemins'!V5007*'Synthese chemins'!$AB5007</f>
        <v>0</v>
      </c>
      <c r="W5007" s="20">
        <f ca="1">'Synthese chemins'!W5007*'Synthese chemins'!$AB5007</f>
        <v>0</v>
      </c>
      <c r="X5007" s="20">
        <f ca="1">'Synthese chemins'!X5007*'Synthese chemins'!$AB5007</f>
        <v>0</v>
      </c>
      <c r="Y5007" s="5"/>
      <c r="Z5007" s="2">
        <f ca="1">'Synthese chemins'!AB5007</f>
        <v>8.3333333333333329E-2</v>
      </c>
      <c r="AA5007" s="19"/>
    </row>
    <row r="5008" spans="1:27">
      <c r="A5008" s="2">
        <f t="shared" si="104"/>
        <v>5007</v>
      </c>
      <c r="B5008" s="2">
        <f>'Synthese chemins'!B5008</f>
        <v>12</v>
      </c>
      <c r="C5008" s="2">
        <f>'Synthese chemins'!C5008</f>
        <v>4</v>
      </c>
      <c r="D5008" s="2" t="str">
        <f>'Synthese chemins'!D5008</f>
        <v>Non</v>
      </c>
      <c r="E5008" s="20">
        <f ca="1">'Synthese chemins'!E5008*'Synthese chemins'!$AB5008</f>
        <v>0</v>
      </c>
      <c r="F5008" s="20">
        <f ca="1">'Synthese chemins'!F5008*'Synthese chemins'!$AB5008</f>
        <v>0.16666666666666666</v>
      </c>
      <c r="G5008" s="20">
        <f ca="1">'Synthese chemins'!G5008*'Synthese chemins'!$AB5008</f>
        <v>0</v>
      </c>
      <c r="H5008" s="20">
        <f ca="1">'Synthese chemins'!H5008*'Synthese chemins'!$AB5008</f>
        <v>0</v>
      </c>
      <c r="I5008" s="20">
        <f ca="1">'Synthese chemins'!I5008*'Synthese chemins'!$AB5008</f>
        <v>8.3333333333333329E-2</v>
      </c>
      <c r="J5008" s="20">
        <f ca="1">'Synthese chemins'!J5008*'Synthese chemins'!$AB5008</f>
        <v>0</v>
      </c>
      <c r="K5008" s="20">
        <f ca="1">'Synthese chemins'!K5008*'Synthese chemins'!$AB5008</f>
        <v>0</v>
      </c>
      <c r="L5008" s="20">
        <f ca="1">'Synthese chemins'!L5008*'Synthese chemins'!$AB5008</f>
        <v>0</v>
      </c>
      <c r="M5008" s="20">
        <f ca="1">'Synthese chemins'!M5008*'Synthese chemins'!$AB5008</f>
        <v>0</v>
      </c>
      <c r="N5008" s="20">
        <f ca="1">'Synthese chemins'!N5008*'Synthese chemins'!$AB5008</f>
        <v>0.66666666666666663</v>
      </c>
      <c r="O5008" s="20">
        <f ca="1">'Synthese chemins'!O5008*'Synthese chemins'!$AB5008</f>
        <v>0</v>
      </c>
      <c r="P5008" s="20">
        <f ca="1">'Synthese chemins'!P5008*'Synthese chemins'!$AB5008</f>
        <v>0</v>
      </c>
      <c r="Q5008" s="20">
        <f ca="1">'Synthese chemins'!Q5008*'Synthese chemins'!$AB5008</f>
        <v>8.3333333333333329E-2</v>
      </c>
      <c r="R5008" s="20">
        <f ca="1">'Synthese chemins'!R5008*'Synthese chemins'!$AB5008</f>
        <v>0</v>
      </c>
      <c r="S5008" s="20">
        <f ca="1">'Synthese chemins'!S5008*'Synthese chemins'!$AB5008</f>
        <v>0</v>
      </c>
      <c r="T5008" s="20">
        <f ca="1">'Synthese chemins'!T5008*'Synthese chemins'!$AB5008</f>
        <v>0</v>
      </c>
      <c r="U5008" s="20">
        <f ca="1">'Synthese chemins'!U5008*'Synthese chemins'!$AB5008</f>
        <v>0</v>
      </c>
      <c r="V5008" s="20">
        <f ca="1">'Synthese chemins'!V5008*'Synthese chemins'!$AB5008</f>
        <v>0</v>
      </c>
      <c r="W5008" s="20">
        <f ca="1">'Synthese chemins'!W5008*'Synthese chemins'!$AB5008</f>
        <v>0</v>
      </c>
      <c r="X5008" s="20">
        <f ca="1">'Synthese chemins'!X5008*'Synthese chemins'!$AB5008</f>
        <v>0</v>
      </c>
      <c r="Y5008" s="5"/>
      <c r="Z5008" s="2">
        <f ca="1">'Synthese chemins'!AB5008</f>
        <v>8.3333333333333329E-2</v>
      </c>
      <c r="AA5008" s="19"/>
    </row>
    <row r="5009" spans="1:27">
      <c r="A5009" s="2">
        <f t="shared" si="104"/>
        <v>5008</v>
      </c>
      <c r="B5009" s="2">
        <f>'Synthese chemins'!B5009</f>
        <v>12</v>
      </c>
      <c r="C5009" s="2">
        <f>'Synthese chemins'!C5009</f>
        <v>2</v>
      </c>
      <c r="D5009" s="2" t="str">
        <f>'Synthese chemins'!D5009</f>
        <v>Non</v>
      </c>
      <c r="E5009" s="20">
        <f ca="1">'Synthese chemins'!E5009*'Synthese chemins'!$AB5009</f>
        <v>0</v>
      </c>
      <c r="F5009" s="20">
        <f ca="1">'Synthese chemins'!F5009*'Synthese chemins'!$AB5009</f>
        <v>0.91666666666666663</v>
      </c>
      <c r="G5009" s="20">
        <f ca="1">'Synthese chemins'!G5009*'Synthese chemins'!$AB5009</f>
        <v>0</v>
      </c>
      <c r="H5009" s="20">
        <f ca="1">'Synthese chemins'!H5009*'Synthese chemins'!$AB5009</f>
        <v>0</v>
      </c>
      <c r="I5009" s="20">
        <f ca="1">'Synthese chemins'!I5009*'Synthese chemins'!$AB5009</f>
        <v>0</v>
      </c>
      <c r="J5009" s="20">
        <f ca="1">'Synthese chemins'!J5009*'Synthese chemins'!$AB5009</f>
        <v>0</v>
      </c>
      <c r="K5009" s="20">
        <f ca="1">'Synthese chemins'!K5009*'Synthese chemins'!$AB5009</f>
        <v>0</v>
      </c>
      <c r="L5009" s="20">
        <f ca="1">'Synthese chemins'!L5009*'Synthese chemins'!$AB5009</f>
        <v>0</v>
      </c>
      <c r="M5009" s="20">
        <f ca="1">'Synthese chemins'!M5009*'Synthese chemins'!$AB5009</f>
        <v>8.3333333333333329E-2</v>
      </c>
      <c r="N5009" s="20">
        <f ca="1">'Synthese chemins'!N5009*'Synthese chemins'!$AB5009</f>
        <v>0</v>
      </c>
      <c r="O5009" s="20">
        <f ca="1">'Synthese chemins'!O5009*'Synthese chemins'!$AB5009</f>
        <v>0</v>
      </c>
      <c r="P5009" s="20">
        <f ca="1">'Synthese chemins'!P5009*'Synthese chemins'!$AB5009</f>
        <v>0</v>
      </c>
      <c r="Q5009" s="20">
        <f ca="1">'Synthese chemins'!Q5009*'Synthese chemins'!$AB5009</f>
        <v>0</v>
      </c>
      <c r="R5009" s="20">
        <f ca="1">'Synthese chemins'!R5009*'Synthese chemins'!$AB5009</f>
        <v>0</v>
      </c>
      <c r="S5009" s="20">
        <f ca="1">'Synthese chemins'!S5009*'Synthese chemins'!$AB5009</f>
        <v>0</v>
      </c>
      <c r="T5009" s="20">
        <f ca="1">'Synthese chemins'!T5009*'Synthese chemins'!$AB5009</f>
        <v>0</v>
      </c>
      <c r="U5009" s="20">
        <f ca="1">'Synthese chemins'!U5009*'Synthese chemins'!$AB5009</f>
        <v>0</v>
      </c>
      <c r="V5009" s="20">
        <f ca="1">'Synthese chemins'!V5009*'Synthese chemins'!$AB5009</f>
        <v>0</v>
      </c>
      <c r="W5009" s="20">
        <f ca="1">'Synthese chemins'!W5009*'Synthese chemins'!$AB5009</f>
        <v>0</v>
      </c>
      <c r="X5009" s="20">
        <f ca="1">'Synthese chemins'!X5009*'Synthese chemins'!$AB5009</f>
        <v>0</v>
      </c>
      <c r="Y5009" s="5"/>
      <c r="Z5009" s="2">
        <f ca="1">'Synthese chemins'!AB5009</f>
        <v>8.3333333333333329E-2</v>
      </c>
      <c r="AA5009" s="19"/>
    </row>
    <row r="5010" spans="1:27">
      <c r="A5010" s="2">
        <f t="shared" si="104"/>
        <v>5009</v>
      </c>
      <c r="B5010" s="2">
        <f>'Synthese chemins'!B5010</f>
        <v>12</v>
      </c>
      <c r="C5010" s="2">
        <f>'Synthese chemins'!C5010</f>
        <v>4</v>
      </c>
      <c r="D5010" s="2" t="str">
        <f>'Synthese chemins'!D5010</f>
        <v>Non</v>
      </c>
      <c r="E5010" s="20">
        <f ca="1">'Synthese chemins'!E5010*'Synthese chemins'!$AB5010</f>
        <v>0</v>
      </c>
      <c r="F5010" s="20">
        <f ca="1">'Synthese chemins'!F5010*'Synthese chemins'!$AB5010</f>
        <v>0.25</v>
      </c>
      <c r="G5010" s="20">
        <f ca="1">'Synthese chemins'!G5010*'Synthese chemins'!$AB5010</f>
        <v>0</v>
      </c>
      <c r="H5010" s="20">
        <f ca="1">'Synthese chemins'!H5010*'Synthese chemins'!$AB5010</f>
        <v>0</v>
      </c>
      <c r="I5010" s="20">
        <f ca="1">'Synthese chemins'!I5010*'Synthese chemins'!$AB5010</f>
        <v>0</v>
      </c>
      <c r="J5010" s="20">
        <f ca="1">'Synthese chemins'!J5010*'Synthese chemins'!$AB5010</f>
        <v>0.25</v>
      </c>
      <c r="K5010" s="20">
        <f ca="1">'Synthese chemins'!K5010*'Synthese chemins'!$AB5010</f>
        <v>0</v>
      </c>
      <c r="L5010" s="20">
        <f ca="1">'Synthese chemins'!L5010*'Synthese chemins'!$AB5010</f>
        <v>0</v>
      </c>
      <c r="M5010" s="20">
        <f ca="1">'Synthese chemins'!M5010*'Synthese chemins'!$AB5010</f>
        <v>0</v>
      </c>
      <c r="N5010" s="20">
        <f ca="1">'Synthese chemins'!N5010*'Synthese chemins'!$AB5010</f>
        <v>0.41666666666666663</v>
      </c>
      <c r="O5010" s="20">
        <f ca="1">'Synthese chemins'!O5010*'Synthese chemins'!$AB5010</f>
        <v>0</v>
      </c>
      <c r="P5010" s="20">
        <f ca="1">'Synthese chemins'!P5010*'Synthese chemins'!$AB5010</f>
        <v>0</v>
      </c>
      <c r="Q5010" s="20">
        <f ca="1">'Synthese chemins'!Q5010*'Synthese chemins'!$AB5010</f>
        <v>0</v>
      </c>
      <c r="R5010" s="20">
        <f ca="1">'Synthese chemins'!R5010*'Synthese chemins'!$AB5010</f>
        <v>8.3333333333333329E-2</v>
      </c>
      <c r="S5010" s="20">
        <f ca="1">'Synthese chemins'!S5010*'Synthese chemins'!$AB5010</f>
        <v>0</v>
      </c>
      <c r="T5010" s="20">
        <f ca="1">'Synthese chemins'!T5010*'Synthese chemins'!$AB5010</f>
        <v>0</v>
      </c>
      <c r="U5010" s="20">
        <f ca="1">'Synthese chemins'!U5010*'Synthese chemins'!$AB5010</f>
        <v>0</v>
      </c>
      <c r="V5010" s="20">
        <f ca="1">'Synthese chemins'!V5010*'Synthese chemins'!$AB5010</f>
        <v>0</v>
      </c>
      <c r="W5010" s="20">
        <f ca="1">'Synthese chemins'!W5010*'Synthese chemins'!$AB5010</f>
        <v>0</v>
      </c>
      <c r="X5010" s="20">
        <f ca="1">'Synthese chemins'!X5010*'Synthese chemins'!$AB5010</f>
        <v>0</v>
      </c>
      <c r="Y5010" s="5"/>
      <c r="Z5010" s="2">
        <f ca="1">'Synthese chemins'!AB5010</f>
        <v>8.3333333333333329E-2</v>
      </c>
      <c r="AA5010" s="19"/>
    </row>
    <row r="5011" spans="1:27">
      <c r="A5011" s="2">
        <f t="shared" si="104"/>
        <v>5010</v>
      </c>
      <c r="B5011" s="2">
        <f>'Synthese chemins'!B5011</f>
        <v>12</v>
      </c>
      <c r="C5011" s="2">
        <f>'Synthese chemins'!C5011</f>
        <v>2</v>
      </c>
      <c r="D5011" s="2" t="str">
        <f>'Synthese chemins'!D5011</f>
        <v>Non</v>
      </c>
      <c r="E5011" s="20">
        <f ca="1">'Synthese chemins'!E5011*'Synthese chemins'!$AB5011</f>
        <v>0</v>
      </c>
      <c r="F5011" s="20">
        <f ca="1">'Synthese chemins'!F5011*'Synthese chemins'!$AB5011</f>
        <v>0.91666666666666663</v>
      </c>
      <c r="G5011" s="20">
        <f ca="1">'Synthese chemins'!G5011*'Synthese chemins'!$AB5011</f>
        <v>0</v>
      </c>
      <c r="H5011" s="20">
        <f ca="1">'Synthese chemins'!H5011*'Synthese chemins'!$AB5011</f>
        <v>0</v>
      </c>
      <c r="I5011" s="20">
        <f ca="1">'Synthese chemins'!I5011*'Synthese chemins'!$AB5011</f>
        <v>0</v>
      </c>
      <c r="J5011" s="20">
        <f ca="1">'Synthese chemins'!J5011*'Synthese chemins'!$AB5011</f>
        <v>0</v>
      </c>
      <c r="K5011" s="20">
        <f ca="1">'Synthese chemins'!K5011*'Synthese chemins'!$AB5011</f>
        <v>0</v>
      </c>
      <c r="L5011" s="20">
        <f ca="1">'Synthese chemins'!L5011*'Synthese chemins'!$AB5011</f>
        <v>0</v>
      </c>
      <c r="M5011" s="20">
        <f ca="1">'Synthese chemins'!M5011*'Synthese chemins'!$AB5011</f>
        <v>0</v>
      </c>
      <c r="N5011" s="20">
        <f ca="1">'Synthese chemins'!N5011*'Synthese chemins'!$AB5011</f>
        <v>8.3333333333333329E-2</v>
      </c>
      <c r="O5011" s="20">
        <f ca="1">'Synthese chemins'!O5011*'Synthese chemins'!$AB5011</f>
        <v>0</v>
      </c>
      <c r="P5011" s="20">
        <f ca="1">'Synthese chemins'!P5011*'Synthese chemins'!$AB5011</f>
        <v>0</v>
      </c>
      <c r="Q5011" s="20">
        <f ca="1">'Synthese chemins'!Q5011*'Synthese chemins'!$AB5011</f>
        <v>0</v>
      </c>
      <c r="R5011" s="20">
        <f ca="1">'Synthese chemins'!R5011*'Synthese chemins'!$AB5011</f>
        <v>0</v>
      </c>
      <c r="S5011" s="20">
        <f ca="1">'Synthese chemins'!S5011*'Synthese chemins'!$AB5011</f>
        <v>0</v>
      </c>
      <c r="T5011" s="20">
        <f ca="1">'Synthese chemins'!T5011*'Synthese chemins'!$AB5011</f>
        <v>0</v>
      </c>
      <c r="U5011" s="20">
        <f ca="1">'Synthese chemins'!U5011*'Synthese chemins'!$AB5011</f>
        <v>0</v>
      </c>
      <c r="V5011" s="20">
        <f ca="1">'Synthese chemins'!V5011*'Synthese chemins'!$AB5011</f>
        <v>0</v>
      </c>
      <c r="W5011" s="20">
        <f ca="1">'Synthese chemins'!W5011*'Synthese chemins'!$AB5011</f>
        <v>0</v>
      </c>
      <c r="X5011" s="20">
        <f ca="1">'Synthese chemins'!X5011*'Synthese chemins'!$AB5011</f>
        <v>0</v>
      </c>
      <c r="Y5011" s="5"/>
      <c r="Z5011" s="2">
        <f ca="1">'Synthese chemins'!AB5011</f>
        <v>8.3333333333333329E-2</v>
      </c>
      <c r="AA5011" s="19"/>
    </row>
    <row r="5012" spans="1:27">
      <c r="A5012" s="2">
        <f t="shared" si="104"/>
        <v>5011</v>
      </c>
      <c r="B5012" s="2">
        <f>'Synthese chemins'!B5012</f>
        <v>12</v>
      </c>
      <c r="C5012" s="2">
        <f>'Synthese chemins'!C5012</f>
        <v>3</v>
      </c>
      <c r="D5012" s="2" t="str">
        <f>'Synthese chemins'!D5012</f>
        <v>Non</v>
      </c>
      <c r="E5012" s="20">
        <f ca="1">'Synthese chemins'!E5012*'Synthese chemins'!$AB5012</f>
        <v>0</v>
      </c>
      <c r="F5012" s="20">
        <f ca="1">'Synthese chemins'!F5012*'Synthese chemins'!$AB5012</f>
        <v>0.83333333333333326</v>
      </c>
      <c r="G5012" s="20">
        <f ca="1">'Synthese chemins'!G5012*'Synthese chemins'!$AB5012</f>
        <v>0</v>
      </c>
      <c r="H5012" s="20">
        <f ca="1">'Synthese chemins'!H5012*'Synthese chemins'!$AB5012</f>
        <v>0</v>
      </c>
      <c r="I5012" s="20">
        <f ca="1">'Synthese chemins'!I5012*'Synthese chemins'!$AB5012</f>
        <v>0</v>
      </c>
      <c r="J5012" s="20">
        <f ca="1">'Synthese chemins'!J5012*'Synthese chemins'!$AB5012</f>
        <v>0</v>
      </c>
      <c r="K5012" s="20">
        <f ca="1">'Synthese chemins'!K5012*'Synthese chemins'!$AB5012</f>
        <v>0</v>
      </c>
      <c r="L5012" s="20">
        <f ca="1">'Synthese chemins'!L5012*'Synthese chemins'!$AB5012</f>
        <v>0</v>
      </c>
      <c r="M5012" s="20">
        <f ca="1">'Synthese chemins'!M5012*'Synthese chemins'!$AB5012</f>
        <v>8.3333333333333329E-2</v>
      </c>
      <c r="N5012" s="20">
        <f ca="1">'Synthese chemins'!N5012*'Synthese chemins'!$AB5012</f>
        <v>8.3333333333333329E-2</v>
      </c>
      <c r="O5012" s="20">
        <f ca="1">'Synthese chemins'!O5012*'Synthese chemins'!$AB5012</f>
        <v>0</v>
      </c>
      <c r="P5012" s="20">
        <f ca="1">'Synthese chemins'!P5012*'Synthese chemins'!$AB5012</f>
        <v>0</v>
      </c>
      <c r="Q5012" s="20">
        <f ca="1">'Synthese chemins'!Q5012*'Synthese chemins'!$AB5012</f>
        <v>0</v>
      </c>
      <c r="R5012" s="20">
        <f ca="1">'Synthese chemins'!R5012*'Synthese chemins'!$AB5012</f>
        <v>0</v>
      </c>
      <c r="S5012" s="20">
        <f ca="1">'Synthese chemins'!S5012*'Synthese chemins'!$AB5012</f>
        <v>0</v>
      </c>
      <c r="T5012" s="20">
        <f ca="1">'Synthese chemins'!T5012*'Synthese chemins'!$AB5012</f>
        <v>0</v>
      </c>
      <c r="U5012" s="20">
        <f ca="1">'Synthese chemins'!U5012*'Synthese chemins'!$AB5012</f>
        <v>0</v>
      </c>
      <c r="V5012" s="20">
        <f ca="1">'Synthese chemins'!V5012*'Synthese chemins'!$AB5012</f>
        <v>0</v>
      </c>
      <c r="W5012" s="20">
        <f ca="1">'Synthese chemins'!W5012*'Synthese chemins'!$AB5012</f>
        <v>0</v>
      </c>
      <c r="X5012" s="20">
        <f ca="1">'Synthese chemins'!X5012*'Synthese chemins'!$AB5012</f>
        <v>0</v>
      </c>
      <c r="Y5012" s="5"/>
      <c r="Z5012" s="2">
        <f ca="1">'Synthese chemins'!AB5012</f>
        <v>8.3333333333333329E-2</v>
      </c>
      <c r="AA5012" s="19"/>
    </row>
    <row r="5013" spans="1:27">
      <c r="A5013" s="2">
        <f t="shared" si="104"/>
        <v>5012</v>
      </c>
      <c r="B5013" s="2">
        <f>'Synthese chemins'!B5013</f>
        <v>12</v>
      </c>
      <c r="C5013" s="2">
        <f>'Synthese chemins'!C5013</f>
        <v>3</v>
      </c>
      <c r="D5013" s="2" t="str">
        <f>'Synthese chemins'!D5013</f>
        <v>Non</v>
      </c>
      <c r="E5013" s="20">
        <f ca="1">'Synthese chemins'!E5013*'Synthese chemins'!$AB5013</f>
        <v>0</v>
      </c>
      <c r="F5013" s="20">
        <f ca="1">'Synthese chemins'!F5013*'Synthese chemins'!$AB5013</f>
        <v>0.58333333333333326</v>
      </c>
      <c r="G5013" s="20">
        <f ca="1">'Synthese chemins'!G5013*'Synthese chemins'!$AB5013</f>
        <v>0</v>
      </c>
      <c r="H5013" s="20">
        <f ca="1">'Synthese chemins'!H5013*'Synthese chemins'!$AB5013</f>
        <v>0</v>
      </c>
      <c r="I5013" s="20">
        <f ca="1">'Synthese chemins'!I5013*'Synthese chemins'!$AB5013</f>
        <v>0.16666666666666666</v>
      </c>
      <c r="J5013" s="20">
        <f ca="1">'Synthese chemins'!J5013*'Synthese chemins'!$AB5013</f>
        <v>0</v>
      </c>
      <c r="K5013" s="20">
        <f ca="1">'Synthese chemins'!K5013*'Synthese chemins'!$AB5013</f>
        <v>0</v>
      </c>
      <c r="L5013" s="20">
        <f ca="1">'Synthese chemins'!L5013*'Synthese chemins'!$AB5013</f>
        <v>0</v>
      </c>
      <c r="M5013" s="20">
        <f ca="1">'Synthese chemins'!M5013*'Synthese chemins'!$AB5013</f>
        <v>0</v>
      </c>
      <c r="N5013" s="20">
        <f ca="1">'Synthese chemins'!N5013*'Synthese chemins'!$AB5013</f>
        <v>0.25</v>
      </c>
      <c r="O5013" s="20">
        <f ca="1">'Synthese chemins'!O5013*'Synthese chemins'!$AB5013</f>
        <v>0</v>
      </c>
      <c r="P5013" s="20">
        <f ca="1">'Synthese chemins'!P5013*'Synthese chemins'!$AB5013</f>
        <v>0</v>
      </c>
      <c r="Q5013" s="20">
        <f ca="1">'Synthese chemins'!Q5013*'Synthese chemins'!$AB5013</f>
        <v>0</v>
      </c>
      <c r="R5013" s="20">
        <f ca="1">'Synthese chemins'!R5013*'Synthese chemins'!$AB5013</f>
        <v>0</v>
      </c>
      <c r="S5013" s="20">
        <f ca="1">'Synthese chemins'!S5013*'Synthese chemins'!$AB5013</f>
        <v>0</v>
      </c>
      <c r="T5013" s="20">
        <f ca="1">'Synthese chemins'!T5013*'Synthese chemins'!$AB5013</f>
        <v>0</v>
      </c>
      <c r="U5013" s="20">
        <f ca="1">'Synthese chemins'!U5013*'Synthese chemins'!$AB5013</f>
        <v>0</v>
      </c>
      <c r="V5013" s="20">
        <f ca="1">'Synthese chemins'!V5013*'Synthese chemins'!$AB5013</f>
        <v>0</v>
      </c>
      <c r="W5013" s="20">
        <f ca="1">'Synthese chemins'!W5013*'Synthese chemins'!$AB5013</f>
        <v>0</v>
      </c>
      <c r="X5013" s="20">
        <f ca="1">'Synthese chemins'!X5013*'Synthese chemins'!$AB5013</f>
        <v>0</v>
      </c>
      <c r="Y5013" s="5"/>
      <c r="Z5013" s="2">
        <f ca="1">'Synthese chemins'!AB5013</f>
        <v>8.3333333333333329E-2</v>
      </c>
      <c r="AA5013" s="19"/>
    </row>
    <row r="5014" spans="1:27">
      <c r="A5014" s="2">
        <f t="shared" si="104"/>
        <v>5013</v>
      </c>
      <c r="B5014" s="2">
        <f>'Synthese chemins'!B5014</f>
        <v>12</v>
      </c>
      <c r="C5014" s="2">
        <f>'Synthese chemins'!C5014</f>
        <v>4</v>
      </c>
      <c r="D5014" s="2" t="str">
        <f>'Synthese chemins'!D5014</f>
        <v>Non</v>
      </c>
      <c r="E5014" s="20">
        <f ca="1">'Synthese chemins'!E5014*'Synthese chemins'!$AB5014</f>
        <v>0</v>
      </c>
      <c r="F5014" s="20">
        <f ca="1">'Synthese chemins'!F5014*'Synthese chemins'!$AB5014</f>
        <v>0.58333333333333326</v>
      </c>
      <c r="G5014" s="20">
        <f ca="1">'Synthese chemins'!G5014*'Synthese chemins'!$AB5014</f>
        <v>0</v>
      </c>
      <c r="H5014" s="20">
        <f ca="1">'Synthese chemins'!H5014*'Synthese chemins'!$AB5014</f>
        <v>0</v>
      </c>
      <c r="I5014" s="20">
        <f ca="1">'Synthese chemins'!I5014*'Synthese chemins'!$AB5014</f>
        <v>0.16666666666666666</v>
      </c>
      <c r="J5014" s="20">
        <f ca="1">'Synthese chemins'!J5014*'Synthese chemins'!$AB5014</f>
        <v>0</v>
      </c>
      <c r="K5014" s="20">
        <f ca="1">'Synthese chemins'!K5014*'Synthese chemins'!$AB5014</f>
        <v>0</v>
      </c>
      <c r="L5014" s="20">
        <f ca="1">'Synthese chemins'!L5014*'Synthese chemins'!$AB5014</f>
        <v>0</v>
      </c>
      <c r="M5014" s="20">
        <f ca="1">'Synthese chemins'!M5014*'Synthese chemins'!$AB5014</f>
        <v>0.16666666666666666</v>
      </c>
      <c r="N5014" s="20">
        <f ca="1">'Synthese chemins'!N5014*'Synthese chemins'!$AB5014</f>
        <v>8.3333333333333329E-2</v>
      </c>
      <c r="O5014" s="20">
        <f ca="1">'Synthese chemins'!O5014*'Synthese chemins'!$AB5014</f>
        <v>0</v>
      </c>
      <c r="P5014" s="20">
        <f ca="1">'Synthese chemins'!P5014*'Synthese chemins'!$AB5014</f>
        <v>0</v>
      </c>
      <c r="Q5014" s="20">
        <f ca="1">'Synthese chemins'!Q5014*'Synthese chemins'!$AB5014</f>
        <v>0</v>
      </c>
      <c r="R5014" s="20">
        <f ca="1">'Synthese chemins'!R5014*'Synthese chemins'!$AB5014</f>
        <v>0</v>
      </c>
      <c r="S5014" s="20">
        <f ca="1">'Synthese chemins'!S5014*'Synthese chemins'!$AB5014</f>
        <v>0</v>
      </c>
      <c r="T5014" s="20">
        <f ca="1">'Synthese chemins'!T5014*'Synthese chemins'!$AB5014</f>
        <v>0</v>
      </c>
      <c r="U5014" s="20">
        <f ca="1">'Synthese chemins'!U5014*'Synthese chemins'!$AB5014</f>
        <v>0</v>
      </c>
      <c r="V5014" s="20">
        <f ca="1">'Synthese chemins'!V5014*'Synthese chemins'!$AB5014</f>
        <v>0</v>
      </c>
      <c r="W5014" s="20">
        <f ca="1">'Synthese chemins'!W5014*'Synthese chemins'!$AB5014</f>
        <v>0</v>
      </c>
      <c r="X5014" s="20">
        <f ca="1">'Synthese chemins'!X5014*'Synthese chemins'!$AB5014</f>
        <v>0</v>
      </c>
      <c r="Y5014" s="5"/>
      <c r="Z5014" s="2">
        <f ca="1">'Synthese chemins'!AB5014</f>
        <v>8.3333333333333329E-2</v>
      </c>
      <c r="AA5014" s="19"/>
    </row>
    <row r="5015" spans="1:27">
      <c r="A5015" s="2">
        <f t="shared" si="104"/>
        <v>5014</v>
      </c>
      <c r="B5015" s="2">
        <f>'Synthese chemins'!B5015</f>
        <v>12</v>
      </c>
      <c r="C5015" s="2">
        <f>'Synthese chemins'!C5015</f>
        <v>3</v>
      </c>
      <c r="D5015" s="2" t="str">
        <f>'Synthese chemins'!D5015</f>
        <v>Non</v>
      </c>
      <c r="E5015" s="20">
        <f ca="1">'Synthese chemins'!E5015*'Synthese chemins'!$AB5015</f>
        <v>0</v>
      </c>
      <c r="F5015" s="20">
        <f ca="1">'Synthese chemins'!F5015*'Synthese chemins'!$AB5015</f>
        <v>0.33333333333333331</v>
      </c>
      <c r="G5015" s="20">
        <f ca="1">'Synthese chemins'!G5015*'Synthese chemins'!$AB5015</f>
        <v>0</v>
      </c>
      <c r="H5015" s="20">
        <f ca="1">'Synthese chemins'!H5015*'Synthese chemins'!$AB5015</f>
        <v>0</v>
      </c>
      <c r="I5015" s="20">
        <f ca="1">'Synthese chemins'!I5015*'Synthese chemins'!$AB5015</f>
        <v>0</v>
      </c>
      <c r="J5015" s="20">
        <f ca="1">'Synthese chemins'!J5015*'Synthese chemins'!$AB5015</f>
        <v>0</v>
      </c>
      <c r="K5015" s="20">
        <f ca="1">'Synthese chemins'!K5015*'Synthese chemins'!$AB5015</f>
        <v>0</v>
      </c>
      <c r="L5015" s="20">
        <f ca="1">'Synthese chemins'!L5015*'Synthese chemins'!$AB5015</f>
        <v>0</v>
      </c>
      <c r="M5015" s="20">
        <f ca="1">'Synthese chemins'!M5015*'Synthese chemins'!$AB5015</f>
        <v>0.25</v>
      </c>
      <c r="N5015" s="20">
        <f ca="1">'Synthese chemins'!N5015*'Synthese chemins'!$AB5015</f>
        <v>0.41666666666666663</v>
      </c>
      <c r="O5015" s="20">
        <f ca="1">'Synthese chemins'!O5015*'Synthese chemins'!$AB5015</f>
        <v>0</v>
      </c>
      <c r="P5015" s="20">
        <f ca="1">'Synthese chemins'!P5015*'Synthese chemins'!$AB5015</f>
        <v>0</v>
      </c>
      <c r="Q5015" s="20">
        <f ca="1">'Synthese chemins'!Q5015*'Synthese chemins'!$AB5015</f>
        <v>0</v>
      </c>
      <c r="R5015" s="20">
        <f ca="1">'Synthese chemins'!R5015*'Synthese chemins'!$AB5015</f>
        <v>0</v>
      </c>
      <c r="S5015" s="20">
        <f ca="1">'Synthese chemins'!S5015*'Synthese chemins'!$AB5015</f>
        <v>0</v>
      </c>
      <c r="T5015" s="20">
        <f ca="1">'Synthese chemins'!T5015*'Synthese chemins'!$AB5015</f>
        <v>0</v>
      </c>
      <c r="U5015" s="20">
        <f ca="1">'Synthese chemins'!U5015*'Synthese chemins'!$AB5015</f>
        <v>0</v>
      </c>
      <c r="V5015" s="20">
        <f ca="1">'Synthese chemins'!V5015*'Synthese chemins'!$AB5015</f>
        <v>0</v>
      </c>
      <c r="W5015" s="20">
        <f ca="1">'Synthese chemins'!W5015*'Synthese chemins'!$AB5015</f>
        <v>0</v>
      </c>
      <c r="X5015" s="20">
        <f ca="1">'Synthese chemins'!X5015*'Synthese chemins'!$AB5015</f>
        <v>0</v>
      </c>
      <c r="Y5015" s="5"/>
      <c r="Z5015" s="2">
        <f ca="1">'Synthese chemins'!AB5015</f>
        <v>8.3333333333333329E-2</v>
      </c>
      <c r="AA5015" s="19"/>
    </row>
    <row r="5016" spans="1:27">
      <c r="A5016" s="2">
        <f t="shared" si="104"/>
        <v>5015</v>
      </c>
      <c r="B5016" s="2">
        <f>'Synthese chemins'!B5016</f>
        <v>12</v>
      </c>
      <c r="C5016" s="2">
        <f>'Synthese chemins'!C5016</f>
        <v>2</v>
      </c>
      <c r="D5016" s="2" t="str">
        <f>'Synthese chemins'!D5016</f>
        <v>Non</v>
      </c>
      <c r="E5016" s="20">
        <f ca="1">'Synthese chemins'!E5016*'Synthese chemins'!$AB5016</f>
        <v>0</v>
      </c>
      <c r="F5016" s="20">
        <f ca="1">'Synthese chemins'!F5016*'Synthese chemins'!$AB5016</f>
        <v>0.16666666666666666</v>
      </c>
      <c r="G5016" s="20">
        <f ca="1">'Synthese chemins'!G5016*'Synthese chemins'!$AB5016</f>
        <v>0</v>
      </c>
      <c r="H5016" s="20">
        <f ca="1">'Synthese chemins'!H5016*'Synthese chemins'!$AB5016</f>
        <v>0</v>
      </c>
      <c r="I5016" s="20">
        <f ca="1">'Synthese chemins'!I5016*'Synthese chemins'!$AB5016</f>
        <v>0</v>
      </c>
      <c r="J5016" s="20">
        <f ca="1">'Synthese chemins'!J5016*'Synthese chemins'!$AB5016</f>
        <v>0</v>
      </c>
      <c r="K5016" s="20">
        <f ca="1">'Synthese chemins'!K5016*'Synthese chemins'!$AB5016</f>
        <v>0</v>
      </c>
      <c r="L5016" s="20">
        <f ca="1">'Synthese chemins'!L5016*'Synthese chemins'!$AB5016</f>
        <v>0</v>
      </c>
      <c r="M5016" s="20">
        <f ca="1">'Synthese chemins'!M5016*'Synthese chemins'!$AB5016</f>
        <v>0</v>
      </c>
      <c r="N5016" s="20">
        <f ca="1">'Synthese chemins'!N5016*'Synthese chemins'!$AB5016</f>
        <v>0.83333333333333326</v>
      </c>
      <c r="O5016" s="20">
        <f ca="1">'Synthese chemins'!O5016*'Synthese chemins'!$AB5016</f>
        <v>0</v>
      </c>
      <c r="P5016" s="20">
        <f ca="1">'Synthese chemins'!P5016*'Synthese chemins'!$AB5016</f>
        <v>0</v>
      </c>
      <c r="Q5016" s="20">
        <f ca="1">'Synthese chemins'!Q5016*'Synthese chemins'!$AB5016</f>
        <v>0</v>
      </c>
      <c r="R5016" s="20">
        <f ca="1">'Synthese chemins'!R5016*'Synthese chemins'!$AB5016</f>
        <v>0</v>
      </c>
      <c r="S5016" s="20">
        <f ca="1">'Synthese chemins'!S5016*'Synthese chemins'!$AB5016</f>
        <v>0</v>
      </c>
      <c r="T5016" s="20">
        <f ca="1">'Synthese chemins'!T5016*'Synthese chemins'!$AB5016</f>
        <v>0</v>
      </c>
      <c r="U5016" s="20">
        <f ca="1">'Synthese chemins'!U5016*'Synthese chemins'!$AB5016</f>
        <v>0</v>
      </c>
      <c r="V5016" s="20">
        <f ca="1">'Synthese chemins'!V5016*'Synthese chemins'!$AB5016</f>
        <v>0</v>
      </c>
      <c r="W5016" s="20">
        <f ca="1">'Synthese chemins'!W5016*'Synthese chemins'!$AB5016</f>
        <v>0</v>
      </c>
      <c r="X5016" s="20">
        <f ca="1">'Synthese chemins'!X5016*'Synthese chemins'!$AB5016</f>
        <v>0</v>
      </c>
      <c r="Y5016" s="5"/>
      <c r="Z5016" s="2">
        <f ca="1">'Synthese chemins'!AB5016</f>
        <v>8.3333333333333329E-2</v>
      </c>
      <c r="AA5016" s="19"/>
    </row>
    <row r="5017" spans="1:27">
      <c r="A5017" s="2">
        <f t="shared" si="104"/>
        <v>5016</v>
      </c>
      <c r="B5017" s="2">
        <f>'Synthese chemins'!B5017</f>
        <v>12</v>
      </c>
      <c r="C5017" s="2">
        <f>'Synthese chemins'!C5017</f>
        <v>5</v>
      </c>
      <c r="D5017" s="2" t="str">
        <f>'Synthese chemins'!D5017</f>
        <v>Non</v>
      </c>
      <c r="E5017" s="20">
        <f ca="1">'Synthese chemins'!E5017*'Synthese chemins'!$AB5017</f>
        <v>0</v>
      </c>
      <c r="F5017" s="20">
        <f ca="1">'Synthese chemins'!F5017*'Synthese chemins'!$AB5017</f>
        <v>8.3333333333333329E-2</v>
      </c>
      <c r="G5017" s="20">
        <f ca="1">'Synthese chemins'!G5017*'Synthese chemins'!$AB5017</f>
        <v>0</v>
      </c>
      <c r="H5017" s="20">
        <f ca="1">'Synthese chemins'!H5017*'Synthese chemins'!$AB5017</f>
        <v>0</v>
      </c>
      <c r="I5017" s="20">
        <f ca="1">'Synthese chemins'!I5017*'Synthese chemins'!$AB5017</f>
        <v>0</v>
      </c>
      <c r="J5017" s="20">
        <f ca="1">'Synthese chemins'!J5017*'Synthese chemins'!$AB5017</f>
        <v>0</v>
      </c>
      <c r="K5017" s="20">
        <f ca="1">'Synthese chemins'!K5017*'Synthese chemins'!$AB5017</f>
        <v>0</v>
      </c>
      <c r="L5017" s="20">
        <f ca="1">'Synthese chemins'!L5017*'Synthese chemins'!$AB5017</f>
        <v>0</v>
      </c>
      <c r="M5017" s="20">
        <f ca="1">'Synthese chemins'!M5017*'Synthese chemins'!$AB5017</f>
        <v>0.16666666666666666</v>
      </c>
      <c r="N5017" s="20">
        <f ca="1">'Synthese chemins'!N5017*'Synthese chemins'!$AB5017</f>
        <v>0.58333333333333326</v>
      </c>
      <c r="O5017" s="20">
        <f ca="1">'Synthese chemins'!O5017*'Synthese chemins'!$AB5017</f>
        <v>8.3333333333333329E-2</v>
      </c>
      <c r="P5017" s="20">
        <f ca="1">'Synthese chemins'!P5017*'Synthese chemins'!$AB5017</f>
        <v>0</v>
      </c>
      <c r="Q5017" s="20">
        <f ca="1">'Synthese chemins'!Q5017*'Synthese chemins'!$AB5017</f>
        <v>0</v>
      </c>
      <c r="R5017" s="20">
        <f ca="1">'Synthese chemins'!R5017*'Synthese chemins'!$AB5017</f>
        <v>8.3333333333333329E-2</v>
      </c>
      <c r="S5017" s="20">
        <f ca="1">'Synthese chemins'!S5017*'Synthese chemins'!$AB5017</f>
        <v>0</v>
      </c>
      <c r="T5017" s="20">
        <f ca="1">'Synthese chemins'!T5017*'Synthese chemins'!$AB5017</f>
        <v>0</v>
      </c>
      <c r="U5017" s="20">
        <f ca="1">'Synthese chemins'!U5017*'Synthese chemins'!$AB5017</f>
        <v>0</v>
      </c>
      <c r="V5017" s="20">
        <f ca="1">'Synthese chemins'!V5017*'Synthese chemins'!$AB5017</f>
        <v>0</v>
      </c>
      <c r="W5017" s="20">
        <f ca="1">'Synthese chemins'!W5017*'Synthese chemins'!$AB5017</f>
        <v>0</v>
      </c>
      <c r="X5017" s="20">
        <f ca="1">'Synthese chemins'!X5017*'Synthese chemins'!$AB5017</f>
        <v>0</v>
      </c>
      <c r="Y5017" s="5"/>
      <c r="Z5017" s="2">
        <f ca="1">'Synthese chemins'!AB5017</f>
        <v>8.3333333333333329E-2</v>
      </c>
      <c r="AA5017" s="19"/>
    </row>
    <row r="5018" spans="1:27">
      <c r="A5018" s="2">
        <f t="shared" si="104"/>
        <v>5017</v>
      </c>
      <c r="B5018" s="2">
        <f>'Synthese chemins'!B5018</f>
        <v>12</v>
      </c>
      <c r="C5018" s="2">
        <f>'Synthese chemins'!C5018</f>
        <v>2</v>
      </c>
      <c r="D5018" s="2" t="str">
        <f>'Synthese chemins'!D5018</f>
        <v>Non</v>
      </c>
      <c r="E5018" s="20">
        <f ca="1">'Synthese chemins'!E5018*'Synthese chemins'!$AB5018</f>
        <v>0</v>
      </c>
      <c r="F5018" s="20">
        <f ca="1">'Synthese chemins'!F5018*'Synthese chemins'!$AB5018</f>
        <v>8.3333333333333329E-2</v>
      </c>
      <c r="G5018" s="20">
        <f ca="1">'Synthese chemins'!G5018*'Synthese chemins'!$AB5018</f>
        <v>0</v>
      </c>
      <c r="H5018" s="20">
        <f ca="1">'Synthese chemins'!H5018*'Synthese chemins'!$AB5018</f>
        <v>0</v>
      </c>
      <c r="I5018" s="20">
        <f ca="1">'Synthese chemins'!I5018*'Synthese chemins'!$AB5018</f>
        <v>0</v>
      </c>
      <c r="J5018" s="20">
        <f ca="1">'Synthese chemins'!J5018*'Synthese chemins'!$AB5018</f>
        <v>0</v>
      </c>
      <c r="K5018" s="20">
        <f ca="1">'Synthese chemins'!K5018*'Synthese chemins'!$AB5018</f>
        <v>0</v>
      </c>
      <c r="L5018" s="20">
        <f ca="1">'Synthese chemins'!L5018*'Synthese chemins'!$AB5018</f>
        <v>0</v>
      </c>
      <c r="M5018" s="20">
        <f ca="1">'Synthese chemins'!M5018*'Synthese chemins'!$AB5018</f>
        <v>0</v>
      </c>
      <c r="N5018" s="20">
        <f ca="1">'Synthese chemins'!N5018*'Synthese chemins'!$AB5018</f>
        <v>0.91666666666666663</v>
      </c>
      <c r="O5018" s="20">
        <f ca="1">'Synthese chemins'!O5018*'Synthese chemins'!$AB5018</f>
        <v>0</v>
      </c>
      <c r="P5018" s="20">
        <f ca="1">'Synthese chemins'!P5018*'Synthese chemins'!$AB5018</f>
        <v>0</v>
      </c>
      <c r="Q5018" s="20">
        <f ca="1">'Synthese chemins'!Q5018*'Synthese chemins'!$AB5018</f>
        <v>0</v>
      </c>
      <c r="R5018" s="20">
        <f ca="1">'Synthese chemins'!R5018*'Synthese chemins'!$AB5018</f>
        <v>0</v>
      </c>
      <c r="S5018" s="20">
        <f ca="1">'Synthese chemins'!S5018*'Synthese chemins'!$AB5018</f>
        <v>0</v>
      </c>
      <c r="T5018" s="20">
        <f ca="1">'Synthese chemins'!T5018*'Synthese chemins'!$AB5018</f>
        <v>0</v>
      </c>
      <c r="U5018" s="20">
        <f ca="1">'Synthese chemins'!U5018*'Synthese chemins'!$AB5018</f>
        <v>0</v>
      </c>
      <c r="V5018" s="20">
        <f ca="1">'Synthese chemins'!V5018*'Synthese chemins'!$AB5018</f>
        <v>0</v>
      </c>
      <c r="W5018" s="20">
        <f ca="1">'Synthese chemins'!W5018*'Synthese chemins'!$AB5018</f>
        <v>0</v>
      </c>
      <c r="X5018" s="20">
        <f ca="1">'Synthese chemins'!X5018*'Synthese chemins'!$AB5018</f>
        <v>0</v>
      </c>
      <c r="Y5018" s="5"/>
      <c r="Z5018" s="2">
        <f ca="1">'Synthese chemins'!AB5018</f>
        <v>8.3333333333333329E-2</v>
      </c>
      <c r="AA5018" s="19"/>
    </row>
    <row r="5019" spans="1:27">
      <c r="A5019" s="2">
        <f t="shared" si="104"/>
        <v>5018</v>
      </c>
      <c r="B5019" s="2">
        <f>'Synthese chemins'!B5019</f>
        <v>12</v>
      </c>
      <c r="C5019" s="2">
        <f>'Synthese chemins'!C5019</f>
        <v>1</v>
      </c>
      <c r="D5019" s="2" t="str">
        <f>'Synthese chemins'!D5019</f>
        <v>SEA // Adwords Branding</v>
      </c>
      <c r="E5019" s="20">
        <f ca="1">'Synthese chemins'!E5019*'Synthese chemins'!$AB5019</f>
        <v>0</v>
      </c>
      <c r="F5019" s="20">
        <f ca="1">'Synthese chemins'!F5019*'Synthese chemins'!$AB5019</f>
        <v>0</v>
      </c>
      <c r="G5019" s="20">
        <f ca="1">'Synthese chemins'!G5019*'Synthese chemins'!$AB5019</f>
        <v>0</v>
      </c>
      <c r="H5019" s="20">
        <f ca="1">'Synthese chemins'!H5019*'Synthese chemins'!$AB5019</f>
        <v>0</v>
      </c>
      <c r="I5019" s="20">
        <f ca="1">'Synthese chemins'!I5019*'Synthese chemins'!$AB5019</f>
        <v>0</v>
      </c>
      <c r="J5019" s="20">
        <f ca="1">'Synthese chemins'!J5019*'Synthese chemins'!$AB5019</f>
        <v>0</v>
      </c>
      <c r="K5019" s="20">
        <f ca="1">'Synthese chemins'!K5019*'Synthese chemins'!$AB5019</f>
        <v>0</v>
      </c>
      <c r="L5019" s="20">
        <f ca="1">'Synthese chemins'!L5019*'Synthese chemins'!$AB5019</f>
        <v>0</v>
      </c>
      <c r="M5019" s="20">
        <f ca="1">'Synthese chemins'!M5019*'Synthese chemins'!$AB5019</f>
        <v>0</v>
      </c>
      <c r="N5019" s="20">
        <f ca="1">'Synthese chemins'!N5019*'Synthese chemins'!$AB5019</f>
        <v>1</v>
      </c>
      <c r="O5019" s="20">
        <f ca="1">'Synthese chemins'!O5019*'Synthese chemins'!$AB5019</f>
        <v>0</v>
      </c>
      <c r="P5019" s="20">
        <f ca="1">'Synthese chemins'!P5019*'Synthese chemins'!$AB5019</f>
        <v>0</v>
      </c>
      <c r="Q5019" s="20">
        <f ca="1">'Synthese chemins'!Q5019*'Synthese chemins'!$AB5019</f>
        <v>0</v>
      </c>
      <c r="R5019" s="20">
        <f ca="1">'Synthese chemins'!R5019*'Synthese chemins'!$AB5019</f>
        <v>0</v>
      </c>
      <c r="S5019" s="20">
        <f ca="1">'Synthese chemins'!S5019*'Synthese chemins'!$AB5019</f>
        <v>0</v>
      </c>
      <c r="T5019" s="20">
        <f ca="1">'Synthese chemins'!T5019*'Synthese chemins'!$AB5019</f>
        <v>0</v>
      </c>
      <c r="U5019" s="20">
        <f ca="1">'Synthese chemins'!U5019*'Synthese chemins'!$AB5019</f>
        <v>0</v>
      </c>
      <c r="V5019" s="20">
        <f ca="1">'Synthese chemins'!V5019*'Synthese chemins'!$AB5019</f>
        <v>0</v>
      </c>
      <c r="W5019" s="20">
        <f ca="1">'Synthese chemins'!W5019*'Synthese chemins'!$AB5019</f>
        <v>0</v>
      </c>
      <c r="X5019" s="20">
        <f ca="1">'Synthese chemins'!X5019*'Synthese chemins'!$AB5019</f>
        <v>0</v>
      </c>
      <c r="Y5019" s="5"/>
      <c r="Z5019" s="2">
        <f ca="1">'Synthese chemins'!AB5019</f>
        <v>8.3333333333333329E-2</v>
      </c>
      <c r="AA5019" s="19"/>
    </row>
    <row r="5020" spans="1:27">
      <c r="A5020" s="2">
        <f t="shared" si="104"/>
        <v>5019</v>
      </c>
      <c r="B5020" s="2">
        <f>'Synthese chemins'!B5020</f>
        <v>12</v>
      </c>
      <c r="C5020" s="2">
        <f>'Synthese chemins'!C5020</f>
        <v>3</v>
      </c>
      <c r="D5020" s="2" t="str">
        <f>'Synthese chemins'!D5020</f>
        <v>Non</v>
      </c>
      <c r="E5020" s="20">
        <f ca="1">'Synthese chemins'!E5020*'Synthese chemins'!$AB5020</f>
        <v>8.3333333333333329E-2</v>
      </c>
      <c r="F5020" s="20">
        <f ca="1">'Synthese chemins'!F5020*'Synthese chemins'!$AB5020</f>
        <v>0</v>
      </c>
      <c r="G5020" s="20">
        <f ca="1">'Synthese chemins'!G5020*'Synthese chemins'!$AB5020</f>
        <v>0</v>
      </c>
      <c r="H5020" s="20">
        <f ca="1">'Synthese chemins'!H5020*'Synthese chemins'!$AB5020</f>
        <v>0</v>
      </c>
      <c r="I5020" s="20">
        <f ca="1">'Synthese chemins'!I5020*'Synthese chemins'!$AB5020</f>
        <v>8.3333333333333329E-2</v>
      </c>
      <c r="J5020" s="20">
        <f ca="1">'Synthese chemins'!J5020*'Synthese chemins'!$AB5020</f>
        <v>0</v>
      </c>
      <c r="K5020" s="20">
        <f ca="1">'Synthese chemins'!K5020*'Synthese chemins'!$AB5020</f>
        <v>0</v>
      </c>
      <c r="L5020" s="20">
        <f ca="1">'Synthese chemins'!L5020*'Synthese chemins'!$AB5020</f>
        <v>0</v>
      </c>
      <c r="M5020" s="20">
        <f ca="1">'Synthese chemins'!M5020*'Synthese chemins'!$AB5020</f>
        <v>0</v>
      </c>
      <c r="N5020" s="20">
        <f ca="1">'Synthese chemins'!N5020*'Synthese chemins'!$AB5020</f>
        <v>0.83333333333333326</v>
      </c>
      <c r="O5020" s="20">
        <f ca="1">'Synthese chemins'!O5020*'Synthese chemins'!$AB5020</f>
        <v>0</v>
      </c>
      <c r="P5020" s="20">
        <f ca="1">'Synthese chemins'!P5020*'Synthese chemins'!$AB5020</f>
        <v>0</v>
      </c>
      <c r="Q5020" s="20">
        <f ca="1">'Synthese chemins'!Q5020*'Synthese chemins'!$AB5020</f>
        <v>0</v>
      </c>
      <c r="R5020" s="20">
        <f ca="1">'Synthese chemins'!R5020*'Synthese chemins'!$AB5020</f>
        <v>0</v>
      </c>
      <c r="S5020" s="20">
        <f ca="1">'Synthese chemins'!S5020*'Synthese chemins'!$AB5020</f>
        <v>0</v>
      </c>
      <c r="T5020" s="20">
        <f ca="1">'Synthese chemins'!T5020*'Synthese chemins'!$AB5020</f>
        <v>0</v>
      </c>
      <c r="U5020" s="20">
        <f ca="1">'Synthese chemins'!U5020*'Synthese chemins'!$AB5020</f>
        <v>0</v>
      </c>
      <c r="V5020" s="20">
        <f ca="1">'Synthese chemins'!V5020*'Synthese chemins'!$AB5020</f>
        <v>0</v>
      </c>
      <c r="W5020" s="20">
        <f ca="1">'Synthese chemins'!W5020*'Synthese chemins'!$AB5020</f>
        <v>0</v>
      </c>
      <c r="X5020" s="20">
        <f ca="1">'Synthese chemins'!X5020*'Synthese chemins'!$AB5020</f>
        <v>0</v>
      </c>
      <c r="Y5020" s="5"/>
      <c r="Z5020" s="2">
        <f ca="1">'Synthese chemins'!AB5020</f>
        <v>8.3333333333333329E-2</v>
      </c>
      <c r="AA5020" s="19"/>
    </row>
    <row r="5021" spans="1:27">
      <c r="A5021" s="2">
        <f t="shared" si="104"/>
        <v>5020</v>
      </c>
      <c r="B5021" s="2">
        <f>'Synthese chemins'!B5021</f>
        <v>12</v>
      </c>
      <c r="C5021" s="2">
        <f>'Synthese chemins'!C5021</f>
        <v>6</v>
      </c>
      <c r="D5021" s="2" t="str">
        <f>'Synthese chemins'!D5021</f>
        <v>Non</v>
      </c>
      <c r="E5021" s="20">
        <f ca="1">'Synthese chemins'!E5021*'Synthese chemins'!$AB5021</f>
        <v>0</v>
      </c>
      <c r="F5021" s="20">
        <f ca="1">'Synthese chemins'!F5021*'Synthese chemins'!$AB5021</f>
        <v>0.33333333333333331</v>
      </c>
      <c r="G5021" s="20">
        <f ca="1">'Synthese chemins'!G5021*'Synthese chemins'!$AB5021</f>
        <v>0</v>
      </c>
      <c r="H5021" s="20">
        <f ca="1">'Synthese chemins'!H5021*'Synthese chemins'!$AB5021</f>
        <v>8.3333333333333329E-2</v>
      </c>
      <c r="I5021" s="20">
        <f ca="1">'Synthese chemins'!I5021*'Synthese chemins'!$AB5021</f>
        <v>0</v>
      </c>
      <c r="J5021" s="20">
        <f ca="1">'Synthese chemins'!J5021*'Synthese chemins'!$AB5021</f>
        <v>0</v>
      </c>
      <c r="K5021" s="20">
        <f ca="1">'Synthese chemins'!K5021*'Synthese chemins'!$AB5021</f>
        <v>0</v>
      </c>
      <c r="L5021" s="20">
        <f ca="1">'Synthese chemins'!L5021*'Synthese chemins'!$AB5021</f>
        <v>0</v>
      </c>
      <c r="M5021" s="20">
        <f ca="1">'Synthese chemins'!M5021*'Synthese chemins'!$AB5021</f>
        <v>8.3333333333333329E-2</v>
      </c>
      <c r="N5021" s="20">
        <f ca="1">'Synthese chemins'!N5021*'Synthese chemins'!$AB5021</f>
        <v>0.16666666666666666</v>
      </c>
      <c r="O5021" s="20">
        <f ca="1">'Synthese chemins'!O5021*'Synthese chemins'!$AB5021</f>
        <v>0.25</v>
      </c>
      <c r="P5021" s="20">
        <f ca="1">'Synthese chemins'!P5021*'Synthese chemins'!$AB5021</f>
        <v>0</v>
      </c>
      <c r="Q5021" s="20">
        <f ca="1">'Synthese chemins'!Q5021*'Synthese chemins'!$AB5021</f>
        <v>8.3333333333333329E-2</v>
      </c>
      <c r="R5021" s="20">
        <f ca="1">'Synthese chemins'!R5021*'Synthese chemins'!$AB5021</f>
        <v>0</v>
      </c>
      <c r="S5021" s="20">
        <f ca="1">'Synthese chemins'!S5021*'Synthese chemins'!$AB5021</f>
        <v>0</v>
      </c>
      <c r="T5021" s="20">
        <f ca="1">'Synthese chemins'!T5021*'Synthese chemins'!$AB5021</f>
        <v>0</v>
      </c>
      <c r="U5021" s="20">
        <f ca="1">'Synthese chemins'!U5021*'Synthese chemins'!$AB5021</f>
        <v>0</v>
      </c>
      <c r="V5021" s="20">
        <f ca="1">'Synthese chemins'!V5021*'Synthese chemins'!$AB5021</f>
        <v>0</v>
      </c>
      <c r="W5021" s="20">
        <f ca="1">'Synthese chemins'!W5021*'Synthese chemins'!$AB5021</f>
        <v>0</v>
      </c>
      <c r="X5021" s="20">
        <f ca="1">'Synthese chemins'!X5021*'Synthese chemins'!$AB5021</f>
        <v>0</v>
      </c>
      <c r="Y5021" s="5"/>
      <c r="Z5021" s="2">
        <f ca="1">'Synthese chemins'!AB5021</f>
        <v>8.3333333333333329E-2</v>
      </c>
      <c r="AA5021" s="19"/>
    </row>
    <row r="5022" spans="1:27">
      <c r="A5022" s="2">
        <f t="shared" si="104"/>
        <v>5021</v>
      </c>
      <c r="B5022" s="2">
        <f>'Synthese chemins'!B5022</f>
        <v>12</v>
      </c>
      <c r="C5022" s="2">
        <f>'Synthese chemins'!C5022</f>
        <v>4</v>
      </c>
      <c r="D5022" s="2" t="str">
        <f>'Synthese chemins'!D5022</f>
        <v>Non</v>
      </c>
      <c r="E5022" s="20">
        <f ca="1">'Synthese chemins'!E5022*'Synthese chemins'!$AB5022</f>
        <v>0</v>
      </c>
      <c r="F5022" s="20">
        <f ca="1">'Synthese chemins'!F5022*'Synthese chemins'!$AB5022</f>
        <v>0.5</v>
      </c>
      <c r="G5022" s="20">
        <f ca="1">'Synthese chemins'!G5022*'Synthese chemins'!$AB5022</f>
        <v>0</v>
      </c>
      <c r="H5022" s="20">
        <f ca="1">'Synthese chemins'!H5022*'Synthese chemins'!$AB5022</f>
        <v>0</v>
      </c>
      <c r="I5022" s="20">
        <f ca="1">'Synthese chemins'!I5022*'Synthese chemins'!$AB5022</f>
        <v>0</v>
      </c>
      <c r="J5022" s="20">
        <f ca="1">'Synthese chemins'!J5022*'Synthese chemins'!$AB5022</f>
        <v>0</v>
      </c>
      <c r="K5022" s="20">
        <f ca="1">'Synthese chemins'!K5022*'Synthese chemins'!$AB5022</f>
        <v>0</v>
      </c>
      <c r="L5022" s="20">
        <f ca="1">'Synthese chemins'!L5022*'Synthese chemins'!$AB5022</f>
        <v>8.3333333333333329E-2</v>
      </c>
      <c r="M5022" s="20">
        <f ca="1">'Synthese chemins'!M5022*'Synthese chemins'!$AB5022</f>
        <v>0</v>
      </c>
      <c r="N5022" s="20">
        <f ca="1">'Synthese chemins'!N5022*'Synthese chemins'!$AB5022</f>
        <v>0</v>
      </c>
      <c r="O5022" s="20">
        <f ca="1">'Synthese chemins'!O5022*'Synthese chemins'!$AB5022</f>
        <v>0.25</v>
      </c>
      <c r="P5022" s="20">
        <f ca="1">'Synthese chemins'!P5022*'Synthese chemins'!$AB5022</f>
        <v>0</v>
      </c>
      <c r="Q5022" s="20">
        <f ca="1">'Synthese chemins'!Q5022*'Synthese chemins'!$AB5022</f>
        <v>0</v>
      </c>
      <c r="R5022" s="20">
        <f ca="1">'Synthese chemins'!R5022*'Synthese chemins'!$AB5022</f>
        <v>0.16666666666666666</v>
      </c>
      <c r="S5022" s="20">
        <f ca="1">'Synthese chemins'!S5022*'Synthese chemins'!$AB5022</f>
        <v>0</v>
      </c>
      <c r="T5022" s="20">
        <f ca="1">'Synthese chemins'!T5022*'Synthese chemins'!$AB5022</f>
        <v>0</v>
      </c>
      <c r="U5022" s="20">
        <f ca="1">'Synthese chemins'!U5022*'Synthese chemins'!$AB5022</f>
        <v>0</v>
      </c>
      <c r="V5022" s="20">
        <f ca="1">'Synthese chemins'!V5022*'Synthese chemins'!$AB5022</f>
        <v>0</v>
      </c>
      <c r="W5022" s="20">
        <f ca="1">'Synthese chemins'!W5022*'Synthese chemins'!$AB5022</f>
        <v>0</v>
      </c>
      <c r="X5022" s="20">
        <f ca="1">'Synthese chemins'!X5022*'Synthese chemins'!$AB5022</f>
        <v>0</v>
      </c>
      <c r="Y5022" s="5"/>
      <c r="Z5022" s="2">
        <f ca="1">'Synthese chemins'!AB5022</f>
        <v>8.3333333333333329E-2</v>
      </c>
      <c r="AA5022" s="19"/>
    </row>
    <row r="5023" spans="1:27">
      <c r="A5023" s="2">
        <f t="shared" si="104"/>
        <v>5022</v>
      </c>
      <c r="B5023" s="2">
        <f>'Synthese chemins'!B5023</f>
        <v>12</v>
      </c>
      <c r="C5023" s="2">
        <f>'Synthese chemins'!C5023</f>
        <v>3</v>
      </c>
      <c r="D5023" s="2" t="str">
        <f>'Synthese chemins'!D5023</f>
        <v>Non</v>
      </c>
      <c r="E5023" s="20">
        <f ca="1">'Synthese chemins'!E5023*'Synthese chemins'!$AB5023</f>
        <v>0</v>
      </c>
      <c r="F5023" s="20">
        <f ca="1">'Synthese chemins'!F5023*'Synthese chemins'!$AB5023</f>
        <v>0.16666666666666666</v>
      </c>
      <c r="G5023" s="20">
        <f ca="1">'Synthese chemins'!G5023*'Synthese chemins'!$AB5023</f>
        <v>0</v>
      </c>
      <c r="H5023" s="20">
        <f ca="1">'Synthese chemins'!H5023*'Synthese chemins'!$AB5023</f>
        <v>0</v>
      </c>
      <c r="I5023" s="20">
        <f ca="1">'Synthese chemins'!I5023*'Synthese chemins'!$AB5023</f>
        <v>0.33333333333333331</v>
      </c>
      <c r="J5023" s="20">
        <f ca="1">'Synthese chemins'!J5023*'Synthese chemins'!$AB5023</f>
        <v>0</v>
      </c>
      <c r="K5023" s="20">
        <f ca="1">'Synthese chemins'!K5023*'Synthese chemins'!$AB5023</f>
        <v>0</v>
      </c>
      <c r="L5023" s="20">
        <f ca="1">'Synthese chemins'!L5023*'Synthese chemins'!$AB5023</f>
        <v>0</v>
      </c>
      <c r="M5023" s="20">
        <f ca="1">'Synthese chemins'!M5023*'Synthese chemins'!$AB5023</f>
        <v>0</v>
      </c>
      <c r="N5023" s="20">
        <f ca="1">'Synthese chemins'!N5023*'Synthese chemins'!$AB5023</f>
        <v>0</v>
      </c>
      <c r="O5023" s="20">
        <f ca="1">'Synthese chemins'!O5023*'Synthese chemins'!$AB5023</f>
        <v>0.5</v>
      </c>
      <c r="P5023" s="20">
        <f ca="1">'Synthese chemins'!P5023*'Synthese chemins'!$AB5023</f>
        <v>0</v>
      </c>
      <c r="Q5023" s="20">
        <f ca="1">'Synthese chemins'!Q5023*'Synthese chemins'!$AB5023</f>
        <v>0</v>
      </c>
      <c r="R5023" s="20">
        <f ca="1">'Synthese chemins'!R5023*'Synthese chemins'!$AB5023</f>
        <v>0</v>
      </c>
      <c r="S5023" s="20">
        <f ca="1">'Synthese chemins'!S5023*'Synthese chemins'!$AB5023</f>
        <v>0</v>
      </c>
      <c r="T5023" s="20">
        <f ca="1">'Synthese chemins'!T5023*'Synthese chemins'!$AB5023</f>
        <v>0</v>
      </c>
      <c r="U5023" s="20">
        <f ca="1">'Synthese chemins'!U5023*'Synthese chemins'!$AB5023</f>
        <v>0</v>
      </c>
      <c r="V5023" s="20">
        <f ca="1">'Synthese chemins'!V5023*'Synthese chemins'!$AB5023</f>
        <v>0</v>
      </c>
      <c r="W5023" s="20">
        <f ca="1">'Synthese chemins'!W5023*'Synthese chemins'!$AB5023</f>
        <v>0</v>
      </c>
      <c r="X5023" s="20">
        <f ca="1">'Synthese chemins'!X5023*'Synthese chemins'!$AB5023</f>
        <v>0</v>
      </c>
      <c r="Y5023" s="5"/>
      <c r="Z5023" s="2">
        <f ca="1">'Synthese chemins'!AB5023</f>
        <v>8.3333333333333329E-2</v>
      </c>
      <c r="AA5023" s="19"/>
    </row>
    <row r="5024" spans="1:27">
      <c r="A5024" s="2">
        <f t="shared" si="104"/>
        <v>5023</v>
      </c>
      <c r="B5024" s="2">
        <f>'Synthese chemins'!B5024</f>
        <v>12</v>
      </c>
      <c r="C5024" s="2">
        <f>'Synthese chemins'!C5024</f>
        <v>5</v>
      </c>
      <c r="D5024" s="2" t="str">
        <f>'Synthese chemins'!D5024</f>
        <v>Non</v>
      </c>
      <c r="E5024" s="20">
        <f ca="1">'Synthese chemins'!E5024*'Synthese chemins'!$AB5024</f>
        <v>0</v>
      </c>
      <c r="F5024" s="20">
        <f ca="1">'Synthese chemins'!F5024*'Synthese chemins'!$AB5024</f>
        <v>0.5</v>
      </c>
      <c r="G5024" s="20">
        <f ca="1">'Synthese chemins'!G5024*'Synthese chemins'!$AB5024</f>
        <v>0</v>
      </c>
      <c r="H5024" s="20">
        <f ca="1">'Synthese chemins'!H5024*'Synthese chemins'!$AB5024</f>
        <v>0</v>
      </c>
      <c r="I5024" s="20">
        <f ca="1">'Synthese chemins'!I5024*'Synthese chemins'!$AB5024</f>
        <v>0</v>
      </c>
      <c r="J5024" s="20">
        <f ca="1">'Synthese chemins'!J5024*'Synthese chemins'!$AB5024</f>
        <v>0</v>
      </c>
      <c r="K5024" s="20">
        <f ca="1">'Synthese chemins'!K5024*'Synthese chemins'!$AB5024</f>
        <v>0</v>
      </c>
      <c r="L5024" s="20">
        <f ca="1">'Synthese chemins'!L5024*'Synthese chemins'!$AB5024</f>
        <v>0</v>
      </c>
      <c r="M5024" s="20">
        <f ca="1">'Synthese chemins'!M5024*'Synthese chemins'!$AB5024</f>
        <v>0</v>
      </c>
      <c r="N5024" s="20">
        <f ca="1">'Synthese chemins'!N5024*'Synthese chemins'!$AB5024</f>
        <v>0.16666666666666666</v>
      </c>
      <c r="O5024" s="20">
        <f ca="1">'Synthese chemins'!O5024*'Synthese chemins'!$AB5024</f>
        <v>0.16666666666666666</v>
      </c>
      <c r="P5024" s="20">
        <f ca="1">'Synthese chemins'!P5024*'Synthese chemins'!$AB5024</f>
        <v>0</v>
      </c>
      <c r="Q5024" s="20">
        <f ca="1">'Synthese chemins'!Q5024*'Synthese chemins'!$AB5024</f>
        <v>8.3333333333333329E-2</v>
      </c>
      <c r="R5024" s="20">
        <f ca="1">'Synthese chemins'!R5024*'Synthese chemins'!$AB5024</f>
        <v>8.3333333333333329E-2</v>
      </c>
      <c r="S5024" s="20">
        <f ca="1">'Synthese chemins'!S5024*'Synthese chemins'!$AB5024</f>
        <v>0</v>
      </c>
      <c r="T5024" s="20">
        <f ca="1">'Synthese chemins'!T5024*'Synthese chemins'!$AB5024</f>
        <v>0</v>
      </c>
      <c r="U5024" s="20">
        <f ca="1">'Synthese chemins'!U5024*'Synthese chemins'!$AB5024</f>
        <v>0</v>
      </c>
      <c r="V5024" s="20">
        <f ca="1">'Synthese chemins'!V5024*'Synthese chemins'!$AB5024</f>
        <v>0</v>
      </c>
      <c r="W5024" s="20">
        <f ca="1">'Synthese chemins'!W5024*'Synthese chemins'!$AB5024</f>
        <v>0</v>
      </c>
      <c r="X5024" s="20">
        <f ca="1">'Synthese chemins'!X5024*'Synthese chemins'!$AB5024</f>
        <v>0</v>
      </c>
      <c r="Y5024" s="5"/>
      <c r="Z5024" s="2">
        <f ca="1">'Synthese chemins'!AB5024</f>
        <v>8.3333333333333329E-2</v>
      </c>
      <c r="AA5024" s="19"/>
    </row>
    <row r="5025" spans="1:27">
      <c r="A5025" s="2">
        <f t="shared" si="104"/>
        <v>5024</v>
      </c>
      <c r="B5025" s="2">
        <f>'Synthese chemins'!B5025</f>
        <v>12</v>
      </c>
      <c r="C5025" s="2">
        <f>'Synthese chemins'!C5025</f>
        <v>3</v>
      </c>
      <c r="D5025" s="2" t="str">
        <f>'Synthese chemins'!D5025</f>
        <v>Non</v>
      </c>
      <c r="E5025" s="20">
        <f ca="1">'Synthese chemins'!E5025*'Synthese chemins'!$AB5025</f>
        <v>0</v>
      </c>
      <c r="F5025" s="20">
        <f ca="1">'Synthese chemins'!F5025*'Synthese chemins'!$AB5025</f>
        <v>0.5</v>
      </c>
      <c r="G5025" s="20">
        <f ca="1">'Synthese chemins'!G5025*'Synthese chemins'!$AB5025</f>
        <v>0</v>
      </c>
      <c r="H5025" s="20">
        <f ca="1">'Synthese chemins'!H5025*'Synthese chemins'!$AB5025</f>
        <v>0</v>
      </c>
      <c r="I5025" s="20">
        <f ca="1">'Synthese chemins'!I5025*'Synthese chemins'!$AB5025</f>
        <v>0</v>
      </c>
      <c r="J5025" s="20">
        <f ca="1">'Synthese chemins'!J5025*'Synthese chemins'!$AB5025</f>
        <v>0</v>
      </c>
      <c r="K5025" s="20">
        <f ca="1">'Synthese chemins'!K5025*'Synthese chemins'!$AB5025</f>
        <v>0</v>
      </c>
      <c r="L5025" s="20">
        <f ca="1">'Synthese chemins'!L5025*'Synthese chemins'!$AB5025</f>
        <v>0</v>
      </c>
      <c r="M5025" s="20">
        <f ca="1">'Synthese chemins'!M5025*'Synthese chemins'!$AB5025</f>
        <v>0</v>
      </c>
      <c r="N5025" s="20">
        <f ca="1">'Synthese chemins'!N5025*'Synthese chemins'!$AB5025</f>
        <v>0.16666666666666666</v>
      </c>
      <c r="O5025" s="20">
        <f ca="1">'Synthese chemins'!O5025*'Synthese chemins'!$AB5025</f>
        <v>0.33333333333333331</v>
      </c>
      <c r="P5025" s="20">
        <f ca="1">'Synthese chemins'!P5025*'Synthese chemins'!$AB5025</f>
        <v>0</v>
      </c>
      <c r="Q5025" s="20">
        <f ca="1">'Synthese chemins'!Q5025*'Synthese chemins'!$AB5025</f>
        <v>0</v>
      </c>
      <c r="R5025" s="20">
        <f ca="1">'Synthese chemins'!R5025*'Synthese chemins'!$AB5025</f>
        <v>0</v>
      </c>
      <c r="S5025" s="20">
        <f ca="1">'Synthese chemins'!S5025*'Synthese chemins'!$AB5025</f>
        <v>0</v>
      </c>
      <c r="T5025" s="20">
        <f ca="1">'Synthese chemins'!T5025*'Synthese chemins'!$AB5025</f>
        <v>0</v>
      </c>
      <c r="U5025" s="20">
        <f ca="1">'Synthese chemins'!U5025*'Synthese chemins'!$AB5025</f>
        <v>0</v>
      </c>
      <c r="V5025" s="20">
        <f ca="1">'Synthese chemins'!V5025*'Synthese chemins'!$AB5025</f>
        <v>0</v>
      </c>
      <c r="W5025" s="20">
        <f ca="1">'Synthese chemins'!W5025*'Synthese chemins'!$AB5025</f>
        <v>0</v>
      </c>
      <c r="X5025" s="20">
        <f ca="1">'Synthese chemins'!X5025*'Synthese chemins'!$AB5025</f>
        <v>0</v>
      </c>
      <c r="Y5025" s="5"/>
      <c r="Z5025" s="2">
        <f ca="1">'Synthese chemins'!AB5025</f>
        <v>8.3333333333333329E-2</v>
      </c>
      <c r="AA5025" s="19"/>
    </row>
    <row r="5026" spans="1:27">
      <c r="A5026" s="2">
        <f t="shared" si="104"/>
        <v>5025</v>
      </c>
      <c r="B5026" s="2">
        <f>'Synthese chemins'!B5026</f>
        <v>12</v>
      </c>
      <c r="C5026" s="2">
        <f>'Synthese chemins'!C5026</f>
        <v>6</v>
      </c>
      <c r="D5026" s="2" t="str">
        <f>'Synthese chemins'!D5026</f>
        <v>Non</v>
      </c>
      <c r="E5026" s="20">
        <f ca="1">'Synthese chemins'!E5026*'Synthese chemins'!$AB5026</f>
        <v>0</v>
      </c>
      <c r="F5026" s="20">
        <f ca="1">'Synthese chemins'!F5026*'Synthese chemins'!$AB5026</f>
        <v>0.33333333333333331</v>
      </c>
      <c r="G5026" s="20">
        <f ca="1">'Synthese chemins'!G5026*'Synthese chemins'!$AB5026</f>
        <v>0</v>
      </c>
      <c r="H5026" s="20">
        <f ca="1">'Synthese chemins'!H5026*'Synthese chemins'!$AB5026</f>
        <v>0</v>
      </c>
      <c r="I5026" s="20">
        <f ca="1">'Synthese chemins'!I5026*'Synthese chemins'!$AB5026</f>
        <v>8.3333333333333329E-2</v>
      </c>
      <c r="J5026" s="20">
        <f ca="1">'Synthese chemins'!J5026*'Synthese chemins'!$AB5026</f>
        <v>0</v>
      </c>
      <c r="K5026" s="20">
        <f ca="1">'Synthese chemins'!K5026*'Synthese chemins'!$AB5026</f>
        <v>0</v>
      </c>
      <c r="L5026" s="20">
        <f ca="1">'Synthese chemins'!L5026*'Synthese chemins'!$AB5026</f>
        <v>0</v>
      </c>
      <c r="M5026" s="20">
        <f ca="1">'Synthese chemins'!M5026*'Synthese chemins'!$AB5026</f>
        <v>8.3333333333333329E-2</v>
      </c>
      <c r="N5026" s="20">
        <f ca="1">'Synthese chemins'!N5026*'Synthese chemins'!$AB5026</f>
        <v>0</v>
      </c>
      <c r="O5026" s="20">
        <f ca="1">'Synthese chemins'!O5026*'Synthese chemins'!$AB5026</f>
        <v>0.33333333333333331</v>
      </c>
      <c r="P5026" s="20">
        <f ca="1">'Synthese chemins'!P5026*'Synthese chemins'!$AB5026</f>
        <v>0</v>
      </c>
      <c r="Q5026" s="20">
        <f ca="1">'Synthese chemins'!Q5026*'Synthese chemins'!$AB5026</f>
        <v>8.3333333333333329E-2</v>
      </c>
      <c r="R5026" s="20">
        <f ca="1">'Synthese chemins'!R5026*'Synthese chemins'!$AB5026</f>
        <v>8.3333333333333329E-2</v>
      </c>
      <c r="S5026" s="20">
        <f ca="1">'Synthese chemins'!S5026*'Synthese chemins'!$AB5026</f>
        <v>0</v>
      </c>
      <c r="T5026" s="20">
        <f ca="1">'Synthese chemins'!T5026*'Synthese chemins'!$AB5026</f>
        <v>0</v>
      </c>
      <c r="U5026" s="20">
        <f ca="1">'Synthese chemins'!U5026*'Synthese chemins'!$AB5026</f>
        <v>0</v>
      </c>
      <c r="V5026" s="20">
        <f ca="1">'Synthese chemins'!V5026*'Synthese chemins'!$AB5026</f>
        <v>0</v>
      </c>
      <c r="W5026" s="20">
        <f ca="1">'Synthese chemins'!W5026*'Synthese chemins'!$AB5026</f>
        <v>0</v>
      </c>
      <c r="X5026" s="20">
        <f ca="1">'Synthese chemins'!X5026*'Synthese chemins'!$AB5026</f>
        <v>0</v>
      </c>
      <c r="Y5026" s="5"/>
      <c r="Z5026" s="2">
        <f ca="1">'Synthese chemins'!AB5026</f>
        <v>8.3333333333333329E-2</v>
      </c>
      <c r="AA5026" s="19"/>
    </row>
    <row r="5027" spans="1:27">
      <c r="A5027" s="2">
        <f t="shared" si="104"/>
        <v>5026</v>
      </c>
      <c r="B5027" s="2">
        <f>'Synthese chemins'!B5027</f>
        <v>12</v>
      </c>
      <c r="C5027" s="2">
        <f>'Synthese chemins'!C5027</f>
        <v>3</v>
      </c>
      <c r="D5027" s="2" t="str">
        <f>'Synthese chemins'!D5027</f>
        <v>Non</v>
      </c>
      <c r="E5027" s="20">
        <f ca="1">'Synthese chemins'!E5027*'Synthese chemins'!$AB5027</f>
        <v>0</v>
      </c>
      <c r="F5027" s="20">
        <f ca="1">'Synthese chemins'!F5027*'Synthese chemins'!$AB5027</f>
        <v>0.83333333333333326</v>
      </c>
      <c r="G5027" s="20">
        <f ca="1">'Synthese chemins'!G5027*'Synthese chemins'!$AB5027</f>
        <v>0</v>
      </c>
      <c r="H5027" s="20">
        <f ca="1">'Synthese chemins'!H5027*'Synthese chemins'!$AB5027</f>
        <v>0</v>
      </c>
      <c r="I5027" s="20">
        <f ca="1">'Synthese chemins'!I5027*'Synthese chemins'!$AB5027</f>
        <v>0</v>
      </c>
      <c r="J5027" s="20">
        <f ca="1">'Synthese chemins'!J5027*'Synthese chemins'!$AB5027</f>
        <v>0</v>
      </c>
      <c r="K5027" s="20">
        <f ca="1">'Synthese chemins'!K5027*'Synthese chemins'!$AB5027</f>
        <v>0</v>
      </c>
      <c r="L5027" s="20">
        <f ca="1">'Synthese chemins'!L5027*'Synthese chemins'!$AB5027</f>
        <v>0</v>
      </c>
      <c r="M5027" s="20">
        <f ca="1">'Synthese chemins'!M5027*'Synthese chemins'!$AB5027</f>
        <v>0</v>
      </c>
      <c r="N5027" s="20">
        <f ca="1">'Synthese chemins'!N5027*'Synthese chemins'!$AB5027</f>
        <v>0</v>
      </c>
      <c r="O5027" s="20">
        <f ca="1">'Synthese chemins'!O5027*'Synthese chemins'!$AB5027</f>
        <v>8.3333333333333329E-2</v>
      </c>
      <c r="P5027" s="20">
        <f ca="1">'Synthese chemins'!P5027*'Synthese chemins'!$AB5027</f>
        <v>0</v>
      </c>
      <c r="Q5027" s="20">
        <f ca="1">'Synthese chemins'!Q5027*'Synthese chemins'!$AB5027</f>
        <v>0</v>
      </c>
      <c r="R5027" s="20">
        <f ca="1">'Synthese chemins'!R5027*'Synthese chemins'!$AB5027</f>
        <v>8.3333333333333329E-2</v>
      </c>
      <c r="S5027" s="20">
        <f ca="1">'Synthese chemins'!S5027*'Synthese chemins'!$AB5027</f>
        <v>0</v>
      </c>
      <c r="T5027" s="20">
        <f ca="1">'Synthese chemins'!T5027*'Synthese chemins'!$AB5027</f>
        <v>0</v>
      </c>
      <c r="U5027" s="20">
        <f ca="1">'Synthese chemins'!U5027*'Synthese chemins'!$AB5027</f>
        <v>0</v>
      </c>
      <c r="V5027" s="20">
        <f ca="1">'Synthese chemins'!V5027*'Synthese chemins'!$AB5027</f>
        <v>0</v>
      </c>
      <c r="W5027" s="20">
        <f ca="1">'Synthese chemins'!W5027*'Synthese chemins'!$AB5027</f>
        <v>0</v>
      </c>
      <c r="X5027" s="20">
        <f ca="1">'Synthese chemins'!X5027*'Synthese chemins'!$AB5027</f>
        <v>0</v>
      </c>
      <c r="Y5027" s="5"/>
      <c r="Z5027" s="2">
        <f ca="1">'Synthese chemins'!AB5027</f>
        <v>8.3333333333333329E-2</v>
      </c>
      <c r="AA5027" s="19"/>
    </row>
    <row r="5028" spans="1:27">
      <c r="A5028" s="2">
        <f t="shared" si="104"/>
        <v>5027</v>
      </c>
      <c r="B5028" s="2">
        <f>'Synthese chemins'!B5028</f>
        <v>12</v>
      </c>
      <c r="C5028" s="2">
        <f>'Synthese chemins'!C5028</f>
        <v>3</v>
      </c>
      <c r="D5028" s="2" t="str">
        <f>'Synthese chemins'!D5028</f>
        <v>Non</v>
      </c>
      <c r="E5028" s="20">
        <f ca="1">'Synthese chemins'!E5028*'Synthese chemins'!$AB5028</f>
        <v>0</v>
      </c>
      <c r="F5028" s="20">
        <f ca="1">'Synthese chemins'!F5028*'Synthese chemins'!$AB5028</f>
        <v>0.83333333333333326</v>
      </c>
      <c r="G5028" s="20">
        <f ca="1">'Synthese chemins'!G5028*'Synthese chemins'!$AB5028</f>
        <v>0</v>
      </c>
      <c r="H5028" s="20">
        <f ca="1">'Synthese chemins'!H5028*'Synthese chemins'!$AB5028</f>
        <v>0</v>
      </c>
      <c r="I5028" s="20">
        <f ca="1">'Synthese chemins'!I5028*'Synthese chemins'!$AB5028</f>
        <v>8.3333333333333329E-2</v>
      </c>
      <c r="J5028" s="20">
        <f ca="1">'Synthese chemins'!J5028*'Synthese chemins'!$AB5028</f>
        <v>0</v>
      </c>
      <c r="K5028" s="20">
        <f ca="1">'Synthese chemins'!K5028*'Synthese chemins'!$AB5028</f>
        <v>0</v>
      </c>
      <c r="L5028" s="20">
        <f ca="1">'Synthese chemins'!L5028*'Synthese chemins'!$AB5028</f>
        <v>0</v>
      </c>
      <c r="M5028" s="20">
        <f ca="1">'Synthese chemins'!M5028*'Synthese chemins'!$AB5028</f>
        <v>0</v>
      </c>
      <c r="N5028" s="20">
        <f ca="1">'Synthese chemins'!N5028*'Synthese chemins'!$AB5028</f>
        <v>0</v>
      </c>
      <c r="O5028" s="20">
        <f ca="1">'Synthese chemins'!O5028*'Synthese chemins'!$AB5028</f>
        <v>8.3333333333333329E-2</v>
      </c>
      <c r="P5028" s="20">
        <f ca="1">'Synthese chemins'!P5028*'Synthese chemins'!$AB5028</f>
        <v>0</v>
      </c>
      <c r="Q5028" s="20">
        <f ca="1">'Synthese chemins'!Q5028*'Synthese chemins'!$AB5028</f>
        <v>0</v>
      </c>
      <c r="R5028" s="20">
        <f ca="1">'Synthese chemins'!R5028*'Synthese chemins'!$AB5028</f>
        <v>0</v>
      </c>
      <c r="S5028" s="20">
        <f ca="1">'Synthese chemins'!S5028*'Synthese chemins'!$AB5028</f>
        <v>0</v>
      </c>
      <c r="T5028" s="20">
        <f ca="1">'Synthese chemins'!T5028*'Synthese chemins'!$AB5028</f>
        <v>0</v>
      </c>
      <c r="U5028" s="20">
        <f ca="1">'Synthese chemins'!U5028*'Synthese chemins'!$AB5028</f>
        <v>0</v>
      </c>
      <c r="V5028" s="20">
        <f ca="1">'Synthese chemins'!V5028*'Synthese chemins'!$AB5028</f>
        <v>0</v>
      </c>
      <c r="W5028" s="20">
        <f ca="1">'Synthese chemins'!W5028*'Synthese chemins'!$AB5028</f>
        <v>0</v>
      </c>
      <c r="X5028" s="20">
        <f ca="1">'Synthese chemins'!X5028*'Synthese chemins'!$AB5028</f>
        <v>0</v>
      </c>
      <c r="Y5028" s="5"/>
      <c r="Z5028" s="2">
        <f ca="1">'Synthese chemins'!AB5028</f>
        <v>8.3333333333333329E-2</v>
      </c>
      <c r="AA5028" s="19"/>
    </row>
    <row r="5029" spans="1:27">
      <c r="A5029" s="2">
        <f t="shared" si="104"/>
        <v>5028</v>
      </c>
      <c r="B5029" s="2">
        <f>'Synthese chemins'!B5029</f>
        <v>12</v>
      </c>
      <c r="C5029" s="2">
        <f>'Synthese chemins'!C5029</f>
        <v>3</v>
      </c>
      <c r="D5029" s="2" t="str">
        <f>'Synthese chemins'!D5029</f>
        <v>Non</v>
      </c>
      <c r="E5029" s="20">
        <f ca="1">'Synthese chemins'!E5029*'Synthese chemins'!$AB5029</f>
        <v>0</v>
      </c>
      <c r="F5029" s="20">
        <f ca="1">'Synthese chemins'!F5029*'Synthese chemins'!$AB5029</f>
        <v>0.33333333333333331</v>
      </c>
      <c r="G5029" s="20">
        <f ca="1">'Synthese chemins'!G5029*'Synthese chemins'!$AB5029</f>
        <v>0</v>
      </c>
      <c r="H5029" s="20">
        <f ca="1">'Synthese chemins'!H5029*'Synthese chemins'!$AB5029</f>
        <v>0</v>
      </c>
      <c r="I5029" s="20">
        <f ca="1">'Synthese chemins'!I5029*'Synthese chemins'!$AB5029</f>
        <v>0</v>
      </c>
      <c r="J5029" s="20">
        <f ca="1">'Synthese chemins'!J5029*'Synthese chemins'!$AB5029</f>
        <v>0</v>
      </c>
      <c r="K5029" s="20">
        <f ca="1">'Synthese chemins'!K5029*'Synthese chemins'!$AB5029</f>
        <v>0</v>
      </c>
      <c r="L5029" s="20">
        <f ca="1">'Synthese chemins'!L5029*'Synthese chemins'!$AB5029</f>
        <v>0</v>
      </c>
      <c r="M5029" s="20">
        <f ca="1">'Synthese chemins'!M5029*'Synthese chemins'!$AB5029</f>
        <v>0</v>
      </c>
      <c r="N5029" s="20">
        <f ca="1">'Synthese chemins'!N5029*'Synthese chemins'!$AB5029</f>
        <v>0</v>
      </c>
      <c r="O5029" s="20">
        <f ca="1">'Synthese chemins'!O5029*'Synthese chemins'!$AB5029</f>
        <v>0.33333333333333331</v>
      </c>
      <c r="P5029" s="20">
        <f ca="1">'Synthese chemins'!P5029*'Synthese chemins'!$AB5029</f>
        <v>0</v>
      </c>
      <c r="Q5029" s="20">
        <f ca="1">'Synthese chemins'!Q5029*'Synthese chemins'!$AB5029</f>
        <v>0.33333333333333331</v>
      </c>
      <c r="R5029" s="20">
        <f ca="1">'Synthese chemins'!R5029*'Synthese chemins'!$AB5029</f>
        <v>0</v>
      </c>
      <c r="S5029" s="20">
        <f ca="1">'Synthese chemins'!S5029*'Synthese chemins'!$AB5029</f>
        <v>0</v>
      </c>
      <c r="T5029" s="20">
        <f ca="1">'Synthese chemins'!T5029*'Synthese chemins'!$AB5029</f>
        <v>0</v>
      </c>
      <c r="U5029" s="20">
        <f ca="1">'Synthese chemins'!U5029*'Synthese chemins'!$AB5029</f>
        <v>0</v>
      </c>
      <c r="V5029" s="20">
        <f ca="1">'Synthese chemins'!V5029*'Synthese chemins'!$AB5029</f>
        <v>0</v>
      </c>
      <c r="W5029" s="20">
        <f ca="1">'Synthese chemins'!W5029*'Synthese chemins'!$AB5029</f>
        <v>0</v>
      </c>
      <c r="X5029" s="20">
        <f ca="1">'Synthese chemins'!X5029*'Synthese chemins'!$AB5029</f>
        <v>0</v>
      </c>
      <c r="Y5029" s="5"/>
      <c r="Z5029" s="2">
        <f ca="1">'Synthese chemins'!AB5029</f>
        <v>8.3333333333333329E-2</v>
      </c>
      <c r="AA5029" s="19"/>
    </row>
    <row r="5030" spans="1:27">
      <c r="A5030" s="2">
        <f t="shared" si="104"/>
        <v>5029</v>
      </c>
      <c r="B5030" s="2">
        <f>'Synthese chemins'!B5030</f>
        <v>13</v>
      </c>
      <c r="C5030" s="2">
        <f>'Synthese chemins'!C5030</f>
        <v>1</v>
      </c>
      <c r="D5030" s="2" t="str">
        <f>'Synthese chemins'!D5030</f>
        <v>Direct</v>
      </c>
      <c r="E5030" s="20">
        <f ca="1">'Synthese chemins'!E5030*'Synthese chemins'!$AB5030</f>
        <v>0</v>
      </c>
      <c r="F5030" s="20">
        <f ca="1">'Synthese chemins'!F5030*'Synthese chemins'!$AB5030</f>
        <v>20</v>
      </c>
      <c r="G5030" s="20">
        <f ca="1">'Synthese chemins'!G5030*'Synthese chemins'!$AB5030</f>
        <v>0</v>
      </c>
      <c r="H5030" s="20">
        <f ca="1">'Synthese chemins'!H5030*'Synthese chemins'!$AB5030</f>
        <v>0</v>
      </c>
      <c r="I5030" s="20">
        <f ca="1">'Synthese chemins'!I5030*'Synthese chemins'!$AB5030</f>
        <v>0</v>
      </c>
      <c r="J5030" s="20">
        <f ca="1">'Synthese chemins'!J5030*'Synthese chemins'!$AB5030</f>
        <v>0</v>
      </c>
      <c r="K5030" s="20">
        <f ca="1">'Synthese chemins'!K5030*'Synthese chemins'!$AB5030</f>
        <v>0</v>
      </c>
      <c r="L5030" s="20">
        <f ca="1">'Synthese chemins'!L5030*'Synthese chemins'!$AB5030</f>
        <v>0</v>
      </c>
      <c r="M5030" s="20">
        <f ca="1">'Synthese chemins'!M5030*'Synthese chemins'!$AB5030</f>
        <v>0</v>
      </c>
      <c r="N5030" s="20">
        <f ca="1">'Synthese chemins'!N5030*'Synthese chemins'!$AB5030</f>
        <v>0</v>
      </c>
      <c r="O5030" s="20">
        <f ca="1">'Synthese chemins'!O5030*'Synthese chemins'!$AB5030</f>
        <v>0</v>
      </c>
      <c r="P5030" s="20">
        <f ca="1">'Synthese chemins'!P5030*'Synthese chemins'!$AB5030</f>
        <v>0</v>
      </c>
      <c r="Q5030" s="20">
        <f ca="1">'Synthese chemins'!Q5030*'Synthese chemins'!$AB5030</f>
        <v>0</v>
      </c>
      <c r="R5030" s="20">
        <f ca="1">'Synthese chemins'!R5030*'Synthese chemins'!$AB5030</f>
        <v>0</v>
      </c>
      <c r="S5030" s="20">
        <f ca="1">'Synthese chemins'!S5030*'Synthese chemins'!$AB5030</f>
        <v>0</v>
      </c>
      <c r="T5030" s="20">
        <f ca="1">'Synthese chemins'!T5030*'Synthese chemins'!$AB5030</f>
        <v>0</v>
      </c>
      <c r="U5030" s="20">
        <f ca="1">'Synthese chemins'!U5030*'Synthese chemins'!$AB5030</f>
        <v>0</v>
      </c>
      <c r="V5030" s="20">
        <f ca="1">'Synthese chemins'!V5030*'Synthese chemins'!$AB5030</f>
        <v>0</v>
      </c>
      <c r="W5030" s="20">
        <f ca="1">'Synthese chemins'!W5030*'Synthese chemins'!$AB5030</f>
        <v>0</v>
      </c>
      <c r="X5030" s="20">
        <f ca="1">'Synthese chemins'!X5030*'Synthese chemins'!$AB5030</f>
        <v>0</v>
      </c>
      <c r="Y5030" s="5"/>
      <c r="Z5030" s="2">
        <f ca="1">'Synthese chemins'!AB5030</f>
        <v>1.5384615384615385</v>
      </c>
      <c r="AA5030" s="19"/>
    </row>
    <row r="5031" spans="1:27">
      <c r="A5031" s="2">
        <f t="shared" si="104"/>
        <v>5030</v>
      </c>
      <c r="B5031" s="2">
        <f>'Synthese chemins'!B5031</f>
        <v>13</v>
      </c>
      <c r="C5031" s="2">
        <f>'Synthese chemins'!C5031</f>
        <v>2</v>
      </c>
      <c r="D5031" s="2" t="str">
        <f>'Synthese chemins'!D5031</f>
        <v>Non</v>
      </c>
      <c r="E5031" s="20">
        <f ca="1">'Synthese chemins'!E5031*'Synthese chemins'!$AB5031</f>
        <v>0</v>
      </c>
      <c r="F5031" s="20">
        <f ca="1">'Synthese chemins'!F5031*'Synthese chemins'!$AB5031</f>
        <v>7.384615384615385</v>
      </c>
      <c r="G5031" s="20">
        <f ca="1">'Synthese chemins'!G5031*'Synthese chemins'!$AB5031</f>
        <v>0</v>
      </c>
      <c r="H5031" s="20">
        <f ca="1">'Synthese chemins'!H5031*'Synthese chemins'!$AB5031</f>
        <v>0</v>
      </c>
      <c r="I5031" s="20">
        <f ca="1">'Synthese chemins'!I5031*'Synthese chemins'!$AB5031</f>
        <v>0</v>
      </c>
      <c r="J5031" s="20">
        <f ca="1">'Synthese chemins'!J5031*'Synthese chemins'!$AB5031</f>
        <v>0</v>
      </c>
      <c r="K5031" s="20">
        <f ca="1">'Synthese chemins'!K5031*'Synthese chemins'!$AB5031</f>
        <v>0</v>
      </c>
      <c r="L5031" s="20">
        <f ca="1">'Synthese chemins'!L5031*'Synthese chemins'!$AB5031</f>
        <v>0</v>
      </c>
      <c r="M5031" s="20">
        <f ca="1">'Synthese chemins'!M5031*'Synthese chemins'!$AB5031</f>
        <v>0</v>
      </c>
      <c r="N5031" s="20">
        <f ca="1">'Synthese chemins'!N5031*'Synthese chemins'!$AB5031</f>
        <v>0</v>
      </c>
      <c r="O5031" s="20">
        <f ca="1">'Synthese chemins'!O5031*'Synthese chemins'!$AB5031</f>
        <v>0</v>
      </c>
      <c r="P5031" s="20">
        <f ca="1">'Synthese chemins'!P5031*'Synthese chemins'!$AB5031</f>
        <v>0</v>
      </c>
      <c r="Q5031" s="20">
        <f ca="1">'Synthese chemins'!Q5031*'Synthese chemins'!$AB5031</f>
        <v>0</v>
      </c>
      <c r="R5031" s="20">
        <f ca="1">'Synthese chemins'!R5031*'Synthese chemins'!$AB5031</f>
        <v>0.61538461538461542</v>
      </c>
      <c r="S5031" s="20">
        <f ca="1">'Synthese chemins'!S5031*'Synthese chemins'!$AB5031</f>
        <v>0</v>
      </c>
      <c r="T5031" s="20">
        <f ca="1">'Synthese chemins'!T5031*'Synthese chemins'!$AB5031</f>
        <v>0</v>
      </c>
      <c r="U5031" s="20">
        <f ca="1">'Synthese chemins'!U5031*'Synthese chemins'!$AB5031</f>
        <v>0</v>
      </c>
      <c r="V5031" s="20">
        <f ca="1">'Synthese chemins'!V5031*'Synthese chemins'!$AB5031</f>
        <v>0</v>
      </c>
      <c r="W5031" s="20">
        <f ca="1">'Synthese chemins'!W5031*'Synthese chemins'!$AB5031</f>
        <v>0</v>
      </c>
      <c r="X5031" s="20">
        <f ca="1">'Synthese chemins'!X5031*'Synthese chemins'!$AB5031</f>
        <v>0</v>
      </c>
      <c r="Y5031" s="5"/>
      <c r="Z5031" s="2">
        <f ca="1">'Synthese chemins'!AB5031</f>
        <v>0.61538461538461542</v>
      </c>
      <c r="AA5031" s="19"/>
    </row>
    <row r="5032" spans="1:27">
      <c r="A5032" s="2">
        <f t="shared" si="104"/>
        <v>5031</v>
      </c>
      <c r="B5032" s="2">
        <f>'Synthese chemins'!B5032</f>
        <v>13</v>
      </c>
      <c r="C5032" s="2">
        <f>'Synthese chemins'!C5032</f>
        <v>2</v>
      </c>
      <c r="D5032" s="2" t="str">
        <f>'Synthese chemins'!D5032</f>
        <v>Non</v>
      </c>
      <c r="E5032" s="20">
        <f ca="1">'Synthese chemins'!E5032*'Synthese chemins'!$AB5032</f>
        <v>0</v>
      </c>
      <c r="F5032" s="20">
        <f ca="1">'Synthese chemins'!F5032*'Synthese chemins'!$AB5032</f>
        <v>7.384615384615385</v>
      </c>
      <c r="G5032" s="20">
        <f ca="1">'Synthese chemins'!G5032*'Synthese chemins'!$AB5032</f>
        <v>0</v>
      </c>
      <c r="H5032" s="20">
        <f ca="1">'Synthese chemins'!H5032*'Synthese chemins'!$AB5032</f>
        <v>0</v>
      </c>
      <c r="I5032" s="20">
        <f ca="1">'Synthese chemins'!I5032*'Synthese chemins'!$AB5032</f>
        <v>0</v>
      </c>
      <c r="J5032" s="20">
        <f ca="1">'Synthese chemins'!J5032*'Synthese chemins'!$AB5032</f>
        <v>0</v>
      </c>
      <c r="K5032" s="20">
        <f ca="1">'Synthese chemins'!K5032*'Synthese chemins'!$AB5032</f>
        <v>0</v>
      </c>
      <c r="L5032" s="20">
        <f ca="1">'Synthese chemins'!L5032*'Synthese chemins'!$AB5032</f>
        <v>0</v>
      </c>
      <c r="M5032" s="20">
        <f ca="1">'Synthese chemins'!M5032*'Synthese chemins'!$AB5032</f>
        <v>0</v>
      </c>
      <c r="N5032" s="20">
        <f ca="1">'Synthese chemins'!N5032*'Synthese chemins'!$AB5032</f>
        <v>0</v>
      </c>
      <c r="O5032" s="20">
        <f ca="1">'Synthese chemins'!O5032*'Synthese chemins'!$AB5032</f>
        <v>0.61538461538461542</v>
      </c>
      <c r="P5032" s="20">
        <f ca="1">'Synthese chemins'!P5032*'Synthese chemins'!$AB5032</f>
        <v>0</v>
      </c>
      <c r="Q5032" s="20">
        <f ca="1">'Synthese chemins'!Q5032*'Synthese chemins'!$AB5032</f>
        <v>0</v>
      </c>
      <c r="R5032" s="20">
        <f ca="1">'Synthese chemins'!R5032*'Synthese chemins'!$AB5032</f>
        <v>0</v>
      </c>
      <c r="S5032" s="20">
        <f ca="1">'Synthese chemins'!S5032*'Synthese chemins'!$AB5032</f>
        <v>0</v>
      </c>
      <c r="T5032" s="20">
        <f ca="1">'Synthese chemins'!T5032*'Synthese chemins'!$AB5032</f>
        <v>0</v>
      </c>
      <c r="U5032" s="20">
        <f ca="1">'Synthese chemins'!U5032*'Synthese chemins'!$AB5032</f>
        <v>0</v>
      </c>
      <c r="V5032" s="20">
        <f ca="1">'Synthese chemins'!V5032*'Synthese chemins'!$AB5032</f>
        <v>0</v>
      </c>
      <c r="W5032" s="20">
        <f ca="1">'Synthese chemins'!W5032*'Synthese chemins'!$AB5032</f>
        <v>0</v>
      </c>
      <c r="X5032" s="20">
        <f ca="1">'Synthese chemins'!X5032*'Synthese chemins'!$AB5032</f>
        <v>0</v>
      </c>
      <c r="Y5032" s="5"/>
      <c r="Z5032" s="2">
        <f ca="1">'Synthese chemins'!AB5032</f>
        <v>0.61538461538461542</v>
      </c>
      <c r="AA5032" s="19"/>
    </row>
    <row r="5033" spans="1:27">
      <c r="A5033" s="2">
        <f t="shared" si="104"/>
        <v>5032</v>
      </c>
      <c r="B5033" s="2">
        <f>'Synthese chemins'!B5033</f>
        <v>13</v>
      </c>
      <c r="C5033" s="2">
        <f>'Synthese chemins'!C5033</f>
        <v>2</v>
      </c>
      <c r="D5033" s="2" t="str">
        <f>'Synthese chemins'!D5033</f>
        <v>Non</v>
      </c>
      <c r="E5033" s="20">
        <f ca="1">'Synthese chemins'!E5033*'Synthese chemins'!$AB5033</f>
        <v>0</v>
      </c>
      <c r="F5033" s="20">
        <f ca="1">'Synthese chemins'!F5033*'Synthese chemins'!$AB5033</f>
        <v>3.6923076923076925</v>
      </c>
      <c r="G5033" s="20">
        <f ca="1">'Synthese chemins'!G5033*'Synthese chemins'!$AB5033</f>
        <v>0</v>
      </c>
      <c r="H5033" s="20">
        <f ca="1">'Synthese chemins'!H5033*'Synthese chemins'!$AB5033</f>
        <v>0</v>
      </c>
      <c r="I5033" s="20">
        <f ca="1">'Synthese chemins'!I5033*'Synthese chemins'!$AB5033</f>
        <v>0</v>
      </c>
      <c r="J5033" s="20">
        <f ca="1">'Synthese chemins'!J5033*'Synthese chemins'!$AB5033</f>
        <v>0</v>
      </c>
      <c r="K5033" s="20">
        <f ca="1">'Synthese chemins'!K5033*'Synthese chemins'!$AB5033</f>
        <v>0</v>
      </c>
      <c r="L5033" s="20">
        <f ca="1">'Synthese chemins'!L5033*'Synthese chemins'!$AB5033</f>
        <v>0</v>
      </c>
      <c r="M5033" s="20">
        <f ca="1">'Synthese chemins'!M5033*'Synthese chemins'!$AB5033</f>
        <v>0</v>
      </c>
      <c r="N5033" s="20">
        <f ca="1">'Synthese chemins'!N5033*'Synthese chemins'!$AB5033</f>
        <v>0</v>
      </c>
      <c r="O5033" s="20">
        <f ca="1">'Synthese chemins'!O5033*'Synthese chemins'!$AB5033</f>
        <v>0</v>
      </c>
      <c r="P5033" s="20">
        <f ca="1">'Synthese chemins'!P5033*'Synthese chemins'!$AB5033</f>
        <v>0</v>
      </c>
      <c r="Q5033" s="20">
        <f ca="1">'Synthese chemins'!Q5033*'Synthese chemins'!$AB5033</f>
        <v>0.30769230769230771</v>
      </c>
      <c r="R5033" s="20">
        <f ca="1">'Synthese chemins'!R5033*'Synthese chemins'!$AB5033</f>
        <v>0</v>
      </c>
      <c r="S5033" s="20">
        <f ca="1">'Synthese chemins'!S5033*'Synthese chemins'!$AB5033</f>
        <v>0</v>
      </c>
      <c r="T5033" s="20">
        <f ca="1">'Synthese chemins'!T5033*'Synthese chemins'!$AB5033</f>
        <v>0</v>
      </c>
      <c r="U5033" s="20">
        <f ca="1">'Synthese chemins'!U5033*'Synthese chemins'!$AB5033</f>
        <v>0</v>
      </c>
      <c r="V5033" s="20">
        <f ca="1">'Synthese chemins'!V5033*'Synthese chemins'!$AB5033</f>
        <v>0</v>
      </c>
      <c r="W5033" s="20">
        <f ca="1">'Synthese chemins'!W5033*'Synthese chemins'!$AB5033</f>
        <v>0</v>
      </c>
      <c r="X5033" s="20">
        <f ca="1">'Synthese chemins'!X5033*'Synthese chemins'!$AB5033</f>
        <v>0</v>
      </c>
      <c r="Y5033" s="5"/>
      <c r="Z5033" s="2">
        <f ca="1">'Synthese chemins'!AB5033</f>
        <v>0.30769230769230771</v>
      </c>
      <c r="AA5033" s="19"/>
    </row>
    <row r="5034" spans="1:27">
      <c r="A5034" s="2">
        <f t="shared" si="104"/>
        <v>5033</v>
      </c>
      <c r="B5034" s="2">
        <f>'Synthese chemins'!B5034</f>
        <v>13</v>
      </c>
      <c r="C5034" s="2">
        <f>'Synthese chemins'!C5034</f>
        <v>6</v>
      </c>
      <c r="D5034" s="2" t="str">
        <f>'Synthese chemins'!D5034</f>
        <v>Non</v>
      </c>
      <c r="E5034" s="20">
        <f ca="1">'Synthese chemins'!E5034*'Synthese chemins'!$AB5034</f>
        <v>0</v>
      </c>
      <c r="F5034" s="20">
        <f ca="1">'Synthese chemins'!F5034*'Synthese chemins'!$AB5034</f>
        <v>0.30769230769230771</v>
      </c>
      <c r="G5034" s="20">
        <f ca="1">'Synthese chemins'!G5034*'Synthese chemins'!$AB5034</f>
        <v>0</v>
      </c>
      <c r="H5034" s="20">
        <f ca="1">'Synthese chemins'!H5034*'Synthese chemins'!$AB5034</f>
        <v>0</v>
      </c>
      <c r="I5034" s="20">
        <f ca="1">'Synthese chemins'!I5034*'Synthese chemins'!$AB5034</f>
        <v>0</v>
      </c>
      <c r="J5034" s="20">
        <f ca="1">'Synthese chemins'!J5034*'Synthese chemins'!$AB5034</f>
        <v>0</v>
      </c>
      <c r="K5034" s="20">
        <f ca="1">'Synthese chemins'!K5034*'Synthese chemins'!$AB5034</f>
        <v>0</v>
      </c>
      <c r="L5034" s="20">
        <f ca="1">'Synthese chemins'!L5034*'Synthese chemins'!$AB5034</f>
        <v>0</v>
      </c>
      <c r="M5034" s="20">
        <f ca="1">'Synthese chemins'!M5034*'Synthese chemins'!$AB5034</f>
        <v>0</v>
      </c>
      <c r="N5034" s="20">
        <f ca="1">'Synthese chemins'!N5034*'Synthese chemins'!$AB5034</f>
        <v>0.30769230769230771</v>
      </c>
      <c r="O5034" s="20">
        <f ca="1">'Synthese chemins'!O5034*'Synthese chemins'!$AB5034</f>
        <v>0.30769230769230771</v>
      </c>
      <c r="P5034" s="20">
        <f ca="1">'Synthese chemins'!P5034*'Synthese chemins'!$AB5034</f>
        <v>0.92307692307692313</v>
      </c>
      <c r="Q5034" s="20">
        <f ca="1">'Synthese chemins'!Q5034*'Synthese chemins'!$AB5034</f>
        <v>1.2307692307692308</v>
      </c>
      <c r="R5034" s="20">
        <f ca="1">'Synthese chemins'!R5034*'Synthese chemins'!$AB5034</f>
        <v>0.92307692307692313</v>
      </c>
      <c r="S5034" s="20">
        <f ca="1">'Synthese chemins'!S5034*'Synthese chemins'!$AB5034</f>
        <v>0</v>
      </c>
      <c r="T5034" s="20">
        <f ca="1">'Synthese chemins'!T5034*'Synthese chemins'!$AB5034</f>
        <v>0</v>
      </c>
      <c r="U5034" s="20">
        <f ca="1">'Synthese chemins'!U5034*'Synthese chemins'!$AB5034</f>
        <v>0</v>
      </c>
      <c r="V5034" s="20">
        <f ca="1">'Synthese chemins'!V5034*'Synthese chemins'!$AB5034</f>
        <v>0</v>
      </c>
      <c r="W5034" s="20">
        <f ca="1">'Synthese chemins'!W5034*'Synthese chemins'!$AB5034</f>
        <v>0</v>
      </c>
      <c r="X5034" s="20">
        <f ca="1">'Synthese chemins'!X5034*'Synthese chemins'!$AB5034</f>
        <v>0</v>
      </c>
      <c r="Y5034" s="5"/>
      <c r="Z5034" s="2">
        <f ca="1">'Synthese chemins'!AB5034</f>
        <v>0.30769230769230771</v>
      </c>
      <c r="AA5034" s="19"/>
    </row>
    <row r="5035" spans="1:27">
      <c r="A5035" s="2">
        <f t="shared" si="104"/>
        <v>5034</v>
      </c>
      <c r="B5035" s="2">
        <f>'Synthese chemins'!B5035</f>
        <v>13</v>
      </c>
      <c r="C5035" s="2">
        <f>'Synthese chemins'!C5035</f>
        <v>5</v>
      </c>
      <c r="D5035" s="2" t="str">
        <f>'Synthese chemins'!D5035</f>
        <v>Non</v>
      </c>
      <c r="E5035" s="20">
        <f ca="1">'Synthese chemins'!E5035*'Synthese chemins'!$AB5035</f>
        <v>0</v>
      </c>
      <c r="F5035" s="20">
        <f ca="1">'Synthese chemins'!F5035*'Synthese chemins'!$AB5035</f>
        <v>0.92307692307692313</v>
      </c>
      <c r="G5035" s="20">
        <f ca="1">'Synthese chemins'!G5035*'Synthese chemins'!$AB5035</f>
        <v>0</v>
      </c>
      <c r="H5035" s="20">
        <f ca="1">'Synthese chemins'!H5035*'Synthese chemins'!$AB5035</f>
        <v>0</v>
      </c>
      <c r="I5035" s="20">
        <f ca="1">'Synthese chemins'!I5035*'Synthese chemins'!$AB5035</f>
        <v>0.30769230769230771</v>
      </c>
      <c r="J5035" s="20">
        <f ca="1">'Synthese chemins'!J5035*'Synthese chemins'!$AB5035</f>
        <v>0</v>
      </c>
      <c r="K5035" s="20">
        <f ca="1">'Synthese chemins'!K5035*'Synthese chemins'!$AB5035</f>
        <v>0</v>
      </c>
      <c r="L5035" s="20">
        <f ca="1">'Synthese chemins'!L5035*'Synthese chemins'!$AB5035</f>
        <v>0</v>
      </c>
      <c r="M5035" s="20">
        <f ca="1">'Synthese chemins'!M5035*'Synthese chemins'!$AB5035</f>
        <v>0.30769230769230771</v>
      </c>
      <c r="N5035" s="20">
        <f ca="1">'Synthese chemins'!N5035*'Synthese chemins'!$AB5035</f>
        <v>1.5384615384615385</v>
      </c>
      <c r="O5035" s="20">
        <f ca="1">'Synthese chemins'!O5035*'Synthese chemins'!$AB5035</f>
        <v>0</v>
      </c>
      <c r="P5035" s="20">
        <f ca="1">'Synthese chemins'!P5035*'Synthese chemins'!$AB5035</f>
        <v>0</v>
      </c>
      <c r="Q5035" s="20">
        <f ca="1">'Synthese chemins'!Q5035*'Synthese chemins'!$AB5035</f>
        <v>0</v>
      </c>
      <c r="R5035" s="20">
        <f ca="1">'Synthese chemins'!R5035*'Synthese chemins'!$AB5035</f>
        <v>0.92307692307692313</v>
      </c>
      <c r="S5035" s="20">
        <f ca="1">'Synthese chemins'!S5035*'Synthese chemins'!$AB5035</f>
        <v>0</v>
      </c>
      <c r="T5035" s="20">
        <f ca="1">'Synthese chemins'!T5035*'Synthese chemins'!$AB5035</f>
        <v>0</v>
      </c>
      <c r="U5035" s="20">
        <f ca="1">'Synthese chemins'!U5035*'Synthese chemins'!$AB5035</f>
        <v>0</v>
      </c>
      <c r="V5035" s="20">
        <f ca="1">'Synthese chemins'!V5035*'Synthese chemins'!$AB5035</f>
        <v>0</v>
      </c>
      <c r="W5035" s="20">
        <f ca="1">'Synthese chemins'!W5035*'Synthese chemins'!$AB5035</f>
        <v>0</v>
      </c>
      <c r="X5035" s="20">
        <f ca="1">'Synthese chemins'!X5035*'Synthese chemins'!$AB5035</f>
        <v>0</v>
      </c>
      <c r="Y5035" s="5"/>
      <c r="Z5035" s="2">
        <f ca="1">'Synthese chemins'!AB5035</f>
        <v>0.30769230769230771</v>
      </c>
      <c r="AA5035" s="19"/>
    </row>
    <row r="5036" spans="1:27">
      <c r="A5036" s="2">
        <f t="shared" si="104"/>
        <v>5035</v>
      </c>
      <c r="B5036" s="2">
        <f>'Synthese chemins'!B5036</f>
        <v>13</v>
      </c>
      <c r="C5036" s="2">
        <f>'Synthese chemins'!C5036</f>
        <v>4</v>
      </c>
      <c r="D5036" s="2" t="str">
        <f>'Synthese chemins'!D5036</f>
        <v>Non</v>
      </c>
      <c r="E5036" s="20">
        <f ca="1">'Synthese chemins'!E5036*'Synthese chemins'!$AB5036</f>
        <v>0</v>
      </c>
      <c r="F5036" s="20">
        <f ca="1">'Synthese chemins'!F5036*'Synthese chemins'!$AB5036</f>
        <v>1.8461538461538463</v>
      </c>
      <c r="G5036" s="20">
        <f ca="1">'Synthese chemins'!G5036*'Synthese chemins'!$AB5036</f>
        <v>0</v>
      </c>
      <c r="H5036" s="20">
        <f ca="1">'Synthese chemins'!H5036*'Synthese chemins'!$AB5036</f>
        <v>0</v>
      </c>
      <c r="I5036" s="20">
        <f ca="1">'Synthese chemins'!I5036*'Synthese chemins'!$AB5036</f>
        <v>1.2307692307692308</v>
      </c>
      <c r="J5036" s="20">
        <f ca="1">'Synthese chemins'!J5036*'Synthese chemins'!$AB5036</f>
        <v>0</v>
      </c>
      <c r="K5036" s="20">
        <f ca="1">'Synthese chemins'!K5036*'Synthese chemins'!$AB5036</f>
        <v>0</v>
      </c>
      <c r="L5036" s="20">
        <f ca="1">'Synthese chemins'!L5036*'Synthese chemins'!$AB5036</f>
        <v>0</v>
      </c>
      <c r="M5036" s="20">
        <f ca="1">'Synthese chemins'!M5036*'Synthese chemins'!$AB5036</f>
        <v>0.30769230769230771</v>
      </c>
      <c r="N5036" s="20">
        <f ca="1">'Synthese chemins'!N5036*'Synthese chemins'!$AB5036</f>
        <v>0</v>
      </c>
      <c r="O5036" s="20">
        <f ca="1">'Synthese chemins'!O5036*'Synthese chemins'!$AB5036</f>
        <v>0</v>
      </c>
      <c r="P5036" s="20">
        <f ca="1">'Synthese chemins'!P5036*'Synthese chemins'!$AB5036</f>
        <v>0</v>
      </c>
      <c r="Q5036" s="20">
        <f ca="1">'Synthese chemins'!Q5036*'Synthese chemins'!$AB5036</f>
        <v>0</v>
      </c>
      <c r="R5036" s="20">
        <f ca="1">'Synthese chemins'!R5036*'Synthese chemins'!$AB5036</f>
        <v>0.61538461538461542</v>
      </c>
      <c r="S5036" s="20">
        <f ca="1">'Synthese chemins'!S5036*'Synthese chemins'!$AB5036</f>
        <v>0</v>
      </c>
      <c r="T5036" s="20">
        <f ca="1">'Synthese chemins'!T5036*'Synthese chemins'!$AB5036</f>
        <v>0</v>
      </c>
      <c r="U5036" s="20">
        <f ca="1">'Synthese chemins'!U5036*'Synthese chemins'!$AB5036</f>
        <v>0</v>
      </c>
      <c r="V5036" s="20">
        <f ca="1">'Synthese chemins'!V5036*'Synthese chemins'!$AB5036</f>
        <v>0</v>
      </c>
      <c r="W5036" s="20">
        <f ca="1">'Synthese chemins'!W5036*'Synthese chemins'!$AB5036</f>
        <v>0</v>
      </c>
      <c r="X5036" s="20">
        <f ca="1">'Synthese chemins'!X5036*'Synthese chemins'!$AB5036</f>
        <v>0</v>
      </c>
      <c r="Y5036" s="5"/>
      <c r="Z5036" s="2">
        <f ca="1">'Synthese chemins'!AB5036</f>
        <v>0.30769230769230771</v>
      </c>
      <c r="AA5036" s="19"/>
    </row>
    <row r="5037" spans="1:27">
      <c r="A5037" s="2">
        <f t="shared" si="104"/>
        <v>5036</v>
      </c>
      <c r="B5037" s="2">
        <f>'Synthese chemins'!B5037</f>
        <v>13</v>
      </c>
      <c r="C5037" s="2">
        <f>'Synthese chemins'!C5037</f>
        <v>3</v>
      </c>
      <c r="D5037" s="2" t="str">
        <f>'Synthese chemins'!D5037</f>
        <v>Non</v>
      </c>
      <c r="E5037" s="20">
        <f ca="1">'Synthese chemins'!E5037*'Synthese chemins'!$AB5037</f>
        <v>0</v>
      </c>
      <c r="F5037" s="20">
        <f ca="1">'Synthese chemins'!F5037*'Synthese chemins'!$AB5037</f>
        <v>2.1538461538461542</v>
      </c>
      <c r="G5037" s="20">
        <f ca="1">'Synthese chemins'!G5037*'Synthese chemins'!$AB5037</f>
        <v>0</v>
      </c>
      <c r="H5037" s="20">
        <f ca="1">'Synthese chemins'!H5037*'Synthese chemins'!$AB5037</f>
        <v>0</v>
      </c>
      <c r="I5037" s="20">
        <f ca="1">'Synthese chemins'!I5037*'Synthese chemins'!$AB5037</f>
        <v>0</v>
      </c>
      <c r="J5037" s="20">
        <f ca="1">'Synthese chemins'!J5037*'Synthese chemins'!$AB5037</f>
        <v>0</v>
      </c>
      <c r="K5037" s="20">
        <f ca="1">'Synthese chemins'!K5037*'Synthese chemins'!$AB5037</f>
        <v>0</v>
      </c>
      <c r="L5037" s="20">
        <f ca="1">'Synthese chemins'!L5037*'Synthese chemins'!$AB5037</f>
        <v>0</v>
      </c>
      <c r="M5037" s="20">
        <f ca="1">'Synthese chemins'!M5037*'Synthese chemins'!$AB5037</f>
        <v>0</v>
      </c>
      <c r="N5037" s="20">
        <f ca="1">'Synthese chemins'!N5037*'Synthese chemins'!$AB5037</f>
        <v>0.61538461538461542</v>
      </c>
      <c r="O5037" s="20">
        <f ca="1">'Synthese chemins'!O5037*'Synthese chemins'!$AB5037</f>
        <v>1.2307692307692308</v>
      </c>
      <c r="P5037" s="20">
        <f ca="1">'Synthese chemins'!P5037*'Synthese chemins'!$AB5037</f>
        <v>0</v>
      </c>
      <c r="Q5037" s="20">
        <f ca="1">'Synthese chemins'!Q5037*'Synthese chemins'!$AB5037</f>
        <v>0</v>
      </c>
      <c r="R5037" s="20">
        <f ca="1">'Synthese chemins'!R5037*'Synthese chemins'!$AB5037</f>
        <v>0</v>
      </c>
      <c r="S5037" s="20">
        <f ca="1">'Synthese chemins'!S5037*'Synthese chemins'!$AB5037</f>
        <v>0</v>
      </c>
      <c r="T5037" s="20">
        <f ca="1">'Synthese chemins'!T5037*'Synthese chemins'!$AB5037</f>
        <v>0</v>
      </c>
      <c r="U5037" s="20">
        <f ca="1">'Synthese chemins'!U5037*'Synthese chemins'!$AB5037</f>
        <v>0</v>
      </c>
      <c r="V5037" s="20">
        <f ca="1">'Synthese chemins'!V5037*'Synthese chemins'!$AB5037</f>
        <v>0</v>
      </c>
      <c r="W5037" s="20">
        <f ca="1">'Synthese chemins'!W5037*'Synthese chemins'!$AB5037</f>
        <v>0</v>
      </c>
      <c r="X5037" s="20">
        <f ca="1">'Synthese chemins'!X5037*'Synthese chemins'!$AB5037</f>
        <v>0</v>
      </c>
      <c r="Y5037" s="5"/>
      <c r="Z5037" s="2">
        <f ca="1">'Synthese chemins'!AB5037</f>
        <v>0.30769230769230771</v>
      </c>
      <c r="AA5037" s="19"/>
    </row>
    <row r="5038" spans="1:27">
      <c r="A5038" s="2">
        <f t="shared" si="104"/>
        <v>5037</v>
      </c>
      <c r="B5038" s="2">
        <f>'Synthese chemins'!B5038</f>
        <v>13</v>
      </c>
      <c r="C5038" s="2">
        <f>'Synthese chemins'!C5038</f>
        <v>4</v>
      </c>
      <c r="D5038" s="2" t="str">
        <f>'Synthese chemins'!D5038</f>
        <v>Non</v>
      </c>
      <c r="E5038" s="20">
        <f ca="1">'Synthese chemins'!E5038*'Synthese chemins'!$AB5038</f>
        <v>0</v>
      </c>
      <c r="F5038" s="20">
        <f ca="1">'Synthese chemins'!F5038*'Synthese chemins'!$AB5038</f>
        <v>1.6153846153846154</v>
      </c>
      <c r="G5038" s="20">
        <f ca="1">'Synthese chemins'!G5038*'Synthese chemins'!$AB5038</f>
        <v>0</v>
      </c>
      <c r="H5038" s="20">
        <f ca="1">'Synthese chemins'!H5038*'Synthese chemins'!$AB5038</f>
        <v>0</v>
      </c>
      <c r="I5038" s="20">
        <f ca="1">'Synthese chemins'!I5038*'Synthese chemins'!$AB5038</f>
        <v>0</v>
      </c>
      <c r="J5038" s="20">
        <f ca="1">'Synthese chemins'!J5038*'Synthese chemins'!$AB5038</f>
        <v>0</v>
      </c>
      <c r="K5038" s="20">
        <f ca="1">'Synthese chemins'!K5038*'Synthese chemins'!$AB5038</f>
        <v>0</v>
      </c>
      <c r="L5038" s="20">
        <f ca="1">'Synthese chemins'!L5038*'Synthese chemins'!$AB5038</f>
        <v>0</v>
      </c>
      <c r="M5038" s="20">
        <f ca="1">'Synthese chemins'!M5038*'Synthese chemins'!$AB5038</f>
        <v>0</v>
      </c>
      <c r="N5038" s="20">
        <f ca="1">'Synthese chemins'!N5038*'Synthese chemins'!$AB5038</f>
        <v>0</v>
      </c>
      <c r="O5038" s="20">
        <f ca="1">'Synthese chemins'!O5038*'Synthese chemins'!$AB5038</f>
        <v>0.92307692307692313</v>
      </c>
      <c r="P5038" s="20">
        <f ca="1">'Synthese chemins'!P5038*'Synthese chemins'!$AB5038</f>
        <v>0</v>
      </c>
      <c r="Q5038" s="20">
        <f ca="1">'Synthese chemins'!Q5038*'Synthese chemins'!$AB5038</f>
        <v>0.23076923076923078</v>
      </c>
      <c r="R5038" s="20">
        <f ca="1">'Synthese chemins'!R5038*'Synthese chemins'!$AB5038</f>
        <v>0.23076923076923078</v>
      </c>
      <c r="S5038" s="20">
        <f ca="1">'Synthese chemins'!S5038*'Synthese chemins'!$AB5038</f>
        <v>0</v>
      </c>
      <c r="T5038" s="20">
        <f ca="1">'Synthese chemins'!T5038*'Synthese chemins'!$AB5038</f>
        <v>0</v>
      </c>
      <c r="U5038" s="20">
        <f ca="1">'Synthese chemins'!U5038*'Synthese chemins'!$AB5038</f>
        <v>0</v>
      </c>
      <c r="V5038" s="20">
        <f ca="1">'Synthese chemins'!V5038*'Synthese chemins'!$AB5038</f>
        <v>0</v>
      </c>
      <c r="W5038" s="20">
        <f ca="1">'Synthese chemins'!W5038*'Synthese chemins'!$AB5038</f>
        <v>0</v>
      </c>
      <c r="X5038" s="20">
        <f ca="1">'Synthese chemins'!X5038*'Synthese chemins'!$AB5038</f>
        <v>0</v>
      </c>
      <c r="Y5038" s="5"/>
      <c r="Z5038" s="2">
        <f ca="1">'Synthese chemins'!AB5038</f>
        <v>0.23076923076923078</v>
      </c>
      <c r="AA5038" s="19"/>
    </row>
    <row r="5039" spans="1:27">
      <c r="A5039" s="2">
        <f t="shared" si="104"/>
        <v>5038</v>
      </c>
      <c r="B5039" s="2">
        <f>'Synthese chemins'!B5039</f>
        <v>13</v>
      </c>
      <c r="C5039" s="2">
        <f>'Synthese chemins'!C5039</f>
        <v>2</v>
      </c>
      <c r="D5039" s="2" t="str">
        <f>'Synthese chemins'!D5039</f>
        <v>Non</v>
      </c>
      <c r="E5039" s="20">
        <f ca="1">'Synthese chemins'!E5039*'Synthese chemins'!$AB5039</f>
        <v>0</v>
      </c>
      <c r="F5039" s="20">
        <f ca="1">'Synthese chemins'!F5039*'Synthese chemins'!$AB5039</f>
        <v>2.5384615384615388</v>
      </c>
      <c r="G5039" s="20">
        <f ca="1">'Synthese chemins'!G5039*'Synthese chemins'!$AB5039</f>
        <v>0</v>
      </c>
      <c r="H5039" s="20">
        <f ca="1">'Synthese chemins'!H5039*'Synthese chemins'!$AB5039</f>
        <v>0</v>
      </c>
      <c r="I5039" s="20">
        <f ca="1">'Synthese chemins'!I5039*'Synthese chemins'!$AB5039</f>
        <v>0</v>
      </c>
      <c r="J5039" s="20">
        <f ca="1">'Synthese chemins'!J5039*'Synthese chemins'!$AB5039</f>
        <v>0</v>
      </c>
      <c r="K5039" s="20">
        <f ca="1">'Synthese chemins'!K5039*'Synthese chemins'!$AB5039</f>
        <v>0</v>
      </c>
      <c r="L5039" s="20">
        <f ca="1">'Synthese chemins'!L5039*'Synthese chemins'!$AB5039</f>
        <v>0</v>
      </c>
      <c r="M5039" s="20">
        <f ca="1">'Synthese chemins'!M5039*'Synthese chemins'!$AB5039</f>
        <v>0</v>
      </c>
      <c r="N5039" s="20">
        <f ca="1">'Synthese chemins'!N5039*'Synthese chemins'!$AB5039</f>
        <v>0</v>
      </c>
      <c r="O5039" s="20">
        <f ca="1">'Synthese chemins'!O5039*'Synthese chemins'!$AB5039</f>
        <v>0</v>
      </c>
      <c r="P5039" s="20">
        <f ca="1">'Synthese chemins'!P5039*'Synthese chemins'!$AB5039</f>
        <v>0</v>
      </c>
      <c r="Q5039" s="20">
        <f ca="1">'Synthese chemins'!Q5039*'Synthese chemins'!$AB5039</f>
        <v>0.46153846153846156</v>
      </c>
      <c r="R5039" s="20">
        <f ca="1">'Synthese chemins'!R5039*'Synthese chemins'!$AB5039</f>
        <v>0</v>
      </c>
      <c r="S5039" s="20">
        <f ca="1">'Synthese chemins'!S5039*'Synthese chemins'!$AB5039</f>
        <v>0</v>
      </c>
      <c r="T5039" s="20">
        <f ca="1">'Synthese chemins'!T5039*'Synthese chemins'!$AB5039</f>
        <v>0</v>
      </c>
      <c r="U5039" s="20">
        <f ca="1">'Synthese chemins'!U5039*'Synthese chemins'!$AB5039</f>
        <v>0</v>
      </c>
      <c r="V5039" s="20">
        <f ca="1">'Synthese chemins'!V5039*'Synthese chemins'!$AB5039</f>
        <v>0</v>
      </c>
      <c r="W5039" s="20">
        <f ca="1">'Synthese chemins'!W5039*'Synthese chemins'!$AB5039</f>
        <v>0</v>
      </c>
      <c r="X5039" s="20">
        <f ca="1">'Synthese chemins'!X5039*'Synthese chemins'!$AB5039</f>
        <v>0</v>
      </c>
      <c r="Y5039" s="5"/>
      <c r="Z5039" s="2">
        <f ca="1">'Synthese chemins'!AB5039</f>
        <v>0.23076923076923078</v>
      </c>
      <c r="AA5039" s="19"/>
    </row>
    <row r="5040" spans="1:27">
      <c r="A5040" s="2">
        <f t="shared" si="104"/>
        <v>5039</v>
      </c>
      <c r="B5040" s="2">
        <f>'Synthese chemins'!B5040</f>
        <v>13</v>
      </c>
      <c r="C5040" s="2">
        <f>'Synthese chemins'!C5040</f>
        <v>5</v>
      </c>
      <c r="D5040" s="2" t="str">
        <f>'Synthese chemins'!D5040</f>
        <v>Non</v>
      </c>
      <c r="E5040" s="20">
        <f ca="1">'Synthese chemins'!E5040*'Synthese chemins'!$AB5040</f>
        <v>0.23076923076923078</v>
      </c>
      <c r="F5040" s="20">
        <f ca="1">'Synthese chemins'!F5040*'Synthese chemins'!$AB5040</f>
        <v>1.6153846153846154</v>
      </c>
      <c r="G5040" s="20">
        <f ca="1">'Synthese chemins'!G5040*'Synthese chemins'!$AB5040</f>
        <v>0</v>
      </c>
      <c r="H5040" s="20">
        <f ca="1">'Synthese chemins'!H5040*'Synthese chemins'!$AB5040</f>
        <v>0</v>
      </c>
      <c r="I5040" s="20">
        <f ca="1">'Synthese chemins'!I5040*'Synthese chemins'!$AB5040</f>
        <v>0</v>
      </c>
      <c r="J5040" s="20">
        <f ca="1">'Synthese chemins'!J5040*'Synthese chemins'!$AB5040</f>
        <v>0</v>
      </c>
      <c r="K5040" s="20">
        <f ca="1">'Synthese chemins'!K5040*'Synthese chemins'!$AB5040</f>
        <v>0</v>
      </c>
      <c r="L5040" s="20">
        <f ca="1">'Synthese chemins'!L5040*'Synthese chemins'!$AB5040</f>
        <v>0</v>
      </c>
      <c r="M5040" s="20">
        <f ca="1">'Synthese chemins'!M5040*'Synthese chemins'!$AB5040</f>
        <v>0.23076923076923078</v>
      </c>
      <c r="N5040" s="20">
        <f ca="1">'Synthese chemins'!N5040*'Synthese chemins'!$AB5040</f>
        <v>0.46153846153846156</v>
      </c>
      <c r="O5040" s="20">
        <f ca="1">'Synthese chemins'!O5040*'Synthese chemins'!$AB5040</f>
        <v>0</v>
      </c>
      <c r="P5040" s="20">
        <f ca="1">'Synthese chemins'!P5040*'Synthese chemins'!$AB5040</f>
        <v>0</v>
      </c>
      <c r="Q5040" s="20">
        <f ca="1">'Synthese chemins'!Q5040*'Synthese chemins'!$AB5040</f>
        <v>0</v>
      </c>
      <c r="R5040" s="20">
        <f ca="1">'Synthese chemins'!R5040*'Synthese chemins'!$AB5040</f>
        <v>0.46153846153846156</v>
      </c>
      <c r="S5040" s="20">
        <f ca="1">'Synthese chemins'!S5040*'Synthese chemins'!$AB5040</f>
        <v>0</v>
      </c>
      <c r="T5040" s="20">
        <f ca="1">'Synthese chemins'!T5040*'Synthese chemins'!$AB5040</f>
        <v>0</v>
      </c>
      <c r="U5040" s="20">
        <f ca="1">'Synthese chemins'!U5040*'Synthese chemins'!$AB5040</f>
        <v>0</v>
      </c>
      <c r="V5040" s="20">
        <f ca="1">'Synthese chemins'!V5040*'Synthese chemins'!$AB5040</f>
        <v>0</v>
      </c>
      <c r="W5040" s="20">
        <f ca="1">'Synthese chemins'!W5040*'Synthese chemins'!$AB5040</f>
        <v>0</v>
      </c>
      <c r="X5040" s="20">
        <f ca="1">'Synthese chemins'!X5040*'Synthese chemins'!$AB5040</f>
        <v>0</v>
      </c>
      <c r="Y5040" s="5"/>
      <c r="Z5040" s="2">
        <f ca="1">'Synthese chemins'!AB5040</f>
        <v>0.23076923076923078</v>
      </c>
      <c r="AA5040" s="19"/>
    </row>
    <row r="5041" spans="1:27">
      <c r="A5041" s="2">
        <f t="shared" si="104"/>
        <v>5040</v>
      </c>
      <c r="B5041" s="2">
        <f>'Synthese chemins'!B5041</f>
        <v>13</v>
      </c>
      <c r="C5041" s="2">
        <f>'Synthese chemins'!C5041</f>
        <v>3</v>
      </c>
      <c r="D5041" s="2" t="str">
        <f>'Synthese chemins'!D5041</f>
        <v>Non</v>
      </c>
      <c r="E5041" s="20">
        <f ca="1">'Synthese chemins'!E5041*'Synthese chemins'!$AB5041</f>
        <v>0</v>
      </c>
      <c r="F5041" s="20">
        <f ca="1">'Synthese chemins'!F5041*'Synthese chemins'!$AB5041</f>
        <v>2.5384615384615388</v>
      </c>
      <c r="G5041" s="20">
        <f ca="1">'Synthese chemins'!G5041*'Synthese chemins'!$AB5041</f>
        <v>0</v>
      </c>
      <c r="H5041" s="20">
        <f ca="1">'Synthese chemins'!H5041*'Synthese chemins'!$AB5041</f>
        <v>0</v>
      </c>
      <c r="I5041" s="20">
        <f ca="1">'Synthese chemins'!I5041*'Synthese chemins'!$AB5041</f>
        <v>0.23076923076923078</v>
      </c>
      <c r="J5041" s="20">
        <f ca="1">'Synthese chemins'!J5041*'Synthese chemins'!$AB5041</f>
        <v>0</v>
      </c>
      <c r="K5041" s="20">
        <f ca="1">'Synthese chemins'!K5041*'Synthese chemins'!$AB5041</f>
        <v>0</v>
      </c>
      <c r="L5041" s="20">
        <f ca="1">'Synthese chemins'!L5041*'Synthese chemins'!$AB5041</f>
        <v>0</v>
      </c>
      <c r="M5041" s="20">
        <f ca="1">'Synthese chemins'!M5041*'Synthese chemins'!$AB5041</f>
        <v>0</v>
      </c>
      <c r="N5041" s="20">
        <f ca="1">'Synthese chemins'!N5041*'Synthese chemins'!$AB5041</f>
        <v>0</v>
      </c>
      <c r="O5041" s="20">
        <f ca="1">'Synthese chemins'!O5041*'Synthese chemins'!$AB5041</f>
        <v>0</v>
      </c>
      <c r="P5041" s="20">
        <f ca="1">'Synthese chemins'!P5041*'Synthese chemins'!$AB5041</f>
        <v>0</v>
      </c>
      <c r="Q5041" s="20">
        <f ca="1">'Synthese chemins'!Q5041*'Synthese chemins'!$AB5041</f>
        <v>0</v>
      </c>
      <c r="R5041" s="20">
        <f ca="1">'Synthese chemins'!R5041*'Synthese chemins'!$AB5041</f>
        <v>0.23076923076923078</v>
      </c>
      <c r="S5041" s="20">
        <f ca="1">'Synthese chemins'!S5041*'Synthese chemins'!$AB5041</f>
        <v>0</v>
      </c>
      <c r="T5041" s="20">
        <f ca="1">'Synthese chemins'!T5041*'Synthese chemins'!$AB5041</f>
        <v>0</v>
      </c>
      <c r="U5041" s="20">
        <f ca="1">'Synthese chemins'!U5041*'Synthese chemins'!$AB5041</f>
        <v>0</v>
      </c>
      <c r="V5041" s="20">
        <f ca="1">'Synthese chemins'!V5041*'Synthese chemins'!$AB5041</f>
        <v>0</v>
      </c>
      <c r="W5041" s="20">
        <f ca="1">'Synthese chemins'!W5041*'Synthese chemins'!$AB5041</f>
        <v>0</v>
      </c>
      <c r="X5041" s="20">
        <f ca="1">'Synthese chemins'!X5041*'Synthese chemins'!$AB5041</f>
        <v>0</v>
      </c>
      <c r="Y5041" s="5"/>
      <c r="Z5041" s="2">
        <f ca="1">'Synthese chemins'!AB5041</f>
        <v>0.23076923076923078</v>
      </c>
      <c r="AA5041" s="19"/>
    </row>
    <row r="5042" spans="1:27">
      <c r="A5042" s="2">
        <f t="shared" si="104"/>
        <v>5041</v>
      </c>
      <c r="B5042" s="2">
        <f>'Synthese chemins'!B5042</f>
        <v>13</v>
      </c>
      <c r="C5042" s="2">
        <f>'Synthese chemins'!C5042</f>
        <v>3</v>
      </c>
      <c r="D5042" s="2" t="str">
        <f>'Synthese chemins'!D5042</f>
        <v>Non</v>
      </c>
      <c r="E5042" s="20">
        <f ca="1">'Synthese chemins'!E5042*'Synthese chemins'!$AB5042</f>
        <v>0</v>
      </c>
      <c r="F5042" s="20">
        <f ca="1">'Synthese chemins'!F5042*'Synthese chemins'!$AB5042</f>
        <v>2.5384615384615388</v>
      </c>
      <c r="G5042" s="20">
        <f ca="1">'Synthese chemins'!G5042*'Synthese chemins'!$AB5042</f>
        <v>0</v>
      </c>
      <c r="H5042" s="20">
        <f ca="1">'Synthese chemins'!H5042*'Synthese chemins'!$AB5042</f>
        <v>0</v>
      </c>
      <c r="I5042" s="20">
        <f ca="1">'Synthese chemins'!I5042*'Synthese chemins'!$AB5042</f>
        <v>0</v>
      </c>
      <c r="J5042" s="20">
        <f ca="1">'Synthese chemins'!J5042*'Synthese chemins'!$AB5042</f>
        <v>0</v>
      </c>
      <c r="K5042" s="20">
        <f ca="1">'Synthese chemins'!K5042*'Synthese chemins'!$AB5042</f>
        <v>0</v>
      </c>
      <c r="L5042" s="20">
        <f ca="1">'Synthese chemins'!L5042*'Synthese chemins'!$AB5042</f>
        <v>0</v>
      </c>
      <c r="M5042" s="20">
        <f ca="1">'Synthese chemins'!M5042*'Synthese chemins'!$AB5042</f>
        <v>0.23076923076923078</v>
      </c>
      <c r="N5042" s="20">
        <f ca="1">'Synthese chemins'!N5042*'Synthese chemins'!$AB5042</f>
        <v>0</v>
      </c>
      <c r="O5042" s="20">
        <f ca="1">'Synthese chemins'!O5042*'Synthese chemins'!$AB5042</f>
        <v>0</v>
      </c>
      <c r="P5042" s="20">
        <f ca="1">'Synthese chemins'!P5042*'Synthese chemins'!$AB5042</f>
        <v>0</v>
      </c>
      <c r="Q5042" s="20">
        <f ca="1">'Synthese chemins'!Q5042*'Synthese chemins'!$AB5042</f>
        <v>0</v>
      </c>
      <c r="R5042" s="20">
        <f ca="1">'Synthese chemins'!R5042*'Synthese chemins'!$AB5042</f>
        <v>0.23076923076923078</v>
      </c>
      <c r="S5042" s="20">
        <f ca="1">'Synthese chemins'!S5042*'Synthese chemins'!$AB5042</f>
        <v>0</v>
      </c>
      <c r="T5042" s="20">
        <f ca="1">'Synthese chemins'!T5042*'Synthese chemins'!$AB5042</f>
        <v>0</v>
      </c>
      <c r="U5042" s="20">
        <f ca="1">'Synthese chemins'!U5042*'Synthese chemins'!$AB5042</f>
        <v>0</v>
      </c>
      <c r="V5042" s="20">
        <f ca="1">'Synthese chemins'!V5042*'Synthese chemins'!$AB5042</f>
        <v>0</v>
      </c>
      <c r="W5042" s="20">
        <f ca="1">'Synthese chemins'!W5042*'Synthese chemins'!$AB5042</f>
        <v>0</v>
      </c>
      <c r="X5042" s="20">
        <f ca="1">'Synthese chemins'!X5042*'Synthese chemins'!$AB5042</f>
        <v>0</v>
      </c>
      <c r="Y5042" s="5"/>
      <c r="Z5042" s="2">
        <f ca="1">'Synthese chemins'!AB5042</f>
        <v>0.23076923076923078</v>
      </c>
      <c r="AA5042" s="19"/>
    </row>
    <row r="5043" spans="1:27">
      <c r="A5043" s="2">
        <f t="shared" si="104"/>
        <v>5042</v>
      </c>
      <c r="B5043" s="2">
        <f>'Synthese chemins'!B5043</f>
        <v>13</v>
      </c>
      <c r="C5043" s="2">
        <f>'Synthese chemins'!C5043</f>
        <v>4</v>
      </c>
      <c r="D5043" s="2" t="str">
        <f>'Synthese chemins'!D5043</f>
        <v>Non</v>
      </c>
      <c r="E5043" s="20">
        <f ca="1">'Synthese chemins'!E5043*'Synthese chemins'!$AB5043</f>
        <v>0</v>
      </c>
      <c r="F5043" s="20">
        <f ca="1">'Synthese chemins'!F5043*'Synthese chemins'!$AB5043</f>
        <v>1.6153846153846154</v>
      </c>
      <c r="G5043" s="20">
        <f ca="1">'Synthese chemins'!G5043*'Synthese chemins'!$AB5043</f>
        <v>0</v>
      </c>
      <c r="H5043" s="20">
        <f ca="1">'Synthese chemins'!H5043*'Synthese chemins'!$AB5043</f>
        <v>0</v>
      </c>
      <c r="I5043" s="20">
        <f ca="1">'Synthese chemins'!I5043*'Synthese chemins'!$AB5043</f>
        <v>0.46153846153846156</v>
      </c>
      <c r="J5043" s="20">
        <f ca="1">'Synthese chemins'!J5043*'Synthese chemins'!$AB5043</f>
        <v>0</v>
      </c>
      <c r="K5043" s="20">
        <f ca="1">'Synthese chemins'!K5043*'Synthese chemins'!$AB5043</f>
        <v>0</v>
      </c>
      <c r="L5043" s="20">
        <f ca="1">'Synthese chemins'!L5043*'Synthese chemins'!$AB5043</f>
        <v>0.23076923076923078</v>
      </c>
      <c r="M5043" s="20">
        <f ca="1">'Synthese chemins'!M5043*'Synthese chemins'!$AB5043</f>
        <v>0</v>
      </c>
      <c r="N5043" s="20">
        <f ca="1">'Synthese chemins'!N5043*'Synthese chemins'!$AB5043</f>
        <v>0</v>
      </c>
      <c r="O5043" s="20">
        <f ca="1">'Synthese chemins'!O5043*'Synthese chemins'!$AB5043</f>
        <v>0</v>
      </c>
      <c r="P5043" s="20">
        <f ca="1">'Synthese chemins'!P5043*'Synthese chemins'!$AB5043</f>
        <v>0</v>
      </c>
      <c r="Q5043" s="20">
        <f ca="1">'Synthese chemins'!Q5043*'Synthese chemins'!$AB5043</f>
        <v>0</v>
      </c>
      <c r="R5043" s="20">
        <f ca="1">'Synthese chemins'!R5043*'Synthese chemins'!$AB5043</f>
        <v>0.69230769230769229</v>
      </c>
      <c r="S5043" s="20">
        <f ca="1">'Synthese chemins'!S5043*'Synthese chemins'!$AB5043</f>
        <v>0</v>
      </c>
      <c r="T5043" s="20">
        <f ca="1">'Synthese chemins'!T5043*'Synthese chemins'!$AB5043</f>
        <v>0</v>
      </c>
      <c r="U5043" s="20">
        <f ca="1">'Synthese chemins'!U5043*'Synthese chemins'!$AB5043</f>
        <v>0</v>
      </c>
      <c r="V5043" s="20">
        <f ca="1">'Synthese chemins'!V5043*'Synthese chemins'!$AB5043</f>
        <v>0</v>
      </c>
      <c r="W5043" s="20">
        <f ca="1">'Synthese chemins'!W5043*'Synthese chemins'!$AB5043</f>
        <v>0</v>
      </c>
      <c r="X5043" s="20">
        <f ca="1">'Synthese chemins'!X5043*'Synthese chemins'!$AB5043</f>
        <v>0</v>
      </c>
      <c r="Y5043" s="5"/>
      <c r="Z5043" s="2">
        <f ca="1">'Synthese chemins'!AB5043</f>
        <v>0.23076923076923078</v>
      </c>
      <c r="AA5043" s="19"/>
    </row>
    <row r="5044" spans="1:27">
      <c r="A5044" s="2">
        <f t="shared" si="104"/>
        <v>5043</v>
      </c>
      <c r="B5044" s="2">
        <f>'Synthese chemins'!B5044</f>
        <v>13</v>
      </c>
      <c r="C5044" s="2">
        <f>'Synthese chemins'!C5044</f>
        <v>3</v>
      </c>
      <c r="D5044" s="2" t="str">
        <f>'Synthese chemins'!D5044</f>
        <v>Non</v>
      </c>
      <c r="E5044" s="20">
        <f ca="1">'Synthese chemins'!E5044*'Synthese chemins'!$AB5044</f>
        <v>0</v>
      </c>
      <c r="F5044" s="20">
        <f ca="1">'Synthese chemins'!F5044*'Synthese chemins'!$AB5044</f>
        <v>0.69230769230769229</v>
      </c>
      <c r="G5044" s="20">
        <f ca="1">'Synthese chemins'!G5044*'Synthese chemins'!$AB5044</f>
        <v>0</v>
      </c>
      <c r="H5044" s="20">
        <f ca="1">'Synthese chemins'!H5044*'Synthese chemins'!$AB5044</f>
        <v>0</v>
      </c>
      <c r="I5044" s="20">
        <f ca="1">'Synthese chemins'!I5044*'Synthese chemins'!$AB5044</f>
        <v>0</v>
      </c>
      <c r="J5044" s="20">
        <f ca="1">'Synthese chemins'!J5044*'Synthese chemins'!$AB5044</f>
        <v>0</v>
      </c>
      <c r="K5044" s="20">
        <f ca="1">'Synthese chemins'!K5044*'Synthese chemins'!$AB5044</f>
        <v>0</v>
      </c>
      <c r="L5044" s="20">
        <f ca="1">'Synthese chemins'!L5044*'Synthese chemins'!$AB5044</f>
        <v>0</v>
      </c>
      <c r="M5044" s="20">
        <f ca="1">'Synthese chemins'!M5044*'Synthese chemins'!$AB5044</f>
        <v>0</v>
      </c>
      <c r="N5044" s="20">
        <f ca="1">'Synthese chemins'!N5044*'Synthese chemins'!$AB5044</f>
        <v>1.3846153846153846</v>
      </c>
      <c r="O5044" s="20">
        <f ca="1">'Synthese chemins'!O5044*'Synthese chemins'!$AB5044</f>
        <v>0</v>
      </c>
      <c r="P5044" s="20">
        <f ca="1">'Synthese chemins'!P5044*'Synthese chemins'!$AB5044</f>
        <v>0</v>
      </c>
      <c r="Q5044" s="20">
        <f ca="1">'Synthese chemins'!Q5044*'Synthese chemins'!$AB5044</f>
        <v>0</v>
      </c>
      <c r="R5044" s="20">
        <f ca="1">'Synthese chemins'!R5044*'Synthese chemins'!$AB5044</f>
        <v>0.92307692307692313</v>
      </c>
      <c r="S5044" s="20">
        <f ca="1">'Synthese chemins'!S5044*'Synthese chemins'!$AB5044</f>
        <v>0</v>
      </c>
      <c r="T5044" s="20">
        <f ca="1">'Synthese chemins'!T5044*'Synthese chemins'!$AB5044</f>
        <v>0</v>
      </c>
      <c r="U5044" s="20">
        <f ca="1">'Synthese chemins'!U5044*'Synthese chemins'!$AB5044</f>
        <v>0</v>
      </c>
      <c r="V5044" s="20">
        <f ca="1">'Synthese chemins'!V5044*'Synthese chemins'!$AB5044</f>
        <v>0</v>
      </c>
      <c r="W5044" s="20">
        <f ca="1">'Synthese chemins'!W5044*'Synthese chemins'!$AB5044</f>
        <v>0</v>
      </c>
      <c r="X5044" s="20">
        <f ca="1">'Synthese chemins'!X5044*'Synthese chemins'!$AB5044</f>
        <v>0</v>
      </c>
      <c r="Y5044" s="5"/>
      <c r="Z5044" s="2">
        <f ca="1">'Synthese chemins'!AB5044</f>
        <v>0.23076923076923078</v>
      </c>
      <c r="AA5044" s="19"/>
    </row>
    <row r="5045" spans="1:27">
      <c r="A5045" s="2">
        <f t="shared" si="104"/>
        <v>5044</v>
      </c>
      <c r="B5045" s="2">
        <f>'Synthese chemins'!B5045</f>
        <v>13</v>
      </c>
      <c r="C5045" s="2">
        <f>'Synthese chemins'!C5045</f>
        <v>5</v>
      </c>
      <c r="D5045" s="2" t="str">
        <f>'Synthese chemins'!D5045</f>
        <v>Non</v>
      </c>
      <c r="E5045" s="20">
        <f ca="1">'Synthese chemins'!E5045*'Synthese chemins'!$AB5045</f>
        <v>0</v>
      </c>
      <c r="F5045" s="20">
        <f ca="1">'Synthese chemins'!F5045*'Synthese chemins'!$AB5045</f>
        <v>0.23076923076923078</v>
      </c>
      <c r="G5045" s="20">
        <f ca="1">'Synthese chemins'!G5045*'Synthese chemins'!$AB5045</f>
        <v>0</v>
      </c>
      <c r="H5045" s="20">
        <f ca="1">'Synthese chemins'!H5045*'Synthese chemins'!$AB5045</f>
        <v>0</v>
      </c>
      <c r="I5045" s="20">
        <f ca="1">'Synthese chemins'!I5045*'Synthese chemins'!$AB5045</f>
        <v>0.69230769230769229</v>
      </c>
      <c r="J5045" s="20">
        <f ca="1">'Synthese chemins'!J5045*'Synthese chemins'!$AB5045</f>
        <v>0</v>
      </c>
      <c r="K5045" s="20">
        <f ca="1">'Synthese chemins'!K5045*'Synthese chemins'!$AB5045</f>
        <v>0</v>
      </c>
      <c r="L5045" s="20">
        <f ca="1">'Synthese chemins'!L5045*'Synthese chemins'!$AB5045</f>
        <v>0</v>
      </c>
      <c r="M5045" s="20">
        <f ca="1">'Synthese chemins'!M5045*'Synthese chemins'!$AB5045</f>
        <v>0</v>
      </c>
      <c r="N5045" s="20">
        <f ca="1">'Synthese chemins'!N5045*'Synthese chemins'!$AB5045</f>
        <v>0</v>
      </c>
      <c r="O5045" s="20">
        <f ca="1">'Synthese chemins'!O5045*'Synthese chemins'!$AB5045</f>
        <v>0.92307692307692313</v>
      </c>
      <c r="P5045" s="20">
        <f ca="1">'Synthese chemins'!P5045*'Synthese chemins'!$AB5045</f>
        <v>0</v>
      </c>
      <c r="Q5045" s="20">
        <f ca="1">'Synthese chemins'!Q5045*'Synthese chemins'!$AB5045</f>
        <v>0.46153846153846156</v>
      </c>
      <c r="R5045" s="20">
        <f ca="1">'Synthese chemins'!R5045*'Synthese chemins'!$AB5045</f>
        <v>0.69230769230769229</v>
      </c>
      <c r="S5045" s="20">
        <f ca="1">'Synthese chemins'!S5045*'Synthese chemins'!$AB5045</f>
        <v>0</v>
      </c>
      <c r="T5045" s="20">
        <f ca="1">'Synthese chemins'!T5045*'Synthese chemins'!$AB5045</f>
        <v>0</v>
      </c>
      <c r="U5045" s="20">
        <f ca="1">'Synthese chemins'!U5045*'Synthese chemins'!$AB5045</f>
        <v>0</v>
      </c>
      <c r="V5045" s="20">
        <f ca="1">'Synthese chemins'!V5045*'Synthese chemins'!$AB5045</f>
        <v>0</v>
      </c>
      <c r="W5045" s="20">
        <f ca="1">'Synthese chemins'!W5045*'Synthese chemins'!$AB5045</f>
        <v>0</v>
      </c>
      <c r="X5045" s="20">
        <f ca="1">'Synthese chemins'!X5045*'Synthese chemins'!$AB5045</f>
        <v>0</v>
      </c>
      <c r="Y5045" s="5"/>
      <c r="Z5045" s="2">
        <f ca="1">'Synthese chemins'!AB5045</f>
        <v>0.23076923076923078</v>
      </c>
      <c r="AA5045" s="19"/>
    </row>
    <row r="5046" spans="1:27">
      <c r="A5046" s="2">
        <f t="shared" si="104"/>
        <v>5045</v>
      </c>
      <c r="B5046" s="2">
        <f>'Synthese chemins'!B5046</f>
        <v>13</v>
      </c>
      <c r="C5046" s="2">
        <f>'Synthese chemins'!C5046</f>
        <v>4</v>
      </c>
      <c r="D5046" s="2" t="str">
        <f>'Synthese chemins'!D5046</f>
        <v>Non</v>
      </c>
      <c r="E5046" s="20">
        <f ca="1">'Synthese chemins'!E5046*'Synthese chemins'!$AB5046</f>
        <v>0</v>
      </c>
      <c r="F5046" s="20">
        <f ca="1">'Synthese chemins'!F5046*'Synthese chemins'!$AB5046</f>
        <v>2.0769230769230771</v>
      </c>
      <c r="G5046" s="20">
        <f ca="1">'Synthese chemins'!G5046*'Synthese chemins'!$AB5046</f>
        <v>0</v>
      </c>
      <c r="H5046" s="20">
        <f ca="1">'Synthese chemins'!H5046*'Synthese chemins'!$AB5046</f>
        <v>0.23076923076923078</v>
      </c>
      <c r="I5046" s="20">
        <f ca="1">'Synthese chemins'!I5046*'Synthese chemins'!$AB5046</f>
        <v>0.23076923076923078</v>
      </c>
      <c r="J5046" s="20">
        <f ca="1">'Synthese chemins'!J5046*'Synthese chemins'!$AB5046</f>
        <v>0</v>
      </c>
      <c r="K5046" s="20">
        <f ca="1">'Synthese chemins'!K5046*'Synthese chemins'!$AB5046</f>
        <v>0</v>
      </c>
      <c r="L5046" s="20">
        <f ca="1">'Synthese chemins'!L5046*'Synthese chemins'!$AB5046</f>
        <v>0</v>
      </c>
      <c r="M5046" s="20">
        <f ca="1">'Synthese chemins'!M5046*'Synthese chemins'!$AB5046</f>
        <v>0</v>
      </c>
      <c r="N5046" s="20">
        <f ca="1">'Synthese chemins'!N5046*'Synthese chemins'!$AB5046</f>
        <v>0.46153846153846156</v>
      </c>
      <c r="O5046" s="20">
        <f ca="1">'Synthese chemins'!O5046*'Synthese chemins'!$AB5046</f>
        <v>0</v>
      </c>
      <c r="P5046" s="20">
        <f ca="1">'Synthese chemins'!P5046*'Synthese chemins'!$AB5046</f>
        <v>0</v>
      </c>
      <c r="Q5046" s="20">
        <f ca="1">'Synthese chemins'!Q5046*'Synthese chemins'!$AB5046</f>
        <v>0</v>
      </c>
      <c r="R5046" s="20">
        <f ca="1">'Synthese chemins'!R5046*'Synthese chemins'!$AB5046</f>
        <v>0</v>
      </c>
      <c r="S5046" s="20">
        <f ca="1">'Synthese chemins'!S5046*'Synthese chemins'!$AB5046</f>
        <v>0</v>
      </c>
      <c r="T5046" s="20">
        <f ca="1">'Synthese chemins'!T5046*'Synthese chemins'!$AB5046</f>
        <v>0</v>
      </c>
      <c r="U5046" s="20">
        <f ca="1">'Synthese chemins'!U5046*'Synthese chemins'!$AB5046</f>
        <v>0</v>
      </c>
      <c r="V5046" s="20">
        <f ca="1">'Synthese chemins'!V5046*'Synthese chemins'!$AB5046</f>
        <v>0</v>
      </c>
      <c r="W5046" s="20">
        <f ca="1">'Synthese chemins'!W5046*'Synthese chemins'!$AB5046</f>
        <v>0</v>
      </c>
      <c r="X5046" s="20">
        <f ca="1">'Synthese chemins'!X5046*'Synthese chemins'!$AB5046</f>
        <v>0</v>
      </c>
      <c r="Y5046" s="5"/>
      <c r="Z5046" s="2">
        <f ca="1">'Synthese chemins'!AB5046</f>
        <v>0.23076923076923078</v>
      </c>
      <c r="AA5046" s="19"/>
    </row>
    <row r="5047" spans="1:27">
      <c r="A5047" s="2">
        <f t="shared" si="104"/>
        <v>5046</v>
      </c>
      <c r="B5047" s="2">
        <f>'Synthese chemins'!B5047</f>
        <v>13</v>
      </c>
      <c r="C5047" s="2">
        <f>'Synthese chemins'!C5047</f>
        <v>2</v>
      </c>
      <c r="D5047" s="2" t="str">
        <f>'Synthese chemins'!D5047</f>
        <v>Non</v>
      </c>
      <c r="E5047" s="20">
        <f ca="1">'Synthese chemins'!E5047*'Synthese chemins'!$AB5047</f>
        <v>0</v>
      </c>
      <c r="F5047" s="20">
        <f ca="1">'Synthese chemins'!F5047*'Synthese chemins'!$AB5047</f>
        <v>2.7692307692307692</v>
      </c>
      <c r="G5047" s="20">
        <f ca="1">'Synthese chemins'!G5047*'Synthese chemins'!$AB5047</f>
        <v>0</v>
      </c>
      <c r="H5047" s="20">
        <f ca="1">'Synthese chemins'!H5047*'Synthese chemins'!$AB5047</f>
        <v>0</v>
      </c>
      <c r="I5047" s="20">
        <f ca="1">'Synthese chemins'!I5047*'Synthese chemins'!$AB5047</f>
        <v>0</v>
      </c>
      <c r="J5047" s="20">
        <f ca="1">'Synthese chemins'!J5047*'Synthese chemins'!$AB5047</f>
        <v>0</v>
      </c>
      <c r="K5047" s="20">
        <f ca="1">'Synthese chemins'!K5047*'Synthese chemins'!$AB5047</f>
        <v>0</v>
      </c>
      <c r="L5047" s="20">
        <f ca="1">'Synthese chemins'!L5047*'Synthese chemins'!$AB5047</f>
        <v>0</v>
      </c>
      <c r="M5047" s="20">
        <f ca="1">'Synthese chemins'!M5047*'Synthese chemins'!$AB5047</f>
        <v>0</v>
      </c>
      <c r="N5047" s="20">
        <f ca="1">'Synthese chemins'!N5047*'Synthese chemins'!$AB5047</f>
        <v>0</v>
      </c>
      <c r="O5047" s="20">
        <f ca="1">'Synthese chemins'!O5047*'Synthese chemins'!$AB5047</f>
        <v>0</v>
      </c>
      <c r="P5047" s="20">
        <f ca="1">'Synthese chemins'!P5047*'Synthese chemins'!$AB5047</f>
        <v>0</v>
      </c>
      <c r="Q5047" s="20">
        <f ca="1">'Synthese chemins'!Q5047*'Synthese chemins'!$AB5047</f>
        <v>0</v>
      </c>
      <c r="R5047" s="20">
        <f ca="1">'Synthese chemins'!R5047*'Synthese chemins'!$AB5047</f>
        <v>0.23076923076923078</v>
      </c>
      <c r="S5047" s="20">
        <f ca="1">'Synthese chemins'!S5047*'Synthese chemins'!$AB5047</f>
        <v>0</v>
      </c>
      <c r="T5047" s="20">
        <f ca="1">'Synthese chemins'!T5047*'Synthese chemins'!$AB5047</f>
        <v>0</v>
      </c>
      <c r="U5047" s="20">
        <f ca="1">'Synthese chemins'!U5047*'Synthese chemins'!$AB5047</f>
        <v>0</v>
      </c>
      <c r="V5047" s="20">
        <f ca="1">'Synthese chemins'!V5047*'Synthese chemins'!$AB5047</f>
        <v>0</v>
      </c>
      <c r="W5047" s="20">
        <f ca="1">'Synthese chemins'!W5047*'Synthese chemins'!$AB5047</f>
        <v>0</v>
      </c>
      <c r="X5047" s="20">
        <f ca="1">'Synthese chemins'!X5047*'Synthese chemins'!$AB5047</f>
        <v>0</v>
      </c>
      <c r="Y5047" s="5"/>
      <c r="Z5047" s="2">
        <f ca="1">'Synthese chemins'!AB5047</f>
        <v>0.23076923076923078</v>
      </c>
      <c r="AA5047" s="19"/>
    </row>
    <row r="5048" spans="1:27">
      <c r="A5048" s="2">
        <f t="shared" si="104"/>
        <v>5047</v>
      </c>
      <c r="B5048" s="2">
        <f>'Synthese chemins'!B5048</f>
        <v>13</v>
      </c>
      <c r="C5048" s="2">
        <f>'Synthese chemins'!C5048</f>
        <v>3</v>
      </c>
      <c r="D5048" s="2" t="str">
        <f>'Synthese chemins'!D5048</f>
        <v>Non</v>
      </c>
      <c r="E5048" s="20">
        <f ca="1">'Synthese chemins'!E5048*'Synthese chemins'!$AB5048</f>
        <v>0</v>
      </c>
      <c r="F5048" s="20">
        <f ca="1">'Synthese chemins'!F5048*'Synthese chemins'!$AB5048</f>
        <v>2.5384615384615388</v>
      </c>
      <c r="G5048" s="20">
        <f ca="1">'Synthese chemins'!G5048*'Synthese chemins'!$AB5048</f>
        <v>0</v>
      </c>
      <c r="H5048" s="20">
        <f ca="1">'Synthese chemins'!H5048*'Synthese chemins'!$AB5048</f>
        <v>0</v>
      </c>
      <c r="I5048" s="20">
        <f ca="1">'Synthese chemins'!I5048*'Synthese chemins'!$AB5048</f>
        <v>0</v>
      </c>
      <c r="J5048" s="20">
        <f ca="1">'Synthese chemins'!J5048*'Synthese chemins'!$AB5048</f>
        <v>0</v>
      </c>
      <c r="K5048" s="20">
        <f ca="1">'Synthese chemins'!K5048*'Synthese chemins'!$AB5048</f>
        <v>0</v>
      </c>
      <c r="L5048" s="20">
        <f ca="1">'Synthese chemins'!L5048*'Synthese chemins'!$AB5048</f>
        <v>0</v>
      </c>
      <c r="M5048" s="20">
        <f ca="1">'Synthese chemins'!M5048*'Synthese chemins'!$AB5048</f>
        <v>0</v>
      </c>
      <c r="N5048" s="20">
        <f ca="1">'Synthese chemins'!N5048*'Synthese chemins'!$AB5048</f>
        <v>0.23076923076923078</v>
      </c>
      <c r="O5048" s="20">
        <f ca="1">'Synthese chemins'!O5048*'Synthese chemins'!$AB5048</f>
        <v>0</v>
      </c>
      <c r="P5048" s="20">
        <f ca="1">'Synthese chemins'!P5048*'Synthese chemins'!$AB5048</f>
        <v>0</v>
      </c>
      <c r="Q5048" s="20">
        <f ca="1">'Synthese chemins'!Q5048*'Synthese chemins'!$AB5048</f>
        <v>0</v>
      </c>
      <c r="R5048" s="20">
        <f ca="1">'Synthese chemins'!R5048*'Synthese chemins'!$AB5048</f>
        <v>0.23076923076923078</v>
      </c>
      <c r="S5048" s="20">
        <f ca="1">'Synthese chemins'!S5048*'Synthese chemins'!$AB5048</f>
        <v>0</v>
      </c>
      <c r="T5048" s="20">
        <f ca="1">'Synthese chemins'!T5048*'Synthese chemins'!$AB5048</f>
        <v>0</v>
      </c>
      <c r="U5048" s="20">
        <f ca="1">'Synthese chemins'!U5048*'Synthese chemins'!$AB5048</f>
        <v>0</v>
      </c>
      <c r="V5048" s="20">
        <f ca="1">'Synthese chemins'!V5048*'Synthese chemins'!$AB5048</f>
        <v>0</v>
      </c>
      <c r="W5048" s="20">
        <f ca="1">'Synthese chemins'!W5048*'Synthese chemins'!$AB5048</f>
        <v>0</v>
      </c>
      <c r="X5048" s="20">
        <f ca="1">'Synthese chemins'!X5048*'Synthese chemins'!$AB5048</f>
        <v>0</v>
      </c>
      <c r="Y5048" s="5"/>
      <c r="Z5048" s="2">
        <f ca="1">'Synthese chemins'!AB5048</f>
        <v>0.23076923076923078</v>
      </c>
      <c r="AA5048" s="19"/>
    </row>
    <row r="5049" spans="1:27">
      <c r="A5049" s="2">
        <f t="shared" si="104"/>
        <v>5048</v>
      </c>
      <c r="B5049" s="2">
        <f>'Synthese chemins'!B5049</f>
        <v>13</v>
      </c>
      <c r="C5049" s="2">
        <f>'Synthese chemins'!C5049</f>
        <v>2</v>
      </c>
      <c r="D5049" s="2" t="str">
        <f>'Synthese chemins'!D5049</f>
        <v>Non</v>
      </c>
      <c r="E5049" s="20">
        <f ca="1">'Synthese chemins'!E5049*'Synthese chemins'!$AB5049</f>
        <v>0</v>
      </c>
      <c r="F5049" s="20">
        <f ca="1">'Synthese chemins'!F5049*'Synthese chemins'!$AB5049</f>
        <v>2.7692307692307692</v>
      </c>
      <c r="G5049" s="20">
        <f ca="1">'Synthese chemins'!G5049*'Synthese chemins'!$AB5049</f>
        <v>0</v>
      </c>
      <c r="H5049" s="20">
        <f ca="1">'Synthese chemins'!H5049*'Synthese chemins'!$AB5049</f>
        <v>0</v>
      </c>
      <c r="I5049" s="20">
        <f ca="1">'Synthese chemins'!I5049*'Synthese chemins'!$AB5049</f>
        <v>0</v>
      </c>
      <c r="J5049" s="20">
        <f ca="1">'Synthese chemins'!J5049*'Synthese chemins'!$AB5049</f>
        <v>0</v>
      </c>
      <c r="K5049" s="20">
        <f ca="1">'Synthese chemins'!K5049*'Synthese chemins'!$AB5049</f>
        <v>0</v>
      </c>
      <c r="L5049" s="20">
        <f ca="1">'Synthese chemins'!L5049*'Synthese chemins'!$AB5049</f>
        <v>0</v>
      </c>
      <c r="M5049" s="20">
        <f ca="1">'Synthese chemins'!M5049*'Synthese chemins'!$AB5049</f>
        <v>0</v>
      </c>
      <c r="N5049" s="20">
        <f ca="1">'Synthese chemins'!N5049*'Synthese chemins'!$AB5049</f>
        <v>0.23076923076923078</v>
      </c>
      <c r="O5049" s="20">
        <f ca="1">'Synthese chemins'!O5049*'Synthese chemins'!$AB5049</f>
        <v>0</v>
      </c>
      <c r="P5049" s="20">
        <f ca="1">'Synthese chemins'!P5049*'Synthese chemins'!$AB5049</f>
        <v>0</v>
      </c>
      <c r="Q5049" s="20">
        <f ca="1">'Synthese chemins'!Q5049*'Synthese chemins'!$AB5049</f>
        <v>0</v>
      </c>
      <c r="R5049" s="20">
        <f ca="1">'Synthese chemins'!R5049*'Synthese chemins'!$AB5049</f>
        <v>0</v>
      </c>
      <c r="S5049" s="20">
        <f ca="1">'Synthese chemins'!S5049*'Synthese chemins'!$AB5049</f>
        <v>0</v>
      </c>
      <c r="T5049" s="20">
        <f ca="1">'Synthese chemins'!T5049*'Synthese chemins'!$AB5049</f>
        <v>0</v>
      </c>
      <c r="U5049" s="20">
        <f ca="1">'Synthese chemins'!U5049*'Synthese chemins'!$AB5049</f>
        <v>0</v>
      </c>
      <c r="V5049" s="20">
        <f ca="1">'Synthese chemins'!V5049*'Synthese chemins'!$AB5049</f>
        <v>0</v>
      </c>
      <c r="W5049" s="20">
        <f ca="1">'Synthese chemins'!W5049*'Synthese chemins'!$AB5049</f>
        <v>0</v>
      </c>
      <c r="X5049" s="20">
        <f ca="1">'Synthese chemins'!X5049*'Synthese chemins'!$AB5049</f>
        <v>0</v>
      </c>
      <c r="Y5049" s="5"/>
      <c r="Z5049" s="2">
        <f ca="1">'Synthese chemins'!AB5049</f>
        <v>0.23076923076923078</v>
      </c>
      <c r="AA5049" s="19"/>
    </row>
    <row r="5050" spans="1:27">
      <c r="A5050" s="2">
        <f t="shared" si="104"/>
        <v>5049</v>
      </c>
      <c r="B5050" s="2">
        <f>'Synthese chemins'!B5050</f>
        <v>13</v>
      </c>
      <c r="C5050" s="2">
        <f>'Synthese chemins'!C5050</f>
        <v>3</v>
      </c>
      <c r="D5050" s="2" t="str">
        <f>'Synthese chemins'!D5050</f>
        <v>Non</v>
      </c>
      <c r="E5050" s="20">
        <f ca="1">'Synthese chemins'!E5050*'Synthese chemins'!$AB5050</f>
        <v>0</v>
      </c>
      <c r="F5050" s="20">
        <f ca="1">'Synthese chemins'!F5050*'Synthese chemins'!$AB5050</f>
        <v>2.0769230769230771</v>
      </c>
      <c r="G5050" s="20">
        <f ca="1">'Synthese chemins'!G5050*'Synthese chemins'!$AB5050</f>
        <v>0</v>
      </c>
      <c r="H5050" s="20">
        <f ca="1">'Synthese chemins'!H5050*'Synthese chemins'!$AB5050</f>
        <v>0</v>
      </c>
      <c r="I5050" s="20">
        <f ca="1">'Synthese chemins'!I5050*'Synthese chemins'!$AB5050</f>
        <v>0</v>
      </c>
      <c r="J5050" s="20">
        <f ca="1">'Synthese chemins'!J5050*'Synthese chemins'!$AB5050</f>
        <v>0</v>
      </c>
      <c r="K5050" s="20">
        <f ca="1">'Synthese chemins'!K5050*'Synthese chemins'!$AB5050</f>
        <v>0</v>
      </c>
      <c r="L5050" s="20">
        <f ca="1">'Synthese chemins'!L5050*'Synthese chemins'!$AB5050</f>
        <v>0</v>
      </c>
      <c r="M5050" s="20">
        <f ca="1">'Synthese chemins'!M5050*'Synthese chemins'!$AB5050</f>
        <v>0</v>
      </c>
      <c r="N5050" s="20">
        <f ca="1">'Synthese chemins'!N5050*'Synthese chemins'!$AB5050</f>
        <v>0.69230769230769229</v>
      </c>
      <c r="O5050" s="20">
        <f ca="1">'Synthese chemins'!O5050*'Synthese chemins'!$AB5050</f>
        <v>0</v>
      </c>
      <c r="P5050" s="20">
        <f ca="1">'Synthese chemins'!P5050*'Synthese chemins'!$AB5050</f>
        <v>0</v>
      </c>
      <c r="Q5050" s="20">
        <f ca="1">'Synthese chemins'!Q5050*'Synthese chemins'!$AB5050</f>
        <v>0.23076923076923078</v>
      </c>
      <c r="R5050" s="20">
        <f ca="1">'Synthese chemins'!R5050*'Synthese chemins'!$AB5050</f>
        <v>0</v>
      </c>
      <c r="S5050" s="20">
        <f ca="1">'Synthese chemins'!S5050*'Synthese chemins'!$AB5050</f>
        <v>0</v>
      </c>
      <c r="T5050" s="20">
        <f ca="1">'Synthese chemins'!T5050*'Synthese chemins'!$AB5050</f>
        <v>0</v>
      </c>
      <c r="U5050" s="20">
        <f ca="1">'Synthese chemins'!U5050*'Synthese chemins'!$AB5050</f>
        <v>0</v>
      </c>
      <c r="V5050" s="20">
        <f ca="1">'Synthese chemins'!V5050*'Synthese chemins'!$AB5050</f>
        <v>0</v>
      </c>
      <c r="W5050" s="20">
        <f ca="1">'Synthese chemins'!W5050*'Synthese chemins'!$AB5050</f>
        <v>0</v>
      </c>
      <c r="X5050" s="20">
        <f ca="1">'Synthese chemins'!X5050*'Synthese chemins'!$AB5050</f>
        <v>0</v>
      </c>
      <c r="Y5050" s="5"/>
      <c r="Z5050" s="2">
        <f ca="1">'Synthese chemins'!AB5050</f>
        <v>0.23076923076923078</v>
      </c>
      <c r="AA5050" s="19"/>
    </row>
    <row r="5051" spans="1:27">
      <c r="A5051" s="2">
        <f t="shared" si="104"/>
        <v>5050</v>
      </c>
      <c r="B5051" s="2">
        <f>'Synthese chemins'!B5051</f>
        <v>13</v>
      </c>
      <c r="C5051" s="2">
        <f>'Synthese chemins'!C5051</f>
        <v>2</v>
      </c>
      <c r="D5051" s="2" t="str">
        <f>'Synthese chemins'!D5051</f>
        <v>Non</v>
      </c>
      <c r="E5051" s="20">
        <f ca="1">'Synthese chemins'!E5051*'Synthese chemins'!$AB5051</f>
        <v>0</v>
      </c>
      <c r="F5051" s="20">
        <f ca="1">'Synthese chemins'!F5051*'Synthese chemins'!$AB5051</f>
        <v>2.7692307692307692</v>
      </c>
      <c r="G5051" s="20">
        <f ca="1">'Synthese chemins'!G5051*'Synthese chemins'!$AB5051</f>
        <v>0</v>
      </c>
      <c r="H5051" s="20">
        <f ca="1">'Synthese chemins'!H5051*'Synthese chemins'!$AB5051</f>
        <v>0</v>
      </c>
      <c r="I5051" s="20">
        <f ca="1">'Synthese chemins'!I5051*'Synthese chemins'!$AB5051</f>
        <v>0</v>
      </c>
      <c r="J5051" s="20">
        <f ca="1">'Synthese chemins'!J5051*'Synthese chemins'!$AB5051</f>
        <v>0</v>
      </c>
      <c r="K5051" s="20">
        <f ca="1">'Synthese chemins'!K5051*'Synthese chemins'!$AB5051</f>
        <v>0</v>
      </c>
      <c r="L5051" s="20">
        <f ca="1">'Synthese chemins'!L5051*'Synthese chemins'!$AB5051</f>
        <v>0</v>
      </c>
      <c r="M5051" s="20">
        <f ca="1">'Synthese chemins'!M5051*'Synthese chemins'!$AB5051</f>
        <v>0</v>
      </c>
      <c r="N5051" s="20">
        <f ca="1">'Synthese chemins'!N5051*'Synthese chemins'!$AB5051</f>
        <v>0</v>
      </c>
      <c r="O5051" s="20">
        <f ca="1">'Synthese chemins'!O5051*'Synthese chemins'!$AB5051</f>
        <v>0</v>
      </c>
      <c r="P5051" s="20">
        <f ca="1">'Synthese chemins'!P5051*'Synthese chemins'!$AB5051</f>
        <v>0</v>
      </c>
      <c r="Q5051" s="20">
        <f ca="1">'Synthese chemins'!Q5051*'Synthese chemins'!$AB5051</f>
        <v>0</v>
      </c>
      <c r="R5051" s="20">
        <f ca="1">'Synthese chemins'!R5051*'Synthese chemins'!$AB5051</f>
        <v>0</v>
      </c>
      <c r="S5051" s="20">
        <f ca="1">'Synthese chemins'!S5051*'Synthese chemins'!$AB5051</f>
        <v>0.23076923076923078</v>
      </c>
      <c r="T5051" s="20">
        <f ca="1">'Synthese chemins'!T5051*'Synthese chemins'!$AB5051</f>
        <v>0</v>
      </c>
      <c r="U5051" s="20">
        <f ca="1">'Synthese chemins'!U5051*'Synthese chemins'!$AB5051</f>
        <v>0</v>
      </c>
      <c r="V5051" s="20">
        <f ca="1">'Synthese chemins'!V5051*'Synthese chemins'!$AB5051</f>
        <v>0</v>
      </c>
      <c r="W5051" s="20">
        <f ca="1">'Synthese chemins'!W5051*'Synthese chemins'!$AB5051</f>
        <v>0</v>
      </c>
      <c r="X5051" s="20">
        <f ca="1">'Synthese chemins'!X5051*'Synthese chemins'!$AB5051</f>
        <v>0</v>
      </c>
      <c r="Y5051" s="5"/>
      <c r="Z5051" s="2">
        <f ca="1">'Synthese chemins'!AB5051</f>
        <v>0.23076923076923078</v>
      </c>
      <c r="AA5051" s="19"/>
    </row>
    <row r="5052" spans="1:27">
      <c r="A5052" s="2">
        <f t="shared" si="104"/>
        <v>5051</v>
      </c>
      <c r="B5052" s="2">
        <f>'Synthese chemins'!B5052</f>
        <v>13</v>
      </c>
      <c r="C5052" s="2">
        <f>'Synthese chemins'!C5052</f>
        <v>4</v>
      </c>
      <c r="D5052" s="2" t="str">
        <f>'Synthese chemins'!D5052</f>
        <v>Non</v>
      </c>
      <c r="E5052" s="20">
        <f ca="1">'Synthese chemins'!E5052*'Synthese chemins'!$AB5052</f>
        <v>0</v>
      </c>
      <c r="F5052" s="20">
        <f ca="1">'Synthese chemins'!F5052*'Synthese chemins'!$AB5052</f>
        <v>2.0769230769230771</v>
      </c>
      <c r="G5052" s="20">
        <f ca="1">'Synthese chemins'!G5052*'Synthese chemins'!$AB5052</f>
        <v>0</v>
      </c>
      <c r="H5052" s="20">
        <f ca="1">'Synthese chemins'!H5052*'Synthese chemins'!$AB5052</f>
        <v>0</v>
      </c>
      <c r="I5052" s="20">
        <f ca="1">'Synthese chemins'!I5052*'Synthese chemins'!$AB5052</f>
        <v>0.46153846153846156</v>
      </c>
      <c r="J5052" s="20">
        <f ca="1">'Synthese chemins'!J5052*'Synthese chemins'!$AB5052</f>
        <v>0</v>
      </c>
      <c r="K5052" s="20">
        <f ca="1">'Synthese chemins'!K5052*'Synthese chemins'!$AB5052</f>
        <v>0</v>
      </c>
      <c r="L5052" s="20">
        <f ca="1">'Synthese chemins'!L5052*'Synthese chemins'!$AB5052</f>
        <v>0</v>
      </c>
      <c r="M5052" s="20">
        <f ca="1">'Synthese chemins'!M5052*'Synthese chemins'!$AB5052</f>
        <v>0</v>
      </c>
      <c r="N5052" s="20">
        <f ca="1">'Synthese chemins'!N5052*'Synthese chemins'!$AB5052</f>
        <v>0.23076923076923078</v>
      </c>
      <c r="O5052" s="20">
        <f ca="1">'Synthese chemins'!O5052*'Synthese chemins'!$AB5052</f>
        <v>0</v>
      </c>
      <c r="P5052" s="20">
        <f ca="1">'Synthese chemins'!P5052*'Synthese chemins'!$AB5052</f>
        <v>0</v>
      </c>
      <c r="Q5052" s="20">
        <f ca="1">'Synthese chemins'!Q5052*'Synthese chemins'!$AB5052</f>
        <v>0</v>
      </c>
      <c r="R5052" s="20">
        <f ca="1">'Synthese chemins'!R5052*'Synthese chemins'!$AB5052</f>
        <v>0.23076923076923078</v>
      </c>
      <c r="S5052" s="20">
        <f ca="1">'Synthese chemins'!S5052*'Synthese chemins'!$AB5052</f>
        <v>0</v>
      </c>
      <c r="T5052" s="20">
        <f ca="1">'Synthese chemins'!T5052*'Synthese chemins'!$AB5052</f>
        <v>0</v>
      </c>
      <c r="U5052" s="20">
        <f ca="1">'Synthese chemins'!U5052*'Synthese chemins'!$AB5052</f>
        <v>0</v>
      </c>
      <c r="V5052" s="20">
        <f ca="1">'Synthese chemins'!V5052*'Synthese chemins'!$AB5052</f>
        <v>0</v>
      </c>
      <c r="W5052" s="20">
        <f ca="1">'Synthese chemins'!W5052*'Synthese chemins'!$AB5052</f>
        <v>0</v>
      </c>
      <c r="X5052" s="20">
        <f ca="1">'Synthese chemins'!X5052*'Synthese chemins'!$AB5052</f>
        <v>0</v>
      </c>
      <c r="Y5052" s="5"/>
      <c r="Z5052" s="2">
        <f ca="1">'Synthese chemins'!AB5052</f>
        <v>0.23076923076923078</v>
      </c>
      <c r="AA5052" s="19"/>
    </row>
    <row r="5053" spans="1:27">
      <c r="A5053" s="2">
        <f t="shared" si="104"/>
        <v>5052</v>
      </c>
      <c r="B5053" s="2">
        <f>'Synthese chemins'!B5053</f>
        <v>13</v>
      </c>
      <c r="C5053" s="2">
        <f>'Synthese chemins'!C5053</f>
        <v>3</v>
      </c>
      <c r="D5053" s="2" t="str">
        <f>'Synthese chemins'!D5053</f>
        <v>Non</v>
      </c>
      <c r="E5053" s="20">
        <f ca="1">'Synthese chemins'!E5053*'Synthese chemins'!$AB5053</f>
        <v>0</v>
      </c>
      <c r="F5053" s="20">
        <f ca="1">'Synthese chemins'!F5053*'Synthese chemins'!$AB5053</f>
        <v>2.3076923076923079</v>
      </c>
      <c r="G5053" s="20">
        <f ca="1">'Synthese chemins'!G5053*'Synthese chemins'!$AB5053</f>
        <v>0</v>
      </c>
      <c r="H5053" s="20">
        <f ca="1">'Synthese chemins'!H5053*'Synthese chemins'!$AB5053</f>
        <v>0</v>
      </c>
      <c r="I5053" s="20">
        <f ca="1">'Synthese chemins'!I5053*'Synthese chemins'!$AB5053</f>
        <v>0</v>
      </c>
      <c r="J5053" s="20">
        <f ca="1">'Synthese chemins'!J5053*'Synthese chemins'!$AB5053</f>
        <v>0</v>
      </c>
      <c r="K5053" s="20">
        <f ca="1">'Synthese chemins'!K5053*'Synthese chemins'!$AB5053</f>
        <v>0</v>
      </c>
      <c r="L5053" s="20">
        <f ca="1">'Synthese chemins'!L5053*'Synthese chemins'!$AB5053</f>
        <v>0</v>
      </c>
      <c r="M5053" s="20">
        <f ca="1">'Synthese chemins'!M5053*'Synthese chemins'!$AB5053</f>
        <v>0</v>
      </c>
      <c r="N5053" s="20">
        <f ca="1">'Synthese chemins'!N5053*'Synthese chemins'!$AB5053</f>
        <v>0.46153846153846156</v>
      </c>
      <c r="O5053" s="20">
        <f ca="1">'Synthese chemins'!O5053*'Synthese chemins'!$AB5053</f>
        <v>0</v>
      </c>
      <c r="P5053" s="20">
        <f ca="1">'Synthese chemins'!P5053*'Synthese chemins'!$AB5053</f>
        <v>0</v>
      </c>
      <c r="Q5053" s="20">
        <f ca="1">'Synthese chemins'!Q5053*'Synthese chemins'!$AB5053</f>
        <v>0</v>
      </c>
      <c r="R5053" s="20">
        <f ca="1">'Synthese chemins'!R5053*'Synthese chemins'!$AB5053</f>
        <v>0.23076923076923078</v>
      </c>
      <c r="S5053" s="20">
        <f ca="1">'Synthese chemins'!S5053*'Synthese chemins'!$AB5053</f>
        <v>0</v>
      </c>
      <c r="T5053" s="20">
        <f ca="1">'Synthese chemins'!T5053*'Synthese chemins'!$AB5053</f>
        <v>0</v>
      </c>
      <c r="U5053" s="20">
        <f ca="1">'Synthese chemins'!U5053*'Synthese chemins'!$AB5053</f>
        <v>0</v>
      </c>
      <c r="V5053" s="20">
        <f ca="1">'Synthese chemins'!V5053*'Synthese chemins'!$AB5053</f>
        <v>0</v>
      </c>
      <c r="W5053" s="20">
        <f ca="1">'Synthese chemins'!W5053*'Synthese chemins'!$AB5053</f>
        <v>0</v>
      </c>
      <c r="X5053" s="20">
        <f ca="1">'Synthese chemins'!X5053*'Synthese chemins'!$AB5053</f>
        <v>0</v>
      </c>
      <c r="Y5053" s="5"/>
      <c r="Z5053" s="2">
        <f ca="1">'Synthese chemins'!AB5053</f>
        <v>0.23076923076923078</v>
      </c>
      <c r="AA5053" s="19"/>
    </row>
    <row r="5054" spans="1:27">
      <c r="A5054" s="2">
        <f t="shared" si="104"/>
        <v>5053</v>
      </c>
      <c r="B5054" s="2">
        <f>'Synthese chemins'!B5054</f>
        <v>13</v>
      </c>
      <c r="C5054" s="2">
        <f>'Synthese chemins'!C5054</f>
        <v>6</v>
      </c>
      <c r="D5054" s="2" t="str">
        <f>'Synthese chemins'!D5054</f>
        <v>Non</v>
      </c>
      <c r="E5054" s="20">
        <f ca="1">'Synthese chemins'!E5054*'Synthese chemins'!$AB5054</f>
        <v>0</v>
      </c>
      <c r="F5054" s="20">
        <f ca="1">'Synthese chemins'!F5054*'Synthese chemins'!$AB5054</f>
        <v>0.46153846153846156</v>
      </c>
      <c r="G5054" s="20">
        <f ca="1">'Synthese chemins'!G5054*'Synthese chemins'!$AB5054</f>
        <v>0</v>
      </c>
      <c r="H5054" s="20">
        <f ca="1">'Synthese chemins'!H5054*'Synthese chemins'!$AB5054</f>
        <v>0</v>
      </c>
      <c r="I5054" s="20">
        <f ca="1">'Synthese chemins'!I5054*'Synthese chemins'!$AB5054</f>
        <v>0.23076923076923078</v>
      </c>
      <c r="J5054" s="20">
        <f ca="1">'Synthese chemins'!J5054*'Synthese chemins'!$AB5054</f>
        <v>0</v>
      </c>
      <c r="K5054" s="20">
        <f ca="1">'Synthese chemins'!K5054*'Synthese chemins'!$AB5054</f>
        <v>0</v>
      </c>
      <c r="L5054" s="20">
        <f ca="1">'Synthese chemins'!L5054*'Synthese chemins'!$AB5054</f>
        <v>0</v>
      </c>
      <c r="M5054" s="20">
        <f ca="1">'Synthese chemins'!M5054*'Synthese chemins'!$AB5054</f>
        <v>0.23076923076923078</v>
      </c>
      <c r="N5054" s="20">
        <f ca="1">'Synthese chemins'!N5054*'Synthese chemins'!$AB5054</f>
        <v>1.3846153846153846</v>
      </c>
      <c r="O5054" s="20">
        <f ca="1">'Synthese chemins'!O5054*'Synthese chemins'!$AB5054</f>
        <v>0.23076923076923078</v>
      </c>
      <c r="P5054" s="20">
        <f ca="1">'Synthese chemins'!P5054*'Synthese chemins'!$AB5054</f>
        <v>0</v>
      </c>
      <c r="Q5054" s="20">
        <f ca="1">'Synthese chemins'!Q5054*'Synthese chemins'!$AB5054</f>
        <v>0</v>
      </c>
      <c r="R5054" s="20">
        <f ca="1">'Synthese chemins'!R5054*'Synthese chemins'!$AB5054</f>
        <v>0.46153846153846156</v>
      </c>
      <c r="S5054" s="20">
        <f ca="1">'Synthese chemins'!S5054*'Synthese chemins'!$AB5054</f>
        <v>0</v>
      </c>
      <c r="T5054" s="20">
        <f ca="1">'Synthese chemins'!T5054*'Synthese chemins'!$AB5054</f>
        <v>0</v>
      </c>
      <c r="U5054" s="20">
        <f ca="1">'Synthese chemins'!U5054*'Synthese chemins'!$AB5054</f>
        <v>0</v>
      </c>
      <c r="V5054" s="20">
        <f ca="1">'Synthese chemins'!V5054*'Synthese chemins'!$AB5054</f>
        <v>0</v>
      </c>
      <c r="W5054" s="20">
        <f ca="1">'Synthese chemins'!W5054*'Synthese chemins'!$AB5054</f>
        <v>0</v>
      </c>
      <c r="X5054" s="20">
        <f ca="1">'Synthese chemins'!X5054*'Synthese chemins'!$AB5054</f>
        <v>0</v>
      </c>
      <c r="Y5054" s="5"/>
      <c r="Z5054" s="2">
        <f ca="1">'Synthese chemins'!AB5054</f>
        <v>0.23076923076923078</v>
      </c>
      <c r="AA5054" s="19"/>
    </row>
    <row r="5055" spans="1:27">
      <c r="A5055" s="2">
        <f t="shared" si="104"/>
        <v>5054</v>
      </c>
      <c r="B5055" s="2">
        <f>'Synthese chemins'!B5055</f>
        <v>13</v>
      </c>
      <c r="C5055" s="2">
        <f>'Synthese chemins'!C5055</f>
        <v>4</v>
      </c>
      <c r="D5055" s="2" t="str">
        <f>'Synthese chemins'!D5055</f>
        <v>Non</v>
      </c>
      <c r="E5055" s="20">
        <f ca="1">'Synthese chemins'!E5055*'Synthese chemins'!$AB5055</f>
        <v>0</v>
      </c>
      <c r="F5055" s="20">
        <f ca="1">'Synthese chemins'!F5055*'Synthese chemins'!$AB5055</f>
        <v>2.3076923076923079</v>
      </c>
      <c r="G5055" s="20">
        <f ca="1">'Synthese chemins'!G5055*'Synthese chemins'!$AB5055</f>
        <v>0</v>
      </c>
      <c r="H5055" s="20">
        <f ca="1">'Synthese chemins'!H5055*'Synthese chemins'!$AB5055</f>
        <v>0</v>
      </c>
      <c r="I5055" s="20">
        <f ca="1">'Synthese chemins'!I5055*'Synthese chemins'!$AB5055</f>
        <v>0</v>
      </c>
      <c r="J5055" s="20">
        <f ca="1">'Synthese chemins'!J5055*'Synthese chemins'!$AB5055</f>
        <v>0</v>
      </c>
      <c r="K5055" s="20">
        <f ca="1">'Synthese chemins'!K5055*'Synthese chemins'!$AB5055</f>
        <v>0</v>
      </c>
      <c r="L5055" s="20">
        <f ca="1">'Synthese chemins'!L5055*'Synthese chemins'!$AB5055</f>
        <v>0</v>
      </c>
      <c r="M5055" s="20">
        <f ca="1">'Synthese chemins'!M5055*'Synthese chemins'!$AB5055</f>
        <v>0</v>
      </c>
      <c r="N5055" s="20">
        <f ca="1">'Synthese chemins'!N5055*'Synthese chemins'!$AB5055</f>
        <v>0.23076923076923078</v>
      </c>
      <c r="O5055" s="20">
        <f ca="1">'Synthese chemins'!O5055*'Synthese chemins'!$AB5055</f>
        <v>0.23076923076923078</v>
      </c>
      <c r="P5055" s="20">
        <f ca="1">'Synthese chemins'!P5055*'Synthese chemins'!$AB5055</f>
        <v>0</v>
      </c>
      <c r="Q5055" s="20">
        <f ca="1">'Synthese chemins'!Q5055*'Synthese chemins'!$AB5055</f>
        <v>0</v>
      </c>
      <c r="R5055" s="20">
        <f ca="1">'Synthese chemins'!R5055*'Synthese chemins'!$AB5055</f>
        <v>0.23076923076923078</v>
      </c>
      <c r="S5055" s="20">
        <f ca="1">'Synthese chemins'!S5055*'Synthese chemins'!$AB5055</f>
        <v>0</v>
      </c>
      <c r="T5055" s="20">
        <f ca="1">'Synthese chemins'!T5055*'Synthese chemins'!$AB5055</f>
        <v>0</v>
      </c>
      <c r="U5055" s="20">
        <f ca="1">'Synthese chemins'!U5055*'Synthese chemins'!$AB5055</f>
        <v>0</v>
      </c>
      <c r="V5055" s="20">
        <f ca="1">'Synthese chemins'!V5055*'Synthese chemins'!$AB5055</f>
        <v>0</v>
      </c>
      <c r="W5055" s="20">
        <f ca="1">'Synthese chemins'!W5055*'Synthese chemins'!$AB5055</f>
        <v>0</v>
      </c>
      <c r="X5055" s="20">
        <f ca="1">'Synthese chemins'!X5055*'Synthese chemins'!$AB5055</f>
        <v>0</v>
      </c>
      <c r="Y5055" s="5"/>
      <c r="Z5055" s="2">
        <f ca="1">'Synthese chemins'!AB5055</f>
        <v>0.23076923076923078</v>
      </c>
      <c r="AA5055" s="19"/>
    </row>
    <row r="5056" spans="1:27">
      <c r="A5056" s="2">
        <f t="shared" si="104"/>
        <v>5055</v>
      </c>
      <c r="B5056" s="2">
        <f>'Synthese chemins'!B5056</f>
        <v>13</v>
      </c>
      <c r="C5056" s="2">
        <f>'Synthese chemins'!C5056</f>
        <v>3</v>
      </c>
      <c r="D5056" s="2" t="str">
        <f>'Synthese chemins'!D5056</f>
        <v>Non</v>
      </c>
      <c r="E5056" s="20">
        <f ca="1">'Synthese chemins'!E5056*'Synthese chemins'!$AB5056</f>
        <v>0</v>
      </c>
      <c r="F5056" s="20">
        <f ca="1">'Synthese chemins'!F5056*'Synthese chemins'!$AB5056</f>
        <v>2.3076923076923079</v>
      </c>
      <c r="G5056" s="20">
        <f ca="1">'Synthese chemins'!G5056*'Synthese chemins'!$AB5056</f>
        <v>0</v>
      </c>
      <c r="H5056" s="20">
        <f ca="1">'Synthese chemins'!H5056*'Synthese chemins'!$AB5056</f>
        <v>0</v>
      </c>
      <c r="I5056" s="20">
        <f ca="1">'Synthese chemins'!I5056*'Synthese chemins'!$AB5056</f>
        <v>0</v>
      </c>
      <c r="J5056" s="20">
        <f ca="1">'Synthese chemins'!J5056*'Synthese chemins'!$AB5056</f>
        <v>0</v>
      </c>
      <c r="K5056" s="20">
        <f ca="1">'Synthese chemins'!K5056*'Synthese chemins'!$AB5056</f>
        <v>0</v>
      </c>
      <c r="L5056" s="20">
        <f ca="1">'Synthese chemins'!L5056*'Synthese chemins'!$AB5056</f>
        <v>0</v>
      </c>
      <c r="M5056" s="20">
        <f ca="1">'Synthese chemins'!M5056*'Synthese chemins'!$AB5056</f>
        <v>0</v>
      </c>
      <c r="N5056" s="20">
        <f ca="1">'Synthese chemins'!N5056*'Synthese chemins'!$AB5056</f>
        <v>0.46153846153846156</v>
      </c>
      <c r="O5056" s="20">
        <f ca="1">'Synthese chemins'!O5056*'Synthese chemins'!$AB5056</f>
        <v>0.23076923076923078</v>
      </c>
      <c r="P5056" s="20">
        <f ca="1">'Synthese chemins'!P5056*'Synthese chemins'!$AB5056</f>
        <v>0</v>
      </c>
      <c r="Q5056" s="20">
        <f ca="1">'Synthese chemins'!Q5056*'Synthese chemins'!$AB5056</f>
        <v>0</v>
      </c>
      <c r="R5056" s="20">
        <f ca="1">'Synthese chemins'!R5056*'Synthese chemins'!$AB5056</f>
        <v>0</v>
      </c>
      <c r="S5056" s="20">
        <f ca="1">'Synthese chemins'!S5056*'Synthese chemins'!$AB5056</f>
        <v>0</v>
      </c>
      <c r="T5056" s="20">
        <f ca="1">'Synthese chemins'!T5056*'Synthese chemins'!$AB5056</f>
        <v>0</v>
      </c>
      <c r="U5056" s="20">
        <f ca="1">'Synthese chemins'!U5056*'Synthese chemins'!$AB5056</f>
        <v>0</v>
      </c>
      <c r="V5056" s="20">
        <f ca="1">'Synthese chemins'!V5056*'Synthese chemins'!$AB5056</f>
        <v>0</v>
      </c>
      <c r="W5056" s="20">
        <f ca="1">'Synthese chemins'!W5056*'Synthese chemins'!$AB5056</f>
        <v>0</v>
      </c>
      <c r="X5056" s="20">
        <f ca="1">'Synthese chemins'!X5056*'Synthese chemins'!$AB5056</f>
        <v>0</v>
      </c>
      <c r="Y5056" s="5"/>
      <c r="Z5056" s="2">
        <f ca="1">'Synthese chemins'!AB5056</f>
        <v>0.23076923076923078</v>
      </c>
      <c r="AA5056" s="19"/>
    </row>
    <row r="5057" spans="1:27">
      <c r="A5057" s="2">
        <f t="shared" si="104"/>
        <v>5056</v>
      </c>
      <c r="B5057" s="2">
        <f>'Synthese chemins'!B5057</f>
        <v>13</v>
      </c>
      <c r="C5057" s="2">
        <f>'Synthese chemins'!C5057</f>
        <v>5</v>
      </c>
      <c r="D5057" s="2" t="str">
        <f>'Synthese chemins'!D5057</f>
        <v>Non</v>
      </c>
      <c r="E5057" s="20">
        <f ca="1">'Synthese chemins'!E5057*'Synthese chemins'!$AB5057</f>
        <v>0</v>
      </c>
      <c r="F5057" s="20">
        <f ca="1">'Synthese chemins'!F5057*'Synthese chemins'!$AB5057</f>
        <v>0.30769230769230771</v>
      </c>
      <c r="G5057" s="20">
        <f ca="1">'Synthese chemins'!G5057*'Synthese chemins'!$AB5057</f>
        <v>0</v>
      </c>
      <c r="H5057" s="20">
        <f ca="1">'Synthese chemins'!H5057*'Synthese chemins'!$AB5057</f>
        <v>0</v>
      </c>
      <c r="I5057" s="20">
        <f ca="1">'Synthese chemins'!I5057*'Synthese chemins'!$AB5057</f>
        <v>0.15384615384615385</v>
      </c>
      <c r="J5057" s="20">
        <f ca="1">'Synthese chemins'!J5057*'Synthese chemins'!$AB5057</f>
        <v>0</v>
      </c>
      <c r="K5057" s="20">
        <f ca="1">'Synthese chemins'!K5057*'Synthese chemins'!$AB5057</f>
        <v>0</v>
      </c>
      <c r="L5057" s="20">
        <f ca="1">'Synthese chemins'!L5057*'Synthese chemins'!$AB5057</f>
        <v>0</v>
      </c>
      <c r="M5057" s="20">
        <f ca="1">'Synthese chemins'!M5057*'Synthese chemins'!$AB5057</f>
        <v>0</v>
      </c>
      <c r="N5057" s="20">
        <f ca="1">'Synthese chemins'!N5057*'Synthese chemins'!$AB5057</f>
        <v>0.15384615384615385</v>
      </c>
      <c r="O5057" s="20">
        <f ca="1">'Synthese chemins'!O5057*'Synthese chemins'!$AB5057</f>
        <v>0.76923076923076927</v>
      </c>
      <c r="P5057" s="20">
        <f ca="1">'Synthese chemins'!P5057*'Synthese chemins'!$AB5057</f>
        <v>0</v>
      </c>
      <c r="Q5057" s="20">
        <f ca="1">'Synthese chemins'!Q5057*'Synthese chemins'!$AB5057</f>
        <v>0.61538461538461542</v>
      </c>
      <c r="R5057" s="20">
        <f ca="1">'Synthese chemins'!R5057*'Synthese chemins'!$AB5057</f>
        <v>0</v>
      </c>
      <c r="S5057" s="20">
        <f ca="1">'Synthese chemins'!S5057*'Synthese chemins'!$AB5057</f>
        <v>0</v>
      </c>
      <c r="T5057" s="20">
        <f ca="1">'Synthese chemins'!T5057*'Synthese chemins'!$AB5057</f>
        <v>0</v>
      </c>
      <c r="U5057" s="20">
        <f ca="1">'Synthese chemins'!U5057*'Synthese chemins'!$AB5057</f>
        <v>0</v>
      </c>
      <c r="V5057" s="20">
        <f ca="1">'Synthese chemins'!V5057*'Synthese chemins'!$AB5057</f>
        <v>0</v>
      </c>
      <c r="W5057" s="20">
        <f ca="1">'Synthese chemins'!W5057*'Synthese chemins'!$AB5057</f>
        <v>0</v>
      </c>
      <c r="X5057" s="20">
        <f ca="1">'Synthese chemins'!X5057*'Synthese chemins'!$AB5057</f>
        <v>0</v>
      </c>
      <c r="Y5057" s="5"/>
      <c r="Z5057" s="2">
        <f ca="1">'Synthese chemins'!AB5057</f>
        <v>0.15384615384615385</v>
      </c>
      <c r="AA5057" s="19"/>
    </row>
    <row r="5058" spans="1:27">
      <c r="A5058" s="2">
        <f t="shared" si="104"/>
        <v>5057</v>
      </c>
      <c r="B5058" s="2">
        <f>'Synthese chemins'!B5058</f>
        <v>13</v>
      </c>
      <c r="C5058" s="2">
        <f>'Synthese chemins'!C5058</f>
        <v>3</v>
      </c>
      <c r="D5058" s="2" t="str">
        <f>'Synthese chemins'!D5058</f>
        <v>Non</v>
      </c>
      <c r="E5058" s="20">
        <f ca="1">'Synthese chemins'!E5058*'Synthese chemins'!$AB5058</f>
        <v>0</v>
      </c>
      <c r="F5058" s="20">
        <f ca="1">'Synthese chemins'!F5058*'Synthese chemins'!$AB5058</f>
        <v>1.2307692307692308</v>
      </c>
      <c r="G5058" s="20">
        <f ca="1">'Synthese chemins'!G5058*'Synthese chemins'!$AB5058</f>
        <v>0</v>
      </c>
      <c r="H5058" s="20">
        <f ca="1">'Synthese chemins'!H5058*'Synthese chemins'!$AB5058</f>
        <v>0</v>
      </c>
      <c r="I5058" s="20">
        <f ca="1">'Synthese chemins'!I5058*'Synthese chemins'!$AB5058</f>
        <v>0</v>
      </c>
      <c r="J5058" s="20">
        <f ca="1">'Synthese chemins'!J5058*'Synthese chemins'!$AB5058</f>
        <v>0</v>
      </c>
      <c r="K5058" s="20">
        <f ca="1">'Synthese chemins'!K5058*'Synthese chemins'!$AB5058</f>
        <v>0</v>
      </c>
      <c r="L5058" s="20">
        <f ca="1">'Synthese chemins'!L5058*'Synthese chemins'!$AB5058</f>
        <v>0</v>
      </c>
      <c r="M5058" s="20">
        <f ca="1">'Synthese chemins'!M5058*'Synthese chemins'!$AB5058</f>
        <v>0</v>
      </c>
      <c r="N5058" s="20">
        <f ca="1">'Synthese chemins'!N5058*'Synthese chemins'!$AB5058</f>
        <v>0</v>
      </c>
      <c r="O5058" s="20">
        <f ca="1">'Synthese chemins'!O5058*'Synthese chemins'!$AB5058</f>
        <v>0</v>
      </c>
      <c r="P5058" s="20">
        <f ca="1">'Synthese chemins'!P5058*'Synthese chemins'!$AB5058</f>
        <v>0</v>
      </c>
      <c r="Q5058" s="20">
        <f ca="1">'Synthese chemins'!Q5058*'Synthese chemins'!$AB5058</f>
        <v>0.61538461538461542</v>
      </c>
      <c r="R5058" s="20">
        <f ca="1">'Synthese chemins'!R5058*'Synthese chemins'!$AB5058</f>
        <v>0.15384615384615385</v>
      </c>
      <c r="S5058" s="20">
        <f ca="1">'Synthese chemins'!S5058*'Synthese chemins'!$AB5058</f>
        <v>0</v>
      </c>
      <c r="T5058" s="20">
        <f ca="1">'Synthese chemins'!T5058*'Synthese chemins'!$AB5058</f>
        <v>0</v>
      </c>
      <c r="U5058" s="20">
        <f ca="1">'Synthese chemins'!U5058*'Synthese chemins'!$AB5058</f>
        <v>0</v>
      </c>
      <c r="V5058" s="20">
        <f ca="1">'Synthese chemins'!V5058*'Synthese chemins'!$AB5058</f>
        <v>0</v>
      </c>
      <c r="W5058" s="20">
        <f ca="1">'Synthese chemins'!W5058*'Synthese chemins'!$AB5058</f>
        <v>0</v>
      </c>
      <c r="X5058" s="20">
        <f ca="1">'Synthese chemins'!X5058*'Synthese chemins'!$AB5058</f>
        <v>0</v>
      </c>
      <c r="Y5058" s="5"/>
      <c r="Z5058" s="2">
        <f ca="1">'Synthese chemins'!AB5058</f>
        <v>0.15384615384615385</v>
      </c>
      <c r="AA5058" s="19"/>
    </row>
    <row r="5059" spans="1:27">
      <c r="A5059" s="2">
        <f t="shared" ref="A5059:A5122" si="105">ROW(A5059)-1</f>
        <v>5058</v>
      </c>
      <c r="B5059" s="2">
        <f>'Synthese chemins'!B5059</f>
        <v>13</v>
      </c>
      <c r="C5059" s="2">
        <f>'Synthese chemins'!C5059</f>
        <v>3</v>
      </c>
      <c r="D5059" s="2" t="str">
        <f>'Synthese chemins'!D5059</f>
        <v>Non</v>
      </c>
      <c r="E5059" s="20">
        <f ca="1">'Synthese chemins'!E5059*'Synthese chemins'!$AB5059</f>
        <v>0</v>
      </c>
      <c r="F5059" s="20">
        <f ca="1">'Synthese chemins'!F5059*'Synthese chemins'!$AB5059</f>
        <v>1.3846153846153846</v>
      </c>
      <c r="G5059" s="20">
        <f ca="1">'Synthese chemins'!G5059*'Synthese chemins'!$AB5059</f>
        <v>0</v>
      </c>
      <c r="H5059" s="20">
        <f ca="1">'Synthese chemins'!H5059*'Synthese chemins'!$AB5059</f>
        <v>0</v>
      </c>
      <c r="I5059" s="20">
        <f ca="1">'Synthese chemins'!I5059*'Synthese chemins'!$AB5059</f>
        <v>0.15384615384615385</v>
      </c>
      <c r="J5059" s="20">
        <f ca="1">'Synthese chemins'!J5059*'Synthese chemins'!$AB5059</f>
        <v>0</v>
      </c>
      <c r="K5059" s="20">
        <f ca="1">'Synthese chemins'!K5059*'Synthese chemins'!$AB5059</f>
        <v>0</v>
      </c>
      <c r="L5059" s="20">
        <f ca="1">'Synthese chemins'!L5059*'Synthese chemins'!$AB5059</f>
        <v>0</v>
      </c>
      <c r="M5059" s="20">
        <f ca="1">'Synthese chemins'!M5059*'Synthese chemins'!$AB5059</f>
        <v>0</v>
      </c>
      <c r="N5059" s="20">
        <f ca="1">'Synthese chemins'!N5059*'Synthese chemins'!$AB5059</f>
        <v>0</v>
      </c>
      <c r="O5059" s="20">
        <f ca="1">'Synthese chemins'!O5059*'Synthese chemins'!$AB5059</f>
        <v>0</v>
      </c>
      <c r="P5059" s="20">
        <f ca="1">'Synthese chemins'!P5059*'Synthese chemins'!$AB5059</f>
        <v>0</v>
      </c>
      <c r="Q5059" s="20">
        <f ca="1">'Synthese chemins'!Q5059*'Synthese chemins'!$AB5059</f>
        <v>0.46153846153846156</v>
      </c>
      <c r="R5059" s="20">
        <f ca="1">'Synthese chemins'!R5059*'Synthese chemins'!$AB5059</f>
        <v>0</v>
      </c>
      <c r="S5059" s="20">
        <f ca="1">'Synthese chemins'!S5059*'Synthese chemins'!$AB5059</f>
        <v>0</v>
      </c>
      <c r="T5059" s="20">
        <f ca="1">'Synthese chemins'!T5059*'Synthese chemins'!$AB5059</f>
        <v>0</v>
      </c>
      <c r="U5059" s="20">
        <f ca="1">'Synthese chemins'!U5059*'Synthese chemins'!$AB5059</f>
        <v>0</v>
      </c>
      <c r="V5059" s="20">
        <f ca="1">'Synthese chemins'!V5059*'Synthese chemins'!$AB5059</f>
        <v>0</v>
      </c>
      <c r="W5059" s="20">
        <f ca="1">'Synthese chemins'!W5059*'Synthese chemins'!$AB5059</f>
        <v>0</v>
      </c>
      <c r="X5059" s="20">
        <f ca="1">'Synthese chemins'!X5059*'Synthese chemins'!$AB5059</f>
        <v>0</v>
      </c>
      <c r="Y5059" s="5"/>
      <c r="Z5059" s="2">
        <f ca="1">'Synthese chemins'!AB5059</f>
        <v>0.15384615384615385</v>
      </c>
      <c r="AA5059" s="19"/>
    </row>
    <row r="5060" spans="1:27">
      <c r="A5060" s="2">
        <f t="shared" si="105"/>
        <v>5059</v>
      </c>
      <c r="B5060" s="2">
        <f>'Synthese chemins'!B5060</f>
        <v>13</v>
      </c>
      <c r="C5060" s="2">
        <f>'Synthese chemins'!C5060</f>
        <v>4</v>
      </c>
      <c r="D5060" s="2" t="str">
        <f>'Synthese chemins'!D5060</f>
        <v>Non</v>
      </c>
      <c r="E5060" s="20">
        <f ca="1">'Synthese chemins'!E5060*'Synthese chemins'!$AB5060</f>
        <v>0</v>
      </c>
      <c r="F5060" s="20">
        <f ca="1">'Synthese chemins'!F5060*'Synthese chemins'!$AB5060</f>
        <v>1.5384615384615385</v>
      </c>
      <c r="G5060" s="20">
        <f ca="1">'Synthese chemins'!G5060*'Synthese chemins'!$AB5060</f>
        <v>0</v>
      </c>
      <c r="H5060" s="20">
        <f ca="1">'Synthese chemins'!H5060*'Synthese chemins'!$AB5060</f>
        <v>0</v>
      </c>
      <c r="I5060" s="20">
        <f ca="1">'Synthese chemins'!I5060*'Synthese chemins'!$AB5060</f>
        <v>0</v>
      </c>
      <c r="J5060" s="20">
        <f ca="1">'Synthese chemins'!J5060*'Synthese chemins'!$AB5060</f>
        <v>0</v>
      </c>
      <c r="K5060" s="20">
        <f ca="1">'Synthese chemins'!K5060*'Synthese chemins'!$AB5060</f>
        <v>0</v>
      </c>
      <c r="L5060" s="20">
        <f ca="1">'Synthese chemins'!L5060*'Synthese chemins'!$AB5060</f>
        <v>0</v>
      </c>
      <c r="M5060" s="20">
        <f ca="1">'Synthese chemins'!M5060*'Synthese chemins'!$AB5060</f>
        <v>0.15384615384615385</v>
      </c>
      <c r="N5060" s="20">
        <f ca="1">'Synthese chemins'!N5060*'Synthese chemins'!$AB5060</f>
        <v>0</v>
      </c>
      <c r="O5060" s="20">
        <f ca="1">'Synthese chemins'!O5060*'Synthese chemins'!$AB5060</f>
        <v>0</v>
      </c>
      <c r="P5060" s="20">
        <f ca="1">'Synthese chemins'!P5060*'Synthese chemins'!$AB5060</f>
        <v>0</v>
      </c>
      <c r="Q5060" s="20">
        <f ca="1">'Synthese chemins'!Q5060*'Synthese chemins'!$AB5060</f>
        <v>0.15384615384615385</v>
      </c>
      <c r="R5060" s="20">
        <f ca="1">'Synthese chemins'!R5060*'Synthese chemins'!$AB5060</f>
        <v>0</v>
      </c>
      <c r="S5060" s="20">
        <f ca="1">'Synthese chemins'!S5060*'Synthese chemins'!$AB5060</f>
        <v>0.15384615384615385</v>
      </c>
      <c r="T5060" s="20">
        <f ca="1">'Synthese chemins'!T5060*'Synthese chemins'!$AB5060</f>
        <v>0</v>
      </c>
      <c r="U5060" s="20">
        <f ca="1">'Synthese chemins'!U5060*'Synthese chemins'!$AB5060</f>
        <v>0</v>
      </c>
      <c r="V5060" s="20">
        <f ca="1">'Synthese chemins'!V5060*'Synthese chemins'!$AB5060</f>
        <v>0</v>
      </c>
      <c r="W5060" s="20">
        <f ca="1">'Synthese chemins'!W5060*'Synthese chemins'!$AB5060</f>
        <v>0</v>
      </c>
      <c r="X5060" s="20">
        <f ca="1">'Synthese chemins'!X5060*'Synthese chemins'!$AB5060</f>
        <v>0</v>
      </c>
      <c r="Y5060" s="5"/>
      <c r="Z5060" s="2">
        <f ca="1">'Synthese chemins'!AB5060</f>
        <v>0.15384615384615385</v>
      </c>
      <c r="AA5060" s="19"/>
    </row>
    <row r="5061" spans="1:27">
      <c r="A5061" s="2">
        <f t="shared" si="105"/>
        <v>5060</v>
      </c>
      <c r="B5061" s="2">
        <f>'Synthese chemins'!B5061</f>
        <v>13</v>
      </c>
      <c r="C5061" s="2">
        <f>'Synthese chemins'!C5061</f>
        <v>3</v>
      </c>
      <c r="D5061" s="2" t="str">
        <f>'Synthese chemins'!D5061</f>
        <v>Non</v>
      </c>
      <c r="E5061" s="20">
        <f ca="1">'Synthese chemins'!E5061*'Synthese chemins'!$AB5061</f>
        <v>0</v>
      </c>
      <c r="F5061" s="20">
        <f ca="1">'Synthese chemins'!F5061*'Synthese chemins'!$AB5061</f>
        <v>0.30769230769230771</v>
      </c>
      <c r="G5061" s="20">
        <f ca="1">'Synthese chemins'!G5061*'Synthese chemins'!$AB5061</f>
        <v>0</v>
      </c>
      <c r="H5061" s="20">
        <f ca="1">'Synthese chemins'!H5061*'Synthese chemins'!$AB5061</f>
        <v>0</v>
      </c>
      <c r="I5061" s="20">
        <f ca="1">'Synthese chemins'!I5061*'Synthese chemins'!$AB5061</f>
        <v>0</v>
      </c>
      <c r="J5061" s="20">
        <f ca="1">'Synthese chemins'!J5061*'Synthese chemins'!$AB5061</f>
        <v>0</v>
      </c>
      <c r="K5061" s="20">
        <f ca="1">'Synthese chemins'!K5061*'Synthese chemins'!$AB5061</f>
        <v>0</v>
      </c>
      <c r="L5061" s="20">
        <f ca="1">'Synthese chemins'!L5061*'Synthese chemins'!$AB5061</f>
        <v>0</v>
      </c>
      <c r="M5061" s="20">
        <f ca="1">'Synthese chemins'!M5061*'Synthese chemins'!$AB5061</f>
        <v>0.15384615384615385</v>
      </c>
      <c r="N5061" s="20">
        <f ca="1">'Synthese chemins'!N5061*'Synthese chemins'!$AB5061</f>
        <v>0</v>
      </c>
      <c r="O5061" s="20">
        <f ca="1">'Synthese chemins'!O5061*'Synthese chemins'!$AB5061</f>
        <v>0</v>
      </c>
      <c r="P5061" s="20">
        <f ca="1">'Synthese chemins'!P5061*'Synthese chemins'!$AB5061</f>
        <v>0</v>
      </c>
      <c r="Q5061" s="20">
        <f ca="1">'Synthese chemins'!Q5061*'Synthese chemins'!$AB5061</f>
        <v>1.5384615384615385</v>
      </c>
      <c r="R5061" s="20">
        <f ca="1">'Synthese chemins'!R5061*'Synthese chemins'!$AB5061</f>
        <v>0</v>
      </c>
      <c r="S5061" s="20">
        <f ca="1">'Synthese chemins'!S5061*'Synthese chemins'!$AB5061</f>
        <v>0</v>
      </c>
      <c r="T5061" s="20">
        <f ca="1">'Synthese chemins'!T5061*'Synthese chemins'!$AB5061</f>
        <v>0</v>
      </c>
      <c r="U5061" s="20">
        <f ca="1">'Synthese chemins'!U5061*'Synthese chemins'!$AB5061</f>
        <v>0</v>
      </c>
      <c r="V5061" s="20">
        <f ca="1">'Synthese chemins'!V5061*'Synthese chemins'!$AB5061</f>
        <v>0</v>
      </c>
      <c r="W5061" s="20">
        <f ca="1">'Synthese chemins'!W5061*'Synthese chemins'!$AB5061</f>
        <v>0</v>
      </c>
      <c r="X5061" s="20">
        <f ca="1">'Synthese chemins'!X5061*'Synthese chemins'!$AB5061</f>
        <v>0</v>
      </c>
      <c r="Y5061" s="5"/>
      <c r="Z5061" s="2">
        <f ca="1">'Synthese chemins'!AB5061</f>
        <v>0.15384615384615385</v>
      </c>
      <c r="AA5061" s="19"/>
    </row>
    <row r="5062" spans="1:27">
      <c r="A5062" s="2">
        <f t="shared" si="105"/>
        <v>5061</v>
      </c>
      <c r="B5062" s="2">
        <f>'Synthese chemins'!B5062</f>
        <v>13</v>
      </c>
      <c r="C5062" s="2">
        <f>'Synthese chemins'!C5062</f>
        <v>3</v>
      </c>
      <c r="D5062" s="2" t="str">
        <f>'Synthese chemins'!D5062</f>
        <v>Non</v>
      </c>
      <c r="E5062" s="20">
        <f ca="1">'Synthese chemins'!E5062*'Synthese chemins'!$AB5062</f>
        <v>0</v>
      </c>
      <c r="F5062" s="20">
        <f ca="1">'Synthese chemins'!F5062*'Synthese chemins'!$AB5062</f>
        <v>0.92307692307692313</v>
      </c>
      <c r="G5062" s="20">
        <f ca="1">'Synthese chemins'!G5062*'Synthese chemins'!$AB5062</f>
        <v>0</v>
      </c>
      <c r="H5062" s="20">
        <f ca="1">'Synthese chemins'!H5062*'Synthese chemins'!$AB5062</f>
        <v>0</v>
      </c>
      <c r="I5062" s="20">
        <f ca="1">'Synthese chemins'!I5062*'Synthese chemins'!$AB5062</f>
        <v>0</v>
      </c>
      <c r="J5062" s="20">
        <f ca="1">'Synthese chemins'!J5062*'Synthese chemins'!$AB5062</f>
        <v>0</v>
      </c>
      <c r="K5062" s="20">
        <f ca="1">'Synthese chemins'!K5062*'Synthese chemins'!$AB5062</f>
        <v>0</v>
      </c>
      <c r="L5062" s="20">
        <f ca="1">'Synthese chemins'!L5062*'Synthese chemins'!$AB5062</f>
        <v>0</v>
      </c>
      <c r="M5062" s="20">
        <f ca="1">'Synthese chemins'!M5062*'Synthese chemins'!$AB5062</f>
        <v>0</v>
      </c>
      <c r="N5062" s="20">
        <f ca="1">'Synthese chemins'!N5062*'Synthese chemins'!$AB5062</f>
        <v>0</v>
      </c>
      <c r="O5062" s="20">
        <f ca="1">'Synthese chemins'!O5062*'Synthese chemins'!$AB5062</f>
        <v>0</v>
      </c>
      <c r="P5062" s="20">
        <f ca="1">'Synthese chemins'!P5062*'Synthese chemins'!$AB5062</f>
        <v>0</v>
      </c>
      <c r="Q5062" s="20">
        <f ca="1">'Synthese chemins'!Q5062*'Synthese chemins'!$AB5062</f>
        <v>0.46153846153846156</v>
      </c>
      <c r="R5062" s="20">
        <f ca="1">'Synthese chemins'!R5062*'Synthese chemins'!$AB5062</f>
        <v>0.61538461538461542</v>
      </c>
      <c r="S5062" s="20">
        <f ca="1">'Synthese chemins'!S5062*'Synthese chemins'!$AB5062</f>
        <v>0</v>
      </c>
      <c r="T5062" s="20">
        <f ca="1">'Synthese chemins'!T5062*'Synthese chemins'!$AB5062</f>
        <v>0</v>
      </c>
      <c r="U5062" s="20">
        <f ca="1">'Synthese chemins'!U5062*'Synthese chemins'!$AB5062</f>
        <v>0</v>
      </c>
      <c r="V5062" s="20">
        <f ca="1">'Synthese chemins'!V5062*'Synthese chemins'!$AB5062</f>
        <v>0</v>
      </c>
      <c r="W5062" s="20">
        <f ca="1">'Synthese chemins'!W5062*'Synthese chemins'!$AB5062</f>
        <v>0</v>
      </c>
      <c r="X5062" s="20">
        <f ca="1">'Synthese chemins'!X5062*'Synthese chemins'!$AB5062</f>
        <v>0</v>
      </c>
      <c r="Y5062" s="5"/>
      <c r="Z5062" s="2">
        <f ca="1">'Synthese chemins'!AB5062</f>
        <v>0.15384615384615385</v>
      </c>
      <c r="AA5062" s="19"/>
    </row>
    <row r="5063" spans="1:27">
      <c r="A5063" s="2">
        <f t="shared" si="105"/>
        <v>5062</v>
      </c>
      <c r="B5063" s="2">
        <f>'Synthese chemins'!B5063</f>
        <v>13</v>
      </c>
      <c r="C5063" s="2">
        <f>'Synthese chemins'!C5063</f>
        <v>5</v>
      </c>
      <c r="D5063" s="2" t="str">
        <f>'Synthese chemins'!D5063</f>
        <v>Non</v>
      </c>
      <c r="E5063" s="20">
        <f ca="1">'Synthese chemins'!E5063*'Synthese chemins'!$AB5063</f>
        <v>0.30769230769230771</v>
      </c>
      <c r="F5063" s="20">
        <f ca="1">'Synthese chemins'!F5063*'Synthese chemins'!$AB5063</f>
        <v>1.2307692307692308</v>
      </c>
      <c r="G5063" s="20">
        <f ca="1">'Synthese chemins'!G5063*'Synthese chemins'!$AB5063</f>
        <v>0</v>
      </c>
      <c r="H5063" s="20">
        <f ca="1">'Synthese chemins'!H5063*'Synthese chemins'!$AB5063</f>
        <v>0</v>
      </c>
      <c r="I5063" s="20">
        <f ca="1">'Synthese chemins'!I5063*'Synthese chemins'!$AB5063</f>
        <v>0.15384615384615385</v>
      </c>
      <c r="J5063" s="20">
        <f ca="1">'Synthese chemins'!J5063*'Synthese chemins'!$AB5063</f>
        <v>0.15384615384615385</v>
      </c>
      <c r="K5063" s="20">
        <f ca="1">'Synthese chemins'!K5063*'Synthese chemins'!$AB5063</f>
        <v>0</v>
      </c>
      <c r="L5063" s="20">
        <f ca="1">'Synthese chemins'!L5063*'Synthese chemins'!$AB5063</f>
        <v>0</v>
      </c>
      <c r="M5063" s="20">
        <f ca="1">'Synthese chemins'!M5063*'Synthese chemins'!$AB5063</f>
        <v>0</v>
      </c>
      <c r="N5063" s="20">
        <f ca="1">'Synthese chemins'!N5063*'Synthese chemins'!$AB5063</f>
        <v>0</v>
      </c>
      <c r="O5063" s="20">
        <f ca="1">'Synthese chemins'!O5063*'Synthese chemins'!$AB5063</f>
        <v>0</v>
      </c>
      <c r="P5063" s="20">
        <f ca="1">'Synthese chemins'!P5063*'Synthese chemins'!$AB5063</f>
        <v>0</v>
      </c>
      <c r="Q5063" s="20">
        <f ca="1">'Synthese chemins'!Q5063*'Synthese chemins'!$AB5063</f>
        <v>0</v>
      </c>
      <c r="R5063" s="20">
        <f ca="1">'Synthese chemins'!R5063*'Synthese chemins'!$AB5063</f>
        <v>0.15384615384615385</v>
      </c>
      <c r="S5063" s="20">
        <f ca="1">'Synthese chemins'!S5063*'Synthese chemins'!$AB5063</f>
        <v>0</v>
      </c>
      <c r="T5063" s="20">
        <f ca="1">'Synthese chemins'!T5063*'Synthese chemins'!$AB5063</f>
        <v>0</v>
      </c>
      <c r="U5063" s="20">
        <f ca="1">'Synthese chemins'!U5063*'Synthese chemins'!$AB5063</f>
        <v>0</v>
      </c>
      <c r="V5063" s="20">
        <f ca="1">'Synthese chemins'!V5063*'Synthese chemins'!$AB5063</f>
        <v>0</v>
      </c>
      <c r="W5063" s="20">
        <f ca="1">'Synthese chemins'!W5063*'Synthese chemins'!$AB5063</f>
        <v>0</v>
      </c>
      <c r="X5063" s="20">
        <f ca="1">'Synthese chemins'!X5063*'Synthese chemins'!$AB5063</f>
        <v>0</v>
      </c>
      <c r="Y5063" s="5"/>
      <c r="Z5063" s="2">
        <f ca="1">'Synthese chemins'!AB5063</f>
        <v>0.15384615384615385</v>
      </c>
      <c r="AA5063" s="19"/>
    </row>
    <row r="5064" spans="1:27">
      <c r="A5064" s="2">
        <f t="shared" si="105"/>
        <v>5063</v>
      </c>
      <c r="B5064" s="2">
        <f>'Synthese chemins'!B5064</f>
        <v>13</v>
      </c>
      <c r="C5064" s="2">
        <f>'Synthese chemins'!C5064</f>
        <v>4</v>
      </c>
      <c r="D5064" s="2" t="str">
        <f>'Synthese chemins'!D5064</f>
        <v>Non</v>
      </c>
      <c r="E5064" s="20">
        <f ca="1">'Synthese chemins'!E5064*'Synthese chemins'!$AB5064</f>
        <v>0</v>
      </c>
      <c r="F5064" s="20">
        <f ca="1">'Synthese chemins'!F5064*'Synthese chemins'!$AB5064</f>
        <v>1.5384615384615385</v>
      </c>
      <c r="G5064" s="20">
        <f ca="1">'Synthese chemins'!G5064*'Synthese chemins'!$AB5064</f>
        <v>0</v>
      </c>
      <c r="H5064" s="20">
        <f ca="1">'Synthese chemins'!H5064*'Synthese chemins'!$AB5064</f>
        <v>0</v>
      </c>
      <c r="I5064" s="20">
        <f ca="1">'Synthese chemins'!I5064*'Synthese chemins'!$AB5064</f>
        <v>0</v>
      </c>
      <c r="J5064" s="20">
        <f ca="1">'Synthese chemins'!J5064*'Synthese chemins'!$AB5064</f>
        <v>0</v>
      </c>
      <c r="K5064" s="20">
        <f ca="1">'Synthese chemins'!K5064*'Synthese chemins'!$AB5064</f>
        <v>0</v>
      </c>
      <c r="L5064" s="20">
        <f ca="1">'Synthese chemins'!L5064*'Synthese chemins'!$AB5064</f>
        <v>0</v>
      </c>
      <c r="M5064" s="20">
        <f ca="1">'Synthese chemins'!M5064*'Synthese chemins'!$AB5064</f>
        <v>0</v>
      </c>
      <c r="N5064" s="20">
        <f ca="1">'Synthese chemins'!N5064*'Synthese chemins'!$AB5064</f>
        <v>0</v>
      </c>
      <c r="O5064" s="20">
        <f ca="1">'Synthese chemins'!O5064*'Synthese chemins'!$AB5064</f>
        <v>0.15384615384615385</v>
      </c>
      <c r="P5064" s="20">
        <f ca="1">'Synthese chemins'!P5064*'Synthese chemins'!$AB5064</f>
        <v>0</v>
      </c>
      <c r="Q5064" s="20">
        <f ca="1">'Synthese chemins'!Q5064*'Synthese chemins'!$AB5064</f>
        <v>0</v>
      </c>
      <c r="R5064" s="20">
        <f ca="1">'Synthese chemins'!R5064*'Synthese chemins'!$AB5064</f>
        <v>0.15384615384615385</v>
      </c>
      <c r="S5064" s="20">
        <f ca="1">'Synthese chemins'!S5064*'Synthese chemins'!$AB5064</f>
        <v>0.15384615384615385</v>
      </c>
      <c r="T5064" s="20">
        <f ca="1">'Synthese chemins'!T5064*'Synthese chemins'!$AB5064</f>
        <v>0</v>
      </c>
      <c r="U5064" s="20">
        <f ca="1">'Synthese chemins'!U5064*'Synthese chemins'!$AB5064</f>
        <v>0</v>
      </c>
      <c r="V5064" s="20">
        <f ca="1">'Synthese chemins'!V5064*'Synthese chemins'!$AB5064</f>
        <v>0</v>
      </c>
      <c r="W5064" s="20">
        <f ca="1">'Synthese chemins'!W5064*'Synthese chemins'!$AB5064</f>
        <v>0</v>
      </c>
      <c r="X5064" s="20">
        <f ca="1">'Synthese chemins'!X5064*'Synthese chemins'!$AB5064</f>
        <v>0</v>
      </c>
      <c r="Y5064" s="5"/>
      <c r="Z5064" s="2">
        <f ca="1">'Synthese chemins'!AB5064</f>
        <v>0.15384615384615385</v>
      </c>
      <c r="AA5064" s="19"/>
    </row>
    <row r="5065" spans="1:27">
      <c r="A5065" s="2">
        <f t="shared" si="105"/>
        <v>5064</v>
      </c>
      <c r="B5065" s="2">
        <f>'Synthese chemins'!B5065</f>
        <v>13</v>
      </c>
      <c r="C5065" s="2">
        <f>'Synthese chemins'!C5065</f>
        <v>3</v>
      </c>
      <c r="D5065" s="2" t="str">
        <f>'Synthese chemins'!D5065</f>
        <v>Non</v>
      </c>
      <c r="E5065" s="20">
        <f ca="1">'Synthese chemins'!E5065*'Synthese chemins'!$AB5065</f>
        <v>0</v>
      </c>
      <c r="F5065" s="20">
        <f ca="1">'Synthese chemins'!F5065*'Synthese chemins'!$AB5065</f>
        <v>1.6923076923076925</v>
      </c>
      <c r="G5065" s="20">
        <f ca="1">'Synthese chemins'!G5065*'Synthese chemins'!$AB5065</f>
        <v>0</v>
      </c>
      <c r="H5065" s="20">
        <f ca="1">'Synthese chemins'!H5065*'Synthese chemins'!$AB5065</f>
        <v>0</v>
      </c>
      <c r="I5065" s="20">
        <f ca="1">'Synthese chemins'!I5065*'Synthese chemins'!$AB5065</f>
        <v>0</v>
      </c>
      <c r="J5065" s="20">
        <f ca="1">'Synthese chemins'!J5065*'Synthese chemins'!$AB5065</f>
        <v>0</v>
      </c>
      <c r="K5065" s="20">
        <f ca="1">'Synthese chemins'!K5065*'Synthese chemins'!$AB5065</f>
        <v>0</v>
      </c>
      <c r="L5065" s="20">
        <f ca="1">'Synthese chemins'!L5065*'Synthese chemins'!$AB5065</f>
        <v>0</v>
      </c>
      <c r="M5065" s="20">
        <f ca="1">'Synthese chemins'!M5065*'Synthese chemins'!$AB5065</f>
        <v>0.15384615384615385</v>
      </c>
      <c r="N5065" s="20">
        <f ca="1">'Synthese chemins'!N5065*'Synthese chemins'!$AB5065</f>
        <v>0</v>
      </c>
      <c r="O5065" s="20">
        <f ca="1">'Synthese chemins'!O5065*'Synthese chemins'!$AB5065</f>
        <v>0</v>
      </c>
      <c r="P5065" s="20">
        <f ca="1">'Synthese chemins'!P5065*'Synthese chemins'!$AB5065</f>
        <v>0</v>
      </c>
      <c r="Q5065" s="20">
        <f ca="1">'Synthese chemins'!Q5065*'Synthese chemins'!$AB5065</f>
        <v>0</v>
      </c>
      <c r="R5065" s="20">
        <f ca="1">'Synthese chemins'!R5065*'Synthese chemins'!$AB5065</f>
        <v>0.15384615384615385</v>
      </c>
      <c r="S5065" s="20">
        <f ca="1">'Synthese chemins'!S5065*'Synthese chemins'!$AB5065</f>
        <v>0</v>
      </c>
      <c r="T5065" s="20">
        <f ca="1">'Synthese chemins'!T5065*'Synthese chemins'!$AB5065</f>
        <v>0</v>
      </c>
      <c r="U5065" s="20">
        <f ca="1">'Synthese chemins'!U5065*'Synthese chemins'!$AB5065</f>
        <v>0</v>
      </c>
      <c r="V5065" s="20">
        <f ca="1">'Synthese chemins'!V5065*'Synthese chemins'!$AB5065</f>
        <v>0</v>
      </c>
      <c r="W5065" s="20">
        <f ca="1">'Synthese chemins'!W5065*'Synthese chemins'!$AB5065</f>
        <v>0</v>
      </c>
      <c r="X5065" s="20">
        <f ca="1">'Synthese chemins'!X5065*'Synthese chemins'!$AB5065</f>
        <v>0</v>
      </c>
      <c r="Y5065" s="5"/>
      <c r="Z5065" s="2">
        <f ca="1">'Synthese chemins'!AB5065</f>
        <v>0.15384615384615385</v>
      </c>
      <c r="AA5065" s="19"/>
    </row>
    <row r="5066" spans="1:27">
      <c r="A5066" s="2">
        <f t="shared" si="105"/>
        <v>5065</v>
      </c>
      <c r="B5066" s="2">
        <f>'Synthese chemins'!B5066</f>
        <v>13</v>
      </c>
      <c r="C5066" s="2">
        <f>'Synthese chemins'!C5066</f>
        <v>4</v>
      </c>
      <c r="D5066" s="2" t="str">
        <f>'Synthese chemins'!D5066</f>
        <v>Non</v>
      </c>
      <c r="E5066" s="20">
        <f ca="1">'Synthese chemins'!E5066*'Synthese chemins'!$AB5066</f>
        <v>0.15384615384615385</v>
      </c>
      <c r="F5066" s="20">
        <f ca="1">'Synthese chemins'!F5066*'Synthese chemins'!$AB5066</f>
        <v>1.5384615384615385</v>
      </c>
      <c r="G5066" s="20">
        <f ca="1">'Synthese chemins'!G5066*'Synthese chemins'!$AB5066</f>
        <v>0</v>
      </c>
      <c r="H5066" s="20">
        <f ca="1">'Synthese chemins'!H5066*'Synthese chemins'!$AB5066</f>
        <v>0</v>
      </c>
      <c r="I5066" s="20">
        <f ca="1">'Synthese chemins'!I5066*'Synthese chemins'!$AB5066</f>
        <v>0</v>
      </c>
      <c r="J5066" s="20">
        <f ca="1">'Synthese chemins'!J5066*'Synthese chemins'!$AB5066</f>
        <v>0</v>
      </c>
      <c r="K5066" s="20">
        <f ca="1">'Synthese chemins'!K5066*'Synthese chemins'!$AB5066</f>
        <v>0</v>
      </c>
      <c r="L5066" s="20">
        <f ca="1">'Synthese chemins'!L5066*'Synthese chemins'!$AB5066</f>
        <v>0</v>
      </c>
      <c r="M5066" s="20">
        <f ca="1">'Synthese chemins'!M5066*'Synthese chemins'!$AB5066</f>
        <v>0</v>
      </c>
      <c r="N5066" s="20">
        <f ca="1">'Synthese chemins'!N5066*'Synthese chemins'!$AB5066</f>
        <v>0.15384615384615385</v>
      </c>
      <c r="O5066" s="20">
        <f ca="1">'Synthese chemins'!O5066*'Synthese chemins'!$AB5066</f>
        <v>0</v>
      </c>
      <c r="P5066" s="20">
        <f ca="1">'Synthese chemins'!P5066*'Synthese chemins'!$AB5066</f>
        <v>0</v>
      </c>
      <c r="Q5066" s="20">
        <f ca="1">'Synthese chemins'!Q5066*'Synthese chemins'!$AB5066</f>
        <v>0</v>
      </c>
      <c r="R5066" s="20">
        <f ca="1">'Synthese chemins'!R5066*'Synthese chemins'!$AB5066</f>
        <v>0.15384615384615385</v>
      </c>
      <c r="S5066" s="20">
        <f ca="1">'Synthese chemins'!S5066*'Synthese chemins'!$AB5066</f>
        <v>0</v>
      </c>
      <c r="T5066" s="20">
        <f ca="1">'Synthese chemins'!T5066*'Synthese chemins'!$AB5066</f>
        <v>0</v>
      </c>
      <c r="U5066" s="20">
        <f ca="1">'Synthese chemins'!U5066*'Synthese chemins'!$AB5066</f>
        <v>0</v>
      </c>
      <c r="V5066" s="20">
        <f ca="1">'Synthese chemins'!V5066*'Synthese chemins'!$AB5066</f>
        <v>0</v>
      </c>
      <c r="W5066" s="20">
        <f ca="1">'Synthese chemins'!W5066*'Synthese chemins'!$AB5066</f>
        <v>0</v>
      </c>
      <c r="X5066" s="20">
        <f ca="1">'Synthese chemins'!X5066*'Synthese chemins'!$AB5066</f>
        <v>0</v>
      </c>
      <c r="Y5066" s="5"/>
      <c r="Z5066" s="2">
        <f ca="1">'Synthese chemins'!AB5066</f>
        <v>0.15384615384615385</v>
      </c>
      <c r="AA5066" s="19"/>
    </row>
    <row r="5067" spans="1:27">
      <c r="A5067" s="2">
        <f t="shared" si="105"/>
        <v>5066</v>
      </c>
      <c r="B5067" s="2">
        <f>'Synthese chemins'!B5067</f>
        <v>13</v>
      </c>
      <c r="C5067" s="2">
        <f>'Synthese chemins'!C5067</f>
        <v>4</v>
      </c>
      <c r="D5067" s="2" t="str">
        <f>'Synthese chemins'!D5067</f>
        <v>Non</v>
      </c>
      <c r="E5067" s="20">
        <f ca="1">'Synthese chemins'!E5067*'Synthese chemins'!$AB5067</f>
        <v>0</v>
      </c>
      <c r="F5067" s="20">
        <f ca="1">'Synthese chemins'!F5067*'Synthese chemins'!$AB5067</f>
        <v>1.3846153846153846</v>
      </c>
      <c r="G5067" s="20">
        <f ca="1">'Synthese chemins'!G5067*'Synthese chemins'!$AB5067</f>
        <v>0</v>
      </c>
      <c r="H5067" s="20">
        <f ca="1">'Synthese chemins'!H5067*'Synthese chemins'!$AB5067</f>
        <v>0</v>
      </c>
      <c r="I5067" s="20">
        <f ca="1">'Synthese chemins'!I5067*'Synthese chemins'!$AB5067</f>
        <v>0</v>
      </c>
      <c r="J5067" s="20">
        <f ca="1">'Synthese chemins'!J5067*'Synthese chemins'!$AB5067</f>
        <v>0</v>
      </c>
      <c r="K5067" s="20">
        <f ca="1">'Synthese chemins'!K5067*'Synthese chemins'!$AB5067</f>
        <v>0</v>
      </c>
      <c r="L5067" s="20">
        <f ca="1">'Synthese chemins'!L5067*'Synthese chemins'!$AB5067</f>
        <v>0</v>
      </c>
      <c r="M5067" s="20">
        <f ca="1">'Synthese chemins'!M5067*'Synthese chemins'!$AB5067</f>
        <v>0.15384615384615385</v>
      </c>
      <c r="N5067" s="20">
        <f ca="1">'Synthese chemins'!N5067*'Synthese chemins'!$AB5067</f>
        <v>0</v>
      </c>
      <c r="O5067" s="20">
        <f ca="1">'Synthese chemins'!O5067*'Synthese chemins'!$AB5067</f>
        <v>0.15384615384615385</v>
      </c>
      <c r="P5067" s="20">
        <f ca="1">'Synthese chemins'!P5067*'Synthese chemins'!$AB5067</f>
        <v>0</v>
      </c>
      <c r="Q5067" s="20">
        <f ca="1">'Synthese chemins'!Q5067*'Synthese chemins'!$AB5067</f>
        <v>0</v>
      </c>
      <c r="R5067" s="20">
        <f ca="1">'Synthese chemins'!R5067*'Synthese chemins'!$AB5067</f>
        <v>0.30769230769230771</v>
      </c>
      <c r="S5067" s="20">
        <f ca="1">'Synthese chemins'!S5067*'Synthese chemins'!$AB5067</f>
        <v>0</v>
      </c>
      <c r="T5067" s="20">
        <f ca="1">'Synthese chemins'!T5067*'Synthese chemins'!$AB5067</f>
        <v>0</v>
      </c>
      <c r="U5067" s="20">
        <f ca="1">'Synthese chemins'!U5067*'Synthese chemins'!$AB5067</f>
        <v>0</v>
      </c>
      <c r="V5067" s="20">
        <f ca="1">'Synthese chemins'!V5067*'Synthese chemins'!$AB5067</f>
        <v>0</v>
      </c>
      <c r="W5067" s="20">
        <f ca="1">'Synthese chemins'!W5067*'Synthese chemins'!$AB5067</f>
        <v>0</v>
      </c>
      <c r="X5067" s="20">
        <f ca="1">'Synthese chemins'!X5067*'Synthese chemins'!$AB5067</f>
        <v>0</v>
      </c>
      <c r="Y5067" s="5"/>
      <c r="Z5067" s="2">
        <f ca="1">'Synthese chemins'!AB5067</f>
        <v>0.15384615384615385</v>
      </c>
      <c r="AA5067" s="19"/>
    </row>
    <row r="5068" spans="1:27">
      <c r="A5068" s="2">
        <f t="shared" si="105"/>
        <v>5067</v>
      </c>
      <c r="B5068" s="2">
        <f>'Synthese chemins'!B5068</f>
        <v>13</v>
      </c>
      <c r="C5068" s="2">
        <f>'Synthese chemins'!C5068</f>
        <v>2</v>
      </c>
      <c r="D5068" s="2" t="str">
        <f>'Synthese chemins'!D5068</f>
        <v>Non</v>
      </c>
      <c r="E5068" s="20">
        <f ca="1">'Synthese chemins'!E5068*'Synthese chemins'!$AB5068</f>
        <v>0</v>
      </c>
      <c r="F5068" s="20">
        <f ca="1">'Synthese chemins'!F5068*'Synthese chemins'!$AB5068</f>
        <v>1.8461538461538463</v>
      </c>
      <c r="G5068" s="20">
        <f ca="1">'Synthese chemins'!G5068*'Synthese chemins'!$AB5068</f>
        <v>0</v>
      </c>
      <c r="H5068" s="20">
        <f ca="1">'Synthese chemins'!H5068*'Synthese chemins'!$AB5068</f>
        <v>0</v>
      </c>
      <c r="I5068" s="20">
        <f ca="1">'Synthese chemins'!I5068*'Synthese chemins'!$AB5068</f>
        <v>0</v>
      </c>
      <c r="J5068" s="20">
        <f ca="1">'Synthese chemins'!J5068*'Synthese chemins'!$AB5068</f>
        <v>0</v>
      </c>
      <c r="K5068" s="20">
        <f ca="1">'Synthese chemins'!K5068*'Synthese chemins'!$AB5068</f>
        <v>0</v>
      </c>
      <c r="L5068" s="20">
        <f ca="1">'Synthese chemins'!L5068*'Synthese chemins'!$AB5068</f>
        <v>0</v>
      </c>
      <c r="M5068" s="20">
        <f ca="1">'Synthese chemins'!M5068*'Synthese chemins'!$AB5068</f>
        <v>0.15384615384615385</v>
      </c>
      <c r="N5068" s="20">
        <f ca="1">'Synthese chemins'!N5068*'Synthese chemins'!$AB5068</f>
        <v>0</v>
      </c>
      <c r="O5068" s="20">
        <f ca="1">'Synthese chemins'!O5068*'Synthese chemins'!$AB5068</f>
        <v>0</v>
      </c>
      <c r="P5068" s="20">
        <f ca="1">'Synthese chemins'!P5068*'Synthese chemins'!$AB5068</f>
        <v>0</v>
      </c>
      <c r="Q5068" s="20">
        <f ca="1">'Synthese chemins'!Q5068*'Synthese chemins'!$AB5068</f>
        <v>0</v>
      </c>
      <c r="R5068" s="20">
        <f ca="1">'Synthese chemins'!R5068*'Synthese chemins'!$AB5068</f>
        <v>0</v>
      </c>
      <c r="S5068" s="20">
        <f ca="1">'Synthese chemins'!S5068*'Synthese chemins'!$AB5068</f>
        <v>0</v>
      </c>
      <c r="T5068" s="20">
        <f ca="1">'Synthese chemins'!T5068*'Synthese chemins'!$AB5068</f>
        <v>0</v>
      </c>
      <c r="U5068" s="20">
        <f ca="1">'Synthese chemins'!U5068*'Synthese chemins'!$AB5068</f>
        <v>0</v>
      </c>
      <c r="V5068" s="20">
        <f ca="1">'Synthese chemins'!V5068*'Synthese chemins'!$AB5068</f>
        <v>0</v>
      </c>
      <c r="W5068" s="20">
        <f ca="1">'Synthese chemins'!W5068*'Synthese chemins'!$AB5068</f>
        <v>0</v>
      </c>
      <c r="X5068" s="20">
        <f ca="1">'Synthese chemins'!X5068*'Synthese chemins'!$AB5068</f>
        <v>0</v>
      </c>
      <c r="Y5068" s="5"/>
      <c r="Z5068" s="2">
        <f ca="1">'Synthese chemins'!AB5068</f>
        <v>0.15384615384615385</v>
      </c>
      <c r="AA5068" s="19"/>
    </row>
    <row r="5069" spans="1:27">
      <c r="A5069" s="2">
        <f t="shared" si="105"/>
        <v>5068</v>
      </c>
      <c r="B5069" s="2">
        <f>'Synthese chemins'!B5069</f>
        <v>13</v>
      </c>
      <c r="C5069" s="2">
        <f>'Synthese chemins'!C5069</f>
        <v>2</v>
      </c>
      <c r="D5069" s="2" t="str">
        <f>'Synthese chemins'!D5069</f>
        <v>Non</v>
      </c>
      <c r="E5069" s="20">
        <f ca="1">'Synthese chemins'!E5069*'Synthese chemins'!$AB5069</f>
        <v>0</v>
      </c>
      <c r="F5069" s="20">
        <f ca="1">'Synthese chemins'!F5069*'Synthese chemins'!$AB5069</f>
        <v>1.2307692307692308</v>
      </c>
      <c r="G5069" s="20">
        <f ca="1">'Synthese chemins'!G5069*'Synthese chemins'!$AB5069</f>
        <v>0</v>
      </c>
      <c r="H5069" s="20">
        <f ca="1">'Synthese chemins'!H5069*'Synthese chemins'!$AB5069</f>
        <v>0</v>
      </c>
      <c r="I5069" s="20">
        <f ca="1">'Synthese chemins'!I5069*'Synthese chemins'!$AB5069</f>
        <v>0</v>
      </c>
      <c r="J5069" s="20">
        <f ca="1">'Synthese chemins'!J5069*'Synthese chemins'!$AB5069</f>
        <v>0</v>
      </c>
      <c r="K5069" s="20">
        <f ca="1">'Synthese chemins'!K5069*'Synthese chemins'!$AB5069</f>
        <v>0</v>
      </c>
      <c r="L5069" s="20">
        <f ca="1">'Synthese chemins'!L5069*'Synthese chemins'!$AB5069</f>
        <v>0</v>
      </c>
      <c r="M5069" s="20">
        <f ca="1">'Synthese chemins'!M5069*'Synthese chemins'!$AB5069</f>
        <v>0</v>
      </c>
      <c r="N5069" s="20">
        <f ca="1">'Synthese chemins'!N5069*'Synthese chemins'!$AB5069</f>
        <v>0.76923076923076927</v>
      </c>
      <c r="O5069" s="20">
        <f ca="1">'Synthese chemins'!O5069*'Synthese chemins'!$AB5069</f>
        <v>0</v>
      </c>
      <c r="P5069" s="20">
        <f ca="1">'Synthese chemins'!P5069*'Synthese chemins'!$AB5069</f>
        <v>0</v>
      </c>
      <c r="Q5069" s="20">
        <f ca="1">'Synthese chemins'!Q5069*'Synthese chemins'!$AB5069</f>
        <v>0</v>
      </c>
      <c r="R5069" s="20">
        <f ca="1">'Synthese chemins'!R5069*'Synthese chemins'!$AB5069</f>
        <v>0</v>
      </c>
      <c r="S5069" s="20">
        <f ca="1">'Synthese chemins'!S5069*'Synthese chemins'!$AB5069</f>
        <v>0</v>
      </c>
      <c r="T5069" s="20">
        <f ca="1">'Synthese chemins'!T5069*'Synthese chemins'!$AB5069</f>
        <v>0</v>
      </c>
      <c r="U5069" s="20">
        <f ca="1">'Synthese chemins'!U5069*'Synthese chemins'!$AB5069</f>
        <v>0</v>
      </c>
      <c r="V5069" s="20">
        <f ca="1">'Synthese chemins'!V5069*'Synthese chemins'!$AB5069</f>
        <v>0</v>
      </c>
      <c r="W5069" s="20">
        <f ca="1">'Synthese chemins'!W5069*'Synthese chemins'!$AB5069</f>
        <v>0</v>
      </c>
      <c r="X5069" s="20">
        <f ca="1">'Synthese chemins'!X5069*'Synthese chemins'!$AB5069</f>
        <v>0</v>
      </c>
      <c r="Y5069" s="5"/>
      <c r="Z5069" s="2">
        <f ca="1">'Synthese chemins'!AB5069</f>
        <v>0.15384615384615385</v>
      </c>
      <c r="AA5069" s="19"/>
    </row>
    <row r="5070" spans="1:27">
      <c r="A5070" s="2">
        <f t="shared" si="105"/>
        <v>5069</v>
      </c>
      <c r="B5070" s="2">
        <f>'Synthese chemins'!B5070</f>
        <v>13</v>
      </c>
      <c r="C5070" s="2">
        <f>'Synthese chemins'!C5070</f>
        <v>3</v>
      </c>
      <c r="D5070" s="2" t="str">
        <f>'Synthese chemins'!D5070</f>
        <v>Non</v>
      </c>
      <c r="E5070" s="20">
        <f ca="1">'Synthese chemins'!E5070*'Synthese chemins'!$AB5070</f>
        <v>0</v>
      </c>
      <c r="F5070" s="20">
        <f ca="1">'Synthese chemins'!F5070*'Synthese chemins'!$AB5070</f>
        <v>1.6923076923076925</v>
      </c>
      <c r="G5070" s="20">
        <f ca="1">'Synthese chemins'!G5070*'Synthese chemins'!$AB5070</f>
        <v>0</v>
      </c>
      <c r="H5070" s="20">
        <f ca="1">'Synthese chemins'!H5070*'Synthese chemins'!$AB5070</f>
        <v>0</v>
      </c>
      <c r="I5070" s="20">
        <f ca="1">'Synthese chemins'!I5070*'Synthese chemins'!$AB5070</f>
        <v>0</v>
      </c>
      <c r="J5070" s="20">
        <f ca="1">'Synthese chemins'!J5070*'Synthese chemins'!$AB5070</f>
        <v>0</v>
      </c>
      <c r="K5070" s="20">
        <f ca="1">'Synthese chemins'!K5070*'Synthese chemins'!$AB5070</f>
        <v>0</v>
      </c>
      <c r="L5070" s="20">
        <f ca="1">'Synthese chemins'!L5070*'Synthese chemins'!$AB5070</f>
        <v>0</v>
      </c>
      <c r="M5070" s="20">
        <f ca="1">'Synthese chemins'!M5070*'Synthese chemins'!$AB5070</f>
        <v>0.15384615384615385</v>
      </c>
      <c r="N5070" s="20">
        <f ca="1">'Synthese chemins'!N5070*'Synthese chemins'!$AB5070</f>
        <v>0</v>
      </c>
      <c r="O5070" s="20">
        <f ca="1">'Synthese chemins'!O5070*'Synthese chemins'!$AB5070</f>
        <v>0</v>
      </c>
      <c r="P5070" s="20">
        <f ca="1">'Synthese chemins'!P5070*'Synthese chemins'!$AB5070</f>
        <v>0</v>
      </c>
      <c r="Q5070" s="20">
        <f ca="1">'Synthese chemins'!Q5070*'Synthese chemins'!$AB5070</f>
        <v>0</v>
      </c>
      <c r="R5070" s="20">
        <f ca="1">'Synthese chemins'!R5070*'Synthese chemins'!$AB5070</f>
        <v>0.15384615384615385</v>
      </c>
      <c r="S5070" s="20">
        <f ca="1">'Synthese chemins'!S5070*'Synthese chemins'!$AB5070</f>
        <v>0</v>
      </c>
      <c r="T5070" s="20">
        <f ca="1">'Synthese chemins'!T5070*'Synthese chemins'!$AB5070</f>
        <v>0</v>
      </c>
      <c r="U5070" s="20">
        <f ca="1">'Synthese chemins'!U5070*'Synthese chemins'!$AB5070</f>
        <v>0</v>
      </c>
      <c r="V5070" s="20">
        <f ca="1">'Synthese chemins'!V5070*'Synthese chemins'!$AB5070</f>
        <v>0</v>
      </c>
      <c r="W5070" s="20">
        <f ca="1">'Synthese chemins'!W5070*'Synthese chemins'!$AB5070</f>
        <v>0</v>
      </c>
      <c r="X5070" s="20">
        <f ca="1">'Synthese chemins'!X5070*'Synthese chemins'!$AB5070</f>
        <v>0</v>
      </c>
      <c r="Y5070" s="5"/>
      <c r="Z5070" s="2">
        <f ca="1">'Synthese chemins'!AB5070</f>
        <v>0.15384615384615385</v>
      </c>
      <c r="AA5070" s="19"/>
    </row>
    <row r="5071" spans="1:27">
      <c r="A5071" s="2">
        <f t="shared" si="105"/>
        <v>5070</v>
      </c>
      <c r="B5071" s="2">
        <f>'Synthese chemins'!B5071</f>
        <v>13</v>
      </c>
      <c r="C5071" s="2">
        <f>'Synthese chemins'!C5071</f>
        <v>3</v>
      </c>
      <c r="D5071" s="2" t="str">
        <f>'Synthese chemins'!D5071</f>
        <v>Non</v>
      </c>
      <c r="E5071" s="20">
        <f ca="1">'Synthese chemins'!E5071*'Synthese chemins'!$AB5071</f>
        <v>0</v>
      </c>
      <c r="F5071" s="20">
        <f ca="1">'Synthese chemins'!F5071*'Synthese chemins'!$AB5071</f>
        <v>1.6923076923076925</v>
      </c>
      <c r="G5071" s="20">
        <f ca="1">'Synthese chemins'!G5071*'Synthese chemins'!$AB5071</f>
        <v>0</v>
      </c>
      <c r="H5071" s="20">
        <f ca="1">'Synthese chemins'!H5071*'Synthese chemins'!$AB5071</f>
        <v>0</v>
      </c>
      <c r="I5071" s="20">
        <f ca="1">'Synthese chemins'!I5071*'Synthese chemins'!$AB5071</f>
        <v>0</v>
      </c>
      <c r="J5071" s="20">
        <f ca="1">'Synthese chemins'!J5071*'Synthese chemins'!$AB5071</f>
        <v>0</v>
      </c>
      <c r="K5071" s="20">
        <f ca="1">'Synthese chemins'!K5071*'Synthese chemins'!$AB5071</f>
        <v>0</v>
      </c>
      <c r="L5071" s="20">
        <f ca="1">'Synthese chemins'!L5071*'Synthese chemins'!$AB5071</f>
        <v>0</v>
      </c>
      <c r="M5071" s="20">
        <f ca="1">'Synthese chemins'!M5071*'Synthese chemins'!$AB5071</f>
        <v>0.15384615384615385</v>
      </c>
      <c r="N5071" s="20">
        <f ca="1">'Synthese chemins'!N5071*'Synthese chemins'!$AB5071</f>
        <v>0</v>
      </c>
      <c r="O5071" s="20">
        <f ca="1">'Synthese chemins'!O5071*'Synthese chemins'!$AB5071</f>
        <v>0</v>
      </c>
      <c r="P5071" s="20">
        <f ca="1">'Synthese chemins'!P5071*'Synthese chemins'!$AB5071</f>
        <v>0</v>
      </c>
      <c r="Q5071" s="20">
        <f ca="1">'Synthese chemins'!Q5071*'Synthese chemins'!$AB5071</f>
        <v>0.15384615384615385</v>
      </c>
      <c r="R5071" s="20">
        <f ca="1">'Synthese chemins'!R5071*'Synthese chemins'!$AB5071</f>
        <v>0</v>
      </c>
      <c r="S5071" s="20">
        <f ca="1">'Synthese chemins'!S5071*'Synthese chemins'!$AB5071</f>
        <v>0</v>
      </c>
      <c r="T5071" s="20">
        <f ca="1">'Synthese chemins'!T5071*'Synthese chemins'!$AB5071</f>
        <v>0</v>
      </c>
      <c r="U5071" s="20">
        <f ca="1">'Synthese chemins'!U5071*'Synthese chemins'!$AB5071</f>
        <v>0</v>
      </c>
      <c r="V5071" s="20">
        <f ca="1">'Synthese chemins'!V5071*'Synthese chemins'!$AB5071</f>
        <v>0</v>
      </c>
      <c r="W5071" s="20">
        <f ca="1">'Synthese chemins'!W5071*'Synthese chemins'!$AB5071</f>
        <v>0</v>
      </c>
      <c r="X5071" s="20">
        <f ca="1">'Synthese chemins'!X5071*'Synthese chemins'!$AB5071</f>
        <v>0</v>
      </c>
      <c r="Y5071" s="5"/>
      <c r="Z5071" s="2">
        <f ca="1">'Synthese chemins'!AB5071</f>
        <v>0.15384615384615385</v>
      </c>
      <c r="AA5071" s="19"/>
    </row>
    <row r="5072" spans="1:27">
      <c r="A5072" s="2">
        <f t="shared" si="105"/>
        <v>5071</v>
      </c>
      <c r="B5072" s="2">
        <f>'Synthese chemins'!B5072</f>
        <v>13</v>
      </c>
      <c r="C5072" s="2">
        <f>'Synthese chemins'!C5072</f>
        <v>2</v>
      </c>
      <c r="D5072" s="2" t="str">
        <f>'Synthese chemins'!D5072</f>
        <v>Non</v>
      </c>
      <c r="E5072" s="20">
        <f ca="1">'Synthese chemins'!E5072*'Synthese chemins'!$AB5072</f>
        <v>0</v>
      </c>
      <c r="F5072" s="20">
        <f ca="1">'Synthese chemins'!F5072*'Synthese chemins'!$AB5072</f>
        <v>1.8461538461538463</v>
      </c>
      <c r="G5072" s="20">
        <f ca="1">'Synthese chemins'!G5072*'Synthese chemins'!$AB5072</f>
        <v>0</v>
      </c>
      <c r="H5072" s="20">
        <f ca="1">'Synthese chemins'!H5072*'Synthese chemins'!$AB5072</f>
        <v>0</v>
      </c>
      <c r="I5072" s="20">
        <f ca="1">'Synthese chemins'!I5072*'Synthese chemins'!$AB5072</f>
        <v>0</v>
      </c>
      <c r="J5072" s="20">
        <f ca="1">'Synthese chemins'!J5072*'Synthese chemins'!$AB5072</f>
        <v>0</v>
      </c>
      <c r="K5072" s="20">
        <f ca="1">'Synthese chemins'!K5072*'Synthese chemins'!$AB5072</f>
        <v>0</v>
      </c>
      <c r="L5072" s="20">
        <f ca="1">'Synthese chemins'!L5072*'Synthese chemins'!$AB5072</f>
        <v>0</v>
      </c>
      <c r="M5072" s="20">
        <f ca="1">'Synthese chemins'!M5072*'Synthese chemins'!$AB5072</f>
        <v>0</v>
      </c>
      <c r="N5072" s="20">
        <f ca="1">'Synthese chemins'!N5072*'Synthese chemins'!$AB5072</f>
        <v>0</v>
      </c>
      <c r="O5072" s="20">
        <f ca="1">'Synthese chemins'!O5072*'Synthese chemins'!$AB5072</f>
        <v>0</v>
      </c>
      <c r="P5072" s="20">
        <f ca="1">'Synthese chemins'!P5072*'Synthese chemins'!$AB5072</f>
        <v>0</v>
      </c>
      <c r="Q5072" s="20">
        <f ca="1">'Synthese chemins'!Q5072*'Synthese chemins'!$AB5072</f>
        <v>0.15384615384615385</v>
      </c>
      <c r="R5072" s="20">
        <f ca="1">'Synthese chemins'!R5072*'Synthese chemins'!$AB5072</f>
        <v>0</v>
      </c>
      <c r="S5072" s="20">
        <f ca="1">'Synthese chemins'!S5072*'Synthese chemins'!$AB5072</f>
        <v>0</v>
      </c>
      <c r="T5072" s="20">
        <f ca="1">'Synthese chemins'!T5072*'Synthese chemins'!$AB5072</f>
        <v>0</v>
      </c>
      <c r="U5072" s="20">
        <f ca="1">'Synthese chemins'!U5072*'Synthese chemins'!$AB5072</f>
        <v>0</v>
      </c>
      <c r="V5072" s="20">
        <f ca="1">'Synthese chemins'!V5072*'Synthese chemins'!$AB5072</f>
        <v>0</v>
      </c>
      <c r="W5072" s="20">
        <f ca="1">'Synthese chemins'!W5072*'Synthese chemins'!$AB5072</f>
        <v>0</v>
      </c>
      <c r="X5072" s="20">
        <f ca="1">'Synthese chemins'!X5072*'Synthese chemins'!$AB5072</f>
        <v>0</v>
      </c>
      <c r="Y5072" s="5"/>
      <c r="Z5072" s="2">
        <f ca="1">'Synthese chemins'!AB5072</f>
        <v>0.15384615384615385</v>
      </c>
      <c r="AA5072" s="19"/>
    </row>
    <row r="5073" spans="1:27">
      <c r="A5073" s="2">
        <f t="shared" si="105"/>
        <v>5072</v>
      </c>
      <c r="B5073" s="2">
        <f>'Synthese chemins'!B5073</f>
        <v>13</v>
      </c>
      <c r="C5073" s="2">
        <f>'Synthese chemins'!C5073</f>
        <v>2</v>
      </c>
      <c r="D5073" s="2" t="str">
        <f>'Synthese chemins'!D5073</f>
        <v>Non</v>
      </c>
      <c r="E5073" s="20">
        <f ca="1">'Synthese chemins'!E5073*'Synthese chemins'!$AB5073</f>
        <v>0</v>
      </c>
      <c r="F5073" s="20">
        <f ca="1">'Synthese chemins'!F5073*'Synthese chemins'!$AB5073</f>
        <v>1.8461538461538463</v>
      </c>
      <c r="G5073" s="20">
        <f ca="1">'Synthese chemins'!G5073*'Synthese chemins'!$AB5073</f>
        <v>0</v>
      </c>
      <c r="H5073" s="20">
        <f ca="1">'Synthese chemins'!H5073*'Synthese chemins'!$AB5073</f>
        <v>0</v>
      </c>
      <c r="I5073" s="20">
        <f ca="1">'Synthese chemins'!I5073*'Synthese chemins'!$AB5073</f>
        <v>0.15384615384615385</v>
      </c>
      <c r="J5073" s="20">
        <f ca="1">'Synthese chemins'!J5073*'Synthese chemins'!$AB5073</f>
        <v>0</v>
      </c>
      <c r="K5073" s="20">
        <f ca="1">'Synthese chemins'!K5073*'Synthese chemins'!$AB5073</f>
        <v>0</v>
      </c>
      <c r="L5073" s="20">
        <f ca="1">'Synthese chemins'!L5073*'Synthese chemins'!$AB5073</f>
        <v>0</v>
      </c>
      <c r="M5073" s="20">
        <f ca="1">'Synthese chemins'!M5073*'Synthese chemins'!$AB5073</f>
        <v>0</v>
      </c>
      <c r="N5073" s="20">
        <f ca="1">'Synthese chemins'!N5073*'Synthese chemins'!$AB5073</f>
        <v>0</v>
      </c>
      <c r="O5073" s="20">
        <f ca="1">'Synthese chemins'!O5073*'Synthese chemins'!$AB5073</f>
        <v>0</v>
      </c>
      <c r="P5073" s="20">
        <f ca="1">'Synthese chemins'!P5073*'Synthese chemins'!$AB5073</f>
        <v>0</v>
      </c>
      <c r="Q5073" s="20">
        <f ca="1">'Synthese chemins'!Q5073*'Synthese chemins'!$AB5073</f>
        <v>0</v>
      </c>
      <c r="R5073" s="20">
        <f ca="1">'Synthese chemins'!R5073*'Synthese chemins'!$AB5073</f>
        <v>0</v>
      </c>
      <c r="S5073" s="20">
        <f ca="1">'Synthese chemins'!S5073*'Synthese chemins'!$AB5073</f>
        <v>0</v>
      </c>
      <c r="T5073" s="20">
        <f ca="1">'Synthese chemins'!T5073*'Synthese chemins'!$AB5073</f>
        <v>0</v>
      </c>
      <c r="U5073" s="20">
        <f ca="1">'Synthese chemins'!U5073*'Synthese chemins'!$AB5073</f>
        <v>0</v>
      </c>
      <c r="V5073" s="20">
        <f ca="1">'Synthese chemins'!V5073*'Synthese chemins'!$AB5073</f>
        <v>0</v>
      </c>
      <c r="W5073" s="20">
        <f ca="1">'Synthese chemins'!W5073*'Synthese chemins'!$AB5073</f>
        <v>0</v>
      </c>
      <c r="X5073" s="20">
        <f ca="1">'Synthese chemins'!X5073*'Synthese chemins'!$AB5073</f>
        <v>0</v>
      </c>
      <c r="Y5073" s="5"/>
      <c r="Z5073" s="2">
        <f ca="1">'Synthese chemins'!AB5073</f>
        <v>0.15384615384615385</v>
      </c>
      <c r="AA5073" s="19"/>
    </row>
    <row r="5074" spans="1:27">
      <c r="A5074" s="2">
        <f t="shared" si="105"/>
        <v>5073</v>
      </c>
      <c r="B5074" s="2">
        <f>'Synthese chemins'!B5074</f>
        <v>13</v>
      </c>
      <c r="C5074" s="2">
        <f>'Synthese chemins'!C5074</f>
        <v>2</v>
      </c>
      <c r="D5074" s="2" t="str">
        <f>'Synthese chemins'!D5074</f>
        <v>Non</v>
      </c>
      <c r="E5074" s="20">
        <f ca="1">'Synthese chemins'!E5074*'Synthese chemins'!$AB5074</f>
        <v>0</v>
      </c>
      <c r="F5074" s="20">
        <f ca="1">'Synthese chemins'!F5074*'Synthese chemins'!$AB5074</f>
        <v>1.8461538461538463</v>
      </c>
      <c r="G5074" s="20">
        <f ca="1">'Synthese chemins'!G5074*'Synthese chemins'!$AB5074</f>
        <v>0</v>
      </c>
      <c r="H5074" s="20">
        <f ca="1">'Synthese chemins'!H5074*'Synthese chemins'!$AB5074</f>
        <v>0</v>
      </c>
      <c r="I5074" s="20">
        <f ca="1">'Synthese chemins'!I5074*'Synthese chemins'!$AB5074</f>
        <v>0.15384615384615385</v>
      </c>
      <c r="J5074" s="20">
        <f ca="1">'Synthese chemins'!J5074*'Synthese chemins'!$AB5074</f>
        <v>0</v>
      </c>
      <c r="K5074" s="20">
        <f ca="1">'Synthese chemins'!K5074*'Synthese chemins'!$AB5074</f>
        <v>0</v>
      </c>
      <c r="L5074" s="20">
        <f ca="1">'Synthese chemins'!L5074*'Synthese chemins'!$AB5074</f>
        <v>0</v>
      </c>
      <c r="M5074" s="20">
        <f ca="1">'Synthese chemins'!M5074*'Synthese chemins'!$AB5074</f>
        <v>0</v>
      </c>
      <c r="N5074" s="20">
        <f ca="1">'Synthese chemins'!N5074*'Synthese chemins'!$AB5074</f>
        <v>0</v>
      </c>
      <c r="O5074" s="20">
        <f ca="1">'Synthese chemins'!O5074*'Synthese chemins'!$AB5074</f>
        <v>0</v>
      </c>
      <c r="P5074" s="20">
        <f ca="1">'Synthese chemins'!P5074*'Synthese chemins'!$AB5074</f>
        <v>0</v>
      </c>
      <c r="Q5074" s="20">
        <f ca="1">'Synthese chemins'!Q5074*'Synthese chemins'!$AB5074</f>
        <v>0</v>
      </c>
      <c r="R5074" s="20">
        <f ca="1">'Synthese chemins'!R5074*'Synthese chemins'!$AB5074</f>
        <v>0</v>
      </c>
      <c r="S5074" s="20">
        <f ca="1">'Synthese chemins'!S5074*'Synthese chemins'!$AB5074</f>
        <v>0</v>
      </c>
      <c r="T5074" s="20">
        <f ca="1">'Synthese chemins'!T5074*'Synthese chemins'!$AB5074</f>
        <v>0</v>
      </c>
      <c r="U5074" s="20">
        <f ca="1">'Synthese chemins'!U5074*'Synthese chemins'!$AB5074</f>
        <v>0</v>
      </c>
      <c r="V5074" s="20">
        <f ca="1">'Synthese chemins'!V5074*'Synthese chemins'!$AB5074</f>
        <v>0</v>
      </c>
      <c r="W5074" s="20">
        <f ca="1">'Synthese chemins'!W5074*'Synthese chemins'!$AB5074</f>
        <v>0</v>
      </c>
      <c r="X5074" s="20">
        <f ca="1">'Synthese chemins'!X5074*'Synthese chemins'!$AB5074</f>
        <v>0</v>
      </c>
      <c r="Y5074" s="5"/>
      <c r="Z5074" s="2">
        <f ca="1">'Synthese chemins'!AB5074</f>
        <v>0.15384615384615385</v>
      </c>
      <c r="AA5074" s="19"/>
    </row>
    <row r="5075" spans="1:27">
      <c r="A5075" s="2">
        <f t="shared" si="105"/>
        <v>5074</v>
      </c>
      <c r="B5075" s="2">
        <f>'Synthese chemins'!B5075</f>
        <v>13</v>
      </c>
      <c r="C5075" s="2">
        <f>'Synthese chemins'!C5075</f>
        <v>2</v>
      </c>
      <c r="D5075" s="2" t="str">
        <f>'Synthese chemins'!D5075</f>
        <v>Non</v>
      </c>
      <c r="E5075" s="20">
        <f ca="1">'Synthese chemins'!E5075*'Synthese chemins'!$AB5075</f>
        <v>0</v>
      </c>
      <c r="F5075" s="20">
        <f ca="1">'Synthese chemins'!F5075*'Synthese chemins'!$AB5075</f>
        <v>1.8461538461538463</v>
      </c>
      <c r="G5075" s="20">
        <f ca="1">'Synthese chemins'!G5075*'Synthese chemins'!$AB5075</f>
        <v>0</v>
      </c>
      <c r="H5075" s="20">
        <f ca="1">'Synthese chemins'!H5075*'Synthese chemins'!$AB5075</f>
        <v>0</v>
      </c>
      <c r="I5075" s="20">
        <f ca="1">'Synthese chemins'!I5075*'Synthese chemins'!$AB5075</f>
        <v>0.15384615384615385</v>
      </c>
      <c r="J5075" s="20">
        <f ca="1">'Synthese chemins'!J5075*'Synthese chemins'!$AB5075</f>
        <v>0</v>
      </c>
      <c r="K5075" s="20">
        <f ca="1">'Synthese chemins'!K5075*'Synthese chemins'!$AB5075</f>
        <v>0</v>
      </c>
      <c r="L5075" s="20">
        <f ca="1">'Synthese chemins'!L5075*'Synthese chemins'!$AB5075</f>
        <v>0</v>
      </c>
      <c r="M5075" s="20">
        <f ca="1">'Synthese chemins'!M5075*'Synthese chemins'!$AB5075</f>
        <v>0</v>
      </c>
      <c r="N5075" s="20">
        <f ca="1">'Synthese chemins'!N5075*'Synthese chemins'!$AB5075</f>
        <v>0</v>
      </c>
      <c r="O5075" s="20">
        <f ca="1">'Synthese chemins'!O5075*'Synthese chemins'!$AB5075</f>
        <v>0</v>
      </c>
      <c r="P5075" s="20">
        <f ca="1">'Synthese chemins'!P5075*'Synthese chemins'!$AB5075</f>
        <v>0</v>
      </c>
      <c r="Q5075" s="20">
        <f ca="1">'Synthese chemins'!Q5075*'Synthese chemins'!$AB5075</f>
        <v>0</v>
      </c>
      <c r="R5075" s="20">
        <f ca="1">'Synthese chemins'!R5075*'Synthese chemins'!$AB5075</f>
        <v>0</v>
      </c>
      <c r="S5075" s="20">
        <f ca="1">'Synthese chemins'!S5075*'Synthese chemins'!$AB5075</f>
        <v>0</v>
      </c>
      <c r="T5075" s="20">
        <f ca="1">'Synthese chemins'!T5075*'Synthese chemins'!$AB5075</f>
        <v>0</v>
      </c>
      <c r="U5075" s="20">
        <f ca="1">'Synthese chemins'!U5075*'Synthese chemins'!$AB5075</f>
        <v>0</v>
      </c>
      <c r="V5075" s="20">
        <f ca="1">'Synthese chemins'!V5075*'Synthese chemins'!$AB5075</f>
        <v>0</v>
      </c>
      <c r="W5075" s="20">
        <f ca="1">'Synthese chemins'!W5075*'Synthese chemins'!$AB5075</f>
        <v>0</v>
      </c>
      <c r="X5075" s="20">
        <f ca="1">'Synthese chemins'!X5075*'Synthese chemins'!$AB5075</f>
        <v>0</v>
      </c>
      <c r="Y5075" s="5"/>
      <c r="Z5075" s="2">
        <f ca="1">'Synthese chemins'!AB5075</f>
        <v>0.15384615384615385</v>
      </c>
      <c r="AA5075" s="19"/>
    </row>
    <row r="5076" spans="1:27">
      <c r="A5076" s="2">
        <f t="shared" si="105"/>
        <v>5075</v>
      </c>
      <c r="B5076" s="2">
        <f>'Synthese chemins'!B5076</f>
        <v>13</v>
      </c>
      <c r="C5076" s="2">
        <f>'Synthese chemins'!C5076</f>
        <v>2</v>
      </c>
      <c r="D5076" s="2" t="str">
        <f>'Synthese chemins'!D5076</f>
        <v>Non</v>
      </c>
      <c r="E5076" s="20">
        <f ca="1">'Synthese chemins'!E5076*'Synthese chemins'!$AB5076</f>
        <v>0</v>
      </c>
      <c r="F5076" s="20">
        <f ca="1">'Synthese chemins'!F5076*'Synthese chemins'!$AB5076</f>
        <v>1.5384615384615385</v>
      </c>
      <c r="G5076" s="20">
        <f ca="1">'Synthese chemins'!G5076*'Synthese chemins'!$AB5076</f>
        <v>0</v>
      </c>
      <c r="H5076" s="20">
        <f ca="1">'Synthese chemins'!H5076*'Synthese chemins'!$AB5076</f>
        <v>0</v>
      </c>
      <c r="I5076" s="20">
        <f ca="1">'Synthese chemins'!I5076*'Synthese chemins'!$AB5076</f>
        <v>0.46153846153846156</v>
      </c>
      <c r="J5076" s="20">
        <f ca="1">'Synthese chemins'!J5076*'Synthese chemins'!$AB5076</f>
        <v>0</v>
      </c>
      <c r="K5076" s="20">
        <f ca="1">'Synthese chemins'!K5076*'Synthese chemins'!$AB5076</f>
        <v>0</v>
      </c>
      <c r="L5076" s="20">
        <f ca="1">'Synthese chemins'!L5076*'Synthese chemins'!$AB5076</f>
        <v>0</v>
      </c>
      <c r="M5076" s="20">
        <f ca="1">'Synthese chemins'!M5076*'Synthese chemins'!$AB5076</f>
        <v>0</v>
      </c>
      <c r="N5076" s="20">
        <f ca="1">'Synthese chemins'!N5076*'Synthese chemins'!$AB5076</f>
        <v>0</v>
      </c>
      <c r="O5076" s="20">
        <f ca="1">'Synthese chemins'!O5076*'Synthese chemins'!$AB5076</f>
        <v>0</v>
      </c>
      <c r="P5076" s="20">
        <f ca="1">'Synthese chemins'!P5076*'Synthese chemins'!$AB5076</f>
        <v>0</v>
      </c>
      <c r="Q5076" s="20">
        <f ca="1">'Synthese chemins'!Q5076*'Synthese chemins'!$AB5076</f>
        <v>0</v>
      </c>
      <c r="R5076" s="20">
        <f ca="1">'Synthese chemins'!R5076*'Synthese chemins'!$AB5076</f>
        <v>0</v>
      </c>
      <c r="S5076" s="20">
        <f ca="1">'Synthese chemins'!S5076*'Synthese chemins'!$AB5076</f>
        <v>0</v>
      </c>
      <c r="T5076" s="20">
        <f ca="1">'Synthese chemins'!T5076*'Synthese chemins'!$AB5076</f>
        <v>0</v>
      </c>
      <c r="U5076" s="20">
        <f ca="1">'Synthese chemins'!U5076*'Synthese chemins'!$AB5076</f>
        <v>0</v>
      </c>
      <c r="V5076" s="20">
        <f ca="1">'Synthese chemins'!V5076*'Synthese chemins'!$AB5076</f>
        <v>0</v>
      </c>
      <c r="W5076" s="20">
        <f ca="1">'Synthese chemins'!W5076*'Synthese chemins'!$AB5076</f>
        <v>0</v>
      </c>
      <c r="X5076" s="20">
        <f ca="1">'Synthese chemins'!X5076*'Synthese chemins'!$AB5076</f>
        <v>0</v>
      </c>
      <c r="Y5076" s="5"/>
      <c r="Z5076" s="2">
        <f ca="1">'Synthese chemins'!AB5076</f>
        <v>0.15384615384615385</v>
      </c>
      <c r="AA5076" s="19"/>
    </row>
    <row r="5077" spans="1:27">
      <c r="A5077" s="2">
        <f t="shared" si="105"/>
        <v>5076</v>
      </c>
      <c r="B5077" s="2">
        <f>'Synthese chemins'!B5077</f>
        <v>13</v>
      </c>
      <c r="C5077" s="2">
        <f>'Synthese chemins'!C5077</f>
        <v>4</v>
      </c>
      <c r="D5077" s="2" t="str">
        <f>'Synthese chemins'!D5077</f>
        <v>Non</v>
      </c>
      <c r="E5077" s="20">
        <f ca="1">'Synthese chemins'!E5077*'Synthese chemins'!$AB5077</f>
        <v>0</v>
      </c>
      <c r="F5077" s="20">
        <f ca="1">'Synthese chemins'!F5077*'Synthese chemins'!$AB5077</f>
        <v>0.30769230769230771</v>
      </c>
      <c r="G5077" s="20">
        <f ca="1">'Synthese chemins'!G5077*'Synthese chemins'!$AB5077</f>
        <v>0</v>
      </c>
      <c r="H5077" s="20">
        <f ca="1">'Synthese chemins'!H5077*'Synthese chemins'!$AB5077</f>
        <v>0</v>
      </c>
      <c r="I5077" s="20">
        <f ca="1">'Synthese chemins'!I5077*'Synthese chemins'!$AB5077</f>
        <v>0.76923076923076927</v>
      </c>
      <c r="J5077" s="20">
        <f ca="1">'Synthese chemins'!J5077*'Synthese chemins'!$AB5077</f>
        <v>0</v>
      </c>
      <c r="K5077" s="20">
        <f ca="1">'Synthese chemins'!K5077*'Synthese chemins'!$AB5077</f>
        <v>0</v>
      </c>
      <c r="L5077" s="20">
        <f ca="1">'Synthese chemins'!L5077*'Synthese chemins'!$AB5077</f>
        <v>0</v>
      </c>
      <c r="M5077" s="20">
        <f ca="1">'Synthese chemins'!M5077*'Synthese chemins'!$AB5077</f>
        <v>0.76923076923076927</v>
      </c>
      <c r="N5077" s="20">
        <f ca="1">'Synthese chemins'!N5077*'Synthese chemins'!$AB5077</f>
        <v>0.15384615384615385</v>
      </c>
      <c r="O5077" s="20">
        <f ca="1">'Synthese chemins'!O5077*'Synthese chemins'!$AB5077</f>
        <v>0</v>
      </c>
      <c r="P5077" s="20">
        <f ca="1">'Synthese chemins'!P5077*'Synthese chemins'!$AB5077</f>
        <v>0</v>
      </c>
      <c r="Q5077" s="20">
        <f ca="1">'Synthese chemins'!Q5077*'Synthese chemins'!$AB5077</f>
        <v>0</v>
      </c>
      <c r="R5077" s="20">
        <f ca="1">'Synthese chemins'!R5077*'Synthese chemins'!$AB5077</f>
        <v>0</v>
      </c>
      <c r="S5077" s="20">
        <f ca="1">'Synthese chemins'!S5077*'Synthese chemins'!$AB5077</f>
        <v>0</v>
      </c>
      <c r="T5077" s="20">
        <f ca="1">'Synthese chemins'!T5077*'Synthese chemins'!$AB5077</f>
        <v>0</v>
      </c>
      <c r="U5077" s="20">
        <f ca="1">'Synthese chemins'!U5077*'Synthese chemins'!$AB5077</f>
        <v>0</v>
      </c>
      <c r="V5077" s="20">
        <f ca="1">'Synthese chemins'!V5077*'Synthese chemins'!$AB5077</f>
        <v>0</v>
      </c>
      <c r="W5077" s="20">
        <f ca="1">'Synthese chemins'!W5077*'Synthese chemins'!$AB5077</f>
        <v>0</v>
      </c>
      <c r="X5077" s="20">
        <f ca="1">'Synthese chemins'!X5077*'Synthese chemins'!$AB5077</f>
        <v>0</v>
      </c>
      <c r="Y5077" s="5"/>
      <c r="Z5077" s="2">
        <f ca="1">'Synthese chemins'!AB5077</f>
        <v>0.15384615384615385</v>
      </c>
      <c r="AA5077" s="19"/>
    </row>
    <row r="5078" spans="1:27">
      <c r="A5078" s="2">
        <f t="shared" si="105"/>
        <v>5077</v>
      </c>
      <c r="B5078" s="2">
        <f>'Synthese chemins'!B5078</f>
        <v>13</v>
      </c>
      <c r="C5078" s="2">
        <f>'Synthese chemins'!C5078</f>
        <v>3</v>
      </c>
      <c r="D5078" s="2" t="str">
        <f>'Synthese chemins'!D5078</f>
        <v>Non</v>
      </c>
      <c r="E5078" s="20">
        <f ca="1">'Synthese chemins'!E5078*'Synthese chemins'!$AB5078</f>
        <v>0</v>
      </c>
      <c r="F5078" s="20">
        <f ca="1">'Synthese chemins'!F5078*'Synthese chemins'!$AB5078</f>
        <v>1.3846153846153846</v>
      </c>
      <c r="G5078" s="20">
        <f ca="1">'Synthese chemins'!G5078*'Synthese chemins'!$AB5078</f>
        <v>0</v>
      </c>
      <c r="H5078" s="20">
        <f ca="1">'Synthese chemins'!H5078*'Synthese chemins'!$AB5078</f>
        <v>0</v>
      </c>
      <c r="I5078" s="20">
        <f ca="1">'Synthese chemins'!I5078*'Synthese chemins'!$AB5078</f>
        <v>0</v>
      </c>
      <c r="J5078" s="20">
        <f ca="1">'Synthese chemins'!J5078*'Synthese chemins'!$AB5078</f>
        <v>0</v>
      </c>
      <c r="K5078" s="20">
        <f ca="1">'Synthese chemins'!K5078*'Synthese chemins'!$AB5078</f>
        <v>0</v>
      </c>
      <c r="L5078" s="20">
        <f ca="1">'Synthese chemins'!L5078*'Synthese chemins'!$AB5078</f>
        <v>0</v>
      </c>
      <c r="M5078" s="20">
        <f ca="1">'Synthese chemins'!M5078*'Synthese chemins'!$AB5078</f>
        <v>0.30769230769230771</v>
      </c>
      <c r="N5078" s="20">
        <f ca="1">'Synthese chemins'!N5078*'Synthese chemins'!$AB5078</f>
        <v>0</v>
      </c>
      <c r="O5078" s="20">
        <f ca="1">'Synthese chemins'!O5078*'Synthese chemins'!$AB5078</f>
        <v>0</v>
      </c>
      <c r="P5078" s="20">
        <f ca="1">'Synthese chemins'!P5078*'Synthese chemins'!$AB5078</f>
        <v>0</v>
      </c>
      <c r="Q5078" s="20">
        <f ca="1">'Synthese chemins'!Q5078*'Synthese chemins'!$AB5078</f>
        <v>0</v>
      </c>
      <c r="R5078" s="20">
        <f ca="1">'Synthese chemins'!R5078*'Synthese chemins'!$AB5078</f>
        <v>0.30769230769230771</v>
      </c>
      <c r="S5078" s="20">
        <f ca="1">'Synthese chemins'!S5078*'Synthese chemins'!$AB5078</f>
        <v>0</v>
      </c>
      <c r="T5078" s="20">
        <f ca="1">'Synthese chemins'!T5078*'Synthese chemins'!$AB5078</f>
        <v>0</v>
      </c>
      <c r="U5078" s="20">
        <f ca="1">'Synthese chemins'!U5078*'Synthese chemins'!$AB5078</f>
        <v>0</v>
      </c>
      <c r="V5078" s="20">
        <f ca="1">'Synthese chemins'!V5078*'Synthese chemins'!$AB5078</f>
        <v>0</v>
      </c>
      <c r="W5078" s="20">
        <f ca="1">'Synthese chemins'!W5078*'Synthese chemins'!$AB5078</f>
        <v>0</v>
      </c>
      <c r="X5078" s="20">
        <f ca="1">'Synthese chemins'!X5078*'Synthese chemins'!$AB5078</f>
        <v>0</v>
      </c>
      <c r="Y5078" s="5"/>
      <c r="Z5078" s="2">
        <f ca="1">'Synthese chemins'!AB5078</f>
        <v>0.15384615384615385</v>
      </c>
      <c r="AA5078" s="19"/>
    </row>
    <row r="5079" spans="1:27">
      <c r="A5079" s="2">
        <f t="shared" si="105"/>
        <v>5078</v>
      </c>
      <c r="B5079" s="2">
        <f>'Synthese chemins'!B5079</f>
        <v>13</v>
      </c>
      <c r="C5079" s="2">
        <f>'Synthese chemins'!C5079</f>
        <v>7</v>
      </c>
      <c r="D5079" s="2" t="str">
        <f>'Synthese chemins'!D5079</f>
        <v>Non</v>
      </c>
      <c r="E5079" s="20">
        <f ca="1">'Synthese chemins'!E5079*'Synthese chemins'!$AB5079</f>
        <v>0</v>
      </c>
      <c r="F5079" s="20">
        <f ca="1">'Synthese chemins'!F5079*'Synthese chemins'!$AB5079</f>
        <v>1.0769230769230771</v>
      </c>
      <c r="G5079" s="20">
        <f ca="1">'Synthese chemins'!G5079*'Synthese chemins'!$AB5079</f>
        <v>0</v>
      </c>
      <c r="H5079" s="20">
        <f ca="1">'Synthese chemins'!H5079*'Synthese chemins'!$AB5079</f>
        <v>0.15384615384615385</v>
      </c>
      <c r="I5079" s="20">
        <f ca="1">'Synthese chemins'!I5079*'Synthese chemins'!$AB5079</f>
        <v>0.15384615384615385</v>
      </c>
      <c r="J5079" s="20">
        <f ca="1">'Synthese chemins'!J5079*'Synthese chemins'!$AB5079</f>
        <v>0</v>
      </c>
      <c r="K5079" s="20">
        <f ca="1">'Synthese chemins'!K5079*'Synthese chemins'!$AB5079</f>
        <v>0</v>
      </c>
      <c r="L5079" s="20">
        <f ca="1">'Synthese chemins'!L5079*'Synthese chemins'!$AB5079</f>
        <v>0</v>
      </c>
      <c r="M5079" s="20">
        <f ca="1">'Synthese chemins'!M5079*'Synthese chemins'!$AB5079</f>
        <v>0.15384615384615385</v>
      </c>
      <c r="N5079" s="20">
        <f ca="1">'Synthese chemins'!N5079*'Synthese chemins'!$AB5079</f>
        <v>0.15384615384615385</v>
      </c>
      <c r="O5079" s="20">
        <f ca="1">'Synthese chemins'!O5079*'Synthese chemins'!$AB5079</f>
        <v>0.15384615384615385</v>
      </c>
      <c r="P5079" s="20">
        <f ca="1">'Synthese chemins'!P5079*'Synthese chemins'!$AB5079</f>
        <v>0</v>
      </c>
      <c r="Q5079" s="20">
        <f ca="1">'Synthese chemins'!Q5079*'Synthese chemins'!$AB5079</f>
        <v>0.15384615384615385</v>
      </c>
      <c r="R5079" s="20">
        <f ca="1">'Synthese chemins'!R5079*'Synthese chemins'!$AB5079</f>
        <v>0</v>
      </c>
      <c r="S5079" s="20">
        <f ca="1">'Synthese chemins'!S5079*'Synthese chemins'!$AB5079</f>
        <v>0</v>
      </c>
      <c r="T5079" s="20">
        <f ca="1">'Synthese chemins'!T5079*'Synthese chemins'!$AB5079</f>
        <v>0</v>
      </c>
      <c r="U5079" s="20">
        <f ca="1">'Synthese chemins'!U5079*'Synthese chemins'!$AB5079</f>
        <v>0</v>
      </c>
      <c r="V5079" s="20">
        <f ca="1">'Synthese chemins'!V5079*'Synthese chemins'!$AB5079</f>
        <v>0</v>
      </c>
      <c r="W5079" s="20">
        <f ca="1">'Synthese chemins'!W5079*'Synthese chemins'!$AB5079</f>
        <v>0</v>
      </c>
      <c r="X5079" s="20">
        <f ca="1">'Synthese chemins'!X5079*'Synthese chemins'!$AB5079</f>
        <v>0</v>
      </c>
      <c r="Y5079" s="5"/>
      <c r="Z5079" s="2">
        <f ca="1">'Synthese chemins'!AB5079</f>
        <v>0.15384615384615385</v>
      </c>
      <c r="AA5079" s="19"/>
    </row>
    <row r="5080" spans="1:27">
      <c r="A5080" s="2">
        <f t="shared" si="105"/>
        <v>5079</v>
      </c>
      <c r="B5080" s="2">
        <f>'Synthese chemins'!B5080</f>
        <v>13</v>
      </c>
      <c r="C5080" s="2">
        <f>'Synthese chemins'!C5080</f>
        <v>3</v>
      </c>
      <c r="D5080" s="2" t="str">
        <f>'Synthese chemins'!D5080</f>
        <v>Non</v>
      </c>
      <c r="E5080" s="20">
        <f ca="1">'Synthese chemins'!E5080*'Synthese chemins'!$AB5080</f>
        <v>0</v>
      </c>
      <c r="F5080" s="20">
        <f ca="1">'Synthese chemins'!F5080*'Synthese chemins'!$AB5080</f>
        <v>1.0769230769230771</v>
      </c>
      <c r="G5080" s="20">
        <f ca="1">'Synthese chemins'!G5080*'Synthese chemins'!$AB5080</f>
        <v>0</v>
      </c>
      <c r="H5080" s="20">
        <f ca="1">'Synthese chemins'!H5080*'Synthese chemins'!$AB5080</f>
        <v>0</v>
      </c>
      <c r="I5080" s="20">
        <f ca="1">'Synthese chemins'!I5080*'Synthese chemins'!$AB5080</f>
        <v>0</v>
      </c>
      <c r="J5080" s="20">
        <f ca="1">'Synthese chemins'!J5080*'Synthese chemins'!$AB5080</f>
        <v>0</v>
      </c>
      <c r="K5080" s="20">
        <f ca="1">'Synthese chemins'!K5080*'Synthese chemins'!$AB5080</f>
        <v>0</v>
      </c>
      <c r="L5080" s="20">
        <f ca="1">'Synthese chemins'!L5080*'Synthese chemins'!$AB5080</f>
        <v>0</v>
      </c>
      <c r="M5080" s="20">
        <f ca="1">'Synthese chemins'!M5080*'Synthese chemins'!$AB5080</f>
        <v>0</v>
      </c>
      <c r="N5080" s="20">
        <f ca="1">'Synthese chemins'!N5080*'Synthese chemins'!$AB5080</f>
        <v>0.46153846153846156</v>
      </c>
      <c r="O5080" s="20">
        <f ca="1">'Synthese chemins'!O5080*'Synthese chemins'!$AB5080</f>
        <v>0</v>
      </c>
      <c r="P5080" s="20">
        <f ca="1">'Synthese chemins'!P5080*'Synthese chemins'!$AB5080</f>
        <v>0</v>
      </c>
      <c r="Q5080" s="20">
        <f ca="1">'Synthese chemins'!Q5080*'Synthese chemins'!$AB5080</f>
        <v>0</v>
      </c>
      <c r="R5080" s="20">
        <f ca="1">'Synthese chemins'!R5080*'Synthese chemins'!$AB5080</f>
        <v>0</v>
      </c>
      <c r="S5080" s="20">
        <f ca="1">'Synthese chemins'!S5080*'Synthese chemins'!$AB5080</f>
        <v>0.46153846153846156</v>
      </c>
      <c r="T5080" s="20">
        <f ca="1">'Synthese chemins'!T5080*'Synthese chemins'!$AB5080</f>
        <v>0</v>
      </c>
      <c r="U5080" s="20">
        <f ca="1">'Synthese chemins'!U5080*'Synthese chemins'!$AB5080</f>
        <v>0</v>
      </c>
      <c r="V5080" s="20">
        <f ca="1">'Synthese chemins'!V5080*'Synthese chemins'!$AB5080</f>
        <v>0</v>
      </c>
      <c r="W5080" s="20">
        <f ca="1">'Synthese chemins'!W5080*'Synthese chemins'!$AB5080</f>
        <v>0</v>
      </c>
      <c r="X5080" s="20">
        <f ca="1">'Synthese chemins'!X5080*'Synthese chemins'!$AB5080</f>
        <v>0</v>
      </c>
      <c r="Y5080" s="5"/>
      <c r="Z5080" s="2">
        <f ca="1">'Synthese chemins'!AB5080</f>
        <v>0.15384615384615385</v>
      </c>
      <c r="AA5080" s="19"/>
    </row>
    <row r="5081" spans="1:27">
      <c r="A5081" s="2">
        <f t="shared" si="105"/>
        <v>5080</v>
      </c>
      <c r="B5081" s="2">
        <f>'Synthese chemins'!B5081</f>
        <v>13</v>
      </c>
      <c r="C5081" s="2">
        <f>'Synthese chemins'!C5081</f>
        <v>3</v>
      </c>
      <c r="D5081" s="2" t="str">
        <f>'Synthese chemins'!D5081</f>
        <v>Non</v>
      </c>
      <c r="E5081" s="20">
        <f ca="1">'Synthese chemins'!E5081*'Synthese chemins'!$AB5081</f>
        <v>0</v>
      </c>
      <c r="F5081" s="20">
        <f ca="1">'Synthese chemins'!F5081*'Synthese chemins'!$AB5081</f>
        <v>1.2307692307692308</v>
      </c>
      <c r="G5081" s="20">
        <f ca="1">'Synthese chemins'!G5081*'Synthese chemins'!$AB5081</f>
        <v>0</v>
      </c>
      <c r="H5081" s="20">
        <f ca="1">'Synthese chemins'!H5081*'Synthese chemins'!$AB5081</f>
        <v>0</v>
      </c>
      <c r="I5081" s="20">
        <f ca="1">'Synthese chemins'!I5081*'Synthese chemins'!$AB5081</f>
        <v>0</v>
      </c>
      <c r="J5081" s="20">
        <f ca="1">'Synthese chemins'!J5081*'Synthese chemins'!$AB5081</f>
        <v>0</v>
      </c>
      <c r="K5081" s="20">
        <f ca="1">'Synthese chemins'!K5081*'Synthese chemins'!$AB5081</f>
        <v>0</v>
      </c>
      <c r="L5081" s="20">
        <f ca="1">'Synthese chemins'!L5081*'Synthese chemins'!$AB5081</f>
        <v>0</v>
      </c>
      <c r="M5081" s="20">
        <f ca="1">'Synthese chemins'!M5081*'Synthese chemins'!$AB5081</f>
        <v>0</v>
      </c>
      <c r="N5081" s="20">
        <f ca="1">'Synthese chemins'!N5081*'Synthese chemins'!$AB5081</f>
        <v>0.61538461538461542</v>
      </c>
      <c r="O5081" s="20">
        <f ca="1">'Synthese chemins'!O5081*'Synthese chemins'!$AB5081</f>
        <v>0.15384615384615385</v>
      </c>
      <c r="P5081" s="20">
        <f ca="1">'Synthese chemins'!P5081*'Synthese chemins'!$AB5081</f>
        <v>0</v>
      </c>
      <c r="Q5081" s="20">
        <f ca="1">'Synthese chemins'!Q5081*'Synthese chemins'!$AB5081</f>
        <v>0</v>
      </c>
      <c r="R5081" s="20">
        <f ca="1">'Synthese chemins'!R5081*'Synthese chemins'!$AB5081</f>
        <v>0</v>
      </c>
      <c r="S5081" s="20">
        <f ca="1">'Synthese chemins'!S5081*'Synthese chemins'!$AB5081</f>
        <v>0</v>
      </c>
      <c r="T5081" s="20">
        <f ca="1">'Synthese chemins'!T5081*'Synthese chemins'!$AB5081</f>
        <v>0</v>
      </c>
      <c r="U5081" s="20">
        <f ca="1">'Synthese chemins'!U5081*'Synthese chemins'!$AB5081</f>
        <v>0</v>
      </c>
      <c r="V5081" s="20">
        <f ca="1">'Synthese chemins'!V5081*'Synthese chemins'!$AB5081</f>
        <v>0</v>
      </c>
      <c r="W5081" s="20">
        <f ca="1">'Synthese chemins'!W5081*'Synthese chemins'!$AB5081</f>
        <v>0</v>
      </c>
      <c r="X5081" s="20">
        <f ca="1">'Synthese chemins'!X5081*'Synthese chemins'!$AB5081</f>
        <v>0</v>
      </c>
      <c r="Y5081" s="5"/>
      <c r="Z5081" s="2">
        <f ca="1">'Synthese chemins'!AB5081</f>
        <v>0.15384615384615385</v>
      </c>
      <c r="AA5081" s="19"/>
    </row>
    <row r="5082" spans="1:27">
      <c r="A5082" s="2">
        <f t="shared" si="105"/>
        <v>5081</v>
      </c>
      <c r="B5082" s="2">
        <f>'Synthese chemins'!B5082</f>
        <v>13</v>
      </c>
      <c r="C5082" s="2">
        <f>'Synthese chemins'!C5082</f>
        <v>3</v>
      </c>
      <c r="D5082" s="2" t="str">
        <f>'Synthese chemins'!D5082</f>
        <v>Non</v>
      </c>
      <c r="E5082" s="20">
        <f ca="1">'Synthese chemins'!E5082*'Synthese chemins'!$AB5082</f>
        <v>0</v>
      </c>
      <c r="F5082" s="20">
        <f ca="1">'Synthese chemins'!F5082*'Synthese chemins'!$AB5082</f>
        <v>0.61538461538461542</v>
      </c>
      <c r="G5082" s="20">
        <f ca="1">'Synthese chemins'!G5082*'Synthese chemins'!$AB5082</f>
        <v>0</v>
      </c>
      <c r="H5082" s="20">
        <f ca="1">'Synthese chemins'!H5082*'Synthese chemins'!$AB5082</f>
        <v>0</v>
      </c>
      <c r="I5082" s="20">
        <f ca="1">'Synthese chemins'!I5082*'Synthese chemins'!$AB5082</f>
        <v>0</v>
      </c>
      <c r="J5082" s="20">
        <f ca="1">'Synthese chemins'!J5082*'Synthese chemins'!$AB5082</f>
        <v>0</v>
      </c>
      <c r="K5082" s="20">
        <f ca="1">'Synthese chemins'!K5082*'Synthese chemins'!$AB5082</f>
        <v>0</v>
      </c>
      <c r="L5082" s="20">
        <f ca="1">'Synthese chemins'!L5082*'Synthese chemins'!$AB5082</f>
        <v>0</v>
      </c>
      <c r="M5082" s="20">
        <f ca="1">'Synthese chemins'!M5082*'Synthese chemins'!$AB5082</f>
        <v>0</v>
      </c>
      <c r="N5082" s="20">
        <f ca="1">'Synthese chemins'!N5082*'Synthese chemins'!$AB5082</f>
        <v>1.2307692307692308</v>
      </c>
      <c r="O5082" s="20">
        <f ca="1">'Synthese chemins'!O5082*'Synthese chemins'!$AB5082</f>
        <v>0</v>
      </c>
      <c r="P5082" s="20">
        <f ca="1">'Synthese chemins'!P5082*'Synthese chemins'!$AB5082</f>
        <v>0</v>
      </c>
      <c r="Q5082" s="20">
        <f ca="1">'Synthese chemins'!Q5082*'Synthese chemins'!$AB5082</f>
        <v>0</v>
      </c>
      <c r="R5082" s="20">
        <f ca="1">'Synthese chemins'!R5082*'Synthese chemins'!$AB5082</f>
        <v>0.15384615384615385</v>
      </c>
      <c r="S5082" s="20">
        <f ca="1">'Synthese chemins'!S5082*'Synthese chemins'!$AB5082</f>
        <v>0</v>
      </c>
      <c r="T5082" s="20">
        <f ca="1">'Synthese chemins'!T5082*'Synthese chemins'!$AB5082</f>
        <v>0</v>
      </c>
      <c r="U5082" s="20">
        <f ca="1">'Synthese chemins'!U5082*'Synthese chemins'!$AB5082</f>
        <v>0</v>
      </c>
      <c r="V5082" s="20">
        <f ca="1">'Synthese chemins'!V5082*'Synthese chemins'!$AB5082</f>
        <v>0</v>
      </c>
      <c r="W5082" s="20">
        <f ca="1">'Synthese chemins'!W5082*'Synthese chemins'!$AB5082</f>
        <v>0</v>
      </c>
      <c r="X5082" s="20">
        <f ca="1">'Synthese chemins'!X5082*'Synthese chemins'!$AB5082</f>
        <v>0</v>
      </c>
      <c r="Y5082" s="5"/>
      <c r="Z5082" s="2">
        <f ca="1">'Synthese chemins'!AB5082</f>
        <v>0.15384615384615385</v>
      </c>
      <c r="AA5082" s="19"/>
    </row>
    <row r="5083" spans="1:27">
      <c r="A5083" s="2">
        <f t="shared" si="105"/>
        <v>5082</v>
      </c>
      <c r="B5083" s="2">
        <f>'Synthese chemins'!B5083</f>
        <v>13</v>
      </c>
      <c r="C5083" s="2">
        <f>'Synthese chemins'!C5083</f>
        <v>4</v>
      </c>
      <c r="D5083" s="2" t="str">
        <f>'Synthese chemins'!D5083</f>
        <v>Non</v>
      </c>
      <c r="E5083" s="20">
        <f ca="1">'Synthese chemins'!E5083*'Synthese chemins'!$AB5083</f>
        <v>0.15384615384615385</v>
      </c>
      <c r="F5083" s="20">
        <f ca="1">'Synthese chemins'!F5083*'Synthese chemins'!$AB5083</f>
        <v>1.3846153846153846</v>
      </c>
      <c r="G5083" s="20">
        <f ca="1">'Synthese chemins'!G5083*'Synthese chemins'!$AB5083</f>
        <v>0</v>
      </c>
      <c r="H5083" s="20">
        <f ca="1">'Synthese chemins'!H5083*'Synthese chemins'!$AB5083</f>
        <v>0</v>
      </c>
      <c r="I5083" s="20">
        <f ca="1">'Synthese chemins'!I5083*'Synthese chemins'!$AB5083</f>
        <v>0</v>
      </c>
      <c r="J5083" s="20">
        <f ca="1">'Synthese chemins'!J5083*'Synthese chemins'!$AB5083</f>
        <v>0</v>
      </c>
      <c r="K5083" s="20">
        <f ca="1">'Synthese chemins'!K5083*'Synthese chemins'!$AB5083</f>
        <v>0</v>
      </c>
      <c r="L5083" s="20">
        <f ca="1">'Synthese chemins'!L5083*'Synthese chemins'!$AB5083</f>
        <v>0</v>
      </c>
      <c r="M5083" s="20">
        <f ca="1">'Synthese chemins'!M5083*'Synthese chemins'!$AB5083</f>
        <v>0</v>
      </c>
      <c r="N5083" s="20">
        <f ca="1">'Synthese chemins'!N5083*'Synthese chemins'!$AB5083</f>
        <v>0</v>
      </c>
      <c r="O5083" s="20">
        <f ca="1">'Synthese chemins'!O5083*'Synthese chemins'!$AB5083</f>
        <v>0.30769230769230771</v>
      </c>
      <c r="P5083" s="20">
        <f ca="1">'Synthese chemins'!P5083*'Synthese chemins'!$AB5083</f>
        <v>0</v>
      </c>
      <c r="Q5083" s="20">
        <f ca="1">'Synthese chemins'!Q5083*'Synthese chemins'!$AB5083</f>
        <v>0</v>
      </c>
      <c r="R5083" s="20">
        <f ca="1">'Synthese chemins'!R5083*'Synthese chemins'!$AB5083</f>
        <v>0.15384615384615385</v>
      </c>
      <c r="S5083" s="20">
        <f ca="1">'Synthese chemins'!S5083*'Synthese chemins'!$AB5083</f>
        <v>0</v>
      </c>
      <c r="T5083" s="20">
        <f ca="1">'Synthese chemins'!T5083*'Synthese chemins'!$AB5083</f>
        <v>0</v>
      </c>
      <c r="U5083" s="20">
        <f ca="1">'Synthese chemins'!U5083*'Synthese chemins'!$AB5083</f>
        <v>0</v>
      </c>
      <c r="V5083" s="20">
        <f ca="1">'Synthese chemins'!V5083*'Synthese chemins'!$AB5083</f>
        <v>0</v>
      </c>
      <c r="W5083" s="20">
        <f ca="1">'Synthese chemins'!W5083*'Synthese chemins'!$AB5083</f>
        <v>0</v>
      </c>
      <c r="X5083" s="20">
        <f ca="1">'Synthese chemins'!X5083*'Synthese chemins'!$AB5083</f>
        <v>0</v>
      </c>
      <c r="Y5083" s="5"/>
      <c r="Z5083" s="2">
        <f ca="1">'Synthese chemins'!AB5083</f>
        <v>0.15384615384615385</v>
      </c>
      <c r="AA5083" s="19"/>
    </row>
    <row r="5084" spans="1:27">
      <c r="A5084" s="2">
        <f t="shared" si="105"/>
        <v>5083</v>
      </c>
      <c r="B5084" s="2">
        <f>'Synthese chemins'!B5084</f>
        <v>13</v>
      </c>
      <c r="C5084" s="2">
        <f>'Synthese chemins'!C5084</f>
        <v>3</v>
      </c>
      <c r="D5084" s="2" t="str">
        <f>'Synthese chemins'!D5084</f>
        <v>Non</v>
      </c>
      <c r="E5084" s="20">
        <f ca="1">'Synthese chemins'!E5084*'Synthese chemins'!$AB5084</f>
        <v>0</v>
      </c>
      <c r="F5084" s="20">
        <f ca="1">'Synthese chemins'!F5084*'Synthese chemins'!$AB5084</f>
        <v>1.6923076923076925</v>
      </c>
      <c r="G5084" s="20">
        <f ca="1">'Synthese chemins'!G5084*'Synthese chemins'!$AB5084</f>
        <v>0</v>
      </c>
      <c r="H5084" s="20">
        <f ca="1">'Synthese chemins'!H5084*'Synthese chemins'!$AB5084</f>
        <v>0</v>
      </c>
      <c r="I5084" s="20">
        <f ca="1">'Synthese chemins'!I5084*'Synthese chemins'!$AB5084</f>
        <v>0</v>
      </c>
      <c r="J5084" s="20">
        <f ca="1">'Synthese chemins'!J5084*'Synthese chemins'!$AB5084</f>
        <v>0</v>
      </c>
      <c r="K5084" s="20">
        <f ca="1">'Synthese chemins'!K5084*'Synthese chemins'!$AB5084</f>
        <v>0</v>
      </c>
      <c r="L5084" s="20">
        <f ca="1">'Synthese chemins'!L5084*'Synthese chemins'!$AB5084</f>
        <v>0</v>
      </c>
      <c r="M5084" s="20">
        <f ca="1">'Synthese chemins'!M5084*'Synthese chemins'!$AB5084</f>
        <v>0.15384615384615385</v>
      </c>
      <c r="N5084" s="20">
        <f ca="1">'Synthese chemins'!N5084*'Synthese chemins'!$AB5084</f>
        <v>0</v>
      </c>
      <c r="O5084" s="20">
        <f ca="1">'Synthese chemins'!O5084*'Synthese chemins'!$AB5084</f>
        <v>0.15384615384615385</v>
      </c>
      <c r="P5084" s="20">
        <f ca="1">'Synthese chemins'!P5084*'Synthese chemins'!$AB5084</f>
        <v>0</v>
      </c>
      <c r="Q5084" s="20">
        <f ca="1">'Synthese chemins'!Q5084*'Synthese chemins'!$AB5084</f>
        <v>0</v>
      </c>
      <c r="R5084" s="20">
        <f ca="1">'Synthese chemins'!R5084*'Synthese chemins'!$AB5084</f>
        <v>0</v>
      </c>
      <c r="S5084" s="20">
        <f ca="1">'Synthese chemins'!S5084*'Synthese chemins'!$AB5084</f>
        <v>0</v>
      </c>
      <c r="T5084" s="20">
        <f ca="1">'Synthese chemins'!T5084*'Synthese chemins'!$AB5084</f>
        <v>0</v>
      </c>
      <c r="U5084" s="20">
        <f ca="1">'Synthese chemins'!U5084*'Synthese chemins'!$AB5084</f>
        <v>0</v>
      </c>
      <c r="V5084" s="20">
        <f ca="1">'Synthese chemins'!V5084*'Synthese chemins'!$AB5084</f>
        <v>0</v>
      </c>
      <c r="W5084" s="20">
        <f ca="1">'Synthese chemins'!W5084*'Synthese chemins'!$AB5084</f>
        <v>0</v>
      </c>
      <c r="X5084" s="20">
        <f ca="1">'Synthese chemins'!X5084*'Synthese chemins'!$AB5084</f>
        <v>0</v>
      </c>
      <c r="Y5084" s="5"/>
      <c r="Z5084" s="2">
        <f ca="1">'Synthese chemins'!AB5084</f>
        <v>0.15384615384615385</v>
      </c>
      <c r="AA5084" s="19"/>
    </row>
    <row r="5085" spans="1:27">
      <c r="A5085" s="2">
        <f t="shared" si="105"/>
        <v>5084</v>
      </c>
      <c r="B5085" s="2">
        <f>'Synthese chemins'!B5085</f>
        <v>13</v>
      </c>
      <c r="C5085" s="2">
        <f>'Synthese chemins'!C5085</f>
        <v>3</v>
      </c>
      <c r="D5085" s="2" t="str">
        <f>'Synthese chemins'!D5085</f>
        <v>Non</v>
      </c>
      <c r="E5085" s="20">
        <f ca="1">'Synthese chemins'!E5085*'Synthese chemins'!$AB5085</f>
        <v>0</v>
      </c>
      <c r="F5085" s="20">
        <f ca="1">'Synthese chemins'!F5085*'Synthese chemins'!$AB5085</f>
        <v>7.6923076923076927E-2</v>
      </c>
      <c r="G5085" s="20">
        <f ca="1">'Synthese chemins'!G5085*'Synthese chemins'!$AB5085</f>
        <v>0</v>
      </c>
      <c r="H5085" s="20">
        <f ca="1">'Synthese chemins'!H5085*'Synthese chemins'!$AB5085</f>
        <v>0</v>
      </c>
      <c r="I5085" s="20">
        <f ca="1">'Synthese chemins'!I5085*'Synthese chemins'!$AB5085</f>
        <v>0</v>
      </c>
      <c r="J5085" s="20">
        <f ca="1">'Synthese chemins'!J5085*'Synthese chemins'!$AB5085</f>
        <v>0</v>
      </c>
      <c r="K5085" s="20">
        <f ca="1">'Synthese chemins'!K5085*'Synthese chemins'!$AB5085</f>
        <v>0</v>
      </c>
      <c r="L5085" s="20">
        <f ca="1">'Synthese chemins'!L5085*'Synthese chemins'!$AB5085</f>
        <v>0</v>
      </c>
      <c r="M5085" s="20">
        <f ca="1">'Synthese chemins'!M5085*'Synthese chemins'!$AB5085</f>
        <v>0</v>
      </c>
      <c r="N5085" s="20">
        <f ca="1">'Synthese chemins'!N5085*'Synthese chemins'!$AB5085</f>
        <v>0</v>
      </c>
      <c r="O5085" s="20">
        <f ca="1">'Synthese chemins'!O5085*'Synthese chemins'!$AB5085</f>
        <v>7.6923076923076927E-2</v>
      </c>
      <c r="P5085" s="20">
        <f ca="1">'Synthese chemins'!P5085*'Synthese chemins'!$AB5085</f>
        <v>0</v>
      </c>
      <c r="Q5085" s="20">
        <f ca="1">'Synthese chemins'!Q5085*'Synthese chemins'!$AB5085</f>
        <v>0.84615384615384626</v>
      </c>
      <c r="R5085" s="20">
        <f ca="1">'Synthese chemins'!R5085*'Synthese chemins'!$AB5085</f>
        <v>0</v>
      </c>
      <c r="S5085" s="20">
        <f ca="1">'Synthese chemins'!S5085*'Synthese chemins'!$AB5085</f>
        <v>0</v>
      </c>
      <c r="T5085" s="20">
        <f ca="1">'Synthese chemins'!T5085*'Synthese chemins'!$AB5085</f>
        <v>0</v>
      </c>
      <c r="U5085" s="20">
        <f ca="1">'Synthese chemins'!U5085*'Synthese chemins'!$AB5085</f>
        <v>0</v>
      </c>
      <c r="V5085" s="20">
        <f ca="1">'Synthese chemins'!V5085*'Synthese chemins'!$AB5085</f>
        <v>0</v>
      </c>
      <c r="W5085" s="20">
        <f ca="1">'Synthese chemins'!W5085*'Synthese chemins'!$AB5085</f>
        <v>0</v>
      </c>
      <c r="X5085" s="20">
        <f ca="1">'Synthese chemins'!X5085*'Synthese chemins'!$AB5085</f>
        <v>0</v>
      </c>
      <c r="Y5085" s="5"/>
      <c r="Z5085" s="2">
        <f ca="1">'Synthese chemins'!AB5085</f>
        <v>7.6923076923076927E-2</v>
      </c>
      <c r="AA5085" s="19"/>
    </row>
    <row r="5086" spans="1:27">
      <c r="A5086" s="2">
        <f t="shared" si="105"/>
        <v>5085</v>
      </c>
      <c r="B5086" s="2">
        <f>'Synthese chemins'!B5086</f>
        <v>13</v>
      </c>
      <c r="C5086" s="2">
        <f>'Synthese chemins'!C5086</f>
        <v>4</v>
      </c>
      <c r="D5086" s="2" t="str">
        <f>'Synthese chemins'!D5086</f>
        <v>Non</v>
      </c>
      <c r="E5086" s="20">
        <f ca="1">'Synthese chemins'!E5086*'Synthese chemins'!$AB5086</f>
        <v>0</v>
      </c>
      <c r="F5086" s="20">
        <f ca="1">'Synthese chemins'!F5086*'Synthese chemins'!$AB5086</f>
        <v>0.61538461538461542</v>
      </c>
      <c r="G5086" s="20">
        <f ca="1">'Synthese chemins'!G5086*'Synthese chemins'!$AB5086</f>
        <v>0</v>
      </c>
      <c r="H5086" s="20">
        <f ca="1">'Synthese chemins'!H5086*'Synthese chemins'!$AB5086</f>
        <v>0</v>
      </c>
      <c r="I5086" s="20">
        <f ca="1">'Synthese chemins'!I5086*'Synthese chemins'!$AB5086</f>
        <v>0</v>
      </c>
      <c r="J5086" s="20">
        <f ca="1">'Synthese chemins'!J5086*'Synthese chemins'!$AB5086</f>
        <v>0</v>
      </c>
      <c r="K5086" s="20">
        <f ca="1">'Synthese chemins'!K5086*'Synthese chemins'!$AB5086</f>
        <v>0</v>
      </c>
      <c r="L5086" s="20">
        <f ca="1">'Synthese chemins'!L5086*'Synthese chemins'!$AB5086</f>
        <v>0</v>
      </c>
      <c r="M5086" s="20">
        <f ca="1">'Synthese chemins'!M5086*'Synthese chemins'!$AB5086</f>
        <v>0</v>
      </c>
      <c r="N5086" s="20">
        <f ca="1">'Synthese chemins'!N5086*'Synthese chemins'!$AB5086</f>
        <v>0</v>
      </c>
      <c r="O5086" s="20">
        <f ca="1">'Synthese chemins'!O5086*'Synthese chemins'!$AB5086</f>
        <v>0.15384615384615385</v>
      </c>
      <c r="P5086" s="20">
        <f ca="1">'Synthese chemins'!P5086*'Synthese chemins'!$AB5086</f>
        <v>0</v>
      </c>
      <c r="Q5086" s="20">
        <f ca="1">'Synthese chemins'!Q5086*'Synthese chemins'!$AB5086</f>
        <v>0.15384615384615385</v>
      </c>
      <c r="R5086" s="20">
        <f ca="1">'Synthese chemins'!R5086*'Synthese chemins'!$AB5086</f>
        <v>7.6923076923076927E-2</v>
      </c>
      <c r="S5086" s="20">
        <f ca="1">'Synthese chemins'!S5086*'Synthese chemins'!$AB5086</f>
        <v>0</v>
      </c>
      <c r="T5086" s="20">
        <f ca="1">'Synthese chemins'!T5086*'Synthese chemins'!$AB5086</f>
        <v>0</v>
      </c>
      <c r="U5086" s="20">
        <f ca="1">'Synthese chemins'!U5086*'Synthese chemins'!$AB5086</f>
        <v>0</v>
      </c>
      <c r="V5086" s="20">
        <f ca="1">'Synthese chemins'!V5086*'Synthese chemins'!$AB5086</f>
        <v>0</v>
      </c>
      <c r="W5086" s="20">
        <f ca="1">'Synthese chemins'!W5086*'Synthese chemins'!$AB5086</f>
        <v>0</v>
      </c>
      <c r="X5086" s="20">
        <f ca="1">'Synthese chemins'!X5086*'Synthese chemins'!$AB5086</f>
        <v>0</v>
      </c>
      <c r="Y5086" s="5"/>
      <c r="Z5086" s="2">
        <f ca="1">'Synthese chemins'!AB5086</f>
        <v>7.6923076923076927E-2</v>
      </c>
      <c r="AA5086" s="19"/>
    </row>
    <row r="5087" spans="1:27">
      <c r="A5087" s="2">
        <f t="shared" si="105"/>
        <v>5086</v>
      </c>
      <c r="B5087" s="2">
        <f>'Synthese chemins'!B5087</f>
        <v>13</v>
      </c>
      <c r="C5087" s="2">
        <f>'Synthese chemins'!C5087</f>
        <v>4</v>
      </c>
      <c r="D5087" s="2" t="str">
        <f>'Synthese chemins'!D5087</f>
        <v>Non</v>
      </c>
      <c r="E5087" s="20">
        <f ca="1">'Synthese chemins'!E5087*'Synthese chemins'!$AB5087</f>
        <v>0</v>
      </c>
      <c r="F5087" s="20">
        <f ca="1">'Synthese chemins'!F5087*'Synthese chemins'!$AB5087</f>
        <v>0.38461538461538464</v>
      </c>
      <c r="G5087" s="20">
        <f ca="1">'Synthese chemins'!G5087*'Synthese chemins'!$AB5087</f>
        <v>0</v>
      </c>
      <c r="H5087" s="20">
        <f ca="1">'Synthese chemins'!H5087*'Synthese chemins'!$AB5087</f>
        <v>0</v>
      </c>
      <c r="I5087" s="20">
        <f ca="1">'Synthese chemins'!I5087*'Synthese chemins'!$AB5087</f>
        <v>0</v>
      </c>
      <c r="J5087" s="20">
        <f ca="1">'Synthese chemins'!J5087*'Synthese chemins'!$AB5087</f>
        <v>0</v>
      </c>
      <c r="K5087" s="20">
        <f ca="1">'Synthese chemins'!K5087*'Synthese chemins'!$AB5087</f>
        <v>0</v>
      </c>
      <c r="L5087" s="20">
        <f ca="1">'Synthese chemins'!L5087*'Synthese chemins'!$AB5087</f>
        <v>0</v>
      </c>
      <c r="M5087" s="20">
        <f ca="1">'Synthese chemins'!M5087*'Synthese chemins'!$AB5087</f>
        <v>0</v>
      </c>
      <c r="N5087" s="20">
        <f ca="1">'Synthese chemins'!N5087*'Synthese chemins'!$AB5087</f>
        <v>7.6923076923076927E-2</v>
      </c>
      <c r="O5087" s="20">
        <f ca="1">'Synthese chemins'!O5087*'Synthese chemins'!$AB5087</f>
        <v>0.23076923076923078</v>
      </c>
      <c r="P5087" s="20">
        <f ca="1">'Synthese chemins'!P5087*'Synthese chemins'!$AB5087</f>
        <v>0</v>
      </c>
      <c r="Q5087" s="20">
        <f ca="1">'Synthese chemins'!Q5087*'Synthese chemins'!$AB5087</f>
        <v>0.30769230769230771</v>
      </c>
      <c r="R5087" s="20">
        <f ca="1">'Synthese chemins'!R5087*'Synthese chemins'!$AB5087</f>
        <v>0</v>
      </c>
      <c r="S5087" s="20">
        <f ca="1">'Synthese chemins'!S5087*'Synthese chemins'!$AB5087</f>
        <v>0</v>
      </c>
      <c r="T5087" s="20">
        <f ca="1">'Synthese chemins'!T5087*'Synthese chemins'!$AB5087</f>
        <v>0</v>
      </c>
      <c r="U5087" s="20">
        <f ca="1">'Synthese chemins'!U5087*'Synthese chemins'!$AB5087</f>
        <v>0</v>
      </c>
      <c r="V5087" s="20">
        <f ca="1">'Synthese chemins'!V5087*'Synthese chemins'!$AB5087</f>
        <v>0</v>
      </c>
      <c r="W5087" s="20">
        <f ca="1">'Synthese chemins'!W5087*'Synthese chemins'!$AB5087</f>
        <v>0</v>
      </c>
      <c r="X5087" s="20">
        <f ca="1">'Synthese chemins'!X5087*'Synthese chemins'!$AB5087</f>
        <v>0</v>
      </c>
      <c r="Y5087" s="5"/>
      <c r="Z5087" s="2">
        <f ca="1">'Synthese chemins'!AB5087</f>
        <v>7.6923076923076927E-2</v>
      </c>
      <c r="AA5087" s="19"/>
    </row>
    <row r="5088" spans="1:27">
      <c r="A5088" s="2">
        <f t="shared" si="105"/>
        <v>5087</v>
      </c>
      <c r="B5088" s="2">
        <f>'Synthese chemins'!B5088</f>
        <v>13</v>
      </c>
      <c r="C5088" s="2">
        <f>'Synthese chemins'!C5088</f>
        <v>3</v>
      </c>
      <c r="D5088" s="2" t="str">
        <f>'Synthese chemins'!D5088</f>
        <v>Non</v>
      </c>
      <c r="E5088" s="20">
        <f ca="1">'Synthese chemins'!E5088*'Synthese chemins'!$AB5088</f>
        <v>0</v>
      </c>
      <c r="F5088" s="20">
        <f ca="1">'Synthese chemins'!F5088*'Synthese chemins'!$AB5088</f>
        <v>0.76923076923076927</v>
      </c>
      <c r="G5088" s="20">
        <f ca="1">'Synthese chemins'!G5088*'Synthese chemins'!$AB5088</f>
        <v>0</v>
      </c>
      <c r="H5088" s="20">
        <f ca="1">'Synthese chemins'!H5088*'Synthese chemins'!$AB5088</f>
        <v>0</v>
      </c>
      <c r="I5088" s="20">
        <f ca="1">'Synthese chemins'!I5088*'Synthese chemins'!$AB5088</f>
        <v>0</v>
      </c>
      <c r="J5088" s="20">
        <f ca="1">'Synthese chemins'!J5088*'Synthese chemins'!$AB5088</f>
        <v>0</v>
      </c>
      <c r="K5088" s="20">
        <f ca="1">'Synthese chemins'!K5088*'Synthese chemins'!$AB5088</f>
        <v>0</v>
      </c>
      <c r="L5088" s="20">
        <f ca="1">'Synthese chemins'!L5088*'Synthese chemins'!$AB5088</f>
        <v>0</v>
      </c>
      <c r="M5088" s="20">
        <f ca="1">'Synthese chemins'!M5088*'Synthese chemins'!$AB5088</f>
        <v>0</v>
      </c>
      <c r="N5088" s="20">
        <f ca="1">'Synthese chemins'!N5088*'Synthese chemins'!$AB5088</f>
        <v>7.6923076923076927E-2</v>
      </c>
      <c r="O5088" s="20">
        <f ca="1">'Synthese chemins'!O5088*'Synthese chemins'!$AB5088</f>
        <v>0</v>
      </c>
      <c r="P5088" s="20">
        <f ca="1">'Synthese chemins'!P5088*'Synthese chemins'!$AB5088</f>
        <v>0</v>
      </c>
      <c r="Q5088" s="20">
        <f ca="1">'Synthese chemins'!Q5088*'Synthese chemins'!$AB5088</f>
        <v>0.15384615384615385</v>
      </c>
      <c r="R5088" s="20">
        <f ca="1">'Synthese chemins'!R5088*'Synthese chemins'!$AB5088</f>
        <v>0</v>
      </c>
      <c r="S5088" s="20">
        <f ca="1">'Synthese chemins'!S5088*'Synthese chemins'!$AB5088</f>
        <v>0</v>
      </c>
      <c r="T5088" s="20">
        <f ca="1">'Synthese chemins'!T5088*'Synthese chemins'!$AB5088</f>
        <v>0</v>
      </c>
      <c r="U5088" s="20">
        <f ca="1">'Synthese chemins'!U5088*'Synthese chemins'!$AB5088</f>
        <v>0</v>
      </c>
      <c r="V5088" s="20">
        <f ca="1">'Synthese chemins'!V5088*'Synthese chemins'!$AB5088</f>
        <v>0</v>
      </c>
      <c r="W5088" s="20">
        <f ca="1">'Synthese chemins'!W5088*'Synthese chemins'!$AB5088</f>
        <v>0</v>
      </c>
      <c r="X5088" s="20">
        <f ca="1">'Synthese chemins'!X5088*'Synthese chemins'!$AB5088</f>
        <v>0</v>
      </c>
      <c r="Y5088" s="5"/>
      <c r="Z5088" s="2">
        <f ca="1">'Synthese chemins'!AB5088</f>
        <v>7.6923076923076927E-2</v>
      </c>
      <c r="AA5088" s="19"/>
    </row>
    <row r="5089" spans="1:27">
      <c r="A5089" s="2">
        <f t="shared" si="105"/>
        <v>5088</v>
      </c>
      <c r="B5089" s="2">
        <f>'Synthese chemins'!B5089</f>
        <v>13</v>
      </c>
      <c r="C5089" s="2">
        <f>'Synthese chemins'!C5089</f>
        <v>5</v>
      </c>
      <c r="D5089" s="2" t="str">
        <f>'Synthese chemins'!D5089</f>
        <v>Non</v>
      </c>
      <c r="E5089" s="20">
        <f ca="1">'Synthese chemins'!E5089*'Synthese chemins'!$AB5089</f>
        <v>0</v>
      </c>
      <c r="F5089" s="20">
        <f ca="1">'Synthese chemins'!F5089*'Synthese chemins'!$AB5089</f>
        <v>0.30769230769230771</v>
      </c>
      <c r="G5089" s="20">
        <f ca="1">'Synthese chemins'!G5089*'Synthese chemins'!$AB5089</f>
        <v>0</v>
      </c>
      <c r="H5089" s="20">
        <f ca="1">'Synthese chemins'!H5089*'Synthese chemins'!$AB5089</f>
        <v>0</v>
      </c>
      <c r="I5089" s="20">
        <f ca="1">'Synthese chemins'!I5089*'Synthese chemins'!$AB5089</f>
        <v>0</v>
      </c>
      <c r="J5089" s="20">
        <f ca="1">'Synthese chemins'!J5089*'Synthese chemins'!$AB5089</f>
        <v>0</v>
      </c>
      <c r="K5089" s="20">
        <f ca="1">'Synthese chemins'!K5089*'Synthese chemins'!$AB5089</f>
        <v>0</v>
      </c>
      <c r="L5089" s="20">
        <f ca="1">'Synthese chemins'!L5089*'Synthese chemins'!$AB5089</f>
        <v>0</v>
      </c>
      <c r="M5089" s="20">
        <f ca="1">'Synthese chemins'!M5089*'Synthese chemins'!$AB5089</f>
        <v>0.23076923076923078</v>
      </c>
      <c r="N5089" s="20">
        <f ca="1">'Synthese chemins'!N5089*'Synthese chemins'!$AB5089</f>
        <v>0</v>
      </c>
      <c r="O5089" s="20">
        <f ca="1">'Synthese chemins'!O5089*'Synthese chemins'!$AB5089</f>
        <v>7.6923076923076927E-2</v>
      </c>
      <c r="P5089" s="20">
        <f ca="1">'Synthese chemins'!P5089*'Synthese chemins'!$AB5089</f>
        <v>0</v>
      </c>
      <c r="Q5089" s="20">
        <f ca="1">'Synthese chemins'!Q5089*'Synthese chemins'!$AB5089</f>
        <v>0.30769230769230771</v>
      </c>
      <c r="R5089" s="20">
        <f ca="1">'Synthese chemins'!R5089*'Synthese chemins'!$AB5089</f>
        <v>0</v>
      </c>
      <c r="S5089" s="20">
        <f ca="1">'Synthese chemins'!S5089*'Synthese chemins'!$AB5089</f>
        <v>7.6923076923076927E-2</v>
      </c>
      <c r="T5089" s="20">
        <f ca="1">'Synthese chemins'!T5089*'Synthese chemins'!$AB5089</f>
        <v>0</v>
      </c>
      <c r="U5089" s="20">
        <f ca="1">'Synthese chemins'!U5089*'Synthese chemins'!$AB5089</f>
        <v>0</v>
      </c>
      <c r="V5089" s="20">
        <f ca="1">'Synthese chemins'!V5089*'Synthese chemins'!$AB5089</f>
        <v>0</v>
      </c>
      <c r="W5089" s="20">
        <f ca="1">'Synthese chemins'!W5089*'Synthese chemins'!$AB5089</f>
        <v>0</v>
      </c>
      <c r="X5089" s="20">
        <f ca="1">'Synthese chemins'!X5089*'Synthese chemins'!$AB5089</f>
        <v>0</v>
      </c>
      <c r="Y5089" s="5"/>
      <c r="Z5089" s="2">
        <f ca="1">'Synthese chemins'!AB5089</f>
        <v>7.6923076923076927E-2</v>
      </c>
      <c r="AA5089" s="19"/>
    </row>
    <row r="5090" spans="1:27">
      <c r="A5090" s="2">
        <f t="shared" si="105"/>
        <v>5089</v>
      </c>
      <c r="B5090" s="2">
        <f>'Synthese chemins'!B5090</f>
        <v>13</v>
      </c>
      <c r="C5090" s="2">
        <f>'Synthese chemins'!C5090</f>
        <v>4</v>
      </c>
      <c r="D5090" s="2" t="str">
        <f>'Synthese chemins'!D5090</f>
        <v>Non</v>
      </c>
      <c r="E5090" s="20">
        <f ca="1">'Synthese chemins'!E5090*'Synthese chemins'!$AB5090</f>
        <v>0</v>
      </c>
      <c r="F5090" s="20">
        <f ca="1">'Synthese chemins'!F5090*'Synthese chemins'!$AB5090</f>
        <v>0.23076923076923078</v>
      </c>
      <c r="G5090" s="20">
        <f ca="1">'Synthese chemins'!G5090*'Synthese chemins'!$AB5090</f>
        <v>0</v>
      </c>
      <c r="H5090" s="20">
        <f ca="1">'Synthese chemins'!H5090*'Synthese chemins'!$AB5090</f>
        <v>0</v>
      </c>
      <c r="I5090" s="20">
        <f ca="1">'Synthese chemins'!I5090*'Synthese chemins'!$AB5090</f>
        <v>0.46153846153846156</v>
      </c>
      <c r="J5090" s="20">
        <f ca="1">'Synthese chemins'!J5090*'Synthese chemins'!$AB5090</f>
        <v>0</v>
      </c>
      <c r="K5090" s="20">
        <f ca="1">'Synthese chemins'!K5090*'Synthese chemins'!$AB5090</f>
        <v>0</v>
      </c>
      <c r="L5090" s="20">
        <f ca="1">'Synthese chemins'!L5090*'Synthese chemins'!$AB5090</f>
        <v>0</v>
      </c>
      <c r="M5090" s="20">
        <f ca="1">'Synthese chemins'!M5090*'Synthese chemins'!$AB5090</f>
        <v>0</v>
      </c>
      <c r="N5090" s="20">
        <f ca="1">'Synthese chemins'!N5090*'Synthese chemins'!$AB5090</f>
        <v>0.15384615384615385</v>
      </c>
      <c r="O5090" s="20">
        <f ca="1">'Synthese chemins'!O5090*'Synthese chemins'!$AB5090</f>
        <v>0</v>
      </c>
      <c r="P5090" s="20">
        <f ca="1">'Synthese chemins'!P5090*'Synthese chemins'!$AB5090</f>
        <v>0</v>
      </c>
      <c r="Q5090" s="20">
        <f ca="1">'Synthese chemins'!Q5090*'Synthese chemins'!$AB5090</f>
        <v>0.15384615384615385</v>
      </c>
      <c r="R5090" s="20">
        <f ca="1">'Synthese chemins'!R5090*'Synthese chemins'!$AB5090</f>
        <v>0</v>
      </c>
      <c r="S5090" s="20">
        <f ca="1">'Synthese chemins'!S5090*'Synthese chemins'!$AB5090</f>
        <v>0</v>
      </c>
      <c r="T5090" s="20">
        <f ca="1">'Synthese chemins'!T5090*'Synthese chemins'!$AB5090</f>
        <v>0</v>
      </c>
      <c r="U5090" s="20">
        <f ca="1">'Synthese chemins'!U5090*'Synthese chemins'!$AB5090</f>
        <v>0</v>
      </c>
      <c r="V5090" s="20">
        <f ca="1">'Synthese chemins'!V5090*'Synthese chemins'!$AB5090</f>
        <v>0</v>
      </c>
      <c r="W5090" s="20">
        <f ca="1">'Synthese chemins'!W5090*'Synthese chemins'!$AB5090</f>
        <v>0</v>
      </c>
      <c r="X5090" s="20">
        <f ca="1">'Synthese chemins'!X5090*'Synthese chemins'!$AB5090</f>
        <v>0</v>
      </c>
      <c r="Y5090" s="5"/>
      <c r="Z5090" s="2">
        <f ca="1">'Synthese chemins'!AB5090</f>
        <v>7.6923076923076927E-2</v>
      </c>
      <c r="AA5090" s="19"/>
    </row>
    <row r="5091" spans="1:27">
      <c r="A5091" s="2">
        <f t="shared" si="105"/>
        <v>5090</v>
      </c>
      <c r="B5091" s="2">
        <f>'Synthese chemins'!B5091</f>
        <v>13</v>
      </c>
      <c r="C5091" s="2">
        <f>'Synthese chemins'!C5091</f>
        <v>2</v>
      </c>
      <c r="D5091" s="2" t="str">
        <f>'Synthese chemins'!D5091</f>
        <v>Non</v>
      </c>
      <c r="E5091" s="20">
        <f ca="1">'Synthese chemins'!E5091*'Synthese chemins'!$AB5091</f>
        <v>0</v>
      </c>
      <c r="F5091" s="20">
        <f ca="1">'Synthese chemins'!F5091*'Synthese chemins'!$AB5091</f>
        <v>0</v>
      </c>
      <c r="G5091" s="20">
        <f ca="1">'Synthese chemins'!G5091*'Synthese chemins'!$AB5091</f>
        <v>0</v>
      </c>
      <c r="H5091" s="20">
        <f ca="1">'Synthese chemins'!H5091*'Synthese chemins'!$AB5091</f>
        <v>0</v>
      </c>
      <c r="I5091" s="20">
        <f ca="1">'Synthese chemins'!I5091*'Synthese chemins'!$AB5091</f>
        <v>0</v>
      </c>
      <c r="J5091" s="20">
        <f ca="1">'Synthese chemins'!J5091*'Synthese chemins'!$AB5091</f>
        <v>0</v>
      </c>
      <c r="K5091" s="20">
        <f ca="1">'Synthese chemins'!K5091*'Synthese chemins'!$AB5091</f>
        <v>0</v>
      </c>
      <c r="L5091" s="20">
        <f ca="1">'Synthese chemins'!L5091*'Synthese chemins'!$AB5091</f>
        <v>0</v>
      </c>
      <c r="M5091" s="20">
        <f ca="1">'Synthese chemins'!M5091*'Synthese chemins'!$AB5091</f>
        <v>0</v>
      </c>
      <c r="N5091" s="20">
        <f ca="1">'Synthese chemins'!N5091*'Synthese chemins'!$AB5091</f>
        <v>0.69230769230769229</v>
      </c>
      <c r="O5091" s="20">
        <f ca="1">'Synthese chemins'!O5091*'Synthese chemins'!$AB5091</f>
        <v>0</v>
      </c>
      <c r="P5091" s="20">
        <f ca="1">'Synthese chemins'!P5091*'Synthese chemins'!$AB5091</f>
        <v>0</v>
      </c>
      <c r="Q5091" s="20">
        <f ca="1">'Synthese chemins'!Q5091*'Synthese chemins'!$AB5091</f>
        <v>0.30769230769230771</v>
      </c>
      <c r="R5091" s="20">
        <f ca="1">'Synthese chemins'!R5091*'Synthese chemins'!$AB5091</f>
        <v>0</v>
      </c>
      <c r="S5091" s="20">
        <f ca="1">'Synthese chemins'!S5091*'Synthese chemins'!$AB5091</f>
        <v>0</v>
      </c>
      <c r="T5091" s="20">
        <f ca="1">'Synthese chemins'!T5091*'Synthese chemins'!$AB5091</f>
        <v>0</v>
      </c>
      <c r="U5091" s="20">
        <f ca="1">'Synthese chemins'!U5091*'Synthese chemins'!$AB5091</f>
        <v>0</v>
      </c>
      <c r="V5091" s="20">
        <f ca="1">'Synthese chemins'!V5091*'Synthese chemins'!$AB5091</f>
        <v>0</v>
      </c>
      <c r="W5091" s="20">
        <f ca="1">'Synthese chemins'!W5091*'Synthese chemins'!$AB5091</f>
        <v>0</v>
      </c>
      <c r="X5091" s="20">
        <f ca="1">'Synthese chemins'!X5091*'Synthese chemins'!$AB5091</f>
        <v>0</v>
      </c>
      <c r="Y5091" s="5"/>
      <c r="Z5091" s="2">
        <f ca="1">'Synthese chemins'!AB5091</f>
        <v>7.6923076923076927E-2</v>
      </c>
      <c r="AA5091" s="19"/>
    </row>
    <row r="5092" spans="1:27">
      <c r="A5092" s="2">
        <f t="shared" si="105"/>
        <v>5091</v>
      </c>
      <c r="B5092" s="2">
        <f>'Synthese chemins'!B5092</f>
        <v>13</v>
      </c>
      <c r="C5092" s="2">
        <f>'Synthese chemins'!C5092</f>
        <v>4</v>
      </c>
      <c r="D5092" s="2" t="str">
        <f>'Synthese chemins'!D5092</f>
        <v>Non</v>
      </c>
      <c r="E5092" s="20">
        <f ca="1">'Synthese chemins'!E5092*'Synthese chemins'!$AB5092</f>
        <v>0</v>
      </c>
      <c r="F5092" s="20">
        <f ca="1">'Synthese chemins'!F5092*'Synthese chemins'!$AB5092</f>
        <v>0.30769230769230771</v>
      </c>
      <c r="G5092" s="20">
        <f ca="1">'Synthese chemins'!G5092*'Synthese chemins'!$AB5092</f>
        <v>0</v>
      </c>
      <c r="H5092" s="20">
        <f ca="1">'Synthese chemins'!H5092*'Synthese chemins'!$AB5092</f>
        <v>0</v>
      </c>
      <c r="I5092" s="20">
        <f ca="1">'Synthese chemins'!I5092*'Synthese chemins'!$AB5092</f>
        <v>0</v>
      </c>
      <c r="J5092" s="20">
        <f ca="1">'Synthese chemins'!J5092*'Synthese chemins'!$AB5092</f>
        <v>0</v>
      </c>
      <c r="K5092" s="20">
        <f ca="1">'Synthese chemins'!K5092*'Synthese chemins'!$AB5092</f>
        <v>0</v>
      </c>
      <c r="L5092" s="20">
        <f ca="1">'Synthese chemins'!L5092*'Synthese chemins'!$AB5092</f>
        <v>0</v>
      </c>
      <c r="M5092" s="20">
        <f ca="1">'Synthese chemins'!M5092*'Synthese chemins'!$AB5092</f>
        <v>0</v>
      </c>
      <c r="N5092" s="20">
        <f ca="1">'Synthese chemins'!N5092*'Synthese chemins'!$AB5092</f>
        <v>0.15384615384615385</v>
      </c>
      <c r="O5092" s="20">
        <f ca="1">'Synthese chemins'!O5092*'Synthese chemins'!$AB5092</f>
        <v>0</v>
      </c>
      <c r="P5092" s="20">
        <f ca="1">'Synthese chemins'!P5092*'Synthese chemins'!$AB5092</f>
        <v>0</v>
      </c>
      <c r="Q5092" s="20">
        <f ca="1">'Synthese chemins'!Q5092*'Synthese chemins'!$AB5092</f>
        <v>0.46153846153846156</v>
      </c>
      <c r="R5092" s="20">
        <f ca="1">'Synthese chemins'!R5092*'Synthese chemins'!$AB5092</f>
        <v>7.6923076923076927E-2</v>
      </c>
      <c r="S5092" s="20">
        <f ca="1">'Synthese chemins'!S5092*'Synthese chemins'!$AB5092</f>
        <v>0</v>
      </c>
      <c r="T5092" s="20">
        <f ca="1">'Synthese chemins'!T5092*'Synthese chemins'!$AB5092</f>
        <v>0</v>
      </c>
      <c r="U5092" s="20">
        <f ca="1">'Synthese chemins'!U5092*'Synthese chemins'!$AB5092</f>
        <v>0</v>
      </c>
      <c r="V5092" s="20">
        <f ca="1">'Synthese chemins'!V5092*'Synthese chemins'!$AB5092</f>
        <v>0</v>
      </c>
      <c r="W5092" s="20">
        <f ca="1">'Synthese chemins'!W5092*'Synthese chemins'!$AB5092</f>
        <v>0</v>
      </c>
      <c r="X5092" s="20">
        <f ca="1">'Synthese chemins'!X5092*'Synthese chemins'!$AB5092</f>
        <v>0</v>
      </c>
      <c r="Y5092" s="5"/>
      <c r="Z5092" s="2">
        <f ca="1">'Synthese chemins'!AB5092</f>
        <v>7.6923076923076927E-2</v>
      </c>
      <c r="AA5092" s="19"/>
    </row>
    <row r="5093" spans="1:27">
      <c r="A5093" s="2">
        <f t="shared" si="105"/>
        <v>5092</v>
      </c>
      <c r="B5093" s="2">
        <f>'Synthese chemins'!B5093</f>
        <v>13</v>
      </c>
      <c r="C5093" s="2">
        <f>'Synthese chemins'!C5093</f>
        <v>3</v>
      </c>
      <c r="D5093" s="2" t="str">
        <f>'Synthese chemins'!D5093</f>
        <v>Non</v>
      </c>
      <c r="E5093" s="20">
        <f ca="1">'Synthese chemins'!E5093*'Synthese chemins'!$AB5093</f>
        <v>0</v>
      </c>
      <c r="F5093" s="20">
        <f ca="1">'Synthese chemins'!F5093*'Synthese chemins'!$AB5093</f>
        <v>0</v>
      </c>
      <c r="G5093" s="20">
        <f ca="1">'Synthese chemins'!G5093*'Synthese chemins'!$AB5093</f>
        <v>0</v>
      </c>
      <c r="H5093" s="20">
        <f ca="1">'Synthese chemins'!H5093*'Synthese chemins'!$AB5093</f>
        <v>0</v>
      </c>
      <c r="I5093" s="20">
        <f ca="1">'Synthese chemins'!I5093*'Synthese chemins'!$AB5093</f>
        <v>0</v>
      </c>
      <c r="J5093" s="20">
        <f ca="1">'Synthese chemins'!J5093*'Synthese chemins'!$AB5093</f>
        <v>0</v>
      </c>
      <c r="K5093" s="20">
        <f ca="1">'Synthese chemins'!K5093*'Synthese chemins'!$AB5093</f>
        <v>0</v>
      </c>
      <c r="L5093" s="20">
        <f ca="1">'Synthese chemins'!L5093*'Synthese chemins'!$AB5093</f>
        <v>0</v>
      </c>
      <c r="M5093" s="20">
        <f ca="1">'Synthese chemins'!M5093*'Synthese chemins'!$AB5093</f>
        <v>7.6923076923076927E-2</v>
      </c>
      <c r="N5093" s="20">
        <f ca="1">'Synthese chemins'!N5093*'Synthese chemins'!$AB5093</f>
        <v>0.23076923076923078</v>
      </c>
      <c r="O5093" s="20">
        <f ca="1">'Synthese chemins'!O5093*'Synthese chemins'!$AB5093</f>
        <v>0</v>
      </c>
      <c r="P5093" s="20">
        <f ca="1">'Synthese chemins'!P5093*'Synthese chemins'!$AB5093</f>
        <v>0</v>
      </c>
      <c r="Q5093" s="20">
        <f ca="1">'Synthese chemins'!Q5093*'Synthese chemins'!$AB5093</f>
        <v>0.69230769230769229</v>
      </c>
      <c r="R5093" s="20">
        <f ca="1">'Synthese chemins'!R5093*'Synthese chemins'!$AB5093</f>
        <v>0</v>
      </c>
      <c r="S5093" s="20">
        <f ca="1">'Synthese chemins'!S5093*'Synthese chemins'!$AB5093</f>
        <v>0</v>
      </c>
      <c r="T5093" s="20">
        <f ca="1">'Synthese chemins'!T5093*'Synthese chemins'!$AB5093</f>
        <v>0</v>
      </c>
      <c r="U5093" s="20">
        <f ca="1">'Synthese chemins'!U5093*'Synthese chemins'!$AB5093</f>
        <v>0</v>
      </c>
      <c r="V5093" s="20">
        <f ca="1">'Synthese chemins'!V5093*'Synthese chemins'!$AB5093</f>
        <v>0</v>
      </c>
      <c r="W5093" s="20">
        <f ca="1">'Synthese chemins'!W5093*'Synthese chemins'!$AB5093</f>
        <v>0</v>
      </c>
      <c r="X5093" s="20">
        <f ca="1">'Synthese chemins'!X5093*'Synthese chemins'!$AB5093</f>
        <v>0</v>
      </c>
      <c r="Y5093" s="5"/>
      <c r="Z5093" s="2">
        <f ca="1">'Synthese chemins'!AB5093</f>
        <v>7.6923076923076927E-2</v>
      </c>
      <c r="AA5093" s="19"/>
    </row>
    <row r="5094" spans="1:27">
      <c r="A5094" s="2">
        <f t="shared" si="105"/>
        <v>5093</v>
      </c>
      <c r="B5094" s="2">
        <f>'Synthese chemins'!B5094</f>
        <v>13</v>
      </c>
      <c r="C5094" s="2">
        <f>'Synthese chemins'!C5094</f>
        <v>3</v>
      </c>
      <c r="D5094" s="2" t="str">
        <f>'Synthese chemins'!D5094</f>
        <v>Non</v>
      </c>
      <c r="E5094" s="20">
        <f ca="1">'Synthese chemins'!E5094*'Synthese chemins'!$AB5094</f>
        <v>0</v>
      </c>
      <c r="F5094" s="20">
        <f ca="1">'Synthese chemins'!F5094*'Synthese chemins'!$AB5094</f>
        <v>0.30769230769230771</v>
      </c>
      <c r="G5094" s="20">
        <f ca="1">'Synthese chemins'!G5094*'Synthese chemins'!$AB5094</f>
        <v>0</v>
      </c>
      <c r="H5094" s="20">
        <f ca="1">'Synthese chemins'!H5094*'Synthese chemins'!$AB5094</f>
        <v>0</v>
      </c>
      <c r="I5094" s="20">
        <f ca="1">'Synthese chemins'!I5094*'Synthese chemins'!$AB5094</f>
        <v>0</v>
      </c>
      <c r="J5094" s="20">
        <f ca="1">'Synthese chemins'!J5094*'Synthese chemins'!$AB5094</f>
        <v>0</v>
      </c>
      <c r="K5094" s="20">
        <f ca="1">'Synthese chemins'!K5094*'Synthese chemins'!$AB5094</f>
        <v>0</v>
      </c>
      <c r="L5094" s="20">
        <f ca="1">'Synthese chemins'!L5094*'Synthese chemins'!$AB5094</f>
        <v>0</v>
      </c>
      <c r="M5094" s="20">
        <f ca="1">'Synthese chemins'!M5094*'Synthese chemins'!$AB5094</f>
        <v>0</v>
      </c>
      <c r="N5094" s="20">
        <f ca="1">'Synthese chemins'!N5094*'Synthese chemins'!$AB5094</f>
        <v>0</v>
      </c>
      <c r="O5094" s="20">
        <f ca="1">'Synthese chemins'!O5094*'Synthese chemins'!$AB5094</f>
        <v>0.23076923076923078</v>
      </c>
      <c r="P5094" s="20">
        <f ca="1">'Synthese chemins'!P5094*'Synthese chemins'!$AB5094</f>
        <v>0</v>
      </c>
      <c r="Q5094" s="20">
        <f ca="1">'Synthese chemins'!Q5094*'Synthese chemins'!$AB5094</f>
        <v>0.46153846153846156</v>
      </c>
      <c r="R5094" s="20">
        <f ca="1">'Synthese chemins'!R5094*'Synthese chemins'!$AB5094</f>
        <v>0</v>
      </c>
      <c r="S5094" s="20">
        <f ca="1">'Synthese chemins'!S5094*'Synthese chemins'!$AB5094</f>
        <v>0</v>
      </c>
      <c r="T5094" s="20">
        <f ca="1">'Synthese chemins'!T5094*'Synthese chemins'!$AB5094</f>
        <v>0</v>
      </c>
      <c r="U5094" s="20">
        <f ca="1">'Synthese chemins'!U5094*'Synthese chemins'!$AB5094</f>
        <v>0</v>
      </c>
      <c r="V5094" s="20">
        <f ca="1">'Synthese chemins'!V5094*'Synthese chemins'!$AB5094</f>
        <v>0</v>
      </c>
      <c r="W5094" s="20">
        <f ca="1">'Synthese chemins'!W5094*'Synthese chemins'!$AB5094</f>
        <v>0</v>
      </c>
      <c r="X5094" s="20">
        <f ca="1">'Synthese chemins'!X5094*'Synthese chemins'!$AB5094</f>
        <v>0</v>
      </c>
      <c r="Y5094" s="5"/>
      <c r="Z5094" s="2">
        <f ca="1">'Synthese chemins'!AB5094</f>
        <v>7.6923076923076927E-2</v>
      </c>
      <c r="AA5094" s="19"/>
    </row>
    <row r="5095" spans="1:27">
      <c r="A5095" s="2">
        <f t="shared" si="105"/>
        <v>5094</v>
      </c>
      <c r="B5095" s="2">
        <f>'Synthese chemins'!B5095</f>
        <v>13</v>
      </c>
      <c r="C5095" s="2">
        <f>'Synthese chemins'!C5095</f>
        <v>4</v>
      </c>
      <c r="D5095" s="2" t="str">
        <f>'Synthese chemins'!D5095</f>
        <v>Non</v>
      </c>
      <c r="E5095" s="20">
        <f ca="1">'Synthese chemins'!E5095*'Synthese chemins'!$AB5095</f>
        <v>0</v>
      </c>
      <c r="F5095" s="20">
        <f ca="1">'Synthese chemins'!F5095*'Synthese chemins'!$AB5095</f>
        <v>0.53846153846153855</v>
      </c>
      <c r="G5095" s="20">
        <f ca="1">'Synthese chemins'!G5095*'Synthese chemins'!$AB5095</f>
        <v>0</v>
      </c>
      <c r="H5095" s="20">
        <f ca="1">'Synthese chemins'!H5095*'Synthese chemins'!$AB5095</f>
        <v>0</v>
      </c>
      <c r="I5095" s="20">
        <f ca="1">'Synthese chemins'!I5095*'Synthese chemins'!$AB5095</f>
        <v>0</v>
      </c>
      <c r="J5095" s="20">
        <f ca="1">'Synthese chemins'!J5095*'Synthese chemins'!$AB5095</f>
        <v>0</v>
      </c>
      <c r="K5095" s="20">
        <f ca="1">'Synthese chemins'!K5095*'Synthese chemins'!$AB5095</f>
        <v>0</v>
      </c>
      <c r="L5095" s="20">
        <f ca="1">'Synthese chemins'!L5095*'Synthese chemins'!$AB5095</f>
        <v>0</v>
      </c>
      <c r="M5095" s="20">
        <f ca="1">'Synthese chemins'!M5095*'Synthese chemins'!$AB5095</f>
        <v>0</v>
      </c>
      <c r="N5095" s="20">
        <f ca="1">'Synthese chemins'!N5095*'Synthese chemins'!$AB5095</f>
        <v>0</v>
      </c>
      <c r="O5095" s="20">
        <f ca="1">'Synthese chemins'!O5095*'Synthese chemins'!$AB5095</f>
        <v>7.6923076923076927E-2</v>
      </c>
      <c r="P5095" s="20">
        <f ca="1">'Synthese chemins'!P5095*'Synthese chemins'!$AB5095</f>
        <v>0</v>
      </c>
      <c r="Q5095" s="20">
        <f ca="1">'Synthese chemins'!Q5095*'Synthese chemins'!$AB5095</f>
        <v>0.23076923076923078</v>
      </c>
      <c r="R5095" s="20">
        <f ca="1">'Synthese chemins'!R5095*'Synthese chemins'!$AB5095</f>
        <v>0.15384615384615385</v>
      </c>
      <c r="S5095" s="20">
        <f ca="1">'Synthese chemins'!S5095*'Synthese chemins'!$AB5095</f>
        <v>0</v>
      </c>
      <c r="T5095" s="20">
        <f ca="1">'Synthese chemins'!T5095*'Synthese chemins'!$AB5095</f>
        <v>0</v>
      </c>
      <c r="U5095" s="20">
        <f ca="1">'Synthese chemins'!U5095*'Synthese chemins'!$AB5095</f>
        <v>0</v>
      </c>
      <c r="V5095" s="20">
        <f ca="1">'Synthese chemins'!V5095*'Synthese chemins'!$AB5095</f>
        <v>0</v>
      </c>
      <c r="W5095" s="20">
        <f ca="1">'Synthese chemins'!W5095*'Synthese chemins'!$AB5095</f>
        <v>0</v>
      </c>
      <c r="X5095" s="20">
        <f ca="1">'Synthese chemins'!X5095*'Synthese chemins'!$AB5095</f>
        <v>0</v>
      </c>
      <c r="Y5095" s="5"/>
      <c r="Z5095" s="2">
        <f ca="1">'Synthese chemins'!AB5095</f>
        <v>7.6923076923076927E-2</v>
      </c>
      <c r="AA5095" s="19"/>
    </row>
    <row r="5096" spans="1:27">
      <c r="A5096" s="2">
        <f t="shared" si="105"/>
        <v>5095</v>
      </c>
      <c r="B5096" s="2">
        <f>'Synthese chemins'!B5096</f>
        <v>13</v>
      </c>
      <c r="C5096" s="2">
        <f>'Synthese chemins'!C5096</f>
        <v>2</v>
      </c>
      <c r="D5096" s="2" t="str">
        <f>'Synthese chemins'!D5096</f>
        <v>Non</v>
      </c>
      <c r="E5096" s="20">
        <f ca="1">'Synthese chemins'!E5096*'Synthese chemins'!$AB5096</f>
        <v>0</v>
      </c>
      <c r="F5096" s="20">
        <f ca="1">'Synthese chemins'!F5096*'Synthese chemins'!$AB5096</f>
        <v>0.84615384615384626</v>
      </c>
      <c r="G5096" s="20">
        <f ca="1">'Synthese chemins'!G5096*'Synthese chemins'!$AB5096</f>
        <v>0</v>
      </c>
      <c r="H5096" s="20">
        <f ca="1">'Synthese chemins'!H5096*'Synthese chemins'!$AB5096</f>
        <v>0</v>
      </c>
      <c r="I5096" s="20">
        <f ca="1">'Synthese chemins'!I5096*'Synthese chemins'!$AB5096</f>
        <v>0</v>
      </c>
      <c r="J5096" s="20">
        <f ca="1">'Synthese chemins'!J5096*'Synthese chemins'!$AB5096</f>
        <v>0</v>
      </c>
      <c r="K5096" s="20">
        <f ca="1">'Synthese chemins'!K5096*'Synthese chemins'!$AB5096</f>
        <v>0</v>
      </c>
      <c r="L5096" s="20">
        <f ca="1">'Synthese chemins'!L5096*'Synthese chemins'!$AB5096</f>
        <v>0</v>
      </c>
      <c r="M5096" s="20">
        <f ca="1">'Synthese chemins'!M5096*'Synthese chemins'!$AB5096</f>
        <v>0</v>
      </c>
      <c r="N5096" s="20">
        <f ca="1">'Synthese chemins'!N5096*'Synthese chemins'!$AB5096</f>
        <v>0</v>
      </c>
      <c r="O5096" s="20">
        <f ca="1">'Synthese chemins'!O5096*'Synthese chemins'!$AB5096</f>
        <v>0</v>
      </c>
      <c r="P5096" s="20">
        <f ca="1">'Synthese chemins'!P5096*'Synthese chemins'!$AB5096</f>
        <v>0</v>
      </c>
      <c r="Q5096" s="20">
        <f ca="1">'Synthese chemins'!Q5096*'Synthese chemins'!$AB5096</f>
        <v>0</v>
      </c>
      <c r="R5096" s="20">
        <f ca="1">'Synthese chemins'!R5096*'Synthese chemins'!$AB5096</f>
        <v>0.15384615384615385</v>
      </c>
      <c r="S5096" s="20">
        <f ca="1">'Synthese chemins'!S5096*'Synthese chemins'!$AB5096</f>
        <v>0</v>
      </c>
      <c r="T5096" s="20">
        <f ca="1">'Synthese chemins'!T5096*'Synthese chemins'!$AB5096</f>
        <v>0</v>
      </c>
      <c r="U5096" s="20">
        <f ca="1">'Synthese chemins'!U5096*'Synthese chemins'!$AB5096</f>
        <v>0</v>
      </c>
      <c r="V5096" s="20">
        <f ca="1">'Synthese chemins'!V5096*'Synthese chemins'!$AB5096</f>
        <v>0</v>
      </c>
      <c r="W5096" s="20">
        <f ca="1">'Synthese chemins'!W5096*'Synthese chemins'!$AB5096</f>
        <v>0</v>
      </c>
      <c r="X5096" s="20">
        <f ca="1">'Synthese chemins'!X5096*'Synthese chemins'!$AB5096</f>
        <v>0</v>
      </c>
      <c r="Y5096" s="5"/>
      <c r="Z5096" s="2">
        <f ca="1">'Synthese chemins'!AB5096</f>
        <v>7.6923076923076927E-2</v>
      </c>
      <c r="AA5096" s="19"/>
    </row>
    <row r="5097" spans="1:27">
      <c r="A5097" s="2">
        <f t="shared" si="105"/>
        <v>5096</v>
      </c>
      <c r="B5097" s="2">
        <f>'Synthese chemins'!B5097</f>
        <v>13</v>
      </c>
      <c r="C5097" s="2">
        <f>'Synthese chemins'!C5097</f>
        <v>4</v>
      </c>
      <c r="D5097" s="2" t="str">
        <f>'Synthese chemins'!D5097</f>
        <v>Non</v>
      </c>
      <c r="E5097" s="20">
        <f ca="1">'Synthese chemins'!E5097*'Synthese chemins'!$AB5097</f>
        <v>0</v>
      </c>
      <c r="F5097" s="20">
        <f ca="1">'Synthese chemins'!F5097*'Synthese chemins'!$AB5097</f>
        <v>0.69230769230769229</v>
      </c>
      <c r="G5097" s="20">
        <f ca="1">'Synthese chemins'!G5097*'Synthese chemins'!$AB5097</f>
        <v>0</v>
      </c>
      <c r="H5097" s="20">
        <f ca="1">'Synthese chemins'!H5097*'Synthese chemins'!$AB5097</f>
        <v>0</v>
      </c>
      <c r="I5097" s="20">
        <f ca="1">'Synthese chemins'!I5097*'Synthese chemins'!$AB5097</f>
        <v>0</v>
      </c>
      <c r="J5097" s="20">
        <f ca="1">'Synthese chemins'!J5097*'Synthese chemins'!$AB5097</f>
        <v>0</v>
      </c>
      <c r="K5097" s="20">
        <f ca="1">'Synthese chemins'!K5097*'Synthese chemins'!$AB5097</f>
        <v>0</v>
      </c>
      <c r="L5097" s="20">
        <f ca="1">'Synthese chemins'!L5097*'Synthese chemins'!$AB5097</f>
        <v>0</v>
      </c>
      <c r="M5097" s="20">
        <f ca="1">'Synthese chemins'!M5097*'Synthese chemins'!$AB5097</f>
        <v>7.6923076923076927E-2</v>
      </c>
      <c r="N5097" s="20">
        <f ca="1">'Synthese chemins'!N5097*'Synthese chemins'!$AB5097</f>
        <v>0</v>
      </c>
      <c r="O5097" s="20">
        <f ca="1">'Synthese chemins'!O5097*'Synthese chemins'!$AB5097</f>
        <v>7.6923076923076927E-2</v>
      </c>
      <c r="P5097" s="20">
        <f ca="1">'Synthese chemins'!P5097*'Synthese chemins'!$AB5097</f>
        <v>0</v>
      </c>
      <c r="Q5097" s="20">
        <f ca="1">'Synthese chemins'!Q5097*'Synthese chemins'!$AB5097</f>
        <v>0</v>
      </c>
      <c r="R5097" s="20">
        <f ca="1">'Synthese chemins'!R5097*'Synthese chemins'!$AB5097</f>
        <v>0.15384615384615385</v>
      </c>
      <c r="S5097" s="20">
        <f ca="1">'Synthese chemins'!S5097*'Synthese chemins'!$AB5097</f>
        <v>0</v>
      </c>
      <c r="T5097" s="20">
        <f ca="1">'Synthese chemins'!T5097*'Synthese chemins'!$AB5097</f>
        <v>0</v>
      </c>
      <c r="U5097" s="20">
        <f ca="1">'Synthese chemins'!U5097*'Synthese chemins'!$AB5097</f>
        <v>0</v>
      </c>
      <c r="V5097" s="20">
        <f ca="1">'Synthese chemins'!V5097*'Synthese chemins'!$AB5097</f>
        <v>0</v>
      </c>
      <c r="W5097" s="20">
        <f ca="1">'Synthese chemins'!W5097*'Synthese chemins'!$AB5097</f>
        <v>0</v>
      </c>
      <c r="X5097" s="20">
        <f ca="1">'Synthese chemins'!X5097*'Synthese chemins'!$AB5097</f>
        <v>0</v>
      </c>
      <c r="Y5097" s="5"/>
      <c r="Z5097" s="2">
        <f ca="1">'Synthese chemins'!AB5097</f>
        <v>7.6923076923076927E-2</v>
      </c>
      <c r="AA5097" s="19"/>
    </row>
    <row r="5098" spans="1:27">
      <c r="A5098" s="2">
        <f t="shared" si="105"/>
        <v>5097</v>
      </c>
      <c r="B5098" s="2">
        <f>'Synthese chemins'!B5098</f>
        <v>13</v>
      </c>
      <c r="C5098" s="2">
        <f>'Synthese chemins'!C5098</f>
        <v>4</v>
      </c>
      <c r="D5098" s="2" t="str">
        <f>'Synthese chemins'!D5098</f>
        <v>Non</v>
      </c>
      <c r="E5098" s="20">
        <f ca="1">'Synthese chemins'!E5098*'Synthese chemins'!$AB5098</f>
        <v>0</v>
      </c>
      <c r="F5098" s="20">
        <f ca="1">'Synthese chemins'!F5098*'Synthese chemins'!$AB5098</f>
        <v>0.69230769230769229</v>
      </c>
      <c r="G5098" s="20">
        <f ca="1">'Synthese chemins'!G5098*'Synthese chemins'!$AB5098</f>
        <v>0</v>
      </c>
      <c r="H5098" s="20">
        <f ca="1">'Synthese chemins'!H5098*'Synthese chemins'!$AB5098</f>
        <v>0</v>
      </c>
      <c r="I5098" s="20">
        <f ca="1">'Synthese chemins'!I5098*'Synthese chemins'!$AB5098</f>
        <v>0</v>
      </c>
      <c r="J5098" s="20">
        <f ca="1">'Synthese chemins'!J5098*'Synthese chemins'!$AB5098</f>
        <v>0</v>
      </c>
      <c r="K5098" s="20">
        <f ca="1">'Synthese chemins'!K5098*'Synthese chemins'!$AB5098</f>
        <v>0</v>
      </c>
      <c r="L5098" s="20">
        <f ca="1">'Synthese chemins'!L5098*'Synthese chemins'!$AB5098</f>
        <v>0.15384615384615385</v>
      </c>
      <c r="M5098" s="20">
        <f ca="1">'Synthese chemins'!M5098*'Synthese chemins'!$AB5098</f>
        <v>7.6923076923076927E-2</v>
      </c>
      <c r="N5098" s="20">
        <f ca="1">'Synthese chemins'!N5098*'Synthese chemins'!$AB5098</f>
        <v>0</v>
      </c>
      <c r="O5098" s="20">
        <f ca="1">'Synthese chemins'!O5098*'Synthese chemins'!$AB5098</f>
        <v>0</v>
      </c>
      <c r="P5098" s="20">
        <f ca="1">'Synthese chemins'!P5098*'Synthese chemins'!$AB5098</f>
        <v>0</v>
      </c>
      <c r="Q5098" s="20">
        <f ca="1">'Synthese chemins'!Q5098*'Synthese chemins'!$AB5098</f>
        <v>0</v>
      </c>
      <c r="R5098" s="20">
        <f ca="1">'Synthese chemins'!R5098*'Synthese chemins'!$AB5098</f>
        <v>7.6923076923076927E-2</v>
      </c>
      <c r="S5098" s="20">
        <f ca="1">'Synthese chemins'!S5098*'Synthese chemins'!$AB5098</f>
        <v>0</v>
      </c>
      <c r="T5098" s="20">
        <f ca="1">'Synthese chemins'!T5098*'Synthese chemins'!$AB5098</f>
        <v>0</v>
      </c>
      <c r="U5098" s="20">
        <f ca="1">'Synthese chemins'!U5098*'Synthese chemins'!$AB5098</f>
        <v>0</v>
      </c>
      <c r="V5098" s="20">
        <f ca="1">'Synthese chemins'!V5098*'Synthese chemins'!$AB5098</f>
        <v>0</v>
      </c>
      <c r="W5098" s="20">
        <f ca="1">'Synthese chemins'!W5098*'Synthese chemins'!$AB5098</f>
        <v>0</v>
      </c>
      <c r="X5098" s="20">
        <f ca="1">'Synthese chemins'!X5098*'Synthese chemins'!$AB5098</f>
        <v>0</v>
      </c>
      <c r="Y5098" s="5"/>
      <c r="Z5098" s="2">
        <f ca="1">'Synthese chemins'!AB5098</f>
        <v>7.6923076923076927E-2</v>
      </c>
      <c r="AA5098" s="19"/>
    </row>
    <row r="5099" spans="1:27">
      <c r="A5099" s="2">
        <f t="shared" si="105"/>
        <v>5098</v>
      </c>
      <c r="B5099" s="2">
        <f>'Synthese chemins'!B5099</f>
        <v>13</v>
      </c>
      <c r="C5099" s="2">
        <f>'Synthese chemins'!C5099</f>
        <v>6</v>
      </c>
      <c r="D5099" s="2" t="str">
        <f>'Synthese chemins'!D5099</f>
        <v>Non</v>
      </c>
      <c r="E5099" s="20">
        <f ca="1">'Synthese chemins'!E5099*'Synthese chemins'!$AB5099</f>
        <v>0</v>
      </c>
      <c r="F5099" s="20">
        <f ca="1">'Synthese chemins'!F5099*'Synthese chemins'!$AB5099</f>
        <v>0.38461538461538464</v>
      </c>
      <c r="G5099" s="20">
        <f ca="1">'Synthese chemins'!G5099*'Synthese chemins'!$AB5099</f>
        <v>0</v>
      </c>
      <c r="H5099" s="20">
        <f ca="1">'Synthese chemins'!H5099*'Synthese chemins'!$AB5099</f>
        <v>0</v>
      </c>
      <c r="I5099" s="20">
        <f ca="1">'Synthese chemins'!I5099*'Synthese chemins'!$AB5099</f>
        <v>7.6923076923076927E-2</v>
      </c>
      <c r="J5099" s="20">
        <f ca="1">'Synthese chemins'!J5099*'Synthese chemins'!$AB5099</f>
        <v>0</v>
      </c>
      <c r="K5099" s="20">
        <f ca="1">'Synthese chemins'!K5099*'Synthese chemins'!$AB5099</f>
        <v>0</v>
      </c>
      <c r="L5099" s="20">
        <f ca="1">'Synthese chemins'!L5099*'Synthese chemins'!$AB5099</f>
        <v>0</v>
      </c>
      <c r="M5099" s="20">
        <f ca="1">'Synthese chemins'!M5099*'Synthese chemins'!$AB5099</f>
        <v>7.6923076923076927E-2</v>
      </c>
      <c r="N5099" s="20">
        <f ca="1">'Synthese chemins'!N5099*'Synthese chemins'!$AB5099</f>
        <v>0</v>
      </c>
      <c r="O5099" s="20">
        <f ca="1">'Synthese chemins'!O5099*'Synthese chemins'!$AB5099</f>
        <v>0</v>
      </c>
      <c r="P5099" s="20">
        <f ca="1">'Synthese chemins'!P5099*'Synthese chemins'!$AB5099</f>
        <v>7.6923076923076927E-2</v>
      </c>
      <c r="Q5099" s="20">
        <f ca="1">'Synthese chemins'!Q5099*'Synthese chemins'!$AB5099</f>
        <v>0</v>
      </c>
      <c r="R5099" s="20">
        <f ca="1">'Synthese chemins'!R5099*'Synthese chemins'!$AB5099</f>
        <v>0.30769230769230771</v>
      </c>
      <c r="S5099" s="20">
        <f ca="1">'Synthese chemins'!S5099*'Synthese chemins'!$AB5099</f>
        <v>7.6923076923076927E-2</v>
      </c>
      <c r="T5099" s="20">
        <f ca="1">'Synthese chemins'!T5099*'Synthese chemins'!$AB5099</f>
        <v>0</v>
      </c>
      <c r="U5099" s="20">
        <f ca="1">'Synthese chemins'!U5099*'Synthese chemins'!$AB5099</f>
        <v>0</v>
      </c>
      <c r="V5099" s="20">
        <f ca="1">'Synthese chemins'!V5099*'Synthese chemins'!$AB5099</f>
        <v>0</v>
      </c>
      <c r="W5099" s="20">
        <f ca="1">'Synthese chemins'!W5099*'Synthese chemins'!$AB5099</f>
        <v>0</v>
      </c>
      <c r="X5099" s="20">
        <f ca="1">'Synthese chemins'!X5099*'Synthese chemins'!$AB5099</f>
        <v>0</v>
      </c>
      <c r="Y5099" s="5"/>
      <c r="Z5099" s="2">
        <f ca="1">'Synthese chemins'!AB5099</f>
        <v>7.6923076923076927E-2</v>
      </c>
      <c r="AA5099" s="19"/>
    </row>
    <row r="5100" spans="1:27">
      <c r="A5100" s="2">
        <f t="shared" si="105"/>
        <v>5099</v>
      </c>
      <c r="B5100" s="2">
        <f>'Synthese chemins'!B5100</f>
        <v>13</v>
      </c>
      <c r="C5100" s="2">
        <f>'Synthese chemins'!C5100</f>
        <v>3</v>
      </c>
      <c r="D5100" s="2" t="str">
        <f>'Synthese chemins'!D5100</f>
        <v>Non</v>
      </c>
      <c r="E5100" s="20">
        <f ca="1">'Synthese chemins'!E5100*'Synthese chemins'!$AB5100</f>
        <v>0</v>
      </c>
      <c r="F5100" s="20">
        <f ca="1">'Synthese chemins'!F5100*'Synthese chemins'!$AB5100</f>
        <v>0.23076923076923078</v>
      </c>
      <c r="G5100" s="20">
        <f ca="1">'Synthese chemins'!G5100*'Synthese chemins'!$AB5100</f>
        <v>0</v>
      </c>
      <c r="H5100" s="20">
        <f ca="1">'Synthese chemins'!H5100*'Synthese chemins'!$AB5100</f>
        <v>0</v>
      </c>
      <c r="I5100" s="20">
        <f ca="1">'Synthese chemins'!I5100*'Synthese chemins'!$AB5100</f>
        <v>0</v>
      </c>
      <c r="J5100" s="20">
        <f ca="1">'Synthese chemins'!J5100*'Synthese chemins'!$AB5100</f>
        <v>0</v>
      </c>
      <c r="K5100" s="20">
        <f ca="1">'Synthese chemins'!K5100*'Synthese chemins'!$AB5100</f>
        <v>0</v>
      </c>
      <c r="L5100" s="20">
        <f ca="1">'Synthese chemins'!L5100*'Synthese chemins'!$AB5100</f>
        <v>0</v>
      </c>
      <c r="M5100" s="20">
        <f ca="1">'Synthese chemins'!M5100*'Synthese chemins'!$AB5100</f>
        <v>0</v>
      </c>
      <c r="N5100" s="20">
        <f ca="1">'Synthese chemins'!N5100*'Synthese chemins'!$AB5100</f>
        <v>0.46153846153846156</v>
      </c>
      <c r="O5100" s="20">
        <f ca="1">'Synthese chemins'!O5100*'Synthese chemins'!$AB5100</f>
        <v>0</v>
      </c>
      <c r="P5100" s="20">
        <f ca="1">'Synthese chemins'!P5100*'Synthese chemins'!$AB5100</f>
        <v>0</v>
      </c>
      <c r="Q5100" s="20">
        <f ca="1">'Synthese chemins'!Q5100*'Synthese chemins'!$AB5100</f>
        <v>0</v>
      </c>
      <c r="R5100" s="20">
        <f ca="1">'Synthese chemins'!R5100*'Synthese chemins'!$AB5100</f>
        <v>0.30769230769230771</v>
      </c>
      <c r="S5100" s="20">
        <f ca="1">'Synthese chemins'!S5100*'Synthese chemins'!$AB5100</f>
        <v>0</v>
      </c>
      <c r="T5100" s="20">
        <f ca="1">'Synthese chemins'!T5100*'Synthese chemins'!$AB5100</f>
        <v>0</v>
      </c>
      <c r="U5100" s="20">
        <f ca="1">'Synthese chemins'!U5100*'Synthese chemins'!$AB5100</f>
        <v>0</v>
      </c>
      <c r="V5100" s="20">
        <f ca="1">'Synthese chemins'!V5100*'Synthese chemins'!$AB5100</f>
        <v>0</v>
      </c>
      <c r="W5100" s="20">
        <f ca="1">'Synthese chemins'!W5100*'Synthese chemins'!$AB5100</f>
        <v>0</v>
      </c>
      <c r="X5100" s="20">
        <f ca="1">'Synthese chemins'!X5100*'Synthese chemins'!$AB5100</f>
        <v>0</v>
      </c>
      <c r="Y5100" s="5"/>
      <c r="Z5100" s="2">
        <f ca="1">'Synthese chemins'!AB5100</f>
        <v>7.6923076923076927E-2</v>
      </c>
      <c r="AA5100" s="19"/>
    </row>
    <row r="5101" spans="1:27">
      <c r="A5101" s="2">
        <f t="shared" si="105"/>
        <v>5100</v>
      </c>
      <c r="B5101" s="2">
        <f>'Synthese chemins'!B5101</f>
        <v>13</v>
      </c>
      <c r="C5101" s="2">
        <f>'Synthese chemins'!C5101</f>
        <v>3</v>
      </c>
      <c r="D5101" s="2" t="str">
        <f>'Synthese chemins'!D5101</f>
        <v>Non</v>
      </c>
      <c r="E5101" s="20">
        <f ca="1">'Synthese chemins'!E5101*'Synthese chemins'!$AB5101</f>
        <v>0</v>
      </c>
      <c r="F5101" s="20">
        <f ca="1">'Synthese chemins'!F5101*'Synthese chemins'!$AB5101</f>
        <v>0.30769230769230771</v>
      </c>
      <c r="G5101" s="20">
        <f ca="1">'Synthese chemins'!G5101*'Synthese chemins'!$AB5101</f>
        <v>0</v>
      </c>
      <c r="H5101" s="20">
        <f ca="1">'Synthese chemins'!H5101*'Synthese chemins'!$AB5101</f>
        <v>0</v>
      </c>
      <c r="I5101" s="20">
        <f ca="1">'Synthese chemins'!I5101*'Synthese chemins'!$AB5101</f>
        <v>0</v>
      </c>
      <c r="J5101" s="20">
        <f ca="1">'Synthese chemins'!J5101*'Synthese chemins'!$AB5101</f>
        <v>0</v>
      </c>
      <c r="K5101" s="20">
        <f ca="1">'Synthese chemins'!K5101*'Synthese chemins'!$AB5101</f>
        <v>0</v>
      </c>
      <c r="L5101" s="20">
        <f ca="1">'Synthese chemins'!L5101*'Synthese chemins'!$AB5101</f>
        <v>0</v>
      </c>
      <c r="M5101" s="20">
        <f ca="1">'Synthese chemins'!M5101*'Synthese chemins'!$AB5101</f>
        <v>0</v>
      </c>
      <c r="N5101" s="20">
        <f ca="1">'Synthese chemins'!N5101*'Synthese chemins'!$AB5101</f>
        <v>0.38461538461538464</v>
      </c>
      <c r="O5101" s="20">
        <f ca="1">'Synthese chemins'!O5101*'Synthese chemins'!$AB5101</f>
        <v>0</v>
      </c>
      <c r="P5101" s="20">
        <f ca="1">'Synthese chemins'!P5101*'Synthese chemins'!$AB5101</f>
        <v>0</v>
      </c>
      <c r="Q5101" s="20">
        <f ca="1">'Synthese chemins'!Q5101*'Synthese chemins'!$AB5101</f>
        <v>0</v>
      </c>
      <c r="R5101" s="20">
        <f ca="1">'Synthese chemins'!R5101*'Synthese chemins'!$AB5101</f>
        <v>0.30769230769230771</v>
      </c>
      <c r="S5101" s="20">
        <f ca="1">'Synthese chemins'!S5101*'Synthese chemins'!$AB5101</f>
        <v>0</v>
      </c>
      <c r="T5101" s="20">
        <f ca="1">'Synthese chemins'!T5101*'Synthese chemins'!$AB5101</f>
        <v>0</v>
      </c>
      <c r="U5101" s="20">
        <f ca="1">'Synthese chemins'!U5101*'Synthese chemins'!$AB5101</f>
        <v>0</v>
      </c>
      <c r="V5101" s="20">
        <f ca="1">'Synthese chemins'!V5101*'Synthese chemins'!$AB5101</f>
        <v>0</v>
      </c>
      <c r="W5101" s="20">
        <f ca="1">'Synthese chemins'!W5101*'Synthese chemins'!$AB5101</f>
        <v>0</v>
      </c>
      <c r="X5101" s="20">
        <f ca="1">'Synthese chemins'!X5101*'Synthese chemins'!$AB5101</f>
        <v>0</v>
      </c>
      <c r="Y5101" s="5"/>
      <c r="Z5101" s="2">
        <f ca="1">'Synthese chemins'!AB5101</f>
        <v>7.6923076923076927E-2</v>
      </c>
      <c r="AA5101" s="19"/>
    </row>
    <row r="5102" spans="1:27">
      <c r="A5102" s="2">
        <f t="shared" si="105"/>
        <v>5101</v>
      </c>
      <c r="B5102" s="2">
        <f>'Synthese chemins'!B5102</f>
        <v>13</v>
      </c>
      <c r="C5102" s="2">
        <f>'Synthese chemins'!C5102</f>
        <v>5</v>
      </c>
      <c r="D5102" s="2" t="str">
        <f>'Synthese chemins'!D5102</f>
        <v>Non</v>
      </c>
      <c r="E5102" s="20">
        <f ca="1">'Synthese chemins'!E5102*'Synthese chemins'!$AB5102</f>
        <v>0</v>
      </c>
      <c r="F5102" s="20">
        <f ca="1">'Synthese chemins'!F5102*'Synthese chemins'!$AB5102</f>
        <v>0.61538461538461542</v>
      </c>
      <c r="G5102" s="20">
        <f ca="1">'Synthese chemins'!G5102*'Synthese chemins'!$AB5102</f>
        <v>0</v>
      </c>
      <c r="H5102" s="20">
        <f ca="1">'Synthese chemins'!H5102*'Synthese chemins'!$AB5102</f>
        <v>0</v>
      </c>
      <c r="I5102" s="20">
        <f ca="1">'Synthese chemins'!I5102*'Synthese chemins'!$AB5102</f>
        <v>7.6923076923076927E-2</v>
      </c>
      <c r="J5102" s="20">
        <f ca="1">'Synthese chemins'!J5102*'Synthese chemins'!$AB5102</f>
        <v>0</v>
      </c>
      <c r="K5102" s="20">
        <f ca="1">'Synthese chemins'!K5102*'Synthese chemins'!$AB5102</f>
        <v>0</v>
      </c>
      <c r="L5102" s="20">
        <f ca="1">'Synthese chemins'!L5102*'Synthese chemins'!$AB5102</f>
        <v>0</v>
      </c>
      <c r="M5102" s="20">
        <f ca="1">'Synthese chemins'!M5102*'Synthese chemins'!$AB5102</f>
        <v>7.6923076923076927E-2</v>
      </c>
      <c r="N5102" s="20">
        <f ca="1">'Synthese chemins'!N5102*'Synthese chemins'!$AB5102</f>
        <v>7.6923076923076927E-2</v>
      </c>
      <c r="O5102" s="20">
        <f ca="1">'Synthese chemins'!O5102*'Synthese chemins'!$AB5102</f>
        <v>0</v>
      </c>
      <c r="P5102" s="20">
        <f ca="1">'Synthese chemins'!P5102*'Synthese chemins'!$AB5102</f>
        <v>0</v>
      </c>
      <c r="Q5102" s="20">
        <f ca="1">'Synthese chemins'!Q5102*'Synthese chemins'!$AB5102</f>
        <v>0</v>
      </c>
      <c r="R5102" s="20">
        <f ca="1">'Synthese chemins'!R5102*'Synthese chemins'!$AB5102</f>
        <v>0.15384615384615385</v>
      </c>
      <c r="S5102" s="20">
        <f ca="1">'Synthese chemins'!S5102*'Synthese chemins'!$AB5102</f>
        <v>0</v>
      </c>
      <c r="T5102" s="20">
        <f ca="1">'Synthese chemins'!T5102*'Synthese chemins'!$AB5102</f>
        <v>0</v>
      </c>
      <c r="U5102" s="20">
        <f ca="1">'Synthese chemins'!U5102*'Synthese chemins'!$AB5102</f>
        <v>0</v>
      </c>
      <c r="V5102" s="20">
        <f ca="1">'Synthese chemins'!V5102*'Synthese chemins'!$AB5102</f>
        <v>0</v>
      </c>
      <c r="W5102" s="20">
        <f ca="1">'Synthese chemins'!W5102*'Synthese chemins'!$AB5102</f>
        <v>0</v>
      </c>
      <c r="X5102" s="20">
        <f ca="1">'Synthese chemins'!X5102*'Synthese chemins'!$AB5102</f>
        <v>0</v>
      </c>
      <c r="Y5102" s="5"/>
      <c r="Z5102" s="2">
        <f ca="1">'Synthese chemins'!AB5102</f>
        <v>7.6923076923076927E-2</v>
      </c>
      <c r="AA5102" s="19"/>
    </row>
    <row r="5103" spans="1:27">
      <c r="A5103" s="2">
        <f t="shared" si="105"/>
        <v>5102</v>
      </c>
      <c r="B5103" s="2">
        <f>'Synthese chemins'!B5103</f>
        <v>13</v>
      </c>
      <c r="C5103" s="2">
        <f>'Synthese chemins'!C5103</f>
        <v>4</v>
      </c>
      <c r="D5103" s="2" t="str">
        <f>'Synthese chemins'!D5103</f>
        <v>Non</v>
      </c>
      <c r="E5103" s="20">
        <f ca="1">'Synthese chemins'!E5103*'Synthese chemins'!$AB5103</f>
        <v>0</v>
      </c>
      <c r="F5103" s="20">
        <f ca="1">'Synthese chemins'!F5103*'Synthese chemins'!$AB5103</f>
        <v>7.6923076923076927E-2</v>
      </c>
      <c r="G5103" s="20">
        <f ca="1">'Synthese chemins'!G5103*'Synthese chemins'!$AB5103</f>
        <v>0</v>
      </c>
      <c r="H5103" s="20">
        <f ca="1">'Synthese chemins'!H5103*'Synthese chemins'!$AB5103</f>
        <v>0</v>
      </c>
      <c r="I5103" s="20">
        <f ca="1">'Synthese chemins'!I5103*'Synthese chemins'!$AB5103</f>
        <v>0</v>
      </c>
      <c r="J5103" s="20">
        <f ca="1">'Synthese chemins'!J5103*'Synthese chemins'!$AB5103</f>
        <v>0</v>
      </c>
      <c r="K5103" s="20">
        <f ca="1">'Synthese chemins'!K5103*'Synthese chemins'!$AB5103</f>
        <v>0</v>
      </c>
      <c r="L5103" s="20">
        <f ca="1">'Synthese chemins'!L5103*'Synthese chemins'!$AB5103</f>
        <v>0</v>
      </c>
      <c r="M5103" s="20">
        <f ca="1">'Synthese chemins'!M5103*'Synthese chemins'!$AB5103</f>
        <v>0</v>
      </c>
      <c r="N5103" s="20">
        <f ca="1">'Synthese chemins'!N5103*'Synthese chemins'!$AB5103</f>
        <v>0.53846153846153855</v>
      </c>
      <c r="O5103" s="20">
        <f ca="1">'Synthese chemins'!O5103*'Synthese chemins'!$AB5103</f>
        <v>7.6923076923076927E-2</v>
      </c>
      <c r="P5103" s="20">
        <f ca="1">'Synthese chemins'!P5103*'Synthese chemins'!$AB5103</f>
        <v>0</v>
      </c>
      <c r="Q5103" s="20">
        <f ca="1">'Synthese chemins'!Q5103*'Synthese chemins'!$AB5103</f>
        <v>0</v>
      </c>
      <c r="R5103" s="20">
        <f ca="1">'Synthese chemins'!R5103*'Synthese chemins'!$AB5103</f>
        <v>0.30769230769230771</v>
      </c>
      <c r="S5103" s="20">
        <f ca="1">'Synthese chemins'!S5103*'Synthese chemins'!$AB5103</f>
        <v>0</v>
      </c>
      <c r="T5103" s="20">
        <f ca="1">'Synthese chemins'!T5103*'Synthese chemins'!$AB5103</f>
        <v>0</v>
      </c>
      <c r="U5103" s="20">
        <f ca="1">'Synthese chemins'!U5103*'Synthese chemins'!$AB5103</f>
        <v>0</v>
      </c>
      <c r="V5103" s="20">
        <f ca="1">'Synthese chemins'!V5103*'Synthese chemins'!$AB5103</f>
        <v>0</v>
      </c>
      <c r="W5103" s="20">
        <f ca="1">'Synthese chemins'!W5103*'Synthese chemins'!$AB5103</f>
        <v>0</v>
      </c>
      <c r="X5103" s="20">
        <f ca="1">'Synthese chemins'!X5103*'Synthese chemins'!$AB5103</f>
        <v>0</v>
      </c>
      <c r="Y5103" s="5"/>
      <c r="Z5103" s="2">
        <f ca="1">'Synthese chemins'!AB5103</f>
        <v>7.6923076923076927E-2</v>
      </c>
      <c r="AA5103" s="19"/>
    </row>
    <row r="5104" spans="1:27">
      <c r="A5104" s="2">
        <f t="shared" si="105"/>
        <v>5103</v>
      </c>
      <c r="B5104" s="2">
        <f>'Synthese chemins'!B5104</f>
        <v>13</v>
      </c>
      <c r="C5104" s="2">
        <f>'Synthese chemins'!C5104</f>
        <v>4</v>
      </c>
      <c r="D5104" s="2" t="str">
        <f>'Synthese chemins'!D5104</f>
        <v>Non</v>
      </c>
      <c r="E5104" s="20">
        <f ca="1">'Synthese chemins'!E5104*'Synthese chemins'!$AB5104</f>
        <v>0</v>
      </c>
      <c r="F5104" s="20">
        <f ca="1">'Synthese chemins'!F5104*'Synthese chemins'!$AB5104</f>
        <v>0.76923076923076927</v>
      </c>
      <c r="G5104" s="20">
        <f ca="1">'Synthese chemins'!G5104*'Synthese chemins'!$AB5104</f>
        <v>0</v>
      </c>
      <c r="H5104" s="20">
        <f ca="1">'Synthese chemins'!H5104*'Synthese chemins'!$AB5104</f>
        <v>0</v>
      </c>
      <c r="I5104" s="20">
        <f ca="1">'Synthese chemins'!I5104*'Synthese chemins'!$AB5104</f>
        <v>7.6923076923076927E-2</v>
      </c>
      <c r="J5104" s="20">
        <f ca="1">'Synthese chemins'!J5104*'Synthese chemins'!$AB5104</f>
        <v>0</v>
      </c>
      <c r="K5104" s="20">
        <f ca="1">'Synthese chemins'!K5104*'Synthese chemins'!$AB5104</f>
        <v>0</v>
      </c>
      <c r="L5104" s="20">
        <f ca="1">'Synthese chemins'!L5104*'Synthese chemins'!$AB5104</f>
        <v>0</v>
      </c>
      <c r="M5104" s="20">
        <f ca="1">'Synthese chemins'!M5104*'Synthese chemins'!$AB5104</f>
        <v>0</v>
      </c>
      <c r="N5104" s="20">
        <f ca="1">'Synthese chemins'!N5104*'Synthese chemins'!$AB5104</f>
        <v>7.6923076923076927E-2</v>
      </c>
      <c r="O5104" s="20">
        <f ca="1">'Synthese chemins'!O5104*'Synthese chemins'!$AB5104</f>
        <v>7.6923076923076927E-2</v>
      </c>
      <c r="P5104" s="20">
        <f ca="1">'Synthese chemins'!P5104*'Synthese chemins'!$AB5104</f>
        <v>0</v>
      </c>
      <c r="Q5104" s="20">
        <f ca="1">'Synthese chemins'!Q5104*'Synthese chemins'!$AB5104</f>
        <v>0</v>
      </c>
      <c r="R5104" s="20">
        <f ca="1">'Synthese chemins'!R5104*'Synthese chemins'!$AB5104</f>
        <v>0</v>
      </c>
      <c r="S5104" s="20">
        <f ca="1">'Synthese chemins'!S5104*'Synthese chemins'!$AB5104</f>
        <v>0</v>
      </c>
      <c r="T5104" s="20">
        <f ca="1">'Synthese chemins'!T5104*'Synthese chemins'!$AB5104</f>
        <v>0</v>
      </c>
      <c r="U5104" s="20">
        <f ca="1">'Synthese chemins'!U5104*'Synthese chemins'!$AB5104</f>
        <v>0</v>
      </c>
      <c r="V5104" s="20">
        <f ca="1">'Synthese chemins'!V5104*'Synthese chemins'!$AB5104</f>
        <v>0</v>
      </c>
      <c r="W5104" s="20">
        <f ca="1">'Synthese chemins'!W5104*'Synthese chemins'!$AB5104</f>
        <v>0</v>
      </c>
      <c r="X5104" s="20">
        <f ca="1">'Synthese chemins'!X5104*'Synthese chemins'!$AB5104</f>
        <v>0</v>
      </c>
      <c r="Y5104" s="5"/>
      <c r="Z5104" s="2">
        <f ca="1">'Synthese chemins'!AB5104</f>
        <v>7.6923076923076927E-2</v>
      </c>
      <c r="AA5104" s="19"/>
    </row>
    <row r="5105" spans="1:27">
      <c r="A5105" s="2">
        <f t="shared" si="105"/>
        <v>5104</v>
      </c>
      <c r="B5105" s="2">
        <f>'Synthese chemins'!B5105</f>
        <v>13</v>
      </c>
      <c r="C5105" s="2">
        <f>'Synthese chemins'!C5105</f>
        <v>3</v>
      </c>
      <c r="D5105" s="2" t="str">
        <f>'Synthese chemins'!D5105</f>
        <v>Non</v>
      </c>
      <c r="E5105" s="20">
        <f ca="1">'Synthese chemins'!E5105*'Synthese chemins'!$AB5105</f>
        <v>0</v>
      </c>
      <c r="F5105" s="20">
        <f ca="1">'Synthese chemins'!F5105*'Synthese chemins'!$AB5105</f>
        <v>0.84615384615384626</v>
      </c>
      <c r="G5105" s="20">
        <f ca="1">'Synthese chemins'!G5105*'Synthese chemins'!$AB5105</f>
        <v>0</v>
      </c>
      <c r="H5105" s="20">
        <f ca="1">'Synthese chemins'!H5105*'Synthese chemins'!$AB5105</f>
        <v>0</v>
      </c>
      <c r="I5105" s="20">
        <f ca="1">'Synthese chemins'!I5105*'Synthese chemins'!$AB5105</f>
        <v>0</v>
      </c>
      <c r="J5105" s="20">
        <f ca="1">'Synthese chemins'!J5105*'Synthese chemins'!$AB5105</f>
        <v>0</v>
      </c>
      <c r="K5105" s="20">
        <f ca="1">'Synthese chemins'!K5105*'Synthese chemins'!$AB5105</f>
        <v>0</v>
      </c>
      <c r="L5105" s="20">
        <f ca="1">'Synthese chemins'!L5105*'Synthese chemins'!$AB5105</f>
        <v>0</v>
      </c>
      <c r="M5105" s="20">
        <f ca="1">'Synthese chemins'!M5105*'Synthese chemins'!$AB5105</f>
        <v>0</v>
      </c>
      <c r="N5105" s="20">
        <f ca="1">'Synthese chemins'!N5105*'Synthese chemins'!$AB5105</f>
        <v>7.6923076923076927E-2</v>
      </c>
      <c r="O5105" s="20">
        <f ca="1">'Synthese chemins'!O5105*'Synthese chemins'!$AB5105</f>
        <v>0</v>
      </c>
      <c r="P5105" s="20">
        <f ca="1">'Synthese chemins'!P5105*'Synthese chemins'!$AB5105</f>
        <v>0</v>
      </c>
      <c r="Q5105" s="20">
        <f ca="1">'Synthese chemins'!Q5105*'Synthese chemins'!$AB5105</f>
        <v>7.6923076923076927E-2</v>
      </c>
      <c r="R5105" s="20">
        <f ca="1">'Synthese chemins'!R5105*'Synthese chemins'!$AB5105</f>
        <v>0</v>
      </c>
      <c r="S5105" s="20">
        <f ca="1">'Synthese chemins'!S5105*'Synthese chemins'!$AB5105</f>
        <v>0</v>
      </c>
      <c r="T5105" s="20">
        <f ca="1">'Synthese chemins'!T5105*'Synthese chemins'!$AB5105</f>
        <v>0</v>
      </c>
      <c r="U5105" s="20">
        <f ca="1">'Synthese chemins'!U5105*'Synthese chemins'!$AB5105</f>
        <v>0</v>
      </c>
      <c r="V5105" s="20">
        <f ca="1">'Synthese chemins'!V5105*'Synthese chemins'!$AB5105</f>
        <v>0</v>
      </c>
      <c r="W5105" s="20">
        <f ca="1">'Synthese chemins'!W5105*'Synthese chemins'!$AB5105</f>
        <v>0</v>
      </c>
      <c r="X5105" s="20">
        <f ca="1">'Synthese chemins'!X5105*'Synthese chemins'!$AB5105</f>
        <v>0</v>
      </c>
      <c r="Y5105" s="5"/>
      <c r="Z5105" s="2">
        <f ca="1">'Synthese chemins'!AB5105</f>
        <v>7.6923076923076927E-2</v>
      </c>
      <c r="AA5105" s="19"/>
    </row>
    <row r="5106" spans="1:27">
      <c r="A5106" s="2">
        <f t="shared" si="105"/>
        <v>5105</v>
      </c>
      <c r="B5106" s="2">
        <f>'Synthese chemins'!B5106</f>
        <v>13</v>
      </c>
      <c r="C5106" s="2">
        <f>'Synthese chemins'!C5106</f>
        <v>3</v>
      </c>
      <c r="D5106" s="2" t="str">
        <f>'Synthese chemins'!D5106</f>
        <v>Non</v>
      </c>
      <c r="E5106" s="20">
        <f ca="1">'Synthese chemins'!E5106*'Synthese chemins'!$AB5106</f>
        <v>0</v>
      </c>
      <c r="F5106" s="20">
        <f ca="1">'Synthese chemins'!F5106*'Synthese chemins'!$AB5106</f>
        <v>0.76923076923076927</v>
      </c>
      <c r="G5106" s="20">
        <f ca="1">'Synthese chemins'!G5106*'Synthese chemins'!$AB5106</f>
        <v>0</v>
      </c>
      <c r="H5106" s="20">
        <f ca="1">'Synthese chemins'!H5106*'Synthese chemins'!$AB5106</f>
        <v>0</v>
      </c>
      <c r="I5106" s="20">
        <f ca="1">'Synthese chemins'!I5106*'Synthese chemins'!$AB5106</f>
        <v>0</v>
      </c>
      <c r="J5106" s="20">
        <f ca="1">'Synthese chemins'!J5106*'Synthese chemins'!$AB5106</f>
        <v>0</v>
      </c>
      <c r="K5106" s="20">
        <f ca="1">'Synthese chemins'!K5106*'Synthese chemins'!$AB5106</f>
        <v>0</v>
      </c>
      <c r="L5106" s="20">
        <f ca="1">'Synthese chemins'!L5106*'Synthese chemins'!$AB5106</f>
        <v>0</v>
      </c>
      <c r="M5106" s="20">
        <f ca="1">'Synthese chemins'!M5106*'Synthese chemins'!$AB5106</f>
        <v>0</v>
      </c>
      <c r="N5106" s="20">
        <f ca="1">'Synthese chemins'!N5106*'Synthese chemins'!$AB5106</f>
        <v>0</v>
      </c>
      <c r="O5106" s="20">
        <f ca="1">'Synthese chemins'!O5106*'Synthese chemins'!$AB5106</f>
        <v>0.15384615384615385</v>
      </c>
      <c r="P5106" s="20">
        <f ca="1">'Synthese chemins'!P5106*'Synthese chemins'!$AB5106</f>
        <v>0</v>
      </c>
      <c r="Q5106" s="20">
        <f ca="1">'Synthese chemins'!Q5106*'Synthese chemins'!$AB5106</f>
        <v>0</v>
      </c>
      <c r="R5106" s="20">
        <f ca="1">'Synthese chemins'!R5106*'Synthese chemins'!$AB5106</f>
        <v>7.6923076923076927E-2</v>
      </c>
      <c r="S5106" s="20">
        <f ca="1">'Synthese chemins'!S5106*'Synthese chemins'!$AB5106</f>
        <v>0</v>
      </c>
      <c r="T5106" s="20">
        <f ca="1">'Synthese chemins'!T5106*'Synthese chemins'!$AB5106</f>
        <v>0</v>
      </c>
      <c r="U5106" s="20">
        <f ca="1">'Synthese chemins'!U5106*'Synthese chemins'!$AB5106</f>
        <v>0</v>
      </c>
      <c r="V5106" s="20">
        <f ca="1">'Synthese chemins'!V5106*'Synthese chemins'!$AB5106</f>
        <v>0</v>
      </c>
      <c r="W5106" s="20">
        <f ca="1">'Synthese chemins'!W5106*'Synthese chemins'!$AB5106</f>
        <v>0</v>
      </c>
      <c r="X5106" s="20">
        <f ca="1">'Synthese chemins'!X5106*'Synthese chemins'!$AB5106</f>
        <v>0</v>
      </c>
      <c r="Y5106" s="5"/>
      <c r="Z5106" s="2">
        <f ca="1">'Synthese chemins'!AB5106</f>
        <v>7.6923076923076927E-2</v>
      </c>
      <c r="AA5106" s="19"/>
    </row>
    <row r="5107" spans="1:27">
      <c r="A5107" s="2">
        <f t="shared" si="105"/>
        <v>5106</v>
      </c>
      <c r="B5107" s="2">
        <f>'Synthese chemins'!B5107</f>
        <v>13</v>
      </c>
      <c r="C5107" s="2">
        <f>'Synthese chemins'!C5107</f>
        <v>2</v>
      </c>
      <c r="D5107" s="2" t="str">
        <f>'Synthese chemins'!D5107</f>
        <v>Non</v>
      </c>
      <c r="E5107" s="20">
        <f ca="1">'Synthese chemins'!E5107*'Synthese chemins'!$AB5107</f>
        <v>0</v>
      </c>
      <c r="F5107" s="20">
        <f ca="1">'Synthese chemins'!F5107*'Synthese chemins'!$AB5107</f>
        <v>0.92307692307692313</v>
      </c>
      <c r="G5107" s="20">
        <f ca="1">'Synthese chemins'!G5107*'Synthese chemins'!$AB5107</f>
        <v>0</v>
      </c>
      <c r="H5107" s="20">
        <f ca="1">'Synthese chemins'!H5107*'Synthese chemins'!$AB5107</f>
        <v>0</v>
      </c>
      <c r="I5107" s="20">
        <f ca="1">'Synthese chemins'!I5107*'Synthese chemins'!$AB5107</f>
        <v>0</v>
      </c>
      <c r="J5107" s="20">
        <f ca="1">'Synthese chemins'!J5107*'Synthese chemins'!$AB5107</f>
        <v>0</v>
      </c>
      <c r="K5107" s="20">
        <f ca="1">'Synthese chemins'!K5107*'Synthese chemins'!$AB5107</f>
        <v>0</v>
      </c>
      <c r="L5107" s="20">
        <f ca="1">'Synthese chemins'!L5107*'Synthese chemins'!$AB5107</f>
        <v>0</v>
      </c>
      <c r="M5107" s="20">
        <f ca="1">'Synthese chemins'!M5107*'Synthese chemins'!$AB5107</f>
        <v>7.6923076923076927E-2</v>
      </c>
      <c r="N5107" s="20">
        <f ca="1">'Synthese chemins'!N5107*'Synthese chemins'!$AB5107</f>
        <v>0</v>
      </c>
      <c r="O5107" s="20">
        <f ca="1">'Synthese chemins'!O5107*'Synthese chemins'!$AB5107</f>
        <v>0</v>
      </c>
      <c r="P5107" s="20">
        <f ca="1">'Synthese chemins'!P5107*'Synthese chemins'!$AB5107</f>
        <v>0</v>
      </c>
      <c r="Q5107" s="20">
        <f ca="1">'Synthese chemins'!Q5107*'Synthese chemins'!$AB5107</f>
        <v>0</v>
      </c>
      <c r="R5107" s="20">
        <f ca="1">'Synthese chemins'!R5107*'Synthese chemins'!$AB5107</f>
        <v>0</v>
      </c>
      <c r="S5107" s="20">
        <f ca="1">'Synthese chemins'!S5107*'Synthese chemins'!$AB5107</f>
        <v>0</v>
      </c>
      <c r="T5107" s="20">
        <f ca="1">'Synthese chemins'!T5107*'Synthese chemins'!$AB5107</f>
        <v>0</v>
      </c>
      <c r="U5107" s="20">
        <f ca="1">'Synthese chemins'!U5107*'Synthese chemins'!$AB5107</f>
        <v>0</v>
      </c>
      <c r="V5107" s="20">
        <f ca="1">'Synthese chemins'!V5107*'Synthese chemins'!$AB5107</f>
        <v>0</v>
      </c>
      <c r="W5107" s="20">
        <f ca="1">'Synthese chemins'!W5107*'Synthese chemins'!$AB5107</f>
        <v>0</v>
      </c>
      <c r="X5107" s="20">
        <f ca="1">'Synthese chemins'!X5107*'Synthese chemins'!$AB5107</f>
        <v>0</v>
      </c>
      <c r="Y5107" s="5"/>
      <c r="Z5107" s="2">
        <f ca="1">'Synthese chemins'!AB5107</f>
        <v>7.6923076923076927E-2</v>
      </c>
      <c r="AA5107" s="19"/>
    </row>
    <row r="5108" spans="1:27">
      <c r="A5108" s="2">
        <f t="shared" si="105"/>
        <v>5107</v>
      </c>
      <c r="B5108" s="2">
        <f>'Synthese chemins'!B5108</f>
        <v>13</v>
      </c>
      <c r="C5108" s="2">
        <f>'Synthese chemins'!C5108</f>
        <v>2</v>
      </c>
      <c r="D5108" s="2" t="str">
        <f>'Synthese chemins'!D5108</f>
        <v>Non</v>
      </c>
      <c r="E5108" s="20">
        <f ca="1">'Synthese chemins'!E5108*'Synthese chemins'!$AB5108</f>
        <v>0</v>
      </c>
      <c r="F5108" s="20">
        <f ca="1">'Synthese chemins'!F5108*'Synthese chemins'!$AB5108</f>
        <v>0.92307692307692313</v>
      </c>
      <c r="G5108" s="20">
        <f ca="1">'Synthese chemins'!G5108*'Synthese chemins'!$AB5108</f>
        <v>0</v>
      </c>
      <c r="H5108" s="20">
        <f ca="1">'Synthese chemins'!H5108*'Synthese chemins'!$AB5108</f>
        <v>0</v>
      </c>
      <c r="I5108" s="20">
        <f ca="1">'Synthese chemins'!I5108*'Synthese chemins'!$AB5108</f>
        <v>0</v>
      </c>
      <c r="J5108" s="20">
        <f ca="1">'Synthese chemins'!J5108*'Synthese chemins'!$AB5108</f>
        <v>0</v>
      </c>
      <c r="K5108" s="20">
        <f ca="1">'Synthese chemins'!K5108*'Synthese chemins'!$AB5108</f>
        <v>0</v>
      </c>
      <c r="L5108" s="20">
        <f ca="1">'Synthese chemins'!L5108*'Synthese chemins'!$AB5108</f>
        <v>0</v>
      </c>
      <c r="M5108" s="20">
        <f ca="1">'Synthese chemins'!M5108*'Synthese chemins'!$AB5108</f>
        <v>0</v>
      </c>
      <c r="N5108" s="20">
        <f ca="1">'Synthese chemins'!N5108*'Synthese chemins'!$AB5108</f>
        <v>0</v>
      </c>
      <c r="O5108" s="20">
        <f ca="1">'Synthese chemins'!O5108*'Synthese chemins'!$AB5108</f>
        <v>0</v>
      </c>
      <c r="P5108" s="20">
        <f ca="1">'Synthese chemins'!P5108*'Synthese chemins'!$AB5108</f>
        <v>0</v>
      </c>
      <c r="Q5108" s="20">
        <f ca="1">'Synthese chemins'!Q5108*'Synthese chemins'!$AB5108</f>
        <v>0</v>
      </c>
      <c r="R5108" s="20">
        <f ca="1">'Synthese chemins'!R5108*'Synthese chemins'!$AB5108</f>
        <v>7.6923076923076927E-2</v>
      </c>
      <c r="S5108" s="20">
        <f ca="1">'Synthese chemins'!S5108*'Synthese chemins'!$AB5108</f>
        <v>0</v>
      </c>
      <c r="T5108" s="20">
        <f ca="1">'Synthese chemins'!T5108*'Synthese chemins'!$AB5108</f>
        <v>0</v>
      </c>
      <c r="U5108" s="20">
        <f ca="1">'Synthese chemins'!U5108*'Synthese chemins'!$AB5108</f>
        <v>0</v>
      </c>
      <c r="V5108" s="20">
        <f ca="1">'Synthese chemins'!V5108*'Synthese chemins'!$AB5108</f>
        <v>0</v>
      </c>
      <c r="W5108" s="20">
        <f ca="1">'Synthese chemins'!W5108*'Synthese chemins'!$AB5108</f>
        <v>0</v>
      </c>
      <c r="X5108" s="20">
        <f ca="1">'Synthese chemins'!X5108*'Synthese chemins'!$AB5108</f>
        <v>0</v>
      </c>
      <c r="Y5108" s="5"/>
      <c r="Z5108" s="2">
        <f ca="1">'Synthese chemins'!AB5108</f>
        <v>7.6923076923076927E-2</v>
      </c>
      <c r="AA5108" s="19"/>
    </row>
    <row r="5109" spans="1:27">
      <c r="A5109" s="2">
        <f t="shared" si="105"/>
        <v>5108</v>
      </c>
      <c r="B5109" s="2">
        <f>'Synthese chemins'!B5109</f>
        <v>13</v>
      </c>
      <c r="C5109" s="2">
        <f>'Synthese chemins'!C5109</f>
        <v>2</v>
      </c>
      <c r="D5109" s="2" t="str">
        <f>'Synthese chemins'!D5109</f>
        <v>Non</v>
      </c>
      <c r="E5109" s="20">
        <f ca="1">'Synthese chemins'!E5109*'Synthese chemins'!$AB5109</f>
        <v>0</v>
      </c>
      <c r="F5109" s="20">
        <f ca="1">'Synthese chemins'!F5109*'Synthese chemins'!$AB5109</f>
        <v>0.92307692307692313</v>
      </c>
      <c r="G5109" s="20">
        <f ca="1">'Synthese chemins'!G5109*'Synthese chemins'!$AB5109</f>
        <v>0</v>
      </c>
      <c r="H5109" s="20">
        <f ca="1">'Synthese chemins'!H5109*'Synthese chemins'!$AB5109</f>
        <v>0</v>
      </c>
      <c r="I5109" s="20">
        <f ca="1">'Synthese chemins'!I5109*'Synthese chemins'!$AB5109</f>
        <v>7.6923076923076927E-2</v>
      </c>
      <c r="J5109" s="20">
        <f ca="1">'Synthese chemins'!J5109*'Synthese chemins'!$AB5109</f>
        <v>0</v>
      </c>
      <c r="K5109" s="20">
        <f ca="1">'Synthese chemins'!K5109*'Synthese chemins'!$AB5109</f>
        <v>0</v>
      </c>
      <c r="L5109" s="20">
        <f ca="1">'Synthese chemins'!L5109*'Synthese chemins'!$AB5109</f>
        <v>0</v>
      </c>
      <c r="M5109" s="20">
        <f ca="1">'Synthese chemins'!M5109*'Synthese chemins'!$AB5109</f>
        <v>0</v>
      </c>
      <c r="N5109" s="20">
        <f ca="1">'Synthese chemins'!N5109*'Synthese chemins'!$AB5109</f>
        <v>0</v>
      </c>
      <c r="O5109" s="20">
        <f ca="1">'Synthese chemins'!O5109*'Synthese chemins'!$AB5109</f>
        <v>0</v>
      </c>
      <c r="P5109" s="20">
        <f ca="1">'Synthese chemins'!P5109*'Synthese chemins'!$AB5109</f>
        <v>0</v>
      </c>
      <c r="Q5109" s="20">
        <f ca="1">'Synthese chemins'!Q5109*'Synthese chemins'!$AB5109</f>
        <v>0</v>
      </c>
      <c r="R5109" s="20">
        <f ca="1">'Synthese chemins'!R5109*'Synthese chemins'!$AB5109</f>
        <v>0</v>
      </c>
      <c r="S5109" s="20">
        <f ca="1">'Synthese chemins'!S5109*'Synthese chemins'!$AB5109</f>
        <v>0</v>
      </c>
      <c r="T5109" s="20">
        <f ca="1">'Synthese chemins'!T5109*'Synthese chemins'!$AB5109</f>
        <v>0</v>
      </c>
      <c r="U5109" s="20">
        <f ca="1">'Synthese chemins'!U5109*'Synthese chemins'!$AB5109</f>
        <v>0</v>
      </c>
      <c r="V5109" s="20">
        <f ca="1">'Synthese chemins'!V5109*'Synthese chemins'!$AB5109</f>
        <v>0</v>
      </c>
      <c r="W5109" s="20">
        <f ca="1">'Synthese chemins'!W5109*'Synthese chemins'!$AB5109</f>
        <v>0</v>
      </c>
      <c r="X5109" s="20">
        <f ca="1">'Synthese chemins'!X5109*'Synthese chemins'!$AB5109</f>
        <v>0</v>
      </c>
      <c r="Y5109" s="5"/>
      <c r="Z5109" s="2">
        <f ca="1">'Synthese chemins'!AB5109</f>
        <v>7.6923076923076927E-2</v>
      </c>
      <c r="AA5109" s="19"/>
    </row>
    <row r="5110" spans="1:27">
      <c r="A5110" s="2">
        <f t="shared" si="105"/>
        <v>5109</v>
      </c>
      <c r="B5110" s="2">
        <f>'Synthese chemins'!B5110</f>
        <v>13</v>
      </c>
      <c r="C5110" s="2">
        <f>'Synthese chemins'!C5110</f>
        <v>2</v>
      </c>
      <c r="D5110" s="2" t="str">
        <f>'Synthese chemins'!D5110</f>
        <v>Non</v>
      </c>
      <c r="E5110" s="20">
        <f ca="1">'Synthese chemins'!E5110*'Synthese chemins'!$AB5110</f>
        <v>0</v>
      </c>
      <c r="F5110" s="20">
        <f ca="1">'Synthese chemins'!F5110*'Synthese chemins'!$AB5110</f>
        <v>0.92307692307692313</v>
      </c>
      <c r="G5110" s="20">
        <f ca="1">'Synthese chemins'!G5110*'Synthese chemins'!$AB5110</f>
        <v>0</v>
      </c>
      <c r="H5110" s="20">
        <f ca="1">'Synthese chemins'!H5110*'Synthese chemins'!$AB5110</f>
        <v>0</v>
      </c>
      <c r="I5110" s="20">
        <f ca="1">'Synthese chemins'!I5110*'Synthese chemins'!$AB5110</f>
        <v>0</v>
      </c>
      <c r="J5110" s="20">
        <f ca="1">'Synthese chemins'!J5110*'Synthese chemins'!$AB5110</f>
        <v>0</v>
      </c>
      <c r="K5110" s="20">
        <f ca="1">'Synthese chemins'!K5110*'Synthese chemins'!$AB5110</f>
        <v>0</v>
      </c>
      <c r="L5110" s="20">
        <f ca="1">'Synthese chemins'!L5110*'Synthese chemins'!$AB5110</f>
        <v>0</v>
      </c>
      <c r="M5110" s="20">
        <f ca="1">'Synthese chemins'!M5110*'Synthese chemins'!$AB5110</f>
        <v>0</v>
      </c>
      <c r="N5110" s="20">
        <f ca="1">'Synthese chemins'!N5110*'Synthese chemins'!$AB5110</f>
        <v>0</v>
      </c>
      <c r="O5110" s="20">
        <f ca="1">'Synthese chemins'!O5110*'Synthese chemins'!$AB5110</f>
        <v>7.6923076923076927E-2</v>
      </c>
      <c r="P5110" s="20">
        <f ca="1">'Synthese chemins'!P5110*'Synthese chemins'!$AB5110</f>
        <v>0</v>
      </c>
      <c r="Q5110" s="20">
        <f ca="1">'Synthese chemins'!Q5110*'Synthese chemins'!$AB5110</f>
        <v>0</v>
      </c>
      <c r="R5110" s="20">
        <f ca="1">'Synthese chemins'!R5110*'Synthese chemins'!$AB5110</f>
        <v>0</v>
      </c>
      <c r="S5110" s="20">
        <f ca="1">'Synthese chemins'!S5110*'Synthese chemins'!$AB5110</f>
        <v>0</v>
      </c>
      <c r="T5110" s="20">
        <f ca="1">'Synthese chemins'!T5110*'Synthese chemins'!$AB5110</f>
        <v>0</v>
      </c>
      <c r="U5110" s="20">
        <f ca="1">'Synthese chemins'!U5110*'Synthese chemins'!$AB5110</f>
        <v>0</v>
      </c>
      <c r="V5110" s="20">
        <f ca="1">'Synthese chemins'!V5110*'Synthese chemins'!$AB5110</f>
        <v>0</v>
      </c>
      <c r="W5110" s="20">
        <f ca="1">'Synthese chemins'!W5110*'Synthese chemins'!$AB5110</f>
        <v>0</v>
      </c>
      <c r="X5110" s="20">
        <f ca="1">'Synthese chemins'!X5110*'Synthese chemins'!$AB5110</f>
        <v>0</v>
      </c>
      <c r="Y5110" s="5"/>
      <c r="Z5110" s="2">
        <f ca="1">'Synthese chemins'!AB5110</f>
        <v>7.6923076923076927E-2</v>
      </c>
      <c r="AA5110" s="19"/>
    </row>
    <row r="5111" spans="1:27">
      <c r="A5111" s="2">
        <f t="shared" si="105"/>
        <v>5110</v>
      </c>
      <c r="B5111" s="2">
        <f>'Synthese chemins'!B5111</f>
        <v>13</v>
      </c>
      <c r="C5111" s="2">
        <f>'Synthese chemins'!C5111</f>
        <v>4</v>
      </c>
      <c r="D5111" s="2" t="str">
        <f>'Synthese chemins'!D5111</f>
        <v>Non</v>
      </c>
      <c r="E5111" s="20">
        <f ca="1">'Synthese chemins'!E5111*'Synthese chemins'!$AB5111</f>
        <v>0</v>
      </c>
      <c r="F5111" s="20">
        <f ca="1">'Synthese chemins'!F5111*'Synthese chemins'!$AB5111</f>
        <v>0.69230769230769229</v>
      </c>
      <c r="G5111" s="20">
        <f ca="1">'Synthese chemins'!G5111*'Synthese chemins'!$AB5111</f>
        <v>0</v>
      </c>
      <c r="H5111" s="20">
        <f ca="1">'Synthese chemins'!H5111*'Synthese chemins'!$AB5111</f>
        <v>0</v>
      </c>
      <c r="I5111" s="20">
        <f ca="1">'Synthese chemins'!I5111*'Synthese chemins'!$AB5111</f>
        <v>0.15384615384615385</v>
      </c>
      <c r="J5111" s="20">
        <f ca="1">'Synthese chemins'!J5111*'Synthese chemins'!$AB5111</f>
        <v>0</v>
      </c>
      <c r="K5111" s="20">
        <f ca="1">'Synthese chemins'!K5111*'Synthese chemins'!$AB5111</f>
        <v>0</v>
      </c>
      <c r="L5111" s="20">
        <f ca="1">'Synthese chemins'!L5111*'Synthese chemins'!$AB5111</f>
        <v>0</v>
      </c>
      <c r="M5111" s="20">
        <f ca="1">'Synthese chemins'!M5111*'Synthese chemins'!$AB5111</f>
        <v>0</v>
      </c>
      <c r="N5111" s="20">
        <f ca="1">'Synthese chemins'!N5111*'Synthese chemins'!$AB5111</f>
        <v>0</v>
      </c>
      <c r="O5111" s="20">
        <f ca="1">'Synthese chemins'!O5111*'Synthese chemins'!$AB5111</f>
        <v>0</v>
      </c>
      <c r="P5111" s="20">
        <f ca="1">'Synthese chemins'!P5111*'Synthese chemins'!$AB5111</f>
        <v>0</v>
      </c>
      <c r="Q5111" s="20">
        <f ca="1">'Synthese chemins'!Q5111*'Synthese chemins'!$AB5111</f>
        <v>7.6923076923076927E-2</v>
      </c>
      <c r="R5111" s="20">
        <f ca="1">'Synthese chemins'!R5111*'Synthese chemins'!$AB5111</f>
        <v>7.6923076923076927E-2</v>
      </c>
      <c r="S5111" s="20">
        <f ca="1">'Synthese chemins'!S5111*'Synthese chemins'!$AB5111</f>
        <v>0</v>
      </c>
      <c r="T5111" s="20">
        <f ca="1">'Synthese chemins'!T5111*'Synthese chemins'!$AB5111</f>
        <v>0</v>
      </c>
      <c r="U5111" s="20">
        <f ca="1">'Synthese chemins'!U5111*'Synthese chemins'!$AB5111</f>
        <v>0</v>
      </c>
      <c r="V5111" s="20">
        <f ca="1">'Synthese chemins'!V5111*'Synthese chemins'!$AB5111</f>
        <v>0</v>
      </c>
      <c r="W5111" s="20">
        <f ca="1">'Synthese chemins'!W5111*'Synthese chemins'!$AB5111</f>
        <v>0</v>
      </c>
      <c r="X5111" s="20">
        <f ca="1">'Synthese chemins'!X5111*'Synthese chemins'!$AB5111</f>
        <v>0</v>
      </c>
      <c r="Y5111" s="5"/>
      <c r="Z5111" s="2">
        <f ca="1">'Synthese chemins'!AB5111</f>
        <v>7.6923076923076927E-2</v>
      </c>
      <c r="AA5111" s="19"/>
    </row>
    <row r="5112" spans="1:27">
      <c r="A5112" s="2">
        <f t="shared" si="105"/>
        <v>5111</v>
      </c>
      <c r="B5112" s="2">
        <f>'Synthese chemins'!B5112</f>
        <v>13</v>
      </c>
      <c r="C5112" s="2">
        <f>'Synthese chemins'!C5112</f>
        <v>3</v>
      </c>
      <c r="D5112" s="2" t="str">
        <f>'Synthese chemins'!D5112</f>
        <v>Non</v>
      </c>
      <c r="E5112" s="20">
        <f ca="1">'Synthese chemins'!E5112*'Synthese chemins'!$AB5112</f>
        <v>0</v>
      </c>
      <c r="F5112" s="20">
        <f ca="1">'Synthese chemins'!F5112*'Synthese chemins'!$AB5112</f>
        <v>0.69230769230769229</v>
      </c>
      <c r="G5112" s="20">
        <f ca="1">'Synthese chemins'!G5112*'Synthese chemins'!$AB5112</f>
        <v>0</v>
      </c>
      <c r="H5112" s="20">
        <f ca="1">'Synthese chemins'!H5112*'Synthese chemins'!$AB5112</f>
        <v>0</v>
      </c>
      <c r="I5112" s="20">
        <f ca="1">'Synthese chemins'!I5112*'Synthese chemins'!$AB5112</f>
        <v>7.6923076923076927E-2</v>
      </c>
      <c r="J5112" s="20">
        <f ca="1">'Synthese chemins'!J5112*'Synthese chemins'!$AB5112</f>
        <v>0</v>
      </c>
      <c r="K5112" s="20">
        <f ca="1">'Synthese chemins'!K5112*'Synthese chemins'!$AB5112</f>
        <v>0</v>
      </c>
      <c r="L5112" s="20">
        <f ca="1">'Synthese chemins'!L5112*'Synthese chemins'!$AB5112</f>
        <v>0</v>
      </c>
      <c r="M5112" s="20">
        <f ca="1">'Synthese chemins'!M5112*'Synthese chemins'!$AB5112</f>
        <v>0</v>
      </c>
      <c r="N5112" s="20">
        <f ca="1">'Synthese chemins'!N5112*'Synthese chemins'!$AB5112</f>
        <v>0.23076923076923078</v>
      </c>
      <c r="O5112" s="20">
        <f ca="1">'Synthese chemins'!O5112*'Synthese chemins'!$AB5112</f>
        <v>0</v>
      </c>
      <c r="P5112" s="20">
        <f ca="1">'Synthese chemins'!P5112*'Synthese chemins'!$AB5112</f>
        <v>0</v>
      </c>
      <c r="Q5112" s="20">
        <f ca="1">'Synthese chemins'!Q5112*'Synthese chemins'!$AB5112</f>
        <v>0</v>
      </c>
      <c r="R5112" s="20">
        <f ca="1">'Synthese chemins'!R5112*'Synthese chemins'!$AB5112</f>
        <v>0</v>
      </c>
      <c r="S5112" s="20">
        <f ca="1">'Synthese chemins'!S5112*'Synthese chemins'!$AB5112</f>
        <v>0</v>
      </c>
      <c r="T5112" s="20">
        <f ca="1">'Synthese chemins'!T5112*'Synthese chemins'!$AB5112</f>
        <v>0</v>
      </c>
      <c r="U5112" s="20">
        <f ca="1">'Synthese chemins'!U5112*'Synthese chemins'!$AB5112</f>
        <v>0</v>
      </c>
      <c r="V5112" s="20">
        <f ca="1">'Synthese chemins'!V5112*'Synthese chemins'!$AB5112</f>
        <v>0</v>
      </c>
      <c r="W5112" s="20">
        <f ca="1">'Synthese chemins'!W5112*'Synthese chemins'!$AB5112</f>
        <v>0</v>
      </c>
      <c r="X5112" s="20">
        <f ca="1">'Synthese chemins'!X5112*'Synthese chemins'!$AB5112</f>
        <v>0</v>
      </c>
      <c r="Y5112" s="5"/>
      <c r="Z5112" s="2">
        <f ca="1">'Synthese chemins'!AB5112</f>
        <v>7.6923076923076927E-2</v>
      </c>
      <c r="AA5112" s="19"/>
    </row>
    <row r="5113" spans="1:27">
      <c r="A5113" s="2">
        <f t="shared" si="105"/>
        <v>5112</v>
      </c>
      <c r="B5113" s="2">
        <f>'Synthese chemins'!B5113</f>
        <v>13</v>
      </c>
      <c r="C5113" s="2">
        <f>'Synthese chemins'!C5113</f>
        <v>3</v>
      </c>
      <c r="D5113" s="2" t="str">
        <f>'Synthese chemins'!D5113</f>
        <v>Non</v>
      </c>
      <c r="E5113" s="20">
        <f ca="1">'Synthese chemins'!E5113*'Synthese chemins'!$AB5113</f>
        <v>0</v>
      </c>
      <c r="F5113" s="20">
        <f ca="1">'Synthese chemins'!F5113*'Synthese chemins'!$AB5113</f>
        <v>0.69230769230769229</v>
      </c>
      <c r="G5113" s="20">
        <f ca="1">'Synthese chemins'!G5113*'Synthese chemins'!$AB5113</f>
        <v>0</v>
      </c>
      <c r="H5113" s="20">
        <f ca="1">'Synthese chemins'!H5113*'Synthese chemins'!$AB5113</f>
        <v>0</v>
      </c>
      <c r="I5113" s="20">
        <f ca="1">'Synthese chemins'!I5113*'Synthese chemins'!$AB5113</f>
        <v>0</v>
      </c>
      <c r="J5113" s="20">
        <f ca="1">'Synthese chemins'!J5113*'Synthese chemins'!$AB5113</f>
        <v>0</v>
      </c>
      <c r="K5113" s="20">
        <f ca="1">'Synthese chemins'!K5113*'Synthese chemins'!$AB5113</f>
        <v>0</v>
      </c>
      <c r="L5113" s="20">
        <f ca="1">'Synthese chemins'!L5113*'Synthese chemins'!$AB5113</f>
        <v>0</v>
      </c>
      <c r="M5113" s="20">
        <f ca="1">'Synthese chemins'!M5113*'Synthese chemins'!$AB5113</f>
        <v>0</v>
      </c>
      <c r="N5113" s="20">
        <f ca="1">'Synthese chemins'!N5113*'Synthese chemins'!$AB5113</f>
        <v>0.15384615384615385</v>
      </c>
      <c r="O5113" s="20">
        <f ca="1">'Synthese chemins'!O5113*'Synthese chemins'!$AB5113</f>
        <v>0</v>
      </c>
      <c r="P5113" s="20">
        <f ca="1">'Synthese chemins'!P5113*'Synthese chemins'!$AB5113</f>
        <v>0</v>
      </c>
      <c r="Q5113" s="20">
        <f ca="1">'Synthese chemins'!Q5113*'Synthese chemins'!$AB5113</f>
        <v>0</v>
      </c>
      <c r="R5113" s="20">
        <f ca="1">'Synthese chemins'!R5113*'Synthese chemins'!$AB5113</f>
        <v>0.15384615384615385</v>
      </c>
      <c r="S5113" s="20">
        <f ca="1">'Synthese chemins'!S5113*'Synthese chemins'!$AB5113</f>
        <v>0</v>
      </c>
      <c r="T5113" s="20">
        <f ca="1">'Synthese chemins'!T5113*'Synthese chemins'!$AB5113</f>
        <v>0</v>
      </c>
      <c r="U5113" s="20">
        <f ca="1">'Synthese chemins'!U5113*'Synthese chemins'!$AB5113</f>
        <v>0</v>
      </c>
      <c r="V5113" s="20">
        <f ca="1">'Synthese chemins'!V5113*'Synthese chemins'!$AB5113</f>
        <v>0</v>
      </c>
      <c r="W5113" s="20">
        <f ca="1">'Synthese chemins'!W5113*'Synthese chemins'!$AB5113</f>
        <v>0</v>
      </c>
      <c r="X5113" s="20">
        <f ca="1">'Synthese chemins'!X5113*'Synthese chemins'!$AB5113</f>
        <v>0</v>
      </c>
      <c r="Y5113" s="5"/>
      <c r="Z5113" s="2">
        <f ca="1">'Synthese chemins'!AB5113</f>
        <v>7.6923076923076927E-2</v>
      </c>
      <c r="AA5113" s="19"/>
    </row>
    <row r="5114" spans="1:27">
      <c r="A5114" s="2">
        <f t="shared" si="105"/>
        <v>5113</v>
      </c>
      <c r="B5114" s="2">
        <f>'Synthese chemins'!B5114</f>
        <v>13</v>
      </c>
      <c r="C5114" s="2">
        <f>'Synthese chemins'!C5114</f>
        <v>4</v>
      </c>
      <c r="D5114" s="2" t="str">
        <f>'Synthese chemins'!D5114</f>
        <v>Non</v>
      </c>
      <c r="E5114" s="20">
        <f ca="1">'Synthese chemins'!E5114*'Synthese chemins'!$AB5114</f>
        <v>0</v>
      </c>
      <c r="F5114" s="20">
        <f ca="1">'Synthese chemins'!F5114*'Synthese chemins'!$AB5114</f>
        <v>0.69230769230769229</v>
      </c>
      <c r="G5114" s="20">
        <f ca="1">'Synthese chemins'!G5114*'Synthese chemins'!$AB5114</f>
        <v>0</v>
      </c>
      <c r="H5114" s="20">
        <f ca="1">'Synthese chemins'!H5114*'Synthese chemins'!$AB5114</f>
        <v>0</v>
      </c>
      <c r="I5114" s="20">
        <f ca="1">'Synthese chemins'!I5114*'Synthese chemins'!$AB5114</f>
        <v>0.15384615384615385</v>
      </c>
      <c r="J5114" s="20">
        <f ca="1">'Synthese chemins'!J5114*'Synthese chemins'!$AB5114</f>
        <v>0</v>
      </c>
      <c r="K5114" s="20">
        <f ca="1">'Synthese chemins'!K5114*'Synthese chemins'!$AB5114</f>
        <v>0</v>
      </c>
      <c r="L5114" s="20">
        <f ca="1">'Synthese chemins'!L5114*'Synthese chemins'!$AB5114</f>
        <v>0</v>
      </c>
      <c r="M5114" s="20">
        <f ca="1">'Synthese chemins'!M5114*'Synthese chemins'!$AB5114</f>
        <v>0</v>
      </c>
      <c r="N5114" s="20">
        <f ca="1">'Synthese chemins'!N5114*'Synthese chemins'!$AB5114</f>
        <v>0</v>
      </c>
      <c r="O5114" s="20">
        <f ca="1">'Synthese chemins'!O5114*'Synthese chemins'!$AB5114</f>
        <v>0</v>
      </c>
      <c r="P5114" s="20">
        <f ca="1">'Synthese chemins'!P5114*'Synthese chemins'!$AB5114</f>
        <v>0</v>
      </c>
      <c r="Q5114" s="20">
        <f ca="1">'Synthese chemins'!Q5114*'Synthese chemins'!$AB5114</f>
        <v>7.6923076923076927E-2</v>
      </c>
      <c r="R5114" s="20">
        <f ca="1">'Synthese chemins'!R5114*'Synthese chemins'!$AB5114</f>
        <v>7.6923076923076927E-2</v>
      </c>
      <c r="S5114" s="20">
        <f ca="1">'Synthese chemins'!S5114*'Synthese chemins'!$AB5114</f>
        <v>0</v>
      </c>
      <c r="T5114" s="20">
        <f ca="1">'Synthese chemins'!T5114*'Synthese chemins'!$AB5114</f>
        <v>0</v>
      </c>
      <c r="U5114" s="20">
        <f ca="1">'Synthese chemins'!U5114*'Synthese chemins'!$AB5114</f>
        <v>0</v>
      </c>
      <c r="V5114" s="20">
        <f ca="1">'Synthese chemins'!V5114*'Synthese chemins'!$AB5114</f>
        <v>0</v>
      </c>
      <c r="W5114" s="20">
        <f ca="1">'Synthese chemins'!W5114*'Synthese chemins'!$AB5114</f>
        <v>0</v>
      </c>
      <c r="X5114" s="20">
        <f ca="1">'Synthese chemins'!X5114*'Synthese chemins'!$AB5114</f>
        <v>0</v>
      </c>
      <c r="Y5114" s="5"/>
      <c r="Z5114" s="2">
        <f ca="1">'Synthese chemins'!AB5114</f>
        <v>7.6923076923076927E-2</v>
      </c>
      <c r="AA5114" s="19"/>
    </row>
    <row r="5115" spans="1:27">
      <c r="A5115" s="2">
        <f t="shared" si="105"/>
        <v>5114</v>
      </c>
      <c r="B5115" s="2">
        <f>'Synthese chemins'!B5115</f>
        <v>13</v>
      </c>
      <c r="C5115" s="2">
        <f>'Synthese chemins'!C5115</f>
        <v>3</v>
      </c>
      <c r="D5115" s="2" t="str">
        <f>'Synthese chemins'!D5115</f>
        <v>Non</v>
      </c>
      <c r="E5115" s="20">
        <f ca="1">'Synthese chemins'!E5115*'Synthese chemins'!$AB5115</f>
        <v>0</v>
      </c>
      <c r="F5115" s="20">
        <f ca="1">'Synthese chemins'!F5115*'Synthese chemins'!$AB5115</f>
        <v>0.76923076923076927</v>
      </c>
      <c r="G5115" s="20">
        <f ca="1">'Synthese chemins'!G5115*'Synthese chemins'!$AB5115</f>
        <v>0</v>
      </c>
      <c r="H5115" s="20">
        <f ca="1">'Synthese chemins'!H5115*'Synthese chemins'!$AB5115</f>
        <v>7.6923076923076927E-2</v>
      </c>
      <c r="I5115" s="20">
        <f ca="1">'Synthese chemins'!I5115*'Synthese chemins'!$AB5115</f>
        <v>0.15384615384615385</v>
      </c>
      <c r="J5115" s="20">
        <f ca="1">'Synthese chemins'!J5115*'Synthese chemins'!$AB5115</f>
        <v>0</v>
      </c>
      <c r="K5115" s="20">
        <f ca="1">'Synthese chemins'!K5115*'Synthese chemins'!$AB5115</f>
        <v>0</v>
      </c>
      <c r="L5115" s="20">
        <f ca="1">'Synthese chemins'!L5115*'Synthese chemins'!$AB5115</f>
        <v>0</v>
      </c>
      <c r="M5115" s="20">
        <f ca="1">'Synthese chemins'!M5115*'Synthese chemins'!$AB5115</f>
        <v>0</v>
      </c>
      <c r="N5115" s="20">
        <f ca="1">'Synthese chemins'!N5115*'Synthese chemins'!$AB5115</f>
        <v>0</v>
      </c>
      <c r="O5115" s="20">
        <f ca="1">'Synthese chemins'!O5115*'Synthese chemins'!$AB5115</f>
        <v>0</v>
      </c>
      <c r="P5115" s="20">
        <f ca="1">'Synthese chemins'!P5115*'Synthese chemins'!$AB5115</f>
        <v>0</v>
      </c>
      <c r="Q5115" s="20">
        <f ca="1">'Synthese chemins'!Q5115*'Synthese chemins'!$AB5115</f>
        <v>0</v>
      </c>
      <c r="R5115" s="20">
        <f ca="1">'Synthese chemins'!R5115*'Synthese chemins'!$AB5115</f>
        <v>0</v>
      </c>
      <c r="S5115" s="20">
        <f ca="1">'Synthese chemins'!S5115*'Synthese chemins'!$AB5115</f>
        <v>0</v>
      </c>
      <c r="T5115" s="20">
        <f ca="1">'Synthese chemins'!T5115*'Synthese chemins'!$AB5115</f>
        <v>0</v>
      </c>
      <c r="U5115" s="20">
        <f ca="1">'Synthese chemins'!U5115*'Synthese chemins'!$AB5115</f>
        <v>0</v>
      </c>
      <c r="V5115" s="20">
        <f ca="1">'Synthese chemins'!V5115*'Synthese chemins'!$AB5115</f>
        <v>0</v>
      </c>
      <c r="W5115" s="20">
        <f ca="1">'Synthese chemins'!W5115*'Synthese chemins'!$AB5115</f>
        <v>0</v>
      </c>
      <c r="X5115" s="20">
        <f ca="1">'Synthese chemins'!X5115*'Synthese chemins'!$AB5115</f>
        <v>0</v>
      </c>
      <c r="Y5115" s="5"/>
      <c r="Z5115" s="2">
        <f ca="1">'Synthese chemins'!AB5115</f>
        <v>7.6923076923076927E-2</v>
      </c>
      <c r="AA5115" s="19"/>
    </row>
    <row r="5116" spans="1:27">
      <c r="A5116" s="2">
        <f t="shared" si="105"/>
        <v>5115</v>
      </c>
      <c r="B5116" s="2">
        <f>'Synthese chemins'!B5116</f>
        <v>13</v>
      </c>
      <c r="C5116" s="2">
        <f>'Synthese chemins'!C5116</f>
        <v>4</v>
      </c>
      <c r="D5116" s="2" t="str">
        <f>'Synthese chemins'!D5116</f>
        <v>Non</v>
      </c>
      <c r="E5116" s="20">
        <f ca="1">'Synthese chemins'!E5116*'Synthese chemins'!$AB5116</f>
        <v>0</v>
      </c>
      <c r="F5116" s="20">
        <f ca="1">'Synthese chemins'!F5116*'Synthese chemins'!$AB5116</f>
        <v>0.69230769230769229</v>
      </c>
      <c r="G5116" s="20">
        <f ca="1">'Synthese chemins'!G5116*'Synthese chemins'!$AB5116</f>
        <v>0</v>
      </c>
      <c r="H5116" s="20">
        <f ca="1">'Synthese chemins'!H5116*'Synthese chemins'!$AB5116</f>
        <v>0</v>
      </c>
      <c r="I5116" s="20">
        <f ca="1">'Synthese chemins'!I5116*'Synthese chemins'!$AB5116</f>
        <v>0</v>
      </c>
      <c r="J5116" s="20">
        <f ca="1">'Synthese chemins'!J5116*'Synthese chemins'!$AB5116</f>
        <v>0</v>
      </c>
      <c r="K5116" s="20">
        <f ca="1">'Synthese chemins'!K5116*'Synthese chemins'!$AB5116</f>
        <v>0</v>
      </c>
      <c r="L5116" s="20">
        <f ca="1">'Synthese chemins'!L5116*'Synthese chemins'!$AB5116</f>
        <v>0</v>
      </c>
      <c r="M5116" s="20">
        <f ca="1">'Synthese chemins'!M5116*'Synthese chemins'!$AB5116</f>
        <v>0</v>
      </c>
      <c r="N5116" s="20">
        <f ca="1">'Synthese chemins'!N5116*'Synthese chemins'!$AB5116</f>
        <v>0</v>
      </c>
      <c r="O5116" s="20">
        <f ca="1">'Synthese chemins'!O5116*'Synthese chemins'!$AB5116</f>
        <v>7.6923076923076927E-2</v>
      </c>
      <c r="P5116" s="20">
        <f ca="1">'Synthese chemins'!P5116*'Synthese chemins'!$AB5116</f>
        <v>0</v>
      </c>
      <c r="Q5116" s="20">
        <f ca="1">'Synthese chemins'!Q5116*'Synthese chemins'!$AB5116</f>
        <v>0.15384615384615385</v>
      </c>
      <c r="R5116" s="20">
        <f ca="1">'Synthese chemins'!R5116*'Synthese chemins'!$AB5116</f>
        <v>7.6923076923076927E-2</v>
      </c>
      <c r="S5116" s="20">
        <f ca="1">'Synthese chemins'!S5116*'Synthese chemins'!$AB5116</f>
        <v>0</v>
      </c>
      <c r="T5116" s="20">
        <f ca="1">'Synthese chemins'!T5116*'Synthese chemins'!$AB5116</f>
        <v>0</v>
      </c>
      <c r="U5116" s="20">
        <f ca="1">'Synthese chemins'!U5116*'Synthese chemins'!$AB5116</f>
        <v>0</v>
      </c>
      <c r="V5116" s="20">
        <f ca="1">'Synthese chemins'!V5116*'Synthese chemins'!$AB5116</f>
        <v>0</v>
      </c>
      <c r="W5116" s="20">
        <f ca="1">'Synthese chemins'!W5116*'Synthese chemins'!$AB5116</f>
        <v>0</v>
      </c>
      <c r="X5116" s="20">
        <f ca="1">'Synthese chemins'!X5116*'Synthese chemins'!$AB5116</f>
        <v>0</v>
      </c>
      <c r="Y5116" s="5"/>
      <c r="Z5116" s="2">
        <f ca="1">'Synthese chemins'!AB5116</f>
        <v>7.6923076923076927E-2</v>
      </c>
      <c r="AA5116" s="19"/>
    </row>
    <row r="5117" spans="1:27">
      <c r="A5117" s="2">
        <f t="shared" si="105"/>
        <v>5116</v>
      </c>
      <c r="B5117" s="2">
        <f>'Synthese chemins'!B5117</f>
        <v>13</v>
      </c>
      <c r="C5117" s="2">
        <f>'Synthese chemins'!C5117</f>
        <v>6</v>
      </c>
      <c r="D5117" s="2" t="str">
        <f>'Synthese chemins'!D5117</f>
        <v>Non</v>
      </c>
      <c r="E5117" s="20">
        <f ca="1">'Synthese chemins'!E5117*'Synthese chemins'!$AB5117</f>
        <v>0</v>
      </c>
      <c r="F5117" s="20">
        <f ca="1">'Synthese chemins'!F5117*'Synthese chemins'!$AB5117</f>
        <v>0.46153846153846156</v>
      </c>
      <c r="G5117" s="20">
        <f ca="1">'Synthese chemins'!G5117*'Synthese chemins'!$AB5117</f>
        <v>0</v>
      </c>
      <c r="H5117" s="20">
        <f ca="1">'Synthese chemins'!H5117*'Synthese chemins'!$AB5117</f>
        <v>0</v>
      </c>
      <c r="I5117" s="20">
        <f ca="1">'Synthese chemins'!I5117*'Synthese chemins'!$AB5117</f>
        <v>0.15384615384615385</v>
      </c>
      <c r="J5117" s="20">
        <f ca="1">'Synthese chemins'!J5117*'Synthese chemins'!$AB5117</f>
        <v>0</v>
      </c>
      <c r="K5117" s="20">
        <f ca="1">'Synthese chemins'!K5117*'Synthese chemins'!$AB5117</f>
        <v>0</v>
      </c>
      <c r="L5117" s="20">
        <f ca="1">'Synthese chemins'!L5117*'Synthese chemins'!$AB5117</f>
        <v>0</v>
      </c>
      <c r="M5117" s="20">
        <f ca="1">'Synthese chemins'!M5117*'Synthese chemins'!$AB5117</f>
        <v>7.6923076923076927E-2</v>
      </c>
      <c r="N5117" s="20">
        <f ca="1">'Synthese chemins'!N5117*'Synthese chemins'!$AB5117</f>
        <v>0.15384615384615385</v>
      </c>
      <c r="O5117" s="20">
        <f ca="1">'Synthese chemins'!O5117*'Synthese chemins'!$AB5117</f>
        <v>0</v>
      </c>
      <c r="P5117" s="20">
        <f ca="1">'Synthese chemins'!P5117*'Synthese chemins'!$AB5117</f>
        <v>0</v>
      </c>
      <c r="Q5117" s="20">
        <f ca="1">'Synthese chemins'!Q5117*'Synthese chemins'!$AB5117</f>
        <v>7.6923076923076927E-2</v>
      </c>
      <c r="R5117" s="20">
        <f ca="1">'Synthese chemins'!R5117*'Synthese chemins'!$AB5117</f>
        <v>0</v>
      </c>
      <c r="S5117" s="20">
        <f ca="1">'Synthese chemins'!S5117*'Synthese chemins'!$AB5117</f>
        <v>7.6923076923076927E-2</v>
      </c>
      <c r="T5117" s="20">
        <f ca="1">'Synthese chemins'!T5117*'Synthese chemins'!$AB5117</f>
        <v>0</v>
      </c>
      <c r="U5117" s="20">
        <f ca="1">'Synthese chemins'!U5117*'Synthese chemins'!$AB5117</f>
        <v>0</v>
      </c>
      <c r="V5117" s="20">
        <f ca="1">'Synthese chemins'!V5117*'Synthese chemins'!$AB5117</f>
        <v>0</v>
      </c>
      <c r="W5117" s="20">
        <f ca="1">'Synthese chemins'!W5117*'Synthese chemins'!$AB5117</f>
        <v>0</v>
      </c>
      <c r="X5117" s="20">
        <f ca="1">'Synthese chemins'!X5117*'Synthese chemins'!$AB5117</f>
        <v>0</v>
      </c>
      <c r="Y5117" s="5"/>
      <c r="Z5117" s="2">
        <f ca="1">'Synthese chemins'!AB5117</f>
        <v>7.6923076923076927E-2</v>
      </c>
      <c r="AA5117" s="19"/>
    </row>
    <row r="5118" spans="1:27">
      <c r="A5118" s="2">
        <f t="shared" si="105"/>
        <v>5117</v>
      </c>
      <c r="B5118" s="2">
        <f>'Synthese chemins'!B5118</f>
        <v>13</v>
      </c>
      <c r="C5118" s="2">
        <f>'Synthese chemins'!C5118</f>
        <v>2</v>
      </c>
      <c r="D5118" s="2" t="str">
        <f>'Synthese chemins'!D5118</f>
        <v>Non</v>
      </c>
      <c r="E5118" s="20">
        <f ca="1">'Synthese chemins'!E5118*'Synthese chemins'!$AB5118</f>
        <v>0</v>
      </c>
      <c r="F5118" s="20">
        <f ca="1">'Synthese chemins'!F5118*'Synthese chemins'!$AB5118</f>
        <v>0.92307692307692313</v>
      </c>
      <c r="G5118" s="20">
        <f ca="1">'Synthese chemins'!G5118*'Synthese chemins'!$AB5118</f>
        <v>0</v>
      </c>
      <c r="H5118" s="20">
        <f ca="1">'Synthese chemins'!H5118*'Synthese chemins'!$AB5118</f>
        <v>0</v>
      </c>
      <c r="I5118" s="20">
        <f ca="1">'Synthese chemins'!I5118*'Synthese chemins'!$AB5118</f>
        <v>7.6923076923076927E-2</v>
      </c>
      <c r="J5118" s="20">
        <f ca="1">'Synthese chemins'!J5118*'Synthese chemins'!$AB5118</f>
        <v>0</v>
      </c>
      <c r="K5118" s="20">
        <f ca="1">'Synthese chemins'!K5118*'Synthese chemins'!$AB5118</f>
        <v>0</v>
      </c>
      <c r="L5118" s="20">
        <f ca="1">'Synthese chemins'!L5118*'Synthese chemins'!$AB5118</f>
        <v>0</v>
      </c>
      <c r="M5118" s="20">
        <f ca="1">'Synthese chemins'!M5118*'Synthese chemins'!$AB5118</f>
        <v>0</v>
      </c>
      <c r="N5118" s="20">
        <f ca="1">'Synthese chemins'!N5118*'Synthese chemins'!$AB5118</f>
        <v>0</v>
      </c>
      <c r="O5118" s="20">
        <f ca="1">'Synthese chemins'!O5118*'Synthese chemins'!$AB5118</f>
        <v>0</v>
      </c>
      <c r="P5118" s="20">
        <f ca="1">'Synthese chemins'!P5118*'Synthese chemins'!$AB5118</f>
        <v>0</v>
      </c>
      <c r="Q5118" s="20">
        <f ca="1">'Synthese chemins'!Q5118*'Synthese chemins'!$AB5118</f>
        <v>0</v>
      </c>
      <c r="R5118" s="20">
        <f ca="1">'Synthese chemins'!R5118*'Synthese chemins'!$AB5118</f>
        <v>0</v>
      </c>
      <c r="S5118" s="20">
        <f ca="1">'Synthese chemins'!S5118*'Synthese chemins'!$AB5118</f>
        <v>0</v>
      </c>
      <c r="T5118" s="20">
        <f ca="1">'Synthese chemins'!T5118*'Synthese chemins'!$AB5118</f>
        <v>0</v>
      </c>
      <c r="U5118" s="20">
        <f ca="1">'Synthese chemins'!U5118*'Synthese chemins'!$AB5118</f>
        <v>0</v>
      </c>
      <c r="V5118" s="20">
        <f ca="1">'Synthese chemins'!V5118*'Synthese chemins'!$AB5118</f>
        <v>0</v>
      </c>
      <c r="W5118" s="20">
        <f ca="1">'Synthese chemins'!W5118*'Synthese chemins'!$AB5118</f>
        <v>0</v>
      </c>
      <c r="X5118" s="20">
        <f ca="1">'Synthese chemins'!X5118*'Synthese chemins'!$AB5118</f>
        <v>0</v>
      </c>
      <c r="Y5118" s="5"/>
      <c r="Z5118" s="2">
        <f ca="1">'Synthese chemins'!AB5118</f>
        <v>7.6923076923076927E-2</v>
      </c>
      <c r="AA5118" s="19"/>
    </row>
    <row r="5119" spans="1:27">
      <c r="A5119" s="2">
        <f t="shared" si="105"/>
        <v>5118</v>
      </c>
      <c r="B5119" s="2">
        <f>'Synthese chemins'!B5119</f>
        <v>13</v>
      </c>
      <c r="C5119" s="2">
        <f>'Synthese chemins'!C5119</f>
        <v>2</v>
      </c>
      <c r="D5119" s="2" t="str">
        <f>'Synthese chemins'!D5119</f>
        <v>Non</v>
      </c>
      <c r="E5119" s="20">
        <f ca="1">'Synthese chemins'!E5119*'Synthese chemins'!$AB5119</f>
        <v>0</v>
      </c>
      <c r="F5119" s="20">
        <f ca="1">'Synthese chemins'!F5119*'Synthese chemins'!$AB5119</f>
        <v>0.69230769230769229</v>
      </c>
      <c r="G5119" s="20">
        <f ca="1">'Synthese chemins'!G5119*'Synthese chemins'!$AB5119</f>
        <v>0</v>
      </c>
      <c r="H5119" s="20">
        <f ca="1">'Synthese chemins'!H5119*'Synthese chemins'!$AB5119</f>
        <v>0</v>
      </c>
      <c r="I5119" s="20">
        <f ca="1">'Synthese chemins'!I5119*'Synthese chemins'!$AB5119</f>
        <v>0.30769230769230771</v>
      </c>
      <c r="J5119" s="20">
        <f ca="1">'Synthese chemins'!J5119*'Synthese chemins'!$AB5119</f>
        <v>0</v>
      </c>
      <c r="K5119" s="20">
        <f ca="1">'Synthese chemins'!K5119*'Synthese chemins'!$AB5119</f>
        <v>0</v>
      </c>
      <c r="L5119" s="20">
        <f ca="1">'Synthese chemins'!L5119*'Synthese chemins'!$AB5119</f>
        <v>0</v>
      </c>
      <c r="M5119" s="20">
        <f ca="1">'Synthese chemins'!M5119*'Synthese chemins'!$AB5119</f>
        <v>0</v>
      </c>
      <c r="N5119" s="20">
        <f ca="1">'Synthese chemins'!N5119*'Synthese chemins'!$AB5119</f>
        <v>0</v>
      </c>
      <c r="O5119" s="20">
        <f ca="1">'Synthese chemins'!O5119*'Synthese chemins'!$AB5119</f>
        <v>0</v>
      </c>
      <c r="P5119" s="20">
        <f ca="1">'Synthese chemins'!P5119*'Synthese chemins'!$AB5119</f>
        <v>0</v>
      </c>
      <c r="Q5119" s="20">
        <f ca="1">'Synthese chemins'!Q5119*'Synthese chemins'!$AB5119</f>
        <v>0</v>
      </c>
      <c r="R5119" s="20">
        <f ca="1">'Synthese chemins'!R5119*'Synthese chemins'!$AB5119</f>
        <v>0</v>
      </c>
      <c r="S5119" s="20">
        <f ca="1">'Synthese chemins'!S5119*'Synthese chemins'!$AB5119</f>
        <v>0</v>
      </c>
      <c r="T5119" s="20">
        <f ca="1">'Synthese chemins'!T5119*'Synthese chemins'!$AB5119</f>
        <v>0</v>
      </c>
      <c r="U5119" s="20">
        <f ca="1">'Synthese chemins'!U5119*'Synthese chemins'!$AB5119</f>
        <v>0</v>
      </c>
      <c r="V5119" s="20">
        <f ca="1">'Synthese chemins'!V5119*'Synthese chemins'!$AB5119</f>
        <v>0</v>
      </c>
      <c r="W5119" s="20">
        <f ca="1">'Synthese chemins'!W5119*'Synthese chemins'!$AB5119</f>
        <v>0</v>
      </c>
      <c r="X5119" s="20">
        <f ca="1">'Synthese chemins'!X5119*'Synthese chemins'!$AB5119</f>
        <v>0</v>
      </c>
      <c r="Y5119" s="5"/>
      <c r="Z5119" s="2">
        <f ca="1">'Synthese chemins'!AB5119</f>
        <v>7.6923076923076927E-2</v>
      </c>
      <c r="AA5119" s="19"/>
    </row>
    <row r="5120" spans="1:27">
      <c r="A5120" s="2">
        <f t="shared" si="105"/>
        <v>5119</v>
      </c>
      <c r="B5120" s="2">
        <f>'Synthese chemins'!B5120</f>
        <v>13</v>
      </c>
      <c r="C5120" s="2">
        <f>'Synthese chemins'!C5120</f>
        <v>4</v>
      </c>
      <c r="D5120" s="2" t="str">
        <f>'Synthese chemins'!D5120</f>
        <v>Non</v>
      </c>
      <c r="E5120" s="20">
        <f ca="1">'Synthese chemins'!E5120*'Synthese chemins'!$AB5120</f>
        <v>0</v>
      </c>
      <c r="F5120" s="20">
        <f ca="1">'Synthese chemins'!F5120*'Synthese chemins'!$AB5120</f>
        <v>7.6923076923076927E-2</v>
      </c>
      <c r="G5120" s="20">
        <f ca="1">'Synthese chemins'!G5120*'Synthese chemins'!$AB5120</f>
        <v>0</v>
      </c>
      <c r="H5120" s="20">
        <f ca="1">'Synthese chemins'!H5120*'Synthese chemins'!$AB5120</f>
        <v>0</v>
      </c>
      <c r="I5120" s="20">
        <f ca="1">'Synthese chemins'!I5120*'Synthese chemins'!$AB5120</f>
        <v>0.30769230769230771</v>
      </c>
      <c r="J5120" s="20">
        <f ca="1">'Synthese chemins'!J5120*'Synthese chemins'!$AB5120</f>
        <v>0</v>
      </c>
      <c r="K5120" s="20">
        <f ca="1">'Synthese chemins'!K5120*'Synthese chemins'!$AB5120</f>
        <v>0</v>
      </c>
      <c r="L5120" s="20">
        <f ca="1">'Synthese chemins'!L5120*'Synthese chemins'!$AB5120</f>
        <v>0</v>
      </c>
      <c r="M5120" s="20">
        <f ca="1">'Synthese chemins'!M5120*'Synthese chemins'!$AB5120</f>
        <v>0.15384615384615385</v>
      </c>
      <c r="N5120" s="20">
        <f ca="1">'Synthese chemins'!N5120*'Synthese chemins'!$AB5120</f>
        <v>0.46153846153846156</v>
      </c>
      <c r="O5120" s="20">
        <f ca="1">'Synthese chemins'!O5120*'Synthese chemins'!$AB5120</f>
        <v>0</v>
      </c>
      <c r="P5120" s="20">
        <f ca="1">'Synthese chemins'!P5120*'Synthese chemins'!$AB5120</f>
        <v>0</v>
      </c>
      <c r="Q5120" s="20">
        <f ca="1">'Synthese chemins'!Q5120*'Synthese chemins'!$AB5120</f>
        <v>0</v>
      </c>
      <c r="R5120" s="20">
        <f ca="1">'Synthese chemins'!R5120*'Synthese chemins'!$AB5120</f>
        <v>0</v>
      </c>
      <c r="S5120" s="20">
        <f ca="1">'Synthese chemins'!S5120*'Synthese chemins'!$AB5120</f>
        <v>0</v>
      </c>
      <c r="T5120" s="20">
        <f ca="1">'Synthese chemins'!T5120*'Synthese chemins'!$AB5120</f>
        <v>0</v>
      </c>
      <c r="U5120" s="20">
        <f ca="1">'Synthese chemins'!U5120*'Synthese chemins'!$AB5120</f>
        <v>0</v>
      </c>
      <c r="V5120" s="20">
        <f ca="1">'Synthese chemins'!V5120*'Synthese chemins'!$AB5120</f>
        <v>0</v>
      </c>
      <c r="W5120" s="20">
        <f ca="1">'Synthese chemins'!W5120*'Synthese chemins'!$AB5120</f>
        <v>0</v>
      </c>
      <c r="X5120" s="20">
        <f ca="1">'Synthese chemins'!X5120*'Synthese chemins'!$AB5120</f>
        <v>0</v>
      </c>
      <c r="Y5120" s="5"/>
      <c r="Z5120" s="2">
        <f ca="1">'Synthese chemins'!AB5120</f>
        <v>7.6923076923076927E-2</v>
      </c>
      <c r="AA5120" s="19"/>
    </row>
    <row r="5121" spans="1:27">
      <c r="A5121" s="2">
        <f t="shared" si="105"/>
        <v>5120</v>
      </c>
      <c r="B5121" s="2">
        <f>'Synthese chemins'!B5121</f>
        <v>13</v>
      </c>
      <c r="C5121" s="2">
        <f>'Synthese chemins'!C5121</f>
        <v>3</v>
      </c>
      <c r="D5121" s="2" t="str">
        <f>'Synthese chemins'!D5121</f>
        <v>Non</v>
      </c>
      <c r="E5121" s="20">
        <f ca="1">'Synthese chemins'!E5121*'Synthese chemins'!$AB5121</f>
        <v>0</v>
      </c>
      <c r="F5121" s="20">
        <f ca="1">'Synthese chemins'!F5121*'Synthese chemins'!$AB5121</f>
        <v>0.76923076923076927</v>
      </c>
      <c r="G5121" s="20">
        <f ca="1">'Synthese chemins'!G5121*'Synthese chemins'!$AB5121</f>
        <v>0</v>
      </c>
      <c r="H5121" s="20">
        <f ca="1">'Synthese chemins'!H5121*'Synthese chemins'!$AB5121</f>
        <v>0</v>
      </c>
      <c r="I5121" s="20">
        <f ca="1">'Synthese chemins'!I5121*'Synthese chemins'!$AB5121</f>
        <v>0.15384615384615385</v>
      </c>
      <c r="J5121" s="20">
        <f ca="1">'Synthese chemins'!J5121*'Synthese chemins'!$AB5121</f>
        <v>0</v>
      </c>
      <c r="K5121" s="20">
        <f ca="1">'Synthese chemins'!K5121*'Synthese chemins'!$AB5121</f>
        <v>0</v>
      </c>
      <c r="L5121" s="20">
        <f ca="1">'Synthese chemins'!L5121*'Synthese chemins'!$AB5121</f>
        <v>0</v>
      </c>
      <c r="M5121" s="20">
        <f ca="1">'Synthese chemins'!M5121*'Synthese chemins'!$AB5121</f>
        <v>0</v>
      </c>
      <c r="N5121" s="20">
        <f ca="1">'Synthese chemins'!N5121*'Synthese chemins'!$AB5121</f>
        <v>0</v>
      </c>
      <c r="O5121" s="20">
        <f ca="1">'Synthese chemins'!O5121*'Synthese chemins'!$AB5121</f>
        <v>0</v>
      </c>
      <c r="P5121" s="20">
        <f ca="1">'Synthese chemins'!P5121*'Synthese chemins'!$AB5121</f>
        <v>0</v>
      </c>
      <c r="Q5121" s="20">
        <f ca="1">'Synthese chemins'!Q5121*'Synthese chemins'!$AB5121</f>
        <v>0</v>
      </c>
      <c r="R5121" s="20">
        <f ca="1">'Synthese chemins'!R5121*'Synthese chemins'!$AB5121</f>
        <v>0</v>
      </c>
      <c r="S5121" s="20">
        <f ca="1">'Synthese chemins'!S5121*'Synthese chemins'!$AB5121</f>
        <v>0</v>
      </c>
      <c r="T5121" s="20">
        <f ca="1">'Synthese chemins'!T5121*'Synthese chemins'!$AB5121</f>
        <v>0</v>
      </c>
      <c r="U5121" s="20">
        <f ca="1">'Synthese chemins'!U5121*'Synthese chemins'!$AB5121</f>
        <v>7.6923076923076927E-2</v>
      </c>
      <c r="V5121" s="20">
        <f ca="1">'Synthese chemins'!V5121*'Synthese chemins'!$AB5121</f>
        <v>0</v>
      </c>
      <c r="W5121" s="20">
        <f ca="1">'Synthese chemins'!W5121*'Synthese chemins'!$AB5121</f>
        <v>0</v>
      </c>
      <c r="X5121" s="20">
        <f ca="1">'Synthese chemins'!X5121*'Synthese chemins'!$AB5121</f>
        <v>0</v>
      </c>
      <c r="Y5121" s="5"/>
      <c r="Z5121" s="2">
        <f ca="1">'Synthese chemins'!AB5121</f>
        <v>7.6923076923076927E-2</v>
      </c>
      <c r="AA5121" s="19"/>
    </row>
    <row r="5122" spans="1:27">
      <c r="A5122" s="2">
        <f t="shared" si="105"/>
        <v>5121</v>
      </c>
      <c r="B5122" s="2">
        <f>'Synthese chemins'!B5122</f>
        <v>13</v>
      </c>
      <c r="C5122" s="2">
        <f>'Synthese chemins'!C5122</f>
        <v>4</v>
      </c>
      <c r="D5122" s="2" t="str">
        <f>'Synthese chemins'!D5122</f>
        <v>Non</v>
      </c>
      <c r="E5122" s="20">
        <f ca="1">'Synthese chemins'!E5122*'Synthese chemins'!$AB5122</f>
        <v>0</v>
      </c>
      <c r="F5122" s="20">
        <f ca="1">'Synthese chemins'!F5122*'Synthese chemins'!$AB5122</f>
        <v>0.23076923076923078</v>
      </c>
      <c r="G5122" s="20">
        <f ca="1">'Synthese chemins'!G5122*'Synthese chemins'!$AB5122</f>
        <v>0</v>
      </c>
      <c r="H5122" s="20">
        <f ca="1">'Synthese chemins'!H5122*'Synthese chemins'!$AB5122</f>
        <v>0</v>
      </c>
      <c r="I5122" s="20">
        <f ca="1">'Synthese chemins'!I5122*'Synthese chemins'!$AB5122</f>
        <v>0.15384615384615385</v>
      </c>
      <c r="J5122" s="20">
        <f ca="1">'Synthese chemins'!J5122*'Synthese chemins'!$AB5122</f>
        <v>0</v>
      </c>
      <c r="K5122" s="20">
        <f ca="1">'Synthese chemins'!K5122*'Synthese chemins'!$AB5122</f>
        <v>0</v>
      </c>
      <c r="L5122" s="20">
        <f ca="1">'Synthese chemins'!L5122*'Synthese chemins'!$AB5122</f>
        <v>0</v>
      </c>
      <c r="M5122" s="20">
        <f ca="1">'Synthese chemins'!M5122*'Synthese chemins'!$AB5122</f>
        <v>0</v>
      </c>
      <c r="N5122" s="20">
        <f ca="1">'Synthese chemins'!N5122*'Synthese chemins'!$AB5122</f>
        <v>0.53846153846153855</v>
      </c>
      <c r="O5122" s="20">
        <f ca="1">'Synthese chemins'!O5122*'Synthese chemins'!$AB5122</f>
        <v>0</v>
      </c>
      <c r="P5122" s="20">
        <f ca="1">'Synthese chemins'!P5122*'Synthese chemins'!$AB5122</f>
        <v>0</v>
      </c>
      <c r="Q5122" s="20">
        <f ca="1">'Synthese chemins'!Q5122*'Synthese chemins'!$AB5122</f>
        <v>0</v>
      </c>
      <c r="R5122" s="20">
        <f ca="1">'Synthese chemins'!R5122*'Synthese chemins'!$AB5122</f>
        <v>7.6923076923076927E-2</v>
      </c>
      <c r="S5122" s="20">
        <f ca="1">'Synthese chemins'!S5122*'Synthese chemins'!$AB5122</f>
        <v>0</v>
      </c>
      <c r="T5122" s="20">
        <f ca="1">'Synthese chemins'!T5122*'Synthese chemins'!$AB5122</f>
        <v>0</v>
      </c>
      <c r="U5122" s="20">
        <f ca="1">'Synthese chemins'!U5122*'Synthese chemins'!$AB5122</f>
        <v>0</v>
      </c>
      <c r="V5122" s="20">
        <f ca="1">'Synthese chemins'!V5122*'Synthese chemins'!$AB5122</f>
        <v>0</v>
      </c>
      <c r="W5122" s="20">
        <f ca="1">'Synthese chemins'!W5122*'Synthese chemins'!$AB5122</f>
        <v>0</v>
      </c>
      <c r="X5122" s="20">
        <f ca="1">'Synthese chemins'!X5122*'Synthese chemins'!$AB5122</f>
        <v>0</v>
      </c>
      <c r="Y5122" s="5"/>
      <c r="Z5122" s="2">
        <f ca="1">'Synthese chemins'!AB5122</f>
        <v>7.6923076923076927E-2</v>
      </c>
      <c r="AA5122" s="19"/>
    </row>
    <row r="5123" spans="1:27">
      <c r="A5123" s="2">
        <f t="shared" ref="A5123:A5186" si="106">ROW(A5123)-1</f>
        <v>5122</v>
      </c>
      <c r="B5123" s="2">
        <f>'Synthese chemins'!B5123</f>
        <v>13</v>
      </c>
      <c r="C5123" s="2">
        <f>'Synthese chemins'!C5123</f>
        <v>3</v>
      </c>
      <c r="D5123" s="2" t="str">
        <f>'Synthese chemins'!D5123</f>
        <v>Non</v>
      </c>
      <c r="E5123" s="20">
        <f ca="1">'Synthese chemins'!E5123*'Synthese chemins'!$AB5123</f>
        <v>0</v>
      </c>
      <c r="F5123" s="20">
        <f ca="1">'Synthese chemins'!F5123*'Synthese chemins'!$AB5123</f>
        <v>0.38461538461538464</v>
      </c>
      <c r="G5123" s="20">
        <f ca="1">'Synthese chemins'!G5123*'Synthese chemins'!$AB5123</f>
        <v>0</v>
      </c>
      <c r="H5123" s="20">
        <f ca="1">'Synthese chemins'!H5123*'Synthese chemins'!$AB5123</f>
        <v>0</v>
      </c>
      <c r="I5123" s="20">
        <f ca="1">'Synthese chemins'!I5123*'Synthese chemins'!$AB5123</f>
        <v>0.53846153846153855</v>
      </c>
      <c r="J5123" s="20">
        <f ca="1">'Synthese chemins'!J5123*'Synthese chemins'!$AB5123</f>
        <v>0</v>
      </c>
      <c r="K5123" s="20">
        <f ca="1">'Synthese chemins'!K5123*'Synthese chemins'!$AB5123</f>
        <v>0</v>
      </c>
      <c r="L5123" s="20">
        <f ca="1">'Synthese chemins'!L5123*'Synthese chemins'!$AB5123</f>
        <v>0</v>
      </c>
      <c r="M5123" s="20">
        <f ca="1">'Synthese chemins'!M5123*'Synthese chemins'!$AB5123</f>
        <v>7.6923076923076927E-2</v>
      </c>
      <c r="N5123" s="20">
        <f ca="1">'Synthese chemins'!N5123*'Synthese chemins'!$AB5123</f>
        <v>0</v>
      </c>
      <c r="O5123" s="20">
        <f ca="1">'Synthese chemins'!O5123*'Synthese chemins'!$AB5123</f>
        <v>0</v>
      </c>
      <c r="P5123" s="20">
        <f ca="1">'Synthese chemins'!P5123*'Synthese chemins'!$AB5123</f>
        <v>0</v>
      </c>
      <c r="Q5123" s="20">
        <f ca="1">'Synthese chemins'!Q5123*'Synthese chemins'!$AB5123</f>
        <v>0</v>
      </c>
      <c r="R5123" s="20">
        <f ca="1">'Synthese chemins'!R5123*'Synthese chemins'!$AB5123</f>
        <v>0</v>
      </c>
      <c r="S5123" s="20">
        <f ca="1">'Synthese chemins'!S5123*'Synthese chemins'!$AB5123</f>
        <v>0</v>
      </c>
      <c r="T5123" s="20">
        <f ca="1">'Synthese chemins'!T5123*'Synthese chemins'!$AB5123</f>
        <v>0</v>
      </c>
      <c r="U5123" s="20">
        <f ca="1">'Synthese chemins'!U5123*'Synthese chemins'!$AB5123</f>
        <v>0</v>
      </c>
      <c r="V5123" s="20">
        <f ca="1">'Synthese chemins'!V5123*'Synthese chemins'!$AB5123</f>
        <v>0</v>
      </c>
      <c r="W5123" s="20">
        <f ca="1">'Synthese chemins'!W5123*'Synthese chemins'!$AB5123</f>
        <v>0</v>
      </c>
      <c r="X5123" s="20">
        <f ca="1">'Synthese chemins'!X5123*'Synthese chemins'!$AB5123</f>
        <v>0</v>
      </c>
      <c r="Y5123" s="5"/>
      <c r="Z5123" s="2">
        <f ca="1">'Synthese chemins'!AB5123</f>
        <v>7.6923076923076927E-2</v>
      </c>
      <c r="AA5123" s="19"/>
    </row>
    <row r="5124" spans="1:27">
      <c r="A5124" s="2">
        <f t="shared" si="106"/>
        <v>5123</v>
      </c>
      <c r="B5124" s="2">
        <f>'Synthese chemins'!B5124</f>
        <v>13</v>
      </c>
      <c r="C5124" s="2">
        <f>'Synthese chemins'!C5124</f>
        <v>4</v>
      </c>
      <c r="D5124" s="2" t="str">
        <f>'Synthese chemins'!D5124</f>
        <v>Non</v>
      </c>
      <c r="E5124" s="20">
        <f ca="1">'Synthese chemins'!E5124*'Synthese chemins'!$AB5124</f>
        <v>0</v>
      </c>
      <c r="F5124" s="20">
        <f ca="1">'Synthese chemins'!F5124*'Synthese chemins'!$AB5124</f>
        <v>0.69230769230769229</v>
      </c>
      <c r="G5124" s="20">
        <f ca="1">'Synthese chemins'!G5124*'Synthese chemins'!$AB5124</f>
        <v>0</v>
      </c>
      <c r="H5124" s="20">
        <f ca="1">'Synthese chemins'!H5124*'Synthese chemins'!$AB5124</f>
        <v>0</v>
      </c>
      <c r="I5124" s="20">
        <f ca="1">'Synthese chemins'!I5124*'Synthese chemins'!$AB5124</f>
        <v>0.15384615384615385</v>
      </c>
      <c r="J5124" s="20">
        <f ca="1">'Synthese chemins'!J5124*'Synthese chemins'!$AB5124</f>
        <v>0</v>
      </c>
      <c r="K5124" s="20">
        <f ca="1">'Synthese chemins'!K5124*'Synthese chemins'!$AB5124</f>
        <v>0</v>
      </c>
      <c r="L5124" s="20">
        <f ca="1">'Synthese chemins'!L5124*'Synthese chemins'!$AB5124</f>
        <v>0</v>
      </c>
      <c r="M5124" s="20">
        <f ca="1">'Synthese chemins'!M5124*'Synthese chemins'!$AB5124</f>
        <v>0</v>
      </c>
      <c r="N5124" s="20">
        <f ca="1">'Synthese chemins'!N5124*'Synthese chemins'!$AB5124</f>
        <v>7.6923076923076927E-2</v>
      </c>
      <c r="O5124" s="20">
        <f ca="1">'Synthese chemins'!O5124*'Synthese chemins'!$AB5124</f>
        <v>0</v>
      </c>
      <c r="P5124" s="20">
        <f ca="1">'Synthese chemins'!P5124*'Synthese chemins'!$AB5124</f>
        <v>0</v>
      </c>
      <c r="Q5124" s="20">
        <f ca="1">'Synthese chemins'!Q5124*'Synthese chemins'!$AB5124</f>
        <v>0</v>
      </c>
      <c r="R5124" s="20">
        <f ca="1">'Synthese chemins'!R5124*'Synthese chemins'!$AB5124</f>
        <v>7.6923076923076927E-2</v>
      </c>
      <c r="S5124" s="20">
        <f ca="1">'Synthese chemins'!S5124*'Synthese chemins'!$AB5124</f>
        <v>0</v>
      </c>
      <c r="T5124" s="20">
        <f ca="1">'Synthese chemins'!T5124*'Synthese chemins'!$AB5124</f>
        <v>0</v>
      </c>
      <c r="U5124" s="20">
        <f ca="1">'Synthese chemins'!U5124*'Synthese chemins'!$AB5124</f>
        <v>0</v>
      </c>
      <c r="V5124" s="20">
        <f ca="1">'Synthese chemins'!V5124*'Synthese chemins'!$AB5124</f>
        <v>0</v>
      </c>
      <c r="W5124" s="20">
        <f ca="1">'Synthese chemins'!W5124*'Synthese chemins'!$AB5124</f>
        <v>0</v>
      </c>
      <c r="X5124" s="20">
        <f ca="1">'Synthese chemins'!X5124*'Synthese chemins'!$AB5124</f>
        <v>0</v>
      </c>
      <c r="Y5124" s="5"/>
      <c r="Z5124" s="2">
        <f ca="1">'Synthese chemins'!AB5124</f>
        <v>7.6923076923076927E-2</v>
      </c>
      <c r="AA5124" s="19"/>
    </row>
    <row r="5125" spans="1:27">
      <c r="A5125" s="2">
        <f t="shared" si="106"/>
        <v>5124</v>
      </c>
      <c r="B5125" s="2">
        <f>'Synthese chemins'!B5125</f>
        <v>13</v>
      </c>
      <c r="C5125" s="2">
        <f>'Synthese chemins'!C5125</f>
        <v>5</v>
      </c>
      <c r="D5125" s="2" t="str">
        <f>'Synthese chemins'!D5125</f>
        <v>Non</v>
      </c>
      <c r="E5125" s="20">
        <f ca="1">'Synthese chemins'!E5125*'Synthese chemins'!$AB5125</f>
        <v>0</v>
      </c>
      <c r="F5125" s="20">
        <f ca="1">'Synthese chemins'!F5125*'Synthese chemins'!$AB5125</f>
        <v>0.61538461538461542</v>
      </c>
      <c r="G5125" s="20">
        <f ca="1">'Synthese chemins'!G5125*'Synthese chemins'!$AB5125</f>
        <v>0</v>
      </c>
      <c r="H5125" s="20">
        <f ca="1">'Synthese chemins'!H5125*'Synthese chemins'!$AB5125</f>
        <v>0</v>
      </c>
      <c r="I5125" s="20">
        <f ca="1">'Synthese chemins'!I5125*'Synthese chemins'!$AB5125</f>
        <v>0.15384615384615385</v>
      </c>
      <c r="J5125" s="20">
        <f ca="1">'Synthese chemins'!J5125*'Synthese chemins'!$AB5125</f>
        <v>0</v>
      </c>
      <c r="K5125" s="20">
        <f ca="1">'Synthese chemins'!K5125*'Synthese chemins'!$AB5125</f>
        <v>0</v>
      </c>
      <c r="L5125" s="20">
        <f ca="1">'Synthese chemins'!L5125*'Synthese chemins'!$AB5125</f>
        <v>0</v>
      </c>
      <c r="M5125" s="20">
        <f ca="1">'Synthese chemins'!M5125*'Synthese chemins'!$AB5125</f>
        <v>7.6923076923076927E-2</v>
      </c>
      <c r="N5125" s="20">
        <f ca="1">'Synthese chemins'!N5125*'Synthese chemins'!$AB5125</f>
        <v>7.6923076923076927E-2</v>
      </c>
      <c r="O5125" s="20">
        <f ca="1">'Synthese chemins'!O5125*'Synthese chemins'!$AB5125</f>
        <v>7.6923076923076927E-2</v>
      </c>
      <c r="P5125" s="20">
        <f ca="1">'Synthese chemins'!P5125*'Synthese chemins'!$AB5125</f>
        <v>0</v>
      </c>
      <c r="Q5125" s="20">
        <f ca="1">'Synthese chemins'!Q5125*'Synthese chemins'!$AB5125</f>
        <v>0</v>
      </c>
      <c r="R5125" s="20">
        <f ca="1">'Synthese chemins'!R5125*'Synthese chemins'!$AB5125</f>
        <v>0</v>
      </c>
      <c r="S5125" s="20">
        <f ca="1">'Synthese chemins'!S5125*'Synthese chemins'!$AB5125</f>
        <v>0</v>
      </c>
      <c r="T5125" s="20">
        <f ca="1">'Synthese chemins'!T5125*'Synthese chemins'!$AB5125</f>
        <v>0</v>
      </c>
      <c r="U5125" s="20">
        <f ca="1">'Synthese chemins'!U5125*'Synthese chemins'!$AB5125</f>
        <v>0</v>
      </c>
      <c r="V5125" s="20">
        <f ca="1">'Synthese chemins'!V5125*'Synthese chemins'!$AB5125</f>
        <v>0</v>
      </c>
      <c r="W5125" s="20">
        <f ca="1">'Synthese chemins'!W5125*'Synthese chemins'!$AB5125</f>
        <v>0</v>
      </c>
      <c r="X5125" s="20">
        <f ca="1">'Synthese chemins'!X5125*'Synthese chemins'!$AB5125</f>
        <v>0</v>
      </c>
      <c r="Y5125" s="5"/>
      <c r="Z5125" s="2">
        <f ca="1">'Synthese chemins'!AB5125</f>
        <v>7.6923076923076927E-2</v>
      </c>
      <c r="AA5125" s="19"/>
    </row>
    <row r="5126" spans="1:27">
      <c r="A5126" s="2">
        <f t="shared" si="106"/>
        <v>5125</v>
      </c>
      <c r="B5126" s="2">
        <f>'Synthese chemins'!B5126</f>
        <v>13</v>
      </c>
      <c r="C5126" s="2">
        <f>'Synthese chemins'!C5126</f>
        <v>1</v>
      </c>
      <c r="D5126" s="2" t="str">
        <f>'Synthese chemins'!D5126</f>
        <v>SEA // Adwords Branding</v>
      </c>
      <c r="E5126" s="20">
        <f ca="1">'Synthese chemins'!E5126*'Synthese chemins'!$AB5126</f>
        <v>0</v>
      </c>
      <c r="F5126" s="20">
        <f ca="1">'Synthese chemins'!F5126*'Synthese chemins'!$AB5126</f>
        <v>0</v>
      </c>
      <c r="G5126" s="20">
        <f ca="1">'Synthese chemins'!G5126*'Synthese chemins'!$AB5126</f>
        <v>0</v>
      </c>
      <c r="H5126" s="20">
        <f ca="1">'Synthese chemins'!H5126*'Synthese chemins'!$AB5126</f>
        <v>0</v>
      </c>
      <c r="I5126" s="20">
        <f ca="1">'Synthese chemins'!I5126*'Synthese chemins'!$AB5126</f>
        <v>0</v>
      </c>
      <c r="J5126" s="20">
        <f ca="1">'Synthese chemins'!J5126*'Synthese chemins'!$AB5126</f>
        <v>0</v>
      </c>
      <c r="K5126" s="20">
        <f ca="1">'Synthese chemins'!K5126*'Synthese chemins'!$AB5126</f>
        <v>0</v>
      </c>
      <c r="L5126" s="20">
        <f ca="1">'Synthese chemins'!L5126*'Synthese chemins'!$AB5126</f>
        <v>0</v>
      </c>
      <c r="M5126" s="20">
        <f ca="1">'Synthese chemins'!M5126*'Synthese chemins'!$AB5126</f>
        <v>0</v>
      </c>
      <c r="N5126" s="20">
        <f ca="1">'Synthese chemins'!N5126*'Synthese chemins'!$AB5126</f>
        <v>1</v>
      </c>
      <c r="O5126" s="20">
        <f ca="1">'Synthese chemins'!O5126*'Synthese chemins'!$AB5126</f>
        <v>0</v>
      </c>
      <c r="P5126" s="20">
        <f ca="1">'Synthese chemins'!P5126*'Synthese chemins'!$AB5126</f>
        <v>0</v>
      </c>
      <c r="Q5126" s="20">
        <f ca="1">'Synthese chemins'!Q5126*'Synthese chemins'!$AB5126</f>
        <v>0</v>
      </c>
      <c r="R5126" s="20">
        <f ca="1">'Synthese chemins'!R5126*'Synthese chemins'!$AB5126</f>
        <v>0</v>
      </c>
      <c r="S5126" s="20">
        <f ca="1">'Synthese chemins'!S5126*'Synthese chemins'!$AB5126</f>
        <v>0</v>
      </c>
      <c r="T5126" s="20">
        <f ca="1">'Synthese chemins'!T5126*'Synthese chemins'!$AB5126</f>
        <v>0</v>
      </c>
      <c r="U5126" s="20">
        <f ca="1">'Synthese chemins'!U5126*'Synthese chemins'!$AB5126</f>
        <v>0</v>
      </c>
      <c r="V5126" s="20">
        <f ca="1">'Synthese chemins'!V5126*'Synthese chemins'!$AB5126</f>
        <v>0</v>
      </c>
      <c r="W5126" s="20">
        <f ca="1">'Synthese chemins'!W5126*'Synthese chemins'!$AB5126</f>
        <v>0</v>
      </c>
      <c r="X5126" s="20">
        <f ca="1">'Synthese chemins'!X5126*'Synthese chemins'!$AB5126</f>
        <v>0</v>
      </c>
      <c r="Y5126" s="5"/>
      <c r="Z5126" s="2">
        <f ca="1">'Synthese chemins'!AB5126</f>
        <v>7.6923076923076927E-2</v>
      </c>
      <c r="AA5126" s="19"/>
    </row>
    <row r="5127" spans="1:27">
      <c r="A5127" s="2">
        <f t="shared" si="106"/>
        <v>5126</v>
      </c>
      <c r="B5127" s="2">
        <f>'Synthese chemins'!B5127</f>
        <v>13</v>
      </c>
      <c r="C5127" s="2">
        <f>'Synthese chemins'!C5127</f>
        <v>3</v>
      </c>
      <c r="D5127" s="2" t="str">
        <f>'Synthese chemins'!D5127</f>
        <v>Non</v>
      </c>
      <c r="E5127" s="20">
        <f ca="1">'Synthese chemins'!E5127*'Synthese chemins'!$AB5127</f>
        <v>0</v>
      </c>
      <c r="F5127" s="20">
        <f ca="1">'Synthese chemins'!F5127*'Synthese chemins'!$AB5127</f>
        <v>0.76923076923076927</v>
      </c>
      <c r="G5127" s="20">
        <f ca="1">'Synthese chemins'!G5127*'Synthese chemins'!$AB5127</f>
        <v>0</v>
      </c>
      <c r="H5127" s="20">
        <f ca="1">'Synthese chemins'!H5127*'Synthese chemins'!$AB5127</f>
        <v>0</v>
      </c>
      <c r="I5127" s="20">
        <f ca="1">'Synthese chemins'!I5127*'Synthese chemins'!$AB5127</f>
        <v>0</v>
      </c>
      <c r="J5127" s="20">
        <f ca="1">'Synthese chemins'!J5127*'Synthese chemins'!$AB5127</f>
        <v>0</v>
      </c>
      <c r="K5127" s="20">
        <f ca="1">'Synthese chemins'!K5127*'Synthese chemins'!$AB5127</f>
        <v>0</v>
      </c>
      <c r="L5127" s="20">
        <f ca="1">'Synthese chemins'!L5127*'Synthese chemins'!$AB5127</f>
        <v>0</v>
      </c>
      <c r="M5127" s="20">
        <f ca="1">'Synthese chemins'!M5127*'Synthese chemins'!$AB5127</f>
        <v>0</v>
      </c>
      <c r="N5127" s="20">
        <f ca="1">'Synthese chemins'!N5127*'Synthese chemins'!$AB5127</f>
        <v>0.15384615384615385</v>
      </c>
      <c r="O5127" s="20">
        <f ca="1">'Synthese chemins'!O5127*'Synthese chemins'!$AB5127</f>
        <v>0</v>
      </c>
      <c r="P5127" s="20">
        <f ca="1">'Synthese chemins'!P5127*'Synthese chemins'!$AB5127</f>
        <v>0</v>
      </c>
      <c r="Q5127" s="20">
        <f ca="1">'Synthese chemins'!Q5127*'Synthese chemins'!$AB5127</f>
        <v>0</v>
      </c>
      <c r="R5127" s="20">
        <f ca="1">'Synthese chemins'!R5127*'Synthese chemins'!$AB5127</f>
        <v>7.6923076923076927E-2</v>
      </c>
      <c r="S5127" s="20">
        <f ca="1">'Synthese chemins'!S5127*'Synthese chemins'!$AB5127</f>
        <v>0</v>
      </c>
      <c r="T5127" s="20">
        <f ca="1">'Synthese chemins'!T5127*'Synthese chemins'!$AB5127</f>
        <v>0</v>
      </c>
      <c r="U5127" s="20">
        <f ca="1">'Synthese chemins'!U5127*'Synthese chemins'!$AB5127</f>
        <v>0</v>
      </c>
      <c r="V5127" s="20">
        <f ca="1">'Synthese chemins'!V5127*'Synthese chemins'!$AB5127</f>
        <v>0</v>
      </c>
      <c r="W5127" s="20">
        <f ca="1">'Synthese chemins'!W5127*'Synthese chemins'!$AB5127</f>
        <v>0</v>
      </c>
      <c r="X5127" s="20">
        <f ca="1">'Synthese chemins'!X5127*'Synthese chemins'!$AB5127</f>
        <v>0</v>
      </c>
      <c r="Y5127" s="5"/>
      <c r="Z5127" s="2">
        <f ca="1">'Synthese chemins'!AB5127</f>
        <v>7.6923076923076927E-2</v>
      </c>
      <c r="AA5127" s="19"/>
    </row>
    <row r="5128" spans="1:27">
      <c r="A5128" s="2">
        <f t="shared" si="106"/>
        <v>5127</v>
      </c>
      <c r="B5128" s="2">
        <f>'Synthese chemins'!B5128</f>
        <v>13</v>
      </c>
      <c r="C5128" s="2">
        <f>'Synthese chemins'!C5128</f>
        <v>5</v>
      </c>
      <c r="D5128" s="2" t="str">
        <f>'Synthese chemins'!D5128</f>
        <v>Non</v>
      </c>
      <c r="E5128" s="20">
        <f ca="1">'Synthese chemins'!E5128*'Synthese chemins'!$AB5128</f>
        <v>0</v>
      </c>
      <c r="F5128" s="20">
        <f ca="1">'Synthese chemins'!F5128*'Synthese chemins'!$AB5128</f>
        <v>0.30769230769230771</v>
      </c>
      <c r="G5128" s="20">
        <f ca="1">'Synthese chemins'!G5128*'Synthese chemins'!$AB5128</f>
        <v>0</v>
      </c>
      <c r="H5128" s="20">
        <f ca="1">'Synthese chemins'!H5128*'Synthese chemins'!$AB5128</f>
        <v>0</v>
      </c>
      <c r="I5128" s="20">
        <f ca="1">'Synthese chemins'!I5128*'Synthese chemins'!$AB5128</f>
        <v>0</v>
      </c>
      <c r="J5128" s="20">
        <f ca="1">'Synthese chemins'!J5128*'Synthese chemins'!$AB5128</f>
        <v>0</v>
      </c>
      <c r="K5128" s="20">
        <f ca="1">'Synthese chemins'!K5128*'Synthese chemins'!$AB5128</f>
        <v>0</v>
      </c>
      <c r="L5128" s="20">
        <f ca="1">'Synthese chemins'!L5128*'Synthese chemins'!$AB5128</f>
        <v>0</v>
      </c>
      <c r="M5128" s="20">
        <f ca="1">'Synthese chemins'!M5128*'Synthese chemins'!$AB5128</f>
        <v>0</v>
      </c>
      <c r="N5128" s="20">
        <f ca="1">'Synthese chemins'!N5128*'Synthese chemins'!$AB5128</f>
        <v>0.30769230769230771</v>
      </c>
      <c r="O5128" s="20">
        <f ca="1">'Synthese chemins'!O5128*'Synthese chemins'!$AB5128</f>
        <v>0.23076923076923078</v>
      </c>
      <c r="P5128" s="20">
        <f ca="1">'Synthese chemins'!P5128*'Synthese chemins'!$AB5128</f>
        <v>0</v>
      </c>
      <c r="Q5128" s="20">
        <f ca="1">'Synthese chemins'!Q5128*'Synthese chemins'!$AB5128</f>
        <v>7.6923076923076927E-2</v>
      </c>
      <c r="R5128" s="20">
        <f ca="1">'Synthese chemins'!R5128*'Synthese chemins'!$AB5128</f>
        <v>7.6923076923076927E-2</v>
      </c>
      <c r="S5128" s="20">
        <f ca="1">'Synthese chemins'!S5128*'Synthese chemins'!$AB5128</f>
        <v>0</v>
      </c>
      <c r="T5128" s="20">
        <f ca="1">'Synthese chemins'!T5128*'Synthese chemins'!$AB5128</f>
        <v>0</v>
      </c>
      <c r="U5128" s="20">
        <f ca="1">'Synthese chemins'!U5128*'Synthese chemins'!$AB5128</f>
        <v>0</v>
      </c>
      <c r="V5128" s="20">
        <f ca="1">'Synthese chemins'!V5128*'Synthese chemins'!$AB5128</f>
        <v>0</v>
      </c>
      <c r="W5128" s="20">
        <f ca="1">'Synthese chemins'!W5128*'Synthese chemins'!$AB5128</f>
        <v>0</v>
      </c>
      <c r="X5128" s="20">
        <f ca="1">'Synthese chemins'!X5128*'Synthese chemins'!$AB5128</f>
        <v>0</v>
      </c>
      <c r="Y5128" s="5"/>
      <c r="Z5128" s="2">
        <f ca="1">'Synthese chemins'!AB5128</f>
        <v>7.6923076923076927E-2</v>
      </c>
      <c r="AA5128" s="19"/>
    </row>
    <row r="5129" spans="1:27">
      <c r="A5129" s="2">
        <f t="shared" si="106"/>
        <v>5128</v>
      </c>
      <c r="B5129" s="2">
        <f>'Synthese chemins'!B5129</f>
        <v>13</v>
      </c>
      <c r="C5129" s="2">
        <f>'Synthese chemins'!C5129</f>
        <v>4</v>
      </c>
      <c r="D5129" s="2" t="str">
        <f>'Synthese chemins'!D5129</f>
        <v>Non</v>
      </c>
      <c r="E5129" s="20">
        <f ca="1">'Synthese chemins'!E5129*'Synthese chemins'!$AB5129</f>
        <v>0</v>
      </c>
      <c r="F5129" s="20">
        <f ca="1">'Synthese chemins'!F5129*'Synthese chemins'!$AB5129</f>
        <v>0.15384615384615385</v>
      </c>
      <c r="G5129" s="20">
        <f ca="1">'Synthese chemins'!G5129*'Synthese chemins'!$AB5129</f>
        <v>0</v>
      </c>
      <c r="H5129" s="20">
        <f ca="1">'Synthese chemins'!H5129*'Synthese chemins'!$AB5129</f>
        <v>0</v>
      </c>
      <c r="I5129" s="20">
        <f ca="1">'Synthese chemins'!I5129*'Synthese chemins'!$AB5129</f>
        <v>0.30769230769230771</v>
      </c>
      <c r="J5129" s="20">
        <f ca="1">'Synthese chemins'!J5129*'Synthese chemins'!$AB5129</f>
        <v>0</v>
      </c>
      <c r="K5129" s="20">
        <f ca="1">'Synthese chemins'!K5129*'Synthese chemins'!$AB5129</f>
        <v>0</v>
      </c>
      <c r="L5129" s="20">
        <f ca="1">'Synthese chemins'!L5129*'Synthese chemins'!$AB5129</f>
        <v>0</v>
      </c>
      <c r="M5129" s="20">
        <f ca="1">'Synthese chemins'!M5129*'Synthese chemins'!$AB5129</f>
        <v>0</v>
      </c>
      <c r="N5129" s="20">
        <f ca="1">'Synthese chemins'!N5129*'Synthese chemins'!$AB5129</f>
        <v>0</v>
      </c>
      <c r="O5129" s="20">
        <f ca="1">'Synthese chemins'!O5129*'Synthese chemins'!$AB5129</f>
        <v>0.46153846153846156</v>
      </c>
      <c r="P5129" s="20">
        <f ca="1">'Synthese chemins'!P5129*'Synthese chemins'!$AB5129</f>
        <v>0</v>
      </c>
      <c r="Q5129" s="20">
        <f ca="1">'Synthese chemins'!Q5129*'Synthese chemins'!$AB5129</f>
        <v>7.6923076923076927E-2</v>
      </c>
      <c r="R5129" s="20">
        <f ca="1">'Synthese chemins'!R5129*'Synthese chemins'!$AB5129</f>
        <v>0</v>
      </c>
      <c r="S5129" s="20">
        <f ca="1">'Synthese chemins'!S5129*'Synthese chemins'!$AB5129</f>
        <v>0</v>
      </c>
      <c r="T5129" s="20">
        <f ca="1">'Synthese chemins'!T5129*'Synthese chemins'!$AB5129</f>
        <v>0</v>
      </c>
      <c r="U5129" s="20">
        <f ca="1">'Synthese chemins'!U5129*'Synthese chemins'!$AB5129</f>
        <v>0</v>
      </c>
      <c r="V5129" s="20">
        <f ca="1">'Synthese chemins'!V5129*'Synthese chemins'!$AB5129</f>
        <v>0</v>
      </c>
      <c r="W5129" s="20">
        <f ca="1">'Synthese chemins'!W5129*'Synthese chemins'!$AB5129</f>
        <v>0</v>
      </c>
      <c r="X5129" s="20">
        <f ca="1">'Synthese chemins'!X5129*'Synthese chemins'!$AB5129</f>
        <v>0</v>
      </c>
      <c r="Y5129" s="5"/>
      <c r="Z5129" s="2">
        <f ca="1">'Synthese chemins'!AB5129</f>
        <v>7.6923076923076927E-2</v>
      </c>
      <c r="AA5129" s="19"/>
    </row>
    <row r="5130" spans="1:27">
      <c r="A5130" s="2">
        <f t="shared" si="106"/>
        <v>5129</v>
      </c>
      <c r="B5130" s="2">
        <f>'Synthese chemins'!B5130</f>
        <v>13</v>
      </c>
      <c r="C5130" s="2">
        <f>'Synthese chemins'!C5130</f>
        <v>5</v>
      </c>
      <c r="D5130" s="2" t="str">
        <f>'Synthese chemins'!D5130</f>
        <v>Non</v>
      </c>
      <c r="E5130" s="20">
        <f ca="1">'Synthese chemins'!E5130*'Synthese chemins'!$AB5130</f>
        <v>0</v>
      </c>
      <c r="F5130" s="20">
        <f ca="1">'Synthese chemins'!F5130*'Synthese chemins'!$AB5130</f>
        <v>0.30769230769230771</v>
      </c>
      <c r="G5130" s="20">
        <f ca="1">'Synthese chemins'!G5130*'Synthese chemins'!$AB5130</f>
        <v>0</v>
      </c>
      <c r="H5130" s="20">
        <f ca="1">'Synthese chemins'!H5130*'Synthese chemins'!$AB5130</f>
        <v>0</v>
      </c>
      <c r="I5130" s="20">
        <f ca="1">'Synthese chemins'!I5130*'Synthese chemins'!$AB5130</f>
        <v>0</v>
      </c>
      <c r="J5130" s="20">
        <f ca="1">'Synthese chemins'!J5130*'Synthese chemins'!$AB5130</f>
        <v>0</v>
      </c>
      <c r="K5130" s="20">
        <f ca="1">'Synthese chemins'!K5130*'Synthese chemins'!$AB5130</f>
        <v>0</v>
      </c>
      <c r="L5130" s="20">
        <f ca="1">'Synthese chemins'!L5130*'Synthese chemins'!$AB5130</f>
        <v>0</v>
      </c>
      <c r="M5130" s="20">
        <f ca="1">'Synthese chemins'!M5130*'Synthese chemins'!$AB5130</f>
        <v>7.6923076923076927E-2</v>
      </c>
      <c r="N5130" s="20">
        <f ca="1">'Synthese chemins'!N5130*'Synthese chemins'!$AB5130</f>
        <v>0.15384615384615385</v>
      </c>
      <c r="O5130" s="20">
        <f ca="1">'Synthese chemins'!O5130*'Synthese chemins'!$AB5130</f>
        <v>0.15384615384615385</v>
      </c>
      <c r="P5130" s="20">
        <f ca="1">'Synthese chemins'!P5130*'Synthese chemins'!$AB5130</f>
        <v>0</v>
      </c>
      <c r="Q5130" s="20">
        <f ca="1">'Synthese chemins'!Q5130*'Synthese chemins'!$AB5130</f>
        <v>0</v>
      </c>
      <c r="R5130" s="20">
        <f ca="1">'Synthese chemins'!R5130*'Synthese chemins'!$AB5130</f>
        <v>0.30769230769230771</v>
      </c>
      <c r="S5130" s="20">
        <f ca="1">'Synthese chemins'!S5130*'Synthese chemins'!$AB5130</f>
        <v>0</v>
      </c>
      <c r="T5130" s="20">
        <f ca="1">'Synthese chemins'!T5130*'Synthese chemins'!$AB5130</f>
        <v>0</v>
      </c>
      <c r="U5130" s="20">
        <f ca="1">'Synthese chemins'!U5130*'Synthese chemins'!$AB5130</f>
        <v>0</v>
      </c>
      <c r="V5130" s="20">
        <f ca="1">'Synthese chemins'!V5130*'Synthese chemins'!$AB5130</f>
        <v>0</v>
      </c>
      <c r="W5130" s="20">
        <f ca="1">'Synthese chemins'!W5130*'Synthese chemins'!$AB5130</f>
        <v>0</v>
      </c>
      <c r="X5130" s="20">
        <f ca="1">'Synthese chemins'!X5130*'Synthese chemins'!$AB5130</f>
        <v>0</v>
      </c>
      <c r="Y5130" s="5"/>
      <c r="Z5130" s="2">
        <f ca="1">'Synthese chemins'!AB5130</f>
        <v>7.6923076923076927E-2</v>
      </c>
      <c r="AA5130" s="19"/>
    </row>
    <row r="5131" spans="1:27">
      <c r="A5131" s="2">
        <f t="shared" si="106"/>
        <v>5130</v>
      </c>
      <c r="B5131" s="2">
        <f>'Synthese chemins'!B5131</f>
        <v>13</v>
      </c>
      <c r="C5131" s="2">
        <f>'Synthese chemins'!C5131</f>
        <v>4</v>
      </c>
      <c r="D5131" s="2" t="str">
        <f>'Synthese chemins'!D5131</f>
        <v>Non</v>
      </c>
      <c r="E5131" s="20">
        <f ca="1">'Synthese chemins'!E5131*'Synthese chemins'!$AB5131</f>
        <v>0</v>
      </c>
      <c r="F5131" s="20">
        <f ca="1">'Synthese chemins'!F5131*'Synthese chemins'!$AB5131</f>
        <v>0.30769230769230771</v>
      </c>
      <c r="G5131" s="20">
        <f ca="1">'Synthese chemins'!G5131*'Synthese chemins'!$AB5131</f>
        <v>0</v>
      </c>
      <c r="H5131" s="20">
        <f ca="1">'Synthese chemins'!H5131*'Synthese chemins'!$AB5131</f>
        <v>0</v>
      </c>
      <c r="I5131" s="20">
        <f ca="1">'Synthese chemins'!I5131*'Synthese chemins'!$AB5131</f>
        <v>0</v>
      </c>
      <c r="J5131" s="20">
        <f ca="1">'Synthese chemins'!J5131*'Synthese chemins'!$AB5131</f>
        <v>0</v>
      </c>
      <c r="K5131" s="20">
        <f ca="1">'Synthese chemins'!K5131*'Synthese chemins'!$AB5131</f>
        <v>0</v>
      </c>
      <c r="L5131" s="20">
        <f ca="1">'Synthese chemins'!L5131*'Synthese chemins'!$AB5131</f>
        <v>0</v>
      </c>
      <c r="M5131" s="20">
        <f ca="1">'Synthese chemins'!M5131*'Synthese chemins'!$AB5131</f>
        <v>0</v>
      </c>
      <c r="N5131" s="20">
        <f ca="1">'Synthese chemins'!N5131*'Synthese chemins'!$AB5131</f>
        <v>0.38461538461538464</v>
      </c>
      <c r="O5131" s="20">
        <f ca="1">'Synthese chemins'!O5131*'Synthese chemins'!$AB5131</f>
        <v>0.15384615384615385</v>
      </c>
      <c r="P5131" s="20">
        <f ca="1">'Synthese chemins'!P5131*'Synthese chemins'!$AB5131</f>
        <v>0</v>
      </c>
      <c r="Q5131" s="20">
        <f ca="1">'Synthese chemins'!Q5131*'Synthese chemins'!$AB5131</f>
        <v>0.15384615384615385</v>
      </c>
      <c r="R5131" s="20">
        <f ca="1">'Synthese chemins'!R5131*'Synthese chemins'!$AB5131</f>
        <v>0</v>
      </c>
      <c r="S5131" s="20">
        <f ca="1">'Synthese chemins'!S5131*'Synthese chemins'!$AB5131</f>
        <v>0</v>
      </c>
      <c r="T5131" s="20">
        <f ca="1">'Synthese chemins'!T5131*'Synthese chemins'!$AB5131</f>
        <v>0</v>
      </c>
      <c r="U5131" s="20">
        <f ca="1">'Synthese chemins'!U5131*'Synthese chemins'!$AB5131</f>
        <v>0</v>
      </c>
      <c r="V5131" s="20">
        <f ca="1">'Synthese chemins'!V5131*'Synthese chemins'!$AB5131</f>
        <v>0</v>
      </c>
      <c r="W5131" s="20">
        <f ca="1">'Synthese chemins'!W5131*'Synthese chemins'!$AB5131</f>
        <v>0</v>
      </c>
      <c r="X5131" s="20">
        <f ca="1">'Synthese chemins'!X5131*'Synthese chemins'!$AB5131</f>
        <v>0</v>
      </c>
      <c r="Y5131" s="5"/>
      <c r="Z5131" s="2">
        <f ca="1">'Synthese chemins'!AB5131</f>
        <v>7.6923076923076927E-2</v>
      </c>
      <c r="AA5131" s="19"/>
    </row>
    <row r="5132" spans="1:27">
      <c r="A5132" s="2">
        <f t="shared" si="106"/>
        <v>5131</v>
      </c>
      <c r="B5132" s="2">
        <f>'Synthese chemins'!B5132</f>
        <v>14</v>
      </c>
      <c r="C5132" s="2">
        <f>'Synthese chemins'!C5132</f>
        <v>2</v>
      </c>
      <c r="D5132" s="2" t="str">
        <f>'Synthese chemins'!D5132</f>
        <v>Non</v>
      </c>
      <c r="E5132" s="20">
        <f ca="1">'Synthese chemins'!E5132*'Synthese chemins'!$AB5132</f>
        <v>0</v>
      </c>
      <c r="F5132" s="20">
        <f ca="1">'Synthese chemins'!F5132*'Synthese chemins'!$AB5132</f>
        <v>17.642857142857142</v>
      </c>
      <c r="G5132" s="20">
        <f ca="1">'Synthese chemins'!G5132*'Synthese chemins'!$AB5132</f>
        <v>0</v>
      </c>
      <c r="H5132" s="20">
        <f ca="1">'Synthese chemins'!H5132*'Synthese chemins'!$AB5132</f>
        <v>0</v>
      </c>
      <c r="I5132" s="20">
        <f ca="1">'Synthese chemins'!I5132*'Synthese chemins'!$AB5132</f>
        <v>0</v>
      </c>
      <c r="J5132" s="20">
        <f ca="1">'Synthese chemins'!J5132*'Synthese chemins'!$AB5132</f>
        <v>0</v>
      </c>
      <c r="K5132" s="20">
        <f ca="1">'Synthese chemins'!K5132*'Synthese chemins'!$AB5132</f>
        <v>0</v>
      </c>
      <c r="L5132" s="20">
        <f ca="1">'Synthese chemins'!L5132*'Synthese chemins'!$AB5132</f>
        <v>0</v>
      </c>
      <c r="M5132" s="20">
        <f ca="1">'Synthese chemins'!M5132*'Synthese chemins'!$AB5132</f>
        <v>0</v>
      </c>
      <c r="N5132" s="20">
        <f ca="1">'Synthese chemins'!N5132*'Synthese chemins'!$AB5132</f>
        <v>0</v>
      </c>
      <c r="O5132" s="20">
        <f ca="1">'Synthese chemins'!O5132*'Synthese chemins'!$AB5132</f>
        <v>0</v>
      </c>
      <c r="P5132" s="20">
        <f ca="1">'Synthese chemins'!P5132*'Synthese chemins'!$AB5132</f>
        <v>0</v>
      </c>
      <c r="Q5132" s="20">
        <f ca="1">'Synthese chemins'!Q5132*'Synthese chemins'!$AB5132</f>
        <v>0</v>
      </c>
      <c r="R5132" s="20">
        <f ca="1">'Synthese chemins'!R5132*'Synthese chemins'!$AB5132</f>
        <v>1.3571428571428572</v>
      </c>
      <c r="S5132" s="20">
        <f ca="1">'Synthese chemins'!S5132*'Synthese chemins'!$AB5132</f>
        <v>0</v>
      </c>
      <c r="T5132" s="20">
        <f ca="1">'Synthese chemins'!T5132*'Synthese chemins'!$AB5132</f>
        <v>0</v>
      </c>
      <c r="U5132" s="20">
        <f ca="1">'Synthese chemins'!U5132*'Synthese chemins'!$AB5132</f>
        <v>0</v>
      </c>
      <c r="V5132" s="20">
        <f ca="1">'Synthese chemins'!V5132*'Synthese chemins'!$AB5132</f>
        <v>0</v>
      </c>
      <c r="W5132" s="20">
        <f ca="1">'Synthese chemins'!W5132*'Synthese chemins'!$AB5132</f>
        <v>0</v>
      </c>
      <c r="X5132" s="20">
        <f ca="1">'Synthese chemins'!X5132*'Synthese chemins'!$AB5132</f>
        <v>0</v>
      </c>
      <c r="Y5132" s="5"/>
      <c r="Z5132" s="2">
        <f ca="1">'Synthese chemins'!AB5132</f>
        <v>1.3571428571428572</v>
      </c>
      <c r="AA5132" s="19"/>
    </row>
    <row r="5133" spans="1:27">
      <c r="A5133" s="2">
        <f t="shared" si="106"/>
        <v>5132</v>
      </c>
      <c r="B5133" s="2">
        <f>'Synthese chemins'!B5133</f>
        <v>14</v>
      </c>
      <c r="C5133" s="2">
        <f>'Synthese chemins'!C5133</f>
        <v>1</v>
      </c>
      <c r="D5133" s="2" t="str">
        <f>'Synthese chemins'!D5133</f>
        <v>Direct</v>
      </c>
      <c r="E5133" s="20">
        <f ca="1">'Synthese chemins'!E5133*'Synthese chemins'!$AB5133</f>
        <v>0</v>
      </c>
      <c r="F5133" s="20">
        <f ca="1">'Synthese chemins'!F5133*'Synthese chemins'!$AB5133</f>
        <v>16</v>
      </c>
      <c r="G5133" s="20">
        <f ca="1">'Synthese chemins'!G5133*'Synthese chemins'!$AB5133</f>
        <v>0</v>
      </c>
      <c r="H5133" s="20">
        <f ca="1">'Synthese chemins'!H5133*'Synthese chemins'!$AB5133</f>
        <v>0</v>
      </c>
      <c r="I5133" s="20">
        <f ca="1">'Synthese chemins'!I5133*'Synthese chemins'!$AB5133</f>
        <v>0</v>
      </c>
      <c r="J5133" s="20">
        <f ca="1">'Synthese chemins'!J5133*'Synthese chemins'!$AB5133</f>
        <v>0</v>
      </c>
      <c r="K5133" s="20">
        <f ca="1">'Synthese chemins'!K5133*'Synthese chemins'!$AB5133</f>
        <v>0</v>
      </c>
      <c r="L5133" s="20">
        <f ca="1">'Synthese chemins'!L5133*'Synthese chemins'!$AB5133</f>
        <v>0</v>
      </c>
      <c r="M5133" s="20">
        <f ca="1">'Synthese chemins'!M5133*'Synthese chemins'!$AB5133</f>
        <v>0</v>
      </c>
      <c r="N5133" s="20">
        <f ca="1">'Synthese chemins'!N5133*'Synthese chemins'!$AB5133</f>
        <v>0</v>
      </c>
      <c r="O5133" s="20">
        <f ca="1">'Synthese chemins'!O5133*'Synthese chemins'!$AB5133</f>
        <v>0</v>
      </c>
      <c r="P5133" s="20">
        <f ca="1">'Synthese chemins'!P5133*'Synthese chemins'!$AB5133</f>
        <v>0</v>
      </c>
      <c r="Q5133" s="20">
        <f ca="1">'Synthese chemins'!Q5133*'Synthese chemins'!$AB5133</f>
        <v>0</v>
      </c>
      <c r="R5133" s="20">
        <f ca="1">'Synthese chemins'!R5133*'Synthese chemins'!$AB5133</f>
        <v>0</v>
      </c>
      <c r="S5133" s="20">
        <f ca="1">'Synthese chemins'!S5133*'Synthese chemins'!$AB5133</f>
        <v>0</v>
      </c>
      <c r="T5133" s="20">
        <f ca="1">'Synthese chemins'!T5133*'Synthese chemins'!$AB5133</f>
        <v>0</v>
      </c>
      <c r="U5133" s="20">
        <f ca="1">'Synthese chemins'!U5133*'Synthese chemins'!$AB5133</f>
        <v>0</v>
      </c>
      <c r="V5133" s="20">
        <f ca="1">'Synthese chemins'!V5133*'Synthese chemins'!$AB5133</f>
        <v>0</v>
      </c>
      <c r="W5133" s="20">
        <f ca="1">'Synthese chemins'!W5133*'Synthese chemins'!$AB5133</f>
        <v>0</v>
      </c>
      <c r="X5133" s="20">
        <f ca="1">'Synthese chemins'!X5133*'Synthese chemins'!$AB5133</f>
        <v>0</v>
      </c>
      <c r="Y5133" s="5"/>
      <c r="Z5133" s="2">
        <f ca="1">'Synthese chemins'!AB5133</f>
        <v>1.1428571428571428</v>
      </c>
      <c r="AA5133" s="19"/>
    </row>
    <row r="5134" spans="1:27">
      <c r="A5134" s="2">
        <f t="shared" si="106"/>
        <v>5133</v>
      </c>
      <c r="B5134" s="2">
        <f>'Synthese chemins'!B5134</f>
        <v>14</v>
      </c>
      <c r="C5134" s="2">
        <f>'Synthese chemins'!C5134</f>
        <v>2</v>
      </c>
      <c r="D5134" s="2" t="str">
        <f>'Synthese chemins'!D5134</f>
        <v>Non</v>
      </c>
      <c r="E5134" s="20">
        <f ca="1">'Synthese chemins'!E5134*'Synthese chemins'!$AB5134</f>
        <v>0</v>
      </c>
      <c r="F5134" s="20">
        <f ca="1">'Synthese chemins'!F5134*'Synthese chemins'!$AB5134</f>
        <v>3.714285714285714</v>
      </c>
      <c r="G5134" s="20">
        <f ca="1">'Synthese chemins'!G5134*'Synthese chemins'!$AB5134</f>
        <v>0</v>
      </c>
      <c r="H5134" s="20">
        <f ca="1">'Synthese chemins'!H5134*'Synthese chemins'!$AB5134</f>
        <v>0</v>
      </c>
      <c r="I5134" s="20">
        <f ca="1">'Synthese chemins'!I5134*'Synthese chemins'!$AB5134</f>
        <v>0</v>
      </c>
      <c r="J5134" s="20">
        <f ca="1">'Synthese chemins'!J5134*'Synthese chemins'!$AB5134</f>
        <v>0</v>
      </c>
      <c r="K5134" s="20">
        <f ca="1">'Synthese chemins'!K5134*'Synthese chemins'!$AB5134</f>
        <v>0</v>
      </c>
      <c r="L5134" s="20">
        <f ca="1">'Synthese chemins'!L5134*'Synthese chemins'!$AB5134</f>
        <v>0</v>
      </c>
      <c r="M5134" s="20">
        <f ca="1">'Synthese chemins'!M5134*'Synthese chemins'!$AB5134</f>
        <v>0</v>
      </c>
      <c r="N5134" s="20">
        <f ca="1">'Synthese chemins'!N5134*'Synthese chemins'!$AB5134</f>
        <v>0</v>
      </c>
      <c r="O5134" s="20">
        <f ca="1">'Synthese chemins'!O5134*'Synthese chemins'!$AB5134</f>
        <v>0</v>
      </c>
      <c r="P5134" s="20">
        <f ca="1">'Synthese chemins'!P5134*'Synthese chemins'!$AB5134</f>
        <v>0</v>
      </c>
      <c r="Q5134" s="20">
        <f ca="1">'Synthese chemins'!Q5134*'Synthese chemins'!$AB5134</f>
        <v>0.2857142857142857</v>
      </c>
      <c r="R5134" s="20">
        <f ca="1">'Synthese chemins'!R5134*'Synthese chemins'!$AB5134</f>
        <v>0</v>
      </c>
      <c r="S5134" s="20">
        <f ca="1">'Synthese chemins'!S5134*'Synthese chemins'!$AB5134</f>
        <v>0</v>
      </c>
      <c r="T5134" s="20">
        <f ca="1">'Synthese chemins'!T5134*'Synthese chemins'!$AB5134</f>
        <v>0</v>
      </c>
      <c r="U5134" s="20">
        <f ca="1">'Synthese chemins'!U5134*'Synthese chemins'!$AB5134</f>
        <v>0</v>
      </c>
      <c r="V5134" s="20">
        <f ca="1">'Synthese chemins'!V5134*'Synthese chemins'!$AB5134</f>
        <v>0</v>
      </c>
      <c r="W5134" s="20">
        <f ca="1">'Synthese chemins'!W5134*'Synthese chemins'!$AB5134</f>
        <v>0</v>
      </c>
      <c r="X5134" s="20">
        <f ca="1">'Synthese chemins'!X5134*'Synthese chemins'!$AB5134</f>
        <v>0</v>
      </c>
      <c r="Y5134" s="5"/>
      <c r="Z5134" s="2">
        <f ca="1">'Synthese chemins'!AB5134</f>
        <v>0.2857142857142857</v>
      </c>
      <c r="AA5134" s="19"/>
    </row>
    <row r="5135" spans="1:27">
      <c r="A5135" s="2">
        <f t="shared" si="106"/>
        <v>5134</v>
      </c>
      <c r="B5135" s="2">
        <f>'Synthese chemins'!B5135</f>
        <v>14</v>
      </c>
      <c r="C5135" s="2">
        <f>'Synthese chemins'!C5135</f>
        <v>5</v>
      </c>
      <c r="D5135" s="2" t="str">
        <f>'Synthese chemins'!D5135</f>
        <v>Non</v>
      </c>
      <c r="E5135" s="20">
        <f ca="1">'Synthese chemins'!E5135*'Synthese chemins'!$AB5135</f>
        <v>0</v>
      </c>
      <c r="F5135" s="20">
        <f ca="1">'Synthese chemins'!F5135*'Synthese chemins'!$AB5135</f>
        <v>2.5714285714285712</v>
      </c>
      <c r="G5135" s="20">
        <f ca="1">'Synthese chemins'!G5135*'Synthese chemins'!$AB5135</f>
        <v>0</v>
      </c>
      <c r="H5135" s="20">
        <f ca="1">'Synthese chemins'!H5135*'Synthese chemins'!$AB5135</f>
        <v>0</v>
      </c>
      <c r="I5135" s="20">
        <f ca="1">'Synthese chemins'!I5135*'Synthese chemins'!$AB5135</f>
        <v>0.2857142857142857</v>
      </c>
      <c r="J5135" s="20">
        <f ca="1">'Synthese chemins'!J5135*'Synthese chemins'!$AB5135</f>
        <v>0</v>
      </c>
      <c r="K5135" s="20">
        <f ca="1">'Synthese chemins'!K5135*'Synthese chemins'!$AB5135</f>
        <v>0</v>
      </c>
      <c r="L5135" s="20">
        <f ca="1">'Synthese chemins'!L5135*'Synthese chemins'!$AB5135</f>
        <v>0</v>
      </c>
      <c r="M5135" s="20">
        <f ca="1">'Synthese chemins'!M5135*'Synthese chemins'!$AB5135</f>
        <v>0.2857142857142857</v>
      </c>
      <c r="N5135" s="20">
        <f ca="1">'Synthese chemins'!N5135*'Synthese chemins'!$AB5135</f>
        <v>0.2857142857142857</v>
      </c>
      <c r="O5135" s="20">
        <f ca="1">'Synthese chemins'!O5135*'Synthese chemins'!$AB5135</f>
        <v>0</v>
      </c>
      <c r="P5135" s="20">
        <f ca="1">'Synthese chemins'!P5135*'Synthese chemins'!$AB5135</f>
        <v>0</v>
      </c>
      <c r="Q5135" s="20">
        <f ca="1">'Synthese chemins'!Q5135*'Synthese chemins'!$AB5135</f>
        <v>0</v>
      </c>
      <c r="R5135" s="20">
        <f ca="1">'Synthese chemins'!R5135*'Synthese chemins'!$AB5135</f>
        <v>0.5714285714285714</v>
      </c>
      <c r="S5135" s="20">
        <f ca="1">'Synthese chemins'!S5135*'Synthese chemins'!$AB5135</f>
        <v>0</v>
      </c>
      <c r="T5135" s="20">
        <f ca="1">'Synthese chemins'!T5135*'Synthese chemins'!$AB5135</f>
        <v>0</v>
      </c>
      <c r="U5135" s="20">
        <f ca="1">'Synthese chemins'!U5135*'Synthese chemins'!$AB5135</f>
        <v>0</v>
      </c>
      <c r="V5135" s="20">
        <f ca="1">'Synthese chemins'!V5135*'Synthese chemins'!$AB5135</f>
        <v>0</v>
      </c>
      <c r="W5135" s="20">
        <f ca="1">'Synthese chemins'!W5135*'Synthese chemins'!$AB5135</f>
        <v>0</v>
      </c>
      <c r="X5135" s="20">
        <f ca="1">'Synthese chemins'!X5135*'Synthese chemins'!$AB5135</f>
        <v>0</v>
      </c>
      <c r="Y5135" s="5"/>
      <c r="Z5135" s="2">
        <f ca="1">'Synthese chemins'!AB5135</f>
        <v>0.2857142857142857</v>
      </c>
      <c r="AA5135" s="19"/>
    </row>
    <row r="5136" spans="1:27">
      <c r="A5136" s="2">
        <f t="shared" si="106"/>
        <v>5135</v>
      </c>
      <c r="B5136" s="2">
        <f>'Synthese chemins'!B5136</f>
        <v>14</v>
      </c>
      <c r="C5136" s="2">
        <f>'Synthese chemins'!C5136</f>
        <v>2</v>
      </c>
      <c r="D5136" s="2" t="str">
        <f>'Synthese chemins'!D5136</f>
        <v>Non</v>
      </c>
      <c r="E5136" s="20">
        <f ca="1">'Synthese chemins'!E5136*'Synthese chemins'!$AB5136</f>
        <v>0</v>
      </c>
      <c r="F5136" s="20">
        <f ca="1">'Synthese chemins'!F5136*'Synthese chemins'!$AB5136</f>
        <v>3.714285714285714</v>
      </c>
      <c r="G5136" s="20">
        <f ca="1">'Synthese chemins'!G5136*'Synthese chemins'!$AB5136</f>
        <v>0</v>
      </c>
      <c r="H5136" s="20">
        <f ca="1">'Synthese chemins'!H5136*'Synthese chemins'!$AB5136</f>
        <v>0</v>
      </c>
      <c r="I5136" s="20">
        <f ca="1">'Synthese chemins'!I5136*'Synthese chemins'!$AB5136</f>
        <v>0.2857142857142857</v>
      </c>
      <c r="J5136" s="20">
        <f ca="1">'Synthese chemins'!J5136*'Synthese chemins'!$AB5136</f>
        <v>0</v>
      </c>
      <c r="K5136" s="20">
        <f ca="1">'Synthese chemins'!K5136*'Synthese chemins'!$AB5136</f>
        <v>0</v>
      </c>
      <c r="L5136" s="20">
        <f ca="1">'Synthese chemins'!L5136*'Synthese chemins'!$AB5136</f>
        <v>0</v>
      </c>
      <c r="M5136" s="20">
        <f ca="1">'Synthese chemins'!M5136*'Synthese chemins'!$AB5136</f>
        <v>0</v>
      </c>
      <c r="N5136" s="20">
        <f ca="1">'Synthese chemins'!N5136*'Synthese chemins'!$AB5136</f>
        <v>0</v>
      </c>
      <c r="O5136" s="20">
        <f ca="1">'Synthese chemins'!O5136*'Synthese chemins'!$AB5136</f>
        <v>0</v>
      </c>
      <c r="P5136" s="20">
        <f ca="1">'Synthese chemins'!P5136*'Synthese chemins'!$AB5136</f>
        <v>0</v>
      </c>
      <c r="Q5136" s="20">
        <f ca="1">'Synthese chemins'!Q5136*'Synthese chemins'!$AB5136</f>
        <v>0</v>
      </c>
      <c r="R5136" s="20">
        <f ca="1">'Synthese chemins'!R5136*'Synthese chemins'!$AB5136</f>
        <v>0</v>
      </c>
      <c r="S5136" s="20">
        <f ca="1">'Synthese chemins'!S5136*'Synthese chemins'!$AB5136</f>
        <v>0</v>
      </c>
      <c r="T5136" s="20">
        <f ca="1">'Synthese chemins'!T5136*'Synthese chemins'!$AB5136</f>
        <v>0</v>
      </c>
      <c r="U5136" s="20">
        <f ca="1">'Synthese chemins'!U5136*'Synthese chemins'!$AB5136</f>
        <v>0</v>
      </c>
      <c r="V5136" s="20">
        <f ca="1">'Synthese chemins'!V5136*'Synthese chemins'!$AB5136</f>
        <v>0</v>
      </c>
      <c r="W5136" s="20">
        <f ca="1">'Synthese chemins'!W5136*'Synthese chemins'!$AB5136</f>
        <v>0</v>
      </c>
      <c r="X5136" s="20">
        <f ca="1">'Synthese chemins'!X5136*'Synthese chemins'!$AB5136</f>
        <v>0</v>
      </c>
      <c r="Y5136" s="5"/>
      <c r="Z5136" s="2">
        <f ca="1">'Synthese chemins'!AB5136</f>
        <v>0.2857142857142857</v>
      </c>
      <c r="AA5136" s="19"/>
    </row>
    <row r="5137" spans="1:27">
      <c r="A5137" s="2">
        <f t="shared" si="106"/>
        <v>5136</v>
      </c>
      <c r="B5137" s="2">
        <f>'Synthese chemins'!B5137</f>
        <v>14</v>
      </c>
      <c r="C5137" s="2">
        <f>'Synthese chemins'!C5137</f>
        <v>2</v>
      </c>
      <c r="D5137" s="2" t="str">
        <f>'Synthese chemins'!D5137</f>
        <v>Non</v>
      </c>
      <c r="E5137" s="20">
        <f ca="1">'Synthese chemins'!E5137*'Synthese chemins'!$AB5137</f>
        <v>0</v>
      </c>
      <c r="F5137" s="20">
        <f ca="1">'Synthese chemins'!F5137*'Synthese chemins'!$AB5137</f>
        <v>2.7857142857142856</v>
      </c>
      <c r="G5137" s="20">
        <f ca="1">'Synthese chemins'!G5137*'Synthese chemins'!$AB5137</f>
        <v>0</v>
      </c>
      <c r="H5137" s="20">
        <f ca="1">'Synthese chemins'!H5137*'Synthese chemins'!$AB5137</f>
        <v>0</v>
      </c>
      <c r="I5137" s="20">
        <f ca="1">'Synthese chemins'!I5137*'Synthese chemins'!$AB5137</f>
        <v>0.21428571428571427</v>
      </c>
      <c r="J5137" s="20">
        <f ca="1">'Synthese chemins'!J5137*'Synthese chemins'!$AB5137</f>
        <v>0</v>
      </c>
      <c r="K5137" s="20">
        <f ca="1">'Synthese chemins'!K5137*'Synthese chemins'!$AB5137</f>
        <v>0</v>
      </c>
      <c r="L5137" s="20">
        <f ca="1">'Synthese chemins'!L5137*'Synthese chemins'!$AB5137</f>
        <v>0</v>
      </c>
      <c r="M5137" s="20">
        <f ca="1">'Synthese chemins'!M5137*'Synthese chemins'!$AB5137</f>
        <v>0</v>
      </c>
      <c r="N5137" s="20">
        <f ca="1">'Synthese chemins'!N5137*'Synthese chemins'!$AB5137</f>
        <v>0</v>
      </c>
      <c r="O5137" s="20">
        <f ca="1">'Synthese chemins'!O5137*'Synthese chemins'!$AB5137</f>
        <v>0</v>
      </c>
      <c r="P5137" s="20">
        <f ca="1">'Synthese chemins'!P5137*'Synthese chemins'!$AB5137</f>
        <v>0</v>
      </c>
      <c r="Q5137" s="20">
        <f ca="1">'Synthese chemins'!Q5137*'Synthese chemins'!$AB5137</f>
        <v>0</v>
      </c>
      <c r="R5137" s="20">
        <f ca="1">'Synthese chemins'!R5137*'Synthese chemins'!$AB5137</f>
        <v>0</v>
      </c>
      <c r="S5137" s="20">
        <f ca="1">'Synthese chemins'!S5137*'Synthese chemins'!$AB5137</f>
        <v>0</v>
      </c>
      <c r="T5137" s="20">
        <f ca="1">'Synthese chemins'!T5137*'Synthese chemins'!$AB5137</f>
        <v>0</v>
      </c>
      <c r="U5137" s="20">
        <f ca="1">'Synthese chemins'!U5137*'Synthese chemins'!$AB5137</f>
        <v>0</v>
      </c>
      <c r="V5137" s="20">
        <f ca="1">'Synthese chemins'!V5137*'Synthese chemins'!$AB5137</f>
        <v>0</v>
      </c>
      <c r="W5137" s="20">
        <f ca="1">'Synthese chemins'!W5137*'Synthese chemins'!$AB5137</f>
        <v>0</v>
      </c>
      <c r="X5137" s="20">
        <f ca="1">'Synthese chemins'!X5137*'Synthese chemins'!$AB5137</f>
        <v>0</v>
      </c>
      <c r="Y5137" s="5"/>
      <c r="Z5137" s="2">
        <f ca="1">'Synthese chemins'!AB5137</f>
        <v>0.21428571428571427</v>
      </c>
      <c r="AA5137" s="19"/>
    </row>
    <row r="5138" spans="1:27">
      <c r="A5138" s="2">
        <f t="shared" si="106"/>
        <v>5137</v>
      </c>
      <c r="B5138" s="2">
        <f>'Synthese chemins'!B5138</f>
        <v>14</v>
      </c>
      <c r="C5138" s="2">
        <f>'Synthese chemins'!C5138</f>
        <v>3</v>
      </c>
      <c r="D5138" s="2" t="str">
        <f>'Synthese chemins'!D5138</f>
        <v>Non</v>
      </c>
      <c r="E5138" s="20">
        <f ca="1">'Synthese chemins'!E5138*'Synthese chemins'!$AB5138</f>
        <v>0</v>
      </c>
      <c r="F5138" s="20">
        <f ca="1">'Synthese chemins'!F5138*'Synthese chemins'!$AB5138</f>
        <v>1.5</v>
      </c>
      <c r="G5138" s="20">
        <f ca="1">'Synthese chemins'!G5138*'Synthese chemins'!$AB5138</f>
        <v>0</v>
      </c>
      <c r="H5138" s="20">
        <f ca="1">'Synthese chemins'!H5138*'Synthese chemins'!$AB5138</f>
        <v>0</v>
      </c>
      <c r="I5138" s="20">
        <f ca="1">'Synthese chemins'!I5138*'Synthese chemins'!$AB5138</f>
        <v>0</v>
      </c>
      <c r="J5138" s="20">
        <f ca="1">'Synthese chemins'!J5138*'Synthese chemins'!$AB5138</f>
        <v>0</v>
      </c>
      <c r="K5138" s="20">
        <f ca="1">'Synthese chemins'!K5138*'Synthese chemins'!$AB5138</f>
        <v>0</v>
      </c>
      <c r="L5138" s="20">
        <f ca="1">'Synthese chemins'!L5138*'Synthese chemins'!$AB5138</f>
        <v>0</v>
      </c>
      <c r="M5138" s="20">
        <f ca="1">'Synthese chemins'!M5138*'Synthese chemins'!$AB5138</f>
        <v>0</v>
      </c>
      <c r="N5138" s="20">
        <f ca="1">'Synthese chemins'!N5138*'Synthese chemins'!$AB5138</f>
        <v>0.8571428571428571</v>
      </c>
      <c r="O5138" s="20">
        <f ca="1">'Synthese chemins'!O5138*'Synthese chemins'!$AB5138</f>
        <v>0</v>
      </c>
      <c r="P5138" s="20">
        <f ca="1">'Synthese chemins'!P5138*'Synthese chemins'!$AB5138</f>
        <v>0</v>
      </c>
      <c r="Q5138" s="20">
        <f ca="1">'Synthese chemins'!Q5138*'Synthese chemins'!$AB5138</f>
        <v>0</v>
      </c>
      <c r="R5138" s="20">
        <f ca="1">'Synthese chemins'!R5138*'Synthese chemins'!$AB5138</f>
        <v>0.64285714285714279</v>
      </c>
      <c r="S5138" s="20">
        <f ca="1">'Synthese chemins'!S5138*'Synthese chemins'!$AB5138</f>
        <v>0</v>
      </c>
      <c r="T5138" s="20">
        <f ca="1">'Synthese chemins'!T5138*'Synthese chemins'!$AB5138</f>
        <v>0</v>
      </c>
      <c r="U5138" s="20">
        <f ca="1">'Synthese chemins'!U5138*'Synthese chemins'!$AB5138</f>
        <v>0</v>
      </c>
      <c r="V5138" s="20">
        <f ca="1">'Synthese chemins'!V5138*'Synthese chemins'!$AB5138</f>
        <v>0</v>
      </c>
      <c r="W5138" s="20">
        <f ca="1">'Synthese chemins'!W5138*'Synthese chemins'!$AB5138</f>
        <v>0</v>
      </c>
      <c r="X5138" s="20">
        <f ca="1">'Synthese chemins'!X5138*'Synthese chemins'!$AB5138</f>
        <v>0</v>
      </c>
      <c r="Y5138" s="5"/>
      <c r="Z5138" s="2">
        <f ca="1">'Synthese chemins'!AB5138</f>
        <v>0.21428571428571427</v>
      </c>
      <c r="AA5138" s="19"/>
    </row>
    <row r="5139" spans="1:27">
      <c r="A5139" s="2">
        <f t="shared" si="106"/>
        <v>5138</v>
      </c>
      <c r="B5139" s="2">
        <f>'Synthese chemins'!B5139</f>
        <v>14</v>
      </c>
      <c r="C5139" s="2">
        <f>'Synthese chemins'!C5139</f>
        <v>3</v>
      </c>
      <c r="D5139" s="2" t="str">
        <f>'Synthese chemins'!D5139</f>
        <v>Non</v>
      </c>
      <c r="E5139" s="20">
        <f ca="1">'Synthese chemins'!E5139*'Synthese chemins'!$AB5139</f>
        <v>0</v>
      </c>
      <c r="F5139" s="20">
        <f ca="1">'Synthese chemins'!F5139*'Synthese chemins'!$AB5139</f>
        <v>2.5714285714285712</v>
      </c>
      <c r="G5139" s="20">
        <f ca="1">'Synthese chemins'!G5139*'Synthese chemins'!$AB5139</f>
        <v>0</v>
      </c>
      <c r="H5139" s="20">
        <f ca="1">'Synthese chemins'!H5139*'Synthese chemins'!$AB5139</f>
        <v>0</v>
      </c>
      <c r="I5139" s="20">
        <f ca="1">'Synthese chemins'!I5139*'Synthese chemins'!$AB5139</f>
        <v>0.21428571428571427</v>
      </c>
      <c r="J5139" s="20">
        <f ca="1">'Synthese chemins'!J5139*'Synthese chemins'!$AB5139</f>
        <v>0</v>
      </c>
      <c r="K5139" s="20">
        <f ca="1">'Synthese chemins'!K5139*'Synthese chemins'!$AB5139</f>
        <v>0</v>
      </c>
      <c r="L5139" s="20">
        <f ca="1">'Synthese chemins'!L5139*'Synthese chemins'!$AB5139</f>
        <v>0.21428571428571427</v>
      </c>
      <c r="M5139" s="20">
        <f ca="1">'Synthese chemins'!M5139*'Synthese chemins'!$AB5139</f>
        <v>0</v>
      </c>
      <c r="N5139" s="20">
        <f ca="1">'Synthese chemins'!N5139*'Synthese chemins'!$AB5139</f>
        <v>0</v>
      </c>
      <c r="O5139" s="20">
        <f ca="1">'Synthese chemins'!O5139*'Synthese chemins'!$AB5139</f>
        <v>0</v>
      </c>
      <c r="P5139" s="20">
        <f ca="1">'Synthese chemins'!P5139*'Synthese chemins'!$AB5139</f>
        <v>0</v>
      </c>
      <c r="Q5139" s="20">
        <f ca="1">'Synthese chemins'!Q5139*'Synthese chemins'!$AB5139</f>
        <v>0</v>
      </c>
      <c r="R5139" s="20">
        <f ca="1">'Synthese chemins'!R5139*'Synthese chemins'!$AB5139</f>
        <v>0</v>
      </c>
      <c r="S5139" s="20">
        <f ca="1">'Synthese chemins'!S5139*'Synthese chemins'!$AB5139</f>
        <v>0</v>
      </c>
      <c r="T5139" s="20">
        <f ca="1">'Synthese chemins'!T5139*'Synthese chemins'!$AB5139</f>
        <v>0</v>
      </c>
      <c r="U5139" s="20">
        <f ca="1">'Synthese chemins'!U5139*'Synthese chemins'!$AB5139</f>
        <v>0</v>
      </c>
      <c r="V5139" s="20">
        <f ca="1">'Synthese chemins'!V5139*'Synthese chemins'!$AB5139</f>
        <v>0</v>
      </c>
      <c r="W5139" s="20">
        <f ca="1">'Synthese chemins'!W5139*'Synthese chemins'!$AB5139</f>
        <v>0</v>
      </c>
      <c r="X5139" s="20">
        <f ca="1">'Synthese chemins'!X5139*'Synthese chemins'!$AB5139</f>
        <v>0</v>
      </c>
      <c r="Y5139" s="5"/>
      <c r="Z5139" s="2">
        <f ca="1">'Synthese chemins'!AB5139</f>
        <v>0.21428571428571427</v>
      </c>
      <c r="AA5139" s="19"/>
    </row>
    <row r="5140" spans="1:27">
      <c r="A5140" s="2">
        <f t="shared" si="106"/>
        <v>5139</v>
      </c>
      <c r="B5140" s="2">
        <f>'Synthese chemins'!B5140</f>
        <v>14</v>
      </c>
      <c r="C5140" s="2">
        <f>'Synthese chemins'!C5140</f>
        <v>2</v>
      </c>
      <c r="D5140" s="2" t="str">
        <f>'Synthese chemins'!D5140</f>
        <v>Non</v>
      </c>
      <c r="E5140" s="20">
        <f ca="1">'Synthese chemins'!E5140*'Synthese chemins'!$AB5140</f>
        <v>0</v>
      </c>
      <c r="F5140" s="20">
        <f ca="1">'Synthese chemins'!F5140*'Synthese chemins'!$AB5140</f>
        <v>2.1428571428571428</v>
      </c>
      <c r="G5140" s="20">
        <f ca="1">'Synthese chemins'!G5140*'Synthese chemins'!$AB5140</f>
        <v>0</v>
      </c>
      <c r="H5140" s="20">
        <f ca="1">'Synthese chemins'!H5140*'Synthese chemins'!$AB5140</f>
        <v>0</v>
      </c>
      <c r="I5140" s="20">
        <f ca="1">'Synthese chemins'!I5140*'Synthese chemins'!$AB5140</f>
        <v>0.8571428571428571</v>
      </c>
      <c r="J5140" s="20">
        <f ca="1">'Synthese chemins'!J5140*'Synthese chemins'!$AB5140</f>
        <v>0</v>
      </c>
      <c r="K5140" s="20">
        <f ca="1">'Synthese chemins'!K5140*'Synthese chemins'!$AB5140</f>
        <v>0</v>
      </c>
      <c r="L5140" s="20">
        <f ca="1">'Synthese chemins'!L5140*'Synthese chemins'!$AB5140</f>
        <v>0</v>
      </c>
      <c r="M5140" s="20">
        <f ca="1">'Synthese chemins'!M5140*'Synthese chemins'!$AB5140</f>
        <v>0</v>
      </c>
      <c r="N5140" s="20">
        <f ca="1">'Synthese chemins'!N5140*'Synthese chemins'!$AB5140</f>
        <v>0</v>
      </c>
      <c r="O5140" s="20">
        <f ca="1">'Synthese chemins'!O5140*'Synthese chemins'!$AB5140</f>
        <v>0</v>
      </c>
      <c r="P5140" s="20">
        <f ca="1">'Synthese chemins'!P5140*'Synthese chemins'!$AB5140</f>
        <v>0</v>
      </c>
      <c r="Q5140" s="20">
        <f ca="1">'Synthese chemins'!Q5140*'Synthese chemins'!$AB5140</f>
        <v>0</v>
      </c>
      <c r="R5140" s="20">
        <f ca="1">'Synthese chemins'!R5140*'Synthese chemins'!$AB5140</f>
        <v>0</v>
      </c>
      <c r="S5140" s="20">
        <f ca="1">'Synthese chemins'!S5140*'Synthese chemins'!$AB5140</f>
        <v>0</v>
      </c>
      <c r="T5140" s="20">
        <f ca="1">'Synthese chemins'!T5140*'Synthese chemins'!$AB5140</f>
        <v>0</v>
      </c>
      <c r="U5140" s="20">
        <f ca="1">'Synthese chemins'!U5140*'Synthese chemins'!$AB5140</f>
        <v>0</v>
      </c>
      <c r="V5140" s="20">
        <f ca="1">'Synthese chemins'!V5140*'Synthese chemins'!$AB5140</f>
        <v>0</v>
      </c>
      <c r="W5140" s="20">
        <f ca="1">'Synthese chemins'!W5140*'Synthese chemins'!$AB5140</f>
        <v>0</v>
      </c>
      <c r="X5140" s="20">
        <f ca="1">'Synthese chemins'!X5140*'Synthese chemins'!$AB5140</f>
        <v>0</v>
      </c>
      <c r="Y5140" s="5"/>
      <c r="Z5140" s="2">
        <f ca="1">'Synthese chemins'!AB5140</f>
        <v>0.21428571428571427</v>
      </c>
      <c r="AA5140" s="19"/>
    </row>
    <row r="5141" spans="1:27">
      <c r="A5141" s="2">
        <f t="shared" si="106"/>
        <v>5140</v>
      </c>
      <c r="B5141" s="2">
        <f>'Synthese chemins'!B5141</f>
        <v>14</v>
      </c>
      <c r="C5141" s="2">
        <f>'Synthese chemins'!C5141</f>
        <v>3</v>
      </c>
      <c r="D5141" s="2" t="str">
        <f>'Synthese chemins'!D5141</f>
        <v>Non</v>
      </c>
      <c r="E5141" s="20">
        <f ca="1">'Synthese chemins'!E5141*'Synthese chemins'!$AB5141</f>
        <v>0</v>
      </c>
      <c r="F5141" s="20">
        <f ca="1">'Synthese chemins'!F5141*'Synthese chemins'!$AB5141</f>
        <v>1.7142857142857142</v>
      </c>
      <c r="G5141" s="20">
        <f ca="1">'Synthese chemins'!G5141*'Synthese chemins'!$AB5141</f>
        <v>0</v>
      </c>
      <c r="H5141" s="20">
        <f ca="1">'Synthese chemins'!H5141*'Synthese chemins'!$AB5141</f>
        <v>0</v>
      </c>
      <c r="I5141" s="20">
        <f ca="1">'Synthese chemins'!I5141*'Synthese chemins'!$AB5141</f>
        <v>1.0714285714285714</v>
      </c>
      <c r="J5141" s="20">
        <f ca="1">'Synthese chemins'!J5141*'Synthese chemins'!$AB5141</f>
        <v>0</v>
      </c>
      <c r="K5141" s="20">
        <f ca="1">'Synthese chemins'!K5141*'Synthese chemins'!$AB5141</f>
        <v>0</v>
      </c>
      <c r="L5141" s="20">
        <f ca="1">'Synthese chemins'!L5141*'Synthese chemins'!$AB5141</f>
        <v>0</v>
      </c>
      <c r="M5141" s="20">
        <f ca="1">'Synthese chemins'!M5141*'Synthese chemins'!$AB5141</f>
        <v>0</v>
      </c>
      <c r="N5141" s="20">
        <f ca="1">'Synthese chemins'!N5141*'Synthese chemins'!$AB5141</f>
        <v>0</v>
      </c>
      <c r="O5141" s="20">
        <f ca="1">'Synthese chemins'!O5141*'Synthese chemins'!$AB5141</f>
        <v>0</v>
      </c>
      <c r="P5141" s="20">
        <f ca="1">'Synthese chemins'!P5141*'Synthese chemins'!$AB5141</f>
        <v>0</v>
      </c>
      <c r="Q5141" s="20">
        <f ca="1">'Synthese chemins'!Q5141*'Synthese chemins'!$AB5141</f>
        <v>0</v>
      </c>
      <c r="R5141" s="20">
        <f ca="1">'Synthese chemins'!R5141*'Synthese chemins'!$AB5141</f>
        <v>0.21428571428571427</v>
      </c>
      <c r="S5141" s="20">
        <f ca="1">'Synthese chemins'!S5141*'Synthese chemins'!$AB5141</f>
        <v>0</v>
      </c>
      <c r="T5141" s="20">
        <f ca="1">'Synthese chemins'!T5141*'Synthese chemins'!$AB5141</f>
        <v>0</v>
      </c>
      <c r="U5141" s="20">
        <f ca="1">'Synthese chemins'!U5141*'Synthese chemins'!$AB5141</f>
        <v>0</v>
      </c>
      <c r="V5141" s="20">
        <f ca="1">'Synthese chemins'!V5141*'Synthese chemins'!$AB5141</f>
        <v>0</v>
      </c>
      <c r="W5141" s="20">
        <f ca="1">'Synthese chemins'!W5141*'Synthese chemins'!$AB5141</f>
        <v>0</v>
      </c>
      <c r="X5141" s="20">
        <f ca="1">'Synthese chemins'!X5141*'Synthese chemins'!$AB5141</f>
        <v>0</v>
      </c>
      <c r="Y5141" s="5"/>
      <c r="Z5141" s="2">
        <f ca="1">'Synthese chemins'!AB5141</f>
        <v>0.21428571428571427</v>
      </c>
      <c r="AA5141" s="19"/>
    </row>
    <row r="5142" spans="1:27">
      <c r="A5142" s="2">
        <f t="shared" si="106"/>
        <v>5141</v>
      </c>
      <c r="B5142" s="2">
        <f>'Synthese chemins'!B5142</f>
        <v>14</v>
      </c>
      <c r="C5142" s="2">
        <f>'Synthese chemins'!C5142</f>
        <v>4</v>
      </c>
      <c r="D5142" s="2" t="str">
        <f>'Synthese chemins'!D5142</f>
        <v>Non</v>
      </c>
      <c r="E5142" s="20">
        <f ca="1">'Synthese chemins'!E5142*'Synthese chemins'!$AB5142</f>
        <v>0</v>
      </c>
      <c r="F5142" s="20">
        <f ca="1">'Synthese chemins'!F5142*'Synthese chemins'!$AB5142</f>
        <v>0.8571428571428571</v>
      </c>
      <c r="G5142" s="20">
        <f ca="1">'Synthese chemins'!G5142*'Synthese chemins'!$AB5142</f>
        <v>0</v>
      </c>
      <c r="H5142" s="20">
        <f ca="1">'Synthese chemins'!H5142*'Synthese chemins'!$AB5142</f>
        <v>0</v>
      </c>
      <c r="I5142" s="20">
        <f ca="1">'Synthese chemins'!I5142*'Synthese chemins'!$AB5142</f>
        <v>0.21428571428571427</v>
      </c>
      <c r="J5142" s="20">
        <f ca="1">'Synthese chemins'!J5142*'Synthese chemins'!$AB5142</f>
        <v>0</v>
      </c>
      <c r="K5142" s="20">
        <f ca="1">'Synthese chemins'!K5142*'Synthese chemins'!$AB5142</f>
        <v>0</v>
      </c>
      <c r="L5142" s="20">
        <f ca="1">'Synthese chemins'!L5142*'Synthese chemins'!$AB5142</f>
        <v>0</v>
      </c>
      <c r="M5142" s="20">
        <f ca="1">'Synthese chemins'!M5142*'Synthese chemins'!$AB5142</f>
        <v>0.64285714285714279</v>
      </c>
      <c r="N5142" s="20">
        <f ca="1">'Synthese chemins'!N5142*'Synthese chemins'!$AB5142</f>
        <v>1.2857142857142856</v>
      </c>
      <c r="O5142" s="20">
        <f ca="1">'Synthese chemins'!O5142*'Synthese chemins'!$AB5142</f>
        <v>0</v>
      </c>
      <c r="P5142" s="20">
        <f ca="1">'Synthese chemins'!P5142*'Synthese chemins'!$AB5142</f>
        <v>0</v>
      </c>
      <c r="Q5142" s="20">
        <f ca="1">'Synthese chemins'!Q5142*'Synthese chemins'!$AB5142</f>
        <v>0</v>
      </c>
      <c r="R5142" s="20">
        <f ca="1">'Synthese chemins'!R5142*'Synthese chemins'!$AB5142</f>
        <v>0</v>
      </c>
      <c r="S5142" s="20">
        <f ca="1">'Synthese chemins'!S5142*'Synthese chemins'!$AB5142</f>
        <v>0</v>
      </c>
      <c r="T5142" s="20">
        <f ca="1">'Synthese chemins'!T5142*'Synthese chemins'!$AB5142</f>
        <v>0</v>
      </c>
      <c r="U5142" s="20">
        <f ca="1">'Synthese chemins'!U5142*'Synthese chemins'!$AB5142</f>
        <v>0</v>
      </c>
      <c r="V5142" s="20">
        <f ca="1">'Synthese chemins'!V5142*'Synthese chemins'!$AB5142</f>
        <v>0</v>
      </c>
      <c r="W5142" s="20">
        <f ca="1">'Synthese chemins'!W5142*'Synthese chemins'!$AB5142</f>
        <v>0</v>
      </c>
      <c r="X5142" s="20">
        <f ca="1">'Synthese chemins'!X5142*'Synthese chemins'!$AB5142</f>
        <v>0</v>
      </c>
      <c r="Y5142" s="5"/>
      <c r="Z5142" s="2">
        <f ca="1">'Synthese chemins'!AB5142</f>
        <v>0.21428571428571427</v>
      </c>
      <c r="AA5142" s="19"/>
    </row>
    <row r="5143" spans="1:27">
      <c r="A5143" s="2">
        <f t="shared" si="106"/>
        <v>5142</v>
      </c>
      <c r="B5143" s="2">
        <f>'Synthese chemins'!B5143</f>
        <v>14</v>
      </c>
      <c r="C5143" s="2">
        <f>'Synthese chemins'!C5143</f>
        <v>3</v>
      </c>
      <c r="D5143" s="2" t="str">
        <f>'Synthese chemins'!D5143</f>
        <v>Non</v>
      </c>
      <c r="E5143" s="20">
        <f ca="1">'Synthese chemins'!E5143*'Synthese chemins'!$AB5143</f>
        <v>0</v>
      </c>
      <c r="F5143" s="20">
        <f ca="1">'Synthese chemins'!F5143*'Synthese chemins'!$AB5143</f>
        <v>1.5</v>
      </c>
      <c r="G5143" s="20">
        <f ca="1">'Synthese chemins'!G5143*'Synthese chemins'!$AB5143</f>
        <v>0</v>
      </c>
      <c r="H5143" s="20">
        <f ca="1">'Synthese chemins'!H5143*'Synthese chemins'!$AB5143</f>
        <v>0</v>
      </c>
      <c r="I5143" s="20">
        <f ca="1">'Synthese chemins'!I5143*'Synthese chemins'!$AB5143</f>
        <v>0</v>
      </c>
      <c r="J5143" s="20">
        <f ca="1">'Synthese chemins'!J5143*'Synthese chemins'!$AB5143</f>
        <v>0</v>
      </c>
      <c r="K5143" s="20">
        <f ca="1">'Synthese chemins'!K5143*'Synthese chemins'!$AB5143</f>
        <v>0</v>
      </c>
      <c r="L5143" s="20">
        <f ca="1">'Synthese chemins'!L5143*'Synthese chemins'!$AB5143</f>
        <v>0</v>
      </c>
      <c r="M5143" s="20">
        <f ca="1">'Synthese chemins'!M5143*'Synthese chemins'!$AB5143</f>
        <v>0</v>
      </c>
      <c r="N5143" s="20">
        <f ca="1">'Synthese chemins'!N5143*'Synthese chemins'!$AB5143</f>
        <v>0</v>
      </c>
      <c r="O5143" s="20">
        <f ca="1">'Synthese chemins'!O5143*'Synthese chemins'!$AB5143</f>
        <v>0.8571428571428571</v>
      </c>
      <c r="P5143" s="20">
        <f ca="1">'Synthese chemins'!P5143*'Synthese chemins'!$AB5143</f>
        <v>0</v>
      </c>
      <c r="Q5143" s="20">
        <f ca="1">'Synthese chemins'!Q5143*'Synthese chemins'!$AB5143</f>
        <v>0</v>
      </c>
      <c r="R5143" s="20">
        <f ca="1">'Synthese chemins'!R5143*'Synthese chemins'!$AB5143</f>
        <v>0.64285714285714279</v>
      </c>
      <c r="S5143" s="20">
        <f ca="1">'Synthese chemins'!S5143*'Synthese chemins'!$AB5143</f>
        <v>0</v>
      </c>
      <c r="T5143" s="20">
        <f ca="1">'Synthese chemins'!T5143*'Synthese chemins'!$AB5143</f>
        <v>0</v>
      </c>
      <c r="U5143" s="20">
        <f ca="1">'Synthese chemins'!U5143*'Synthese chemins'!$AB5143</f>
        <v>0</v>
      </c>
      <c r="V5143" s="20">
        <f ca="1">'Synthese chemins'!V5143*'Synthese chemins'!$AB5143</f>
        <v>0</v>
      </c>
      <c r="W5143" s="20">
        <f ca="1">'Synthese chemins'!W5143*'Synthese chemins'!$AB5143</f>
        <v>0</v>
      </c>
      <c r="X5143" s="20">
        <f ca="1">'Synthese chemins'!X5143*'Synthese chemins'!$AB5143</f>
        <v>0</v>
      </c>
      <c r="Y5143" s="5"/>
      <c r="Z5143" s="2">
        <f ca="1">'Synthese chemins'!AB5143</f>
        <v>0.21428571428571427</v>
      </c>
      <c r="AA5143" s="19"/>
    </row>
    <row r="5144" spans="1:27">
      <c r="A5144" s="2">
        <f t="shared" si="106"/>
        <v>5143</v>
      </c>
      <c r="B5144" s="2">
        <f>'Synthese chemins'!B5144</f>
        <v>14</v>
      </c>
      <c r="C5144" s="2">
        <f>'Synthese chemins'!C5144</f>
        <v>7</v>
      </c>
      <c r="D5144" s="2" t="str">
        <f>'Synthese chemins'!D5144</f>
        <v>Non</v>
      </c>
      <c r="E5144" s="20">
        <f ca="1">'Synthese chemins'!E5144*'Synthese chemins'!$AB5144</f>
        <v>0</v>
      </c>
      <c r="F5144" s="20">
        <f ca="1">'Synthese chemins'!F5144*'Synthese chemins'!$AB5144</f>
        <v>1.0714285714285714</v>
      </c>
      <c r="G5144" s="20">
        <f ca="1">'Synthese chemins'!G5144*'Synthese chemins'!$AB5144</f>
        <v>0</v>
      </c>
      <c r="H5144" s="20">
        <f ca="1">'Synthese chemins'!H5144*'Synthese chemins'!$AB5144</f>
        <v>0</v>
      </c>
      <c r="I5144" s="20">
        <f ca="1">'Synthese chemins'!I5144*'Synthese chemins'!$AB5144</f>
        <v>0.21428571428571427</v>
      </c>
      <c r="J5144" s="20">
        <f ca="1">'Synthese chemins'!J5144*'Synthese chemins'!$AB5144</f>
        <v>0</v>
      </c>
      <c r="K5144" s="20">
        <f ca="1">'Synthese chemins'!K5144*'Synthese chemins'!$AB5144</f>
        <v>0</v>
      </c>
      <c r="L5144" s="20">
        <f ca="1">'Synthese chemins'!L5144*'Synthese chemins'!$AB5144</f>
        <v>0</v>
      </c>
      <c r="M5144" s="20">
        <f ca="1">'Synthese chemins'!M5144*'Synthese chemins'!$AB5144</f>
        <v>0.21428571428571427</v>
      </c>
      <c r="N5144" s="20">
        <f ca="1">'Synthese chemins'!N5144*'Synthese chemins'!$AB5144</f>
        <v>0.21428571428571427</v>
      </c>
      <c r="O5144" s="20">
        <f ca="1">'Synthese chemins'!O5144*'Synthese chemins'!$AB5144</f>
        <v>0.8571428571428571</v>
      </c>
      <c r="P5144" s="20">
        <f ca="1">'Synthese chemins'!P5144*'Synthese chemins'!$AB5144</f>
        <v>0</v>
      </c>
      <c r="Q5144" s="20">
        <f ca="1">'Synthese chemins'!Q5144*'Synthese chemins'!$AB5144</f>
        <v>0.21428571428571427</v>
      </c>
      <c r="R5144" s="20">
        <f ca="1">'Synthese chemins'!R5144*'Synthese chemins'!$AB5144</f>
        <v>0.21428571428571427</v>
      </c>
      <c r="S5144" s="20">
        <f ca="1">'Synthese chemins'!S5144*'Synthese chemins'!$AB5144</f>
        <v>0</v>
      </c>
      <c r="T5144" s="20">
        <f ca="1">'Synthese chemins'!T5144*'Synthese chemins'!$AB5144</f>
        <v>0</v>
      </c>
      <c r="U5144" s="20">
        <f ca="1">'Synthese chemins'!U5144*'Synthese chemins'!$AB5144</f>
        <v>0</v>
      </c>
      <c r="V5144" s="20">
        <f ca="1">'Synthese chemins'!V5144*'Synthese chemins'!$AB5144</f>
        <v>0</v>
      </c>
      <c r="W5144" s="20">
        <f ca="1">'Synthese chemins'!W5144*'Synthese chemins'!$AB5144</f>
        <v>0</v>
      </c>
      <c r="X5144" s="20">
        <f ca="1">'Synthese chemins'!X5144*'Synthese chemins'!$AB5144</f>
        <v>0</v>
      </c>
      <c r="Y5144" s="5"/>
      <c r="Z5144" s="2">
        <f ca="1">'Synthese chemins'!AB5144</f>
        <v>0.21428571428571427</v>
      </c>
      <c r="AA5144" s="19"/>
    </row>
    <row r="5145" spans="1:27">
      <c r="A5145" s="2">
        <f t="shared" si="106"/>
        <v>5144</v>
      </c>
      <c r="B5145" s="2">
        <f>'Synthese chemins'!B5145</f>
        <v>14</v>
      </c>
      <c r="C5145" s="2">
        <f>'Synthese chemins'!C5145</f>
        <v>3</v>
      </c>
      <c r="D5145" s="2" t="str">
        <f>'Synthese chemins'!D5145</f>
        <v>Non</v>
      </c>
      <c r="E5145" s="20">
        <f ca="1">'Synthese chemins'!E5145*'Synthese chemins'!$AB5145</f>
        <v>0</v>
      </c>
      <c r="F5145" s="20">
        <f ca="1">'Synthese chemins'!F5145*'Synthese chemins'!$AB5145</f>
        <v>2.5714285714285712</v>
      </c>
      <c r="G5145" s="20">
        <f ca="1">'Synthese chemins'!G5145*'Synthese chemins'!$AB5145</f>
        <v>0</v>
      </c>
      <c r="H5145" s="20">
        <f ca="1">'Synthese chemins'!H5145*'Synthese chemins'!$AB5145</f>
        <v>0</v>
      </c>
      <c r="I5145" s="20">
        <f ca="1">'Synthese chemins'!I5145*'Synthese chemins'!$AB5145</f>
        <v>0</v>
      </c>
      <c r="J5145" s="20">
        <f ca="1">'Synthese chemins'!J5145*'Synthese chemins'!$AB5145</f>
        <v>0</v>
      </c>
      <c r="K5145" s="20">
        <f ca="1">'Synthese chemins'!K5145*'Synthese chemins'!$AB5145</f>
        <v>0</v>
      </c>
      <c r="L5145" s="20">
        <f ca="1">'Synthese chemins'!L5145*'Synthese chemins'!$AB5145</f>
        <v>0</v>
      </c>
      <c r="M5145" s="20">
        <f ca="1">'Synthese chemins'!M5145*'Synthese chemins'!$AB5145</f>
        <v>0</v>
      </c>
      <c r="N5145" s="20">
        <f ca="1">'Synthese chemins'!N5145*'Synthese chemins'!$AB5145</f>
        <v>0</v>
      </c>
      <c r="O5145" s="20">
        <f ca="1">'Synthese chemins'!O5145*'Synthese chemins'!$AB5145</f>
        <v>0.21428571428571427</v>
      </c>
      <c r="P5145" s="20">
        <f ca="1">'Synthese chemins'!P5145*'Synthese chemins'!$AB5145</f>
        <v>0</v>
      </c>
      <c r="Q5145" s="20">
        <f ca="1">'Synthese chemins'!Q5145*'Synthese chemins'!$AB5145</f>
        <v>0</v>
      </c>
      <c r="R5145" s="20">
        <f ca="1">'Synthese chemins'!R5145*'Synthese chemins'!$AB5145</f>
        <v>0.21428571428571427</v>
      </c>
      <c r="S5145" s="20">
        <f ca="1">'Synthese chemins'!S5145*'Synthese chemins'!$AB5145</f>
        <v>0</v>
      </c>
      <c r="T5145" s="20">
        <f ca="1">'Synthese chemins'!T5145*'Synthese chemins'!$AB5145</f>
        <v>0</v>
      </c>
      <c r="U5145" s="20">
        <f ca="1">'Synthese chemins'!U5145*'Synthese chemins'!$AB5145</f>
        <v>0</v>
      </c>
      <c r="V5145" s="20">
        <f ca="1">'Synthese chemins'!V5145*'Synthese chemins'!$AB5145</f>
        <v>0</v>
      </c>
      <c r="W5145" s="20">
        <f ca="1">'Synthese chemins'!W5145*'Synthese chemins'!$AB5145</f>
        <v>0</v>
      </c>
      <c r="X5145" s="20">
        <f ca="1">'Synthese chemins'!X5145*'Synthese chemins'!$AB5145</f>
        <v>0</v>
      </c>
      <c r="Y5145" s="5"/>
      <c r="Z5145" s="2">
        <f ca="1">'Synthese chemins'!AB5145</f>
        <v>0.21428571428571427</v>
      </c>
      <c r="AA5145" s="19"/>
    </row>
    <row r="5146" spans="1:27">
      <c r="A5146" s="2">
        <f t="shared" si="106"/>
        <v>5145</v>
      </c>
      <c r="B5146" s="2">
        <f>'Synthese chemins'!B5146</f>
        <v>14</v>
      </c>
      <c r="C5146" s="2">
        <f>'Synthese chemins'!C5146</f>
        <v>3</v>
      </c>
      <c r="D5146" s="2" t="str">
        <f>'Synthese chemins'!D5146</f>
        <v>Non</v>
      </c>
      <c r="E5146" s="20">
        <f ca="1">'Synthese chemins'!E5146*'Synthese chemins'!$AB5146</f>
        <v>0</v>
      </c>
      <c r="F5146" s="20">
        <f ca="1">'Synthese chemins'!F5146*'Synthese chemins'!$AB5146</f>
        <v>1.7142857142857142</v>
      </c>
      <c r="G5146" s="20">
        <f ca="1">'Synthese chemins'!G5146*'Synthese chemins'!$AB5146</f>
        <v>0</v>
      </c>
      <c r="H5146" s="20">
        <f ca="1">'Synthese chemins'!H5146*'Synthese chemins'!$AB5146</f>
        <v>0</v>
      </c>
      <c r="I5146" s="20">
        <f ca="1">'Synthese chemins'!I5146*'Synthese chemins'!$AB5146</f>
        <v>0</v>
      </c>
      <c r="J5146" s="20">
        <f ca="1">'Synthese chemins'!J5146*'Synthese chemins'!$AB5146</f>
        <v>0</v>
      </c>
      <c r="K5146" s="20">
        <f ca="1">'Synthese chemins'!K5146*'Synthese chemins'!$AB5146</f>
        <v>0</v>
      </c>
      <c r="L5146" s="20">
        <f ca="1">'Synthese chemins'!L5146*'Synthese chemins'!$AB5146</f>
        <v>0</v>
      </c>
      <c r="M5146" s="20">
        <f ca="1">'Synthese chemins'!M5146*'Synthese chemins'!$AB5146</f>
        <v>0</v>
      </c>
      <c r="N5146" s="20">
        <f ca="1">'Synthese chemins'!N5146*'Synthese chemins'!$AB5146</f>
        <v>1.0714285714285714</v>
      </c>
      <c r="O5146" s="20">
        <f ca="1">'Synthese chemins'!O5146*'Synthese chemins'!$AB5146</f>
        <v>0.21428571428571427</v>
      </c>
      <c r="P5146" s="20">
        <f ca="1">'Synthese chemins'!P5146*'Synthese chemins'!$AB5146</f>
        <v>0</v>
      </c>
      <c r="Q5146" s="20">
        <f ca="1">'Synthese chemins'!Q5146*'Synthese chemins'!$AB5146</f>
        <v>0</v>
      </c>
      <c r="R5146" s="20">
        <f ca="1">'Synthese chemins'!R5146*'Synthese chemins'!$AB5146</f>
        <v>0</v>
      </c>
      <c r="S5146" s="20">
        <f ca="1">'Synthese chemins'!S5146*'Synthese chemins'!$AB5146</f>
        <v>0</v>
      </c>
      <c r="T5146" s="20">
        <f ca="1">'Synthese chemins'!T5146*'Synthese chemins'!$AB5146</f>
        <v>0</v>
      </c>
      <c r="U5146" s="20">
        <f ca="1">'Synthese chemins'!U5146*'Synthese chemins'!$AB5146</f>
        <v>0</v>
      </c>
      <c r="V5146" s="20">
        <f ca="1">'Synthese chemins'!V5146*'Synthese chemins'!$AB5146</f>
        <v>0</v>
      </c>
      <c r="W5146" s="20">
        <f ca="1">'Synthese chemins'!W5146*'Synthese chemins'!$AB5146</f>
        <v>0</v>
      </c>
      <c r="X5146" s="20">
        <f ca="1">'Synthese chemins'!X5146*'Synthese chemins'!$AB5146</f>
        <v>0</v>
      </c>
      <c r="Y5146" s="5"/>
      <c r="Z5146" s="2">
        <f ca="1">'Synthese chemins'!AB5146</f>
        <v>0.21428571428571427</v>
      </c>
      <c r="AA5146" s="19"/>
    </row>
    <row r="5147" spans="1:27">
      <c r="A5147" s="2">
        <f t="shared" si="106"/>
        <v>5146</v>
      </c>
      <c r="B5147" s="2">
        <f>'Synthese chemins'!B5147</f>
        <v>14</v>
      </c>
      <c r="C5147" s="2">
        <f>'Synthese chemins'!C5147</f>
        <v>2</v>
      </c>
      <c r="D5147" s="2" t="str">
        <f>'Synthese chemins'!D5147</f>
        <v>Non</v>
      </c>
      <c r="E5147" s="20">
        <f ca="1">'Synthese chemins'!E5147*'Synthese chemins'!$AB5147</f>
        <v>0</v>
      </c>
      <c r="F5147" s="20">
        <f ca="1">'Synthese chemins'!F5147*'Synthese chemins'!$AB5147</f>
        <v>1.7142857142857142</v>
      </c>
      <c r="G5147" s="20">
        <f ca="1">'Synthese chemins'!G5147*'Synthese chemins'!$AB5147</f>
        <v>0</v>
      </c>
      <c r="H5147" s="20">
        <f ca="1">'Synthese chemins'!H5147*'Synthese chemins'!$AB5147</f>
        <v>0</v>
      </c>
      <c r="I5147" s="20">
        <f ca="1">'Synthese chemins'!I5147*'Synthese chemins'!$AB5147</f>
        <v>0</v>
      </c>
      <c r="J5147" s="20">
        <f ca="1">'Synthese chemins'!J5147*'Synthese chemins'!$AB5147</f>
        <v>0</v>
      </c>
      <c r="K5147" s="20">
        <f ca="1">'Synthese chemins'!K5147*'Synthese chemins'!$AB5147</f>
        <v>0</v>
      </c>
      <c r="L5147" s="20">
        <f ca="1">'Synthese chemins'!L5147*'Synthese chemins'!$AB5147</f>
        <v>0</v>
      </c>
      <c r="M5147" s="20">
        <f ca="1">'Synthese chemins'!M5147*'Synthese chemins'!$AB5147</f>
        <v>0</v>
      </c>
      <c r="N5147" s="20">
        <f ca="1">'Synthese chemins'!N5147*'Synthese chemins'!$AB5147</f>
        <v>0</v>
      </c>
      <c r="O5147" s="20">
        <f ca="1">'Synthese chemins'!O5147*'Synthese chemins'!$AB5147</f>
        <v>0</v>
      </c>
      <c r="P5147" s="20">
        <f ca="1">'Synthese chemins'!P5147*'Synthese chemins'!$AB5147</f>
        <v>0</v>
      </c>
      <c r="Q5147" s="20">
        <f ca="1">'Synthese chemins'!Q5147*'Synthese chemins'!$AB5147</f>
        <v>0.2857142857142857</v>
      </c>
      <c r="R5147" s="20">
        <f ca="1">'Synthese chemins'!R5147*'Synthese chemins'!$AB5147</f>
        <v>0</v>
      </c>
      <c r="S5147" s="20">
        <f ca="1">'Synthese chemins'!S5147*'Synthese chemins'!$AB5147</f>
        <v>0</v>
      </c>
      <c r="T5147" s="20">
        <f ca="1">'Synthese chemins'!T5147*'Synthese chemins'!$AB5147</f>
        <v>0</v>
      </c>
      <c r="U5147" s="20">
        <f ca="1">'Synthese chemins'!U5147*'Synthese chemins'!$AB5147</f>
        <v>0</v>
      </c>
      <c r="V5147" s="20">
        <f ca="1">'Synthese chemins'!V5147*'Synthese chemins'!$AB5147</f>
        <v>0</v>
      </c>
      <c r="W5147" s="20">
        <f ca="1">'Synthese chemins'!W5147*'Synthese chemins'!$AB5147</f>
        <v>0</v>
      </c>
      <c r="X5147" s="20">
        <f ca="1">'Synthese chemins'!X5147*'Synthese chemins'!$AB5147</f>
        <v>0</v>
      </c>
      <c r="Y5147" s="5"/>
      <c r="Z5147" s="2">
        <f ca="1">'Synthese chemins'!AB5147</f>
        <v>0.14285714285714285</v>
      </c>
      <c r="AA5147" s="19"/>
    </row>
    <row r="5148" spans="1:27">
      <c r="A5148" s="2">
        <f t="shared" si="106"/>
        <v>5147</v>
      </c>
      <c r="B5148" s="2">
        <f>'Synthese chemins'!B5148</f>
        <v>14</v>
      </c>
      <c r="C5148" s="2">
        <f>'Synthese chemins'!C5148</f>
        <v>3</v>
      </c>
      <c r="D5148" s="2" t="str">
        <f>'Synthese chemins'!D5148</f>
        <v>Non</v>
      </c>
      <c r="E5148" s="20">
        <f ca="1">'Synthese chemins'!E5148*'Synthese chemins'!$AB5148</f>
        <v>0</v>
      </c>
      <c r="F5148" s="20">
        <f ca="1">'Synthese chemins'!F5148*'Synthese chemins'!$AB5148</f>
        <v>1.4285714285714284</v>
      </c>
      <c r="G5148" s="20">
        <f ca="1">'Synthese chemins'!G5148*'Synthese chemins'!$AB5148</f>
        <v>0</v>
      </c>
      <c r="H5148" s="20">
        <f ca="1">'Synthese chemins'!H5148*'Synthese chemins'!$AB5148</f>
        <v>0</v>
      </c>
      <c r="I5148" s="20">
        <f ca="1">'Synthese chemins'!I5148*'Synthese chemins'!$AB5148</f>
        <v>0.14285714285714285</v>
      </c>
      <c r="J5148" s="20">
        <f ca="1">'Synthese chemins'!J5148*'Synthese chemins'!$AB5148</f>
        <v>0</v>
      </c>
      <c r="K5148" s="20">
        <f ca="1">'Synthese chemins'!K5148*'Synthese chemins'!$AB5148</f>
        <v>0</v>
      </c>
      <c r="L5148" s="20">
        <f ca="1">'Synthese chemins'!L5148*'Synthese chemins'!$AB5148</f>
        <v>0</v>
      </c>
      <c r="M5148" s="20">
        <f ca="1">'Synthese chemins'!M5148*'Synthese chemins'!$AB5148</f>
        <v>0</v>
      </c>
      <c r="N5148" s="20">
        <f ca="1">'Synthese chemins'!N5148*'Synthese chemins'!$AB5148</f>
        <v>0</v>
      </c>
      <c r="O5148" s="20">
        <f ca="1">'Synthese chemins'!O5148*'Synthese chemins'!$AB5148</f>
        <v>0</v>
      </c>
      <c r="P5148" s="20">
        <f ca="1">'Synthese chemins'!P5148*'Synthese chemins'!$AB5148</f>
        <v>0</v>
      </c>
      <c r="Q5148" s="20">
        <f ca="1">'Synthese chemins'!Q5148*'Synthese chemins'!$AB5148</f>
        <v>0.42857142857142855</v>
      </c>
      <c r="R5148" s="20">
        <f ca="1">'Synthese chemins'!R5148*'Synthese chemins'!$AB5148</f>
        <v>0</v>
      </c>
      <c r="S5148" s="20">
        <f ca="1">'Synthese chemins'!S5148*'Synthese chemins'!$AB5148</f>
        <v>0</v>
      </c>
      <c r="T5148" s="20">
        <f ca="1">'Synthese chemins'!T5148*'Synthese chemins'!$AB5148</f>
        <v>0</v>
      </c>
      <c r="U5148" s="20">
        <f ca="1">'Synthese chemins'!U5148*'Synthese chemins'!$AB5148</f>
        <v>0</v>
      </c>
      <c r="V5148" s="20">
        <f ca="1">'Synthese chemins'!V5148*'Synthese chemins'!$AB5148</f>
        <v>0</v>
      </c>
      <c r="W5148" s="20">
        <f ca="1">'Synthese chemins'!W5148*'Synthese chemins'!$AB5148</f>
        <v>0</v>
      </c>
      <c r="X5148" s="20">
        <f ca="1">'Synthese chemins'!X5148*'Synthese chemins'!$AB5148</f>
        <v>0</v>
      </c>
      <c r="Y5148" s="5"/>
      <c r="Z5148" s="2">
        <f ca="1">'Synthese chemins'!AB5148</f>
        <v>0.14285714285714285</v>
      </c>
      <c r="AA5148" s="19"/>
    </row>
    <row r="5149" spans="1:27">
      <c r="A5149" s="2">
        <f t="shared" si="106"/>
        <v>5148</v>
      </c>
      <c r="B5149" s="2">
        <f>'Synthese chemins'!B5149</f>
        <v>14</v>
      </c>
      <c r="C5149" s="2">
        <f>'Synthese chemins'!C5149</f>
        <v>5</v>
      </c>
      <c r="D5149" s="2" t="str">
        <f>'Synthese chemins'!D5149</f>
        <v>Non</v>
      </c>
      <c r="E5149" s="20">
        <f ca="1">'Synthese chemins'!E5149*'Synthese chemins'!$AB5149</f>
        <v>0</v>
      </c>
      <c r="F5149" s="20">
        <f ca="1">'Synthese chemins'!F5149*'Synthese chemins'!$AB5149</f>
        <v>0.71428571428571419</v>
      </c>
      <c r="G5149" s="20">
        <f ca="1">'Synthese chemins'!G5149*'Synthese chemins'!$AB5149</f>
        <v>0</v>
      </c>
      <c r="H5149" s="20">
        <f ca="1">'Synthese chemins'!H5149*'Synthese chemins'!$AB5149</f>
        <v>0</v>
      </c>
      <c r="I5149" s="20">
        <f ca="1">'Synthese chemins'!I5149*'Synthese chemins'!$AB5149</f>
        <v>0</v>
      </c>
      <c r="J5149" s="20">
        <f ca="1">'Synthese chemins'!J5149*'Synthese chemins'!$AB5149</f>
        <v>0</v>
      </c>
      <c r="K5149" s="20">
        <f ca="1">'Synthese chemins'!K5149*'Synthese chemins'!$AB5149</f>
        <v>0</v>
      </c>
      <c r="L5149" s="20">
        <f ca="1">'Synthese chemins'!L5149*'Synthese chemins'!$AB5149</f>
        <v>0</v>
      </c>
      <c r="M5149" s="20">
        <f ca="1">'Synthese chemins'!M5149*'Synthese chemins'!$AB5149</f>
        <v>0.42857142857142855</v>
      </c>
      <c r="N5149" s="20">
        <f ca="1">'Synthese chemins'!N5149*'Synthese chemins'!$AB5149</f>
        <v>0</v>
      </c>
      <c r="O5149" s="20">
        <f ca="1">'Synthese chemins'!O5149*'Synthese chemins'!$AB5149</f>
        <v>0.14285714285714285</v>
      </c>
      <c r="P5149" s="20">
        <f ca="1">'Synthese chemins'!P5149*'Synthese chemins'!$AB5149</f>
        <v>0</v>
      </c>
      <c r="Q5149" s="20">
        <f ca="1">'Synthese chemins'!Q5149*'Synthese chemins'!$AB5149</f>
        <v>0.5714285714285714</v>
      </c>
      <c r="R5149" s="20">
        <f ca="1">'Synthese chemins'!R5149*'Synthese chemins'!$AB5149</f>
        <v>0</v>
      </c>
      <c r="S5149" s="20">
        <f ca="1">'Synthese chemins'!S5149*'Synthese chemins'!$AB5149</f>
        <v>0.14285714285714285</v>
      </c>
      <c r="T5149" s="20">
        <f ca="1">'Synthese chemins'!T5149*'Synthese chemins'!$AB5149</f>
        <v>0</v>
      </c>
      <c r="U5149" s="20">
        <f ca="1">'Synthese chemins'!U5149*'Synthese chemins'!$AB5149</f>
        <v>0</v>
      </c>
      <c r="V5149" s="20">
        <f ca="1">'Synthese chemins'!V5149*'Synthese chemins'!$AB5149</f>
        <v>0</v>
      </c>
      <c r="W5149" s="20">
        <f ca="1">'Synthese chemins'!W5149*'Synthese chemins'!$AB5149</f>
        <v>0</v>
      </c>
      <c r="X5149" s="20">
        <f ca="1">'Synthese chemins'!X5149*'Synthese chemins'!$AB5149</f>
        <v>0</v>
      </c>
      <c r="Y5149" s="5"/>
      <c r="Z5149" s="2">
        <f ca="1">'Synthese chemins'!AB5149</f>
        <v>0.14285714285714285</v>
      </c>
      <c r="AA5149" s="19"/>
    </row>
    <row r="5150" spans="1:27">
      <c r="A5150" s="2">
        <f t="shared" si="106"/>
        <v>5149</v>
      </c>
      <c r="B5150" s="2">
        <f>'Synthese chemins'!B5150</f>
        <v>14</v>
      </c>
      <c r="C5150" s="2">
        <f>'Synthese chemins'!C5150</f>
        <v>6</v>
      </c>
      <c r="D5150" s="2" t="str">
        <f>'Synthese chemins'!D5150</f>
        <v>Non</v>
      </c>
      <c r="E5150" s="20">
        <f ca="1">'Synthese chemins'!E5150*'Synthese chemins'!$AB5150</f>
        <v>0</v>
      </c>
      <c r="F5150" s="20">
        <f ca="1">'Synthese chemins'!F5150*'Synthese chemins'!$AB5150</f>
        <v>0.42857142857142855</v>
      </c>
      <c r="G5150" s="20">
        <f ca="1">'Synthese chemins'!G5150*'Synthese chemins'!$AB5150</f>
        <v>0</v>
      </c>
      <c r="H5150" s="20">
        <f ca="1">'Synthese chemins'!H5150*'Synthese chemins'!$AB5150</f>
        <v>0</v>
      </c>
      <c r="I5150" s="20">
        <f ca="1">'Synthese chemins'!I5150*'Synthese chemins'!$AB5150</f>
        <v>0.2857142857142857</v>
      </c>
      <c r="J5150" s="20">
        <f ca="1">'Synthese chemins'!J5150*'Synthese chemins'!$AB5150</f>
        <v>0</v>
      </c>
      <c r="K5150" s="20">
        <f ca="1">'Synthese chemins'!K5150*'Synthese chemins'!$AB5150</f>
        <v>0</v>
      </c>
      <c r="L5150" s="20">
        <f ca="1">'Synthese chemins'!L5150*'Synthese chemins'!$AB5150</f>
        <v>0</v>
      </c>
      <c r="M5150" s="20">
        <f ca="1">'Synthese chemins'!M5150*'Synthese chemins'!$AB5150</f>
        <v>0</v>
      </c>
      <c r="N5150" s="20">
        <f ca="1">'Synthese chemins'!N5150*'Synthese chemins'!$AB5150</f>
        <v>0.42857142857142855</v>
      </c>
      <c r="O5150" s="20">
        <f ca="1">'Synthese chemins'!O5150*'Synthese chemins'!$AB5150</f>
        <v>0.14285714285714285</v>
      </c>
      <c r="P5150" s="20">
        <f ca="1">'Synthese chemins'!P5150*'Synthese chemins'!$AB5150</f>
        <v>0</v>
      </c>
      <c r="Q5150" s="20">
        <f ca="1">'Synthese chemins'!Q5150*'Synthese chemins'!$AB5150</f>
        <v>0.42857142857142855</v>
      </c>
      <c r="R5150" s="20">
        <f ca="1">'Synthese chemins'!R5150*'Synthese chemins'!$AB5150</f>
        <v>0.2857142857142857</v>
      </c>
      <c r="S5150" s="20">
        <f ca="1">'Synthese chemins'!S5150*'Synthese chemins'!$AB5150</f>
        <v>0</v>
      </c>
      <c r="T5150" s="20">
        <f ca="1">'Synthese chemins'!T5150*'Synthese chemins'!$AB5150</f>
        <v>0</v>
      </c>
      <c r="U5150" s="20">
        <f ca="1">'Synthese chemins'!U5150*'Synthese chemins'!$AB5150</f>
        <v>0</v>
      </c>
      <c r="V5150" s="20">
        <f ca="1">'Synthese chemins'!V5150*'Synthese chemins'!$AB5150</f>
        <v>0</v>
      </c>
      <c r="W5150" s="20">
        <f ca="1">'Synthese chemins'!W5150*'Synthese chemins'!$AB5150</f>
        <v>0</v>
      </c>
      <c r="X5150" s="20">
        <f ca="1">'Synthese chemins'!X5150*'Synthese chemins'!$AB5150</f>
        <v>0</v>
      </c>
      <c r="Y5150" s="5"/>
      <c r="Z5150" s="2">
        <f ca="1">'Synthese chemins'!AB5150</f>
        <v>0.14285714285714285</v>
      </c>
      <c r="AA5150" s="19"/>
    </row>
    <row r="5151" spans="1:27">
      <c r="A5151" s="2">
        <f t="shared" si="106"/>
        <v>5150</v>
      </c>
      <c r="B5151" s="2">
        <f>'Synthese chemins'!B5151</f>
        <v>14</v>
      </c>
      <c r="C5151" s="2">
        <f>'Synthese chemins'!C5151</f>
        <v>4</v>
      </c>
      <c r="D5151" s="2" t="str">
        <f>'Synthese chemins'!D5151</f>
        <v>Non</v>
      </c>
      <c r="E5151" s="20">
        <f ca="1">'Synthese chemins'!E5151*'Synthese chemins'!$AB5151</f>
        <v>0</v>
      </c>
      <c r="F5151" s="20">
        <f ca="1">'Synthese chemins'!F5151*'Synthese chemins'!$AB5151</f>
        <v>0.42857142857142855</v>
      </c>
      <c r="G5151" s="20">
        <f ca="1">'Synthese chemins'!G5151*'Synthese chemins'!$AB5151</f>
        <v>0</v>
      </c>
      <c r="H5151" s="20">
        <f ca="1">'Synthese chemins'!H5151*'Synthese chemins'!$AB5151</f>
        <v>0</v>
      </c>
      <c r="I5151" s="20">
        <f ca="1">'Synthese chemins'!I5151*'Synthese chemins'!$AB5151</f>
        <v>0.8571428571428571</v>
      </c>
      <c r="J5151" s="20">
        <f ca="1">'Synthese chemins'!J5151*'Synthese chemins'!$AB5151</f>
        <v>0</v>
      </c>
      <c r="K5151" s="20">
        <f ca="1">'Synthese chemins'!K5151*'Synthese chemins'!$AB5151</f>
        <v>0</v>
      </c>
      <c r="L5151" s="20">
        <f ca="1">'Synthese chemins'!L5151*'Synthese chemins'!$AB5151</f>
        <v>0</v>
      </c>
      <c r="M5151" s="20">
        <f ca="1">'Synthese chemins'!M5151*'Synthese chemins'!$AB5151</f>
        <v>0</v>
      </c>
      <c r="N5151" s="20">
        <f ca="1">'Synthese chemins'!N5151*'Synthese chemins'!$AB5151</f>
        <v>0.42857142857142855</v>
      </c>
      <c r="O5151" s="20">
        <f ca="1">'Synthese chemins'!O5151*'Synthese chemins'!$AB5151</f>
        <v>0</v>
      </c>
      <c r="P5151" s="20">
        <f ca="1">'Synthese chemins'!P5151*'Synthese chemins'!$AB5151</f>
        <v>0</v>
      </c>
      <c r="Q5151" s="20">
        <f ca="1">'Synthese chemins'!Q5151*'Synthese chemins'!$AB5151</f>
        <v>0.2857142857142857</v>
      </c>
      <c r="R5151" s="20">
        <f ca="1">'Synthese chemins'!R5151*'Synthese chemins'!$AB5151</f>
        <v>0</v>
      </c>
      <c r="S5151" s="20">
        <f ca="1">'Synthese chemins'!S5151*'Synthese chemins'!$AB5151</f>
        <v>0</v>
      </c>
      <c r="T5151" s="20">
        <f ca="1">'Synthese chemins'!T5151*'Synthese chemins'!$AB5151</f>
        <v>0</v>
      </c>
      <c r="U5151" s="20">
        <f ca="1">'Synthese chemins'!U5151*'Synthese chemins'!$AB5151</f>
        <v>0</v>
      </c>
      <c r="V5151" s="20">
        <f ca="1">'Synthese chemins'!V5151*'Synthese chemins'!$AB5151</f>
        <v>0</v>
      </c>
      <c r="W5151" s="20">
        <f ca="1">'Synthese chemins'!W5151*'Synthese chemins'!$AB5151</f>
        <v>0</v>
      </c>
      <c r="X5151" s="20">
        <f ca="1">'Synthese chemins'!X5151*'Synthese chemins'!$AB5151</f>
        <v>0</v>
      </c>
      <c r="Y5151" s="5"/>
      <c r="Z5151" s="2">
        <f ca="1">'Synthese chemins'!AB5151</f>
        <v>0.14285714285714285</v>
      </c>
      <c r="AA5151" s="19"/>
    </row>
    <row r="5152" spans="1:27">
      <c r="A5152" s="2">
        <f t="shared" si="106"/>
        <v>5151</v>
      </c>
      <c r="B5152" s="2">
        <f>'Synthese chemins'!B5152</f>
        <v>14</v>
      </c>
      <c r="C5152" s="2">
        <f>'Synthese chemins'!C5152</f>
        <v>3</v>
      </c>
      <c r="D5152" s="2" t="str">
        <f>'Synthese chemins'!D5152</f>
        <v>Non</v>
      </c>
      <c r="E5152" s="20">
        <f ca="1">'Synthese chemins'!E5152*'Synthese chemins'!$AB5152</f>
        <v>0</v>
      </c>
      <c r="F5152" s="20">
        <f ca="1">'Synthese chemins'!F5152*'Synthese chemins'!$AB5152</f>
        <v>0</v>
      </c>
      <c r="G5152" s="20">
        <f ca="1">'Synthese chemins'!G5152*'Synthese chemins'!$AB5152</f>
        <v>0</v>
      </c>
      <c r="H5152" s="20">
        <f ca="1">'Synthese chemins'!H5152*'Synthese chemins'!$AB5152</f>
        <v>0</v>
      </c>
      <c r="I5152" s="20">
        <f ca="1">'Synthese chemins'!I5152*'Synthese chemins'!$AB5152</f>
        <v>0</v>
      </c>
      <c r="J5152" s="20">
        <f ca="1">'Synthese chemins'!J5152*'Synthese chemins'!$AB5152</f>
        <v>0</v>
      </c>
      <c r="K5152" s="20">
        <f ca="1">'Synthese chemins'!K5152*'Synthese chemins'!$AB5152</f>
        <v>0</v>
      </c>
      <c r="L5152" s="20">
        <f ca="1">'Synthese chemins'!L5152*'Synthese chemins'!$AB5152</f>
        <v>0</v>
      </c>
      <c r="M5152" s="20">
        <f ca="1">'Synthese chemins'!M5152*'Synthese chemins'!$AB5152</f>
        <v>0</v>
      </c>
      <c r="N5152" s="20">
        <f ca="1">'Synthese chemins'!N5152*'Synthese chemins'!$AB5152</f>
        <v>0</v>
      </c>
      <c r="O5152" s="20">
        <f ca="1">'Synthese chemins'!O5152*'Synthese chemins'!$AB5152</f>
        <v>0.5714285714285714</v>
      </c>
      <c r="P5152" s="20">
        <f ca="1">'Synthese chemins'!P5152*'Synthese chemins'!$AB5152</f>
        <v>0</v>
      </c>
      <c r="Q5152" s="20">
        <f ca="1">'Synthese chemins'!Q5152*'Synthese chemins'!$AB5152</f>
        <v>1.1428571428571428</v>
      </c>
      <c r="R5152" s="20">
        <f ca="1">'Synthese chemins'!R5152*'Synthese chemins'!$AB5152</f>
        <v>0.2857142857142857</v>
      </c>
      <c r="S5152" s="20">
        <f ca="1">'Synthese chemins'!S5152*'Synthese chemins'!$AB5152</f>
        <v>0</v>
      </c>
      <c r="T5152" s="20">
        <f ca="1">'Synthese chemins'!T5152*'Synthese chemins'!$AB5152</f>
        <v>0</v>
      </c>
      <c r="U5152" s="20">
        <f ca="1">'Synthese chemins'!U5152*'Synthese chemins'!$AB5152</f>
        <v>0</v>
      </c>
      <c r="V5152" s="20">
        <f ca="1">'Synthese chemins'!V5152*'Synthese chemins'!$AB5152</f>
        <v>0</v>
      </c>
      <c r="W5152" s="20">
        <f ca="1">'Synthese chemins'!W5152*'Synthese chemins'!$AB5152</f>
        <v>0</v>
      </c>
      <c r="X5152" s="20">
        <f ca="1">'Synthese chemins'!X5152*'Synthese chemins'!$AB5152</f>
        <v>0</v>
      </c>
      <c r="Y5152" s="5"/>
      <c r="Z5152" s="2">
        <f ca="1">'Synthese chemins'!AB5152</f>
        <v>0.14285714285714285</v>
      </c>
      <c r="AA5152" s="19"/>
    </row>
    <row r="5153" spans="1:27">
      <c r="A5153" s="2">
        <f t="shared" si="106"/>
        <v>5152</v>
      </c>
      <c r="B5153" s="2">
        <f>'Synthese chemins'!B5153</f>
        <v>14</v>
      </c>
      <c r="C5153" s="2">
        <f>'Synthese chemins'!C5153</f>
        <v>3</v>
      </c>
      <c r="D5153" s="2" t="str">
        <f>'Synthese chemins'!D5153</f>
        <v>Non</v>
      </c>
      <c r="E5153" s="20">
        <f ca="1">'Synthese chemins'!E5153*'Synthese chemins'!$AB5153</f>
        <v>0</v>
      </c>
      <c r="F5153" s="20">
        <f ca="1">'Synthese chemins'!F5153*'Synthese chemins'!$AB5153</f>
        <v>1.7142857142857142</v>
      </c>
      <c r="G5153" s="20">
        <f ca="1">'Synthese chemins'!G5153*'Synthese chemins'!$AB5153</f>
        <v>0</v>
      </c>
      <c r="H5153" s="20">
        <f ca="1">'Synthese chemins'!H5153*'Synthese chemins'!$AB5153</f>
        <v>0</v>
      </c>
      <c r="I5153" s="20">
        <f ca="1">'Synthese chemins'!I5153*'Synthese chemins'!$AB5153</f>
        <v>0</v>
      </c>
      <c r="J5153" s="20">
        <f ca="1">'Synthese chemins'!J5153*'Synthese chemins'!$AB5153</f>
        <v>0</v>
      </c>
      <c r="K5153" s="20">
        <f ca="1">'Synthese chemins'!K5153*'Synthese chemins'!$AB5153</f>
        <v>0</v>
      </c>
      <c r="L5153" s="20">
        <f ca="1">'Synthese chemins'!L5153*'Synthese chemins'!$AB5153</f>
        <v>0</v>
      </c>
      <c r="M5153" s="20">
        <f ca="1">'Synthese chemins'!M5153*'Synthese chemins'!$AB5153</f>
        <v>0.14285714285714285</v>
      </c>
      <c r="N5153" s="20">
        <f ca="1">'Synthese chemins'!N5153*'Synthese chemins'!$AB5153</f>
        <v>0</v>
      </c>
      <c r="O5153" s="20">
        <f ca="1">'Synthese chemins'!O5153*'Synthese chemins'!$AB5153</f>
        <v>0</v>
      </c>
      <c r="P5153" s="20">
        <f ca="1">'Synthese chemins'!P5153*'Synthese chemins'!$AB5153</f>
        <v>0</v>
      </c>
      <c r="Q5153" s="20">
        <f ca="1">'Synthese chemins'!Q5153*'Synthese chemins'!$AB5153</f>
        <v>0</v>
      </c>
      <c r="R5153" s="20">
        <f ca="1">'Synthese chemins'!R5153*'Synthese chemins'!$AB5153</f>
        <v>0.14285714285714285</v>
      </c>
      <c r="S5153" s="20">
        <f ca="1">'Synthese chemins'!S5153*'Synthese chemins'!$AB5153</f>
        <v>0</v>
      </c>
      <c r="T5153" s="20">
        <f ca="1">'Synthese chemins'!T5153*'Synthese chemins'!$AB5153</f>
        <v>0</v>
      </c>
      <c r="U5153" s="20">
        <f ca="1">'Synthese chemins'!U5153*'Synthese chemins'!$AB5153</f>
        <v>0</v>
      </c>
      <c r="V5153" s="20">
        <f ca="1">'Synthese chemins'!V5153*'Synthese chemins'!$AB5153</f>
        <v>0</v>
      </c>
      <c r="W5153" s="20">
        <f ca="1">'Synthese chemins'!W5153*'Synthese chemins'!$AB5153</f>
        <v>0</v>
      </c>
      <c r="X5153" s="20">
        <f ca="1">'Synthese chemins'!X5153*'Synthese chemins'!$AB5153</f>
        <v>0</v>
      </c>
      <c r="Y5153" s="5"/>
      <c r="Z5153" s="2">
        <f ca="1">'Synthese chemins'!AB5153</f>
        <v>0.14285714285714285</v>
      </c>
      <c r="AA5153" s="19"/>
    </row>
    <row r="5154" spans="1:27">
      <c r="A5154" s="2">
        <f t="shared" si="106"/>
        <v>5153</v>
      </c>
      <c r="B5154" s="2">
        <f>'Synthese chemins'!B5154</f>
        <v>14</v>
      </c>
      <c r="C5154" s="2">
        <f>'Synthese chemins'!C5154</f>
        <v>6</v>
      </c>
      <c r="D5154" s="2" t="str">
        <f>'Synthese chemins'!D5154</f>
        <v>Non</v>
      </c>
      <c r="E5154" s="20">
        <f ca="1">'Synthese chemins'!E5154*'Synthese chemins'!$AB5154</f>
        <v>0</v>
      </c>
      <c r="F5154" s="20">
        <f ca="1">'Synthese chemins'!F5154*'Synthese chemins'!$AB5154</f>
        <v>0.14285714285714285</v>
      </c>
      <c r="G5154" s="20">
        <f ca="1">'Synthese chemins'!G5154*'Synthese chemins'!$AB5154</f>
        <v>0</v>
      </c>
      <c r="H5154" s="20">
        <f ca="1">'Synthese chemins'!H5154*'Synthese chemins'!$AB5154</f>
        <v>0</v>
      </c>
      <c r="I5154" s="20">
        <f ca="1">'Synthese chemins'!I5154*'Synthese chemins'!$AB5154</f>
        <v>0</v>
      </c>
      <c r="J5154" s="20">
        <f ca="1">'Synthese chemins'!J5154*'Synthese chemins'!$AB5154</f>
        <v>0</v>
      </c>
      <c r="K5154" s="20">
        <f ca="1">'Synthese chemins'!K5154*'Synthese chemins'!$AB5154</f>
        <v>0</v>
      </c>
      <c r="L5154" s="20">
        <f ca="1">'Synthese chemins'!L5154*'Synthese chemins'!$AB5154</f>
        <v>0</v>
      </c>
      <c r="M5154" s="20">
        <f ca="1">'Synthese chemins'!M5154*'Synthese chemins'!$AB5154</f>
        <v>0.14285714285714285</v>
      </c>
      <c r="N5154" s="20">
        <f ca="1">'Synthese chemins'!N5154*'Synthese chemins'!$AB5154</f>
        <v>0.14285714285714285</v>
      </c>
      <c r="O5154" s="20">
        <f ca="1">'Synthese chemins'!O5154*'Synthese chemins'!$AB5154</f>
        <v>0.2857142857142857</v>
      </c>
      <c r="P5154" s="20">
        <f ca="1">'Synthese chemins'!P5154*'Synthese chemins'!$AB5154</f>
        <v>0</v>
      </c>
      <c r="Q5154" s="20">
        <f ca="1">'Synthese chemins'!Q5154*'Synthese chemins'!$AB5154</f>
        <v>0.8571428571428571</v>
      </c>
      <c r="R5154" s="20">
        <f ca="1">'Synthese chemins'!R5154*'Synthese chemins'!$AB5154</f>
        <v>0.42857142857142855</v>
      </c>
      <c r="S5154" s="20">
        <f ca="1">'Synthese chemins'!S5154*'Synthese chemins'!$AB5154</f>
        <v>0</v>
      </c>
      <c r="T5154" s="20">
        <f ca="1">'Synthese chemins'!T5154*'Synthese chemins'!$AB5154</f>
        <v>0</v>
      </c>
      <c r="U5154" s="20">
        <f ca="1">'Synthese chemins'!U5154*'Synthese chemins'!$AB5154</f>
        <v>0</v>
      </c>
      <c r="V5154" s="20">
        <f ca="1">'Synthese chemins'!V5154*'Synthese chemins'!$AB5154</f>
        <v>0</v>
      </c>
      <c r="W5154" s="20">
        <f ca="1">'Synthese chemins'!W5154*'Synthese chemins'!$AB5154</f>
        <v>0</v>
      </c>
      <c r="X5154" s="20">
        <f ca="1">'Synthese chemins'!X5154*'Synthese chemins'!$AB5154</f>
        <v>0</v>
      </c>
      <c r="Y5154" s="5"/>
      <c r="Z5154" s="2">
        <f ca="1">'Synthese chemins'!AB5154</f>
        <v>0.14285714285714285</v>
      </c>
      <c r="AA5154" s="19"/>
    </row>
    <row r="5155" spans="1:27">
      <c r="A5155" s="2">
        <f t="shared" si="106"/>
        <v>5154</v>
      </c>
      <c r="B5155" s="2">
        <f>'Synthese chemins'!B5155</f>
        <v>14</v>
      </c>
      <c r="C5155" s="2">
        <f>'Synthese chemins'!C5155</f>
        <v>4</v>
      </c>
      <c r="D5155" s="2" t="str">
        <f>'Synthese chemins'!D5155</f>
        <v>Non</v>
      </c>
      <c r="E5155" s="20">
        <f ca="1">'Synthese chemins'!E5155*'Synthese chemins'!$AB5155</f>
        <v>0</v>
      </c>
      <c r="F5155" s="20">
        <f ca="1">'Synthese chemins'!F5155*'Synthese chemins'!$AB5155</f>
        <v>0.42857142857142855</v>
      </c>
      <c r="G5155" s="20">
        <f ca="1">'Synthese chemins'!G5155*'Synthese chemins'!$AB5155</f>
        <v>0</v>
      </c>
      <c r="H5155" s="20">
        <f ca="1">'Synthese chemins'!H5155*'Synthese chemins'!$AB5155</f>
        <v>0</v>
      </c>
      <c r="I5155" s="20">
        <f ca="1">'Synthese chemins'!I5155*'Synthese chemins'!$AB5155</f>
        <v>0.2857142857142857</v>
      </c>
      <c r="J5155" s="20">
        <f ca="1">'Synthese chemins'!J5155*'Synthese chemins'!$AB5155</f>
        <v>0</v>
      </c>
      <c r="K5155" s="20">
        <f ca="1">'Synthese chemins'!K5155*'Synthese chemins'!$AB5155</f>
        <v>0</v>
      </c>
      <c r="L5155" s="20">
        <f ca="1">'Synthese chemins'!L5155*'Synthese chemins'!$AB5155</f>
        <v>0</v>
      </c>
      <c r="M5155" s="20">
        <f ca="1">'Synthese chemins'!M5155*'Synthese chemins'!$AB5155</f>
        <v>0</v>
      </c>
      <c r="N5155" s="20">
        <f ca="1">'Synthese chemins'!N5155*'Synthese chemins'!$AB5155</f>
        <v>1.1428571428571428</v>
      </c>
      <c r="O5155" s="20">
        <f ca="1">'Synthese chemins'!O5155*'Synthese chemins'!$AB5155</f>
        <v>0.14285714285714285</v>
      </c>
      <c r="P5155" s="20">
        <f ca="1">'Synthese chemins'!P5155*'Synthese chemins'!$AB5155</f>
        <v>0</v>
      </c>
      <c r="Q5155" s="20">
        <f ca="1">'Synthese chemins'!Q5155*'Synthese chemins'!$AB5155</f>
        <v>0</v>
      </c>
      <c r="R5155" s="20">
        <f ca="1">'Synthese chemins'!R5155*'Synthese chemins'!$AB5155</f>
        <v>0</v>
      </c>
      <c r="S5155" s="20">
        <f ca="1">'Synthese chemins'!S5155*'Synthese chemins'!$AB5155</f>
        <v>0</v>
      </c>
      <c r="T5155" s="20">
        <f ca="1">'Synthese chemins'!T5155*'Synthese chemins'!$AB5155</f>
        <v>0</v>
      </c>
      <c r="U5155" s="20">
        <f ca="1">'Synthese chemins'!U5155*'Synthese chemins'!$AB5155</f>
        <v>0</v>
      </c>
      <c r="V5155" s="20">
        <f ca="1">'Synthese chemins'!V5155*'Synthese chemins'!$AB5155</f>
        <v>0</v>
      </c>
      <c r="W5155" s="20">
        <f ca="1">'Synthese chemins'!W5155*'Synthese chemins'!$AB5155</f>
        <v>0</v>
      </c>
      <c r="X5155" s="20">
        <f ca="1">'Synthese chemins'!X5155*'Synthese chemins'!$AB5155</f>
        <v>0</v>
      </c>
      <c r="Y5155" s="5"/>
      <c r="Z5155" s="2">
        <f ca="1">'Synthese chemins'!AB5155</f>
        <v>0.14285714285714285</v>
      </c>
      <c r="AA5155" s="19"/>
    </row>
    <row r="5156" spans="1:27">
      <c r="A5156" s="2">
        <f t="shared" si="106"/>
        <v>5155</v>
      </c>
      <c r="B5156" s="2">
        <f>'Synthese chemins'!B5156</f>
        <v>14</v>
      </c>
      <c r="C5156" s="2">
        <f>'Synthese chemins'!C5156</f>
        <v>2</v>
      </c>
      <c r="D5156" s="2" t="str">
        <f>'Synthese chemins'!D5156</f>
        <v>Non</v>
      </c>
      <c r="E5156" s="20">
        <f ca="1">'Synthese chemins'!E5156*'Synthese chemins'!$AB5156</f>
        <v>0</v>
      </c>
      <c r="F5156" s="20">
        <f ca="1">'Synthese chemins'!F5156*'Synthese chemins'!$AB5156</f>
        <v>1.857142857142857</v>
      </c>
      <c r="G5156" s="20">
        <f ca="1">'Synthese chemins'!G5156*'Synthese chemins'!$AB5156</f>
        <v>0</v>
      </c>
      <c r="H5156" s="20">
        <f ca="1">'Synthese chemins'!H5156*'Synthese chemins'!$AB5156</f>
        <v>0</v>
      </c>
      <c r="I5156" s="20">
        <f ca="1">'Synthese chemins'!I5156*'Synthese chemins'!$AB5156</f>
        <v>0</v>
      </c>
      <c r="J5156" s="20">
        <f ca="1">'Synthese chemins'!J5156*'Synthese chemins'!$AB5156</f>
        <v>0</v>
      </c>
      <c r="K5156" s="20">
        <f ca="1">'Synthese chemins'!K5156*'Synthese chemins'!$AB5156</f>
        <v>0</v>
      </c>
      <c r="L5156" s="20">
        <f ca="1">'Synthese chemins'!L5156*'Synthese chemins'!$AB5156</f>
        <v>0</v>
      </c>
      <c r="M5156" s="20">
        <f ca="1">'Synthese chemins'!M5156*'Synthese chemins'!$AB5156</f>
        <v>0</v>
      </c>
      <c r="N5156" s="20">
        <f ca="1">'Synthese chemins'!N5156*'Synthese chemins'!$AB5156</f>
        <v>0</v>
      </c>
      <c r="O5156" s="20">
        <f ca="1">'Synthese chemins'!O5156*'Synthese chemins'!$AB5156</f>
        <v>0</v>
      </c>
      <c r="P5156" s="20">
        <f ca="1">'Synthese chemins'!P5156*'Synthese chemins'!$AB5156</f>
        <v>0</v>
      </c>
      <c r="Q5156" s="20">
        <f ca="1">'Synthese chemins'!Q5156*'Synthese chemins'!$AB5156</f>
        <v>0</v>
      </c>
      <c r="R5156" s="20">
        <f ca="1">'Synthese chemins'!R5156*'Synthese chemins'!$AB5156</f>
        <v>0.14285714285714285</v>
      </c>
      <c r="S5156" s="20">
        <f ca="1">'Synthese chemins'!S5156*'Synthese chemins'!$AB5156</f>
        <v>0</v>
      </c>
      <c r="T5156" s="20">
        <f ca="1">'Synthese chemins'!T5156*'Synthese chemins'!$AB5156</f>
        <v>0</v>
      </c>
      <c r="U5156" s="20">
        <f ca="1">'Synthese chemins'!U5156*'Synthese chemins'!$AB5156</f>
        <v>0</v>
      </c>
      <c r="V5156" s="20">
        <f ca="1">'Synthese chemins'!V5156*'Synthese chemins'!$AB5156</f>
        <v>0</v>
      </c>
      <c r="W5156" s="20">
        <f ca="1">'Synthese chemins'!W5156*'Synthese chemins'!$AB5156</f>
        <v>0</v>
      </c>
      <c r="X5156" s="20">
        <f ca="1">'Synthese chemins'!X5156*'Synthese chemins'!$AB5156</f>
        <v>0</v>
      </c>
      <c r="Y5156" s="5"/>
      <c r="Z5156" s="2">
        <f ca="1">'Synthese chemins'!AB5156</f>
        <v>0.14285714285714285</v>
      </c>
      <c r="AA5156" s="19"/>
    </row>
    <row r="5157" spans="1:27">
      <c r="A5157" s="2">
        <f t="shared" si="106"/>
        <v>5156</v>
      </c>
      <c r="B5157" s="2">
        <f>'Synthese chemins'!B5157</f>
        <v>14</v>
      </c>
      <c r="C5157" s="2">
        <f>'Synthese chemins'!C5157</f>
        <v>3</v>
      </c>
      <c r="D5157" s="2" t="str">
        <f>'Synthese chemins'!D5157</f>
        <v>Non</v>
      </c>
      <c r="E5157" s="20">
        <f ca="1">'Synthese chemins'!E5157*'Synthese chemins'!$AB5157</f>
        <v>0</v>
      </c>
      <c r="F5157" s="20">
        <f ca="1">'Synthese chemins'!F5157*'Synthese chemins'!$AB5157</f>
        <v>1.7142857142857142</v>
      </c>
      <c r="G5157" s="20">
        <f ca="1">'Synthese chemins'!G5157*'Synthese chemins'!$AB5157</f>
        <v>0</v>
      </c>
      <c r="H5157" s="20">
        <f ca="1">'Synthese chemins'!H5157*'Synthese chemins'!$AB5157</f>
        <v>0</v>
      </c>
      <c r="I5157" s="20">
        <f ca="1">'Synthese chemins'!I5157*'Synthese chemins'!$AB5157</f>
        <v>0</v>
      </c>
      <c r="J5157" s="20">
        <f ca="1">'Synthese chemins'!J5157*'Synthese chemins'!$AB5157</f>
        <v>0</v>
      </c>
      <c r="K5157" s="20">
        <f ca="1">'Synthese chemins'!K5157*'Synthese chemins'!$AB5157</f>
        <v>0</v>
      </c>
      <c r="L5157" s="20">
        <f ca="1">'Synthese chemins'!L5157*'Synthese chemins'!$AB5157</f>
        <v>0</v>
      </c>
      <c r="M5157" s="20">
        <f ca="1">'Synthese chemins'!M5157*'Synthese chemins'!$AB5157</f>
        <v>0.14285714285714285</v>
      </c>
      <c r="N5157" s="20">
        <f ca="1">'Synthese chemins'!N5157*'Synthese chemins'!$AB5157</f>
        <v>0</v>
      </c>
      <c r="O5157" s="20">
        <f ca="1">'Synthese chemins'!O5157*'Synthese chemins'!$AB5157</f>
        <v>0</v>
      </c>
      <c r="P5157" s="20">
        <f ca="1">'Synthese chemins'!P5157*'Synthese chemins'!$AB5157</f>
        <v>0</v>
      </c>
      <c r="Q5157" s="20">
        <f ca="1">'Synthese chemins'!Q5157*'Synthese chemins'!$AB5157</f>
        <v>0.14285714285714285</v>
      </c>
      <c r="R5157" s="20">
        <f ca="1">'Synthese chemins'!R5157*'Synthese chemins'!$AB5157</f>
        <v>0</v>
      </c>
      <c r="S5157" s="20">
        <f ca="1">'Synthese chemins'!S5157*'Synthese chemins'!$AB5157</f>
        <v>0</v>
      </c>
      <c r="T5157" s="20">
        <f ca="1">'Synthese chemins'!T5157*'Synthese chemins'!$AB5157</f>
        <v>0</v>
      </c>
      <c r="U5157" s="20">
        <f ca="1">'Synthese chemins'!U5157*'Synthese chemins'!$AB5157</f>
        <v>0</v>
      </c>
      <c r="V5157" s="20">
        <f ca="1">'Synthese chemins'!V5157*'Synthese chemins'!$AB5157</f>
        <v>0</v>
      </c>
      <c r="W5157" s="20">
        <f ca="1">'Synthese chemins'!W5157*'Synthese chemins'!$AB5157</f>
        <v>0</v>
      </c>
      <c r="X5157" s="20">
        <f ca="1">'Synthese chemins'!X5157*'Synthese chemins'!$AB5157</f>
        <v>0</v>
      </c>
      <c r="Y5157" s="5"/>
      <c r="Z5157" s="2">
        <f ca="1">'Synthese chemins'!AB5157</f>
        <v>0.14285714285714285</v>
      </c>
      <c r="AA5157" s="19"/>
    </row>
    <row r="5158" spans="1:27">
      <c r="A5158" s="2">
        <f t="shared" si="106"/>
        <v>5157</v>
      </c>
      <c r="B5158" s="2">
        <f>'Synthese chemins'!B5158</f>
        <v>14</v>
      </c>
      <c r="C5158" s="2">
        <f>'Synthese chemins'!C5158</f>
        <v>2</v>
      </c>
      <c r="D5158" s="2" t="str">
        <f>'Synthese chemins'!D5158</f>
        <v>Non</v>
      </c>
      <c r="E5158" s="20">
        <f ca="1">'Synthese chemins'!E5158*'Synthese chemins'!$AB5158</f>
        <v>0</v>
      </c>
      <c r="F5158" s="20">
        <f ca="1">'Synthese chemins'!F5158*'Synthese chemins'!$AB5158</f>
        <v>1.857142857142857</v>
      </c>
      <c r="G5158" s="20">
        <f ca="1">'Synthese chemins'!G5158*'Synthese chemins'!$AB5158</f>
        <v>0</v>
      </c>
      <c r="H5158" s="20">
        <f ca="1">'Synthese chemins'!H5158*'Synthese chemins'!$AB5158</f>
        <v>0</v>
      </c>
      <c r="I5158" s="20">
        <f ca="1">'Synthese chemins'!I5158*'Synthese chemins'!$AB5158</f>
        <v>0</v>
      </c>
      <c r="J5158" s="20">
        <f ca="1">'Synthese chemins'!J5158*'Synthese chemins'!$AB5158</f>
        <v>0</v>
      </c>
      <c r="K5158" s="20">
        <f ca="1">'Synthese chemins'!K5158*'Synthese chemins'!$AB5158</f>
        <v>0</v>
      </c>
      <c r="L5158" s="20">
        <f ca="1">'Synthese chemins'!L5158*'Synthese chemins'!$AB5158</f>
        <v>0</v>
      </c>
      <c r="M5158" s="20">
        <f ca="1">'Synthese chemins'!M5158*'Synthese chemins'!$AB5158</f>
        <v>0</v>
      </c>
      <c r="N5158" s="20">
        <f ca="1">'Synthese chemins'!N5158*'Synthese chemins'!$AB5158</f>
        <v>0</v>
      </c>
      <c r="O5158" s="20">
        <f ca="1">'Synthese chemins'!O5158*'Synthese chemins'!$AB5158</f>
        <v>0</v>
      </c>
      <c r="P5158" s="20">
        <f ca="1">'Synthese chemins'!P5158*'Synthese chemins'!$AB5158</f>
        <v>0</v>
      </c>
      <c r="Q5158" s="20">
        <f ca="1">'Synthese chemins'!Q5158*'Synthese chemins'!$AB5158</f>
        <v>0.14285714285714285</v>
      </c>
      <c r="R5158" s="20">
        <f ca="1">'Synthese chemins'!R5158*'Synthese chemins'!$AB5158</f>
        <v>0</v>
      </c>
      <c r="S5158" s="20">
        <f ca="1">'Synthese chemins'!S5158*'Synthese chemins'!$AB5158</f>
        <v>0</v>
      </c>
      <c r="T5158" s="20">
        <f ca="1">'Synthese chemins'!T5158*'Synthese chemins'!$AB5158</f>
        <v>0</v>
      </c>
      <c r="U5158" s="20">
        <f ca="1">'Synthese chemins'!U5158*'Synthese chemins'!$AB5158</f>
        <v>0</v>
      </c>
      <c r="V5158" s="20">
        <f ca="1">'Synthese chemins'!V5158*'Synthese chemins'!$AB5158</f>
        <v>0</v>
      </c>
      <c r="W5158" s="20">
        <f ca="1">'Synthese chemins'!W5158*'Synthese chemins'!$AB5158</f>
        <v>0</v>
      </c>
      <c r="X5158" s="20">
        <f ca="1">'Synthese chemins'!X5158*'Synthese chemins'!$AB5158</f>
        <v>0</v>
      </c>
      <c r="Y5158" s="5"/>
      <c r="Z5158" s="2">
        <f ca="1">'Synthese chemins'!AB5158</f>
        <v>0.14285714285714285</v>
      </c>
      <c r="AA5158" s="19"/>
    </row>
    <row r="5159" spans="1:27">
      <c r="A5159" s="2">
        <f t="shared" si="106"/>
        <v>5158</v>
      </c>
      <c r="B5159" s="2">
        <f>'Synthese chemins'!B5159</f>
        <v>14</v>
      </c>
      <c r="C5159" s="2">
        <f>'Synthese chemins'!C5159</f>
        <v>6</v>
      </c>
      <c r="D5159" s="2" t="str">
        <f>'Synthese chemins'!D5159</f>
        <v>Non</v>
      </c>
      <c r="E5159" s="20">
        <f ca="1">'Synthese chemins'!E5159*'Synthese chemins'!$AB5159</f>
        <v>0</v>
      </c>
      <c r="F5159" s="20">
        <f ca="1">'Synthese chemins'!F5159*'Synthese chemins'!$AB5159</f>
        <v>1</v>
      </c>
      <c r="G5159" s="20">
        <f ca="1">'Synthese chemins'!G5159*'Synthese chemins'!$AB5159</f>
        <v>0</v>
      </c>
      <c r="H5159" s="20">
        <f ca="1">'Synthese chemins'!H5159*'Synthese chemins'!$AB5159</f>
        <v>0</v>
      </c>
      <c r="I5159" s="20">
        <f ca="1">'Synthese chemins'!I5159*'Synthese chemins'!$AB5159</f>
        <v>0.14285714285714285</v>
      </c>
      <c r="J5159" s="20">
        <f ca="1">'Synthese chemins'!J5159*'Synthese chemins'!$AB5159</f>
        <v>0.2857142857142857</v>
      </c>
      <c r="K5159" s="20">
        <f ca="1">'Synthese chemins'!K5159*'Synthese chemins'!$AB5159</f>
        <v>0</v>
      </c>
      <c r="L5159" s="20">
        <f ca="1">'Synthese chemins'!L5159*'Synthese chemins'!$AB5159</f>
        <v>0</v>
      </c>
      <c r="M5159" s="20">
        <f ca="1">'Synthese chemins'!M5159*'Synthese chemins'!$AB5159</f>
        <v>0.2857142857142857</v>
      </c>
      <c r="N5159" s="20">
        <f ca="1">'Synthese chemins'!N5159*'Synthese chemins'!$AB5159</f>
        <v>0</v>
      </c>
      <c r="O5159" s="20">
        <f ca="1">'Synthese chemins'!O5159*'Synthese chemins'!$AB5159</f>
        <v>0</v>
      </c>
      <c r="P5159" s="20">
        <f ca="1">'Synthese chemins'!P5159*'Synthese chemins'!$AB5159</f>
        <v>0</v>
      </c>
      <c r="Q5159" s="20">
        <f ca="1">'Synthese chemins'!Q5159*'Synthese chemins'!$AB5159</f>
        <v>0.14285714285714285</v>
      </c>
      <c r="R5159" s="20">
        <f ca="1">'Synthese chemins'!R5159*'Synthese chemins'!$AB5159</f>
        <v>0.14285714285714285</v>
      </c>
      <c r="S5159" s="20">
        <f ca="1">'Synthese chemins'!S5159*'Synthese chemins'!$AB5159</f>
        <v>0</v>
      </c>
      <c r="T5159" s="20">
        <f ca="1">'Synthese chemins'!T5159*'Synthese chemins'!$AB5159</f>
        <v>0</v>
      </c>
      <c r="U5159" s="20">
        <f ca="1">'Synthese chemins'!U5159*'Synthese chemins'!$AB5159</f>
        <v>0</v>
      </c>
      <c r="V5159" s="20">
        <f ca="1">'Synthese chemins'!V5159*'Synthese chemins'!$AB5159</f>
        <v>0</v>
      </c>
      <c r="W5159" s="20">
        <f ca="1">'Synthese chemins'!W5159*'Synthese chemins'!$AB5159</f>
        <v>0</v>
      </c>
      <c r="X5159" s="20">
        <f ca="1">'Synthese chemins'!X5159*'Synthese chemins'!$AB5159</f>
        <v>0</v>
      </c>
      <c r="Y5159" s="5"/>
      <c r="Z5159" s="2">
        <f ca="1">'Synthese chemins'!AB5159</f>
        <v>0.14285714285714285</v>
      </c>
      <c r="AA5159" s="19"/>
    </row>
    <row r="5160" spans="1:27">
      <c r="A5160" s="2">
        <f t="shared" si="106"/>
        <v>5159</v>
      </c>
      <c r="B5160" s="2">
        <f>'Synthese chemins'!B5160</f>
        <v>14</v>
      </c>
      <c r="C5160" s="2">
        <f>'Synthese chemins'!C5160</f>
        <v>2</v>
      </c>
      <c r="D5160" s="2" t="str">
        <f>'Synthese chemins'!D5160</f>
        <v>Non</v>
      </c>
      <c r="E5160" s="20">
        <f ca="1">'Synthese chemins'!E5160*'Synthese chemins'!$AB5160</f>
        <v>0</v>
      </c>
      <c r="F5160" s="20">
        <f ca="1">'Synthese chemins'!F5160*'Synthese chemins'!$AB5160</f>
        <v>1.4285714285714284</v>
      </c>
      <c r="G5160" s="20">
        <f ca="1">'Synthese chemins'!G5160*'Synthese chemins'!$AB5160</f>
        <v>0</v>
      </c>
      <c r="H5160" s="20">
        <f ca="1">'Synthese chemins'!H5160*'Synthese chemins'!$AB5160</f>
        <v>0</v>
      </c>
      <c r="I5160" s="20">
        <f ca="1">'Synthese chemins'!I5160*'Synthese chemins'!$AB5160</f>
        <v>0.5714285714285714</v>
      </c>
      <c r="J5160" s="20">
        <f ca="1">'Synthese chemins'!J5160*'Synthese chemins'!$AB5160</f>
        <v>0</v>
      </c>
      <c r="K5160" s="20">
        <f ca="1">'Synthese chemins'!K5160*'Synthese chemins'!$AB5160</f>
        <v>0</v>
      </c>
      <c r="L5160" s="20">
        <f ca="1">'Synthese chemins'!L5160*'Synthese chemins'!$AB5160</f>
        <v>0</v>
      </c>
      <c r="M5160" s="20">
        <f ca="1">'Synthese chemins'!M5160*'Synthese chemins'!$AB5160</f>
        <v>0</v>
      </c>
      <c r="N5160" s="20">
        <f ca="1">'Synthese chemins'!N5160*'Synthese chemins'!$AB5160</f>
        <v>0</v>
      </c>
      <c r="O5160" s="20">
        <f ca="1">'Synthese chemins'!O5160*'Synthese chemins'!$AB5160</f>
        <v>0</v>
      </c>
      <c r="P5160" s="20">
        <f ca="1">'Synthese chemins'!P5160*'Synthese chemins'!$AB5160</f>
        <v>0</v>
      </c>
      <c r="Q5160" s="20">
        <f ca="1">'Synthese chemins'!Q5160*'Synthese chemins'!$AB5160</f>
        <v>0</v>
      </c>
      <c r="R5160" s="20">
        <f ca="1">'Synthese chemins'!R5160*'Synthese chemins'!$AB5160</f>
        <v>0</v>
      </c>
      <c r="S5160" s="20">
        <f ca="1">'Synthese chemins'!S5160*'Synthese chemins'!$AB5160</f>
        <v>0</v>
      </c>
      <c r="T5160" s="20">
        <f ca="1">'Synthese chemins'!T5160*'Synthese chemins'!$AB5160</f>
        <v>0</v>
      </c>
      <c r="U5160" s="20">
        <f ca="1">'Synthese chemins'!U5160*'Synthese chemins'!$AB5160</f>
        <v>0</v>
      </c>
      <c r="V5160" s="20">
        <f ca="1">'Synthese chemins'!V5160*'Synthese chemins'!$AB5160</f>
        <v>0</v>
      </c>
      <c r="W5160" s="20">
        <f ca="1">'Synthese chemins'!W5160*'Synthese chemins'!$AB5160</f>
        <v>0</v>
      </c>
      <c r="X5160" s="20">
        <f ca="1">'Synthese chemins'!X5160*'Synthese chemins'!$AB5160</f>
        <v>0</v>
      </c>
      <c r="Y5160" s="5"/>
      <c r="Z5160" s="2">
        <f ca="1">'Synthese chemins'!AB5160</f>
        <v>0.14285714285714285</v>
      </c>
      <c r="AA5160" s="19"/>
    </row>
    <row r="5161" spans="1:27">
      <c r="A5161" s="2">
        <f t="shared" si="106"/>
        <v>5160</v>
      </c>
      <c r="B5161" s="2">
        <f>'Synthese chemins'!B5161</f>
        <v>14</v>
      </c>
      <c r="C5161" s="2">
        <f>'Synthese chemins'!C5161</f>
        <v>3</v>
      </c>
      <c r="D5161" s="2" t="str">
        <f>'Synthese chemins'!D5161</f>
        <v>Non</v>
      </c>
      <c r="E5161" s="20">
        <f ca="1">'Synthese chemins'!E5161*'Synthese chemins'!$AB5161</f>
        <v>0</v>
      </c>
      <c r="F5161" s="20">
        <f ca="1">'Synthese chemins'!F5161*'Synthese chemins'!$AB5161</f>
        <v>0.14285714285714285</v>
      </c>
      <c r="G5161" s="20">
        <f ca="1">'Synthese chemins'!G5161*'Synthese chemins'!$AB5161</f>
        <v>0</v>
      </c>
      <c r="H5161" s="20">
        <f ca="1">'Synthese chemins'!H5161*'Synthese chemins'!$AB5161</f>
        <v>0</v>
      </c>
      <c r="I5161" s="20">
        <f ca="1">'Synthese chemins'!I5161*'Synthese chemins'!$AB5161</f>
        <v>0</v>
      </c>
      <c r="J5161" s="20">
        <f ca="1">'Synthese chemins'!J5161*'Synthese chemins'!$AB5161</f>
        <v>0</v>
      </c>
      <c r="K5161" s="20">
        <f ca="1">'Synthese chemins'!K5161*'Synthese chemins'!$AB5161</f>
        <v>0</v>
      </c>
      <c r="L5161" s="20">
        <f ca="1">'Synthese chemins'!L5161*'Synthese chemins'!$AB5161</f>
        <v>0</v>
      </c>
      <c r="M5161" s="20">
        <f ca="1">'Synthese chemins'!M5161*'Synthese chemins'!$AB5161</f>
        <v>0</v>
      </c>
      <c r="N5161" s="20">
        <f ca="1">'Synthese chemins'!N5161*'Synthese chemins'!$AB5161</f>
        <v>1.4285714285714284</v>
      </c>
      <c r="O5161" s="20">
        <f ca="1">'Synthese chemins'!O5161*'Synthese chemins'!$AB5161</f>
        <v>0</v>
      </c>
      <c r="P5161" s="20">
        <f ca="1">'Synthese chemins'!P5161*'Synthese chemins'!$AB5161</f>
        <v>0</v>
      </c>
      <c r="Q5161" s="20">
        <f ca="1">'Synthese chemins'!Q5161*'Synthese chemins'!$AB5161</f>
        <v>0</v>
      </c>
      <c r="R5161" s="20">
        <f ca="1">'Synthese chemins'!R5161*'Synthese chemins'!$AB5161</f>
        <v>0</v>
      </c>
      <c r="S5161" s="20">
        <f ca="1">'Synthese chemins'!S5161*'Synthese chemins'!$AB5161</f>
        <v>0</v>
      </c>
      <c r="T5161" s="20">
        <f ca="1">'Synthese chemins'!T5161*'Synthese chemins'!$AB5161</f>
        <v>0</v>
      </c>
      <c r="U5161" s="20">
        <f ca="1">'Synthese chemins'!U5161*'Synthese chemins'!$AB5161</f>
        <v>0.42857142857142855</v>
      </c>
      <c r="V5161" s="20">
        <f ca="1">'Synthese chemins'!V5161*'Synthese chemins'!$AB5161</f>
        <v>0</v>
      </c>
      <c r="W5161" s="20">
        <f ca="1">'Synthese chemins'!W5161*'Synthese chemins'!$AB5161</f>
        <v>0</v>
      </c>
      <c r="X5161" s="20">
        <f ca="1">'Synthese chemins'!X5161*'Synthese chemins'!$AB5161</f>
        <v>0</v>
      </c>
      <c r="Y5161" s="5"/>
      <c r="Z5161" s="2">
        <f ca="1">'Synthese chemins'!AB5161</f>
        <v>0.14285714285714285</v>
      </c>
      <c r="AA5161" s="19"/>
    </row>
    <row r="5162" spans="1:27">
      <c r="A5162" s="2">
        <f t="shared" si="106"/>
        <v>5161</v>
      </c>
      <c r="B5162" s="2">
        <f>'Synthese chemins'!B5162</f>
        <v>14</v>
      </c>
      <c r="C5162" s="2">
        <f>'Synthese chemins'!C5162</f>
        <v>5</v>
      </c>
      <c r="D5162" s="2" t="str">
        <f>'Synthese chemins'!D5162</f>
        <v>Non</v>
      </c>
      <c r="E5162" s="20">
        <f ca="1">'Synthese chemins'!E5162*'Synthese chemins'!$AB5162</f>
        <v>0</v>
      </c>
      <c r="F5162" s="20">
        <f ca="1">'Synthese chemins'!F5162*'Synthese chemins'!$AB5162</f>
        <v>0.5714285714285714</v>
      </c>
      <c r="G5162" s="20">
        <f ca="1">'Synthese chemins'!G5162*'Synthese chemins'!$AB5162</f>
        <v>0</v>
      </c>
      <c r="H5162" s="20">
        <f ca="1">'Synthese chemins'!H5162*'Synthese chemins'!$AB5162</f>
        <v>0</v>
      </c>
      <c r="I5162" s="20">
        <f ca="1">'Synthese chemins'!I5162*'Synthese chemins'!$AB5162</f>
        <v>0</v>
      </c>
      <c r="J5162" s="20">
        <f ca="1">'Synthese chemins'!J5162*'Synthese chemins'!$AB5162</f>
        <v>0</v>
      </c>
      <c r="K5162" s="20">
        <f ca="1">'Synthese chemins'!K5162*'Synthese chemins'!$AB5162</f>
        <v>0</v>
      </c>
      <c r="L5162" s="20">
        <f ca="1">'Synthese chemins'!L5162*'Synthese chemins'!$AB5162</f>
        <v>0</v>
      </c>
      <c r="M5162" s="20">
        <f ca="1">'Synthese chemins'!M5162*'Synthese chemins'!$AB5162</f>
        <v>0</v>
      </c>
      <c r="N5162" s="20">
        <f ca="1">'Synthese chemins'!N5162*'Synthese chemins'!$AB5162</f>
        <v>0.5714285714285714</v>
      </c>
      <c r="O5162" s="20">
        <f ca="1">'Synthese chemins'!O5162*'Synthese chemins'!$AB5162</f>
        <v>0.42857142857142855</v>
      </c>
      <c r="P5162" s="20">
        <f ca="1">'Synthese chemins'!P5162*'Synthese chemins'!$AB5162</f>
        <v>0</v>
      </c>
      <c r="Q5162" s="20">
        <f ca="1">'Synthese chemins'!Q5162*'Synthese chemins'!$AB5162</f>
        <v>0.14285714285714285</v>
      </c>
      <c r="R5162" s="20">
        <f ca="1">'Synthese chemins'!R5162*'Synthese chemins'!$AB5162</f>
        <v>0.2857142857142857</v>
      </c>
      <c r="S5162" s="20">
        <f ca="1">'Synthese chemins'!S5162*'Synthese chemins'!$AB5162</f>
        <v>0</v>
      </c>
      <c r="T5162" s="20">
        <f ca="1">'Synthese chemins'!T5162*'Synthese chemins'!$AB5162</f>
        <v>0</v>
      </c>
      <c r="U5162" s="20">
        <f ca="1">'Synthese chemins'!U5162*'Synthese chemins'!$AB5162</f>
        <v>0</v>
      </c>
      <c r="V5162" s="20">
        <f ca="1">'Synthese chemins'!V5162*'Synthese chemins'!$AB5162</f>
        <v>0</v>
      </c>
      <c r="W5162" s="20">
        <f ca="1">'Synthese chemins'!W5162*'Synthese chemins'!$AB5162</f>
        <v>0</v>
      </c>
      <c r="X5162" s="20">
        <f ca="1">'Synthese chemins'!X5162*'Synthese chemins'!$AB5162</f>
        <v>0</v>
      </c>
      <c r="Y5162" s="5"/>
      <c r="Z5162" s="2">
        <f ca="1">'Synthese chemins'!AB5162</f>
        <v>0.14285714285714285</v>
      </c>
      <c r="AA5162" s="19"/>
    </row>
    <row r="5163" spans="1:27">
      <c r="A5163" s="2">
        <f t="shared" si="106"/>
        <v>5162</v>
      </c>
      <c r="B5163" s="2">
        <f>'Synthese chemins'!B5163</f>
        <v>14</v>
      </c>
      <c r="C5163" s="2">
        <f>'Synthese chemins'!C5163</f>
        <v>4</v>
      </c>
      <c r="D5163" s="2" t="str">
        <f>'Synthese chemins'!D5163</f>
        <v>Non</v>
      </c>
      <c r="E5163" s="20">
        <f ca="1">'Synthese chemins'!E5163*'Synthese chemins'!$AB5163</f>
        <v>0</v>
      </c>
      <c r="F5163" s="20">
        <f ca="1">'Synthese chemins'!F5163*'Synthese chemins'!$AB5163</f>
        <v>0.42857142857142855</v>
      </c>
      <c r="G5163" s="20">
        <f ca="1">'Synthese chemins'!G5163*'Synthese chemins'!$AB5163</f>
        <v>0</v>
      </c>
      <c r="H5163" s="20">
        <f ca="1">'Synthese chemins'!H5163*'Synthese chemins'!$AB5163</f>
        <v>0</v>
      </c>
      <c r="I5163" s="20">
        <f ca="1">'Synthese chemins'!I5163*'Synthese chemins'!$AB5163</f>
        <v>0</v>
      </c>
      <c r="J5163" s="20">
        <f ca="1">'Synthese chemins'!J5163*'Synthese chemins'!$AB5163</f>
        <v>0</v>
      </c>
      <c r="K5163" s="20">
        <f ca="1">'Synthese chemins'!K5163*'Synthese chemins'!$AB5163</f>
        <v>0</v>
      </c>
      <c r="L5163" s="20">
        <f ca="1">'Synthese chemins'!L5163*'Synthese chemins'!$AB5163</f>
        <v>0</v>
      </c>
      <c r="M5163" s="20">
        <f ca="1">'Synthese chemins'!M5163*'Synthese chemins'!$AB5163</f>
        <v>0</v>
      </c>
      <c r="N5163" s="20">
        <f ca="1">'Synthese chemins'!N5163*'Synthese chemins'!$AB5163</f>
        <v>1.2857142857142856</v>
      </c>
      <c r="O5163" s="20">
        <f ca="1">'Synthese chemins'!O5163*'Synthese chemins'!$AB5163</f>
        <v>0.14285714285714285</v>
      </c>
      <c r="P5163" s="20">
        <f ca="1">'Synthese chemins'!P5163*'Synthese chemins'!$AB5163</f>
        <v>0</v>
      </c>
      <c r="Q5163" s="20">
        <f ca="1">'Synthese chemins'!Q5163*'Synthese chemins'!$AB5163</f>
        <v>0.14285714285714285</v>
      </c>
      <c r="R5163" s="20">
        <f ca="1">'Synthese chemins'!R5163*'Synthese chemins'!$AB5163</f>
        <v>0</v>
      </c>
      <c r="S5163" s="20">
        <f ca="1">'Synthese chemins'!S5163*'Synthese chemins'!$AB5163</f>
        <v>0</v>
      </c>
      <c r="T5163" s="20">
        <f ca="1">'Synthese chemins'!T5163*'Synthese chemins'!$AB5163</f>
        <v>0</v>
      </c>
      <c r="U5163" s="20">
        <f ca="1">'Synthese chemins'!U5163*'Synthese chemins'!$AB5163</f>
        <v>0</v>
      </c>
      <c r="V5163" s="20">
        <f ca="1">'Synthese chemins'!V5163*'Synthese chemins'!$AB5163</f>
        <v>0</v>
      </c>
      <c r="W5163" s="20">
        <f ca="1">'Synthese chemins'!W5163*'Synthese chemins'!$AB5163</f>
        <v>0</v>
      </c>
      <c r="X5163" s="20">
        <f ca="1">'Synthese chemins'!X5163*'Synthese chemins'!$AB5163</f>
        <v>0</v>
      </c>
      <c r="Y5163" s="5"/>
      <c r="Z5163" s="2">
        <f ca="1">'Synthese chemins'!AB5163</f>
        <v>0.14285714285714285</v>
      </c>
      <c r="AA5163" s="19"/>
    </row>
    <row r="5164" spans="1:27">
      <c r="A5164" s="2">
        <f t="shared" si="106"/>
        <v>5163</v>
      </c>
      <c r="B5164" s="2">
        <f>'Synthese chemins'!B5164</f>
        <v>14</v>
      </c>
      <c r="C5164" s="2">
        <f>'Synthese chemins'!C5164</f>
        <v>4</v>
      </c>
      <c r="D5164" s="2" t="str">
        <f>'Synthese chemins'!D5164</f>
        <v>Non</v>
      </c>
      <c r="E5164" s="20">
        <f ca="1">'Synthese chemins'!E5164*'Synthese chemins'!$AB5164</f>
        <v>0</v>
      </c>
      <c r="F5164" s="20">
        <f ca="1">'Synthese chemins'!F5164*'Synthese chemins'!$AB5164</f>
        <v>1.1428571428571428</v>
      </c>
      <c r="G5164" s="20">
        <f ca="1">'Synthese chemins'!G5164*'Synthese chemins'!$AB5164</f>
        <v>0</v>
      </c>
      <c r="H5164" s="20">
        <f ca="1">'Synthese chemins'!H5164*'Synthese chemins'!$AB5164</f>
        <v>0</v>
      </c>
      <c r="I5164" s="20">
        <f ca="1">'Synthese chemins'!I5164*'Synthese chemins'!$AB5164</f>
        <v>0</v>
      </c>
      <c r="J5164" s="20">
        <f ca="1">'Synthese chemins'!J5164*'Synthese chemins'!$AB5164</f>
        <v>0</v>
      </c>
      <c r="K5164" s="20">
        <f ca="1">'Synthese chemins'!K5164*'Synthese chemins'!$AB5164</f>
        <v>0</v>
      </c>
      <c r="L5164" s="20">
        <f ca="1">'Synthese chemins'!L5164*'Synthese chemins'!$AB5164</f>
        <v>0</v>
      </c>
      <c r="M5164" s="20">
        <f ca="1">'Synthese chemins'!M5164*'Synthese chemins'!$AB5164</f>
        <v>0</v>
      </c>
      <c r="N5164" s="20">
        <f ca="1">'Synthese chemins'!N5164*'Synthese chemins'!$AB5164</f>
        <v>0.5714285714285714</v>
      </c>
      <c r="O5164" s="20">
        <f ca="1">'Synthese chemins'!O5164*'Synthese chemins'!$AB5164</f>
        <v>0.14285714285714285</v>
      </c>
      <c r="P5164" s="20">
        <f ca="1">'Synthese chemins'!P5164*'Synthese chemins'!$AB5164</f>
        <v>0</v>
      </c>
      <c r="Q5164" s="20">
        <f ca="1">'Synthese chemins'!Q5164*'Synthese chemins'!$AB5164</f>
        <v>0</v>
      </c>
      <c r="R5164" s="20">
        <f ca="1">'Synthese chemins'!R5164*'Synthese chemins'!$AB5164</f>
        <v>0.14285714285714285</v>
      </c>
      <c r="S5164" s="20">
        <f ca="1">'Synthese chemins'!S5164*'Synthese chemins'!$AB5164</f>
        <v>0</v>
      </c>
      <c r="T5164" s="20">
        <f ca="1">'Synthese chemins'!T5164*'Synthese chemins'!$AB5164</f>
        <v>0</v>
      </c>
      <c r="U5164" s="20">
        <f ca="1">'Synthese chemins'!U5164*'Synthese chemins'!$AB5164</f>
        <v>0</v>
      </c>
      <c r="V5164" s="20">
        <f ca="1">'Synthese chemins'!V5164*'Synthese chemins'!$AB5164</f>
        <v>0</v>
      </c>
      <c r="W5164" s="20">
        <f ca="1">'Synthese chemins'!W5164*'Synthese chemins'!$AB5164</f>
        <v>0</v>
      </c>
      <c r="X5164" s="20">
        <f ca="1">'Synthese chemins'!X5164*'Synthese chemins'!$AB5164</f>
        <v>0</v>
      </c>
      <c r="Y5164" s="5"/>
      <c r="Z5164" s="2">
        <f ca="1">'Synthese chemins'!AB5164</f>
        <v>0.14285714285714285</v>
      </c>
      <c r="AA5164" s="19"/>
    </row>
    <row r="5165" spans="1:27">
      <c r="A5165" s="2">
        <f t="shared" si="106"/>
        <v>5164</v>
      </c>
      <c r="B5165" s="2">
        <f>'Synthese chemins'!B5165</f>
        <v>14</v>
      </c>
      <c r="C5165" s="2">
        <f>'Synthese chemins'!C5165</f>
        <v>4</v>
      </c>
      <c r="D5165" s="2" t="str">
        <f>'Synthese chemins'!D5165</f>
        <v>Non</v>
      </c>
      <c r="E5165" s="20">
        <f ca="1">'Synthese chemins'!E5165*'Synthese chemins'!$AB5165</f>
        <v>0</v>
      </c>
      <c r="F5165" s="20">
        <f ca="1">'Synthese chemins'!F5165*'Synthese chemins'!$AB5165</f>
        <v>0.42857142857142855</v>
      </c>
      <c r="G5165" s="20">
        <f ca="1">'Synthese chemins'!G5165*'Synthese chemins'!$AB5165</f>
        <v>0</v>
      </c>
      <c r="H5165" s="20">
        <f ca="1">'Synthese chemins'!H5165*'Synthese chemins'!$AB5165</f>
        <v>0</v>
      </c>
      <c r="I5165" s="20">
        <f ca="1">'Synthese chemins'!I5165*'Synthese chemins'!$AB5165</f>
        <v>0.71428571428571419</v>
      </c>
      <c r="J5165" s="20">
        <f ca="1">'Synthese chemins'!J5165*'Synthese chemins'!$AB5165</f>
        <v>0</v>
      </c>
      <c r="K5165" s="20">
        <f ca="1">'Synthese chemins'!K5165*'Synthese chemins'!$AB5165</f>
        <v>0</v>
      </c>
      <c r="L5165" s="20">
        <f ca="1">'Synthese chemins'!L5165*'Synthese chemins'!$AB5165</f>
        <v>0</v>
      </c>
      <c r="M5165" s="20">
        <f ca="1">'Synthese chemins'!M5165*'Synthese chemins'!$AB5165</f>
        <v>0</v>
      </c>
      <c r="N5165" s="20">
        <f ca="1">'Synthese chemins'!N5165*'Synthese chemins'!$AB5165</f>
        <v>0</v>
      </c>
      <c r="O5165" s="20">
        <f ca="1">'Synthese chemins'!O5165*'Synthese chemins'!$AB5165</f>
        <v>0.2857142857142857</v>
      </c>
      <c r="P5165" s="20">
        <f ca="1">'Synthese chemins'!P5165*'Synthese chemins'!$AB5165</f>
        <v>0</v>
      </c>
      <c r="Q5165" s="20">
        <f ca="1">'Synthese chemins'!Q5165*'Synthese chemins'!$AB5165</f>
        <v>0</v>
      </c>
      <c r="R5165" s="20">
        <f ca="1">'Synthese chemins'!R5165*'Synthese chemins'!$AB5165</f>
        <v>0.5714285714285714</v>
      </c>
      <c r="S5165" s="20">
        <f ca="1">'Synthese chemins'!S5165*'Synthese chemins'!$AB5165</f>
        <v>0</v>
      </c>
      <c r="T5165" s="20">
        <f ca="1">'Synthese chemins'!T5165*'Synthese chemins'!$AB5165</f>
        <v>0</v>
      </c>
      <c r="U5165" s="20">
        <f ca="1">'Synthese chemins'!U5165*'Synthese chemins'!$AB5165</f>
        <v>0</v>
      </c>
      <c r="V5165" s="20">
        <f ca="1">'Synthese chemins'!V5165*'Synthese chemins'!$AB5165</f>
        <v>0</v>
      </c>
      <c r="W5165" s="20">
        <f ca="1">'Synthese chemins'!W5165*'Synthese chemins'!$AB5165</f>
        <v>0</v>
      </c>
      <c r="X5165" s="20">
        <f ca="1">'Synthese chemins'!X5165*'Synthese chemins'!$AB5165</f>
        <v>0</v>
      </c>
      <c r="Y5165" s="5"/>
      <c r="Z5165" s="2">
        <f ca="1">'Synthese chemins'!AB5165</f>
        <v>0.14285714285714285</v>
      </c>
      <c r="AA5165" s="19"/>
    </row>
    <row r="5166" spans="1:27">
      <c r="A5166" s="2">
        <f t="shared" si="106"/>
        <v>5165</v>
      </c>
      <c r="B5166" s="2">
        <f>'Synthese chemins'!B5166</f>
        <v>14</v>
      </c>
      <c r="C5166" s="2">
        <f>'Synthese chemins'!C5166</f>
        <v>2</v>
      </c>
      <c r="D5166" s="2" t="str">
        <f>'Synthese chemins'!D5166</f>
        <v>Non</v>
      </c>
      <c r="E5166" s="20">
        <f ca="1">'Synthese chemins'!E5166*'Synthese chemins'!$AB5166</f>
        <v>0</v>
      </c>
      <c r="F5166" s="20">
        <f ca="1">'Synthese chemins'!F5166*'Synthese chemins'!$AB5166</f>
        <v>1.857142857142857</v>
      </c>
      <c r="G5166" s="20">
        <f ca="1">'Synthese chemins'!G5166*'Synthese chemins'!$AB5166</f>
        <v>0</v>
      </c>
      <c r="H5166" s="20">
        <f ca="1">'Synthese chemins'!H5166*'Synthese chemins'!$AB5166</f>
        <v>0</v>
      </c>
      <c r="I5166" s="20">
        <f ca="1">'Synthese chemins'!I5166*'Synthese chemins'!$AB5166</f>
        <v>0</v>
      </c>
      <c r="J5166" s="20">
        <f ca="1">'Synthese chemins'!J5166*'Synthese chemins'!$AB5166</f>
        <v>0</v>
      </c>
      <c r="K5166" s="20">
        <f ca="1">'Synthese chemins'!K5166*'Synthese chemins'!$AB5166</f>
        <v>0</v>
      </c>
      <c r="L5166" s="20">
        <f ca="1">'Synthese chemins'!L5166*'Synthese chemins'!$AB5166</f>
        <v>0</v>
      </c>
      <c r="M5166" s="20">
        <f ca="1">'Synthese chemins'!M5166*'Synthese chemins'!$AB5166</f>
        <v>0</v>
      </c>
      <c r="N5166" s="20">
        <f ca="1">'Synthese chemins'!N5166*'Synthese chemins'!$AB5166</f>
        <v>0</v>
      </c>
      <c r="O5166" s="20">
        <f ca="1">'Synthese chemins'!O5166*'Synthese chemins'!$AB5166</f>
        <v>0.14285714285714285</v>
      </c>
      <c r="P5166" s="20">
        <f ca="1">'Synthese chemins'!P5166*'Synthese chemins'!$AB5166</f>
        <v>0</v>
      </c>
      <c r="Q5166" s="20">
        <f ca="1">'Synthese chemins'!Q5166*'Synthese chemins'!$AB5166</f>
        <v>0</v>
      </c>
      <c r="R5166" s="20">
        <f ca="1">'Synthese chemins'!R5166*'Synthese chemins'!$AB5166</f>
        <v>0</v>
      </c>
      <c r="S5166" s="20">
        <f ca="1">'Synthese chemins'!S5166*'Synthese chemins'!$AB5166</f>
        <v>0</v>
      </c>
      <c r="T5166" s="20">
        <f ca="1">'Synthese chemins'!T5166*'Synthese chemins'!$AB5166</f>
        <v>0</v>
      </c>
      <c r="U5166" s="20">
        <f ca="1">'Synthese chemins'!U5166*'Synthese chemins'!$AB5166</f>
        <v>0</v>
      </c>
      <c r="V5166" s="20">
        <f ca="1">'Synthese chemins'!V5166*'Synthese chemins'!$AB5166</f>
        <v>0</v>
      </c>
      <c r="W5166" s="20">
        <f ca="1">'Synthese chemins'!W5166*'Synthese chemins'!$AB5166</f>
        <v>0</v>
      </c>
      <c r="X5166" s="20">
        <f ca="1">'Synthese chemins'!X5166*'Synthese chemins'!$AB5166</f>
        <v>0</v>
      </c>
      <c r="Y5166" s="5"/>
      <c r="Z5166" s="2">
        <f ca="1">'Synthese chemins'!AB5166</f>
        <v>0.14285714285714285</v>
      </c>
      <c r="AA5166" s="19"/>
    </row>
    <row r="5167" spans="1:27">
      <c r="A5167" s="2">
        <f t="shared" si="106"/>
        <v>5166</v>
      </c>
      <c r="B5167" s="2">
        <f>'Synthese chemins'!B5167</f>
        <v>14</v>
      </c>
      <c r="C5167" s="2">
        <f>'Synthese chemins'!C5167</f>
        <v>3</v>
      </c>
      <c r="D5167" s="2" t="str">
        <f>'Synthese chemins'!D5167</f>
        <v>Non</v>
      </c>
      <c r="E5167" s="20">
        <f ca="1">'Synthese chemins'!E5167*'Synthese chemins'!$AB5167</f>
        <v>0</v>
      </c>
      <c r="F5167" s="20">
        <f ca="1">'Synthese chemins'!F5167*'Synthese chemins'!$AB5167</f>
        <v>7.1428571428571425E-2</v>
      </c>
      <c r="G5167" s="20">
        <f ca="1">'Synthese chemins'!G5167*'Synthese chemins'!$AB5167</f>
        <v>0</v>
      </c>
      <c r="H5167" s="20">
        <f ca="1">'Synthese chemins'!H5167*'Synthese chemins'!$AB5167</f>
        <v>0</v>
      </c>
      <c r="I5167" s="20">
        <f ca="1">'Synthese chemins'!I5167*'Synthese chemins'!$AB5167</f>
        <v>0</v>
      </c>
      <c r="J5167" s="20">
        <f ca="1">'Synthese chemins'!J5167*'Synthese chemins'!$AB5167</f>
        <v>0</v>
      </c>
      <c r="K5167" s="20">
        <f ca="1">'Synthese chemins'!K5167*'Synthese chemins'!$AB5167</f>
        <v>0</v>
      </c>
      <c r="L5167" s="20">
        <f ca="1">'Synthese chemins'!L5167*'Synthese chemins'!$AB5167</f>
        <v>0</v>
      </c>
      <c r="M5167" s="20">
        <f ca="1">'Synthese chemins'!M5167*'Synthese chemins'!$AB5167</f>
        <v>0</v>
      </c>
      <c r="N5167" s="20">
        <f ca="1">'Synthese chemins'!N5167*'Synthese chemins'!$AB5167</f>
        <v>0</v>
      </c>
      <c r="O5167" s="20">
        <f ca="1">'Synthese chemins'!O5167*'Synthese chemins'!$AB5167</f>
        <v>7.1428571428571425E-2</v>
      </c>
      <c r="P5167" s="20">
        <f ca="1">'Synthese chemins'!P5167*'Synthese chemins'!$AB5167</f>
        <v>0</v>
      </c>
      <c r="Q5167" s="20">
        <f ca="1">'Synthese chemins'!Q5167*'Synthese chemins'!$AB5167</f>
        <v>0.8571428571428571</v>
      </c>
      <c r="R5167" s="20">
        <f ca="1">'Synthese chemins'!R5167*'Synthese chemins'!$AB5167</f>
        <v>0</v>
      </c>
      <c r="S5167" s="20">
        <f ca="1">'Synthese chemins'!S5167*'Synthese chemins'!$AB5167</f>
        <v>0</v>
      </c>
      <c r="T5167" s="20">
        <f ca="1">'Synthese chemins'!T5167*'Synthese chemins'!$AB5167</f>
        <v>0</v>
      </c>
      <c r="U5167" s="20">
        <f ca="1">'Synthese chemins'!U5167*'Synthese chemins'!$AB5167</f>
        <v>0</v>
      </c>
      <c r="V5167" s="20">
        <f ca="1">'Synthese chemins'!V5167*'Synthese chemins'!$AB5167</f>
        <v>0</v>
      </c>
      <c r="W5167" s="20">
        <f ca="1">'Synthese chemins'!W5167*'Synthese chemins'!$AB5167</f>
        <v>0</v>
      </c>
      <c r="X5167" s="20">
        <f ca="1">'Synthese chemins'!X5167*'Synthese chemins'!$AB5167</f>
        <v>0</v>
      </c>
      <c r="Y5167" s="5"/>
      <c r="Z5167" s="2">
        <f ca="1">'Synthese chemins'!AB5167</f>
        <v>7.1428571428571425E-2</v>
      </c>
      <c r="AA5167" s="19"/>
    </row>
    <row r="5168" spans="1:27">
      <c r="A5168" s="2">
        <f t="shared" si="106"/>
        <v>5167</v>
      </c>
      <c r="B5168" s="2">
        <f>'Synthese chemins'!B5168</f>
        <v>14</v>
      </c>
      <c r="C5168" s="2">
        <f>'Synthese chemins'!C5168</f>
        <v>4</v>
      </c>
      <c r="D5168" s="2" t="str">
        <f>'Synthese chemins'!D5168</f>
        <v>Non</v>
      </c>
      <c r="E5168" s="20">
        <f ca="1">'Synthese chemins'!E5168*'Synthese chemins'!$AB5168</f>
        <v>0</v>
      </c>
      <c r="F5168" s="20">
        <f ca="1">'Synthese chemins'!F5168*'Synthese chemins'!$AB5168</f>
        <v>0.5</v>
      </c>
      <c r="G5168" s="20">
        <f ca="1">'Synthese chemins'!G5168*'Synthese chemins'!$AB5168</f>
        <v>0</v>
      </c>
      <c r="H5168" s="20">
        <f ca="1">'Synthese chemins'!H5168*'Synthese chemins'!$AB5168</f>
        <v>0</v>
      </c>
      <c r="I5168" s="20">
        <f ca="1">'Synthese chemins'!I5168*'Synthese chemins'!$AB5168</f>
        <v>0</v>
      </c>
      <c r="J5168" s="20">
        <f ca="1">'Synthese chemins'!J5168*'Synthese chemins'!$AB5168</f>
        <v>0</v>
      </c>
      <c r="K5168" s="20">
        <f ca="1">'Synthese chemins'!K5168*'Synthese chemins'!$AB5168</f>
        <v>0</v>
      </c>
      <c r="L5168" s="20">
        <f ca="1">'Synthese chemins'!L5168*'Synthese chemins'!$AB5168</f>
        <v>0</v>
      </c>
      <c r="M5168" s="20">
        <f ca="1">'Synthese chemins'!M5168*'Synthese chemins'!$AB5168</f>
        <v>0</v>
      </c>
      <c r="N5168" s="20">
        <f ca="1">'Synthese chemins'!N5168*'Synthese chemins'!$AB5168</f>
        <v>0</v>
      </c>
      <c r="O5168" s="20">
        <f ca="1">'Synthese chemins'!O5168*'Synthese chemins'!$AB5168</f>
        <v>7.1428571428571425E-2</v>
      </c>
      <c r="P5168" s="20">
        <f ca="1">'Synthese chemins'!P5168*'Synthese chemins'!$AB5168</f>
        <v>0</v>
      </c>
      <c r="Q5168" s="20">
        <f ca="1">'Synthese chemins'!Q5168*'Synthese chemins'!$AB5168</f>
        <v>0.3571428571428571</v>
      </c>
      <c r="R5168" s="20">
        <f ca="1">'Synthese chemins'!R5168*'Synthese chemins'!$AB5168</f>
        <v>7.1428571428571425E-2</v>
      </c>
      <c r="S5168" s="20">
        <f ca="1">'Synthese chemins'!S5168*'Synthese chemins'!$AB5168</f>
        <v>0</v>
      </c>
      <c r="T5168" s="20">
        <f ca="1">'Synthese chemins'!T5168*'Synthese chemins'!$AB5168</f>
        <v>0</v>
      </c>
      <c r="U5168" s="20">
        <f ca="1">'Synthese chemins'!U5168*'Synthese chemins'!$AB5168</f>
        <v>0</v>
      </c>
      <c r="V5168" s="20">
        <f ca="1">'Synthese chemins'!V5168*'Synthese chemins'!$AB5168</f>
        <v>0</v>
      </c>
      <c r="W5168" s="20">
        <f ca="1">'Synthese chemins'!W5168*'Synthese chemins'!$AB5168</f>
        <v>0</v>
      </c>
      <c r="X5168" s="20">
        <f ca="1">'Synthese chemins'!X5168*'Synthese chemins'!$AB5168</f>
        <v>0</v>
      </c>
      <c r="Y5168" s="5"/>
      <c r="Z5168" s="2">
        <f ca="1">'Synthese chemins'!AB5168</f>
        <v>7.1428571428571425E-2</v>
      </c>
      <c r="AA5168" s="19"/>
    </row>
    <row r="5169" spans="1:27">
      <c r="A5169" s="2">
        <f t="shared" si="106"/>
        <v>5168</v>
      </c>
      <c r="B5169" s="2">
        <f>'Synthese chemins'!B5169</f>
        <v>14</v>
      </c>
      <c r="C5169" s="2">
        <f>'Synthese chemins'!C5169</f>
        <v>4</v>
      </c>
      <c r="D5169" s="2" t="str">
        <f>'Synthese chemins'!D5169</f>
        <v>Non</v>
      </c>
      <c r="E5169" s="20">
        <f ca="1">'Synthese chemins'!E5169*'Synthese chemins'!$AB5169</f>
        <v>0</v>
      </c>
      <c r="F5169" s="20">
        <f ca="1">'Synthese chemins'!F5169*'Synthese chemins'!$AB5169</f>
        <v>0.64285714285714279</v>
      </c>
      <c r="G5169" s="20">
        <f ca="1">'Synthese chemins'!G5169*'Synthese chemins'!$AB5169</f>
        <v>0</v>
      </c>
      <c r="H5169" s="20">
        <f ca="1">'Synthese chemins'!H5169*'Synthese chemins'!$AB5169</f>
        <v>0</v>
      </c>
      <c r="I5169" s="20">
        <f ca="1">'Synthese chemins'!I5169*'Synthese chemins'!$AB5169</f>
        <v>0</v>
      </c>
      <c r="J5169" s="20">
        <f ca="1">'Synthese chemins'!J5169*'Synthese chemins'!$AB5169</f>
        <v>0</v>
      </c>
      <c r="K5169" s="20">
        <f ca="1">'Synthese chemins'!K5169*'Synthese chemins'!$AB5169</f>
        <v>0</v>
      </c>
      <c r="L5169" s="20">
        <f ca="1">'Synthese chemins'!L5169*'Synthese chemins'!$AB5169</f>
        <v>0</v>
      </c>
      <c r="M5169" s="20">
        <f ca="1">'Synthese chemins'!M5169*'Synthese chemins'!$AB5169</f>
        <v>0</v>
      </c>
      <c r="N5169" s="20">
        <f ca="1">'Synthese chemins'!N5169*'Synthese chemins'!$AB5169</f>
        <v>0</v>
      </c>
      <c r="O5169" s="20">
        <f ca="1">'Synthese chemins'!O5169*'Synthese chemins'!$AB5169</f>
        <v>0.14285714285714285</v>
      </c>
      <c r="P5169" s="20">
        <f ca="1">'Synthese chemins'!P5169*'Synthese chemins'!$AB5169</f>
        <v>0</v>
      </c>
      <c r="Q5169" s="20">
        <f ca="1">'Synthese chemins'!Q5169*'Synthese chemins'!$AB5169</f>
        <v>0.14285714285714285</v>
      </c>
      <c r="R5169" s="20">
        <f ca="1">'Synthese chemins'!R5169*'Synthese chemins'!$AB5169</f>
        <v>7.1428571428571425E-2</v>
      </c>
      <c r="S5169" s="20">
        <f ca="1">'Synthese chemins'!S5169*'Synthese chemins'!$AB5169</f>
        <v>0</v>
      </c>
      <c r="T5169" s="20">
        <f ca="1">'Synthese chemins'!T5169*'Synthese chemins'!$AB5169</f>
        <v>0</v>
      </c>
      <c r="U5169" s="20">
        <f ca="1">'Synthese chemins'!U5169*'Synthese chemins'!$AB5169</f>
        <v>0</v>
      </c>
      <c r="V5169" s="20">
        <f ca="1">'Synthese chemins'!V5169*'Synthese chemins'!$AB5169</f>
        <v>0</v>
      </c>
      <c r="W5169" s="20">
        <f ca="1">'Synthese chemins'!W5169*'Synthese chemins'!$AB5169</f>
        <v>0</v>
      </c>
      <c r="X5169" s="20">
        <f ca="1">'Synthese chemins'!X5169*'Synthese chemins'!$AB5169</f>
        <v>0</v>
      </c>
      <c r="Y5169" s="5"/>
      <c r="Z5169" s="2">
        <f ca="1">'Synthese chemins'!AB5169</f>
        <v>7.1428571428571425E-2</v>
      </c>
      <c r="AA5169" s="19"/>
    </row>
    <row r="5170" spans="1:27">
      <c r="A5170" s="2">
        <f t="shared" si="106"/>
        <v>5169</v>
      </c>
      <c r="B5170" s="2">
        <f>'Synthese chemins'!B5170</f>
        <v>14</v>
      </c>
      <c r="C5170" s="2">
        <f>'Synthese chemins'!C5170</f>
        <v>3</v>
      </c>
      <c r="D5170" s="2" t="str">
        <f>'Synthese chemins'!D5170</f>
        <v>Non</v>
      </c>
      <c r="E5170" s="20">
        <f ca="1">'Synthese chemins'!E5170*'Synthese chemins'!$AB5170</f>
        <v>0</v>
      </c>
      <c r="F5170" s="20">
        <f ca="1">'Synthese chemins'!F5170*'Synthese chemins'!$AB5170</f>
        <v>0.7857142857142857</v>
      </c>
      <c r="G5170" s="20">
        <f ca="1">'Synthese chemins'!G5170*'Synthese chemins'!$AB5170</f>
        <v>0</v>
      </c>
      <c r="H5170" s="20">
        <f ca="1">'Synthese chemins'!H5170*'Synthese chemins'!$AB5170</f>
        <v>0</v>
      </c>
      <c r="I5170" s="20">
        <f ca="1">'Synthese chemins'!I5170*'Synthese chemins'!$AB5170</f>
        <v>0.14285714285714285</v>
      </c>
      <c r="J5170" s="20">
        <f ca="1">'Synthese chemins'!J5170*'Synthese chemins'!$AB5170</f>
        <v>0</v>
      </c>
      <c r="K5170" s="20">
        <f ca="1">'Synthese chemins'!K5170*'Synthese chemins'!$AB5170</f>
        <v>0</v>
      </c>
      <c r="L5170" s="20">
        <f ca="1">'Synthese chemins'!L5170*'Synthese chemins'!$AB5170</f>
        <v>0</v>
      </c>
      <c r="M5170" s="20">
        <f ca="1">'Synthese chemins'!M5170*'Synthese chemins'!$AB5170</f>
        <v>0</v>
      </c>
      <c r="N5170" s="20">
        <f ca="1">'Synthese chemins'!N5170*'Synthese chemins'!$AB5170</f>
        <v>0</v>
      </c>
      <c r="O5170" s="20">
        <f ca="1">'Synthese chemins'!O5170*'Synthese chemins'!$AB5170</f>
        <v>0</v>
      </c>
      <c r="P5170" s="20">
        <f ca="1">'Synthese chemins'!P5170*'Synthese chemins'!$AB5170</f>
        <v>0</v>
      </c>
      <c r="Q5170" s="20">
        <f ca="1">'Synthese chemins'!Q5170*'Synthese chemins'!$AB5170</f>
        <v>7.1428571428571425E-2</v>
      </c>
      <c r="R5170" s="20">
        <f ca="1">'Synthese chemins'!R5170*'Synthese chemins'!$AB5170</f>
        <v>0</v>
      </c>
      <c r="S5170" s="20">
        <f ca="1">'Synthese chemins'!S5170*'Synthese chemins'!$AB5170</f>
        <v>0</v>
      </c>
      <c r="T5170" s="20">
        <f ca="1">'Synthese chemins'!T5170*'Synthese chemins'!$AB5170</f>
        <v>0</v>
      </c>
      <c r="U5170" s="20">
        <f ca="1">'Synthese chemins'!U5170*'Synthese chemins'!$AB5170</f>
        <v>0</v>
      </c>
      <c r="V5170" s="20">
        <f ca="1">'Synthese chemins'!V5170*'Synthese chemins'!$AB5170</f>
        <v>0</v>
      </c>
      <c r="W5170" s="20">
        <f ca="1">'Synthese chemins'!W5170*'Synthese chemins'!$AB5170</f>
        <v>0</v>
      </c>
      <c r="X5170" s="20">
        <f ca="1">'Synthese chemins'!X5170*'Synthese chemins'!$AB5170</f>
        <v>0</v>
      </c>
      <c r="Y5170" s="5"/>
      <c r="Z5170" s="2">
        <f ca="1">'Synthese chemins'!AB5170</f>
        <v>7.1428571428571425E-2</v>
      </c>
      <c r="AA5170" s="19"/>
    </row>
    <row r="5171" spans="1:27">
      <c r="A5171" s="2">
        <f t="shared" si="106"/>
        <v>5170</v>
      </c>
      <c r="B5171" s="2">
        <f>'Synthese chemins'!B5171</f>
        <v>14</v>
      </c>
      <c r="C5171" s="2">
        <f>'Synthese chemins'!C5171</f>
        <v>4</v>
      </c>
      <c r="D5171" s="2" t="str">
        <f>'Synthese chemins'!D5171</f>
        <v>Non</v>
      </c>
      <c r="E5171" s="20">
        <f ca="1">'Synthese chemins'!E5171*'Synthese chemins'!$AB5171</f>
        <v>0</v>
      </c>
      <c r="F5171" s="20">
        <f ca="1">'Synthese chemins'!F5171*'Synthese chemins'!$AB5171</f>
        <v>0.71428571428571419</v>
      </c>
      <c r="G5171" s="20">
        <f ca="1">'Synthese chemins'!G5171*'Synthese chemins'!$AB5171</f>
        <v>0</v>
      </c>
      <c r="H5171" s="20">
        <f ca="1">'Synthese chemins'!H5171*'Synthese chemins'!$AB5171</f>
        <v>0</v>
      </c>
      <c r="I5171" s="20">
        <f ca="1">'Synthese chemins'!I5171*'Synthese chemins'!$AB5171</f>
        <v>0</v>
      </c>
      <c r="J5171" s="20">
        <f ca="1">'Synthese chemins'!J5171*'Synthese chemins'!$AB5171</f>
        <v>0</v>
      </c>
      <c r="K5171" s="20">
        <f ca="1">'Synthese chemins'!K5171*'Synthese chemins'!$AB5171</f>
        <v>0</v>
      </c>
      <c r="L5171" s="20">
        <f ca="1">'Synthese chemins'!L5171*'Synthese chemins'!$AB5171</f>
        <v>0</v>
      </c>
      <c r="M5171" s="20">
        <f ca="1">'Synthese chemins'!M5171*'Synthese chemins'!$AB5171</f>
        <v>0</v>
      </c>
      <c r="N5171" s="20">
        <f ca="1">'Synthese chemins'!N5171*'Synthese chemins'!$AB5171</f>
        <v>0</v>
      </c>
      <c r="O5171" s="20">
        <f ca="1">'Synthese chemins'!O5171*'Synthese chemins'!$AB5171</f>
        <v>0.14285714285714285</v>
      </c>
      <c r="P5171" s="20">
        <f ca="1">'Synthese chemins'!P5171*'Synthese chemins'!$AB5171</f>
        <v>0</v>
      </c>
      <c r="Q5171" s="20">
        <f ca="1">'Synthese chemins'!Q5171*'Synthese chemins'!$AB5171</f>
        <v>7.1428571428571425E-2</v>
      </c>
      <c r="R5171" s="20">
        <f ca="1">'Synthese chemins'!R5171*'Synthese chemins'!$AB5171</f>
        <v>7.1428571428571425E-2</v>
      </c>
      <c r="S5171" s="20">
        <f ca="1">'Synthese chemins'!S5171*'Synthese chemins'!$AB5171</f>
        <v>0</v>
      </c>
      <c r="T5171" s="20">
        <f ca="1">'Synthese chemins'!T5171*'Synthese chemins'!$AB5171</f>
        <v>0</v>
      </c>
      <c r="U5171" s="20">
        <f ca="1">'Synthese chemins'!U5171*'Synthese chemins'!$AB5171</f>
        <v>0</v>
      </c>
      <c r="V5171" s="20">
        <f ca="1">'Synthese chemins'!V5171*'Synthese chemins'!$AB5171</f>
        <v>0</v>
      </c>
      <c r="W5171" s="20">
        <f ca="1">'Synthese chemins'!W5171*'Synthese chemins'!$AB5171</f>
        <v>0</v>
      </c>
      <c r="X5171" s="20">
        <f ca="1">'Synthese chemins'!X5171*'Synthese chemins'!$AB5171</f>
        <v>0</v>
      </c>
      <c r="Y5171" s="5"/>
      <c r="Z5171" s="2">
        <f ca="1">'Synthese chemins'!AB5171</f>
        <v>7.1428571428571425E-2</v>
      </c>
      <c r="AA5171" s="19"/>
    </row>
    <row r="5172" spans="1:27">
      <c r="A5172" s="2">
        <f t="shared" si="106"/>
        <v>5171</v>
      </c>
      <c r="B5172" s="2">
        <f>'Synthese chemins'!B5172</f>
        <v>14</v>
      </c>
      <c r="C5172" s="2">
        <f>'Synthese chemins'!C5172</f>
        <v>4</v>
      </c>
      <c r="D5172" s="2" t="str">
        <f>'Synthese chemins'!D5172</f>
        <v>Non</v>
      </c>
      <c r="E5172" s="20">
        <f ca="1">'Synthese chemins'!E5172*'Synthese chemins'!$AB5172</f>
        <v>0</v>
      </c>
      <c r="F5172" s="20">
        <f ca="1">'Synthese chemins'!F5172*'Synthese chemins'!$AB5172</f>
        <v>0.5714285714285714</v>
      </c>
      <c r="G5172" s="20">
        <f ca="1">'Synthese chemins'!G5172*'Synthese chemins'!$AB5172</f>
        <v>0</v>
      </c>
      <c r="H5172" s="20">
        <f ca="1">'Synthese chemins'!H5172*'Synthese chemins'!$AB5172</f>
        <v>0</v>
      </c>
      <c r="I5172" s="20">
        <f ca="1">'Synthese chemins'!I5172*'Synthese chemins'!$AB5172</f>
        <v>0</v>
      </c>
      <c r="J5172" s="20">
        <f ca="1">'Synthese chemins'!J5172*'Synthese chemins'!$AB5172</f>
        <v>0</v>
      </c>
      <c r="K5172" s="20">
        <f ca="1">'Synthese chemins'!K5172*'Synthese chemins'!$AB5172</f>
        <v>0</v>
      </c>
      <c r="L5172" s="20">
        <f ca="1">'Synthese chemins'!L5172*'Synthese chemins'!$AB5172</f>
        <v>0</v>
      </c>
      <c r="M5172" s="20">
        <f ca="1">'Synthese chemins'!M5172*'Synthese chemins'!$AB5172</f>
        <v>0</v>
      </c>
      <c r="N5172" s="20">
        <f ca="1">'Synthese chemins'!N5172*'Synthese chemins'!$AB5172</f>
        <v>0</v>
      </c>
      <c r="O5172" s="20">
        <f ca="1">'Synthese chemins'!O5172*'Synthese chemins'!$AB5172</f>
        <v>0.14285714285714285</v>
      </c>
      <c r="P5172" s="20">
        <f ca="1">'Synthese chemins'!P5172*'Synthese chemins'!$AB5172</f>
        <v>0</v>
      </c>
      <c r="Q5172" s="20">
        <f ca="1">'Synthese chemins'!Q5172*'Synthese chemins'!$AB5172</f>
        <v>0.21428571428571427</v>
      </c>
      <c r="R5172" s="20">
        <f ca="1">'Synthese chemins'!R5172*'Synthese chemins'!$AB5172</f>
        <v>7.1428571428571425E-2</v>
      </c>
      <c r="S5172" s="20">
        <f ca="1">'Synthese chemins'!S5172*'Synthese chemins'!$AB5172</f>
        <v>0</v>
      </c>
      <c r="T5172" s="20">
        <f ca="1">'Synthese chemins'!T5172*'Synthese chemins'!$AB5172</f>
        <v>0</v>
      </c>
      <c r="U5172" s="20">
        <f ca="1">'Synthese chemins'!U5172*'Synthese chemins'!$AB5172</f>
        <v>0</v>
      </c>
      <c r="V5172" s="20">
        <f ca="1">'Synthese chemins'!V5172*'Synthese chemins'!$AB5172</f>
        <v>0</v>
      </c>
      <c r="W5172" s="20">
        <f ca="1">'Synthese chemins'!W5172*'Synthese chemins'!$AB5172</f>
        <v>0</v>
      </c>
      <c r="X5172" s="20">
        <f ca="1">'Synthese chemins'!X5172*'Synthese chemins'!$AB5172</f>
        <v>0</v>
      </c>
      <c r="Y5172" s="5"/>
      <c r="Z5172" s="2">
        <f ca="1">'Synthese chemins'!AB5172</f>
        <v>7.1428571428571425E-2</v>
      </c>
      <c r="AA5172" s="19"/>
    </row>
    <row r="5173" spans="1:27">
      <c r="A5173" s="2">
        <f t="shared" si="106"/>
        <v>5172</v>
      </c>
      <c r="B5173" s="2">
        <f>'Synthese chemins'!B5173</f>
        <v>14</v>
      </c>
      <c r="C5173" s="2">
        <f>'Synthese chemins'!C5173</f>
        <v>3</v>
      </c>
      <c r="D5173" s="2" t="str">
        <f>'Synthese chemins'!D5173</f>
        <v>Non</v>
      </c>
      <c r="E5173" s="20">
        <f ca="1">'Synthese chemins'!E5173*'Synthese chemins'!$AB5173</f>
        <v>0</v>
      </c>
      <c r="F5173" s="20">
        <f ca="1">'Synthese chemins'!F5173*'Synthese chemins'!$AB5173</f>
        <v>0.8571428571428571</v>
      </c>
      <c r="G5173" s="20">
        <f ca="1">'Synthese chemins'!G5173*'Synthese chemins'!$AB5173</f>
        <v>0</v>
      </c>
      <c r="H5173" s="20">
        <f ca="1">'Synthese chemins'!H5173*'Synthese chemins'!$AB5173</f>
        <v>0</v>
      </c>
      <c r="I5173" s="20">
        <f ca="1">'Synthese chemins'!I5173*'Synthese chemins'!$AB5173</f>
        <v>0</v>
      </c>
      <c r="J5173" s="20">
        <f ca="1">'Synthese chemins'!J5173*'Synthese chemins'!$AB5173</f>
        <v>0</v>
      </c>
      <c r="K5173" s="20">
        <f ca="1">'Synthese chemins'!K5173*'Synthese chemins'!$AB5173</f>
        <v>0</v>
      </c>
      <c r="L5173" s="20">
        <f ca="1">'Synthese chemins'!L5173*'Synthese chemins'!$AB5173</f>
        <v>0</v>
      </c>
      <c r="M5173" s="20">
        <f ca="1">'Synthese chemins'!M5173*'Synthese chemins'!$AB5173</f>
        <v>0</v>
      </c>
      <c r="N5173" s="20">
        <f ca="1">'Synthese chemins'!N5173*'Synthese chemins'!$AB5173</f>
        <v>0</v>
      </c>
      <c r="O5173" s="20">
        <f ca="1">'Synthese chemins'!O5173*'Synthese chemins'!$AB5173</f>
        <v>7.1428571428571425E-2</v>
      </c>
      <c r="P5173" s="20">
        <f ca="1">'Synthese chemins'!P5173*'Synthese chemins'!$AB5173</f>
        <v>0</v>
      </c>
      <c r="Q5173" s="20">
        <f ca="1">'Synthese chemins'!Q5173*'Synthese chemins'!$AB5173</f>
        <v>7.1428571428571425E-2</v>
      </c>
      <c r="R5173" s="20">
        <f ca="1">'Synthese chemins'!R5173*'Synthese chemins'!$AB5173</f>
        <v>0</v>
      </c>
      <c r="S5173" s="20">
        <f ca="1">'Synthese chemins'!S5173*'Synthese chemins'!$AB5173</f>
        <v>0</v>
      </c>
      <c r="T5173" s="20">
        <f ca="1">'Synthese chemins'!T5173*'Synthese chemins'!$AB5173</f>
        <v>0</v>
      </c>
      <c r="U5173" s="20">
        <f ca="1">'Synthese chemins'!U5173*'Synthese chemins'!$AB5173</f>
        <v>0</v>
      </c>
      <c r="V5173" s="20">
        <f ca="1">'Synthese chemins'!V5173*'Synthese chemins'!$AB5173</f>
        <v>0</v>
      </c>
      <c r="W5173" s="20">
        <f ca="1">'Synthese chemins'!W5173*'Synthese chemins'!$AB5173</f>
        <v>0</v>
      </c>
      <c r="X5173" s="20">
        <f ca="1">'Synthese chemins'!X5173*'Synthese chemins'!$AB5173</f>
        <v>0</v>
      </c>
      <c r="Y5173" s="5"/>
      <c r="Z5173" s="2">
        <f ca="1">'Synthese chemins'!AB5173</f>
        <v>7.1428571428571425E-2</v>
      </c>
      <c r="AA5173" s="19"/>
    </row>
    <row r="5174" spans="1:27">
      <c r="A5174" s="2">
        <f t="shared" si="106"/>
        <v>5173</v>
      </c>
      <c r="B5174" s="2">
        <f>'Synthese chemins'!B5174</f>
        <v>14</v>
      </c>
      <c r="C5174" s="2">
        <f>'Synthese chemins'!C5174</f>
        <v>5</v>
      </c>
      <c r="D5174" s="2" t="str">
        <f>'Synthese chemins'!D5174</f>
        <v>Non</v>
      </c>
      <c r="E5174" s="20">
        <f ca="1">'Synthese chemins'!E5174*'Synthese chemins'!$AB5174</f>
        <v>0</v>
      </c>
      <c r="F5174" s="20">
        <f ca="1">'Synthese chemins'!F5174*'Synthese chemins'!$AB5174</f>
        <v>0.14285714285714285</v>
      </c>
      <c r="G5174" s="20">
        <f ca="1">'Synthese chemins'!G5174*'Synthese chemins'!$AB5174</f>
        <v>0</v>
      </c>
      <c r="H5174" s="20">
        <f ca="1">'Synthese chemins'!H5174*'Synthese chemins'!$AB5174</f>
        <v>0</v>
      </c>
      <c r="I5174" s="20">
        <f ca="1">'Synthese chemins'!I5174*'Synthese chemins'!$AB5174</f>
        <v>0</v>
      </c>
      <c r="J5174" s="20">
        <f ca="1">'Synthese chemins'!J5174*'Synthese chemins'!$AB5174</f>
        <v>0</v>
      </c>
      <c r="K5174" s="20">
        <f ca="1">'Synthese chemins'!K5174*'Synthese chemins'!$AB5174</f>
        <v>0</v>
      </c>
      <c r="L5174" s="20">
        <f ca="1">'Synthese chemins'!L5174*'Synthese chemins'!$AB5174</f>
        <v>0</v>
      </c>
      <c r="M5174" s="20">
        <f ca="1">'Synthese chemins'!M5174*'Synthese chemins'!$AB5174</f>
        <v>0</v>
      </c>
      <c r="N5174" s="20">
        <f ca="1">'Synthese chemins'!N5174*'Synthese chemins'!$AB5174</f>
        <v>0.2857142857142857</v>
      </c>
      <c r="O5174" s="20">
        <f ca="1">'Synthese chemins'!O5174*'Synthese chemins'!$AB5174</f>
        <v>7.1428571428571425E-2</v>
      </c>
      <c r="P5174" s="20">
        <f ca="1">'Synthese chemins'!P5174*'Synthese chemins'!$AB5174</f>
        <v>0</v>
      </c>
      <c r="Q5174" s="20">
        <f ca="1">'Synthese chemins'!Q5174*'Synthese chemins'!$AB5174</f>
        <v>0.42857142857142855</v>
      </c>
      <c r="R5174" s="20">
        <f ca="1">'Synthese chemins'!R5174*'Synthese chemins'!$AB5174</f>
        <v>7.1428571428571425E-2</v>
      </c>
      <c r="S5174" s="20">
        <f ca="1">'Synthese chemins'!S5174*'Synthese chemins'!$AB5174</f>
        <v>0</v>
      </c>
      <c r="T5174" s="20">
        <f ca="1">'Synthese chemins'!T5174*'Synthese chemins'!$AB5174</f>
        <v>0</v>
      </c>
      <c r="U5174" s="20">
        <f ca="1">'Synthese chemins'!U5174*'Synthese chemins'!$AB5174</f>
        <v>0</v>
      </c>
      <c r="V5174" s="20">
        <f ca="1">'Synthese chemins'!V5174*'Synthese chemins'!$AB5174</f>
        <v>0</v>
      </c>
      <c r="W5174" s="20">
        <f ca="1">'Synthese chemins'!W5174*'Synthese chemins'!$AB5174</f>
        <v>0</v>
      </c>
      <c r="X5174" s="20">
        <f ca="1">'Synthese chemins'!X5174*'Synthese chemins'!$AB5174</f>
        <v>0</v>
      </c>
      <c r="Y5174" s="5"/>
      <c r="Z5174" s="2">
        <f ca="1">'Synthese chemins'!AB5174</f>
        <v>7.1428571428571425E-2</v>
      </c>
      <c r="AA5174" s="19"/>
    </row>
    <row r="5175" spans="1:27">
      <c r="A5175" s="2">
        <f t="shared" si="106"/>
        <v>5174</v>
      </c>
      <c r="B5175" s="2">
        <f>'Synthese chemins'!B5175</f>
        <v>14</v>
      </c>
      <c r="C5175" s="2">
        <f>'Synthese chemins'!C5175</f>
        <v>3</v>
      </c>
      <c r="D5175" s="2" t="str">
        <f>'Synthese chemins'!D5175</f>
        <v>Non</v>
      </c>
      <c r="E5175" s="20">
        <f ca="1">'Synthese chemins'!E5175*'Synthese chemins'!$AB5175</f>
        <v>0</v>
      </c>
      <c r="F5175" s="20">
        <f ca="1">'Synthese chemins'!F5175*'Synthese chemins'!$AB5175</f>
        <v>0.64285714285714279</v>
      </c>
      <c r="G5175" s="20">
        <f ca="1">'Synthese chemins'!G5175*'Synthese chemins'!$AB5175</f>
        <v>0</v>
      </c>
      <c r="H5175" s="20">
        <f ca="1">'Synthese chemins'!H5175*'Synthese chemins'!$AB5175</f>
        <v>0</v>
      </c>
      <c r="I5175" s="20">
        <f ca="1">'Synthese chemins'!I5175*'Synthese chemins'!$AB5175</f>
        <v>0</v>
      </c>
      <c r="J5175" s="20">
        <f ca="1">'Synthese chemins'!J5175*'Synthese chemins'!$AB5175</f>
        <v>0</v>
      </c>
      <c r="K5175" s="20">
        <f ca="1">'Synthese chemins'!K5175*'Synthese chemins'!$AB5175</f>
        <v>0</v>
      </c>
      <c r="L5175" s="20">
        <f ca="1">'Synthese chemins'!L5175*'Synthese chemins'!$AB5175</f>
        <v>0</v>
      </c>
      <c r="M5175" s="20">
        <f ca="1">'Synthese chemins'!M5175*'Synthese chemins'!$AB5175</f>
        <v>0</v>
      </c>
      <c r="N5175" s="20">
        <f ca="1">'Synthese chemins'!N5175*'Synthese chemins'!$AB5175</f>
        <v>0</v>
      </c>
      <c r="O5175" s="20">
        <f ca="1">'Synthese chemins'!O5175*'Synthese chemins'!$AB5175</f>
        <v>0</v>
      </c>
      <c r="P5175" s="20">
        <f ca="1">'Synthese chemins'!P5175*'Synthese chemins'!$AB5175</f>
        <v>0</v>
      </c>
      <c r="Q5175" s="20">
        <f ca="1">'Synthese chemins'!Q5175*'Synthese chemins'!$AB5175</f>
        <v>0.14285714285714285</v>
      </c>
      <c r="R5175" s="20">
        <f ca="1">'Synthese chemins'!R5175*'Synthese chemins'!$AB5175</f>
        <v>0.21428571428571427</v>
      </c>
      <c r="S5175" s="20">
        <f ca="1">'Synthese chemins'!S5175*'Synthese chemins'!$AB5175</f>
        <v>0</v>
      </c>
      <c r="T5175" s="20">
        <f ca="1">'Synthese chemins'!T5175*'Synthese chemins'!$AB5175</f>
        <v>0</v>
      </c>
      <c r="U5175" s="20">
        <f ca="1">'Synthese chemins'!U5175*'Synthese chemins'!$AB5175</f>
        <v>0</v>
      </c>
      <c r="V5175" s="20">
        <f ca="1">'Synthese chemins'!V5175*'Synthese chemins'!$AB5175</f>
        <v>0</v>
      </c>
      <c r="W5175" s="20">
        <f ca="1">'Synthese chemins'!W5175*'Synthese chemins'!$AB5175</f>
        <v>0</v>
      </c>
      <c r="X5175" s="20">
        <f ca="1">'Synthese chemins'!X5175*'Synthese chemins'!$AB5175</f>
        <v>0</v>
      </c>
      <c r="Y5175" s="5"/>
      <c r="Z5175" s="2">
        <f ca="1">'Synthese chemins'!AB5175</f>
        <v>7.1428571428571425E-2</v>
      </c>
      <c r="AA5175" s="19"/>
    </row>
    <row r="5176" spans="1:27">
      <c r="A5176" s="2">
        <f t="shared" si="106"/>
        <v>5175</v>
      </c>
      <c r="B5176" s="2">
        <f>'Synthese chemins'!B5176</f>
        <v>14</v>
      </c>
      <c r="C5176" s="2">
        <f>'Synthese chemins'!C5176</f>
        <v>3</v>
      </c>
      <c r="D5176" s="2" t="str">
        <f>'Synthese chemins'!D5176</f>
        <v>Non</v>
      </c>
      <c r="E5176" s="20">
        <f ca="1">'Synthese chemins'!E5176*'Synthese chemins'!$AB5176</f>
        <v>0</v>
      </c>
      <c r="F5176" s="20">
        <f ca="1">'Synthese chemins'!F5176*'Synthese chemins'!$AB5176</f>
        <v>0.71428571428571419</v>
      </c>
      <c r="G5176" s="20">
        <f ca="1">'Synthese chemins'!G5176*'Synthese chemins'!$AB5176</f>
        <v>0</v>
      </c>
      <c r="H5176" s="20">
        <f ca="1">'Synthese chemins'!H5176*'Synthese chemins'!$AB5176</f>
        <v>0</v>
      </c>
      <c r="I5176" s="20">
        <f ca="1">'Synthese chemins'!I5176*'Synthese chemins'!$AB5176</f>
        <v>0.14285714285714285</v>
      </c>
      <c r="J5176" s="20">
        <f ca="1">'Synthese chemins'!J5176*'Synthese chemins'!$AB5176</f>
        <v>0</v>
      </c>
      <c r="K5176" s="20">
        <f ca="1">'Synthese chemins'!K5176*'Synthese chemins'!$AB5176</f>
        <v>0</v>
      </c>
      <c r="L5176" s="20">
        <f ca="1">'Synthese chemins'!L5176*'Synthese chemins'!$AB5176</f>
        <v>0</v>
      </c>
      <c r="M5176" s="20">
        <f ca="1">'Synthese chemins'!M5176*'Synthese chemins'!$AB5176</f>
        <v>0</v>
      </c>
      <c r="N5176" s="20">
        <f ca="1">'Synthese chemins'!N5176*'Synthese chemins'!$AB5176</f>
        <v>0</v>
      </c>
      <c r="O5176" s="20">
        <f ca="1">'Synthese chemins'!O5176*'Synthese chemins'!$AB5176</f>
        <v>0</v>
      </c>
      <c r="P5176" s="20">
        <f ca="1">'Synthese chemins'!P5176*'Synthese chemins'!$AB5176</f>
        <v>0</v>
      </c>
      <c r="Q5176" s="20">
        <f ca="1">'Synthese chemins'!Q5176*'Synthese chemins'!$AB5176</f>
        <v>0</v>
      </c>
      <c r="R5176" s="20">
        <f ca="1">'Synthese chemins'!R5176*'Synthese chemins'!$AB5176</f>
        <v>0.14285714285714285</v>
      </c>
      <c r="S5176" s="20">
        <f ca="1">'Synthese chemins'!S5176*'Synthese chemins'!$AB5176</f>
        <v>0</v>
      </c>
      <c r="T5176" s="20">
        <f ca="1">'Synthese chemins'!T5176*'Synthese chemins'!$AB5176</f>
        <v>0</v>
      </c>
      <c r="U5176" s="20">
        <f ca="1">'Synthese chemins'!U5176*'Synthese chemins'!$AB5176</f>
        <v>0</v>
      </c>
      <c r="V5176" s="20">
        <f ca="1">'Synthese chemins'!V5176*'Synthese chemins'!$AB5176</f>
        <v>0</v>
      </c>
      <c r="W5176" s="20">
        <f ca="1">'Synthese chemins'!W5176*'Synthese chemins'!$AB5176</f>
        <v>0</v>
      </c>
      <c r="X5176" s="20">
        <f ca="1">'Synthese chemins'!X5176*'Synthese chemins'!$AB5176</f>
        <v>0</v>
      </c>
      <c r="Y5176" s="5"/>
      <c r="Z5176" s="2">
        <f ca="1">'Synthese chemins'!AB5176</f>
        <v>7.1428571428571425E-2</v>
      </c>
      <c r="AA5176" s="19"/>
    </row>
    <row r="5177" spans="1:27">
      <c r="A5177" s="2">
        <f t="shared" si="106"/>
        <v>5176</v>
      </c>
      <c r="B5177" s="2">
        <f>'Synthese chemins'!B5177</f>
        <v>14</v>
      </c>
      <c r="C5177" s="2">
        <f>'Synthese chemins'!C5177</f>
        <v>4</v>
      </c>
      <c r="D5177" s="2" t="str">
        <f>'Synthese chemins'!D5177</f>
        <v>Non</v>
      </c>
      <c r="E5177" s="20">
        <f ca="1">'Synthese chemins'!E5177*'Synthese chemins'!$AB5177</f>
        <v>0</v>
      </c>
      <c r="F5177" s="20">
        <f ca="1">'Synthese chemins'!F5177*'Synthese chemins'!$AB5177</f>
        <v>0.71428571428571419</v>
      </c>
      <c r="G5177" s="20">
        <f ca="1">'Synthese chemins'!G5177*'Synthese chemins'!$AB5177</f>
        <v>0</v>
      </c>
      <c r="H5177" s="20">
        <f ca="1">'Synthese chemins'!H5177*'Synthese chemins'!$AB5177</f>
        <v>0</v>
      </c>
      <c r="I5177" s="20">
        <f ca="1">'Synthese chemins'!I5177*'Synthese chemins'!$AB5177</f>
        <v>7.1428571428571425E-2</v>
      </c>
      <c r="J5177" s="20">
        <f ca="1">'Synthese chemins'!J5177*'Synthese chemins'!$AB5177</f>
        <v>0</v>
      </c>
      <c r="K5177" s="20">
        <f ca="1">'Synthese chemins'!K5177*'Synthese chemins'!$AB5177</f>
        <v>0</v>
      </c>
      <c r="L5177" s="20">
        <f ca="1">'Synthese chemins'!L5177*'Synthese chemins'!$AB5177</f>
        <v>0</v>
      </c>
      <c r="M5177" s="20">
        <f ca="1">'Synthese chemins'!M5177*'Synthese chemins'!$AB5177</f>
        <v>0</v>
      </c>
      <c r="N5177" s="20">
        <f ca="1">'Synthese chemins'!N5177*'Synthese chemins'!$AB5177</f>
        <v>0</v>
      </c>
      <c r="O5177" s="20">
        <f ca="1">'Synthese chemins'!O5177*'Synthese chemins'!$AB5177</f>
        <v>0</v>
      </c>
      <c r="P5177" s="20">
        <f ca="1">'Synthese chemins'!P5177*'Synthese chemins'!$AB5177</f>
        <v>7.1428571428571425E-2</v>
      </c>
      <c r="Q5177" s="20">
        <f ca="1">'Synthese chemins'!Q5177*'Synthese chemins'!$AB5177</f>
        <v>0</v>
      </c>
      <c r="R5177" s="20">
        <f ca="1">'Synthese chemins'!R5177*'Synthese chemins'!$AB5177</f>
        <v>0.14285714285714285</v>
      </c>
      <c r="S5177" s="20">
        <f ca="1">'Synthese chemins'!S5177*'Synthese chemins'!$AB5177</f>
        <v>0</v>
      </c>
      <c r="T5177" s="20">
        <f ca="1">'Synthese chemins'!T5177*'Synthese chemins'!$AB5177</f>
        <v>0</v>
      </c>
      <c r="U5177" s="20">
        <f ca="1">'Synthese chemins'!U5177*'Synthese chemins'!$AB5177</f>
        <v>0</v>
      </c>
      <c r="V5177" s="20">
        <f ca="1">'Synthese chemins'!V5177*'Synthese chemins'!$AB5177</f>
        <v>0</v>
      </c>
      <c r="W5177" s="20">
        <f ca="1">'Synthese chemins'!W5177*'Synthese chemins'!$AB5177</f>
        <v>0</v>
      </c>
      <c r="X5177" s="20">
        <f ca="1">'Synthese chemins'!X5177*'Synthese chemins'!$AB5177</f>
        <v>0</v>
      </c>
      <c r="Y5177" s="5"/>
      <c r="Z5177" s="2">
        <f ca="1">'Synthese chemins'!AB5177</f>
        <v>7.1428571428571425E-2</v>
      </c>
      <c r="AA5177" s="19"/>
    </row>
    <row r="5178" spans="1:27">
      <c r="A5178" s="2">
        <f t="shared" si="106"/>
        <v>5177</v>
      </c>
      <c r="B5178" s="2">
        <f>'Synthese chemins'!B5178</f>
        <v>14</v>
      </c>
      <c r="C5178" s="2">
        <f>'Synthese chemins'!C5178</f>
        <v>5</v>
      </c>
      <c r="D5178" s="2" t="str">
        <f>'Synthese chemins'!D5178</f>
        <v>Non</v>
      </c>
      <c r="E5178" s="20">
        <f ca="1">'Synthese chemins'!E5178*'Synthese chemins'!$AB5178</f>
        <v>0</v>
      </c>
      <c r="F5178" s="20">
        <f ca="1">'Synthese chemins'!F5178*'Synthese chemins'!$AB5178</f>
        <v>0.64285714285714279</v>
      </c>
      <c r="G5178" s="20">
        <f ca="1">'Synthese chemins'!G5178*'Synthese chemins'!$AB5178</f>
        <v>0</v>
      </c>
      <c r="H5178" s="20">
        <f ca="1">'Synthese chemins'!H5178*'Synthese chemins'!$AB5178</f>
        <v>0</v>
      </c>
      <c r="I5178" s="20">
        <f ca="1">'Synthese chemins'!I5178*'Synthese chemins'!$AB5178</f>
        <v>7.1428571428571425E-2</v>
      </c>
      <c r="J5178" s="20">
        <f ca="1">'Synthese chemins'!J5178*'Synthese chemins'!$AB5178</f>
        <v>0</v>
      </c>
      <c r="K5178" s="20">
        <f ca="1">'Synthese chemins'!K5178*'Synthese chemins'!$AB5178</f>
        <v>0</v>
      </c>
      <c r="L5178" s="20">
        <f ca="1">'Synthese chemins'!L5178*'Synthese chemins'!$AB5178</f>
        <v>0</v>
      </c>
      <c r="M5178" s="20">
        <f ca="1">'Synthese chemins'!M5178*'Synthese chemins'!$AB5178</f>
        <v>0.14285714285714285</v>
      </c>
      <c r="N5178" s="20">
        <f ca="1">'Synthese chemins'!N5178*'Synthese chemins'!$AB5178</f>
        <v>7.1428571428571425E-2</v>
      </c>
      <c r="O5178" s="20">
        <f ca="1">'Synthese chemins'!O5178*'Synthese chemins'!$AB5178</f>
        <v>0</v>
      </c>
      <c r="P5178" s="20">
        <f ca="1">'Synthese chemins'!P5178*'Synthese chemins'!$AB5178</f>
        <v>0</v>
      </c>
      <c r="Q5178" s="20">
        <f ca="1">'Synthese chemins'!Q5178*'Synthese chemins'!$AB5178</f>
        <v>0</v>
      </c>
      <c r="R5178" s="20">
        <f ca="1">'Synthese chemins'!R5178*'Synthese chemins'!$AB5178</f>
        <v>7.1428571428571425E-2</v>
      </c>
      <c r="S5178" s="20">
        <f ca="1">'Synthese chemins'!S5178*'Synthese chemins'!$AB5178</f>
        <v>0</v>
      </c>
      <c r="T5178" s="20">
        <f ca="1">'Synthese chemins'!T5178*'Synthese chemins'!$AB5178</f>
        <v>0</v>
      </c>
      <c r="U5178" s="20">
        <f ca="1">'Synthese chemins'!U5178*'Synthese chemins'!$AB5178</f>
        <v>0</v>
      </c>
      <c r="V5178" s="20">
        <f ca="1">'Synthese chemins'!V5178*'Synthese chemins'!$AB5178</f>
        <v>0</v>
      </c>
      <c r="W5178" s="20">
        <f ca="1">'Synthese chemins'!W5178*'Synthese chemins'!$AB5178</f>
        <v>0</v>
      </c>
      <c r="X5178" s="20">
        <f ca="1">'Synthese chemins'!X5178*'Synthese chemins'!$AB5178</f>
        <v>0</v>
      </c>
      <c r="Y5178" s="5"/>
      <c r="Z5178" s="2">
        <f ca="1">'Synthese chemins'!AB5178</f>
        <v>7.1428571428571425E-2</v>
      </c>
      <c r="AA5178" s="19"/>
    </row>
    <row r="5179" spans="1:27">
      <c r="A5179" s="2">
        <f t="shared" si="106"/>
        <v>5178</v>
      </c>
      <c r="B5179" s="2">
        <f>'Synthese chemins'!B5179</f>
        <v>14</v>
      </c>
      <c r="C5179" s="2">
        <f>'Synthese chemins'!C5179</f>
        <v>3</v>
      </c>
      <c r="D5179" s="2" t="str">
        <f>'Synthese chemins'!D5179</f>
        <v>Non</v>
      </c>
      <c r="E5179" s="20">
        <f ca="1">'Synthese chemins'!E5179*'Synthese chemins'!$AB5179</f>
        <v>0</v>
      </c>
      <c r="F5179" s="20">
        <f ca="1">'Synthese chemins'!F5179*'Synthese chemins'!$AB5179</f>
        <v>0.2857142857142857</v>
      </c>
      <c r="G5179" s="20">
        <f ca="1">'Synthese chemins'!G5179*'Synthese chemins'!$AB5179</f>
        <v>0</v>
      </c>
      <c r="H5179" s="20">
        <f ca="1">'Synthese chemins'!H5179*'Synthese chemins'!$AB5179</f>
        <v>0</v>
      </c>
      <c r="I5179" s="20">
        <f ca="1">'Synthese chemins'!I5179*'Synthese chemins'!$AB5179</f>
        <v>0</v>
      </c>
      <c r="J5179" s="20">
        <f ca="1">'Synthese chemins'!J5179*'Synthese chemins'!$AB5179</f>
        <v>0</v>
      </c>
      <c r="K5179" s="20">
        <f ca="1">'Synthese chemins'!K5179*'Synthese chemins'!$AB5179</f>
        <v>0</v>
      </c>
      <c r="L5179" s="20">
        <f ca="1">'Synthese chemins'!L5179*'Synthese chemins'!$AB5179</f>
        <v>0</v>
      </c>
      <c r="M5179" s="20">
        <f ca="1">'Synthese chemins'!M5179*'Synthese chemins'!$AB5179</f>
        <v>0</v>
      </c>
      <c r="N5179" s="20">
        <f ca="1">'Synthese chemins'!N5179*'Synthese chemins'!$AB5179</f>
        <v>0.42857142857142855</v>
      </c>
      <c r="O5179" s="20">
        <f ca="1">'Synthese chemins'!O5179*'Synthese chemins'!$AB5179</f>
        <v>0</v>
      </c>
      <c r="P5179" s="20">
        <f ca="1">'Synthese chemins'!P5179*'Synthese chemins'!$AB5179</f>
        <v>0</v>
      </c>
      <c r="Q5179" s="20">
        <f ca="1">'Synthese chemins'!Q5179*'Synthese chemins'!$AB5179</f>
        <v>0</v>
      </c>
      <c r="R5179" s="20">
        <f ca="1">'Synthese chemins'!R5179*'Synthese chemins'!$AB5179</f>
        <v>0.2857142857142857</v>
      </c>
      <c r="S5179" s="20">
        <f ca="1">'Synthese chemins'!S5179*'Synthese chemins'!$AB5179</f>
        <v>0</v>
      </c>
      <c r="T5179" s="20">
        <f ca="1">'Synthese chemins'!T5179*'Synthese chemins'!$AB5179</f>
        <v>0</v>
      </c>
      <c r="U5179" s="20">
        <f ca="1">'Synthese chemins'!U5179*'Synthese chemins'!$AB5179</f>
        <v>0</v>
      </c>
      <c r="V5179" s="20">
        <f ca="1">'Synthese chemins'!V5179*'Synthese chemins'!$AB5179</f>
        <v>0</v>
      </c>
      <c r="W5179" s="20">
        <f ca="1">'Synthese chemins'!W5179*'Synthese chemins'!$AB5179</f>
        <v>0</v>
      </c>
      <c r="X5179" s="20">
        <f ca="1">'Synthese chemins'!X5179*'Synthese chemins'!$AB5179</f>
        <v>0</v>
      </c>
      <c r="Y5179" s="5"/>
      <c r="Z5179" s="2">
        <f ca="1">'Synthese chemins'!AB5179</f>
        <v>7.1428571428571425E-2</v>
      </c>
      <c r="AA5179" s="19"/>
    </row>
    <row r="5180" spans="1:27">
      <c r="A5180" s="2">
        <f t="shared" si="106"/>
        <v>5179</v>
      </c>
      <c r="B5180" s="2">
        <f>'Synthese chemins'!B5180</f>
        <v>14</v>
      </c>
      <c r="C5180" s="2">
        <f>'Synthese chemins'!C5180</f>
        <v>4</v>
      </c>
      <c r="D5180" s="2" t="str">
        <f>'Synthese chemins'!D5180</f>
        <v>Non</v>
      </c>
      <c r="E5180" s="20">
        <f ca="1">'Synthese chemins'!E5180*'Synthese chemins'!$AB5180</f>
        <v>0</v>
      </c>
      <c r="F5180" s="20">
        <f ca="1">'Synthese chemins'!F5180*'Synthese chemins'!$AB5180</f>
        <v>0.14285714285714285</v>
      </c>
      <c r="G5180" s="20">
        <f ca="1">'Synthese chemins'!G5180*'Synthese chemins'!$AB5180</f>
        <v>0</v>
      </c>
      <c r="H5180" s="20">
        <f ca="1">'Synthese chemins'!H5180*'Synthese chemins'!$AB5180</f>
        <v>0</v>
      </c>
      <c r="I5180" s="20">
        <f ca="1">'Synthese chemins'!I5180*'Synthese chemins'!$AB5180</f>
        <v>0</v>
      </c>
      <c r="J5180" s="20">
        <f ca="1">'Synthese chemins'!J5180*'Synthese chemins'!$AB5180</f>
        <v>0</v>
      </c>
      <c r="K5180" s="20">
        <f ca="1">'Synthese chemins'!K5180*'Synthese chemins'!$AB5180</f>
        <v>0</v>
      </c>
      <c r="L5180" s="20">
        <f ca="1">'Synthese chemins'!L5180*'Synthese chemins'!$AB5180</f>
        <v>0</v>
      </c>
      <c r="M5180" s="20">
        <f ca="1">'Synthese chemins'!M5180*'Synthese chemins'!$AB5180</f>
        <v>0</v>
      </c>
      <c r="N5180" s="20">
        <f ca="1">'Synthese chemins'!N5180*'Synthese chemins'!$AB5180</f>
        <v>0.5</v>
      </c>
      <c r="O5180" s="20">
        <f ca="1">'Synthese chemins'!O5180*'Synthese chemins'!$AB5180</f>
        <v>7.1428571428571425E-2</v>
      </c>
      <c r="P5180" s="20">
        <f ca="1">'Synthese chemins'!P5180*'Synthese chemins'!$AB5180</f>
        <v>0</v>
      </c>
      <c r="Q5180" s="20">
        <f ca="1">'Synthese chemins'!Q5180*'Synthese chemins'!$AB5180</f>
        <v>0</v>
      </c>
      <c r="R5180" s="20">
        <f ca="1">'Synthese chemins'!R5180*'Synthese chemins'!$AB5180</f>
        <v>0.2857142857142857</v>
      </c>
      <c r="S5180" s="20">
        <f ca="1">'Synthese chemins'!S5180*'Synthese chemins'!$AB5180</f>
        <v>0</v>
      </c>
      <c r="T5180" s="20">
        <f ca="1">'Synthese chemins'!T5180*'Synthese chemins'!$AB5180</f>
        <v>0</v>
      </c>
      <c r="U5180" s="20">
        <f ca="1">'Synthese chemins'!U5180*'Synthese chemins'!$AB5180</f>
        <v>0</v>
      </c>
      <c r="V5180" s="20">
        <f ca="1">'Synthese chemins'!V5180*'Synthese chemins'!$AB5180</f>
        <v>0</v>
      </c>
      <c r="W5180" s="20">
        <f ca="1">'Synthese chemins'!W5180*'Synthese chemins'!$AB5180</f>
        <v>0</v>
      </c>
      <c r="X5180" s="20">
        <f ca="1">'Synthese chemins'!X5180*'Synthese chemins'!$AB5180</f>
        <v>0</v>
      </c>
      <c r="Y5180" s="5"/>
      <c r="Z5180" s="2">
        <f ca="1">'Synthese chemins'!AB5180</f>
        <v>7.1428571428571425E-2</v>
      </c>
      <c r="AA5180" s="19"/>
    </row>
    <row r="5181" spans="1:27">
      <c r="A5181" s="2">
        <f t="shared" si="106"/>
        <v>5180</v>
      </c>
      <c r="B5181" s="2">
        <f>'Synthese chemins'!B5181</f>
        <v>14</v>
      </c>
      <c r="C5181" s="2">
        <f>'Synthese chemins'!C5181</f>
        <v>2</v>
      </c>
      <c r="D5181" s="2" t="str">
        <f>'Synthese chemins'!D5181</f>
        <v>Non</v>
      </c>
      <c r="E5181" s="20">
        <f ca="1">'Synthese chemins'!E5181*'Synthese chemins'!$AB5181</f>
        <v>0</v>
      </c>
      <c r="F5181" s="20">
        <f ca="1">'Synthese chemins'!F5181*'Synthese chemins'!$AB5181</f>
        <v>0.92857142857142849</v>
      </c>
      <c r="G5181" s="20">
        <f ca="1">'Synthese chemins'!G5181*'Synthese chemins'!$AB5181</f>
        <v>0</v>
      </c>
      <c r="H5181" s="20">
        <f ca="1">'Synthese chemins'!H5181*'Synthese chemins'!$AB5181</f>
        <v>0</v>
      </c>
      <c r="I5181" s="20">
        <f ca="1">'Synthese chemins'!I5181*'Synthese chemins'!$AB5181</f>
        <v>0</v>
      </c>
      <c r="J5181" s="20">
        <f ca="1">'Synthese chemins'!J5181*'Synthese chemins'!$AB5181</f>
        <v>0</v>
      </c>
      <c r="K5181" s="20">
        <f ca="1">'Synthese chemins'!K5181*'Synthese chemins'!$AB5181</f>
        <v>0</v>
      </c>
      <c r="L5181" s="20">
        <f ca="1">'Synthese chemins'!L5181*'Synthese chemins'!$AB5181</f>
        <v>0</v>
      </c>
      <c r="M5181" s="20">
        <f ca="1">'Synthese chemins'!M5181*'Synthese chemins'!$AB5181</f>
        <v>0</v>
      </c>
      <c r="N5181" s="20">
        <f ca="1">'Synthese chemins'!N5181*'Synthese chemins'!$AB5181</f>
        <v>0</v>
      </c>
      <c r="O5181" s="20">
        <f ca="1">'Synthese chemins'!O5181*'Synthese chemins'!$AB5181</f>
        <v>0</v>
      </c>
      <c r="P5181" s="20">
        <f ca="1">'Synthese chemins'!P5181*'Synthese chemins'!$AB5181</f>
        <v>0</v>
      </c>
      <c r="Q5181" s="20">
        <f ca="1">'Synthese chemins'!Q5181*'Synthese chemins'!$AB5181</f>
        <v>0</v>
      </c>
      <c r="R5181" s="20">
        <f ca="1">'Synthese chemins'!R5181*'Synthese chemins'!$AB5181</f>
        <v>7.1428571428571425E-2</v>
      </c>
      <c r="S5181" s="20">
        <f ca="1">'Synthese chemins'!S5181*'Synthese chemins'!$AB5181</f>
        <v>0</v>
      </c>
      <c r="T5181" s="20">
        <f ca="1">'Synthese chemins'!T5181*'Synthese chemins'!$AB5181</f>
        <v>0</v>
      </c>
      <c r="U5181" s="20">
        <f ca="1">'Synthese chemins'!U5181*'Synthese chemins'!$AB5181</f>
        <v>0</v>
      </c>
      <c r="V5181" s="20">
        <f ca="1">'Synthese chemins'!V5181*'Synthese chemins'!$AB5181</f>
        <v>0</v>
      </c>
      <c r="W5181" s="20">
        <f ca="1">'Synthese chemins'!W5181*'Synthese chemins'!$AB5181</f>
        <v>0</v>
      </c>
      <c r="X5181" s="20">
        <f ca="1">'Synthese chemins'!X5181*'Synthese chemins'!$AB5181</f>
        <v>0</v>
      </c>
      <c r="Y5181" s="5"/>
      <c r="Z5181" s="2">
        <f ca="1">'Synthese chemins'!AB5181</f>
        <v>7.1428571428571425E-2</v>
      </c>
      <c r="AA5181" s="19"/>
    </row>
    <row r="5182" spans="1:27">
      <c r="A5182" s="2">
        <f t="shared" si="106"/>
        <v>5181</v>
      </c>
      <c r="B5182" s="2">
        <f>'Synthese chemins'!B5182</f>
        <v>14</v>
      </c>
      <c r="C5182" s="2">
        <f>'Synthese chemins'!C5182</f>
        <v>3</v>
      </c>
      <c r="D5182" s="2" t="str">
        <f>'Synthese chemins'!D5182</f>
        <v>Non</v>
      </c>
      <c r="E5182" s="20">
        <f ca="1">'Synthese chemins'!E5182*'Synthese chemins'!$AB5182</f>
        <v>0</v>
      </c>
      <c r="F5182" s="20">
        <f ca="1">'Synthese chemins'!F5182*'Synthese chemins'!$AB5182</f>
        <v>0.8571428571428571</v>
      </c>
      <c r="G5182" s="20">
        <f ca="1">'Synthese chemins'!G5182*'Synthese chemins'!$AB5182</f>
        <v>0</v>
      </c>
      <c r="H5182" s="20">
        <f ca="1">'Synthese chemins'!H5182*'Synthese chemins'!$AB5182</f>
        <v>0</v>
      </c>
      <c r="I5182" s="20">
        <f ca="1">'Synthese chemins'!I5182*'Synthese chemins'!$AB5182</f>
        <v>0</v>
      </c>
      <c r="J5182" s="20">
        <f ca="1">'Synthese chemins'!J5182*'Synthese chemins'!$AB5182</f>
        <v>0</v>
      </c>
      <c r="K5182" s="20">
        <f ca="1">'Synthese chemins'!K5182*'Synthese chemins'!$AB5182</f>
        <v>0</v>
      </c>
      <c r="L5182" s="20">
        <f ca="1">'Synthese chemins'!L5182*'Synthese chemins'!$AB5182</f>
        <v>7.1428571428571425E-2</v>
      </c>
      <c r="M5182" s="20">
        <f ca="1">'Synthese chemins'!M5182*'Synthese chemins'!$AB5182</f>
        <v>7.1428571428571425E-2</v>
      </c>
      <c r="N5182" s="20">
        <f ca="1">'Synthese chemins'!N5182*'Synthese chemins'!$AB5182</f>
        <v>0</v>
      </c>
      <c r="O5182" s="20">
        <f ca="1">'Synthese chemins'!O5182*'Synthese chemins'!$AB5182</f>
        <v>0</v>
      </c>
      <c r="P5182" s="20">
        <f ca="1">'Synthese chemins'!P5182*'Synthese chemins'!$AB5182</f>
        <v>0</v>
      </c>
      <c r="Q5182" s="20">
        <f ca="1">'Synthese chemins'!Q5182*'Synthese chemins'!$AB5182</f>
        <v>0</v>
      </c>
      <c r="R5182" s="20">
        <f ca="1">'Synthese chemins'!R5182*'Synthese chemins'!$AB5182</f>
        <v>0</v>
      </c>
      <c r="S5182" s="20">
        <f ca="1">'Synthese chemins'!S5182*'Synthese chemins'!$AB5182</f>
        <v>0</v>
      </c>
      <c r="T5182" s="20">
        <f ca="1">'Synthese chemins'!T5182*'Synthese chemins'!$AB5182</f>
        <v>0</v>
      </c>
      <c r="U5182" s="20">
        <f ca="1">'Synthese chemins'!U5182*'Synthese chemins'!$AB5182</f>
        <v>0</v>
      </c>
      <c r="V5182" s="20">
        <f ca="1">'Synthese chemins'!V5182*'Synthese chemins'!$AB5182</f>
        <v>0</v>
      </c>
      <c r="W5182" s="20">
        <f ca="1">'Synthese chemins'!W5182*'Synthese chemins'!$AB5182</f>
        <v>0</v>
      </c>
      <c r="X5182" s="20">
        <f ca="1">'Synthese chemins'!X5182*'Synthese chemins'!$AB5182</f>
        <v>0</v>
      </c>
      <c r="Y5182" s="5"/>
      <c r="Z5182" s="2">
        <f ca="1">'Synthese chemins'!AB5182</f>
        <v>7.1428571428571425E-2</v>
      </c>
      <c r="AA5182" s="19"/>
    </row>
    <row r="5183" spans="1:27">
      <c r="A5183" s="2">
        <f t="shared" si="106"/>
        <v>5182</v>
      </c>
      <c r="B5183" s="2">
        <f>'Synthese chemins'!B5183</f>
        <v>14</v>
      </c>
      <c r="C5183" s="2">
        <f>'Synthese chemins'!C5183</f>
        <v>4</v>
      </c>
      <c r="D5183" s="2" t="str">
        <f>'Synthese chemins'!D5183</f>
        <v>Non</v>
      </c>
      <c r="E5183" s="20">
        <f ca="1">'Synthese chemins'!E5183*'Synthese chemins'!$AB5183</f>
        <v>0</v>
      </c>
      <c r="F5183" s="20">
        <f ca="1">'Synthese chemins'!F5183*'Synthese chemins'!$AB5183</f>
        <v>0.71428571428571419</v>
      </c>
      <c r="G5183" s="20">
        <f ca="1">'Synthese chemins'!G5183*'Synthese chemins'!$AB5183</f>
        <v>0</v>
      </c>
      <c r="H5183" s="20">
        <f ca="1">'Synthese chemins'!H5183*'Synthese chemins'!$AB5183</f>
        <v>0</v>
      </c>
      <c r="I5183" s="20">
        <f ca="1">'Synthese chemins'!I5183*'Synthese chemins'!$AB5183</f>
        <v>0.14285714285714285</v>
      </c>
      <c r="J5183" s="20">
        <f ca="1">'Synthese chemins'!J5183*'Synthese chemins'!$AB5183</f>
        <v>0</v>
      </c>
      <c r="K5183" s="20">
        <f ca="1">'Synthese chemins'!K5183*'Synthese chemins'!$AB5183</f>
        <v>0</v>
      </c>
      <c r="L5183" s="20">
        <f ca="1">'Synthese chemins'!L5183*'Synthese chemins'!$AB5183</f>
        <v>0</v>
      </c>
      <c r="M5183" s="20">
        <f ca="1">'Synthese chemins'!M5183*'Synthese chemins'!$AB5183</f>
        <v>0</v>
      </c>
      <c r="N5183" s="20">
        <f ca="1">'Synthese chemins'!N5183*'Synthese chemins'!$AB5183</f>
        <v>0</v>
      </c>
      <c r="O5183" s="20">
        <f ca="1">'Synthese chemins'!O5183*'Synthese chemins'!$AB5183</f>
        <v>0</v>
      </c>
      <c r="P5183" s="20">
        <f ca="1">'Synthese chemins'!P5183*'Synthese chemins'!$AB5183</f>
        <v>0</v>
      </c>
      <c r="Q5183" s="20">
        <f ca="1">'Synthese chemins'!Q5183*'Synthese chemins'!$AB5183</f>
        <v>7.1428571428571425E-2</v>
      </c>
      <c r="R5183" s="20">
        <f ca="1">'Synthese chemins'!R5183*'Synthese chemins'!$AB5183</f>
        <v>7.1428571428571425E-2</v>
      </c>
      <c r="S5183" s="20">
        <f ca="1">'Synthese chemins'!S5183*'Synthese chemins'!$AB5183</f>
        <v>0</v>
      </c>
      <c r="T5183" s="20">
        <f ca="1">'Synthese chemins'!T5183*'Synthese chemins'!$AB5183</f>
        <v>0</v>
      </c>
      <c r="U5183" s="20">
        <f ca="1">'Synthese chemins'!U5183*'Synthese chemins'!$AB5183</f>
        <v>0</v>
      </c>
      <c r="V5183" s="20">
        <f ca="1">'Synthese chemins'!V5183*'Synthese chemins'!$AB5183</f>
        <v>0</v>
      </c>
      <c r="W5183" s="20">
        <f ca="1">'Synthese chemins'!W5183*'Synthese chemins'!$AB5183</f>
        <v>0</v>
      </c>
      <c r="X5183" s="20">
        <f ca="1">'Synthese chemins'!X5183*'Synthese chemins'!$AB5183</f>
        <v>0</v>
      </c>
      <c r="Y5183" s="5"/>
      <c r="Z5183" s="2">
        <f ca="1">'Synthese chemins'!AB5183</f>
        <v>7.1428571428571425E-2</v>
      </c>
      <c r="AA5183" s="19"/>
    </row>
    <row r="5184" spans="1:27">
      <c r="A5184" s="2">
        <f t="shared" si="106"/>
        <v>5183</v>
      </c>
      <c r="B5184" s="2">
        <f>'Synthese chemins'!B5184</f>
        <v>14</v>
      </c>
      <c r="C5184" s="2">
        <f>'Synthese chemins'!C5184</f>
        <v>4</v>
      </c>
      <c r="D5184" s="2" t="str">
        <f>'Synthese chemins'!D5184</f>
        <v>Non</v>
      </c>
      <c r="E5184" s="20">
        <f ca="1">'Synthese chemins'!E5184*'Synthese chemins'!$AB5184</f>
        <v>0</v>
      </c>
      <c r="F5184" s="20">
        <f ca="1">'Synthese chemins'!F5184*'Synthese chemins'!$AB5184</f>
        <v>0.71428571428571419</v>
      </c>
      <c r="G5184" s="20">
        <f ca="1">'Synthese chemins'!G5184*'Synthese chemins'!$AB5184</f>
        <v>0</v>
      </c>
      <c r="H5184" s="20">
        <f ca="1">'Synthese chemins'!H5184*'Synthese chemins'!$AB5184</f>
        <v>0</v>
      </c>
      <c r="I5184" s="20">
        <f ca="1">'Synthese chemins'!I5184*'Synthese chemins'!$AB5184</f>
        <v>0.14285714285714285</v>
      </c>
      <c r="J5184" s="20">
        <f ca="1">'Synthese chemins'!J5184*'Synthese chemins'!$AB5184</f>
        <v>0</v>
      </c>
      <c r="K5184" s="20">
        <f ca="1">'Synthese chemins'!K5184*'Synthese chemins'!$AB5184</f>
        <v>0</v>
      </c>
      <c r="L5184" s="20">
        <f ca="1">'Synthese chemins'!L5184*'Synthese chemins'!$AB5184</f>
        <v>0</v>
      </c>
      <c r="M5184" s="20">
        <f ca="1">'Synthese chemins'!M5184*'Synthese chemins'!$AB5184</f>
        <v>0</v>
      </c>
      <c r="N5184" s="20">
        <f ca="1">'Synthese chemins'!N5184*'Synthese chemins'!$AB5184</f>
        <v>0</v>
      </c>
      <c r="O5184" s="20">
        <f ca="1">'Synthese chemins'!O5184*'Synthese chemins'!$AB5184</f>
        <v>0</v>
      </c>
      <c r="P5184" s="20">
        <f ca="1">'Synthese chemins'!P5184*'Synthese chemins'!$AB5184</f>
        <v>0</v>
      </c>
      <c r="Q5184" s="20">
        <f ca="1">'Synthese chemins'!Q5184*'Synthese chemins'!$AB5184</f>
        <v>7.1428571428571425E-2</v>
      </c>
      <c r="R5184" s="20">
        <f ca="1">'Synthese chemins'!R5184*'Synthese chemins'!$AB5184</f>
        <v>7.1428571428571425E-2</v>
      </c>
      <c r="S5184" s="20">
        <f ca="1">'Synthese chemins'!S5184*'Synthese chemins'!$AB5184</f>
        <v>0</v>
      </c>
      <c r="T5184" s="20">
        <f ca="1">'Synthese chemins'!T5184*'Synthese chemins'!$AB5184</f>
        <v>0</v>
      </c>
      <c r="U5184" s="20">
        <f ca="1">'Synthese chemins'!U5184*'Synthese chemins'!$AB5184</f>
        <v>0</v>
      </c>
      <c r="V5184" s="20">
        <f ca="1">'Synthese chemins'!V5184*'Synthese chemins'!$AB5184</f>
        <v>0</v>
      </c>
      <c r="W5184" s="20">
        <f ca="1">'Synthese chemins'!W5184*'Synthese chemins'!$AB5184</f>
        <v>0</v>
      </c>
      <c r="X5184" s="20">
        <f ca="1">'Synthese chemins'!X5184*'Synthese chemins'!$AB5184</f>
        <v>0</v>
      </c>
      <c r="Y5184" s="5"/>
      <c r="Z5184" s="2">
        <f ca="1">'Synthese chemins'!AB5184</f>
        <v>7.1428571428571425E-2</v>
      </c>
      <c r="AA5184" s="19"/>
    </row>
    <row r="5185" spans="1:27">
      <c r="A5185" s="2">
        <f t="shared" si="106"/>
        <v>5184</v>
      </c>
      <c r="B5185" s="2">
        <f>'Synthese chemins'!B5185</f>
        <v>14</v>
      </c>
      <c r="C5185" s="2">
        <f>'Synthese chemins'!C5185</f>
        <v>3</v>
      </c>
      <c r="D5185" s="2" t="str">
        <f>'Synthese chemins'!D5185</f>
        <v>Non</v>
      </c>
      <c r="E5185" s="20">
        <f ca="1">'Synthese chemins'!E5185*'Synthese chemins'!$AB5185</f>
        <v>0</v>
      </c>
      <c r="F5185" s="20">
        <f ca="1">'Synthese chemins'!F5185*'Synthese chemins'!$AB5185</f>
        <v>0.64285714285714279</v>
      </c>
      <c r="G5185" s="20">
        <f ca="1">'Synthese chemins'!G5185*'Synthese chemins'!$AB5185</f>
        <v>0</v>
      </c>
      <c r="H5185" s="20">
        <f ca="1">'Synthese chemins'!H5185*'Synthese chemins'!$AB5185</f>
        <v>0.14285714285714285</v>
      </c>
      <c r="I5185" s="20">
        <f ca="1">'Synthese chemins'!I5185*'Synthese chemins'!$AB5185</f>
        <v>0.21428571428571427</v>
      </c>
      <c r="J5185" s="20">
        <f ca="1">'Synthese chemins'!J5185*'Synthese chemins'!$AB5185</f>
        <v>0</v>
      </c>
      <c r="K5185" s="20">
        <f ca="1">'Synthese chemins'!K5185*'Synthese chemins'!$AB5185</f>
        <v>0</v>
      </c>
      <c r="L5185" s="20">
        <f ca="1">'Synthese chemins'!L5185*'Synthese chemins'!$AB5185</f>
        <v>0</v>
      </c>
      <c r="M5185" s="20">
        <f ca="1">'Synthese chemins'!M5185*'Synthese chemins'!$AB5185</f>
        <v>0</v>
      </c>
      <c r="N5185" s="20">
        <f ca="1">'Synthese chemins'!N5185*'Synthese chemins'!$AB5185</f>
        <v>0</v>
      </c>
      <c r="O5185" s="20">
        <f ca="1">'Synthese chemins'!O5185*'Synthese chemins'!$AB5185</f>
        <v>0</v>
      </c>
      <c r="P5185" s="20">
        <f ca="1">'Synthese chemins'!P5185*'Synthese chemins'!$AB5185</f>
        <v>0</v>
      </c>
      <c r="Q5185" s="20">
        <f ca="1">'Synthese chemins'!Q5185*'Synthese chemins'!$AB5185</f>
        <v>0</v>
      </c>
      <c r="R5185" s="20">
        <f ca="1">'Synthese chemins'!R5185*'Synthese chemins'!$AB5185</f>
        <v>0</v>
      </c>
      <c r="S5185" s="20">
        <f ca="1">'Synthese chemins'!S5185*'Synthese chemins'!$AB5185</f>
        <v>0</v>
      </c>
      <c r="T5185" s="20">
        <f ca="1">'Synthese chemins'!T5185*'Synthese chemins'!$AB5185</f>
        <v>0</v>
      </c>
      <c r="U5185" s="20">
        <f ca="1">'Synthese chemins'!U5185*'Synthese chemins'!$AB5185</f>
        <v>0</v>
      </c>
      <c r="V5185" s="20">
        <f ca="1">'Synthese chemins'!V5185*'Synthese chemins'!$AB5185</f>
        <v>0</v>
      </c>
      <c r="W5185" s="20">
        <f ca="1">'Synthese chemins'!W5185*'Synthese chemins'!$AB5185</f>
        <v>0</v>
      </c>
      <c r="X5185" s="20">
        <f ca="1">'Synthese chemins'!X5185*'Synthese chemins'!$AB5185</f>
        <v>0</v>
      </c>
      <c r="Y5185" s="5"/>
      <c r="Z5185" s="2">
        <f ca="1">'Synthese chemins'!AB5185</f>
        <v>7.1428571428571425E-2</v>
      </c>
      <c r="AA5185" s="19"/>
    </row>
    <row r="5186" spans="1:27">
      <c r="A5186" s="2">
        <f t="shared" si="106"/>
        <v>5185</v>
      </c>
      <c r="B5186" s="2">
        <f>'Synthese chemins'!B5186</f>
        <v>14</v>
      </c>
      <c r="C5186" s="2">
        <f>'Synthese chemins'!C5186</f>
        <v>2</v>
      </c>
      <c r="D5186" s="2" t="str">
        <f>'Synthese chemins'!D5186</f>
        <v>Non</v>
      </c>
      <c r="E5186" s="20">
        <f ca="1">'Synthese chemins'!E5186*'Synthese chemins'!$AB5186</f>
        <v>0</v>
      </c>
      <c r="F5186" s="20">
        <f ca="1">'Synthese chemins'!F5186*'Synthese chemins'!$AB5186</f>
        <v>0.5</v>
      </c>
      <c r="G5186" s="20">
        <f ca="1">'Synthese chemins'!G5186*'Synthese chemins'!$AB5186</f>
        <v>0</v>
      </c>
      <c r="H5186" s="20">
        <f ca="1">'Synthese chemins'!H5186*'Synthese chemins'!$AB5186</f>
        <v>0</v>
      </c>
      <c r="I5186" s="20">
        <f ca="1">'Synthese chemins'!I5186*'Synthese chemins'!$AB5186</f>
        <v>0.5</v>
      </c>
      <c r="J5186" s="20">
        <f ca="1">'Synthese chemins'!J5186*'Synthese chemins'!$AB5186</f>
        <v>0</v>
      </c>
      <c r="K5186" s="20">
        <f ca="1">'Synthese chemins'!K5186*'Synthese chemins'!$AB5186</f>
        <v>0</v>
      </c>
      <c r="L5186" s="20">
        <f ca="1">'Synthese chemins'!L5186*'Synthese chemins'!$AB5186</f>
        <v>0</v>
      </c>
      <c r="M5186" s="20">
        <f ca="1">'Synthese chemins'!M5186*'Synthese chemins'!$AB5186</f>
        <v>0</v>
      </c>
      <c r="N5186" s="20">
        <f ca="1">'Synthese chemins'!N5186*'Synthese chemins'!$AB5186</f>
        <v>0</v>
      </c>
      <c r="O5186" s="20">
        <f ca="1">'Synthese chemins'!O5186*'Synthese chemins'!$AB5186</f>
        <v>0</v>
      </c>
      <c r="P5186" s="20">
        <f ca="1">'Synthese chemins'!P5186*'Synthese chemins'!$AB5186</f>
        <v>0</v>
      </c>
      <c r="Q5186" s="20">
        <f ca="1">'Synthese chemins'!Q5186*'Synthese chemins'!$AB5186</f>
        <v>0</v>
      </c>
      <c r="R5186" s="20">
        <f ca="1">'Synthese chemins'!R5186*'Synthese chemins'!$AB5186</f>
        <v>0</v>
      </c>
      <c r="S5186" s="20">
        <f ca="1">'Synthese chemins'!S5186*'Synthese chemins'!$AB5186</f>
        <v>0</v>
      </c>
      <c r="T5186" s="20">
        <f ca="1">'Synthese chemins'!T5186*'Synthese chemins'!$AB5186</f>
        <v>0</v>
      </c>
      <c r="U5186" s="20">
        <f ca="1">'Synthese chemins'!U5186*'Synthese chemins'!$AB5186</f>
        <v>0</v>
      </c>
      <c r="V5186" s="20">
        <f ca="1">'Synthese chemins'!V5186*'Synthese chemins'!$AB5186</f>
        <v>0</v>
      </c>
      <c r="W5186" s="20">
        <f ca="1">'Synthese chemins'!W5186*'Synthese chemins'!$AB5186</f>
        <v>0</v>
      </c>
      <c r="X5186" s="20">
        <f ca="1">'Synthese chemins'!X5186*'Synthese chemins'!$AB5186</f>
        <v>0</v>
      </c>
      <c r="Y5186" s="5"/>
      <c r="Z5186" s="2">
        <f ca="1">'Synthese chemins'!AB5186</f>
        <v>7.1428571428571425E-2</v>
      </c>
      <c r="AA5186" s="19"/>
    </row>
    <row r="5187" spans="1:27">
      <c r="A5187" s="2">
        <f t="shared" ref="A5187:A5250" si="107">ROW(A5187)-1</f>
        <v>5186</v>
      </c>
      <c r="B5187" s="2">
        <f>'Synthese chemins'!B5187</f>
        <v>14</v>
      </c>
      <c r="C5187" s="2">
        <f>'Synthese chemins'!C5187</f>
        <v>5</v>
      </c>
      <c r="D5187" s="2" t="str">
        <f>'Synthese chemins'!D5187</f>
        <v>Non</v>
      </c>
      <c r="E5187" s="20">
        <f ca="1">'Synthese chemins'!E5187*'Synthese chemins'!$AB5187</f>
        <v>0</v>
      </c>
      <c r="F5187" s="20">
        <f ca="1">'Synthese chemins'!F5187*'Synthese chemins'!$AB5187</f>
        <v>0.5</v>
      </c>
      <c r="G5187" s="20">
        <f ca="1">'Synthese chemins'!G5187*'Synthese chemins'!$AB5187</f>
        <v>0</v>
      </c>
      <c r="H5187" s="20">
        <f ca="1">'Synthese chemins'!H5187*'Synthese chemins'!$AB5187</f>
        <v>0</v>
      </c>
      <c r="I5187" s="20">
        <f ca="1">'Synthese chemins'!I5187*'Synthese chemins'!$AB5187</f>
        <v>0.21428571428571427</v>
      </c>
      <c r="J5187" s="20">
        <f ca="1">'Synthese chemins'!J5187*'Synthese chemins'!$AB5187</f>
        <v>0</v>
      </c>
      <c r="K5187" s="20">
        <f ca="1">'Synthese chemins'!K5187*'Synthese chemins'!$AB5187</f>
        <v>0</v>
      </c>
      <c r="L5187" s="20">
        <f ca="1">'Synthese chemins'!L5187*'Synthese chemins'!$AB5187</f>
        <v>0</v>
      </c>
      <c r="M5187" s="20">
        <f ca="1">'Synthese chemins'!M5187*'Synthese chemins'!$AB5187</f>
        <v>7.1428571428571425E-2</v>
      </c>
      <c r="N5187" s="20">
        <f ca="1">'Synthese chemins'!N5187*'Synthese chemins'!$AB5187</f>
        <v>0.14285714285714285</v>
      </c>
      <c r="O5187" s="20">
        <f ca="1">'Synthese chemins'!O5187*'Synthese chemins'!$AB5187</f>
        <v>0</v>
      </c>
      <c r="P5187" s="20">
        <f ca="1">'Synthese chemins'!P5187*'Synthese chemins'!$AB5187</f>
        <v>0</v>
      </c>
      <c r="Q5187" s="20">
        <f ca="1">'Synthese chemins'!Q5187*'Synthese chemins'!$AB5187</f>
        <v>0</v>
      </c>
      <c r="R5187" s="20">
        <f ca="1">'Synthese chemins'!R5187*'Synthese chemins'!$AB5187</f>
        <v>0</v>
      </c>
      <c r="S5187" s="20">
        <f ca="1">'Synthese chemins'!S5187*'Synthese chemins'!$AB5187</f>
        <v>7.1428571428571425E-2</v>
      </c>
      <c r="T5187" s="20">
        <f ca="1">'Synthese chemins'!T5187*'Synthese chemins'!$AB5187</f>
        <v>0</v>
      </c>
      <c r="U5187" s="20">
        <f ca="1">'Synthese chemins'!U5187*'Synthese chemins'!$AB5187</f>
        <v>0</v>
      </c>
      <c r="V5187" s="20">
        <f ca="1">'Synthese chemins'!V5187*'Synthese chemins'!$AB5187</f>
        <v>0</v>
      </c>
      <c r="W5187" s="20">
        <f ca="1">'Synthese chemins'!W5187*'Synthese chemins'!$AB5187</f>
        <v>0</v>
      </c>
      <c r="X5187" s="20">
        <f ca="1">'Synthese chemins'!X5187*'Synthese chemins'!$AB5187</f>
        <v>0</v>
      </c>
      <c r="Y5187" s="5"/>
      <c r="Z5187" s="2">
        <f ca="1">'Synthese chemins'!AB5187</f>
        <v>7.1428571428571425E-2</v>
      </c>
      <c r="AA5187" s="19"/>
    </row>
    <row r="5188" spans="1:27">
      <c r="A5188" s="2">
        <f t="shared" si="107"/>
        <v>5187</v>
      </c>
      <c r="B5188" s="2">
        <f>'Synthese chemins'!B5188</f>
        <v>14</v>
      </c>
      <c r="C5188" s="2">
        <f>'Synthese chemins'!C5188</f>
        <v>4</v>
      </c>
      <c r="D5188" s="2" t="str">
        <f>'Synthese chemins'!D5188</f>
        <v>Non</v>
      </c>
      <c r="E5188" s="20">
        <f ca="1">'Synthese chemins'!E5188*'Synthese chemins'!$AB5188</f>
        <v>0</v>
      </c>
      <c r="F5188" s="20">
        <f ca="1">'Synthese chemins'!F5188*'Synthese chemins'!$AB5188</f>
        <v>0.64285714285714279</v>
      </c>
      <c r="G5188" s="20">
        <f ca="1">'Synthese chemins'!G5188*'Synthese chemins'!$AB5188</f>
        <v>0</v>
      </c>
      <c r="H5188" s="20">
        <f ca="1">'Synthese chemins'!H5188*'Synthese chemins'!$AB5188</f>
        <v>0</v>
      </c>
      <c r="I5188" s="20">
        <f ca="1">'Synthese chemins'!I5188*'Synthese chemins'!$AB5188</f>
        <v>0</v>
      </c>
      <c r="J5188" s="20">
        <f ca="1">'Synthese chemins'!J5188*'Synthese chemins'!$AB5188</f>
        <v>0</v>
      </c>
      <c r="K5188" s="20">
        <f ca="1">'Synthese chemins'!K5188*'Synthese chemins'!$AB5188</f>
        <v>0</v>
      </c>
      <c r="L5188" s="20">
        <f ca="1">'Synthese chemins'!L5188*'Synthese chemins'!$AB5188</f>
        <v>0</v>
      </c>
      <c r="M5188" s="20">
        <f ca="1">'Synthese chemins'!M5188*'Synthese chemins'!$AB5188</f>
        <v>0</v>
      </c>
      <c r="N5188" s="20">
        <f ca="1">'Synthese chemins'!N5188*'Synthese chemins'!$AB5188</f>
        <v>0</v>
      </c>
      <c r="O5188" s="20">
        <f ca="1">'Synthese chemins'!O5188*'Synthese chemins'!$AB5188</f>
        <v>7.1428571428571425E-2</v>
      </c>
      <c r="P5188" s="20">
        <f ca="1">'Synthese chemins'!P5188*'Synthese chemins'!$AB5188</f>
        <v>0</v>
      </c>
      <c r="Q5188" s="20">
        <f ca="1">'Synthese chemins'!Q5188*'Synthese chemins'!$AB5188</f>
        <v>0.21428571428571427</v>
      </c>
      <c r="R5188" s="20">
        <f ca="1">'Synthese chemins'!R5188*'Synthese chemins'!$AB5188</f>
        <v>7.1428571428571425E-2</v>
      </c>
      <c r="S5188" s="20">
        <f ca="1">'Synthese chemins'!S5188*'Synthese chemins'!$AB5188</f>
        <v>0</v>
      </c>
      <c r="T5188" s="20">
        <f ca="1">'Synthese chemins'!T5188*'Synthese chemins'!$AB5188</f>
        <v>0</v>
      </c>
      <c r="U5188" s="20">
        <f ca="1">'Synthese chemins'!U5188*'Synthese chemins'!$AB5188</f>
        <v>0</v>
      </c>
      <c r="V5188" s="20">
        <f ca="1">'Synthese chemins'!V5188*'Synthese chemins'!$AB5188</f>
        <v>0</v>
      </c>
      <c r="W5188" s="20">
        <f ca="1">'Synthese chemins'!W5188*'Synthese chemins'!$AB5188</f>
        <v>0</v>
      </c>
      <c r="X5188" s="20">
        <f ca="1">'Synthese chemins'!X5188*'Synthese chemins'!$AB5188</f>
        <v>0</v>
      </c>
      <c r="Y5188" s="5"/>
      <c r="Z5188" s="2">
        <f ca="1">'Synthese chemins'!AB5188</f>
        <v>7.1428571428571425E-2</v>
      </c>
      <c r="AA5188" s="19"/>
    </row>
    <row r="5189" spans="1:27">
      <c r="A5189" s="2">
        <f t="shared" si="107"/>
        <v>5188</v>
      </c>
      <c r="B5189" s="2">
        <f>'Synthese chemins'!B5189</f>
        <v>14</v>
      </c>
      <c r="C5189" s="2">
        <f>'Synthese chemins'!C5189</f>
        <v>2</v>
      </c>
      <c r="D5189" s="2" t="str">
        <f>'Synthese chemins'!D5189</f>
        <v>Non</v>
      </c>
      <c r="E5189" s="20">
        <f ca="1">'Synthese chemins'!E5189*'Synthese chemins'!$AB5189</f>
        <v>0</v>
      </c>
      <c r="F5189" s="20">
        <f ca="1">'Synthese chemins'!F5189*'Synthese chemins'!$AB5189</f>
        <v>0</v>
      </c>
      <c r="G5189" s="20">
        <f ca="1">'Synthese chemins'!G5189*'Synthese chemins'!$AB5189</f>
        <v>0</v>
      </c>
      <c r="H5189" s="20">
        <f ca="1">'Synthese chemins'!H5189*'Synthese chemins'!$AB5189</f>
        <v>0</v>
      </c>
      <c r="I5189" s="20">
        <f ca="1">'Synthese chemins'!I5189*'Synthese chemins'!$AB5189</f>
        <v>0</v>
      </c>
      <c r="J5189" s="20">
        <f ca="1">'Synthese chemins'!J5189*'Synthese chemins'!$AB5189</f>
        <v>0</v>
      </c>
      <c r="K5189" s="20">
        <f ca="1">'Synthese chemins'!K5189*'Synthese chemins'!$AB5189</f>
        <v>0</v>
      </c>
      <c r="L5189" s="20">
        <f ca="1">'Synthese chemins'!L5189*'Synthese chemins'!$AB5189</f>
        <v>0</v>
      </c>
      <c r="M5189" s="20">
        <f ca="1">'Synthese chemins'!M5189*'Synthese chemins'!$AB5189</f>
        <v>7.1428571428571425E-2</v>
      </c>
      <c r="N5189" s="20">
        <f ca="1">'Synthese chemins'!N5189*'Synthese chemins'!$AB5189</f>
        <v>0</v>
      </c>
      <c r="O5189" s="20">
        <f ca="1">'Synthese chemins'!O5189*'Synthese chemins'!$AB5189</f>
        <v>0</v>
      </c>
      <c r="P5189" s="20">
        <f ca="1">'Synthese chemins'!P5189*'Synthese chemins'!$AB5189</f>
        <v>0</v>
      </c>
      <c r="Q5189" s="20">
        <f ca="1">'Synthese chemins'!Q5189*'Synthese chemins'!$AB5189</f>
        <v>0</v>
      </c>
      <c r="R5189" s="20">
        <f ca="1">'Synthese chemins'!R5189*'Synthese chemins'!$AB5189</f>
        <v>0</v>
      </c>
      <c r="S5189" s="20">
        <f ca="1">'Synthese chemins'!S5189*'Synthese chemins'!$AB5189</f>
        <v>0.92857142857142849</v>
      </c>
      <c r="T5189" s="20">
        <f ca="1">'Synthese chemins'!T5189*'Synthese chemins'!$AB5189</f>
        <v>0</v>
      </c>
      <c r="U5189" s="20">
        <f ca="1">'Synthese chemins'!U5189*'Synthese chemins'!$AB5189</f>
        <v>0</v>
      </c>
      <c r="V5189" s="20">
        <f ca="1">'Synthese chemins'!V5189*'Synthese chemins'!$AB5189</f>
        <v>0</v>
      </c>
      <c r="W5189" s="20">
        <f ca="1">'Synthese chemins'!W5189*'Synthese chemins'!$AB5189</f>
        <v>0</v>
      </c>
      <c r="X5189" s="20">
        <f ca="1">'Synthese chemins'!X5189*'Synthese chemins'!$AB5189</f>
        <v>0</v>
      </c>
      <c r="Y5189" s="5"/>
      <c r="Z5189" s="2">
        <f ca="1">'Synthese chemins'!AB5189</f>
        <v>7.1428571428571425E-2</v>
      </c>
      <c r="AA5189" s="19"/>
    </row>
    <row r="5190" spans="1:27">
      <c r="A5190" s="2">
        <f t="shared" si="107"/>
        <v>5189</v>
      </c>
      <c r="B5190" s="2">
        <f>'Synthese chemins'!B5190</f>
        <v>14</v>
      </c>
      <c r="C5190" s="2">
        <f>'Synthese chemins'!C5190</f>
        <v>3</v>
      </c>
      <c r="D5190" s="2" t="str">
        <f>'Synthese chemins'!D5190</f>
        <v>Non</v>
      </c>
      <c r="E5190" s="20">
        <f ca="1">'Synthese chemins'!E5190*'Synthese chemins'!$AB5190</f>
        <v>0</v>
      </c>
      <c r="F5190" s="20">
        <f ca="1">'Synthese chemins'!F5190*'Synthese chemins'!$AB5190</f>
        <v>0.8571428571428571</v>
      </c>
      <c r="G5190" s="20">
        <f ca="1">'Synthese chemins'!G5190*'Synthese chemins'!$AB5190</f>
        <v>0</v>
      </c>
      <c r="H5190" s="20">
        <f ca="1">'Synthese chemins'!H5190*'Synthese chemins'!$AB5190</f>
        <v>0</v>
      </c>
      <c r="I5190" s="20">
        <f ca="1">'Synthese chemins'!I5190*'Synthese chemins'!$AB5190</f>
        <v>0</v>
      </c>
      <c r="J5190" s="20">
        <f ca="1">'Synthese chemins'!J5190*'Synthese chemins'!$AB5190</f>
        <v>0</v>
      </c>
      <c r="K5190" s="20">
        <f ca="1">'Synthese chemins'!K5190*'Synthese chemins'!$AB5190</f>
        <v>0</v>
      </c>
      <c r="L5190" s="20">
        <f ca="1">'Synthese chemins'!L5190*'Synthese chemins'!$AB5190</f>
        <v>0</v>
      </c>
      <c r="M5190" s="20">
        <f ca="1">'Synthese chemins'!M5190*'Synthese chemins'!$AB5190</f>
        <v>7.1428571428571425E-2</v>
      </c>
      <c r="N5190" s="20">
        <f ca="1">'Synthese chemins'!N5190*'Synthese chemins'!$AB5190</f>
        <v>0</v>
      </c>
      <c r="O5190" s="20">
        <f ca="1">'Synthese chemins'!O5190*'Synthese chemins'!$AB5190</f>
        <v>0</v>
      </c>
      <c r="P5190" s="20">
        <f ca="1">'Synthese chemins'!P5190*'Synthese chemins'!$AB5190</f>
        <v>7.1428571428571425E-2</v>
      </c>
      <c r="Q5190" s="20">
        <f ca="1">'Synthese chemins'!Q5190*'Synthese chemins'!$AB5190</f>
        <v>0</v>
      </c>
      <c r="R5190" s="20">
        <f ca="1">'Synthese chemins'!R5190*'Synthese chemins'!$AB5190</f>
        <v>0</v>
      </c>
      <c r="S5190" s="20">
        <f ca="1">'Synthese chemins'!S5190*'Synthese chemins'!$AB5190</f>
        <v>0</v>
      </c>
      <c r="T5190" s="20">
        <f ca="1">'Synthese chemins'!T5190*'Synthese chemins'!$AB5190</f>
        <v>0</v>
      </c>
      <c r="U5190" s="20">
        <f ca="1">'Synthese chemins'!U5190*'Synthese chemins'!$AB5190</f>
        <v>0</v>
      </c>
      <c r="V5190" s="20">
        <f ca="1">'Synthese chemins'!V5190*'Synthese chemins'!$AB5190</f>
        <v>0</v>
      </c>
      <c r="W5190" s="20">
        <f ca="1">'Synthese chemins'!W5190*'Synthese chemins'!$AB5190</f>
        <v>0</v>
      </c>
      <c r="X5190" s="20">
        <f ca="1">'Synthese chemins'!X5190*'Synthese chemins'!$AB5190</f>
        <v>0</v>
      </c>
      <c r="Y5190" s="5"/>
      <c r="Z5190" s="2">
        <f ca="1">'Synthese chemins'!AB5190</f>
        <v>7.1428571428571425E-2</v>
      </c>
      <c r="AA5190" s="19"/>
    </row>
    <row r="5191" spans="1:27">
      <c r="A5191" s="2">
        <f t="shared" si="107"/>
        <v>5190</v>
      </c>
      <c r="B5191" s="2">
        <f>'Synthese chemins'!B5191</f>
        <v>14</v>
      </c>
      <c r="C5191" s="2">
        <f>'Synthese chemins'!C5191</f>
        <v>2</v>
      </c>
      <c r="D5191" s="2" t="str">
        <f>'Synthese chemins'!D5191</f>
        <v>Non</v>
      </c>
      <c r="E5191" s="20">
        <f ca="1">'Synthese chemins'!E5191*'Synthese chemins'!$AB5191</f>
        <v>0</v>
      </c>
      <c r="F5191" s="20">
        <f ca="1">'Synthese chemins'!F5191*'Synthese chemins'!$AB5191</f>
        <v>0.92857142857142849</v>
      </c>
      <c r="G5191" s="20">
        <f ca="1">'Synthese chemins'!G5191*'Synthese chemins'!$AB5191</f>
        <v>0</v>
      </c>
      <c r="H5191" s="20">
        <f ca="1">'Synthese chemins'!H5191*'Synthese chemins'!$AB5191</f>
        <v>0</v>
      </c>
      <c r="I5191" s="20">
        <f ca="1">'Synthese chemins'!I5191*'Synthese chemins'!$AB5191</f>
        <v>7.1428571428571425E-2</v>
      </c>
      <c r="J5191" s="20">
        <f ca="1">'Synthese chemins'!J5191*'Synthese chemins'!$AB5191</f>
        <v>0</v>
      </c>
      <c r="K5191" s="20">
        <f ca="1">'Synthese chemins'!K5191*'Synthese chemins'!$AB5191</f>
        <v>0</v>
      </c>
      <c r="L5191" s="20">
        <f ca="1">'Synthese chemins'!L5191*'Synthese chemins'!$AB5191</f>
        <v>0</v>
      </c>
      <c r="M5191" s="20">
        <f ca="1">'Synthese chemins'!M5191*'Synthese chemins'!$AB5191</f>
        <v>0</v>
      </c>
      <c r="N5191" s="20">
        <f ca="1">'Synthese chemins'!N5191*'Synthese chemins'!$AB5191</f>
        <v>0</v>
      </c>
      <c r="O5191" s="20">
        <f ca="1">'Synthese chemins'!O5191*'Synthese chemins'!$AB5191</f>
        <v>0</v>
      </c>
      <c r="P5191" s="20">
        <f ca="1">'Synthese chemins'!P5191*'Synthese chemins'!$AB5191</f>
        <v>0</v>
      </c>
      <c r="Q5191" s="20">
        <f ca="1">'Synthese chemins'!Q5191*'Synthese chemins'!$AB5191</f>
        <v>0</v>
      </c>
      <c r="R5191" s="20">
        <f ca="1">'Synthese chemins'!R5191*'Synthese chemins'!$AB5191</f>
        <v>0</v>
      </c>
      <c r="S5191" s="20">
        <f ca="1">'Synthese chemins'!S5191*'Synthese chemins'!$AB5191</f>
        <v>0</v>
      </c>
      <c r="T5191" s="20">
        <f ca="1">'Synthese chemins'!T5191*'Synthese chemins'!$AB5191</f>
        <v>0</v>
      </c>
      <c r="U5191" s="20">
        <f ca="1">'Synthese chemins'!U5191*'Synthese chemins'!$AB5191</f>
        <v>0</v>
      </c>
      <c r="V5191" s="20">
        <f ca="1">'Synthese chemins'!V5191*'Synthese chemins'!$AB5191</f>
        <v>0</v>
      </c>
      <c r="W5191" s="20">
        <f ca="1">'Synthese chemins'!W5191*'Synthese chemins'!$AB5191</f>
        <v>0</v>
      </c>
      <c r="X5191" s="20">
        <f ca="1">'Synthese chemins'!X5191*'Synthese chemins'!$AB5191</f>
        <v>0</v>
      </c>
      <c r="Y5191" s="5"/>
      <c r="Z5191" s="2">
        <f ca="1">'Synthese chemins'!AB5191</f>
        <v>7.1428571428571425E-2</v>
      </c>
      <c r="AA5191" s="19"/>
    </row>
    <row r="5192" spans="1:27">
      <c r="A5192" s="2">
        <f t="shared" si="107"/>
        <v>5191</v>
      </c>
      <c r="B5192" s="2">
        <f>'Synthese chemins'!B5192</f>
        <v>14</v>
      </c>
      <c r="C5192" s="2">
        <f>'Synthese chemins'!C5192</f>
        <v>2</v>
      </c>
      <c r="D5192" s="2" t="str">
        <f>'Synthese chemins'!D5192</f>
        <v>Non</v>
      </c>
      <c r="E5192" s="20">
        <f ca="1">'Synthese chemins'!E5192*'Synthese chemins'!$AB5192</f>
        <v>0</v>
      </c>
      <c r="F5192" s="20">
        <f ca="1">'Synthese chemins'!F5192*'Synthese chemins'!$AB5192</f>
        <v>0.71428571428571419</v>
      </c>
      <c r="G5192" s="20">
        <f ca="1">'Synthese chemins'!G5192*'Synthese chemins'!$AB5192</f>
        <v>0</v>
      </c>
      <c r="H5192" s="20">
        <f ca="1">'Synthese chemins'!H5192*'Synthese chemins'!$AB5192</f>
        <v>0</v>
      </c>
      <c r="I5192" s="20">
        <f ca="1">'Synthese chemins'!I5192*'Synthese chemins'!$AB5192</f>
        <v>0.2857142857142857</v>
      </c>
      <c r="J5192" s="20">
        <f ca="1">'Synthese chemins'!J5192*'Synthese chemins'!$AB5192</f>
        <v>0</v>
      </c>
      <c r="K5192" s="20">
        <f ca="1">'Synthese chemins'!K5192*'Synthese chemins'!$AB5192</f>
        <v>0</v>
      </c>
      <c r="L5192" s="20">
        <f ca="1">'Synthese chemins'!L5192*'Synthese chemins'!$AB5192</f>
        <v>0</v>
      </c>
      <c r="M5192" s="20">
        <f ca="1">'Synthese chemins'!M5192*'Synthese chemins'!$AB5192</f>
        <v>0</v>
      </c>
      <c r="N5192" s="20">
        <f ca="1">'Synthese chemins'!N5192*'Synthese chemins'!$AB5192</f>
        <v>0</v>
      </c>
      <c r="O5192" s="20">
        <f ca="1">'Synthese chemins'!O5192*'Synthese chemins'!$AB5192</f>
        <v>0</v>
      </c>
      <c r="P5192" s="20">
        <f ca="1">'Synthese chemins'!P5192*'Synthese chemins'!$AB5192</f>
        <v>0</v>
      </c>
      <c r="Q5192" s="20">
        <f ca="1">'Synthese chemins'!Q5192*'Synthese chemins'!$AB5192</f>
        <v>0</v>
      </c>
      <c r="R5192" s="20">
        <f ca="1">'Synthese chemins'!R5192*'Synthese chemins'!$AB5192</f>
        <v>0</v>
      </c>
      <c r="S5192" s="20">
        <f ca="1">'Synthese chemins'!S5192*'Synthese chemins'!$AB5192</f>
        <v>0</v>
      </c>
      <c r="T5192" s="20">
        <f ca="1">'Synthese chemins'!T5192*'Synthese chemins'!$AB5192</f>
        <v>0</v>
      </c>
      <c r="U5192" s="20">
        <f ca="1">'Synthese chemins'!U5192*'Synthese chemins'!$AB5192</f>
        <v>0</v>
      </c>
      <c r="V5192" s="20">
        <f ca="1">'Synthese chemins'!V5192*'Synthese chemins'!$AB5192</f>
        <v>0</v>
      </c>
      <c r="W5192" s="20">
        <f ca="1">'Synthese chemins'!W5192*'Synthese chemins'!$AB5192</f>
        <v>0</v>
      </c>
      <c r="X5192" s="20">
        <f ca="1">'Synthese chemins'!X5192*'Synthese chemins'!$AB5192</f>
        <v>0</v>
      </c>
      <c r="Y5192" s="5"/>
      <c r="Z5192" s="2">
        <f ca="1">'Synthese chemins'!AB5192</f>
        <v>7.1428571428571425E-2</v>
      </c>
      <c r="AA5192" s="19"/>
    </row>
    <row r="5193" spans="1:27">
      <c r="A5193" s="2">
        <f t="shared" si="107"/>
        <v>5192</v>
      </c>
      <c r="B5193" s="2">
        <f>'Synthese chemins'!B5193</f>
        <v>14</v>
      </c>
      <c r="C5193" s="2">
        <f>'Synthese chemins'!C5193</f>
        <v>5</v>
      </c>
      <c r="D5193" s="2" t="str">
        <f>'Synthese chemins'!D5193</f>
        <v>Non</v>
      </c>
      <c r="E5193" s="20">
        <f ca="1">'Synthese chemins'!E5193*'Synthese chemins'!$AB5193</f>
        <v>0</v>
      </c>
      <c r="F5193" s="20">
        <f ca="1">'Synthese chemins'!F5193*'Synthese chemins'!$AB5193</f>
        <v>0.64285714285714279</v>
      </c>
      <c r="G5193" s="20">
        <f ca="1">'Synthese chemins'!G5193*'Synthese chemins'!$AB5193</f>
        <v>0</v>
      </c>
      <c r="H5193" s="20">
        <f ca="1">'Synthese chemins'!H5193*'Synthese chemins'!$AB5193</f>
        <v>0</v>
      </c>
      <c r="I5193" s="20">
        <f ca="1">'Synthese chemins'!I5193*'Synthese chemins'!$AB5193</f>
        <v>0.14285714285714285</v>
      </c>
      <c r="J5193" s="20">
        <f ca="1">'Synthese chemins'!J5193*'Synthese chemins'!$AB5193</f>
        <v>0</v>
      </c>
      <c r="K5193" s="20">
        <f ca="1">'Synthese chemins'!K5193*'Synthese chemins'!$AB5193</f>
        <v>0</v>
      </c>
      <c r="L5193" s="20">
        <f ca="1">'Synthese chemins'!L5193*'Synthese chemins'!$AB5193</f>
        <v>0</v>
      </c>
      <c r="M5193" s="20">
        <f ca="1">'Synthese chemins'!M5193*'Synthese chemins'!$AB5193</f>
        <v>0</v>
      </c>
      <c r="N5193" s="20">
        <f ca="1">'Synthese chemins'!N5193*'Synthese chemins'!$AB5193</f>
        <v>7.1428571428571425E-2</v>
      </c>
      <c r="O5193" s="20">
        <f ca="1">'Synthese chemins'!O5193*'Synthese chemins'!$AB5193</f>
        <v>7.1428571428571425E-2</v>
      </c>
      <c r="P5193" s="20">
        <f ca="1">'Synthese chemins'!P5193*'Synthese chemins'!$AB5193</f>
        <v>0</v>
      </c>
      <c r="Q5193" s="20">
        <f ca="1">'Synthese chemins'!Q5193*'Synthese chemins'!$AB5193</f>
        <v>0</v>
      </c>
      <c r="R5193" s="20">
        <f ca="1">'Synthese chemins'!R5193*'Synthese chemins'!$AB5193</f>
        <v>7.1428571428571425E-2</v>
      </c>
      <c r="S5193" s="20">
        <f ca="1">'Synthese chemins'!S5193*'Synthese chemins'!$AB5193</f>
        <v>0</v>
      </c>
      <c r="T5193" s="20">
        <f ca="1">'Synthese chemins'!T5193*'Synthese chemins'!$AB5193</f>
        <v>0</v>
      </c>
      <c r="U5193" s="20">
        <f ca="1">'Synthese chemins'!U5193*'Synthese chemins'!$AB5193</f>
        <v>0</v>
      </c>
      <c r="V5193" s="20">
        <f ca="1">'Synthese chemins'!V5193*'Synthese chemins'!$AB5193</f>
        <v>0</v>
      </c>
      <c r="W5193" s="20">
        <f ca="1">'Synthese chemins'!W5193*'Synthese chemins'!$AB5193</f>
        <v>0</v>
      </c>
      <c r="X5193" s="20">
        <f ca="1">'Synthese chemins'!X5193*'Synthese chemins'!$AB5193</f>
        <v>0</v>
      </c>
      <c r="Y5193" s="5"/>
      <c r="Z5193" s="2">
        <f ca="1">'Synthese chemins'!AB5193</f>
        <v>7.1428571428571425E-2</v>
      </c>
      <c r="AA5193" s="19"/>
    </row>
    <row r="5194" spans="1:27">
      <c r="A5194" s="2">
        <f t="shared" si="107"/>
        <v>5193</v>
      </c>
      <c r="B5194" s="2">
        <f>'Synthese chemins'!B5194</f>
        <v>14</v>
      </c>
      <c r="C5194" s="2">
        <f>'Synthese chemins'!C5194</f>
        <v>3</v>
      </c>
      <c r="D5194" s="2" t="str">
        <f>'Synthese chemins'!D5194</f>
        <v>Non</v>
      </c>
      <c r="E5194" s="20">
        <f ca="1">'Synthese chemins'!E5194*'Synthese chemins'!$AB5194</f>
        <v>0</v>
      </c>
      <c r="F5194" s="20">
        <f ca="1">'Synthese chemins'!F5194*'Synthese chemins'!$AB5194</f>
        <v>0.64285714285714279</v>
      </c>
      <c r="G5194" s="20">
        <f ca="1">'Synthese chemins'!G5194*'Synthese chemins'!$AB5194</f>
        <v>0</v>
      </c>
      <c r="H5194" s="20">
        <f ca="1">'Synthese chemins'!H5194*'Synthese chemins'!$AB5194</f>
        <v>0</v>
      </c>
      <c r="I5194" s="20">
        <f ca="1">'Synthese chemins'!I5194*'Synthese chemins'!$AB5194</f>
        <v>0</v>
      </c>
      <c r="J5194" s="20">
        <f ca="1">'Synthese chemins'!J5194*'Synthese chemins'!$AB5194</f>
        <v>0</v>
      </c>
      <c r="K5194" s="20">
        <f ca="1">'Synthese chemins'!K5194*'Synthese chemins'!$AB5194</f>
        <v>0</v>
      </c>
      <c r="L5194" s="20">
        <f ca="1">'Synthese chemins'!L5194*'Synthese chemins'!$AB5194</f>
        <v>0</v>
      </c>
      <c r="M5194" s="20">
        <f ca="1">'Synthese chemins'!M5194*'Synthese chemins'!$AB5194</f>
        <v>0</v>
      </c>
      <c r="N5194" s="20">
        <f ca="1">'Synthese chemins'!N5194*'Synthese chemins'!$AB5194</f>
        <v>0.21428571428571427</v>
      </c>
      <c r="O5194" s="20">
        <f ca="1">'Synthese chemins'!O5194*'Synthese chemins'!$AB5194</f>
        <v>0</v>
      </c>
      <c r="P5194" s="20">
        <f ca="1">'Synthese chemins'!P5194*'Synthese chemins'!$AB5194</f>
        <v>0</v>
      </c>
      <c r="Q5194" s="20">
        <f ca="1">'Synthese chemins'!Q5194*'Synthese chemins'!$AB5194</f>
        <v>0</v>
      </c>
      <c r="R5194" s="20">
        <f ca="1">'Synthese chemins'!R5194*'Synthese chemins'!$AB5194</f>
        <v>0.14285714285714285</v>
      </c>
      <c r="S5194" s="20">
        <f ca="1">'Synthese chemins'!S5194*'Synthese chemins'!$AB5194</f>
        <v>0</v>
      </c>
      <c r="T5194" s="20">
        <f ca="1">'Synthese chemins'!T5194*'Synthese chemins'!$AB5194</f>
        <v>0</v>
      </c>
      <c r="U5194" s="20">
        <f ca="1">'Synthese chemins'!U5194*'Synthese chemins'!$AB5194</f>
        <v>0</v>
      </c>
      <c r="V5194" s="20">
        <f ca="1">'Synthese chemins'!V5194*'Synthese chemins'!$AB5194</f>
        <v>0</v>
      </c>
      <c r="W5194" s="20">
        <f ca="1">'Synthese chemins'!W5194*'Synthese chemins'!$AB5194</f>
        <v>0</v>
      </c>
      <c r="X5194" s="20">
        <f ca="1">'Synthese chemins'!X5194*'Synthese chemins'!$AB5194</f>
        <v>0</v>
      </c>
      <c r="Y5194" s="5"/>
      <c r="Z5194" s="2">
        <f ca="1">'Synthese chemins'!AB5194</f>
        <v>7.1428571428571425E-2</v>
      </c>
      <c r="AA5194" s="19"/>
    </row>
    <row r="5195" spans="1:27">
      <c r="A5195" s="2">
        <f t="shared" si="107"/>
        <v>5194</v>
      </c>
      <c r="B5195" s="2">
        <f>'Synthese chemins'!B5195</f>
        <v>14</v>
      </c>
      <c r="C5195" s="2">
        <f>'Synthese chemins'!C5195</f>
        <v>4</v>
      </c>
      <c r="D5195" s="2" t="str">
        <f>'Synthese chemins'!D5195</f>
        <v>Non</v>
      </c>
      <c r="E5195" s="20">
        <f ca="1">'Synthese chemins'!E5195*'Synthese chemins'!$AB5195</f>
        <v>0</v>
      </c>
      <c r="F5195" s="20">
        <f ca="1">'Synthese chemins'!F5195*'Synthese chemins'!$AB5195</f>
        <v>0.21428571428571427</v>
      </c>
      <c r="G5195" s="20">
        <f ca="1">'Synthese chemins'!G5195*'Synthese chemins'!$AB5195</f>
        <v>0</v>
      </c>
      <c r="H5195" s="20">
        <f ca="1">'Synthese chemins'!H5195*'Synthese chemins'!$AB5195</f>
        <v>0</v>
      </c>
      <c r="I5195" s="20">
        <f ca="1">'Synthese chemins'!I5195*'Synthese chemins'!$AB5195</f>
        <v>0</v>
      </c>
      <c r="J5195" s="20">
        <f ca="1">'Synthese chemins'!J5195*'Synthese chemins'!$AB5195</f>
        <v>0.21428571428571427</v>
      </c>
      <c r="K5195" s="20">
        <f ca="1">'Synthese chemins'!K5195*'Synthese chemins'!$AB5195</f>
        <v>0</v>
      </c>
      <c r="L5195" s="20">
        <f ca="1">'Synthese chemins'!L5195*'Synthese chemins'!$AB5195</f>
        <v>0</v>
      </c>
      <c r="M5195" s="20">
        <f ca="1">'Synthese chemins'!M5195*'Synthese chemins'!$AB5195</f>
        <v>0</v>
      </c>
      <c r="N5195" s="20">
        <f ca="1">'Synthese chemins'!N5195*'Synthese chemins'!$AB5195</f>
        <v>0.5</v>
      </c>
      <c r="O5195" s="20">
        <f ca="1">'Synthese chemins'!O5195*'Synthese chemins'!$AB5195</f>
        <v>0</v>
      </c>
      <c r="P5195" s="20">
        <f ca="1">'Synthese chemins'!P5195*'Synthese chemins'!$AB5195</f>
        <v>0</v>
      </c>
      <c r="Q5195" s="20">
        <f ca="1">'Synthese chemins'!Q5195*'Synthese chemins'!$AB5195</f>
        <v>0</v>
      </c>
      <c r="R5195" s="20">
        <f ca="1">'Synthese chemins'!R5195*'Synthese chemins'!$AB5195</f>
        <v>7.1428571428571425E-2</v>
      </c>
      <c r="S5195" s="20">
        <f ca="1">'Synthese chemins'!S5195*'Synthese chemins'!$AB5195</f>
        <v>0</v>
      </c>
      <c r="T5195" s="20">
        <f ca="1">'Synthese chemins'!T5195*'Synthese chemins'!$AB5195</f>
        <v>0</v>
      </c>
      <c r="U5195" s="20">
        <f ca="1">'Synthese chemins'!U5195*'Synthese chemins'!$AB5195</f>
        <v>0</v>
      </c>
      <c r="V5195" s="20">
        <f ca="1">'Synthese chemins'!V5195*'Synthese chemins'!$AB5195</f>
        <v>0</v>
      </c>
      <c r="W5195" s="20">
        <f ca="1">'Synthese chemins'!W5195*'Synthese chemins'!$AB5195</f>
        <v>0</v>
      </c>
      <c r="X5195" s="20">
        <f ca="1">'Synthese chemins'!X5195*'Synthese chemins'!$AB5195</f>
        <v>0</v>
      </c>
      <c r="Y5195" s="5"/>
      <c r="Z5195" s="2">
        <f ca="1">'Synthese chemins'!AB5195</f>
        <v>7.1428571428571425E-2</v>
      </c>
      <c r="AA5195" s="19"/>
    </row>
    <row r="5196" spans="1:27">
      <c r="A5196" s="2">
        <f t="shared" si="107"/>
        <v>5195</v>
      </c>
      <c r="B5196" s="2">
        <f>'Synthese chemins'!B5196</f>
        <v>14</v>
      </c>
      <c r="C5196" s="2">
        <f>'Synthese chemins'!C5196</f>
        <v>3</v>
      </c>
      <c r="D5196" s="2" t="str">
        <f>'Synthese chemins'!D5196</f>
        <v>Non</v>
      </c>
      <c r="E5196" s="20">
        <f ca="1">'Synthese chemins'!E5196*'Synthese chemins'!$AB5196</f>
        <v>0</v>
      </c>
      <c r="F5196" s="20">
        <f ca="1">'Synthese chemins'!F5196*'Synthese chemins'!$AB5196</f>
        <v>0.5714285714285714</v>
      </c>
      <c r="G5196" s="20">
        <f ca="1">'Synthese chemins'!G5196*'Synthese chemins'!$AB5196</f>
        <v>0</v>
      </c>
      <c r="H5196" s="20">
        <f ca="1">'Synthese chemins'!H5196*'Synthese chemins'!$AB5196</f>
        <v>0</v>
      </c>
      <c r="I5196" s="20">
        <f ca="1">'Synthese chemins'!I5196*'Synthese chemins'!$AB5196</f>
        <v>0.21428571428571427</v>
      </c>
      <c r="J5196" s="20">
        <f ca="1">'Synthese chemins'!J5196*'Synthese chemins'!$AB5196</f>
        <v>0</v>
      </c>
      <c r="K5196" s="20">
        <f ca="1">'Synthese chemins'!K5196*'Synthese chemins'!$AB5196</f>
        <v>0</v>
      </c>
      <c r="L5196" s="20">
        <f ca="1">'Synthese chemins'!L5196*'Synthese chemins'!$AB5196</f>
        <v>0</v>
      </c>
      <c r="M5196" s="20">
        <f ca="1">'Synthese chemins'!M5196*'Synthese chemins'!$AB5196</f>
        <v>0</v>
      </c>
      <c r="N5196" s="20">
        <f ca="1">'Synthese chemins'!N5196*'Synthese chemins'!$AB5196</f>
        <v>0.21428571428571427</v>
      </c>
      <c r="O5196" s="20">
        <f ca="1">'Synthese chemins'!O5196*'Synthese chemins'!$AB5196</f>
        <v>0</v>
      </c>
      <c r="P5196" s="20">
        <f ca="1">'Synthese chemins'!P5196*'Synthese chemins'!$AB5196</f>
        <v>0</v>
      </c>
      <c r="Q5196" s="20">
        <f ca="1">'Synthese chemins'!Q5196*'Synthese chemins'!$AB5196</f>
        <v>0</v>
      </c>
      <c r="R5196" s="20">
        <f ca="1">'Synthese chemins'!R5196*'Synthese chemins'!$AB5196</f>
        <v>0</v>
      </c>
      <c r="S5196" s="20">
        <f ca="1">'Synthese chemins'!S5196*'Synthese chemins'!$AB5196</f>
        <v>0</v>
      </c>
      <c r="T5196" s="20">
        <f ca="1">'Synthese chemins'!T5196*'Synthese chemins'!$AB5196</f>
        <v>0</v>
      </c>
      <c r="U5196" s="20">
        <f ca="1">'Synthese chemins'!U5196*'Synthese chemins'!$AB5196</f>
        <v>0</v>
      </c>
      <c r="V5196" s="20">
        <f ca="1">'Synthese chemins'!V5196*'Synthese chemins'!$AB5196</f>
        <v>0</v>
      </c>
      <c r="W5196" s="20">
        <f ca="1">'Synthese chemins'!W5196*'Synthese chemins'!$AB5196</f>
        <v>0</v>
      </c>
      <c r="X5196" s="20">
        <f ca="1">'Synthese chemins'!X5196*'Synthese chemins'!$AB5196</f>
        <v>0</v>
      </c>
      <c r="Y5196" s="5"/>
      <c r="Z5196" s="2">
        <f ca="1">'Synthese chemins'!AB5196</f>
        <v>7.1428571428571425E-2</v>
      </c>
      <c r="AA5196" s="19"/>
    </row>
    <row r="5197" spans="1:27">
      <c r="A5197" s="2">
        <f t="shared" si="107"/>
        <v>5196</v>
      </c>
      <c r="B5197" s="2">
        <f>'Synthese chemins'!B5197</f>
        <v>14</v>
      </c>
      <c r="C5197" s="2">
        <f>'Synthese chemins'!C5197</f>
        <v>5</v>
      </c>
      <c r="D5197" s="2" t="str">
        <f>'Synthese chemins'!D5197</f>
        <v>Non</v>
      </c>
      <c r="E5197" s="20">
        <f ca="1">'Synthese chemins'!E5197*'Synthese chemins'!$AB5197</f>
        <v>0</v>
      </c>
      <c r="F5197" s="20">
        <f ca="1">'Synthese chemins'!F5197*'Synthese chemins'!$AB5197</f>
        <v>0.42857142857142855</v>
      </c>
      <c r="G5197" s="20">
        <f ca="1">'Synthese chemins'!G5197*'Synthese chemins'!$AB5197</f>
        <v>0</v>
      </c>
      <c r="H5197" s="20">
        <f ca="1">'Synthese chemins'!H5197*'Synthese chemins'!$AB5197</f>
        <v>0</v>
      </c>
      <c r="I5197" s="20">
        <f ca="1">'Synthese chemins'!I5197*'Synthese chemins'!$AB5197</f>
        <v>0</v>
      </c>
      <c r="J5197" s="20">
        <f ca="1">'Synthese chemins'!J5197*'Synthese chemins'!$AB5197</f>
        <v>0</v>
      </c>
      <c r="K5197" s="20">
        <f ca="1">'Synthese chemins'!K5197*'Synthese chemins'!$AB5197</f>
        <v>0</v>
      </c>
      <c r="L5197" s="20">
        <f ca="1">'Synthese chemins'!L5197*'Synthese chemins'!$AB5197</f>
        <v>0</v>
      </c>
      <c r="M5197" s="20">
        <f ca="1">'Synthese chemins'!M5197*'Synthese chemins'!$AB5197</f>
        <v>0</v>
      </c>
      <c r="N5197" s="20">
        <f ca="1">'Synthese chemins'!N5197*'Synthese chemins'!$AB5197</f>
        <v>0.2857142857142857</v>
      </c>
      <c r="O5197" s="20">
        <f ca="1">'Synthese chemins'!O5197*'Synthese chemins'!$AB5197</f>
        <v>0</v>
      </c>
      <c r="P5197" s="20">
        <f ca="1">'Synthese chemins'!P5197*'Synthese chemins'!$AB5197</f>
        <v>7.1428571428571425E-2</v>
      </c>
      <c r="Q5197" s="20">
        <f ca="1">'Synthese chemins'!Q5197*'Synthese chemins'!$AB5197</f>
        <v>0.14285714285714285</v>
      </c>
      <c r="R5197" s="20">
        <f ca="1">'Synthese chemins'!R5197*'Synthese chemins'!$AB5197</f>
        <v>7.1428571428571425E-2</v>
      </c>
      <c r="S5197" s="20">
        <f ca="1">'Synthese chemins'!S5197*'Synthese chemins'!$AB5197</f>
        <v>0</v>
      </c>
      <c r="T5197" s="20">
        <f ca="1">'Synthese chemins'!T5197*'Synthese chemins'!$AB5197</f>
        <v>0</v>
      </c>
      <c r="U5197" s="20">
        <f ca="1">'Synthese chemins'!U5197*'Synthese chemins'!$AB5197</f>
        <v>0</v>
      </c>
      <c r="V5197" s="20">
        <f ca="1">'Synthese chemins'!V5197*'Synthese chemins'!$AB5197</f>
        <v>0</v>
      </c>
      <c r="W5197" s="20">
        <f ca="1">'Synthese chemins'!W5197*'Synthese chemins'!$AB5197</f>
        <v>0</v>
      </c>
      <c r="X5197" s="20">
        <f ca="1">'Synthese chemins'!X5197*'Synthese chemins'!$AB5197</f>
        <v>0</v>
      </c>
      <c r="Y5197" s="5"/>
      <c r="Z5197" s="2">
        <f ca="1">'Synthese chemins'!AB5197</f>
        <v>7.1428571428571425E-2</v>
      </c>
      <c r="AA5197" s="19"/>
    </row>
    <row r="5198" spans="1:27">
      <c r="A5198" s="2">
        <f t="shared" si="107"/>
        <v>5197</v>
      </c>
      <c r="B5198" s="2">
        <f>'Synthese chemins'!B5198</f>
        <v>14</v>
      </c>
      <c r="C5198" s="2">
        <f>'Synthese chemins'!C5198</f>
        <v>5</v>
      </c>
      <c r="D5198" s="2" t="str">
        <f>'Synthese chemins'!D5198</f>
        <v>Non</v>
      </c>
      <c r="E5198" s="20">
        <f ca="1">'Synthese chemins'!E5198*'Synthese chemins'!$AB5198</f>
        <v>0</v>
      </c>
      <c r="F5198" s="20">
        <f ca="1">'Synthese chemins'!F5198*'Synthese chemins'!$AB5198</f>
        <v>0.14285714285714285</v>
      </c>
      <c r="G5198" s="20">
        <f ca="1">'Synthese chemins'!G5198*'Synthese chemins'!$AB5198</f>
        <v>0</v>
      </c>
      <c r="H5198" s="20">
        <f ca="1">'Synthese chemins'!H5198*'Synthese chemins'!$AB5198</f>
        <v>0</v>
      </c>
      <c r="I5198" s="20">
        <f ca="1">'Synthese chemins'!I5198*'Synthese chemins'!$AB5198</f>
        <v>0</v>
      </c>
      <c r="J5198" s="20">
        <f ca="1">'Synthese chemins'!J5198*'Synthese chemins'!$AB5198</f>
        <v>0</v>
      </c>
      <c r="K5198" s="20">
        <f ca="1">'Synthese chemins'!K5198*'Synthese chemins'!$AB5198</f>
        <v>0</v>
      </c>
      <c r="L5198" s="20">
        <f ca="1">'Synthese chemins'!L5198*'Synthese chemins'!$AB5198</f>
        <v>0</v>
      </c>
      <c r="M5198" s="20">
        <f ca="1">'Synthese chemins'!M5198*'Synthese chemins'!$AB5198</f>
        <v>0.14285714285714285</v>
      </c>
      <c r="N5198" s="20">
        <f ca="1">'Synthese chemins'!N5198*'Synthese chemins'!$AB5198</f>
        <v>0.5714285714285714</v>
      </c>
      <c r="O5198" s="20">
        <f ca="1">'Synthese chemins'!O5198*'Synthese chemins'!$AB5198</f>
        <v>7.1428571428571425E-2</v>
      </c>
      <c r="P5198" s="20">
        <f ca="1">'Synthese chemins'!P5198*'Synthese chemins'!$AB5198</f>
        <v>0</v>
      </c>
      <c r="Q5198" s="20">
        <f ca="1">'Synthese chemins'!Q5198*'Synthese chemins'!$AB5198</f>
        <v>0</v>
      </c>
      <c r="R5198" s="20">
        <f ca="1">'Synthese chemins'!R5198*'Synthese chemins'!$AB5198</f>
        <v>7.1428571428571425E-2</v>
      </c>
      <c r="S5198" s="20">
        <f ca="1">'Synthese chemins'!S5198*'Synthese chemins'!$AB5198</f>
        <v>0</v>
      </c>
      <c r="T5198" s="20">
        <f ca="1">'Synthese chemins'!T5198*'Synthese chemins'!$AB5198</f>
        <v>0</v>
      </c>
      <c r="U5198" s="20">
        <f ca="1">'Synthese chemins'!U5198*'Synthese chemins'!$AB5198</f>
        <v>0</v>
      </c>
      <c r="V5198" s="20">
        <f ca="1">'Synthese chemins'!V5198*'Synthese chemins'!$AB5198</f>
        <v>0</v>
      </c>
      <c r="W5198" s="20">
        <f ca="1">'Synthese chemins'!W5198*'Synthese chemins'!$AB5198</f>
        <v>0</v>
      </c>
      <c r="X5198" s="20">
        <f ca="1">'Synthese chemins'!X5198*'Synthese chemins'!$AB5198</f>
        <v>0</v>
      </c>
      <c r="Y5198" s="5"/>
      <c r="Z5198" s="2">
        <f ca="1">'Synthese chemins'!AB5198</f>
        <v>7.1428571428571425E-2</v>
      </c>
      <c r="AA5198" s="19"/>
    </row>
    <row r="5199" spans="1:27">
      <c r="A5199" s="2">
        <f t="shared" si="107"/>
        <v>5198</v>
      </c>
      <c r="B5199" s="2">
        <f>'Synthese chemins'!B5199</f>
        <v>14</v>
      </c>
      <c r="C5199" s="2">
        <f>'Synthese chemins'!C5199</f>
        <v>5</v>
      </c>
      <c r="D5199" s="2" t="str">
        <f>'Synthese chemins'!D5199</f>
        <v>Non</v>
      </c>
      <c r="E5199" s="20">
        <f ca="1">'Synthese chemins'!E5199*'Synthese chemins'!$AB5199</f>
        <v>0</v>
      </c>
      <c r="F5199" s="20">
        <f ca="1">'Synthese chemins'!F5199*'Synthese chemins'!$AB5199</f>
        <v>0.21428571428571427</v>
      </c>
      <c r="G5199" s="20">
        <f ca="1">'Synthese chemins'!G5199*'Synthese chemins'!$AB5199</f>
        <v>0</v>
      </c>
      <c r="H5199" s="20">
        <f ca="1">'Synthese chemins'!H5199*'Synthese chemins'!$AB5199</f>
        <v>0</v>
      </c>
      <c r="I5199" s="20">
        <f ca="1">'Synthese chemins'!I5199*'Synthese chemins'!$AB5199</f>
        <v>0.14285714285714285</v>
      </c>
      <c r="J5199" s="20">
        <f ca="1">'Synthese chemins'!J5199*'Synthese chemins'!$AB5199</f>
        <v>0</v>
      </c>
      <c r="K5199" s="20">
        <f ca="1">'Synthese chemins'!K5199*'Synthese chemins'!$AB5199</f>
        <v>0</v>
      </c>
      <c r="L5199" s="20">
        <f ca="1">'Synthese chemins'!L5199*'Synthese chemins'!$AB5199</f>
        <v>0</v>
      </c>
      <c r="M5199" s="20">
        <f ca="1">'Synthese chemins'!M5199*'Synthese chemins'!$AB5199</f>
        <v>0</v>
      </c>
      <c r="N5199" s="20">
        <f ca="1">'Synthese chemins'!N5199*'Synthese chemins'!$AB5199</f>
        <v>0.5</v>
      </c>
      <c r="O5199" s="20">
        <f ca="1">'Synthese chemins'!O5199*'Synthese chemins'!$AB5199</f>
        <v>7.1428571428571425E-2</v>
      </c>
      <c r="P5199" s="20">
        <f ca="1">'Synthese chemins'!P5199*'Synthese chemins'!$AB5199</f>
        <v>0</v>
      </c>
      <c r="Q5199" s="20">
        <f ca="1">'Synthese chemins'!Q5199*'Synthese chemins'!$AB5199</f>
        <v>0</v>
      </c>
      <c r="R5199" s="20">
        <f ca="1">'Synthese chemins'!R5199*'Synthese chemins'!$AB5199</f>
        <v>7.1428571428571425E-2</v>
      </c>
      <c r="S5199" s="20">
        <f ca="1">'Synthese chemins'!S5199*'Synthese chemins'!$AB5199</f>
        <v>0</v>
      </c>
      <c r="T5199" s="20">
        <f ca="1">'Synthese chemins'!T5199*'Synthese chemins'!$AB5199</f>
        <v>0</v>
      </c>
      <c r="U5199" s="20">
        <f ca="1">'Synthese chemins'!U5199*'Synthese chemins'!$AB5199</f>
        <v>0</v>
      </c>
      <c r="V5199" s="20">
        <f ca="1">'Synthese chemins'!V5199*'Synthese chemins'!$AB5199</f>
        <v>0</v>
      </c>
      <c r="W5199" s="20">
        <f ca="1">'Synthese chemins'!W5199*'Synthese chemins'!$AB5199</f>
        <v>0</v>
      </c>
      <c r="X5199" s="20">
        <f ca="1">'Synthese chemins'!X5199*'Synthese chemins'!$AB5199</f>
        <v>0</v>
      </c>
      <c r="Y5199" s="5"/>
      <c r="Z5199" s="2">
        <f ca="1">'Synthese chemins'!AB5199</f>
        <v>7.1428571428571425E-2</v>
      </c>
      <c r="AA5199" s="19"/>
    </row>
    <row r="5200" spans="1:27">
      <c r="A5200" s="2">
        <f t="shared" si="107"/>
        <v>5199</v>
      </c>
      <c r="B5200" s="2">
        <f>'Synthese chemins'!B5200</f>
        <v>14</v>
      </c>
      <c r="C5200" s="2">
        <f>'Synthese chemins'!C5200</f>
        <v>3</v>
      </c>
      <c r="D5200" s="2" t="str">
        <f>'Synthese chemins'!D5200</f>
        <v>Non</v>
      </c>
      <c r="E5200" s="20">
        <f ca="1">'Synthese chemins'!E5200*'Synthese chemins'!$AB5200</f>
        <v>0</v>
      </c>
      <c r="F5200" s="20">
        <f ca="1">'Synthese chemins'!F5200*'Synthese chemins'!$AB5200</f>
        <v>0.71428571428571419</v>
      </c>
      <c r="G5200" s="20">
        <f ca="1">'Synthese chemins'!G5200*'Synthese chemins'!$AB5200</f>
        <v>0</v>
      </c>
      <c r="H5200" s="20">
        <f ca="1">'Synthese chemins'!H5200*'Synthese chemins'!$AB5200</f>
        <v>0</v>
      </c>
      <c r="I5200" s="20">
        <f ca="1">'Synthese chemins'!I5200*'Synthese chemins'!$AB5200</f>
        <v>0</v>
      </c>
      <c r="J5200" s="20">
        <f ca="1">'Synthese chemins'!J5200*'Synthese chemins'!$AB5200</f>
        <v>0</v>
      </c>
      <c r="K5200" s="20">
        <f ca="1">'Synthese chemins'!K5200*'Synthese chemins'!$AB5200</f>
        <v>0</v>
      </c>
      <c r="L5200" s="20">
        <f ca="1">'Synthese chemins'!L5200*'Synthese chemins'!$AB5200</f>
        <v>0</v>
      </c>
      <c r="M5200" s="20">
        <f ca="1">'Synthese chemins'!M5200*'Synthese chemins'!$AB5200</f>
        <v>0</v>
      </c>
      <c r="N5200" s="20">
        <f ca="1">'Synthese chemins'!N5200*'Synthese chemins'!$AB5200</f>
        <v>7.1428571428571425E-2</v>
      </c>
      <c r="O5200" s="20">
        <f ca="1">'Synthese chemins'!O5200*'Synthese chemins'!$AB5200</f>
        <v>0.21428571428571427</v>
      </c>
      <c r="P5200" s="20">
        <f ca="1">'Synthese chemins'!P5200*'Synthese chemins'!$AB5200</f>
        <v>0</v>
      </c>
      <c r="Q5200" s="20">
        <f ca="1">'Synthese chemins'!Q5200*'Synthese chemins'!$AB5200</f>
        <v>0</v>
      </c>
      <c r="R5200" s="20">
        <f ca="1">'Synthese chemins'!R5200*'Synthese chemins'!$AB5200</f>
        <v>0</v>
      </c>
      <c r="S5200" s="20">
        <f ca="1">'Synthese chemins'!S5200*'Synthese chemins'!$AB5200</f>
        <v>0</v>
      </c>
      <c r="T5200" s="20">
        <f ca="1">'Synthese chemins'!T5200*'Synthese chemins'!$AB5200</f>
        <v>0</v>
      </c>
      <c r="U5200" s="20">
        <f ca="1">'Synthese chemins'!U5200*'Synthese chemins'!$AB5200</f>
        <v>0</v>
      </c>
      <c r="V5200" s="20">
        <f ca="1">'Synthese chemins'!V5200*'Synthese chemins'!$AB5200</f>
        <v>0</v>
      </c>
      <c r="W5200" s="20">
        <f ca="1">'Synthese chemins'!W5200*'Synthese chemins'!$AB5200</f>
        <v>0</v>
      </c>
      <c r="X5200" s="20">
        <f ca="1">'Synthese chemins'!X5200*'Synthese chemins'!$AB5200</f>
        <v>0</v>
      </c>
      <c r="Y5200" s="5"/>
      <c r="Z5200" s="2">
        <f ca="1">'Synthese chemins'!AB5200</f>
        <v>7.1428571428571425E-2</v>
      </c>
      <c r="AA5200" s="19"/>
    </row>
    <row r="5201" spans="1:27">
      <c r="A5201" s="2">
        <f t="shared" si="107"/>
        <v>5200</v>
      </c>
      <c r="B5201" s="2">
        <f>'Synthese chemins'!B5201</f>
        <v>14</v>
      </c>
      <c r="C5201" s="2">
        <f>'Synthese chemins'!C5201</f>
        <v>3</v>
      </c>
      <c r="D5201" s="2" t="str">
        <f>'Synthese chemins'!D5201</f>
        <v>Non</v>
      </c>
      <c r="E5201" s="20">
        <f ca="1">'Synthese chemins'!E5201*'Synthese chemins'!$AB5201</f>
        <v>0</v>
      </c>
      <c r="F5201" s="20">
        <f ca="1">'Synthese chemins'!F5201*'Synthese chemins'!$AB5201</f>
        <v>0.14285714285714285</v>
      </c>
      <c r="G5201" s="20">
        <f ca="1">'Synthese chemins'!G5201*'Synthese chemins'!$AB5201</f>
        <v>0</v>
      </c>
      <c r="H5201" s="20">
        <f ca="1">'Synthese chemins'!H5201*'Synthese chemins'!$AB5201</f>
        <v>0</v>
      </c>
      <c r="I5201" s="20">
        <f ca="1">'Synthese chemins'!I5201*'Synthese chemins'!$AB5201</f>
        <v>0</v>
      </c>
      <c r="J5201" s="20">
        <f ca="1">'Synthese chemins'!J5201*'Synthese chemins'!$AB5201</f>
        <v>0</v>
      </c>
      <c r="K5201" s="20">
        <f ca="1">'Synthese chemins'!K5201*'Synthese chemins'!$AB5201</f>
        <v>0</v>
      </c>
      <c r="L5201" s="20">
        <f ca="1">'Synthese chemins'!L5201*'Synthese chemins'!$AB5201</f>
        <v>0</v>
      </c>
      <c r="M5201" s="20">
        <f ca="1">'Synthese chemins'!M5201*'Synthese chemins'!$AB5201</f>
        <v>0</v>
      </c>
      <c r="N5201" s="20">
        <f ca="1">'Synthese chemins'!N5201*'Synthese chemins'!$AB5201</f>
        <v>0.14285714285714285</v>
      </c>
      <c r="O5201" s="20">
        <f ca="1">'Synthese chemins'!O5201*'Synthese chemins'!$AB5201</f>
        <v>0.71428571428571419</v>
      </c>
      <c r="P5201" s="20">
        <f ca="1">'Synthese chemins'!P5201*'Synthese chemins'!$AB5201</f>
        <v>0</v>
      </c>
      <c r="Q5201" s="20">
        <f ca="1">'Synthese chemins'!Q5201*'Synthese chemins'!$AB5201</f>
        <v>0</v>
      </c>
      <c r="R5201" s="20">
        <f ca="1">'Synthese chemins'!R5201*'Synthese chemins'!$AB5201</f>
        <v>0</v>
      </c>
      <c r="S5201" s="20">
        <f ca="1">'Synthese chemins'!S5201*'Synthese chemins'!$AB5201</f>
        <v>0</v>
      </c>
      <c r="T5201" s="20">
        <f ca="1">'Synthese chemins'!T5201*'Synthese chemins'!$AB5201</f>
        <v>0</v>
      </c>
      <c r="U5201" s="20">
        <f ca="1">'Synthese chemins'!U5201*'Synthese chemins'!$AB5201</f>
        <v>0</v>
      </c>
      <c r="V5201" s="20">
        <f ca="1">'Synthese chemins'!V5201*'Synthese chemins'!$AB5201</f>
        <v>0</v>
      </c>
      <c r="W5201" s="20">
        <f ca="1">'Synthese chemins'!W5201*'Synthese chemins'!$AB5201</f>
        <v>0</v>
      </c>
      <c r="X5201" s="20">
        <f ca="1">'Synthese chemins'!X5201*'Synthese chemins'!$AB5201</f>
        <v>0</v>
      </c>
      <c r="Y5201" s="5"/>
      <c r="Z5201" s="2">
        <f ca="1">'Synthese chemins'!AB5201</f>
        <v>7.1428571428571425E-2</v>
      </c>
      <c r="AA5201" s="19"/>
    </row>
    <row r="5202" spans="1:27">
      <c r="A5202" s="2">
        <f t="shared" si="107"/>
        <v>5201</v>
      </c>
      <c r="B5202" s="2">
        <f>'Synthese chemins'!B5202</f>
        <v>15</v>
      </c>
      <c r="C5202" s="2">
        <f>'Synthese chemins'!C5202</f>
        <v>1</v>
      </c>
      <c r="D5202" s="2" t="str">
        <f>'Synthese chemins'!D5202</f>
        <v>Direct</v>
      </c>
      <c r="E5202" s="20">
        <f ca="1">'Synthese chemins'!E5202*'Synthese chemins'!$AB5202</f>
        <v>0</v>
      </c>
      <c r="F5202" s="20">
        <f ca="1">'Synthese chemins'!F5202*'Synthese chemins'!$AB5202</f>
        <v>18</v>
      </c>
      <c r="G5202" s="20">
        <f ca="1">'Synthese chemins'!G5202*'Synthese chemins'!$AB5202</f>
        <v>0</v>
      </c>
      <c r="H5202" s="20">
        <f ca="1">'Synthese chemins'!H5202*'Synthese chemins'!$AB5202</f>
        <v>0</v>
      </c>
      <c r="I5202" s="20">
        <f ca="1">'Synthese chemins'!I5202*'Synthese chemins'!$AB5202</f>
        <v>0</v>
      </c>
      <c r="J5202" s="20">
        <f ca="1">'Synthese chemins'!J5202*'Synthese chemins'!$AB5202</f>
        <v>0</v>
      </c>
      <c r="K5202" s="20">
        <f ca="1">'Synthese chemins'!K5202*'Synthese chemins'!$AB5202</f>
        <v>0</v>
      </c>
      <c r="L5202" s="20">
        <f ca="1">'Synthese chemins'!L5202*'Synthese chemins'!$AB5202</f>
        <v>0</v>
      </c>
      <c r="M5202" s="20">
        <f ca="1">'Synthese chemins'!M5202*'Synthese chemins'!$AB5202</f>
        <v>0</v>
      </c>
      <c r="N5202" s="20">
        <f ca="1">'Synthese chemins'!N5202*'Synthese chemins'!$AB5202</f>
        <v>0</v>
      </c>
      <c r="O5202" s="20">
        <f ca="1">'Synthese chemins'!O5202*'Synthese chemins'!$AB5202</f>
        <v>0</v>
      </c>
      <c r="P5202" s="20">
        <f ca="1">'Synthese chemins'!P5202*'Synthese chemins'!$AB5202</f>
        <v>0</v>
      </c>
      <c r="Q5202" s="20">
        <f ca="1">'Synthese chemins'!Q5202*'Synthese chemins'!$AB5202</f>
        <v>0</v>
      </c>
      <c r="R5202" s="20">
        <f ca="1">'Synthese chemins'!R5202*'Synthese chemins'!$AB5202</f>
        <v>0</v>
      </c>
      <c r="S5202" s="20">
        <f ca="1">'Synthese chemins'!S5202*'Synthese chemins'!$AB5202</f>
        <v>0</v>
      </c>
      <c r="T5202" s="20">
        <f ca="1">'Synthese chemins'!T5202*'Synthese chemins'!$AB5202</f>
        <v>0</v>
      </c>
      <c r="U5202" s="20">
        <f ca="1">'Synthese chemins'!U5202*'Synthese chemins'!$AB5202</f>
        <v>0</v>
      </c>
      <c r="V5202" s="20">
        <f ca="1">'Synthese chemins'!V5202*'Synthese chemins'!$AB5202</f>
        <v>0</v>
      </c>
      <c r="W5202" s="20">
        <f ca="1">'Synthese chemins'!W5202*'Synthese chemins'!$AB5202</f>
        <v>0</v>
      </c>
      <c r="X5202" s="20">
        <f ca="1">'Synthese chemins'!X5202*'Synthese chemins'!$AB5202</f>
        <v>0</v>
      </c>
      <c r="Y5202" s="5"/>
      <c r="Z5202" s="2">
        <f ca="1">'Synthese chemins'!AB5202</f>
        <v>1.2</v>
      </c>
      <c r="AA5202" s="19"/>
    </row>
    <row r="5203" spans="1:27">
      <c r="A5203" s="2">
        <f t="shared" si="107"/>
        <v>5202</v>
      </c>
      <c r="B5203" s="2">
        <f>'Synthese chemins'!B5203</f>
        <v>15</v>
      </c>
      <c r="C5203" s="2">
        <f>'Synthese chemins'!C5203</f>
        <v>2</v>
      </c>
      <c r="D5203" s="2" t="str">
        <f>'Synthese chemins'!D5203</f>
        <v>Non</v>
      </c>
      <c r="E5203" s="20">
        <f ca="1">'Synthese chemins'!E5203*'Synthese chemins'!$AB5203</f>
        <v>0</v>
      </c>
      <c r="F5203" s="20">
        <f ca="1">'Synthese chemins'!F5203*'Synthese chemins'!$AB5203</f>
        <v>5.6000000000000005</v>
      </c>
      <c r="G5203" s="20">
        <f ca="1">'Synthese chemins'!G5203*'Synthese chemins'!$AB5203</f>
        <v>0</v>
      </c>
      <c r="H5203" s="20">
        <f ca="1">'Synthese chemins'!H5203*'Synthese chemins'!$AB5203</f>
        <v>0</v>
      </c>
      <c r="I5203" s="20">
        <f ca="1">'Synthese chemins'!I5203*'Synthese chemins'!$AB5203</f>
        <v>0</v>
      </c>
      <c r="J5203" s="20">
        <f ca="1">'Synthese chemins'!J5203*'Synthese chemins'!$AB5203</f>
        <v>0</v>
      </c>
      <c r="K5203" s="20">
        <f ca="1">'Synthese chemins'!K5203*'Synthese chemins'!$AB5203</f>
        <v>0</v>
      </c>
      <c r="L5203" s="20">
        <f ca="1">'Synthese chemins'!L5203*'Synthese chemins'!$AB5203</f>
        <v>0</v>
      </c>
      <c r="M5203" s="20">
        <f ca="1">'Synthese chemins'!M5203*'Synthese chemins'!$AB5203</f>
        <v>0</v>
      </c>
      <c r="N5203" s="20">
        <f ca="1">'Synthese chemins'!N5203*'Synthese chemins'!$AB5203</f>
        <v>0</v>
      </c>
      <c r="O5203" s="20">
        <f ca="1">'Synthese chemins'!O5203*'Synthese chemins'!$AB5203</f>
        <v>0</v>
      </c>
      <c r="P5203" s="20">
        <f ca="1">'Synthese chemins'!P5203*'Synthese chemins'!$AB5203</f>
        <v>0</v>
      </c>
      <c r="Q5203" s="20">
        <f ca="1">'Synthese chemins'!Q5203*'Synthese chemins'!$AB5203</f>
        <v>0</v>
      </c>
      <c r="R5203" s="20">
        <f ca="1">'Synthese chemins'!R5203*'Synthese chemins'!$AB5203</f>
        <v>0.4</v>
      </c>
      <c r="S5203" s="20">
        <f ca="1">'Synthese chemins'!S5203*'Synthese chemins'!$AB5203</f>
        <v>0</v>
      </c>
      <c r="T5203" s="20">
        <f ca="1">'Synthese chemins'!T5203*'Synthese chemins'!$AB5203</f>
        <v>0</v>
      </c>
      <c r="U5203" s="20">
        <f ca="1">'Synthese chemins'!U5203*'Synthese chemins'!$AB5203</f>
        <v>0</v>
      </c>
      <c r="V5203" s="20">
        <f ca="1">'Synthese chemins'!V5203*'Synthese chemins'!$AB5203</f>
        <v>0</v>
      </c>
      <c r="W5203" s="20">
        <f ca="1">'Synthese chemins'!W5203*'Synthese chemins'!$AB5203</f>
        <v>0</v>
      </c>
      <c r="X5203" s="20">
        <f ca="1">'Synthese chemins'!X5203*'Synthese chemins'!$AB5203</f>
        <v>0</v>
      </c>
      <c r="Y5203" s="5"/>
      <c r="Z5203" s="2">
        <f ca="1">'Synthese chemins'!AB5203</f>
        <v>0.4</v>
      </c>
      <c r="AA5203" s="19"/>
    </row>
    <row r="5204" spans="1:27">
      <c r="A5204" s="2">
        <f t="shared" si="107"/>
        <v>5203</v>
      </c>
      <c r="B5204" s="2">
        <f>'Synthese chemins'!B5204</f>
        <v>15</v>
      </c>
      <c r="C5204" s="2">
        <f>'Synthese chemins'!C5204</f>
        <v>4</v>
      </c>
      <c r="D5204" s="2" t="str">
        <f>'Synthese chemins'!D5204</f>
        <v>Non</v>
      </c>
      <c r="E5204" s="20">
        <f ca="1">'Synthese chemins'!E5204*'Synthese chemins'!$AB5204</f>
        <v>0</v>
      </c>
      <c r="F5204" s="20">
        <f ca="1">'Synthese chemins'!F5204*'Synthese chemins'!$AB5204</f>
        <v>2.1333333333333333</v>
      </c>
      <c r="G5204" s="20">
        <f ca="1">'Synthese chemins'!G5204*'Synthese chemins'!$AB5204</f>
        <v>0</v>
      </c>
      <c r="H5204" s="20">
        <f ca="1">'Synthese chemins'!H5204*'Synthese chemins'!$AB5204</f>
        <v>0</v>
      </c>
      <c r="I5204" s="20">
        <f ca="1">'Synthese chemins'!I5204*'Synthese chemins'!$AB5204</f>
        <v>0</v>
      </c>
      <c r="J5204" s="20">
        <f ca="1">'Synthese chemins'!J5204*'Synthese chemins'!$AB5204</f>
        <v>0</v>
      </c>
      <c r="K5204" s="20">
        <f ca="1">'Synthese chemins'!K5204*'Synthese chemins'!$AB5204</f>
        <v>0</v>
      </c>
      <c r="L5204" s="20">
        <f ca="1">'Synthese chemins'!L5204*'Synthese chemins'!$AB5204</f>
        <v>0</v>
      </c>
      <c r="M5204" s="20">
        <f ca="1">'Synthese chemins'!M5204*'Synthese chemins'!$AB5204</f>
        <v>0</v>
      </c>
      <c r="N5204" s="20">
        <f ca="1">'Synthese chemins'!N5204*'Synthese chemins'!$AB5204</f>
        <v>0</v>
      </c>
      <c r="O5204" s="20">
        <f ca="1">'Synthese chemins'!O5204*'Synthese chemins'!$AB5204</f>
        <v>0.26666666666666666</v>
      </c>
      <c r="P5204" s="20">
        <f ca="1">'Synthese chemins'!P5204*'Synthese chemins'!$AB5204</f>
        <v>0</v>
      </c>
      <c r="Q5204" s="20">
        <f ca="1">'Synthese chemins'!Q5204*'Synthese chemins'!$AB5204</f>
        <v>1.3333333333333333</v>
      </c>
      <c r="R5204" s="20">
        <f ca="1">'Synthese chemins'!R5204*'Synthese chemins'!$AB5204</f>
        <v>0.26666666666666666</v>
      </c>
      <c r="S5204" s="20">
        <f ca="1">'Synthese chemins'!S5204*'Synthese chemins'!$AB5204</f>
        <v>0</v>
      </c>
      <c r="T5204" s="20">
        <f ca="1">'Synthese chemins'!T5204*'Synthese chemins'!$AB5204</f>
        <v>0</v>
      </c>
      <c r="U5204" s="20">
        <f ca="1">'Synthese chemins'!U5204*'Synthese chemins'!$AB5204</f>
        <v>0</v>
      </c>
      <c r="V5204" s="20">
        <f ca="1">'Synthese chemins'!V5204*'Synthese chemins'!$AB5204</f>
        <v>0</v>
      </c>
      <c r="W5204" s="20">
        <f ca="1">'Synthese chemins'!W5204*'Synthese chemins'!$AB5204</f>
        <v>0</v>
      </c>
      <c r="X5204" s="20">
        <f ca="1">'Synthese chemins'!X5204*'Synthese chemins'!$AB5204</f>
        <v>0</v>
      </c>
      <c r="Y5204" s="5"/>
      <c r="Z5204" s="2">
        <f ca="1">'Synthese chemins'!AB5204</f>
        <v>0.26666666666666666</v>
      </c>
      <c r="AA5204" s="19"/>
    </row>
    <row r="5205" spans="1:27">
      <c r="A5205" s="2">
        <f t="shared" si="107"/>
        <v>5204</v>
      </c>
      <c r="B5205" s="2">
        <f>'Synthese chemins'!B5205</f>
        <v>15</v>
      </c>
      <c r="C5205" s="2">
        <f>'Synthese chemins'!C5205</f>
        <v>2</v>
      </c>
      <c r="D5205" s="2" t="str">
        <f>'Synthese chemins'!D5205</f>
        <v>Non</v>
      </c>
      <c r="E5205" s="20">
        <f ca="1">'Synthese chemins'!E5205*'Synthese chemins'!$AB5205</f>
        <v>0</v>
      </c>
      <c r="F5205" s="20">
        <f ca="1">'Synthese chemins'!F5205*'Synthese chemins'!$AB5205</f>
        <v>3.7333333333333334</v>
      </c>
      <c r="G5205" s="20">
        <f ca="1">'Synthese chemins'!G5205*'Synthese chemins'!$AB5205</f>
        <v>0</v>
      </c>
      <c r="H5205" s="20">
        <f ca="1">'Synthese chemins'!H5205*'Synthese chemins'!$AB5205</f>
        <v>0</v>
      </c>
      <c r="I5205" s="20">
        <f ca="1">'Synthese chemins'!I5205*'Synthese chemins'!$AB5205</f>
        <v>0</v>
      </c>
      <c r="J5205" s="20">
        <f ca="1">'Synthese chemins'!J5205*'Synthese chemins'!$AB5205</f>
        <v>0</v>
      </c>
      <c r="K5205" s="20">
        <f ca="1">'Synthese chemins'!K5205*'Synthese chemins'!$AB5205</f>
        <v>0</v>
      </c>
      <c r="L5205" s="20">
        <f ca="1">'Synthese chemins'!L5205*'Synthese chemins'!$AB5205</f>
        <v>0</v>
      </c>
      <c r="M5205" s="20">
        <f ca="1">'Synthese chemins'!M5205*'Synthese chemins'!$AB5205</f>
        <v>0</v>
      </c>
      <c r="N5205" s="20">
        <f ca="1">'Synthese chemins'!N5205*'Synthese chemins'!$AB5205</f>
        <v>0</v>
      </c>
      <c r="O5205" s="20">
        <f ca="1">'Synthese chemins'!O5205*'Synthese chemins'!$AB5205</f>
        <v>0</v>
      </c>
      <c r="P5205" s="20">
        <f ca="1">'Synthese chemins'!P5205*'Synthese chemins'!$AB5205</f>
        <v>0</v>
      </c>
      <c r="Q5205" s="20">
        <f ca="1">'Synthese chemins'!Q5205*'Synthese chemins'!$AB5205</f>
        <v>0.26666666666666666</v>
      </c>
      <c r="R5205" s="20">
        <f ca="1">'Synthese chemins'!R5205*'Synthese chemins'!$AB5205</f>
        <v>0</v>
      </c>
      <c r="S5205" s="20">
        <f ca="1">'Synthese chemins'!S5205*'Synthese chemins'!$AB5205</f>
        <v>0</v>
      </c>
      <c r="T5205" s="20">
        <f ca="1">'Synthese chemins'!T5205*'Synthese chemins'!$AB5205</f>
        <v>0</v>
      </c>
      <c r="U5205" s="20">
        <f ca="1">'Synthese chemins'!U5205*'Synthese chemins'!$AB5205</f>
        <v>0</v>
      </c>
      <c r="V5205" s="20">
        <f ca="1">'Synthese chemins'!V5205*'Synthese chemins'!$AB5205</f>
        <v>0</v>
      </c>
      <c r="W5205" s="20">
        <f ca="1">'Synthese chemins'!W5205*'Synthese chemins'!$AB5205</f>
        <v>0</v>
      </c>
      <c r="X5205" s="20">
        <f ca="1">'Synthese chemins'!X5205*'Synthese chemins'!$AB5205</f>
        <v>0</v>
      </c>
      <c r="Y5205" s="5"/>
      <c r="Z5205" s="2">
        <f ca="1">'Synthese chemins'!AB5205</f>
        <v>0.26666666666666666</v>
      </c>
      <c r="AA5205" s="19"/>
    </row>
    <row r="5206" spans="1:27">
      <c r="A5206" s="2">
        <f t="shared" si="107"/>
        <v>5205</v>
      </c>
      <c r="B5206" s="2">
        <f>'Synthese chemins'!B5206</f>
        <v>15</v>
      </c>
      <c r="C5206" s="2">
        <f>'Synthese chemins'!C5206</f>
        <v>5</v>
      </c>
      <c r="D5206" s="2" t="str">
        <f>'Synthese chemins'!D5206</f>
        <v>Non</v>
      </c>
      <c r="E5206" s="20">
        <f ca="1">'Synthese chemins'!E5206*'Synthese chemins'!$AB5206</f>
        <v>0</v>
      </c>
      <c r="F5206" s="20">
        <f ca="1">'Synthese chemins'!F5206*'Synthese chemins'!$AB5206</f>
        <v>2.4</v>
      </c>
      <c r="G5206" s="20">
        <f ca="1">'Synthese chemins'!G5206*'Synthese chemins'!$AB5206</f>
        <v>0</v>
      </c>
      <c r="H5206" s="20">
        <f ca="1">'Synthese chemins'!H5206*'Synthese chemins'!$AB5206</f>
        <v>0</v>
      </c>
      <c r="I5206" s="20">
        <f ca="1">'Synthese chemins'!I5206*'Synthese chemins'!$AB5206</f>
        <v>0</v>
      </c>
      <c r="J5206" s="20">
        <f ca="1">'Synthese chemins'!J5206*'Synthese chemins'!$AB5206</f>
        <v>0</v>
      </c>
      <c r="K5206" s="20">
        <f ca="1">'Synthese chemins'!K5206*'Synthese chemins'!$AB5206</f>
        <v>0</v>
      </c>
      <c r="L5206" s="20">
        <f ca="1">'Synthese chemins'!L5206*'Synthese chemins'!$AB5206</f>
        <v>0</v>
      </c>
      <c r="M5206" s="20">
        <f ca="1">'Synthese chemins'!M5206*'Synthese chemins'!$AB5206</f>
        <v>0.26666666666666666</v>
      </c>
      <c r="N5206" s="20">
        <f ca="1">'Synthese chemins'!N5206*'Synthese chemins'!$AB5206</f>
        <v>0.53333333333333333</v>
      </c>
      <c r="O5206" s="20">
        <f ca="1">'Synthese chemins'!O5206*'Synthese chemins'!$AB5206</f>
        <v>0.53333333333333333</v>
      </c>
      <c r="P5206" s="20">
        <f ca="1">'Synthese chemins'!P5206*'Synthese chemins'!$AB5206</f>
        <v>0</v>
      </c>
      <c r="Q5206" s="20">
        <f ca="1">'Synthese chemins'!Q5206*'Synthese chemins'!$AB5206</f>
        <v>0</v>
      </c>
      <c r="R5206" s="20">
        <f ca="1">'Synthese chemins'!R5206*'Synthese chemins'!$AB5206</f>
        <v>0.26666666666666666</v>
      </c>
      <c r="S5206" s="20">
        <f ca="1">'Synthese chemins'!S5206*'Synthese chemins'!$AB5206</f>
        <v>0</v>
      </c>
      <c r="T5206" s="20">
        <f ca="1">'Synthese chemins'!T5206*'Synthese chemins'!$AB5206</f>
        <v>0</v>
      </c>
      <c r="U5206" s="20">
        <f ca="1">'Synthese chemins'!U5206*'Synthese chemins'!$AB5206</f>
        <v>0</v>
      </c>
      <c r="V5206" s="20">
        <f ca="1">'Synthese chemins'!V5206*'Synthese chemins'!$AB5206</f>
        <v>0</v>
      </c>
      <c r="W5206" s="20">
        <f ca="1">'Synthese chemins'!W5206*'Synthese chemins'!$AB5206</f>
        <v>0</v>
      </c>
      <c r="X5206" s="20">
        <f ca="1">'Synthese chemins'!X5206*'Synthese chemins'!$AB5206</f>
        <v>0</v>
      </c>
      <c r="Y5206" s="5"/>
      <c r="Z5206" s="2">
        <f ca="1">'Synthese chemins'!AB5206</f>
        <v>0.26666666666666666</v>
      </c>
      <c r="AA5206" s="19"/>
    </row>
    <row r="5207" spans="1:27">
      <c r="A5207" s="2">
        <f t="shared" si="107"/>
        <v>5206</v>
      </c>
      <c r="B5207" s="2">
        <f>'Synthese chemins'!B5207</f>
        <v>15</v>
      </c>
      <c r="C5207" s="2">
        <f>'Synthese chemins'!C5207</f>
        <v>2</v>
      </c>
      <c r="D5207" s="2" t="str">
        <f>'Synthese chemins'!D5207</f>
        <v>Non</v>
      </c>
      <c r="E5207" s="20">
        <f ca="1">'Synthese chemins'!E5207*'Synthese chemins'!$AB5207</f>
        <v>0</v>
      </c>
      <c r="F5207" s="20">
        <f ca="1">'Synthese chemins'!F5207*'Synthese chemins'!$AB5207</f>
        <v>2.1333333333333333</v>
      </c>
      <c r="G5207" s="20">
        <f ca="1">'Synthese chemins'!G5207*'Synthese chemins'!$AB5207</f>
        <v>0</v>
      </c>
      <c r="H5207" s="20">
        <f ca="1">'Synthese chemins'!H5207*'Synthese chemins'!$AB5207</f>
        <v>0</v>
      </c>
      <c r="I5207" s="20">
        <f ca="1">'Synthese chemins'!I5207*'Synthese chemins'!$AB5207</f>
        <v>1.8666666666666667</v>
      </c>
      <c r="J5207" s="20">
        <f ca="1">'Synthese chemins'!J5207*'Synthese chemins'!$AB5207</f>
        <v>0</v>
      </c>
      <c r="K5207" s="20">
        <f ca="1">'Synthese chemins'!K5207*'Synthese chemins'!$AB5207</f>
        <v>0</v>
      </c>
      <c r="L5207" s="20">
        <f ca="1">'Synthese chemins'!L5207*'Synthese chemins'!$AB5207</f>
        <v>0</v>
      </c>
      <c r="M5207" s="20">
        <f ca="1">'Synthese chemins'!M5207*'Synthese chemins'!$AB5207</f>
        <v>0</v>
      </c>
      <c r="N5207" s="20">
        <f ca="1">'Synthese chemins'!N5207*'Synthese chemins'!$AB5207</f>
        <v>0</v>
      </c>
      <c r="O5207" s="20">
        <f ca="1">'Synthese chemins'!O5207*'Synthese chemins'!$AB5207</f>
        <v>0</v>
      </c>
      <c r="P5207" s="20">
        <f ca="1">'Synthese chemins'!P5207*'Synthese chemins'!$AB5207</f>
        <v>0</v>
      </c>
      <c r="Q5207" s="20">
        <f ca="1">'Synthese chemins'!Q5207*'Synthese chemins'!$AB5207</f>
        <v>0</v>
      </c>
      <c r="R5207" s="20">
        <f ca="1">'Synthese chemins'!R5207*'Synthese chemins'!$AB5207</f>
        <v>0</v>
      </c>
      <c r="S5207" s="20">
        <f ca="1">'Synthese chemins'!S5207*'Synthese chemins'!$AB5207</f>
        <v>0</v>
      </c>
      <c r="T5207" s="20">
        <f ca="1">'Synthese chemins'!T5207*'Synthese chemins'!$AB5207</f>
        <v>0</v>
      </c>
      <c r="U5207" s="20">
        <f ca="1">'Synthese chemins'!U5207*'Synthese chemins'!$AB5207</f>
        <v>0</v>
      </c>
      <c r="V5207" s="20">
        <f ca="1">'Synthese chemins'!V5207*'Synthese chemins'!$AB5207</f>
        <v>0</v>
      </c>
      <c r="W5207" s="20">
        <f ca="1">'Synthese chemins'!W5207*'Synthese chemins'!$AB5207</f>
        <v>0</v>
      </c>
      <c r="X5207" s="20">
        <f ca="1">'Synthese chemins'!X5207*'Synthese chemins'!$AB5207</f>
        <v>0</v>
      </c>
      <c r="Y5207" s="5"/>
      <c r="Z5207" s="2">
        <f ca="1">'Synthese chemins'!AB5207</f>
        <v>0.26666666666666666</v>
      </c>
      <c r="AA5207" s="19"/>
    </row>
    <row r="5208" spans="1:27">
      <c r="A5208" s="2">
        <f t="shared" si="107"/>
        <v>5207</v>
      </c>
      <c r="B5208" s="2">
        <f>'Synthese chemins'!B5208</f>
        <v>15</v>
      </c>
      <c r="C5208" s="2">
        <f>'Synthese chemins'!C5208</f>
        <v>2</v>
      </c>
      <c r="D5208" s="2" t="str">
        <f>'Synthese chemins'!D5208</f>
        <v>Non</v>
      </c>
      <c r="E5208" s="20">
        <f ca="1">'Synthese chemins'!E5208*'Synthese chemins'!$AB5208</f>
        <v>0</v>
      </c>
      <c r="F5208" s="20">
        <f ca="1">'Synthese chemins'!F5208*'Synthese chemins'!$AB5208</f>
        <v>3.2</v>
      </c>
      <c r="G5208" s="20">
        <f ca="1">'Synthese chemins'!G5208*'Synthese chemins'!$AB5208</f>
        <v>0</v>
      </c>
      <c r="H5208" s="20">
        <f ca="1">'Synthese chemins'!H5208*'Synthese chemins'!$AB5208</f>
        <v>0</v>
      </c>
      <c r="I5208" s="20">
        <f ca="1">'Synthese chemins'!I5208*'Synthese chemins'!$AB5208</f>
        <v>0.8</v>
      </c>
      <c r="J5208" s="20">
        <f ca="1">'Synthese chemins'!J5208*'Synthese chemins'!$AB5208</f>
        <v>0</v>
      </c>
      <c r="K5208" s="20">
        <f ca="1">'Synthese chemins'!K5208*'Synthese chemins'!$AB5208</f>
        <v>0</v>
      </c>
      <c r="L5208" s="20">
        <f ca="1">'Synthese chemins'!L5208*'Synthese chemins'!$AB5208</f>
        <v>0</v>
      </c>
      <c r="M5208" s="20">
        <f ca="1">'Synthese chemins'!M5208*'Synthese chemins'!$AB5208</f>
        <v>0</v>
      </c>
      <c r="N5208" s="20">
        <f ca="1">'Synthese chemins'!N5208*'Synthese chemins'!$AB5208</f>
        <v>0</v>
      </c>
      <c r="O5208" s="20">
        <f ca="1">'Synthese chemins'!O5208*'Synthese chemins'!$AB5208</f>
        <v>0</v>
      </c>
      <c r="P5208" s="20">
        <f ca="1">'Synthese chemins'!P5208*'Synthese chemins'!$AB5208</f>
        <v>0</v>
      </c>
      <c r="Q5208" s="20">
        <f ca="1">'Synthese chemins'!Q5208*'Synthese chemins'!$AB5208</f>
        <v>0</v>
      </c>
      <c r="R5208" s="20">
        <f ca="1">'Synthese chemins'!R5208*'Synthese chemins'!$AB5208</f>
        <v>0</v>
      </c>
      <c r="S5208" s="20">
        <f ca="1">'Synthese chemins'!S5208*'Synthese chemins'!$AB5208</f>
        <v>0</v>
      </c>
      <c r="T5208" s="20">
        <f ca="1">'Synthese chemins'!T5208*'Synthese chemins'!$AB5208</f>
        <v>0</v>
      </c>
      <c r="U5208" s="20">
        <f ca="1">'Synthese chemins'!U5208*'Synthese chemins'!$AB5208</f>
        <v>0</v>
      </c>
      <c r="V5208" s="20">
        <f ca="1">'Synthese chemins'!V5208*'Synthese chemins'!$AB5208</f>
        <v>0</v>
      </c>
      <c r="W5208" s="20">
        <f ca="1">'Synthese chemins'!W5208*'Synthese chemins'!$AB5208</f>
        <v>0</v>
      </c>
      <c r="X5208" s="20">
        <f ca="1">'Synthese chemins'!X5208*'Synthese chemins'!$AB5208</f>
        <v>0</v>
      </c>
      <c r="Y5208" s="5"/>
      <c r="Z5208" s="2">
        <f ca="1">'Synthese chemins'!AB5208</f>
        <v>0.26666666666666666</v>
      </c>
      <c r="AA5208" s="19"/>
    </row>
    <row r="5209" spans="1:27">
      <c r="A5209" s="2">
        <f t="shared" si="107"/>
        <v>5208</v>
      </c>
      <c r="B5209" s="2">
        <f>'Synthese chemins'!B5209</f>
        <v>15</v>
      </c>
      <c r="C5209" s="2">
        <f>'Synthese chemins'!C5209</f>
        <v>4</v>
      </c>
      <c r="D5209" s="2" t="str">
        <f>'Synthese chemins'!D5209</f>
        <v>Non</v>
      </c>
      <c r="E5209" s="20">
        <f ca="1">'Synthese chemins'!E5209*'Synthese chemins'!$AB5209</f>
        <v>0</v>
      </c>
      <c r="F5209" s="20">
        <f ca="1">'Synthese chemins'!F5209*'Synthese chemins'!$AB5209</f>
        <v>0.2</v>
      </c>
      <c r="G5209" s="20">
        <f ca="1">'Synthese chemins'!G5209*'Synthese chemins'!$AB5209</f>
        <v>0</v>
      </c>
      <c r="H5209" s="20">
        <f ca="1">'Synthese chemins'!H5209*'Synthese chemins'!$AB5209</f>
        <v>0</v>
      </c>
      <c r="I5209" s="20">
        <f ca="1">'Synthese chemins'!I5209*'Synthese chemins'!$AB5209</f>
        <v>0</v>
      </c>
      <c r="J5209" s="20">
        <f ca="1">'Synthese chemins'!J5209*'Synthese chemins'!$AB5209</f>
        <v>0</v>
      </c>
      <c r="K5209" s="20">
        <f ca="1">'Synthese chemins'!K5209*'Synthese chemins'!$AB5209</f>
        <v>0</v>
      </c>
      <c r="L5209" s="20">
        <f ca="1">'Synthese chemins'!L5209*'Synthese chemins'!$AB5209</f>
        <v>0</v>
      </c>
      <c r="M5209" s="20">
        <f ca="1">'Synthese chemins'!M5209*'Synthese chemins'!$AB5209</f>
        <v>0</v>
      </c>
      <c r="N5209" s="20">
        <f ca="1">'Synthese chemins'!N5209*'Synthese chemins'!$AB5209</f>
        <v>1.2000000000000002</v>
      </c>
      <c r="O5209" s="20">
        <f ca="1">'Synthese chemins'!O5209*'Synthese chemins'!$AB5209</f>
        <v>0</v>
      </c>
      <c r="P5209" s="20">
        <f ca="1">'Synthese chemins'!P5209*'Synthese chemins'!$AB5209</f>
        <v>0</v>
      </c>
      <c r="Q5209" s="20">
        <f ca="1">'Synthese chemins'!Q5209*'Synthese chemins'!$AB5209</f>
        <v>0.60000000000000009</v>
      </c>
      <c r="R5209" s="20">
        <f ca="1">'Synthese chemins'!R5209*'Synthese chemins'!$AB5209</f>
        <v>1</v>
      </c>
      <c r="S5209" s="20">
        <f ca="1">'Synthese chemins'!S5209*'Synthese chemins'!$AB5209</f>
        <v>0</v>
      </c>
      <c r="T5209" s="20">
        <f ca="1">'Synthese chemins'!T5209*'Synthese chemins'!$AB5209</f>
        <v>0</v>
      </c>
      <c r="U5209" s="20">
        <f ca="1">'Synthese chemins'!U5209*'Synthese chemins'!$AB5209</f>
        <v>0</v>
      </c>
      <c r="V5209" s="20">
        <f ca="1">'Synthese chemins'!V5209*'Synthese chemins'!$AB5209</f>
        <v>0</v>
      </c>
      <c r="W5209" s="20">
        <f ca="1">'Synthese chemins'!W5209*'Synthese chemins'!$AB5209</f>
        <v>0</v>
      </c>
      <c r="X5209" s="20">
        <f ca="1">'Synthese chemins'!X5209*'Synthese chemins'!$AB5209</f>
        <v>0</v>
      </c>
      <c r="Y5209" s="5"/>
      <c r="Z5209" s="2">
        <f ca="1">'Synthese chemins'!AB5209</f>
        <v>0.2</v>
      </c>
      <c r="AA5209" s="19"/>
    </row>
    <row r="5210" spans="1:27">
      <c r="A5210" s="2">
        <f t="shared" si="107"/>
        <v>5209</v>
      </c>
      <c r="B5210" s="2">
        <f>'Synthese chemins'!B5210</f>
        <v>15</v>
      </c>
      <c r="C5210" s="2">
        <f>'Synthese chemins'!C5210</f>
        <v>5</v>
      </c>
      <c r="D5210" s="2" t="str">
        <f>'Synthese chemins'!D5210</f>
        <v>Non</v>
      </c>
      <c r="E5210" s="20">
        <f ca="1">'Synthese chemins'!E5210*'Synthese chemins'!$AB5210</f>
        <v>0</v>
      </c>
      <c r="F5210" s="20">
        <f ca="1">'Synthese chemins'!F5210*'Synthese chemins'!$AB5210</f>
        <v>2</v>
      </c>
      <c r="G5210" s="20">
        <f ca="1">'Synthese chemins'!G5210*'Synthese chemins'!$AB5210</f>
        <v>0</v>
      </c>
      <c r="H5210" s="20">
        <f ca="1">'Synthese chemins'!H5210*'Synthese chemins'!$AB5210</f>
        <v>0</v>
      </c>
      <c r="I5210" s="20">
        <f ca="1">'Synthese chemins'!I5210*'Synthese chemins'!$AB5210</f>
        <v>0</v>
      </c>
      <c r="J5210" s="20">
        <f ca="1">'Synthese chemins'!J5210*'Synthese chemins'!$AB5210</f>
        <v>0.2</v>
      </c>
      <c r="K5210" s="20">
        <f ca="1">'Synthese chemins'!K5210*'Synthese chemins'!$AB5210</f>
        <v>0</v>
      </c>
      <c r="L5210" s="20">
        <f ca="1">'Synthese chemins'!L5210*'Synthese chemins'!$AB5210</f>
        <v>0</v>
      </c>
      <c r="M5210" s="20">
        <f ca="1">'Synthese chemins'!M5210*'Synthese chemins'!$AB5210</f>
        <v>0</v>
      </c>
      <c r="N5210" s="20">
        <f ca="1">'Synthese chemins'!N5210*'Synthese chemins'!$AB5210</f>
        <v>0</v>
      </c>
      <c r="O5210" s="20">
        <f ca="1">'Synthese chemins'!O5210*'Synthese chemins'!$AB5210</f>
        <v>0.4</v>
      </c>
      <c r="P5210" s="20">
        <f ca="1">'Synthese chemins'!P5210*'Synthese chemins'!$AB5210</f>
        <v>0</v>
      </c>
      <c r="Q5210" s="20">
        <f ca="1">'Synthese chemins'!Q5210*'Synthese chemins'!$AB5210</f>
        <v>0.2</v>
      </c>
      <c r="R5210" s="20">
        <f ca="1">'Synthese chemins'!R5210*'Synthese chemins'!$AB5210</f>
        <v>0.2</v>
      </c>
      <c r="S5210" s="20">
        <f ca="1">'Synthese chemins'!S5210*'Synthese chemins'!$AB5210</f>
        <v>0</v>
      </c>
      <c r="T5210" s="20">
        <f ca="1">'Synthese chemins'!T5210*'Synthese chemins'!$AB5210</f>
        <v>0</v>
      </c>
      <c r="U5210" s="20">
        <f ca="1">'Synthese chemins'!U5210*'Synthese chemins'!$AB5210</f>
        <v>0</v>
      </c>
      <c r="V5210" s="20">
        <f ca="1">'Synthese chemins'!V5210*'Synthese chemins'!$AB5210</f>
        <v>0</v>
      </c>
      <c r="W5210" s="20">
        <f ca="1">'Synthese chemins'!W5210*'Synthese chemins'!$AB5210</f>
        <v>0</v>
      </c>
      <c r="X5210" s="20">
        <f ca="1">'Synthese chemins'!X5210*'Synthese chemins'!$AB5210</f>
        <v>0</v>
      </c>
      <c r="Y5210" s="5"/>
      <c r="Z5210" s="2">
        <f ca="1">'Synthese chemins'!AB5210</f>
        <v>0.2</v>
      </c>
      <c r="AA5210" s="19"/>
    </row>
    <row r="5211" spans="1:27">
      <c r="A5211" s="2">
        <f t="shared" si="107"/>
        <v>5210</v>
      </c>
      <c r="B5211" s="2">
        <f>'Synthese chemins'!B5211</f>
        <v>15</v>
      </c>
      <c r="C5211" s="2">
        <f>'Synthese chemins'!C5211</f>
        <v>4</v>
      </c>
      <c r="D5211" s="2" t="str">
        <f>'Synthese chemins'!D5211</f>
        <v>Non</v>
      </c>
      <c r="E5211" s="20">
        <f ca="1">'Synthese chemins'!E5211*'Synthese chemins'!$AB5211</f>
        <v>0</v>
      </c>
      <c r="F5211" s="20">
        <f ca="1">'Synthese chemins'!F5211*'Synthese chemins'!$AB5211</f>
        <v>1.4000000000000001</v>
      </c>
      <c r="G5211" s="20">
        <f ca="1">'Synthese chemins'!G5211*'Synthese chemins'!$AB5211</f>
        <v>0</v>
      </c>
      <c r="H5211" s="20">
        <f ca="1">'Synthese chemins'!H5211*'Synthese chemins'!$AB5211</f>
        <v>0</v>
      </c>
      <c r="I5211" s="20">
        <f ca="1">'Synthese chemins'!I5211*'Synthese chemins'!$AB5211</f>
        <v>0</v>
      </c>
      <c r="J5211" s="20">
        <f ca="1">'Synthese chemins'!J5211*'Synthese chemins'!$AB5211</f>
        <v>0</v>
      </c>
      <c r="K5211" s="20">
        <f ca="1">'Synthese chemins'!K5211*'Synthese chemins'!$AB5211</f>
        <v>0</v>
      </c>
      <c r="L5211" s="20">
        <f ca="1">'Synthese chemins'!L5211*'Synthese chemins'!$AB5211</f>
        <v>0</v>
      </c>
      <c r="M5211" s="20">
        <f ca="1">'Synthese chemins'!M5211*'Synthese chemins'!$AB5211</f>
        <v>0</v>
      </c>
      <c r="N5211" s="20">
        <f ca="1">'Synthese chemins'!N5211*'Synthese chemins'!$AB5211</f>
        <v>0</v>
      </c>
      <c r="O5211" s="20">
        <f ca="1">'Synthese chemins'!O5211*'Synthese chemins'!$AB5211</f>
        <v>0.4</v>
      </c>
      <c r="P5211" s="20">
        <f ca="1">'Synthese chemins'!P5211*'Synthese chemins'!$AB5211</f>
        <v>0</v>
      </c>
      <c r="Q5211" s="20">
        <f ca="1">'Synthese chemins'!Q5211*'Synthese chemins'!$AB5211</f>
        <v>0.8</v>
      </c>
      <c r="R5211" s="20">
        <f ca="1">'Synthese chemins'!R5211*'Synthese chemins'!$AB5211</f>
        <v>0.4</v>
      </c>
      <c r="S5211" s="20">
        <f ca="1">'Synthese chemins'!S5211*'Synthese chemins'!$AB5211</f>
        <v>0</v>
      </c>
      <c r="T5211" s="20">
        <f ca="1">'Synthese chemins'!T5211*'Synthese chemins'!$AB5211</f>
        <v>0</v>
      </c>
      <c r="U5211" s="20">
        <f ca="1">'Synthese chemins'!U5211*'Synthese chemins'!$AB5211</f>
        <v>0</v>
      </c>
      <c r="V5211" s="20">
        <f ca="1">'Synthese chemins'!V5211*'Synthese chemins'!$AB5211</f>
        <v>0</v>
      </c>
      <c r="W5211" s="20">
        <f ca="1">'Synthese chemins'!W5211*'Synthese chemins'!$AB5211</f>
        <v>0</v>
      </c>
      <c r="X5211" s="20">
        <f ca="1">'Synthese chemins'!X5211*'Synthese chemins'!$AB5211</f>
        <v>0</v>
      </c>
      <c r="Y5211" s="5"/>
      <c r="Z5211" s="2">
        <f ca="1">'Synthese chemins'!AB5211</f>
        <v>0.2</v>
      </c>
      <c r="AA5211" s="19"/>
    </row>
    <row r="5212" spans="1:27">
      <c r="A5212" s="2">
        <f t="shared" si="107"/>
        <v>5211</v>
      </c>
      <c r="B5212" s="2">
        <f>'Synthese chemins'!B5212</f>
        <v>15</v>
      </c>
      <c r="C5212" s="2">
        <f>'Synthese chemins'!C5212</f>
        <v>3</v>
      </c>
      <c r="D5212" s="2" t="str">
        <f>'Synthese chemins'!D5212</f>
        <v>Non</v>
      </c>
      <c r="E5212" s="20">
        <f ca="1">'Synthese chemins'!E5212*'Synthese chemins'!$AB5212</f>
        <v>0</v>
      </c>
      <c r="F5212" s="20">
        <f ca="1">'Synthese chemins'!F5212*'Synthese chemins'!$AB5212</f>
        <v>2.6</v>
      </c>
      <c r="G5212" s="20">
        <f ca="1">'Synthese chemins'!G5212*'Synthese chemins'!$AB5212</f>
        <v>0</v>
      </c>
      <c r="H5212" s="20">
        <f ca="1">'Synthese chemins'!H5212*'Synthese chemins'!$AB5212</f>
        <v>0</v>
      </c>
      <c r="I5212" s="20">
        <f ca="1">'Synthese chemins'!I5212*'Synthese chemins'!$AB5212</f>
        <v>0.2</v>
      </c>
      <c r="J5212" s="20">
        <f ca="1">'Synthese chemins'!J5212*'Synthese chemins'!$AB5212</f>
        <v>0</v>
      </c>
      <c r="K5212" s="20">
        <f ca="1">'Synthese chemins'!K5212*'Synthese chemins'!$AB5212</f>
        <v>0</v>
      </c>
      <c r="L5212" s="20">
        <f ca="1">'Synthese chemins'!L5212*'Synthese chemins'!$AB5212</f>
        <v>0</v>
      </c>
      <c r="M5212" s="20">
        <f ca="1">'Synthese chemins'!M5212*'Synthese chemins'!$AB5212</f>
        <v>0</v>
      </c>
      <c r="N5212" s="20">
        <f ca="1">'Synthese chemins'!N5212*'Synthese chemins'!$AB5212</f>
        <v>0</v>
      </c>
      <c r="O5212" s="20">
        <f ca="1">'Synthese chemins'!O5212*'Synthese chemins'!$AB5212</f>
        <v>0</v>
      </c>
      <c r="P5212" s="20">
        <f ca="1">'Synthese chemins'!P5212*'Synthese chemins'!$AB5212</f>
        <v>0</v>
      </c>
      <c r="Q5212" s="20">
        <f ca="1">'Synthese chemins'!Q5212*'Synthese chemins'!$AB5212</f>
        <v>0</v>
      </c>
      <c r="R5212" s="20">
        <f ca="1">'Synthese chemins'!R5212*'Synthese chemins'!$AB5212</f>
        <v>0.2</v>
      </c>
      <c r="S5212" s="20">
        <f ca="1">'Synthese chemins'!S5212*'Synthese chemins'!$AB5212</f>
        <v>0</v>
      </c>
      <c r="T5212" s="20">
        <f ca="1">'Synthese chemins'!T5212*'Synthese chemins'!$AB5212</f>
        <v>0</v>
      </c>
      <c r="U5212" s="20">
        <f ca="1">'Synthese chemins'!U5212*'Synthese chemins'!$AB5212</f>
        <v>0</v>
      </c>
      <c r="V5212" s="20">
        <f ca="1">'Synthese chemins'!V5212*'Synthese chemins'!$AB5212</f>
        <v>0</v>
      </c>
      <c r="W5212" s="20">
        <f ca="1">'Synthese chemins'!W5212*'Synthese chemins'!$AB5212</f>
        <v>0</v>
      </c>
      <c r="X5212" s="20">
        <f ca="1">'Synthese chemins'!X5212*'Synthese chemins'!$AB5212</f>
        <v>0</v>
      </c>
      <c r="Y5212" s="5"/>
      <c r="Z5212" s="2">
        <f ca="1">'Synthese chemins'!AB5212</f>
        <v>0.2</v>
      </c>
      <c r="AA5212" s="19"/>
    </row>
    <row r="5213" spans="1:27">
      <c r="A5213" s="2">
        <f t="shared" si="107"/>
        <v>5212</v>
      </c>
      <c r="B5213" s="2">
        <f>'Synthese chemins'!B5213</f>
        <v>15</v>
      </c>
      <c r="C5213" s="2">
        <f>'Synthese chemins'!C5213</f>
        <v>2</v>
      </c>
      <c r="D5213" s="2" t="str">
        <f>'Synthese chemins'!D5213</f>
        <v>Non</v>
      </c>
      <c r="E5213" s="20">
        <f ca="1">'Synthese chemins'!E5213*'Synthese chemins'!$AB5213</f>
        <v>0</v>
      </c>
      <c r="F5213" s="20">
        <f ca="1">'Synthese chemins'!F5213*'Synthese chemins'!$AB5213</f>
        <v>2.6</v>
      </c>
      <c r="G5213" s="20">
        <f ca="1">'Synthese chemins'!G5213*'Synthese chemins'!$AB5213</f>
        <v>0</v>
      </c>
      <c r="H5213" s="20">
        <f ca="1">'Synthese chemins'!H5213*'Synthese chemins'!$AB5213</f>
        <v>0</v>
      </c>
      <c r="I5213" s="20">
        <f ca="1">'Synthese chemins'!I5213*'Synthese chemins'!$AB5213</f>
        <v>0</v>
      </c>
      <c r="J5213" s="20">
        <f ca="1">'Synthese chemins'!J5213*'Synthese chemins'!$AB5213</f>
        <v>0</v>
      </c>
      <c r="K5213" s="20">
        <f ca="1">'Synthese chemins'!K5213*'Synthese chemins'!$AB5213</f>
        <v>0</v>
      </c>
      <c r="L5213" s="20">
        <f ca="1">'Synthese chemins'!L5213*'Synthese chemins'!$AB5213</f>
        <v>0</v>
      </c>
      <c r="M5213" s="20">
        <f ca="1">'Synthese chemins'!M5213*'Synthese chemins'!$AB5213</f>
        <v>0</v>
      </c>
      <c r="N5213" s="20">
        <f ca="1">'Synthese chemins'!N5213*'Synthese chemins'!$AB5213</f>
        <v>0</v>
      </c>
      <c r="O5213" s="20">
        <f ca="1">'Synthese chemins'!O5213*'Synthese chemins'!$AB5213</f>
        <v>0</v>
      </c>
      <c r="P5213" s="20">
        <f ca="1">'Synthese chemins'!P5213*'Synthese chemins'!$AB5213</f>
        <v>0</v>
      </c>
      <c r="Q5213" s="20">
        <f ca="1">'Synthese chemins'!Q5213*'Synthese chemins'!$AB5213</f>
        <v>0</v>
      </c>
      <c r="R5213" s="20">
        <f ca="1">'Synthese chemins'!R5213*'Synthese chemins'!$AB5213</f>
        <v>0.4</v>
      </c>
      <c r="S5213" s="20">
        <f ca="1">'Synthese chemins'!S5213*'Synthese chemins'!$AB5213</f>
        <v>0</v>
      </c>
      <c r="T5213" s="20">
        <f ca="1">'Synthese chemins'!T5213*'Synthese chemins'!$AB5213</f>
        <v>0</v>
      </c>
      <c r="U5213" s="20">
        <f ca="1">'Synthese chemins'!U5213*'Synthese chemins'!$AB5213</f>
        <v>0</v>
      </c>
      <c r="V5213" s="20">
        <f ca="1">'Synthese chemins'!V5213*'Synthese chemins'!$AB5213</f>
        <v>0</v>
      </c>
      <c r="W5213" s="20">
        <f ca="1">'Synthese chemins'!W5213*'Synthese chemins'!$AB5213</f>
        <v>0</v>
      </c>
      <c r="X5213" s="20">
        <f ca="1">'Synthese chemins'!X5213*'Synthese chemins'!$AB5213</f>
        <v>0</v>
      </c>
      <c r="Y5213" s="5"/>
      <c r="Z5213" s="2">
        <f ca="1">'Synthese chemins'!AB5213</f>
        <v>0.2</v>
      </c>
      <c r="AA5213" s="19"/>
    </row>
    <row r="5214" spans="1:27">
      <c r="A5214" s="2">
        <f t="shared" si="107"/>
        <v>5213</v>
      </c>
      <c r="B5214" s="2">
        <f>'Synthese chemins'!B5214</f>
        <v>15</v>
      </c>
      <c r="C5214" s="2">
        <f>'Synthese chemins'!C5214</f>
        <v>4</v>
      </c>
      <c r="D5214" s="2" t="str">
        <f>'Synthese chemins'!D5214</f>
        <v>Non</v>
      </c>
      <c r="E5214" s="20">
        <f ca="1">'Synthese chemins'!E5214*'Synthese chemins'!$AB5214</f>
        <v>0</v>
      </c>
      <c r="F5214" s="20">
        <f ca="1">'Synthese chemins'!F5214*'Synthese chemins'!$AB5214</f>
        <v>0.8</v>
      </c>
      <c r="G5214" s="20">
        <f ca="1">'Synthese chemins'!G5214*'Synthese chemins'!$AB5214</f>
        <v>0</v>
      </c>
      <c r="H5214" s="20">
        <f ca="1">'Synthese chemins'!H5214*'Synthese chemins'!$AB5214</f>
        <v>0</v>
      </c>
      <c r="I5214" s="20">
        <f ca="1">'Synthese chemins'!I5214*'Synthese chemins'!$AB5214</f>
        <v>0</v>
      </c>
      <c r="J5214" s="20">
        <f ca="1">'Synthese chemins'!J5214*'Synthese chemins'!$AB5214</f>
        <v>0.8</v>
      </c>
      <c r="K5214" s="20">
        <f ca="1">'Synthese chemins'!K5214*'Synthese chemins'!$AB5214</f>
        <v>0</v>
      </c>
      <c r="L5214" s="20">
        <f ca="1">'Synthese chemins'!L5214*'Synthese chemins'!$AB5214</f>
        <v>0</v>
      </c>
      <c r="M5214" s="20">
        <f ca="1">'Synthese chemins'!M5214*'Synthese chemins'!$AB5214</f>
        <v>0</v>
      </c>
      <c r="N5214" s="20">
        <f ca="1">'Synthese chemins'!N5214*'Synthese chemins'!$AB5214</f>
        <v>1.2000000000000002</v>
      </c>
      <c r="O5214" s="20">
        <f ca="1">'Synthese chemins'!O5214*'Synthese chemins'!$AB5214</f>
        <v>0</v>
      </c>
      <c r="P5214" s="20">
        <f ca="1">'Synthese chemins'!P5214*'Synthese chemins'!$AB5214</f>
        <v>0</v>
      </c>
      <c r="Q5214" s="20">
        <f ca="1">'Synthese chemins'!Q5214*'Synthese chemins'!$AB5214</f>
        <v>0</v>
      </c>
      <c r="R5214" s="20">
        <f ca="1">'Synthese chemins'!R5214*'Synthese chemins'!$AB5214</f>
        <v>0.2</v>
      </c>
      <c r="S5214" s="20">
        <f ca="1">'Synthese chemins'!S5214*'Synthese chemins'!$AB5214</f>
        <v>0</v>
      </c>
      <c r="T5214" s="20">
        <f ca="1">'Synthese chemins'!T5214*'Synthese chemins'!$AB5214</f>
        <v>0</v>
      </c>
      <c r="U5214" s="20">
        <f ca="1">'Synthese chemins'!U5214*'Synthese chemins'!$AB5214</f>
        <v>0</v>
      </c>
      <c r="V5214" s="20">
        <f ca="1">'Synthese chemins'!V5214*'Synthese chemins'!$AB5214</f>
        <v>0</v>
      </c>
      <c r="W5214" s="20">
        <f ca="1">'Synthese chemins'!W5214*'Synthese chemins'!$AB5214</f>
        <v>0</v>
      </c>
      <c r="X5214" s="20">
        <f ca="1">'Synthese chemins'!X5214*'Synthese chemins'!$AB5214</f>
        <v>0</v>
      </c>
      <c r="Y5214" s="5"/>
      <c r="Z5214" s="2">
        <f ca="1">'Synthese chemins'!AB5214</f>
        <v>0.2</v>
      </c>
      <c r="AA5214" s="19"/>
    </row>
    <row r="5215" spans="1:27">
      <c r="A5215" s="2">
        <f t="shared" si="107"/>
        <v>5214</v>
      </c>
      <c r="B5215" s="2">
        <f>'Synthese chemins'!B5215</f>
        <v>15</v>
      </c>
      <c r="C5215" s="2">
        <f>'Synthese chemins'!C5215</f>
        <v>5</v>
      </c>
      <c r="D5215" s="2" t="str">
        <f>'Synthese chemins'!D5215</f>
        <v>Non</v>
      </c>
      <c r="E5215" s="20">
        <f ca="1">'Synthese chemins'!E5215*'Synthese chemins'!$AB5215</f>
        <v>0</v>
      </c>
      <c r="F5215" s="20">
        <f ca="1">'Synthese chemins'!F5215*'Synthese chemins'!$AB5215</f>
        <v>1</v>
      </c>
      <c r="G5215" s="20">
        <f ca="1">'Synthese chemins'!G5215*'Synthese chemins'!$AB5215</f>
        <v>0</v>
      </c>
      <c r="H5215" s="20">
        <f ca="1">'Synthese chemins'!H5215*'Synthese chemins'!$AB5215</f>
        <v>0</v>
      </c>
      <c r="I5215" s="20">
        <f ca="1">'Synthese chemins'!I5215*'Synthese chemins'!$AB5215</f>
        <v>1</v>
      </c>
      <c r="J5215" s="20">
        <f ca="1">'Synthese chemins'!J5215*'Synthese chemins'!$AB5215</f>
        <v>0.2</v>
      </c>
      <c r="K5215" s="20">
        <f ca="1">'Synthese chemins'!K5215*'Synthese chemins'!$AB5215</f>
        <v>0</v>
      </c>
      <c r="L5215" s="20">
        <f ca="1">'Synthese chemins'!L5215*'Synthese chemins'!$AB5215</f>
        <v>0</v>
      </c>
      <c r="M5215" s="20">
        <f ca="1">'Synthese chemins'!M5215*'Synthese chemins'!$AB5215</f>
        <v>0.60000000000000009</v>
      </c>
      <c r="N5215" s="20">
        <f ca="1">'Synthese chemins'!N5215*'Synthese chemins'!$AB5215</f>
        <v>0</v>
      </c>
      <c r="O5215" s="20">
        <f ca="1">'Synthese chemins'!O5215*'Synthese chemins'!$AB5215</f>
        <v>0</v>
      </c>
      <c r="P5215" s="20">
        <f ca="1">'Synthese chemins'!P5215*'Synthese chemins'!$AB5215</f>
        <v>0</v>
      </c>
      <c r="Q5215" s="20">
        <f ca="1">'Synthese chemins'!Q5215*'Synthese chemins'!$AB5215</f>
        <v>0</v>
      </c>
      <c r="R5215" s="20">
        <f ca="1">'Synthese chemins'!R5215*'Synthese chemins'!$AB5215</f>
        <v>0.2</v>
      </c>
      <c r="S5215" s="20">
        <f ca="1">'Synthese chemins'!S5215*'Synthese chemins'!$AB5215</f>
        <v>0</v>
      </c>
      <c r="T5215" s="20">
        <f ca="1">'Synthese chemins'!T5215*'Synthese chemins'!$AB5215</f>
        <v>0</v>
      </c>
      <c r="U5215" s="20">
        <f ca="1">'Synthese chemins'!U5215*'Synthese chemins'!$AB5215</f>
        <v>0</v>
      </c>
      <c r="V5215" s="20">
        <f ca="1">'Synthese chemins'!V5215*'Synthese chemins'!$AB5215</f>
        <v>0</v>
      </c>
      <c r="W5215" s="20">
        <f ca="1">'Synthese chemins'!W5215*'Synthese chemins'!$AB5215</f>
        <v>0</v>
      </c>
      <c r="X5215" s="20">
        <f ca="1">'Synthese chemins'!X5215*'Synthese chemins'!$AB5215</f>
        <v>0</v>
      </c>
      <c r="Y5215" s="5"/>
      <c r="Z5215" s="2">
        <f ca="1">'Synthese chemins'!AB5215</f>
        <v>0.2</v>
      </c>
      <c r="AA5215" s="19"/>
    </row>
    <row r="5216" spans="1:27">
      <c r="A5216" s="2">
        <f t="shared" si="107"/>
        <v>5215</v>
      </c>
      <c r="B5216" s="2">
        <f>'Synthese chemins'!B5216</f>
        <v>15</v>
      </c>
      <c r="C5216" s="2">
        <f>'Synthese chemins'!C5216</f>
        <v>3</v>
      </c>
      <c r="D5216" s="2" t="str">
        <f>'Synthese chemins'!D5216</f>
        <v>Non</v>
      </c>
      <c r="E5216" s="20">
        <f ca="1">'Synthese chemins'!E5216*'Synthese chemins'!$AB5216</f>
        <v>0</v>
      </c>
      <c r="F5216" s="20">
        <f ca="1">'Synthese chemins'!F5216*'Synthese chemins'!$AB5216</f>
        <v>1.6</v>
      </c>
      <c r="G5216" s="20">
        <f ca="1">'Synthese chemins'!G5216*'Synthese chemins'!$AB5216</f>
        <v>0</v>
      </c>
      <c r="H5216" s="20">
        <f ca="1">'Synthese chemins'!H5216*'Synthese chemins'!$AB5216</f>
        <v>0</v>
      </c>
      <c r="I5216" s="20">
        <f ca="1">'Synthese chemins'!I5216*'Synthese chemins'!$AB5216</f>
        <v>1</v>
      </c>
      <c r="J5216" s="20">
        <f ca="1">'Synthese chemins'!J5216*'Synthese chemins'!$AB5216</f>
        <v>0</v>
      </c>
      <c r="K5216" s="20">
        <f ca="1">'Synthese chemins'!K5216*'Synthese chemins'!$AB5216</f>
        <v>0</v>
      </c>
      <c r="L5216" s="20">
        <f ca="1">'Synthese chemins'!L5216*'Synthese chemins'!$AB5216</f>
        <v>0</v>
      </c>
      <c r="M5216" s="20">
        <f ca="1">'Synthese chemins'!M5216*'Synthese chemins'!$AB5216</f>
        <v>0.4</v>
      </c>
      <c r="N5216" s="20">
        <f ca="1">'Synthese chemins'!N5216*'Synthese chemins'!$AB5216</f>
        <v>0</v>
      </c>
      <c r="O5216" s="20">
        <f ca="1">'Synthese chemins'!O5216*'Synthese chemins'!$AB5216</f>
        <v>0</v>
      </c>
      <c r="P5216" s="20">
        <f ca="1">'Synthese chemins'!P5216*'Synthese chemins'!$AB5216</f>
        <v>0</v>
      </c>
      <c r="Q5216" s="20">
        <f ca="1">'Synthese chemins'!Q5216*'Synthese chemins'!$AB5216</f>
        <v>0</v>
      </c>
      <c r="R5216" s="20">
        <f ca="1">'Synthese chemins'!R5216*'Synthese chemins'!$AB5216</f>
        <v>0</v>
      </c>
      <c r="S5216" s="20">
        <f ca="1">'Synthese chemins'!S5216*'Synthese chemins'!$AB5216</f>
        <v>0</v>
      </c>
      <c r="T5216" s="20">
        <f ca="1">'Synthese chemins'!T5216*'Synthese chemins'!$AB5216</f>
        <v>0</v>
      </c>
      <c r="U5216" s="20">
        <f ca="1">'Synthese chemins'!U5216*'Synthese chemins'!$AB5216</f>
        <v>0</v>
      </c>
      <c r="V5216" s="20">
        <f ca="1">'Synthese chemins'!V5216*'Synthese chemins'!$AB5216</f>
        <v>0</v>
      </c>
      <c r="W5216" s="20">
        <f ca="1">'Synthese chemins'!W5216*'Synthese chemins'!$AB5216</f>
        <v>0</v>
      </c>
      <c r="X5216" s="20">
        <f ca="1">'Synthese chemins'!X5216*'Synthese chemins'!$AB5216</f>
        <v>0</v>
      </c>
      <c r="Y5216" s="5"/>
      <c r="Z5216" s="2">
        <f ca="1">'Synthese chemins'!AB5216</f>
        <v>0.2</v>
      </c>
      <c r="AA5216" s="19"/>
    </row>
    <row r="5217" spans="1:27">
      <c r="A5217" s="2">
        <f t="shared" si="107"/>
        <v>5216</v>
      </c>
      <c r="B5217" s="2">
        <f>'Synthese chemins'!B5217</f>
        <v>15</v>
      </c>
      <c r="C5217" s="2">
        <f>'Synthese chemins'!C5217</f>
        <v>4</v>
      </c>
      <c r="D5217" s="2" t="str">
        <f>'Synthese chemins'!D5217</f>
        <v>Non</v>
      </c>
      <c r="E5217" s="20">
        <f ca="1">'Synthese chemins'!E5217*'Synthese chemins'!$AB5217</f>
        <v>0</v>
      </c>
      <c r="F5217" s="20">
        <f ca="1">'Synthese chemins'!F5217*'Synthese chemins'!$AB5217</f>
        <v>0.60000000000000009</v>
      </c>
      <c r="G5217" s="20">
        <f ca="1">'Synthese chemins'!G5217*'Synthese chemins'!$AB5217</f>
        <v>0</v>
      </c>
      <c r="H5217" s="20">
        <f ca="1">'Synthese chemins'!H5217*'Synthese chemins'!$AB5217</f>
        <v>0</v>
      </c>
      <c r="I5217" s="20">
        <f ca="1">'Synthese chemins'!I5217*'Synthese chemins'!$AB5217</f>
        <v>0</v>
      </c>
      <c r="J5217" s="20">
        <f ca="1">'Synthese chemins'!J5217*'Synthese chemins'!$AB5217</f>
        <v>0.60000000000000009</v>
      </c>
      <c r="K5217" s="20">
        <f ca="1">'Synthese chemins'!K5217*'Synthese chemins'!$AB5217</f>
        <v>0</v>
      </c>
      <c r="L5217" s="20">
        <f ca="1">'Synthese chemins'!L5217*'Synthese chemins'!$AB5217</f>
        <v>0</v>
      </c>
      <c r="M5217" s="20">
        <f ca="1">'Synthese chemins'!M5217*'Synthese chemins'!$AB5217</f>
        <v>0</v>
      </c>
      <c r="N5217" s="20">
        <f ca="1">'Synthese chemins'!N5217*'Synthese chemins'!$AB5217</f>
        <v>1.6</v>
      </c>
      <c r="O5217" s="20">
        <f ca="1">'Synthese chemins'!O5217*'Synthese chemins'!$AB5217</f>
        <v>0</v>
      </c>
      <c r="P5217" s="20">
        <f ca="1">'Synthese chemins'!P5217*'Synthese chemins'!$AB5217</f>
        <v>0</v>
      </c>
      <c r="Q5217" s="20">
        <f ca="1">'Synthese chemins'!Q5217*'Synthese chemins'!$AB5217</f>
        <v>0</v>
      </c>
      <c r="R5217" s="20">
        <f ca="1">'Synthese chemins'!R5217*'Synthese chemins'!$AB5217</f>
        <v>0.2</v>
      </c>
      <c r="S5217" s="20">
        <f ca="1">'Synthese chemins'!S5217*'Synthese chemins'!$AB5217</f>
        <v>0</v>
      </c>
      <c r="T5217" s="20">
        <f ca="1">'Synthese chemins'!T5217*'Synthese chemins'!$AB5217</f>
        <v>0</v>
      </c>
      <c r="U5217" s="20">
        <f ca="1">'Synthese chemins'!U5217*'Synthese chemins'!$AB5217</f>
        <v>0</v>
      </c>
      <c r="V5217" s="20">
        <f ca="1">'Synthese chemins'!V5217*'Synthese chemins'!$AB5217</f>
        <v>0</v>
      </c>
      <c r="W5217" s="20">
        <f ca="1">'Synthese chemins'!W5217*'Synthese chemins'!$AB5217</f>
        <v>0</v>
      </c>
      <c r="X5217" s="20">
        <f ca="1">'Synthese chemins'!X5217*'Synthese chemins'!$AB5217</f>
        <v>0</v>
      </c>
      <c r="Y5217" s="5"/>
      <c r="Z5217" s="2">
        <f ca="1">'Synthese chemins'!AB5217</f>
        <v>0.2</v>
      </c>
      <c r="AA5217" s="19"/>
    </row>
    <row r="5218" spans="1:27">
      <c r="A5218" s="2">
        <f t="shared" si="107"/>
        <v>5217</v>
      </c>
      <c r="B5218" s="2">
        <f>'Synthese chemins'!B5218</f>
        <v>15</v>
      </c>
      <c r="C5218" s="2">
        <f>'Synthese chemins'!C5218</f>
        <v>3</v>
      </c>
      <c r="D5218" s="2" t="str">
        <f>'Synthese chemins'!D5218</f>
        <v>Non</v>
      </c>
      <c r="E5218" s="20">
        <f ca="1">'Synthese chemins'!E5218*'Synthese chemins'!$AB5218</f>
        <v>0</v>
      </c>
      <c r="F5218" s="20">
        <f ca="1">'Synthese chemins'!F5218*'Synthese chemins'!$AB5218</f>
        <v>2</v>
      </c>
      <c r="G5218" s="20">
        <f ca="1">'Synthese chemins'!G5218*'Synthese chemins'!$AB5218</f>
        <v>0</v>
      </c>
      <c r="H5218" s="20">
        <f ca="1">'Synthese chemins'!H5218*'Synthese chemins'!$AB5218</f>
        <v>0</v>
      </c>
      <c r="I5218" s="20">
        <f ca="1">'Synthese chemins'!I5218*'Synthese chemins'!$AB5218</f>
        <v>0</v>
      </c>
      <c r="J5218" s="20">
        <f ca="1">'Synthese chemins'!J5218*'Synthese chemins'!$AB5218</f>
        <v>0</v>
      </c>
      <c r="K5218" s="20">
        <f ca="1">'Synthese chemins'!K5218*'Synthese chemins'!$AB5218</f>
        <v>0</v>
      </c>
      <c r="L5218" s="20">
        <f ca="1">'Synthese chemins'!L5218*'Synthese chemins'!$AB5218</f>
        <v>0</v>
      </c>
      <c r="M5218" s="20">
        <f ca="1">'Synthese chemins'!M5218*'Synthese chemins'!$AB5218</f>
        <v>0</v>
      </c>
      <c r="N5218" s="20">
        <f ca="1">'Synthese chemins'!N5218*'Synthese chemins'!$AB5218</f>
        <v>0.60000000000000009</v>
      </c>
      <c r="O5218" s="20">
        <f ca="1">'Synthese chemins'!O5218*'Synthese chemins'!$AB5218</f>
        <v>0</v>
      </c>
      <c r="P5218" s="20">
        <f ca="1">'Synthese chemins'!P5218*'Synthese chemins'!$AB5218</f>
        <v>0</v>
      </c>
      <c r="Q5218" s="20">
        <f ca="1">'Synthese chemins'!Q5218*'Synthese chemins'!$AB5218</f>
        <v>0</v>
      </c>
      <c r="R5218" s="20">
        <f ca="1">'Synthese chemins'!R5218*'Synthese chemins'!$AB5218</f>
        <v>0.4</v>
      </c>
      <c r="S5218" s="20">
        <f ca="1">'Synthese chemins'!S5218*'Synthese chemins'!$AB5218</f>
        <v>0</v>
      </c>
      <c r="T5218" s="20">
        <f ca="1">'Synthese chemins'!T5218*'Synthese chemins'!$AB5218</f>
        <v>0</v>
      </c>
      <c r="U5218" s="20">
        <f ca="1">'Synthese chemins'!U5218*'Synthese chemins'!$AB5218</f>
        <v>0</v>
      </c>
      <c r="V5218" s="20">
        <f ca="1">'Synthese chemins'!V5218*'Synthese chemins'!$AB5218</f>
        <v>0</v>
      </c>
      <c r="W5218" s="20">
        <f ca="1">'Synthese chemins'!W5218*'Synthese chemins'!$AB5218</f>
        <v>0</v>
      </c>
      <c r="X5218" s="20">
        <f ca="1">'Synthese chemins'!X5218*'Synthese chemins'!$AB5218</f>
        <v>0</v>
      </c>
      <c r="Y5218" s="5"/>
      <c r="Z5218" s="2">
        <f ca="1">'Synthese chemins'!AB5218</f>
        <v>0.2</v>
      </c>
      <c r="AA5218" s="19"/>
    </row>
    <row r="5219" spans="1:27">
      <c r="A5219" s="2">
        <f t="shared" si="107"/>
        <v>5218</v>
      </c>
      <c r="B5219" s="2">
        <f>'Synthese chemins'!B5219</f>
        <v>15</v>
      </c>
      <c r="C5219" s="2">
        <f>'Synthese chemins'!C5219</f>
        <v>2</v>
      </c>
      <c r="D5219" s="2" t="str">
        <f>'Synthese chemins'!D5219</f>
        <v>Non</v>
      </c>
      <c r="E5219" s="20">
        <f ca="1">'Synthese chemins'!E5219*'Synthese chemins'!$AB5219</f>
        <v>0</v>
      </c>
      <c r="F5219" s="20">
        <f ca="1">'Synthese chemins'!F5219*'Synthese chemins'!$AB5219</f>
        <v>1.8</v>
      </c>
      <c r="G5219" s="20">
        <f ca="1">'Synthese chemins'!G5219*'Synthese chemins'!$AB5219</f>
        <v>0</v>
      </c>
      <c r="H5219" s="20">
        <f ca="1">'Synthese chemins'!H5219*'Synthese chemins'!$AB5219</f>
        <v>0</v>
      </c>
      <c r="I5219" s="20">
        <f ca="1">'Synthese chemins'!I5219*'Synthese chemins'!$AB5219</f>
        <v>0</v>
      </c>
      <c r="J5219" s="20">
        <f ca="1">'Synthese chemins'!J5219*'Synthese chemins'!$AB5219</f>
        <v>0</v>
      </c>
      <c r="K5219" s="20">
        <f ca="1">'Synthese chemins'!K5219*'Synthese chemins'!$AB5219</f>
        <v>0</v>
      </c>
      <c r="L5219" s="20">
        <f ca="1">'Synthese chemins'!L5219*'Synthese chemins'!$AB5219</f>
        <v>0</v>
      </c>
      <c r="M5219" s="20">
        <f ca="1">'Synthese chemins'!M5219*'Synthese chemins'!$AB5219</f>
        <v>0</v>
      </c>
      <c r="N5219" s="20">
        <f ca="1">'Synthese chemins'!N5219*'Synthese chemins'!$AB5219</f>
        <v>1.2000000000000002</v>
      </c>
      <c r="O5219" s="20">
        <f ca="1">'Synthese chemins'!O5219*'Synthese chemins'!$AB5219</f>
        <v>0</v>
      </c>
      <c r="P5219" s="20">
        <f ca="1">'Synthese chemins'!P5219*'Synthese chemins'!$AB5219</f>
        <v>0</v>
      </c>
      <c r="Q5219" s="20">
        <f ca="1">'Synthese chemins'!Q5219*'Synthese chemins'!$AB5219</f>
        <v>0</v>
      </c>
      <c r="R5219" s="20">
        <f ca="1">'Synthese chemins'!R5219*'Synthese chemins'!$AB5219</f>
        <v>0</v>
      </c>
      <c r="S5219" s="20">
        <f ca="1">'Synthese chemins'!S5219*'Synthese chemins'!$AB5219</f>
        <v>0</v>
      </c>
      <c r="T5219" s="20">
        <f ca="1">'Synthese chemins'!T5219*'Synthese chemins'!$AB5219</f>
        <v>0</v>
      </c>
      <c r="U5219" s="20">
        <f ca="1">'Synthese chemins'!U5219*'Synthese chemins'!$AB5219</f>
        <v>0</v>
      </c>
      <c r="V5219" s="20">
        <f ca="1">'Synthese chemins'!V5219*'Synthese chemins'!$AB5219</f>
        <v>0</v>
      </c>
      <c r="W5219" s="20">
        <f ca="1">'Synthese chemins'!W5219*'Synthese chemins'!$AB5219</f>
        <v>0</v>
      </c>
      <c r="X5219" s="20">
        <f ca="1">'Synthese chemins'!X5219*'Synthese chemins'!$AB5219</f>
        <v>0</v>
      </c>
      <c r="Y5219" s="5"/>
      <c r="Z5219" s="2">
        <f ca="1">'Synthese chemins'!AB5219</f>
        <v>0.2</v>
      </c>
      <c r="AA5219" s="19"/>
    </row>
    <row r="5220" spans="1:27">
      <c r="A5220" s="2">
        <f t="shared" si="107"/>
        <v>5219</v>
      </c>
      <c r="B5220" s="2">
        <f>'Synthese chemins'!B5220</f>
        <v>15</v>
      </c>
      <c r="C5220" s="2">
        <f>'Synthese chemins'!C5220</f>
        <v>3</v>
      </c>
      <c r="D5220" s="2" t="str">
        <f>'Synthese chemins'!D5220</f>
        <v>Non</v>
      </c>
      <c r="E5220" s="20">
        <f ca="1">'Synthese chemins'!E5220*'Synthese chemins'!$AB5220</f>
        <v>0</v>
      </c>
      <c r="F5220" s="20">
        <f ca="1">'Synthese chemins'!F5220*'Synthese chemins'!$AB5220</f>
        <v>2.2000000000000002</v>
      </c>
      <c r="G5220" s="20">
        <f ca="1">'Synthese chemins'!G5220*'Synthese chemins'!$AB5220</f>
        <v>0</v>
      </c>
      <c r="H5220" s="20">
        <f ca="1">'Synthese chemins'!H5220*'Synthese chemins'!$AB5220</f>
        <v>0</v>
      </c>
      <c r="I5220" s="20">
        <f ca="1">'Synthese chemins'!I5220*'Synthese chemins'!$AB5220</f>
        <v>0</v>
      </c>
      <c r="J5220" s="20">
        <f ca="1">'Synthese chemins'!J5220*'Synthese chemins'!$AB5220</f>
        <v>0</v>
      </c>
      <c r="K5220" s="20">
        <f ca="1">'Synthese chemins'!K5220*'Synthese chemins'!$AB5220</f>
        <v>0</v>
      </c>
      <c r="L5220" s="20">
        <f ca="1">'Synthese chemins'!L5220*'Synthese chemins'!$AB5220</f>
        <v>0</v>
      </c>
      <c r="M5220" s="20">
        <f ca="1">'Synthese chemins'!M5220*'Synthese chemins'!$AB5220</f>
        <v>0</v>
      </c>
      <c r="N5220" s="20">
        <f ca="1">'Synthese chemins'!N5220*'Synthese chemins'!$AB5220</f>
        <v>0.2</v>
      </c>
      <c r="O5220" s="20">
        <f ca="1">'Synthese chemins'!O5220*'Synthese chemins'!$AB5220</f>
        <v>0.60000000000000009</v>
      </c>
      <c r="P5220" s="20">
        <f ca="1">'Synthese chemins'!P5220*'Synthese chemins'!$AB5220</f>
        <v>0</v>
      </c>
      <c r="Q5220" s="20">
        <f ca="1">'Synthese chemins'!Q5220*'Synthese chemins'!$AB5220</f>
        <v>0</v>
      </c>
      <c r="R5220" s="20">
        <f ca="1">'Synthese chemins'!R5220*'Synthese chemins'!$AB5220</f>
        <v>0</v>
      </c>
      <c r="S5220" s="20">
        <f ca="1">'Synthese chemins'!S5220*'Synthese chemins'!$AB5220</f>
        <v>0</v>
      </c>
      <c r="T5220" s="20">
        <f ca="1">'Synthese chemins'!T5220*'Synthese chemins'!$AB5220</f>
        <v>0</v>
      </c>
      <c r="U5220" s="20">
        <f ca="1">'Synthese chemins'!U5220*'Synthese chemins'!$AB5220</f>
        <v>0</v>
      </c>
      <c r="V5220" s="20">
        <f ca="1">'Synthese chemins'!V5220*'Synthese chemins'!$AB5220</f>
        <v>0</v>
      </c>
      <c r="W5220" s="20">
        <f ca="1">'Synthese chemins'!W5220*'Synthese chemins'!$AB5220</f>
        <v>0</v>
      </c>
      <c r="X5220" s="20">
        <f ca="1">'Synthese chemins'!X5220*'Synthese chemins'!$AB5220</f>
        <v>0</v>
      </c>
      <c r="Y5220" s="5"/>
      <c r="Z5220" s="2">
        <f ca="1">'Synthese chemins'!AB5220</f>
        <v>0.2</v>
      </c>
      <c r="AA5220" s="19"/>
    </row>
    <row r="5221" spans="1:27">
      <c r="A5221" s="2">
        <f t="shared" si="107"/>
        <v>5220</v>
      </c>
      <c r="B5221" s="2">
        <f>'Synthese chemins'!B5221</f>
        <v>15</v>
      </c>
      <c r="C5221" s="2">
        <f>'Synthese chemins'!C5221</f>
        <v>4</v>
      </c>
      <c r="D5221" s="2" t="str">
        <f>'Synthese chemins'!D5221</f>
        <v>Non</v>
      </c>
      <c r="E5221" s="20">
        <f ca="1">'Synthese chemins'!E5221*'Synthese chemins'!$AB5221</f>
        <v>0</v>
      </c>
      <c r="F5221" s="20">
        <f ca="1">'Synthese chemins'!F5221*'Synthese chemins'!$AB5221</f>
        <v>0.8</v>
      </c>
      <c r="G5221" s="20">
        <f ca="1">'Synthese chemins'!G5221*'Synthese chemins'!$AB5221</f>
        <v>0</v>
      </c>
      <c r="H5221" s="20">
        <f ca="1">'Synthese chemins'!H5221*'Synthese chemins'!$AB5221</f>
        <v>0</v>
      </c>
      <c r="I5221" s="20">
        <f ca="1">'Synthese chemins'!I5221*'Synthese chemins'!$AB5221</f>
        <v>0</v>
      </c>
      <c r="J5221" s="20">
        <f ca="1">'Synthese chemins'!J5221*'Synthese chemins'!$AB5221</f>
        <v>0</v>
      </c>
      <c r="K5221" s="20">
        <f ca="1">'Synthese chemins'!K5221*'Synthese chemins'!$AB5221</f>
        <v>0</v>
      </c>
      <c r="L5221" s="20">
        <f ca="1">'Synthese chemins'!L5221*'Synthese chemins'!$AB5221</f>
        <v>0</v>
      </c>
      <c r="M5221" s="20">
        <f ca="1">'Synthese chemins'!M5221*'Synthese chemins'!$AB5221</f>
        <v>0.13333333333333333</v>
      </c>
      <c r="N5221" s="20">
        <f ca="1">'Synthese chemins'!N5221*'Synthese chemins'!$AB5221</f>
        <v>0.8</v>
      </c>
      <c r="O5221" s="20">
        <f ca="1">'Synthese chemins'!O5221*'Synthese chemins'!$AB5221</f>
        <v>0</v>
      </c>
      <c r="P5221" s="20">
        <f ca="1">'Synthese chemins'!P5221*'Synthese chemins'!$AB5221</f>
        <v>0</v>
      </c>
      <c r="Q5221" s="20">
        <f ca="1">'Synthese chemins'!Q5221*'Synthese chemins'!$AB5221</f>
        <v>0.26666666666666666</v>
      </c>
      <c r="R5221" s="20">
        <f ca="1">'Synthese chemins'!R5221*'Synthese chemins'!$AB5221</f>
        <v>0</v>
      </c>
      <c r="S5221" s="20">
        <f ca="1">'Synthese chemins'!S5221*'Synthese chemins'!$AB5221</f>
        <v>0</v>
      </c>
      <c r="T5221" s="20">
        <f ca="1">'Synthese chemins'!T5221*'Synthese chemins'!$AB5221</f>
        <v>0</v>
      </c>
      <c r="U5221" s="20">
        <f ca="1">'Synthese chemins'!U5221*'Synthese chemins'!$AB5221</f>
        <v>0</v>
      </c>
      <c r="V5221" s="20">
        <f ca="1">'Synthese chemins'!V5221*'Synthese chemins'!$AB5221</f>
        <v>0</v>
      </c>
      <c r="W5221" s="20">
        <f ca="1">'Synthese chemins'!W5221*'Synthese chemins'!$AB5221</f>
        <v>0</v>
      </c>
      <c r="X5221" s="20">
        <f ca="1">'Synthese chemins'!X5221*'Synthese chemins'!$AB5221</f>
        <v>0</v>
      </c>
      <c r="Y5221" s="5"/>
      <c r="Z5221" s="2">
        <f ca="1">'Synthese chemins'!AB5221</f>
        <v>0.13333333333333333</v>
      </c>
      <c r="AA5221" s="19"/>
    </row>
    <row r="5222" spans="1:27">
      <c r="A5222" s="2">
        <f t="shared" si="107"/>
        <v>5221</v>
      </c>
      <c r="B5222" s="2">
        <f>'Synthese chemins'!B5222</f>
        <v>15</v>
      </c>
      <c r="C5222" s="2">
        <f>'Synthese chemins'!C5222</f>
        <v>5</v>
      </c>
      <c r="D5222" s="2" t="str">
        <f>'Synthese chemins'!D5222</f>
        <v>Non</v>
      </c>
      <c r="E5222" s="20">
        <f ca="1">'Synthese chemins'!E5222*'Synthese chemins'!$AB5222</f>
        <v>0</v>
      </c>
      <c r="F5222" s="20">
        <f ca="1">'Synthese chemins'!F5222*'Synthese chemins'!$AB5222</f>
        <v>1.3333333333333333</v>
      </c>
      <c r="G5222" s="20">
        <f ca="1">'Synthese chemins'!G5222*'Synthese chemins'!$AB5222</f>
        <v>0</v>
      </c>
      <c r="H5222" s="20">
        <f ca="1">'Synthese chemins'!H5222*'Synthese chemins'!$AB5222</f>
        <v>0</v>
      </c>
      <c r="I5222" s="20">
        <f ca="1">'Synthese chemins'!I5222*'Synthese chemins'!$AB5222</f>
        <v>0</v>
      </c>
      <c r="J5222" s="20">
        <f ca="1">'Synthese chemins'!J5222*'Synthese chemins'!$AB5222</f>
        <v>0</v>
      </c>
      <c r="K5222" s="20">
        <f ca="1">'Synthese chemins'!K5222*'Synthese chemins'!$AB5222</f>
        <v>0</v>
      </c>
      <c r="L5222" s="20">
        <f ca="1">'Synthese chemins'!L5222*'Synthese chemins'!$AB5222</f>
        <v>0</v>
      </c>
      <c r="M5222" s="20">
        <f ca="1">'Synthese chemins'!M5222*'Synthese chemins'!$AB5222</f>
        <v>0</v>
      </c>
      <c r="N5222" s="20">
        <f ca="1">'Synthese chemins'!N5222*'Synthese chemins'!$AB5222</f>
        <v>0.13333333333333333</v>
      </c>
      <c r="O5222" s="20">
        <f ca="1">'Synthese chemins'!O5222*'Synthese chemins'!$AB5222</f>
        <v>0</v>
      </c>
      <c r="P5222" s="20">
        <f ca="1">'Synthese chemins'!P5222*'Synthese chemins'!$AB5222</f>
        <v>0.13333333333333333</v>
      </c>
      <c r="Q5222" s="20">
        <f ca="1">'Synthese chemins'!Q5222*'Synthese chemins'!$AB5222</f>
        <v>0.26666666666666666</v>
      </c>
      <c r="R5222" s="20">
        <f ca="1">'Synthese chemins'!R5222*'Synthese chemins'!$AB5222</f>
        <v>0.13333333333333333</v>
      </c>
      <c r="S5222" s="20">
        <f ca="1">'Synthese chemins'!S5222*'Synthese chemins'!$AB5222</f>
        <v>0</v>
      </c>
      <c r="T5222" s="20">
        <f ca="1">'Synthese chemins'!T5222*'Synthese chemins'!$AB5222</f>
        <v>0</v>
      </c>
      <c r="U5222" s="20">
        <f ca="1">'Synthese chemins'!U5222*'Synthese chemins'!$AB5222</f>
        <v>0</v>
      </c>
      <c r="V5222" s="20">
        <f ca="1">'Synthese chemins'!V5222*'Synthese chemins'!$AB5222</f>
        <v>0</v>
      </c>
      <c r="W5222" s="20">
        <f ca="1">'Synthese chemins'!W5222*'Synthese chemins'!$AB5222</f>
        <v>0</v>
      </c>
      <c r="X5222" s="20">
        <f ca="1">'Synthese chemins'!X5222*'Synthese chemins'!$AB5222</f>
        <v>0</v>
      </c>
      <c r="Y5222" s="5"/>
      <c r="Z5222" s="2">
        <f ca="1">'Synthese chemins'!AB5222</f>
        <v>0.13333333333333333</v>
      </c>
      <c r="AA5222" s="19"/>
    </row>
    <row r="5223" spans="1:27">
      <c r="A5223" s="2">
        <f t="shared" si="107"/>
        <v>5222</v>
      </c>
      <c r="B5223" s="2">
        <f>'Synthese chemins'!B5223</f>
        <v>15</v>
      </c>
      <c r="C5223" s="2">
        <f>'Synthese chemins'!C5223</f>
        <v>3</v>
      </c>
      <c r="D5223" s="2" t="str">
        <f>'Synthese chemins'!D5223</f>
        <v>Non</v>
      </c>
      <c r="E5223" s="20">
        <f ca="1">'Synthese chemins'!E5223*'Synthese chemins'!$AB5223</f>
        <v>0</v>
      </c>
      <c r="F5223" s="20">
        <f ca="1">'Synthese chemins'!F5223*'Synthese chemins'!$AB5223</f>
        <v>1.6</v>
      </c>
      <c r="G5223" s="20">
        <f ca="1">'Synthese chemins'!G5223*'Synthese chemins'!$AB5223</f>
        <v>0</v>
      </c>
      <c r="H5223" s="20">
        <f ca="1">'Synthese chemins'!H5223*'Synthese chemins'!$AB5223</f>
        <v>0</v>
      </c>
      <c r="I5223" s="20">
        <f ca="1">'Synthese chemins'!I5223*'Synthese chemins'!$AB5223</f>
        <v>0</v>
      </c>
      <c r="J5223" s="20">
        <f ca="1">'Synthese chemins'!J5223*'Synthese chemins'!$AB5223</f>
        <v>0</v>
      </c>
      <c r="K5223" s="20">
        <f ca="1">'Synthese chemins'!K5223*'Synthese chemins'!$AB5223</f>
        <v>0</v>
      </c>
      <c r="L5223" s="20">
        <f ca="1">'Synthese chemins'!L5223*'Synthese chemins'!$AB5223</f>
        <v>0</v>
      </c>
      <c r="M5223" s="20">
        <f ca="1">'Synthese chemins'!M5223*'Synthese chemins'!$AB5223</f>
        <v>0</v>
      </c>
      <c r="N5223" s="20">
        <f ca="1">'Synthese chemins'!N5223*'Synthese chemins'!$AB5223</f>
        <v>0</v>
      </c>
      <c r="O5223" s="20">
        <f ca="1">'Synthese chemins'!O5223*'Synthese chemins'!$AB5223</f>
        <v>0.13333333333333333</v>
      </c>
      <c r="P5223" s="20">
        <f ca="1">'Synthese chemins'!P5223*'Synthese chemins'!$AB5223</f>
        <v>0</v>
      </c>
      <c r="Q5223" s="20">
        <f ca="1">'Synthese chemins'!Q5223*'Synthese chemins'!$AB5223</f>
        <v>0</v>
      </c>
      <c r="R5223" s="20">
        <f ca="1">'Synthese chemins'!R5223*'Synthese chemins'!$AB5223</f>
        <v>0.26666666666666666</v>
      </c>
      <c r="S5223" s="20">
        <f ca="1">'Synthese chemins'!S5223*'Synthese chemins'!$AB5223</f>
        <v>0</v>
      </c>
      <c r="T5223" s="20">
        <f ca="1">'Synthese chemins'!T5223*'Synthese chemins'!$AB5223</f>
        <v>0</v>
      </c>
      <c r="U5223" s="20">
        <f ca="1">'Synthese chemins'!U5223*'Synthese chemins'!$AB5223</f>
        <v>0</v>
      </c>
      <c r="V5223" s="20">
        <f ca="1">'Synthese chemins'!V5223*'Synthese chemins'!$AB5223</f>
        <v>0</v>
      </c>
      <c r="W5223" s="20">
        <f ca="1">'Synthese chemins'!W5223*'Synthese chemins'!$AB5223</f>
        <v>0</v>
      </c>
      <c r="X5223" s="20">
        <f ca="1">'Synthese chemins'!X5223*'Synthese chemins'!$AB5223</f>
        <v>0</v>
      </c>
      <c r="Y5223" s="5"/>
      <c r="Z5223" s="2">
        <f ca="1">'Synthese chemins'!AB5223</f>
        <v>0.13333333333333333</v>
      </c>
      <c r="AA5223" s="19"/>
    </row>
    <row r="5224" spans="1:27">
      <c r="A5224" s="2">
        <f t="shared" si="107"/>
        <v>5223</v>
      </c>
      <c r="B5224" s="2">
        <f>'Synthese chemins'!B5224</f>
        <v>15</v>
      </c>
      <c r="C5224" s="2">
        <f>'Synthese chemins'!C5224</f>
        <v>3</v>
      </c>
      <c r="D5224" s="2" t="str">
        <f>'Synthese chemins'!D5224</f>
        <v>Non</v>
      </c>
      <c r="E5224" s="20">
        <f ca="1">'Synthese chemins'!E5224*'Synthese chemins'!$AB5224</f>
        <v>0</v>
      </c>
      <c r="F5224" s="20">
        <f ca="1">'Synthese chemins'!F5224*'Synthese chemins'!$AB5224</f>
        <v>1.6</v>
      </c>
      <c r="G5224" s="20">
        <f ca="1">'Synthese chemins'!G5224*'Synthese chemins'!$AB5224</f>
        <v>0</v>
      </c>
      <c r="H5224" s="20">
        <f ca="1">'Synthese chemins'!H5224*'Synthese chemins'!$AB5224</f>
        <v>0</v>
      </c>
      <c r="I5224" s="20">
        <f ca="1">'Synthese chemins'!I5224*'Synthese chemins'!$AB5224</f>
        <v>0</v>
      </c>
      <c r="J5224" s="20">
        <f ca="1">'Synthese chemins'!J5224*'Synthese chemins'!$AB5224</f>
        <v>0</v>
      </c>
      <c r="K5224" s="20">
        <f ca="1">'Synthese chemins'!K5224*'Synthese chemins'!$AB5224</f>
        <v>0</v>
      </c>
      <c r="L5224" s="20">
        <f ca="1">'Synthese chemins'!L5224*'Synthese chemins'!$AB5224</f>
        <v>0</v>
      </c>
      <c r="M5224" s="20">
        <f ca="1">'Synthese chemins'!M5224*'Synthese chemins'!$AB5224</f>
        <v>0</v>
      </c>
      <c r="N5224" s="20">
        <f ca="1">'Synthese chemins'!N5224*'Synthese chemins'!$AB5224</f>
        <v>0.13333333333333333</v>
      </c>
      <c r="O5224" s="20">
        <f ca="1">'Synthese chemins'!O5224*'Synthese chemins'!$AB5224</f>
        <v>0</v>
      </c>
      <c r="P5224" s="20">
        <f ca="1">'Synthese chemins'!P5224*'Synthese chemins'!$AB5224</f>
        <v>0</v>
      </c>
      <c r="Q5224" s="20">
        <f ca="1">'Synthese chemins'!Q5224*'Synthese chemins'!$AB5224</f>
        <v>0</v>
      </c>
      <c r="R5224" s="20">
        <f ca="1">'Synthese chemins'!R5224*'Synthese chemins'!$AB5224</f>
        <v>0.26666666666666666</v>
      </c>
      <c r="S5224" s="20">
        <f ca="1">'Synthese chemins'!S5224*'Synthese chemins'!$AB5224</f>
        <v>0</v>
      </c>
      <c r="T5224" s="20">
        <f ca="1">'Synthese chemins'!T5224*'Synthese chemins'!$AB5224</f>
        <v>0</v>
      </c>
      <c r="U5224" s="20">
        <f ca="1">'Synthese chemins'!U5224*'Synthese chemins'!$AB5224</f>
        <v>0</v>
      </c>
      <c r="V5224" s="20">
        <f ca="1">'Synthese chemins'!V5224*'Synthese chemins'!$AB5224</f>
        <v>0</v>
      </c>
      <c r="W5224" s="20">
        <f ca="1">'Synthese chemins'!W5224*'Synthese chemins'!$AB5224</f>
        <v>0</v>
      </c>
      <c r="X5224" s="20">
        <f ca="1">'Synthese chemins'!X5224*'Synthese chemins'!$AB5224</f>
        <v>0</v>
      </c>
      <c r="Y5224" s="5"/>
      <c r="Z5224" s="2">
        <f ca="1">'Synthese chemins'!AB5224</f>
        <v>0.13333333333333333</v>
      </c>
      <c r="AA5224" s="19"/>
    </row>
    <row r="5225" spans="1:27">
      <c r="A5225" s="2">
        <f t="shared" si="107"/>
        <v>5224</v>
      </c>
      <c r="B5225" s="2">
        <f>'Synthese chemins'!B5225</f>
        <v>15</v>
      </c>
      <c r="C5225" s="2">
        <f>'Synthese chemins'!C5225</f>
        <v>3</v>
      </c>
      <c r="D5225" s="2" t="str">
        <f>'Synthese chemins'!D5225</f>
        <v>Non</v>
      </c>
      <c r="E5225" s="20">
        <f ca="1">'Synthese chemins'!E5225*'Synthese chemins'!$AB5225</f>
        <v>0</v>
      </c>
      <c r="F5225" s="20">
        <f ca="1">'Synthese chemins'!F5225*'Synthese chemins'!$AB5225</f>
        <v>1.7333333333333334</v>
      </c>
      <c r="G5225" s="20">
        <f ca="1">'Synthese chemins'!G5225*'Synthese chemins'!$AB5225</f>
        <v>0</v>
      </c>
      <c r="H5225" s="20">
        <f ca="1">'Synthese chemins'!H5225*'Synthese chemins'!$AB5225</f>
        <v>0</v>
      </c>
      <c r="I5225" s="20">
        <f ca="1">'Synthese chemins'!I5225*'Synthese chemins'!$AB5225</f>
        <v>0</v>
      </c>
      <c r="J5225" s="20">
        <f ca="1">'Synthese chemins'!J5225*'Synthese chemins'!$AB5225</f>
        <v>0</v>
      </c>
      <c r="K5225" s="20">
        <f ca="1">'Synthese chemins'!K5225*'Synthese chemins'!$AB5225</f>
        <v>0</v>
      </c>
      <c r="L5225" s="20">
        <f ca="1">'Synthese chemins'!L5225*'Synthese chemins'!$AB5225</f>
        <v>0</v>
      </c>
      <c r="M5225" s="20">
        <f ca="1">'Synthese chemins'!M5225*'Synthese chemins'!$AB5225</f>
        <v>0.13333333333333333</v>
      </c>
      <c r="N5225" s="20">
        <f ca="1">'Synthese chemins'!N5225*'Synthese chemins'!$AB5225</f>
        <v>0</v>
      </c>
      <c r="O5225" s="20">
        <f ca="1">'Synthese chemins'!O5225*'Synthese chemins'!$AB5225</f>
        <v>0</v>
      </c>
      <c r="P5225" s="20">
        <f ca="1">'Synthese chemins'!P5225*'Synthese chemins'!$AB5225</f>
        <v>0</v>
      </c>
      <c r="Q5225" s="20">
        <f ca="1">'Synthese chemins'!Q5225*'Synthese chemins'!$AB5225</f>
        <v>0</v>
      </c>
      <c r="R5225" s="20">
        <f ca="1">'Synthese chemins'!R5225*'Synthese chemins'!$AB5225</f>
        <v>0.13333333333333333</v>
      </c>
      <c r="S5225" s="20">
        <f ca="1">'Synthese chemins'!S5225*'Synthese chemins'!$AB5225</f>
        <v>0</v>
      </c>
      <c r="T5225" s="20">
        <f ca="1">'Synthese chemins'!T5225*'Synthese chemins'!$AB5225</f>
        <v>0</v>
      </c>
      <c r="U5225" s="20">
        <f ca="1">'Synthese chemins'!U5225*'Synthese chemins'!$AB5225</f>
        <v>0</v>
      </c>
      <c r="V5225" s="20">
        <f ca="1">'Synthese chemins'!V5225*'Synthese chemins'!$AB5225</f>
        <v>0</v>
      </c>
      <c r="W5225" s="20">
        <f ca="1">'Synthese chemins'!W5225*'Synthese chemins'!$AB5225</f>
        <v>0</v>
      </c>
      <c r="X5225" s="20">
        <f ca="1">'Synthese chemins'!X5225*'Synthese chemins'!$AB5225</f>
        <v>0</v>
      </c>
      <c r="Y5225" s="5"/>
      <c r="Z5225" s="2">
        <f ca="1">'Synthese chemins'!AB5225</f>
        <v>0.13333333333333333</v>
      </c>
      <c r="AA5225" s="19"/>
    </row>
    <row r="5226" spans="1:27">
      <c r="A5226" s="2">
        <f t="shared" si="107"/>
        <v>5225</v>
      </c>
      <c r="B5226" s="2">
        <f>'Synthese chemins'!B5226</f>
        <v>15</v>
      </c>
      <c r="C5226" s="2">
        <f>'Synthese chemins'!C5226</f>
        <v>6</v>
      </c>
      <c r="D5226" s="2" t="str">
        <f>'Synthese chemins'!D5226</f>
        <v>Non</v>
      </c>
      <c r="E5226" s="20">
        <f ca="1">'Synthese chemins'!E5226*'Synthese chemins'!$AB5226</f>
        <v>0.13333333333333333</v>
      </c>
      <c r="F5226" s="20">
        <f ca="1">'Synthese chemins'!F5226*'Synthese chemins'!$AB5226</f>
        <v>1.3333333333333333</v>
      </c>
      <c r="G5226" s="20">
        <f ca="1">'Synthese chemins'!G5226*'Synthese chemins'!$AB5226</f>
        <v>0</v>
      </c>
      <c r="H5226" s="20">
        <f ca="1">'Synthese chemins'!H5226*'Synthese chemins'!$AB5226</f>
        <v>0</v>
      </c>
      <c r="I5226" s="20">
        <f ca="1">'Synthese chemins'!I5226*'Synthese chemins'!$AB5226</f>
        <v>0</v>
      </c>
      <c r="J5226" s="20">
        <f ca="1">'Synthese chemins'!J5226*'Synthese chemins'!$AB5226</f>
        <v>0</v>
      </c>
      <c r="K5226" s="20">
        <f ca="1">'Synthese chemins'!K5226*'Synthese chemins'!$AB5226</f>
        <v>0</v>
      </c>
      <c r="L5226" s="20">
        <f ca="1">'Synthese chemins'!L5226*'Synthese chemins'!$AB5226</f>
        <v>0</v>
      </c>
      <c r="M5226" s="20">
        <f ca="1">'Synthese chemins'!M5226*'Synthese chemins'!$AB5226</f>
        <v>0.13333333333333333</v>
      </c>
      <c r="N5226" s="20">
        <f ca="1">'Synthese chemins'!N5226*'Synthese chemins'!$AB5226</f>
        <v>0.13333333333333333</v>
      </c>
      <c r="O5226" s="20">
        <f ca="1">'Synthese chemins'!O5226*'Synthese chemins'!$AB5226</f>
        <v>0.13333333333333333</v>
      </c>
      <c r="P5226" s="20">
        <f ca="1">'Synthese chemins'!P5226*'Synthese chemins'!$AB5226</f>
        <v>0</v>
      </c>
      <c r="Q5226" s="20">
        <f ca="1">'Synthese chemins'!Q5226*'Synthese chemins'!$AB5226</f>
        <v>0</v>
      </c>
      <c r="R5226" s="20">
        <f ca="1">'Synthese chemins'!R5226*'Synthese chemins'!$AB5226</f>
        <v>0.13333333333333333</v>
      </c>
      <c r="S5226" s="20">
        <f ca="1">'Synthese chemins'!S5226*'Synthese chemins'!$AB5226</f>
        <v>0</v>
      </c>
      <c r="T5226" s="20">
        <f ca="1">'Synthese chemins'!T5226*'Synthese chemins'!$AB5226</f>
        <v>0</v>
      </c>
      <c r="U5226" s="20">
        <f ca="1">'Synthese chemins'!U5226*'Synthese chemins'!$AB5226</f>
        <v>0</v>
      </c>
      <c r="V5226" s="20">
        <f ca="1">'Synthese chemins'!V5226*'Synthese chemins'!$AB5226</f>
        <v>0</v>
      </c>
      <c r="W5226" s="20">
        <f ca="1">'Synthese chemins'!W5226*'Synthese chemins'!$AB5226</f>
        <v>0</v>
      </c>
      <c r="X5226" s="20">
        <f ca="1">'Synthese chemins'!X5226*'Synthese chemins'!$AB5226</f>
        <v>0</v>
      </c>
      <c r="Y5226" s="5"/>
      <c r="Z5226" s="2">
        <f ca="1">'Synthese chemins'!AB5226</f>
        <v>0.13333333333333333</v>
      </c>
      <c r="AA5226" s="19"/>
    </row>
    <row r="5227" spans="1:27">
      <c r="A5227" s="2">
        <f t="shared" si="107"/>
        <v>5226</v>
      </c>
      <c r="B5227" s="2">
        <f>'Synthese chemins'!B5227</f>
        <v>15</v>
      </c>
      <c r="C5227" s="2">
        <f>'Synthese chemins'!C5227</f>
        <v>2</v>
      </c>
      <c r="D5227" s="2" t="str">
        <f>'Synthese chemins'!D5227</f>
        <v>Non</v>
      </c>
      <c r="E5227" s="20">
        <f ca="1">'Synthese chemins'!E5227*'Synthese chemins'!$AB5227</f>
        <v>0</v>
      </c>
      <c r="F5227" s="20">
        <f ca="1">'Synthese chemins'!F5227*'Synthese chemins'!$AB5227</f>
        <v>1.8666666666666667</v>
      </c>
      <c r="G5227" s="20">
        <f ca="1">'Synthese chemins'!G5227*'Synthese chemins'!$AB5227</f>
        <v>0</v>
      </c>
      <c r="H5227" s="20">
        <f ca="1">'Synthese chemins'!H5227*'Synthese chemins'!$AB5227</f>
        <v>0</v>
      </c>
      <c r="I5227" s="20">
        <f ca="1">'Synthese chemins'!I5227*'Synthese chemins'!$AB5227</f>
        <v>0</v>
      </c>
      <c r="J5227" s="20">
        <f ca="1">'Synthese chemins'!J5227*'Synthese chemins'!$AB5227</f>
        <v>0</v>
      </c>
      <c r="K5227" s="20">
        <f ca="1">'Synthese chemins'!K5227*'Synthese chemins'!$AB5227</f>
        <v>0</v>
      </c>
      <c r="L5227" s="20">
        <f ca="1">'Synthese chemins'!L5227*'Synthese chemins'!$AB5227</f>
        <v>0</v>
      </c>
      <c r="M5227" s="20">
        <f ca="1">'Synthese chemins'!M5227*'Synthese chemins'!$AB5227</f>
        <v>0.13333333333333333</v>
      </c>
      <c r="N5227" s="20">
        <f ca="1">'Synthese chemins'!N5227*'Synthese chemins'!$AB5227</f>
        <v>0</v>
      </c>
      <c r="O5227" s="20">
        <f ca="1">'Synthese chemins'!O5227*'Synthese chemins'!$AB5227</f>
        <v>0</v>
      </c>
      <c r="P5227" s="20">
        <f ca="1">'Synthese chemins'!P5227*'Synthese chemins'!$AB5227</f>
        <v>0</v>
      </c>
      <c r="Q5227" s="20">
        <f ca="1">'Synthese chemins'!Q5227*'Synthese chemins'!$AB5227</f>
        <v>0</v>
      </c>
      <c r="R5227" s="20">
        <f ca="1">'Synthese chemins'!R5227*'Synthese chemins'!$AB5227</f>
        <v>0</v>
      </c>
      <c r="S5227" s="20">
        <f ca="1">'Synthese chemins'!S5227*'Synthese chemins'!$AB5227</f>
        <v>0</v>
      </c>
      <c r="T5227" s="20">
        <f ca="1">'Synthese chemins'!T5227*'Synthese chemins'!$AB5227</f>
        <v>0</v>
      </c>
      <c r="U5227" s="20">
        <f ca="1">'Synthese chemins'!U5227*'Synthese chemins'!$AB5227</f>
        <v>0</v>
      </c>
      <c r="V5227" s="20">
        <f ca="1">'Synthese chemins'!V5227*'Synthese chemins'!$AB5227</f>
        <v>0</v>
      </c>
      <c r="W5227" s="20">
        <f ca="1">'Synthese chemins'!W5227*'Synthese chemins'!$AB5227</f>
        <v>0</v>
      </c>
      <c r="X5227" s="20">
        <f ca="1">'Synthese chemins'!X5227*'Synthese chemins'!$AB5227</f>
        <v>0</v>
      </c>
      <c r="Y5227" s="5"/>
      <c r="Z5227" s="2">
        <f ca="1">'Synthese chemins'!AB5227</f>
        <v>0.13333333333333333</v>
      </c>
      <c r="AA5227" s="19"/>
    </row>
    <row r="5228" spans="1:27">
      <c r="A5228" s="2">
        <f t="shared" si="107"/>
        <v>5227</v>
      </c>
      <c r="B5228" s="2">
        <f>'Synthese chemins'!B5228</f>
        <v>15</v>
      </c>
      <c r="C5228" s="2">
        <f>'Synthese chemins'!C5228</f>
        <v>3</v>
      </c>
      <c r="D5228" s="2" t="str">
        <f>'Synthese chemins'!D5228</f>
        <v>Non</v>
      </c>
      <c r="E5228" s="20">
        <f ca="1">'Synthese chemins'!E5228*'Synthese chemins'!$AB5228</f>
        <v>0</v>
      </c>
      <c r="F5228" s="20">
        <f ca="1">'Synthese chemins'!F5228*'Synthese chemins'!$AB5228</f>
        <v>1.7333333333333334</v>
      </c>
      <c r="G5228" s="20">
        <f ca="1">'Synthese chemins'!G5228*'Synthese chemins'!$AB5228</f>
        <v>0</v>
      </c>
      <c r="H5228" s="20">
        <f ca="1">'Synthese chemins'!H5228*'Synthese chemins'!$AB5228</f>
        <v>0</v>
      </c>
      <c r="I5228" s="20">
        <f ca="1">'Synthese chemins'!I5228*'Synthese chemins'!$AB5228</f>
        <v>0.13333333333333333</v>
      </c>
      <c r="J5228" s="20">
        <f ca="1">'Synthese chemins'!J5228*'Synthese chemins'!$AB5228</f>
        <v>0</v>
      </c>
      <c r="K5228" s="20">
        <f ca="1">'Synthese chemins'!K5228*'Synthese chemins'!$AB5228</f>
        <v>0</v>
      </c>
      <c r="L5228" s="20">
        <f ca="1">'Synthese chemins'!L5228*'Synthese chemins'!$AB5228</f>
        <v>0</v>
      </c>
      <c r="M5228" s="20">
        <f ca="1">'Synthese chemins'!M5228*'Synthese chemins'!$AB5228</f>
        <v>0.13333333333333333</v>
      </c>
      <c r="N5228" s="20">
        <f ca="1">'Synthese chemins'!N5228*'Synthese chemins'!$AB5228</f>
        <v>0</v>
      </c>
      <c r="O5228" s="20">
        <f ca="1">'Synthese chemins'!O5228*'Synthese chemins'!$AB5228</f>
        <v>0</v>
      </c>
      <c r="P5228" s="20">
        <f ca="1">'Synthese chemins'!P5228*'Synthese chemins'!$AB5228</f>
        <v>0</v>
      </c>
      <c r="Q5228" s="20">
        <f ca="1">'Synthese chemins'!Q5228*'Synthese chemins'!$AB5228</f>
        <v>0</v>
      </c>
      <c r="R5228" s="20">
        <f ca="1">'Synthese chemins'!R5228*'Synthese chemins'!$AB5228</f>
        <v>0</v>
      </c>
      <c r="S5228" s="20">
        <f ca="1">'Synthese chemins'!S5228*'Synthese chemins'!$AB5228</f>
        <v>0</v>
      </c>
      <c r="T5228" s="20">
        <f ca="1">'Synthese chemins'!T5228*'Synthese chemins'!$AB5228</f>
        <v>0</v>
      </c>
      <c r="U5228" s="20">
        <f ca="1">'Synthese chemins'!U5228*'Synthese chemins'!$AB5228</f>
        <v>0</v>
      </c>
      <c r="V5228" s="20">
        <f ca="1">'Synthese chemins'!V5228*'Synthese chemins'!$AB5228</f>
        <v>0</v>
      </c>
      <c r="W5228" s="20">
        <f ca="1">'Synthese chemins'!W5228*'Synthese chemins'!$AB5228</f>
        <v>0</v>
      </c>
      <c r="X5228" s="20">
        <f ca="1">'Synthese chemins'!X5228*'Synthese chemins'!$AB5228</f>
        <v>0</v>
      </c>
      <c r="Y5228" s="5"/>
      <c r="Z5228" s="2">
        <f ca="1">'Synthese chemins'!AB5228</f>
        <v>0.13333333333333333</v>
      </c>
      <c r="AA5228" s="19"/>
    </row>
    <row r="5229" spans="1:27">
      <c r="A5229" s="2">
        <f t="shared" si="107"/>
        <v>5228</v>
      </c>
      <c r="B5229" s="2">
        <f>'Synthese chemins'!B5229</f>
        <v>15</v>
      </c>
      <c r="C5229" s="2">
        <f>'Synthese chemins'!C5229</f>
        <v>3</v>
      </c>
      <c r="D5229" s="2" t="str">
        <f>'Synthese chemins'!D5229</f>
        <v>Non</v>
      </c>
      <c r="E5229" s="20">
        <f ca="1">'Synthese chemins'!E5229*'Synthese chemins'!$AB5229</f>
        <v>0</v>
      </c>
      <c r="F5229" s="20">
        <f ca="1">'Synthese chemins'!F5229*'Synthese chemins'!$AB5229</f>
        <v>1.7333333333333334</v>
      </c>
      <c r="G5229" s="20">
        <f ca="1">'Synthese chemins'!G5229*'Synthese chemins'!$AB5229</f>
        <v>0</v>
      </c>
      <c r="H5229" s="20">
        <f ca="1">'Synthese chemins'!H5229*'Synthese chemins'!$AB5229</f>
        <v>0</v>
      </c>
      <c r="I5229" s="20">
        <f ca="1">'Synthese chemins'!I5229*'Synthese chemins'!$AB5229</f>
        <v>0.13333333333333333</v>
      </c>
      <c r="J5229" s="20">
        <f ca="1">'Synthese chemins'!J5229*'Synthese chemins'!$AB5229</f>
        <v>0</v>
      </c>
      <c r="K5229" s="20">
        <f ca="1">'Synthese chemins'!K5229*'Synthese chemins'!$AB5229</f>
        <v>0</v>
      </c>
      <c r="L5229" s="20">
        <f ca="1">'Synthese chemins'!L5229*'Synthese chemins'!$AB5229</f>
        <v>0.13333333333333333</v>
      </c>
      <c r="M5229" s="20">
        <f ca="1">'Synthese chemins'!M5229*'Synthese chemins'!$AB5229</f>
        <v>0</v>
      </c>
      <c r="N5229" s="20">
        <f ca="1">'Synthese chemins'!N5229*'Synthese chemins'!$AB5229</f>
        <v>0</v>
      </c>
      <c r="O5229" s="20">
        <f ca="1">'Synthese chemins'!O5229*'Synthese chemins'!$AB5229</f>
        <v>0</v>
      </c>
      <c r="P5229" s="20">
        <f ca="1">'Synthese chemins'!P5229*'Synthese chemins'!$AB5229</f>
        <v>0</v>
      </c>
      <c r="Q5229" s="20">
        <f ca="1">'Synthese chemins'!Q5229*'Synthese chemins'!$AB5229</f>
        <v>0</v>
      </c>
      <c r="R5229" s="20">
        <f ca="1">'Synthese chemins'!R5229*'Synthese chemins'!$AB5229</f>
        <v>0</v>
      </c>
      <c r="S5229" s="20">
        <f ca="1">'Synthese chemins'!S5229*'Synthese chemins'!$AB5229</f>
        <v>0</v>
      </c>
      <c r="T5229" s="20">
        <f ca="1">'Synthese chemins'!T5229*'Synthese chemins'!$AB5229</f>
        <v>0</v>
      </c>
      <c r="U5229" s="20">
        <f ca="1">'Synthese chemins'!U5229*'Synthese chemins'!$AB5229</f>
        <v>0</v>
      </c>
      <c r="V5229" s="20">
        <f ca="1">'Synthese chemins'!V5229*'Synthese chemins'!$AB5229</f>
        <v>0</v>
      </c>
      <c r="W5229" s="20">
        <f ca="1">'Synthese chemins'!W5229*'Synthese chemins'!$AB5229</f>
        <v>0</v>
      </c>
      <c r="X5229" s="20">
        <f ca="1">'Synthese chemins'!X5229*'Synthese chemins'!$AB5229</f>
        <v>0</v>
      </c>
      <c r="Y5229" s="5"/>
      <c r="Z5229" s="2">
        <f ca="1">'Synthese chemins'!AB5229</f>
        <v>0.13333333333333333</v>
      </c>
      <c r="AA5229" s="19"/>
    </row>
    <row r="5230" spans="1:27">
      <c r="A5230" s="2">
        <f t="shared" si="107"/>
        <v>5229</v>
      </c>
      <c r="B5230" s="2">
        <f>'Synthese chemins'!B5230</f>
        <v>15</v>
      </c>
      <c r="C5230" s="2">
        <f>'Synthese chemins'!C5230</f>
        <v>6</v>
      </c>
      <c r="D5230" s="2" t="str">
        <f>'Synthese chemins'!D5230</f>
        <v>Non</v>
      </c>
      <c r="E5230" s="20">
        <f ca="1">'Synthese chemins'!E5230*'Synthese chemins'!$AB5230</f>
        <v>0</v>
      </c>
      <c r="F5230" s="20">
        <f ca="1">'Synthese chemins'!F5230*'Synthese chemins'!$AB5230</f>
        <v>0.13333333333333333</v>
      </c>
      <c r="G5230" s="20">
        <f ca="1">'Synthese chemins'!G5230*'Synthese chemins'!$AB5230</f>
        <v>0</v>
      </c>
      <c r="H5230" s="20">
        <f ca="1">'Synthese chemins'!H5230*'Synthese chemins'!$AB5230</f>
        <v>0</v>
      </c>
      <c r="I5230" s="20">
        <f ca="1">'Synthese chemins'!I5230*'Synthese chemins'!$AB5230</f>
        <v>0.4</v>
      </c>
      <c r="J5230" s="20">
        <f ca="1">'Synthese chemins'!J5230*'Synthese chemins'!$AB5230</f>
        <v>0.26666666666666666</v>
      </c>
      <c r="K5230" s="20">
        <f ca="1">'Synthese chemins'!K5230*'Synthese chemins'!$AB5230</f>
        <v>0</v>
      </c>
      <c r="L5230" s="20">
        <f ca="1">'Synthese chemins'!L5230*'Synthese chemins'!$AB5230</f>
        <v>0</v>
      </c>
      <c r="M5230" s="20">
        <f ca="1">'Synthese chemins'!M5230*'Synthese chemins'!$AB5230</f>
        <v>0.53333333333333333</v>
      </c>
      <c r="N5230" s="20">
        <f ca="1">'Synthese chemins'!N5230*'Synthese chemins'!$AB5230</f>
        <v>0.53333333333333333</v>
      </c>
      <c r="O5230" s="20">
        <f ca="1">'Synthese chemins'!O5230*'Synthese chemins'!$AB5230</f>
        <v>0</v>
      </c>
      <c r="P5230" s="20">
        <f ca="1">'Synthese chemins'!P5230*'Synthese chemins'!$AB5230</f>
        <v>0.13333333333333333</v>
      </c>
      <c r="Q5230" s="20">
        <f ca="1">'Synthese chemins'!Q5230*'Synthese chemins'!$AB5230</f>
        <v>0</v>
      </c>
      <c r="R5230" s="20">
        <f ca="1">'Synthese chemins'!R5230*'Synthese chemins'!$AB5230</f>
        <v>0</v>
      </c>
      <c r="S5230" s="20">
        <f ca="1">'Synthese chemins'!S5230*'Synthese chemins'!$AB5230</f>
        <v>0</v>
      </c>
      <c r="T5230" s="20">
        <f ca="1">'Synthese chemins'!T5230*'Synthese chemins'!$AB5230</f>
        <v>0</v>
      </c>
      <c r="U5230" s="20">
        <f ca="1">'Synthese chemins'!U5230*'Synthese chemins'!$AB5230</f>
        <v>0</v>
      </c>
      <c r="V5230" s="20">
        <f ca="1">'Synthese chemins'!V5230*'Synthese chemins'!$AB5230</f>
        <v>0</v>
      </c>
      <c r="W5230" s="20">
        <f ca="1">'Synthese chemins'!W5230*'Synthese chemins'!$AB5230</f>
        <v>0</v>
      </c>
      <c r="X5230" s="20">
        <f ca="1">'Synthese chemins'!X5230*'Synthese chemins'!$AB5230</f>
        <v>0</v>
      </c>
      <c r="Y5230" s="5"/>
      <c r="Z5230" s="2">
        <f ca="1">'Synthese chemins'!AB5230</f>
        <v>0.13333333333333333</v>
      </c>
      <c r="AA5230" s="19"/>
    </row>
    <row r="5231" spans="1:27">
      <c r="A5231" s="2">
        <f t="shared" si="107"/>
        <v>5230</v>
      </c>
      <c r="B5231" s="2">
        <f>'Synthese chemins'!B5231</f>
        <v>15</v>
      </c>
      <c r="C5231" s="2">
        <f>'Synthese chemins'!C5231</f>
        <v>2</v>
      </c>
      <c r="D5231" s="2" t="str">
        <f>'Synthese chemins'!D5231</f>
        <v>Non</v>
      </c>
      <c r="E5231" s="20">
        <f ca="1">'Synthese chemins'!E5231*'Synthese chemins'!$AB5231</f>
        <v>0</v>
      </c>
      <c r="F5231" s="20">
        <f ca="1">'Synthese chemins'!F5231*'Synthese chemins'!$AB5231</f>
        <v>1.8666666666666667</v>
      </c>
      <c r="G5231" s="20">
        <f ca="1">'Synthese chemins'!G5231*'Synthese chemins'!$AB5231</f>
        <v>0</v>
      </c>
      <c r="H5231" s="20">
        <f ca="1">'Synthese chemins'!H5231*'Synthese chemins'!$AB5231</f>
        <v>0</v>
      </c>
      <c r="I5231" s="20">
        <f ca="1">'Synthese chemins'!I5231*'Synthese chemins'!$AB5231</f>
        <v>0</v>
      </c>
      <c r="J5231" s="20">
        <f ca="1">'Synthese chemins'!J5231*'Synthese chemins'!$AB5231</f>
        <v>0</v>
      </c>
      <c r="K5231" s="20">
        <f ca="1">'Synthese chemins'!K5231*'Synthese chemins'!$AB5231</f>
        <v>0</v>
      </c>
      <c r="L5231" s="20">
        <f ca="1">'Synthese chemins'!L5231*'Synthese chemins'!$AB5231</f>
        <v>0</v>
      </c>
      <c r="M5231" s="20">
        <f ca="1">'Synthese chemins'!M5231*'Synthese chemins'!$AB5231</f>
        <v>0.13333333333333333</v>
      </c>
      <c r="N5231" s="20">
        <f ca="1">'Synthese chemins'!N5231*'Synthese chemins'!$AB5231</f>
        <v>0</v>
      </c>
      <c r="O5231" s="20">
        <f ca="1">'Synthese chemins'!O5231*'Synthese chemins'!$AB5231</f>
        <v>0</v>
      </c>
      <c r="P5231" s="20">
        <f ca="1">'Synthese chemins'!P5231*'Synthese chemins'!$AB5231</f>
        <v>0</v>
      </c>
      <c r="Q5231" s="20">
        <f ca="1">'Synthese chemins'!Q5231*'Synthese chemins'!$AB5231</f>
        <v>0</v>
      </c>
      <c r="R5231" s="20">
        <f ca="1">'Synthese chemins'!R5231*'Synthese chemins'!$AB5231</f>
        <v>0</v>
      </c>
      <c r="S5231" s="20">
        <f ca="1">'Synthese chemins'!S5231*'Synthese chemins'!$AB5231</f>
        <v>0</v>
      </c>
      <c r="T5231" s="20">
        <f ca="1">'Synthese chemins'!T5231*'Synthese chemins'!$AB5231</f>
        <v>0</v>
      </c>
      <c r="U5231" s="20">
        <f ca="1">'Synthese chemins'!U5231*'Synthese chemins'!$AB5231</f>
        <v>0</v>
      </c>
      <c r="V5231" s="20">
        <f ca="1">'Synthese chemins'!V5231*'Synthese chemins'!$AB5231</f>
        <v>0</v>
      </c>
      <c r="W5231" s="20">
        <f ca="1">'Synthese chemins'!W5231*'Synthese chemins'!$AB5231</f>
        <v>0</v>
      </c>
      <c r="X5231" s="20">
        <f ca="1">'Synthese chemins'!X5231*'Synthese chemins'!$AB5231</f>
        <v>0</v>
      </c>
      <c r="Y5231" s="5"/>
      <c r="Z5231" s="2">
        <f ca="1">'Synthese chemins'!AB5231</f>
        <v>0.13333333333333333</v>
      </c>
      <c r="AA5231" s="19"/>
    </row>
    <row r="5232" spans="1:27">
      <c r="A5232" s="2">
        <f t="shared" si="107"/>
        <v>5231</v>
      </c>
      <c r="B5232" s="2">
        <f>'Synthese chemins'!B5232</f>
        <v>15</v>
      </c>
      <c r="C5232" s="2">
        <f>'Synthese chemins'!C5232</f>
        <v>4</v>
      </c>
      <c r="D5232" s="2" t="str">
        <f>'Synthese chemins'!D5232</f>
        <v>Non</v>
      </c>
      <c r="E5232" s="20">
        <f ca="1">'Synthese chemins'!E5232*'Synthese chemins'!$AB5232</f>
        <v>0.13333333333333333</v>
      </c>
      <c r="F5232" s="20">
        <f ca="1">'Synthese chemins'!F5232*'Synthese chemins'!$AB5232</f>
        <v>0</v>
      </c>
      <c r="G5232" s="20">
        <f ca="1">'Synthese chemins'!G5232*'Synthese chemins'!$AB5232</f>
        <v>0</v>
      </c>
      <c r="H5232" s="20">
        <f ca="1">'Synthese chemins'!H5232*'Synthese chemins'!$AB5232</f>
        <v>0</v>
      </c>
      <c r="I5232" s="20">
        <f ca="1">'Synthese chemins'!I5232*'Synthese chemins'!$AB5232</f>
        <v>0.13333333333333333</v>
      </c>
      <c r="J5232" s="20">
        <f ca="1">'Synthese chemins'!J5232*'Synthese chemins'!$AB5232</f>
        <v>0</v>
      </c>
      <c r="K5232" s="20">
        <f ca="1">'Synthese chemins'!K5232*'Synthese chemins'!$AB5232</f>
        <v>0</v>
      </c>
      <c r="L5232" s="20">
        <f ca="1">'Synthese chemins'!L5232*'Synthese chemins'!$AB5232</f>
        <v>0</v>
      </c>
      <c r="M5232" s="20">
        <f ca="1">'Synthese chemins'!M5232*'Synthese chemins'!$AB5232</f>
        <v>0</v>
      </c>
      <c r="N5232" s="20">
        <f ca="1">'Synthese chemins'!N5232*'Synthese chemins'!$AB5232</f>
        <v>1.6</v>
      </c>
      <c r="O5232" s="20">
        <f ca="1">'Synthese chemins'!O5232*'Synthese chemins'!$AB5232</f>
        <v>0</v>
      </c>
      <c r="P5232" s="20">
        <f ca="1">'Synthese chemins'!P5232*'Synthese chemins'!$AB5232</f>
        <v>0</v>
      </c>
      <c r="Q5232" s="20">
        <f ca="1">'Synthese chemins'!Q5232*'Synthese chemins'!$AB5232</f>
        <v>0</v>
      </c>
      <c r="R5232" s="20">
        <f ca="1">'Synthese chemins'!R5232*'Synthese chemins'!$AB5232</f>
        <v>0.13333333333333333</v>
      </c>
      <c r="S5232" s="20">
        <f ca="1">'Synthese chemins'!S5232*'Synthese chemins'!$AB5232</f>
        <v>0</v>
      </c>
      <c r="T5232" s="20">
        <f ca="1">'Synthese chemins'!T5232*'Synthese chemins'!$AB5232</f>
        <v>0</v>
      </c>
      <c r="U5232" s="20">
        <f ca="1">'Synthese chemins'!U5232*'Synthese chemins'!$AB5232</f>
        <v>0</v>
      </c>
      <c r="V5232" s="20">
        <f ca="1">'Synthese chemins'!V5232*'Synthese chemins'!$AB5232</f>
        <v>0</v>
      </c>
      <c r="W5232" s="20">
        <f ca="1">'Synthese chemins'!W5232*'Synthese chemins'!$AB5232</f>
        <v>0</v>
      </c>
      <c r="X5232" s="20">
        <f ca="1">'Synthese chemins'!X5232*'Synthese chemins'!$AB5232</f>
        <v>0</v>
      </c>
      <c r="Y5232" s="5"/>
      <c r="Z5232" s="2">
        <f ca="1">'Synthese chemins'!AB5232</f>
        <v>0.13333333333333333</v>
      </c>
      <c r="AA5232" s="19"/>
    </row>
    <row r="5233" spans="1:27">
      <c r="A5233" s="2">
        <f t="shared" si="107"/>
        <v>5232</v>
      </c>
      <c r="B5233" s="2">
        <f>'Synthese chemins'!B5233</f>
        <v>15</v>
      </c>
      <c r="C5233" s="2">
        <f>'Synthese chemins'!C5233</f>
        <v>4</v>
      </c>
      <c r="D5233" s="2" t="str">
        <f>'Synthese chemins'!D5233</f>
        <v>Non</v>
      </c>
      <c r="E5233" s="20">
        <f ca="1">'Synthese chemins'!E5233*'Synthese chemins'!$AB5233</f>
        <v>0.13333333333333333</v>
      </c>
      <c r="F5233" s="20">
        <f ca="1">'Synthese chemins'!F5233*'Synthese chemins'!$AB5233</f>
        <v>1.3333333333333333</v>
      </c>
      <c r="G5233" s="20">
        <f ca="1">'Synthese chemins'!G5233*'Synthese chemins'!$AB5233</f>
        <v>0</v>
      </c>
      <c r="H5233" s="20">
        <f ca="1">'Synthese chemins'!H5233*'Synthese chemins'!$AB5233</f>
        <v>0</v>
      </c>
      <c r="I5233" s="20">
        <f ca="1">'Synthese chemins'!I5233*'Synthese chemins'!$AB5233</f>
        <v>0.4</v>
      </c>
      <c r="J5233" s="20">
        <f ca="1">'Synthese chemins'!J5233*'Synthese chemins'!$AB5233</f>
        <v>0</v>
      </c>
      <c r="K5233" s="20">
        <f ca="1">'Synthese chemins'!K5233*'Synthese chemins'!$AB5233</f>
        <v>0</v>
      </c>
      <c r="L5233" s="20">
        <f ca="1">'Synthese chemins'!L5233*'Synthese chemins'!$AB5233</f>
        <v>0</v>
      </c>
      <c r="M5233" s="20">
        <f ca="1">'Synthese chemins'!M5233*'Synthese chemins'!$AB5233</f>
        <v>0</v>
      </c>
      <c r="N5233" s="20">
        <f ca="1">'Synthese chemins'!N5233*'Synthese chemins'!$AB5233</f>
        <v>0.13333333333333333</v>
      </c>
      <c r="O5233" s="20">
        <f ca="1">'Synthese chemins'!O5233*'Synthese chemins'!$AB5233</f>
        <v>0</v>
      </c>
      <c r="P5233" s="20">
        <f ca="1">'Synthese chemins'!P5233*'Synthese chemins'!$AB5233</f>
        <v>0</v>
      </c>
      <c r="Q5233" s="20">
        <f ca="1">'Synthese chemins'!Q5233*'Synthese chemins'!$AB5233</f>
        <v>0</v>
      </c>
      <c r="R5233" s="20">
        <f ca="1">'Synthese chemins'!R5233*'Synthese chemins'!$AB5233</f>
        <v>0</v>
      </c>
      <c r="S5233" s="20">
        <f ca="1">'Synthese chemins'!S5233*'Synthese chemins'!$AB5233</f>
        <v>0</v>
      </c>
      <c r="T5233" s="20">
        <f ca="1">'Synthese chemins'!T5233*'Synthese chemins'!$AB5233</f>
        <v>0</v>
      </c>
      <c r="U5233" s="20">
        <f ca="1">'Synthese chemins'!U5233*'Synthese chemins'!$AB5233</f>
        <v>0</v>
      </c>
      <c r="V5233" s="20">
        <f ca="1">'Synthese chemins'!V5233*'Synthese chemins'!$AB5233</f>
        <v>0</v>
      </c>
      <c r="W5233" s="20">
        <f ca="1">'Synthese chemins'!W5233*'Synthese chemins'!$AB5233</f>
        <v>0</v>
      </c>
      <c r="X5233" s="20">
        <f ca="1">'Synthese chemins'!X5233*'Synthese chemins'!$AB5233</f>
        <v>0</v>
      </c>
      <c r="Y5233" s="5"/>
      <c r="Z5233" s="2">
        <f ca="1">'Synthese chemins'!AB5233</f>
        <v>0.13333333333333333</v>
      </c>
      <c r="AA5233" s="19"/>
    </row>
    <row r="5234" spans="1:27">
      <c r="A5234" s="2">
        <f t="shared" si="107"/>
        <v>5233</v>
      </c>
      <c r="B5234" s="2">
        <f>'Synthese chemins'!B5234</f>
        <v>15</v>
      </c>
      <c r="C5234" s="2">
        <f>'Synthese chemins'!C5234</f>
        <v>4</v>
      </c>
      <c r="D5234" s="2" t="str">
        <f>'Synthese chemins'!D5234</f>
        <v>Non</v>
      </c>
      <c r="E5234" s="20">
        <f ca="1">'Synthese chemins'!E5234*'Synthese chemins'!$AB5234</f>
        <v>0</v>
      </c>
      <c r="F5234" s="20">
        <f ca="1">'Synthese chemins'!F5234*'Synthese chemins'!$AB5234</f>
        <v>0.4</v>
      </c>
      <c r="G5234" s="20">
        <f ca="1">'Synthese chemins'!G5234*'Synthese chemins'!$AB5234</f>
        <v>0</v>
      </c>
      <c r="H5234" s="20">
        <f ca="1">'Synthese chemins'!H5234*'Synthese chemins'!$AB5234</f>
        <v>0</v>
      </c>
      <c r="I5234" s="20">
        <f ca="1">'Synthese chemins'!I5234*'Synthese chemins'!$AB5234</f>
        <v>0.8</v>
      </c>
      <c r="J5234" s="20">
        <f ca="1">'Synthese chemins'!J5234*'Synthese chemins'!$AB5234</f>
        <v>0</v>
      </c>
      <c r="K5234" s="20">
        <f ca="1">'Synthese chemins'!K5234*'Synthese chemins'!$AB5234</f>
        <v>0</v>
      </c>
      <c r="L5234" s="20">
        <f ca="1">'Synthese chemins'!L5234*'Synthese chemins'!$AB5234</f>
        <v>0</v>
      </c>
      <c r="M5234" s="20">
        <f ca="1">'Synthese chemins'!M5234*'Synthese chemins'!$AB5234</f>
        <v>0</v>
      </c>
      <c r="N5234" s="20">
        <f ca="1">'Synthese chemins'!N5234*'Synthese chemins'!$AB5234</f>
        <v>0</v>
      </c>
      <c r="O5234" s="20">
        <f ca="1">'Synthese chemins'!O5234*'Synthese chemins'!$AB5234</f>
        <v>0.26666666666666666</v>
      </c>
      <c r="P5234" s="20">
        <f ca="1">'Synthese chemins'!P5234*'Synthese chemins'!$AB5234</f>
        <v>0</v>
      </c>
      <c r="Q5234" s="20">
        <f ca="1">'Synthese chemins'!Q5234*'Synthese chemins'!$AB5234</f>
        <v>0</v>
      </c>
      <c r="R5234" s="20">
        <f ca="1">'Synthese chemins'!R5234*'Synthese chemins'!$AB5234</f>
        <v>0.53333333333333333</v>
      </c>
      <c r="S5234" s="20">
        <f ca="1">'Synthese chemins'!S5234*'Synthese chemins'!$AB5234</f>
        <v>0</v>
      </c>
      <c r="T5234" s="20">
        <f ca="1">'Synthese chemins'!T5234*'Synthese chemins'!$AB5234</f>
        <v>0</v>
      </c>
      <c r="U5234" s="20">
        <f ca="1">'Synthese chemins'!U5234*'Synthese chemins'!$AB5234</f>
        <v>0</v>
      </c>
      <c r="V5234" s="20">
        <f ca="1">'Synthese chemins'!V5234*'Synthese chemins'!$AB5234</f>
        <v>0</v>
      </c>
      <c r="W5234" s="20">
        <f ca="1">'Synthese chemins'!W5234*'Synthese chemins'!$AB5234</f>
        <v>0</v>
      </c>
      <c r="X5234" s="20">
        <f ca="1">'Synthese chemins'!X5234*'Synthese chemins'!$AB5234</f>
        <v>0</v>
      </c>
      <c r="Y5234" s="5"/>
      <c r="Z5234" s="2">
        <f ca="1">'Synthese chemins'!AB5234</f>
        <v>0.13333333333333333</v>
      </c>
      <c r="AA5234" s="19"/>
    </row>
    <row r="5235" spans="1:27">
      <c r="A5235" s="2">
        <f t="shared" si="107"/>
        <v>5234</v>
      </c>
      <c r="B5235" s="2">
        <f>'Synthese chemins'!B5235</f>
        <v>15</v>
      </c>
      <c r="C5235" s="2">
        <f>'Synthese chemins'!C5235</f>
        <v>4</v>
      </c>
      <c r="D5235" s="2" t="str">
        <f>'Synthese chemins'!D5235</f>
        <v>Non</v>
      </c>
      <c r="E5235" s="20">
        <f ca="1">'Synthese chemins'!E5235*'Synthese chemins'!$AB5235</f>
        <v>0</v>
      </c>
      <c r="F5235" s="20">
        <f ca="1">'Synthese chemins'!F5235*'Synthese chemins'!$AB5235</f>
        <v>0.66666666666666663</v>
      </c>
      <c r="G5235" s="20">
        <f ca="1">'Synthese chemins'!G5235*'Synthese chemins'!$AB5235</f>
        <v>0</v>
      </c>
      <c r="H5235" s="20">
        <f ca="1">'Synthese chemins'!H5235*'Synthese chemins'!$AB5235</f>
        <v>0</v>
      </c>
      <c r="I5235" s="20">
        <f ca="1">'Synthese chemins'!I5235*'Synthese chemins'!$AB5235</f>
        <v>0</v>
      </c>
      <c r="J5235" s="20">
        <f ca="1">'Synthese chemins'!J5235*'Synthese chemins'!$AB5235</f>
        <v>0</v>
      </c>
      <c r="K5235" s="20">
        <f ca="1">'Synthese chemins'!K5235*'Synthese chemins'!$AB5235</f>
        <v>0</v>
      </c>
      <c r="L5235" s="20">
        <f ca="1">'Synthese chemins'!L5235*'Synthese chemins'!$AB5235</f>
        <v>0</v>
      </c>
      <c r="M5235" s="20">
        <f ca="1">'Synthese chemins'!M5235*'Synthese chemins'!$AB5235</f>
        <v>0</v>
      </c>
      <c r="N5235" s="20">
        <f ca="1">'Synthese chemins'!N5235*'Synthese chemins'!$AB5235</f>
        <v>0</v>
      </c>
      <c r="O5235" s="20">
        <f ca="1">'Synthese chemins'!O5235*'Synthese chemins'!$AB5235</f>
        <v>0.13333333333333333</v>
      </c>
      <c r="P5235" s="20">
        <f ca="1">'Synthese chemins'!P5235*'Synthese chemins'!$AB5235</f>
        <v>0</v>
      </c>
      <c r="Q5235" s="20">
        <f ca="1">'Synthese chemins'!Q5235*'Synthese chemins'!$AB5235</f>
        <v>0.13333333333333333</v>
      </c>
      <c r="R5235" s="20">
        <f ca="1">'Synthese chemins'!R5235*'Synthese chemins'!$AB5235</f>
        <v>6.6666666666666666E-2</v>
      </c>
      <c r="S5235" s="20">
        <f ca="1">'Synthese chemins'!S5235*'Synthese chemins'!$AB5235</f>
        <v>0</v>
      </c>
      <c r="T5235" s="20">
        <f ca="1">'Synthese chemins'!T5235*'Synthese chemins'!$AB5235</f>
        <v>0</v>
      </c>
      <c r="U5235" s="20">
        <f ca="1">'Synthese chemins'!U5235*'Synthese chemins'!$AB5235</f>
        <v>0</v>
      </c>
      <c r="V5235" s="20">
        <f ca="1">'Synthese chemins'!V5235*'Synthese chemins'!$AB5235</f>
        <v>0</v>
      </c>
      <c r="W5235" s="20">
        <f ca="1">'Synthese chemins'!W5235*'Synthese chemins'!$AB5235</f>
        <v>0</v>
      </c>
      <c r="X5235" s="20">
        <f ca="1">'Synthese chemins'!X5235*'Synthese chemins'!$AB5235</f>
        <v>0</v>
      </c>
      <c r="Y5235" s="5"/>
      <c r="Z5235" s="2">
        <f ca="1">'Synthese chemins'!AB5235</f>
        <v>6.6666666666666666E-2</v>
      </c>
      <c r="AA5235" s="19"/>
    </row>
    <row r="5236" spans="1:27">
      <c r="A5236" s="2">
        <f t="shared" si="107"/>
        <v>5235</v>
      </c>
      <c r="B5236" s="2">
        <f>'Synthese chemins'!B5236</f>
        <v>15</v>
      </c>
      <c r="C5236" s="2">
        <f>'Synthese chemins'!C5236</f>
        <v>3</v>
      </c>
      <c r="D5236" s="2" t="str">
        <f>'Synthese chemins'!D5236</f>
        <v>Non</v>
      </c>
      <c r="E5236" s="20">
        <f ca="1">'Synthese chemins'!E5236*'Synthese chemins'!$AB5236</f>
        <v>0</v>
      </c>
      <c r="F5236" s="20">
        <f ca="1">'Synthese chemins'!F5236*'Synthese chemins'!$AB5236</f>
        <v>0.8</v>
      </c>
      <c r="G5236" s="20">
        <f ca="1">'Synthese chemins'!G5236*'Synthese chemins'!$AB5236</f>
        <v>0</v>
      </c>
      <c r="H5236" s="20">
        <f ca="1">'Synthese chemins'!H5236*'Synthese chemins'!$AB5236</f>
        <v>0</v>
      </c>
      <c r="I5236" s="20">
        <f ca="1">'Synthese chemins'!I5236*'Synthese chemins'!$AB5236</f>
        <v>0.13333333333333333</v>
      </c>
      <c r="J5236" s="20">
        <f ca="1">'Synthese chemins'!J5236*'Synthese chemins'!$AB5236</f>
        <v>0</v>
      </c>
      <c r="K5236" s="20">
        <f ca="1">'Synthese chemins'!K5236*'Synthese chemins'!$AB5236</f>
        <v>0</v>
      </c>
      <c r="L5236" s="20">
        <f ca="1">'Synthese chemins'!L5236*'Synthese chemins'!$AB5236</f>
        <v>0</v>
      </c>
      <c r="M5236" s="20">
        <f ca="1">'Synthese chemins'!M5236*'Synthese chemins'!$AB5236</f>
        <v>0</v>
      </c>
      <c r="N5236" s="20">
        <f ca="1">'Synthese chemins'!N5236*'Synthese chemins'!$AB5236</f>
        <v>0</v>
      </c>
      <c r="O5236" s="20">
        <f ca="1">'Synthese chemins'!O5236*'Synthese chemins'!$AB5236</f>
        <v>0</v>
      </c>
      <c r="P5236" s="20">
        <f ca="1">'Synthese chemins'!P5236*'Synthese chemins'!$AB5236</f>
        <v>0</v>
      </c>
      <c r="Q5236" s="20">
        <f ca="1">'Synthese chemins'!Q5236*'Synthese chemins'!$AB5236</f>
        <v>6.6666666666666666E-2</v>
      </c>
      <c r="R5236" s="20">
        <f ca="1">'Synthese chemins'!R5236*'Synthese chemins'!$AB5236</f>
        <v>0</v>
      </c>
      <c r="S5236" s="20">
        <f ca="1">'Synthese chemins'!S5236*'Synthese chemins'!$AB5236</f>
        <v>0</v>
      </c>
      <c r="T5236" s="20">
        <f ca="1">'Synthese chemins'!T5236*'Synthese chemins'!$AB5236</f>
        <v>0</v>
      </c>
      <c r="U5236" s="20">
        <f ca="1">'Synthese chemins'!U5236*'Synthese chemins'!$AB5236</f>
        <v>0</v>
      </c>
      <c r="V5236" s="20">
        <f ca="1">'Synthese chemins'!V5236*'Synthese chemins'!$AB5236</f>
        <v>0</v>
      </c>
      <c r="W5236" s="20">
        <f ca="1">'Synthese chemins'!W5236*'Synthese chemins'!$AB5236</f>
        <v>0</v>
      </c>
      <c r="X5236" s="20">
        <f ca="1">'Synthese chemins'!X5236*'Synthese chemins'!$AB5236</f>
        <v>0</v>
      </c>
      <c r="Y5236" s="5"/>
      <c r="Z5236" s="2">
        <f ca="1">'Synthese chemins'!AB5236</f>
        <v>6.6666666666666666E-2</v>
      </c>
      <c r="AA5236" s="19"/>
    </row>
    <row r="5237" spans="1:27">
      <c r="A5237" s="2">
        <f t="shared" si="107"/>
        <v>5236</v>
      </c>
      <c r="B5237" s="2">
        <f>'Synthese chemins'!B5237</f>
        <v>15</v>
      </c>
      <c r="C5237" s="2">
        <f>'Synthese chemins'!C5237</f>
        <v>3</v>
      </c>
      <c r="D5237" s="2" t="str">
        <f>'Synthese chemins'!D5237</f>
        <v>Non</v>
      </c>
      <c r="E5237" s="20">
        <f ca="1">'Synthese chemins'!E5237*'Synthese chemins'!$AB5237</f>
        <v>0</v>
      </c>
      <c r="F5237" s="20">
        <f ca="1">'Synthese chemins'!F5237*'Synthese chemins'!$AB5237</f>
        <v>0.8666666666666667</v>
      </c>
      <c r="G5237" s="20">
        <f ca="1">'Synthese chemins'!G5237*'Synthese chemins'!$AB5237</f>
        <v>0</v>
      </c>
      <c r="H5237" s="20">
        <f ca="1">'Synthese chemins'!H5237*'Synthese chemins'!$AB5237</f>
        <v>0</v>
      </c>
      <c r="I5237" s="20">
        <f ca="1">'Synthese chemins'!I5237*'Synthese chemins'!$AB5237</f>
        <v>0</v>
      </c>
      <c r="J5237" s="20">
        <f ca="1">'Synthese chemins'!J5237*'Synthese chemins'!$AB5237</f>
        <v>0</v>
      </c>
      <c r="K5237" s="20">
        <f ca="1">'Synthese chemins'!K5237*'Synthese chemins'!$AB5237</f>
        <v>0</v>
      </c>
      <c r="L5237" s="20">
        <f ca="1">'Synthese chemins'!L5237*'Synthese chemins'!$AB5237</f>
        <v>0</v>
      </c>
      <c r="M5237" s="20">
        <f ca="1">'Synthese chemins'!M5237*'Synthese chemins'!$AB5237</f>
        <v>6.6666666666666666E-2</v>
      </c>
      <c r="N5237" s="20">
        <f ca="1">'Synthese chemins'!N5237*'Synthese chemins'!$AB5237</f>
        <v>0</v>
      </c>
      <c r="O5237" s="20">
        <f ca="1">'Synthese chemins'!O5237*'Synthese chemins'!$AB5237</f>
        <v>0</v>
      </c>
      <c r="P5237" s="20">
        <f ca="1">'Synthese chemins'!P5237*'Synthese chemins'!$AB5237</f>
        <v>0</v>
      </c>
      <c r="Q5237" s="20">
        <f ca="1">'Synthese chemins'!Q5237*'Synthese chemins'!$AB5237</f>
        <v>6.6666666666666666E-2</v>
      </c>
      <c r="R5237" s="20">
        <f ca="1">'Synthese chemins'!R5237*'Synthese chemins'!$AB5237</f>
        <v>0</v>
      </c>
      <c r="S5237" s="20">
        <f ca="1">'Synthese chemins'!S5237*'Synthese chemins'!$AB5237</f>
        <v>0</v>
      </c>
      <c r="T5237" s="20">
        <f ca="1">'Synthese chemins'!T5237*'Synthese chemins'!$AB5237</f>
        <v>0</v>
      </c>
      <c r="U5237" s="20">
        <f ca="1">'Synthese chemins'!U5237*'Synthese chemins'!$AB5237</f>
        <v>0</v>
      </c>
      <c r="V5237" s="20">
        <f ca="1">'Synthese chemins'!V5237*'Synthese chemins'!$AB5237</f>
        <v>0</v>
      </c>
      <c r="W5237" s="20">
        <f ca="1">'Synthese chemins'!W5237*'Synthese chemins'!$AB5237</f>
        <v>0</v>
      </c>
      <c r="X5237" s="20">
        <f ca="1">'Synthese chemins'!X5237*'Synthese chemins'!$AB5237</f>
        <v>0</v>
      </c>
      <c r="Y5237" s="5"/>
      <c r="Z5237" s="2">
        <f ca="1">'Synthese chemins'!AB5237</f>
        <v>6.6666666666666666E-2</v>
      </c>
      <c r="AA5237" s="19"/>
    </row>
    <row r="5238" spans="1:27">
      <c r="A5238" s="2">
        <f t="shared" si="107"/>
        <v>5237</v>
      </c>
      <c r="B5238" s="2">
        <f>'Synthese chemins'!B5238</f>
        <v>15</v>
      </c>
      <c r="C5238" s="2">
        <f>'Synthese chemins'!C5238</f>
        <v>5</v>
      </c>
      <c r="D5238" s="2" t="str">
        <f>'Synthese chemins'!D5238</f>
        <v>Non</v>
      </c>
      <c r="E5238" s="20">
        <f ca="1">'Synthese chemins'!E5238*'Synthese chemins'!$AB5238</f>
        <v>0</v>
      </c>
      <c r="F5238" s="20">
        <f ca="1">'Synthese chemins'!F5238*'Synthese chemins'!$AB5238</f>
        <v>0.66666666666666663</v>
      </c>
      <c r="G5238" s="20">
        <f ca="1">'Synthese chemins'!G5238*'Synthese chemins'!$AB5238</f>
        <v>0</v>
      </c>
      <c r="H5238" s="20">
        <f ca="1">'Synthese chemins'!H5238*'Synthese chemins'!$AB5238</f>
        <v>0</v>
      </c>
      <c r="I5238" s="20">
        <f ca="1">'Synthese chemins'!I5238*'Synthese chemins'!$AB5238</f>
        <v>0</v>
      </c>
      <c r="J5238" s="20">
        <f ca="1">'Synthese chemins'!J5238*'Synthese chemins'!$AB5238</f>
        <v>0</v>
      </c>
      <c r="K5238" s="20">
        <f ca="1">'Synthese chemins'!K5238*'Synthese chemins'!$AB5238</f>
        <v>0</v>
      </c>
      <c r="L5238" s="20">
        <f ca="1">'Synthese chemins'!L5238*'Synthese chemins'!$AB5238</f>
        <v>0</v>
      </c>
      <c r="M5238" s="20">
        <f ca="1">'Synthese chemins'!M5238*'Synthese chemins'!$AB5238</f>
        <v>0</v>
      </c>
      <c r="N5238" s="20">
        <f ca="1">'Synthese chemins'!N5238*'Synthese chemins'!$AB5238</f>
        <v>6.6666666666666666E-2</v>
      </c>
      <c r="O5238" s="20">
        <f ca="1">'Synthese chemins'!O5238*'Synthese chemins'!$AB5238</f>
        <v>6.6666666666666666E-2</v>
      </c>
      <c r="P5238" s="20">
        <f ca="1">'Synthese chemins'!P5238*'Synthese chemins'!$AB5238</f>
        <v>0</v>
      </c>
      <c r="Q5238" s="20">
        <f ca="1">'Synthese chemins'!Q5238*'Synthese chemins'!$AB5238</f>
        <v>0.13333333333333333</v>
      </c>
      <c r="R5238" s="20">
        <f ca="1">'Synthese chemins'!R5238*'Synthese chemins'!$AB5238</f>
        <v>6.6666666666666666E-2</v>
      </c>
      <c r="S5238" s="20">
        <f ca="1">'Synthese chemins'!S5238*'Synthese chemins'!$AB5238</f>
        <v>0</v>
      </c>
      <c r="T5238" s="20">
        <f ca="1">'Synthese chemins'!T5238*'Synthese chemins'!$AB5238</f>
        <v>0</v>
      </c>
      <c r="U5238" s="20">
        <f ca="1">'Synthese chemins'!U5238*'Synthese chemins'!$AB5238</f>
        <v>0</v>
      </c>
      <c r="V5238" s="20">
        <f ca="1">'Synthese chemins'!V5238*'Synthese chemins'!$AB5238</f>
        <v>0</v>
      </c>
      <c r="W5238" s="20">
        <f ca="1">'Synthese chemins'!W5238*'Synthese chemins'!$AB5238</f>
        <v>0</v>
      </c>
      <c r="X5238" s="20">
        <f ca="1">'Synthese chemins'!X5238*'Synthese chemins'!$AB5238</f>
        <v>0</v>
      </c>
      <c r="Y5238" s="5"/>
      <c r="Z5238" s="2">
        <f ca="1">'Synthese chemins'!AB5238</f>
        <v>6.6666666666666666E-2</v>
      </c>
      <c r="AA5238" s="19"/>
    </row>
    <row r="5239" spans="1:27">
      <c r="A5239" s="2">
        <f t="shared" si="107"/>
        <v>5238</v>
      </c>
      <c r="B5239" s="2">
        <f>'Synthese chemins'!B5239</f>
        <v>15</v>
      </c>
      <c r="C5239" s="2">
        <f>'Synthese chemins'!C5239</f>
        <v>5</v>
      </c>
      <c r="D5239" s="2" t="str">
        <f>'Synthese chemins'!D5239</f>
        <v>Non</v>
      </c>
      <c r="E5239" s="20">
        <f ca="1">'Synthese chemins'!E5239*'Synthese chemins'!$AB5239</f>
        <v>0</v>
      </c>
      <c r="F5239" s="20">
        <f ca="1">'Synthese chemins'!F5239*'Synthese chemins'!$AB5239</f>
        <v>0.46666666666666667</v>
      </c>
      <c r="G5239" s="20">
        <f ca="1">'Synthese chemins'!G5239*'Synthese chemins'!$AB5239</f>
        <v>0</v>
      </c>
      <c r="H5239" s="20">
        <f ca="1">'Synthese chemins'!H5239*'Synthese chemins'!$AB5239</f>
        <v>0</v>
      </c>
      <c r="I5239" s="20">
        <f ca="1">'Synthese chemins'!I5239*'Synthese chemins'!$AB5239</f>
        <v>0</v>
      </c>
      <c r="J5239" s="20">
        <f ca="1">'Synthese chemins'!J5239*'Synthese chemins'!$AB5239</f>
        <v>0</v>
      </c>
      <c r="K5239" s="20">
        <f ca="1">'Synthese chemins'!K5239*'Synthese chemins'!$AB5239</f>
        <v>0</v>
      </c>
      <c r="L5239" s="20">
        <f ca="1">'Synthese chemins'!L5239*'Synthese chemins'!$AB5239</f>
        <v>0</v>
      </c>
      <c r="M5239" s="20">
        <f ca="1">'Synthese chemins'!M5239*'Synthese chemins'!$AB5239</f>
        <v>6.6666666666666666E-2</v>
      </c>
      <c r="N5239" s="20">
        <f ca="1">'Synthese chemins'!N5239*'Synthese chemins'!$AB5239</f>
        <v>0.26666666666666666</v>
      </c>
      <c r="O5239" s="20">
        <f ca="1">'Synthese chemins'!O5239*'Synthese chemins'!$AB5239</f>
        <v>6.6666666666666666E-2</v>
      </c>
      <c r="P5239" s="20">
        <f ca="1">'Synthese chemins'!P5239*'Synthese chemins'!$AB5239</f>
        <v>0</v>
      </c>
      <c r="Q5239" s="20">
        <f ca="1">'Synthese chemins'!Q5239*'Synthese chemins'!$AB5239</f>
        <v>0.13333333333333333</v>
      </c>
      <c r="R5239" s="20">
        <f ca="1">'Synthese chemins'!R5239*'Synthese chemins'!$AB5239</f>
        <v>0</v>
      </c>
      <c r="S5239" s="20">
        <f ca="1">'Synthese chemins'!S5239*'Synthese chemins'!$AB5239</f>
        <v>0</v>
      </c>
      <c r="T5239" s="20">
        <f ca="1">'Synthese chemins'!T5239*'Synthese chemins'!$AB5239</f>
        <v>0</v>
      </c>
      <c r="U5239" s="20">
        <f ca="1">'Synthese chemins'!U5239*'Synthese chemins'!$AB5239</f>
        <v>0</v>
      </c>
      <c r="V5239" s="20">
        <f ca="1">'Synthese chemins'!V5239*'Synthese chemins'!$AB5239</f>
        <v>0</v>
      </c>
      <c r="W5239" s="20">
        <f ca="1">'Synthese chemins'!W5239*'Synthese chemins'!$AB5239</f>
        <v>0</v>
      </c>
      <c r="X5239" s="20">
        <f ca="1">'Synthese chemins'!X5239*'Synthese chemins'!$AB5239</f>
        <v>0</v>
      </c>
      <c r="Y5239" s="5"/>
      <c r="Z5239" s="2">
        <f ca="1">'Synthese chemins'!AB5239</f>
        <v>6.6666666666666666E-2</v>
      </c>
      <c r="AA5239" s="19"/>
    </row>
    <row r="5240" spans="1:27">
      <c r="A5240" s="2">
        <f t="shared" si="107"/>
        <v>5239</v>
      </c>
      <c r="B5240" s="2">
        <f>'Synthese chemins'!B5240</f>
        <v>15</v>
      </c>
      <c r="C5240" s="2">
        <f>'Synthese chemins'!C5240</f>
        <v>3</v>
      </c>
      <c r="D5240" s="2" t="str">
        <f>'Synthese chemins'!D5240</f>
        <v>Non</v>
      </c>
      <c r="E5240" s="20">
        <f ca="1">'Synthese chemins'!E5240*'Synthese chemins'!$AB5240</f>
        <v>0</v>
      </c>
      <c r="F5240" s="20">
        <f ca="1">'Synthese chemins'!F5240*'Synthese chemins'!$AB5240</f>
        <v>0.66666666666666663</v>
      </c>
      <c r="G5240" s="20">
        <f ca="1">'Synthese chemins'!G5240*'Synthese chemins'!$AB5240</f>
        <v>0</v>
      </c>
      <c r="H5240" s="20">
        <f ca="1">'Synthese chemins'!H5240*'Synthese chemins'!$AB5240</f>
        <v>0</v>
      </c>
      <c r="I5240" s="20">
        <f ca="1">'Synthese chemins'!I5240*'Synthese chemins'!$AB5240</f>
        <v>0</v>
      </c>
      <c r="J5240" s="20">
        <f ca="1">'Synthese chemins'!J5240*'Synthese chemins'!$AB5240</f>
        <v>0</v>
      </c>
      <c r="K5240" s="20">
        <f ca="1">'Synthese chemins'!K5240*'Synthese chemins'!$AB5240</f>
        <v>0</v>
      </c>
      <c r="L5240" s="20">
        <f ca="1">'Synthese chemins'!L5240*'Synthese chemins'!$AB5240</f>
        <v>0</v>
      </c>
      <c r="M5240" s="20">
        <f ca="1">'Synthese chemins'!M5240*'Synthese chemins'!$AB5240</f>
        <v>0</v>
      </c>
      <c r="N5240" s="20">
        <f ca="1">'Synthese chemins'!N5240*'Synthese chemins'!$AB5240</f>
        <v>0</v>
      </c>
      <c r="O5240" s="20">
        <f ca="1">'Synthese chemins'!O5240*'Synthese chemins'!$AB5240</f>
        <v>0</v>
      </c>
      <c r="P5240" s="20">
        <f ca="1">'Synthese chemins'!P5240*'Synthese chemins'!$AB5240</f>
        <v>0</v>
      </c>
      <c r="Q5240" s="20">
        <f ca="1">'Synthese chemins'!Q5240*'Synthese chemins'!$AB5240</f>
        <v>0.13333333333333333</v>
      </c>
      <c r="R5240" s="20">
        <f ca="1">'Synthese chemins'!R5240*'Synthese chemins'!$AB5240</f>
        <v>0.2</v>
      </c>
      <c r="S5240" s="20">
        <f ca="1">'Synthese chemins'!S5240*'Synthese chemins'!$AB5240</f>
        <v>0</v>
      </c>
      <c r="T5240" s="20">
        <f ca="1">'Synthese chemins'!T5240*'Synthese chemins'!$AB5240</f>
        <v>0</v>
      </c>
      <c r="U5240" s="20">
        <f ca="1">'Synthese chemins'!U5240*'Synthese chemins'!$AB5240</f>
        <v>0</v>
      </c>
      <c r="V5240" s="20">
        <f ca="1">'Synthese chemins'!V5240*'Synthese chemins'!$AB5240</f>
        <v>0</v>
      </c>
      <c r="W5240" s="20">
        <f ca="1">'Synthese chemins'!W5240*'Synthese chemins'!$AB5240</f>
        <v>0</v>
      </c>
      <c r="X5240" s="20">
        <f ca="1">'Synthese chemins'!X5240*'Synthese chemins'!$AB5240</f>
        <v>0</v>
      </c>
      <c r="Y5240" s="5"/>
      <c r="Z5240" s="2">
        <f ca="1">'Synthese chemins'!AB5240</f>
        <v>6.6666666666666666E-2</v>
      </c>
      <c r="AA5240" s="19"/>
    </row>
    <row r="5241" spans="1:27">
      <c r="A5241" s="2">
        <f t="shared" si="107"/>
        <v>5240</v>
      </c>
      <c r="B5241" s="2">
        <f>'Synthese chemins'!B5241</f>
        <v>15</v>
      </c>
      <c r="C5241" s="2">
        <f>'Synthese chemins'!C5241</f>
        <v>3</v>
      </c>
      <c r="D5241" s="2" t="str">
        <f>'Synthese chemins'!D5241</f>
        <v>Non</v>
      </c>
      <c r="E5241" s="20">
        <f ca="1">'Synthese chemins'!E5241*'Synthese chemins'!$AB5241</f>
        <v>0</v>
      </c>
      <c r="F5241" s="20">
        <f ca="1">'Synthese chemins'!F5241*'Synthese chemins'!$AB5241</f>
        <v>0.33333333333333331</v>
      </c>
      <c r="G5241" s="20">
        <f ca="1">'Synthese chemins'!G5241*'Synthese chemins'!$AB5241</f>
        <v>0</v>
      </c>
      <c r="H5241" s="20">
        <f ca="1">'Synthese chemins'!H5241*'Synthese chemins'!$AB5241</f>
        <v>0</v>
      </c>
      <c r="I5241" s="20">
        <f ca="1">'Synthese chemins'!I5241*'Synthese chemins'!$AB5241</f>
        <v>0</v>
      </c>
      <c r="J5241" s="20">
        <f ca="1">'Synthese chemins'!J5241*'Synthese chemins'!$AB5241</f>
        <v>0</v>
      </c>
      <c r="K5241" s="20">
        <f ca="1">'Synthese chemins'!K5241*'Synthese chemins'!$AB5241</f>
        <v>0</v>
      </c>
      <c r="L5241" s="20">
        <f ca="1">'Synthese chemins'!L5241*'Synthese chemins'!$AB5241</f>
        <v>0</v>
      </c>
      <c r="M5241" s="20">
        <f ca="1">'Synthese chemins'!M5241*'Synthese chemins'!$AB5241</f>
        <v>0</v>
      </c>
      <c r="N5241" s="20">
        <f ca="1">'Synthese chemins'!N5241*'Synthese chemins'!$AB5241</f>
        <v>0.4</v>
      </c>
      <c r="O5241" s="20">
        <f ca="1">'Synthese chemins'!O5241*'Synthese chemins'!$AB5241</f>
        <v>0</v>
      </c>
      <c r="P5241" s="20">
        <f ca="1">'Synthese chemins'!P5241*'Synthese chemins'!$AB5241</f>
        <v>0</v>
      </c>
      <c r="Q5241" s="20">
        <f ca="1">'Synthese chemins'!Q5241*'Synthese chemins'!$AB5241</f>
        <v>0</v>
      </c>
      <c r="R5241" s="20">
        <f ca="1">'Synthese chemins'!R5241*'Synthese chemins'!$AB5241</f>
        <v>0.26666666666666666</v>
      </c>
      <c r="S5241" s="20">
        <f ca="1">'Synthese chemins'!S5241*'Synthese chemins'!$AB5241</f>
        <v>0</v>
      </c>
      <c r="T5241" s="20">
        <f ca="1">'Synthese chemins'!T5241*'Synthese chemins'!$AB5241</f>
        <v>0</v>
      </c>
      <c r="U5241" s="20">
        <f ca="1">'Synthese chemins'!U5241*'Synthese chemins'!$AB5241</f>
        <v>0</v>
      </c>
      <c r="V5241" s="20">
        <f ca="1">'Synthese chemins'!V5241*'Synthese chemins'!$AB5241</f>
        <v>0</v>
      </c>
      <c r="W5241" s="20">
        <f ca="1">'Synthese chemins'!W5241*'Synthese chemins'!$AB5241</f>
        <v>0</v>
      </c>
      <c r="X5241" s="20">
        <f ca="1">'Synthese chemins'!X5241*'Synthese chemins'!$AB5241</f>
        <v>0</v>
      </c>
      <c r="Y5241" s="5"/>
      <c r="Z5241" s="2">
        <f ca="1">'Synthese chemins'!AB5241</f>
        <v>6.6666666666666666E-2</v>
      </c>
      <c r="AA5241" s="19"/>
    </row>
    <row r="5242" spans="1:27">
      <c r="A5242" s="2">
        <f t="shared" si="107"/>
        <v>5241</v>
      </c>
      <c r="B5242" s="2">
        <f>'Synthese chemins'!B5242</f>
        <v>15</v>
      </c>
      <c r="C5242" s="2">
        <f>'Synthese chemins'!C5242</f>
        <v>5</v>
      </c>
      <c r="D5242" s="2" t="str">
        <f>'Synthese chemins'!D5242</f>
        <v>Non</v>
      </c>
      <c r="E5242" s="20">
        <f ca="1">'Synthese chemins'!E5242*'Synthese chemins'!$AB5242</f>
        <v>0</v>
      </c>
      <c r="F5242" s="20">
        <f ca="1">'Synthese chemins'!F5242*'Synthese chemins'!$AB5242</f>
        <v>0.2</v>
      </c>
      <c r="G5242" s="20">
        <f ca="1">'Synthese chemins'!G5242*'Synthese chemins'!$AB5242</f>
        <v>0</v>
      </c>
      <c r="H5242" s="20">
        <f ca="1">'Synthese chemins'!H5242*'Synthese chemins'!$AB5242</f>
        <v>0</v>
      </c>
      <c r="I5242" s="20">
        <f ca="1">'Synthese chemins'!I5242*'Synthese chemins'!$AB5242</f>
        <v>0.26666666666666666</v>
      </c>
      <c r="J5242" s="20">
        <f ca="1">'Synthese chemins'!J5242*'Synthese chemins'!$AB5242</f>
        <v>0</v>
      </c>
      <c r="K5242" s="20">
        <f ca="1">'Synthese chemins'!K5242*'Synthese chemins'!$AB5242</f>
        <v>0</v>
      </c>
      <c r="L5242" s="20">
        <f ca="1">'Synthese chemins'!L5242*'Synthese chemins'!$AB5242</f>
        <v>0</v>
      </c>
      <c r="M5242" s="20">
        <f ca="1">'Synthese chemins'!M5242*'Synthese chemins'!$AB5242</f>
        <v>0</v>
      </c>
      <c r="N5242" s="20">
        <f ca="1">'Synthese chemins'!N5242*'Synthese chemins'!$AB5242</f>
        <v>6.6666666666666666E-2</v>
      </c>
      <c r="O5242" s="20">
        <f ca="1">'Synthese chemins'!O5242*'Synthese chemins'!$AB5242</f>
        <v>0.13333333333333333</v>
      </c>
      <c r="P5242" s="20">
        <f ca="1">'Synthese chemins'!P5242*'Synthese chemins'!$AB5242</f>
        <v>0</v>
      </c>
      <c r="Q5242" s="20">
        <f ca="1">'Synthese chemins'!Q5242*'Synthese chemins'!$AB5242</f>
        <v>0</v>
      </c>
      <c r="R5242" s="20">
        <f ca="1">'Synthese chemins'!R5242*'Synthese chemins'!$AB5242</f>
        <v>0.33333333333333331</v>
      </c>
      <c r="S5242" s="20">
        <f ca="1">'Synthese chemins'!S5242*'Synthese chemins'!$AB5242</f>
        <v>0</v>
      </c>
      <c r="T5242" s="20">
        <f ca="1">'Synthese chemins'!T5242*'Synthese chemins'!$AB5242</f>
        <v>0</v>
      </c>
      <c r="U5242" s="20">
        <f ca="1">'Synthese chemins'!U5242*'Synthese chemins'!$AB5242</f>
        <v>0</v>
      </c>
      <c r="V5242" s="20">
        <f ca="1">'Synthese chemins'!V5242*'Synthese chemins'!$AB5242</f>
        <v>0</v>
      </c>
      <c r="W5242" s="20">
        <f ca="1">'Synthese chemins'!W5242*'Synthese chemins'!$AB5242</f>
        <v>0</v>
      </c>
      <c r="X5242" s="20">
        <f ca="1">'Synthese chemins'!X5242*'Synthese chemins'!$AB5242</f>
        <v>0</v>
      </c>
      <c r="Y5242" s="5"/>
      <c r="Z5242" s="2">
        <f ca="1">'Synthese chemins'!AB5242</f>
        <v>6.6666666666666666E-2</v>
      </c>
      <c r="AA5242" s="19"/>
    </row>
    <row r="5243" spans="1:27">
      <c r="A5243" s="2">
        <f t="shared" si="107"/>
        <v>5242</v>
      </c>
      <c r="B5243" s="2">
        <f>'Synthese chemins'!B5243</f>
        <v>15</v>
      </c>
      <c r="C5243" s="2">
        <f>'Synthese chemins'!C5243</f>
        <v>3</v>
      </c>
      <c r="D5243" s="2" t="str">
        <f>'Synthese chemins'!D5243</f>
        <v>Non</v>
      </c>
      <c r="E5243" s="20">
        <f ca="1">'Synthese chemins'!E5243*'Synthese chemins'!$AB5243</f>
        <v>0</v>
      </c>
      <c r="F5243" s="20">
        <f ca="1">'Synthese chemins'!F5243*'Synthese chemins'!$AB5243</f>
        <v>0.8</v>
      </c>
      <c r="G5243" s="20">
        <f ca="1">'Synthese chemins'!G5243*'Synthese chemins'!$AB5243</f>
        <v>0</v>
      </c>
      <c r="H5243" s="20">
        <f ca="1">'Synthese chemins'!H5243*'Synthese chemins'!$AB5243</f>
        <v>0</v>
      </c>
      <c r="I5243" s="20">
        <f ca="1">'Synthese chemins'!I5243*'Synthese chemins'!$AB5243</f>
        <v>0</v>
      </c>
      <c r="J5243" s="20">
        <f ca="1">'Synthese chemins'!J5243*'Synthese chemins'!$AB5243</f>
        <v>0</v>
      </c>
      <c r="K5243" s="20">
        <f ca="1">'Synthese chemins'!K5243*'Synthese chemins'!$AB5243</f>
        <v>0</v>
      </c>
      <c r="L5243" s="20">
        <f ca="1">'Synthese chemins'!L5243*'Synthese chemins'!$AB5243</f>
        <v>0</v>
      </c>
      <c r="M5243" s="20">
        <f ca="1">'Synthese chemins'!M5243*'Synthese chemins'!$AB5243</f>
        <v>0</v>
      </c>
      <c r="N5243" s="20">
        <f ca="1">'Synthese chemins'!N5243*'Synthese chemins'!$AB5243</f>
        <v>0</v>
      </c>
      <c r="O5243" s="20">
        <f ca="1">'Synthese chemins'!O5243*'Synthese chemins'!$AB5243</f>
        <v>0.13333333333333333</v>
      </c>
      <c r="P5243" s="20">
        <f ca="1">'Synthese chemins'!P5243*'Synthese chemins'!$AB5243</f>
        <v>0</v>
      </c>
      <c r="Q5243" s="20">
        <f ca="1">'Synthese chemins'!Q5243*'Synthese chemins'!$AB5243</f>
        <v>0</v>
      </c>
      <c r="R5243" s="20">
        <f ca="1">'Synthese chemins'!R5243*'Synthese chemins'!$AB5243</f>
        <v>6.6666666666666666E-2</v>
      </c>
      <c r="S5243" s="20">
        <f ca="1">'Synthese chemins'!S5243*'Synthese chemins'!$AB5243</f>
        <v>0</v>
      </c>
      <c r="T5243" s="20">
        <f ca="1">'Synthese chemins'!T5243*'Synthese chemins'!$AB5243</f>
        <v>0</v>
      </c>
      <c r="U5243" s="20">
        <f ca="1">'Synthese chemins'!U5243*'Synthese chemins'!$AB5243</f>
        <v>0</v>
      </c>
      <c r="V5243" s="20">
        <f ca="1">'Synthese chemins'!V5243*'Synthese chemins'!$AB5243</f>
        <v>0</v>
      </c>
      <c r="W5243" s="20">
        <f ca="1">'Synthese chemins'!W5243*'Synthese chemins'!$AB5243</f>
        <v>0</v>
      </c>
      <c r="X5243" s="20">
        <f ca="1">'Synthese chemins'!X5243*'Synthese chemins'!$AB5243</f>
        <v>0</v>
      </c>
      <c r="Y5243" s="5"/>
      <c r="Z5243" s="2">
        <f ca="1">'Synthese chemins'!AB5243</f>
        <v>6.6666666666666666E-2</v>
      </c>
      <c r="AA5243" s="19"/>
    </row>
    <row r="5244" spans="1:27">
      <c r="A5244" s="2">
        <f t="shared" si="107"/>
        <v>5243</v>
      </c>
      <c r="B5244" s="2">
        <f>'Synthese chemins'!B5244</f>
        <v>15</v>
      </c>
      <c r="C5244" s="2">
        <f>'Synthese chemins'!C5244</f>
        <v>2</v>
      </c>
      <c r="D5244" s="2" t="str">
        <f>'Synthese chemins'!D5244</f>
        <v>Non</v>
      </c>
      <c r="E5244" s="20">
        <f ca="1">'Synthese chemins'!E5244*'Synthese chemins'!$AB5244</f>
        <v>0</v>
      </c>
      <c r="F5244" s="20">
        <f ca="1">'Synthese chemins'!F5244*'Synthese chemins'!$AB5244</f>
        <v>0.93333333333333335</v>
      </c>
      <c r="G5244" s="20">
        <f ca="1">'Synthese chemins'!G5244*'Synthese chemins'!$AB5244</f>
        <v>0</v>
      </c>
      <c r="H5244" s="20">
        <f ca="1">'Synthese chemins'!H5244*'Synthese chemins'!$AB5244</f>
        <v>0</v>
      </c>
      <c r="I5244" s="20">
        <f ca="1">'Synthese chemins'!I5244*'Synthese chemins'!$AB5244</f>
        <v>0</v>
      </c>
      <c r="J5244" s="20">
        <f ca="1">'Synthese chemins'!J5244*'Synthese chemins'!$AB5244</f>
        <v>0</v>
      </c>
      <c r="K5244" s="20">
        <f ca="1">'Synthese chemins'!K5244*'Synthese chemins'!$AB5244</f>
        <v>0</v>
      </c>
      <c r="L5244" s="20">
        <f ca="1">'Synthese chemins'!L5244*'Synthese chemins'!$AB5244</f>
        <v>0</v>
      </c>
      <c r="M5244" s="20">
        <f ca="1">'Synthese chemins'!M5244*'Synthese chemins'!$AB5244</f>
        <v>0</v>
      </c>
      <c r="N5244" s="20">
        <f ca="1">'Synthese chemins'!N5244*'Synthese chemins'!$AB5244</f>
        <v>0</v>
      </c>
      <c r="O5244" s="20">
        <f ca="1">'Synthese chemins'!O5244*'Synthese chemins'!$AB5244</f>
        <v>0</v>
      </c>
      <c r="P5244" s="20">
        <f ca="1">'Synthese chemins'!P5244*'Synthese chemins'!$AB5244</f>
        <v>0</v>
      </c>
      <c r="Q5244" s="20">
        <f ca="1">'Synthese chemins'!Q5244*'Synthese chemins'!$AB5244</f>
        <v>0</v>
      </c>
      <c r="R5244" s="20">
        <f ca="1">'Synthese chemins'!R5244*'Synthese chemins'!$AB5244</f>
        <v>6.6666666666666666E-2</v>
      </c>
      <c r="S5244" s="20">
        <f ca="1">'Synthese chemins'!S5244*'Synthese chemins'!$AB5244</f>
        <v>0</v>
      </c>
      <c r="T5244" s="20">
        <f ca="1">'Synthese chemins'!T5244*'Synthese chemins'!$AB5244</f>
        <v>0</v>
      </c>
      <c r="U5244" s="20">
        <f ca="1">'Synthese chemins'!U5244*'Synthese chemins'!$AB5244</f>
        <v>0</v>
      </c>
      <c r="V5244" s="20">
        <f ca="1">'Synthese chemins'!V5244*'Synthese chemins'!$AB5244</f>
        <v>0</v>
      </c>
      <c r="W5244" s="20">
        <f ca="1">'Synthese chemins'!W5244*'Synthese chemins'!$AB5244</f>
        <v>0</v>
      </c>
      <c r="X5244" s="20">
        <f ca="1">'Synthese chemins'!X5244*'Synthese chemins'!$AB5244</f>
        <v>0</v>
      </c>
      <c r="Y5244" s="5"/>
      <c r="Z5244" s="2">
        <f ca="1">'Synthese chemins'!AB5244</f>
        <v>6.6666666666666666E-2</v>
      </c>
      <c r="AA5244" s="19"/>
    </row>
    <row r="5245" spans="1:27">
      <c r="A5245" s="2">
        <f t="shared" si="107"/>
        <v>5244</v>
      </c>
      <c r="B5245" s="2">
        <f>'Synthese chemins'!B5245</f>
        <v>15</v>
      </c>
      <c r="C5245" s="2">
        <f>'Synthese chemins'!C5245</f>
        <v>2</v>
      </c>
      <c r="D5245" s="2" t="str">
        <f>'Synthese chemins'!D5245</f>
        <v>Non</v>
      </c>
      <c r="E5245" s="20">
        <f ca="1">'Synthese chemins'!E5245*'Synthese chemins'!$AB5245</f>
        <v>0</v>
      </c>
      <c r="F5245" s="20">
        <f ca="1">'Synthese chemins'!F5245*'Synthese chemins'!$AB5245</f>
        <v>0.93333333333333335</v>
      </c>
      <c r="G5245" s="20">
        <f ca="1">'Synthese chemins'!G5245*'Synthese chemins'!$AB5245</f>
        <v>0</v>
      </c>
      <c r="H5245" s="20">
        <f ca="1">'Synthese chemins'!H5245*'Synthese chemins'!$AB5245</f>
        <v>0</v>
      </c>
      <c r="I5245" s="20">
        <f ca="1">'Synthese chemins'!I5245*'Synthese chemins'!$AB5245</f>
        <v>0</v>
      </c>
      <c r="J5245" s="20">
        <f ca="1">'Synthese chemins'!J5245*'Synthese chemins'!$AB5245</f>
        <v>0</v>
      </c>
      <c r="K5245" s="20">
        <f ca="1">'Synthese chemins'!K5245*'Synthese chemins'!$AB5245</f>
        <v>0</v>
      </c>
      <c r="L5245" s="20">
        <f ca="1">'Synthese chemins'!L5245*'Synthese chemins'!$AB5245</f>
        <v>0</v>
      </c>
      <c r="M5245" s="20">
        <f ca="1">'Synthese chemins'!M5245*'Synthese chemins'!$AB5245</f>
        <v>6.6666666666666666E-2</v>
      </c>
      <c r="N5245" s="20">
        <f ca="1">'Synthese chemins'!N5245*'Synthese chemins'!$AB5245</f>
        <v>0</v>
      </c>
      <c r="O5245" s="20">
        <f ca="1">'Synthese chemins'!O5245*'Synthese chemins'!$AB5245</f>
        <v>0</v>
      </c>
      <c r="P5245" s="20">
        <f ca="1">'Synthese chemins'!P5245*'Synthese chemins'!$AB5245</f>
        <v>0</v>
      </c>
      <c r="Q5245" s="20">
        <f ca="1">'Synthese chemins'!Q5245*'Synthese chemins'!$AB5245</f>
        <v>0</v>
      </c>
      <c r="R5245" s="20">
        <f ca="1">'Synthese chemins'!R5245*'Synthese chemins'!$AB5245</f>
        <v>0</v>
      </c>
      <c r="S5245" s="20">
        <f ca="1">'Synthese chemins'!S5245*'Synthese chemins'!$AB5245</f>
        <v>0</v>
      </c>
      <c r="T5245" s="20">
        <f ca="1">'Synthese chemins'!T5245*'Synthese chemins'!$AB5245</f>
        <v>0</v>
      </c>
      <c r="U5245" s="20">
        <f ca="1">'Synthese chemins'!U5245*'Synthese chemins'!$AB5245</f>
        <v>0</v>
      </c>
      <c r="V5245" s="20">
        <f ca="1">'Synthese chemins'!V5245*'Synthese chemins'!$AB5245</f>
        <v>0</v>
      </c>
      <c r="W5245" s="20">
        <f ca="1">'Synthese chemins'!W5245*'Synthese chemins'!$AB5245</f>
        <v>0</v>
      </c>
      <c r="X5245" s="20">
        <f ca="1">'Synthese chemins'!X5245*'Synthese chemins'!$AB5245</f>
        <v>0</v>
      </c>
      <c r="Y5245" s="5"/>
      <c r="Z5245" s="2">
        <f ca="1">'Synthese chemins'!AB5245</f>
        <v>6.6666666666666666E-2</v>
      </c>
      <c r="AA5245" s="19"/>
    </row>
    <row r="5246" spans="1:27">
      <c r="A5246" s="2">
        <f t="shared" si="107"/>
        <v>5245</v>
      </c>
      <c r="B5246" s="2">
        <f>'Synthese chemins'!B5246</f>
        <v>15</v>
      </c>
      <c r="C5246" s="2">
        <f>'Synthese chemins'!C5246</f>
        <v>4</v>
      </c>
      <c r="D5246" s="2" t="str">
        <f>'Synthese chemins'!D5246</f>
        <v>Non</v>
      </c>
      <c r="E5246" s="20">
        <f ca="1">'Synthese chemins'!E5246*'Synthese chemins'!$AB5246</f>
        <v>0</v>
      </c>
      <c r="F5246" s="20">
        <f ca="1">'Synthese chemins'!F5246*'Synthese chemins'!$AB5246</f>
        <v>0.73333333333333328</v>
      </c>
      <c r="G5246" s="20">
        <f ca="1">'Synthese chemins'!G5246*'Synthese chemins'!$AB5246</f>
        <v>0</v>
      </c>
      <c r="H5246" s="20">
        <f ca="1">'Synthese chemins'!H5246*'Synthese chemins'!$AB5246</f>
        <v>0</v>
      </c>
      <c r="I5246" s="20">
        <f ca="1">'Synthese chemins'!I5246*'Synthese chemins'!$AB5246</f>
        <v>0.13333333333333333</v>
      </c>
      <c r="J5246" s="20">
        <f ca="1">'Synthese chemins'!J5246*'Synthese chemins'!$AB5246</f>
        <v>0</v>
      </c>
      <c r="K5246" s="20">
        <f ca="1">'Synthese chemins'!K5246*'Synthese chemins'!$AB5246</f>
        <v>0</v>
      </c>
      <c r="L5246" s="20">
        <f ca="1">'Synthese chemins'!L5246*'Synthese chemins'!$AB5246</f>
        <v>0</v>
      </c>
      <c r="M5246" s="20">
        <f ca="1">'Synthese chemins'!M5246*'Synthese chemins'!$AB5246</f>
        <v>0</v>
      </c>
      <c r="N5246" s="20">
        <f ca="1">'Synthese chemins'!N5246*'Synthese chemins'!$AB5246</f>
        <v>0</v>
      </c>
      <c r="O5246" s="20">
        <f ca="1">'Synthese chemins'!O5246*'Synthese chemins'!$AB5246</f>
        <v>0</v>
      </c>
      <c r="P5246" s="20">
        <f ca="1">'Synthese chemins'!P5246*'Synthese chemins'!$AB5246</f>
        <v>0</v>
      </c>
      <c r="Q5246" s="20">
        <f ca="1">'Synthese chemins'!Q5246*'Synthese chemins'!$AB5246</f>
        <v>6.6666666666666666E-2</v>
      </c>
      <c r="R5246" s="20">
        <f ca="1">'Synthese chemins'!R5246*'Synthese chemins'!$AB5246</f>
        <v>6.6666666666666666E-2</v>
      </c>
      <c r="S5246" s="20">
        <f ca="1">'Synthese chemins'!S5246*'Synthese chemins'!$AB5246</f>
        <v>0</v>
      </c>
      <c r="T5246" s="20">
        <f ca="1">'Synthese chemins'!T5246*'Synthese chemins'!$AB5246</f>
        <v>0</v>
      </c>
      <c r="U5246" s="20">
        <f ca="1">'Synthese chemins'!U5246*'Synthese chemins'!$AB5246</f>
        <v>0</v>
      </c>
      <c r="V5246" s="20">
        <f ca="1">'Synthese chemins'!V5246*'Synthese chemins'!$AB5246</f>
        <v>0</v>
      </c>
      <c r="W5246" s="20">
        <f ca="1">'Synthese chemins'!W5246*'Synthese chemins'!$AB5246</f>
        <v>0</v>
      </c>
      <c r="X5246" s="20">
        <f ca="1">'Synthese chemins'!X5246*'Synthese chemins'!$AB5246</f>
        <v>0</v>
      </c>
      <c r="Y5246" s="5"/>
      <c r="Z5246" s="2">
        <f ca="1">'Synthese chemins'!AB5246</f>
        <v>6.6666666666666666E-2</v>
      </c>
      <c r="AA5246" s="19"/>
    </row>
    <row r="5247" spans="1:27">
      <c r="A5247" s="2">
        <f t="shared" si="107"/>
        <v>5246</v>
      </c>
      <c r="B5247" s="2">
        <f>'Synthese chemins'!B5247</f>
        <v>15</v>
      </c>
      <c r="C5247" s="2">
        <f>'Synthese chemins'!C5247</f>
        <v>3</v>
      </c>
      <c r="D5247" s="2" t="str">
        <f>'Synthese chemins'!D5247</f>
        <v>Non</v>
      </c>
      <c r="E5247" s="20">
        <f ca="1">'Synthese chemins'!E5247*'Synthese chemins'!$AB5247</f>
        <v>0</v>
      </c>
      <c r="F5247" s="20">
        <f ca="1">'Synthese chemins'!F5247*'Synthese chemins'!$AB5247</f>
        <v>0.8</v>
      </c>
      <c r="G5247" s="20">
        <f ca="1">'Synthese chemins'!G5247*'Synthese chemins'!$AB5247</f>
        <v>0</v>
      </c>
      <c r="H5247" s="20">
        <f ca="1">'Synthese chemins'!H5247*'Synthese chemins'!$AB5247</f>
        <v>0</v>
      </c>
      <c r="I5247" s="20">
        <f ca="1">'Synthese chemins'!I5247*'Synthese chemins'!$AB5247</f>
        <v>0.13333333333333333</v>
      </c>
      <c r="J5247" s="20">
        <f ca="1">'Synthese chemins'!J5247*'Synthese chemins'!$AB5247</f>
        <v>0</v>
      </c>
      <c r="K5247" s="20">
        <f ca="1">'Synthese chemins'!K5247*'Synthese chemins'!$AB5247</f>
        <v>0</v>
      </c>
      <c r="L5247" s="20">
        <f ca="1">'Synthese chemins'!L5247*'Synthese chemins'!$AB5247</f>
        <v>0</v>
      </c>
      <c r="M5247" s="20">
        <f ca="1">'Synthese chemins'!M5247*'Synthese chemins'!$AB5247</f>
        <v>0</v>
      </c>
      <c r="N5247" s="20">
        <f ca="1">'Synthese chemins'!N5247*'Synthese chemins'!$AB5247</f>
        <v>0</v>
      </c>
      <c r="O5247" s="20">
        <f ca="1">'Synthese chemins'!O5247*'Synthese chemins'!$AB5247</f>
        <v>0</v>
      </c>
      <c r="P5247" s="20">
        <f ca="1">'Synthese chemins'!P5247*'Synthese chemins'!$AB5247</f>
        <v>0</v>
      </c>
      <c r="Q5247" s="20">
        <f ca="1">'Synthese chemins'!Q5247*'Synthese chemins'!$AB5247</f>
        <v>0</v>
      </c>
      <c r="R5247" s="20">
        <f ca="1">'Synthese chemins'!R5247*'Synthese chemins'!$AB5247</f>
        <v>6.6666666666666666E-2</v>
      </c>
      <c r="S5247" s="20">
        <f ca="1">'Synthese chemins'!S5247*'Synthese chemins'!$AB5247</f>
        <v>0</v>
      </c>
      <c r="T5247" s="20">
        <f ca="1">'Synthese chemins'!T5247*'Synthese chemins'!$AB5247</f>
        <v>0</v>
      </c>
      <c r="U5247" s="20">
        <f ca="1">'Synthese chemins'!U5247*'Synthese chemins'!$AB5247</f>
        <v>0</v>
      </c>
      <c r="V5247" s="20">
        <f ca="1">'Synthese chemins'!V5247*'Synthese chemins'!$AB5247</f>
        <v>0</v>
      </c>
      <c r="W5247" s="20">
        <f ca="1">'Synthese chemins'!W5247*'Synthese chemins'!$AB5247</f>
        <v>0</v>
      </c>
      <c r="X5247" s="20">
        <f ca="1">'Synthese chemins'!X5247*'Synthese chemins'!$AB5247</f>
        <v>0</v>
      </c>
      <c r="Y5247" s="5"/>
      <c r="Z5247" s="2">
        <f ca="1">'Synthese chemins'!AB5247</f>
        <v>6.6666666666666666E-2</v>
      </c>
      <c r="AA5247" s="19"/>
    </row>
    <row r="5248" spans="1:27">
      <c r="A5248" s="2">
        <f t="shared" si="107"/>
        <v>5247</v>
      </c>
      <c r="B5248" s="2">
        <f>'Synthese chemins'!B5248</f>
        <v>15</v>
      </c>
      <c r="C5248" s="2">
        <f>'Synthese chemins'!C5248</f>
        <v>3</v>
      </c>
      <c r="D5248" s="2" t="str">
        <f>'Synthese chemins'!D5248</f>
        <v>Non</v>
      </c>
      <c r="E5248" s="20">
        <f ca="1">'Synthese chemins'!E5248*'Synthese chemins'!$AB5248</f>
        <v>0</v>
      </c>
      <c r="F5248" s="20">
        <f ca="1">'Synthese chemins'!F5248*'Synthese chemins'!$AB5248</f>
        <v>0.8</v>
      </c>
      <c r="G5248" s="20">
        <f ca="1">'Synthese chemins'!G5248*'Synthese chemins'!$AB5248</f>
        <v>0</v>
      </c>
      <c r="H5248" s="20">
        <f ca="1">'Synthese chemins'!H5248*'Synthese chemins'!$AB5248</f>
        <v>0</v>
      </c>
      <c r="I5248" s="20">
        <f ca="1">'Synthese chemins'!I5248*'Synthese chemins'!$AB5248</f>
        <v>0.13333333333333333</v>
      </c>
      <c r="J5248" s="20">
        <f ca="1">'Synthese chemins'!J5248*'Synthese chemins'!$AB5248</f>
        <v>0</v>
      </c>
      <c r="K5248" s="20">
        <f ca="1">'Synthese chemins'!K5248*'Synthese chemins'!$AB5248</f>
        <v>0</v>
      </c>
      <c r="L5248" s="20">
        <f ca="1">'Synthese chemins'!L5248*'Synthese chemins'!$AB5248</f>
        <v>0</v>
      </c>
      <c r="M5248" s="20">
        <f ca="1">'Synthese chemins'!M5248*'Synthese chemins'!$AB5248</f>
        <v>0</v>
      </c>
      <c r="N5248" s="20">
        <f ca="1">'Synthese chemins'!N5248*'Synthese chemins'!$AB5248</f>
        <v>0</v>
      </c>
      <c r="O5248" s="20">
        <f ca="1">'Synthese chemins'!O5248*'Synthese chemins'!$AB5248</f>
        <v>6.6666666666666666E-2</v>
      </c>
      <c r="P5248" s="20">
        <f ca="1">'Synthese chemins'!P5248*'Synthese chemins'!$AB5248</f>
        <v>0</v>
      </c>
      <c r="Q5248" s="20">
        <f ca="1">'Synthese chemins'!Q5248*'Synthese chemins'!$AB5248</f>
        <v>0</v>
      </c>
      <c r="R5248" s="20">
        <f ca="1">'Synthese chemins'!R5248*'Synthese chemins'!$AB5248</f>
        <v>0</v>
      </c>
      <c r="S5248" s="20">
        <f ca="1">'Synthese chemins'!S5248*'Synthese chemins'!$AB5248</f>
        <v>0</v>
      </c>
      <c r="T5248" s="20">
        <f ca="1">'Synthese chemins'!T5248*'Synthese chemins'!$AB5248</f>
        <v>0</v>
      </c>
      <c r="U5248" s="20">
        <f ca="1">'Synthese chemins'!U5248*'Synthese chemins'!$AB5248</f>
        <v>0</v>
      </c>
      <c r="V5248" s="20">
        <f ca="1">'Synthese chemins'!V5248*'Synthese chemins'!$AB5248</f>
        <v>0</v>
      </c>
      <c r="W5248" s="20">
        <f ca="1">'Synthese chemins'!W5248*'Synthese chemins'!$AB5248</f>
        <v>0</v>
      </c>
      <c r="X5248" s="20">
        <f ca="1">'Synthese chemins'!X5248*'Synthese chemins'!$AB5248</f>
        <v>0</v>
      </c>
      <c r="Y5248" s="5"/>
      <c r="Z5248" s="2">
        <f ca="1">'Synthese chemins'!AB5248</f>
        <v>6.6666666666666666E-2</v>
      </c>
      <c r="AA5248" s="19"/>
    </row>
    <row r="5249" spans="1:27">
      <c r="A5249" s="2">
        <f t="shared" si="107"/>
        <v>5248</v>
      </c>
      <c r="B5249" s="2">
        <f>'Synthese chemins'!B5249</f>
        <v>15</v>
      </c>
      <c r="C5249" s="2">
        <f>'Synthese chemins'!C5249</f>
        <v>4</v>
      </c>
      <c r="D5249" s="2" t="str">
        <f>'Synthese chemins'!D5249</f>
        <v>Non</v>
      </c>
      <c r="E5249" s="20">
        <f ca="1">'Synthese chemins'!E5249*'Synthese chemins'!$AB5249</f>
        <v>0</v>
      </c>
      <c r="F5249" s="20">
        <f ca="1">'Synthese chemins'!F5249*'Synthese chemins'!$AB5249</f>
        <v>0.66666666666666663</v>
      </c>
      <c r="G5249" s="20">
        <f ca="1">'Synthese chemins'!G5249*'Synthese chemins'!$AB5249</f>
        <v>0</v>
      </c>
      <c r="H5249" s="20">
        <f ca="1">'Synthese chemins'!H5249*'Synthese chemins'!$AB5249</f>
        <v>0</v>
      </c>
      <c r="I5249" s="20">
        <f ca="1">'Synthese chemins'!I5249*'Synthese chemins'!$AB5249</f>
        <v>0.2</v>
      </c>
      <c r="J5249" s="20">
        <f ca="1">'Synthese chemins'!J5249*'Synthese chemins'!$AB5249</f>
        <v>0</v>
      </c>
      <c r="K5249" s="20">
        <f ca="1">'Synthese chemins'!K5249*'Synthese chemins'!$AB5249</f>
        <v>0</v>
      </c>
      <c r="L5249" s="20">
        <f ca="1">'Synthese chemins'!L5249*'Synthese chemins'!$AB5249</f>
        <v>0</v>
      </c>
      <c r="M5249" s="20">
        <f ca="1">'Synthese chemins'!M5249*'Synthese chemins'!$AB5249</f>
        <v>0</v>
      </c>
      <c r="N5249" s="20">
        <f ca="1">'Synthese chemins'!N5249*'Synthese chemins'!$AB5249</f>
        <v>0</v>
      </c>
      <c r="O5249" s="20">
        <f ca="1">'Synthese chemins'!O5249*'Synthese chemins'!$AB5249</f>
        <v>0</v>
      </c>
      <c r="P5249" s="20">
        <f ca="1">'Synthese chemins'!P5249*'Synthese chemins'!$AB5249</f>
        <v>0</v>
      </c>
      <c r="Q5249" s="20">
        <f ca="1">'Synthese chemins'!Q5249*'Synthese chemins'!$AB5249</f>
        <v>6.6666666666666666E-2</v>
      </c>
      <c r="R5249" s="20">
        <f ca="1">'Synthese chemins'!R5249*'Synthese chemins'!$AB5249</f>
        <v>6.6666666666666666E-2</v>
      </c>
      <c r="S5249" s="20">
        <f ca="1">'Synthese chemins'!S5249*'Synthese chemins'!$AB5249</f>
        <v>0</v>
      </c>
      <c r="T5249" s="20">
        <f ca="1">'Synthese chemins'!T5249*'Synthese chemins'!$AB5249</f>
        <v>0</v>
      </c>
      <c r="U5249" s="20">
        <f ca="1">'Synthese chemins'!U5249*'Synthese chemins'!$AB5249</f>
        <v>0</v>
      </c>
      <c r="V5249" s="20">
        <f ca="1">'Synthese chemins'!V5249*'Synthese chemins'!$AB5249</f>
        <v>0</v>
      </c>
      <c r="W5249" s="20">
        <f ca="1">'Synthese chemins'!W5249*'Synthese chemins'!$AB5249</f>
        <v>0</v>
      </c>
      <c r="X5249" s="20">
        <f ca="1">'Synthese chemins'!X5249*'Synthese chemins'!$AB5249</f>
        <v>0</v>
      </c>
      <c r="Y5249" s="5"/>
      <c r="Z5249" s="2">
        <f ca="1">'Synthese chemins'!AB5249</f>
        <v>6.6666666666666666E-2</v>
      </c>
      <c r="AA5249" s="19"/>
    </row>
    <row r="5250" spans="1:27">
      <c r="A5250" s="2">
        <f t="shared" si="107"/>
        <v>5249</v>
      </c>
      <c r="B5250" s="2">
        <f>'Synthese chemins'!B5250</f>
        <v>15</v>
      </c>
      <c r="C5250" s="2">
        <f>'Synthese chemins'!C5250</f>
        <v>3</v>
      </c>
      <c r="D5250" s="2" t="str">
        <f>'Synthese chemins'!D5250</f>
        <v>Non</v>
      </c>
      <c r="E5250" s="20">
        <f ca="1">'Synthese chemins'!E5250*'Synthese chemins'!$AB5250</f>
        <v>0</v>
      </c>
      <c r="F5250" s="20">
        <f ca="1">'Synthese chemins'!F5250*'Synthese chemins'!$AB5250</f>
        <v>0.73333333333333328</v>
      </c>
      <c r="G5250" s="20">
        <f ca="1">'Synthese chemins'!G5250*'Synthese chemins'!$AB5250</f>
        <v>0</v>
      </c>
      <c r="H5250" s="20">
        <f ca="1">'Synthese chemins'!H5250*'Synthese chemins'!$AB5250</f>
        <v>0</v>
      </c>
      <c r="I5250" s="20">
        <f ca="1">'Synthese chemins'!I5250*'Synthese chemins'!$AB5250</f>
        <v>0.13333333333333333</v>
      </c>
      <c r="J5250" s="20">
        <f ca="1">'Synthese chemins'!J5250*'Synthese chemins'!$AB5250</f>
        <v>0</v>
      </c>
      <c r="K5250" s="20">
        <f ca="1">'Synthese chemins'!K5250*'Synthese chemins'!$AB5250</f>
        <v>0</v>
      </c>
      <c r="L5250" s="20">
        <f ca="1">'Synthese chemins'!L5250*'Synthese chemins'!$AB5250</f>
        <v>0</v>
      </c>
      <c r="M5250" s="20">
        <f ca="1">'Synthese chemins'!M5250*'Synthese chemins'!$AB5250</f>
        <v>0</v>
      </c>
      <c r="N5250" s="20">
        <f ca="1">'Synthese chemins'!N5250*'Synthese chemins'!$AB5250</f>
        <v>0</v>
      </c>
      <c r="O5250" s="20">
        <f ca="1">'Synthese chemins'!O5250*'Synthese chemins'!$AB5250</f>
        <v>0</v>
      </c>
      <c r="P5250" s="20">
        <f ca="1">'Synthese chemins'!P5250*'Synthese chemins'!$AB5250</f>
        <v>0</v>
      </c>
      <c r="Q5250" s="20">
        <f ca="1">'Synthese chemins'!Q5250*'Synthese chemins'!$AB5250</f>
        <v>0</v>
      </c>
      <c r="R5250" s="20">
        <f ca="1">'Synthese chemins'!R5250*'Synthese chemins'!$AB5250</f>
        <v>0.13333333333333333</v>
      </c>
      <c r="S5250" s="20">
        <f ca="1">'Synthese chemins'!S5250*'Synthese chemins'!$AB5250</f>
        <v>0</v>
      </c>
      <c r="T5250" s="20">
        <f ca="1">'Synthese chemins'!T5250*'Synthese chemins'!$AB5250</f>
        <v>0</v>
      </c>
      <c r="U5250" s="20">
        <f ca="1">'Synthese chemins'!U5250*'Synthese chemins'!$AB5250</f>
        <v>0</v>
      </c>
      <c r="V5250" s="20">
        <f ca="1">'Synthese chemins'!V5250*'Synthese chemins'!$AB5250</f>
        <v>0</v>
      </c>
      <c r="W5250" s="20">
        <f ca="1">'Synthese chemins'!W5250*'Synthese chemins'!$AB5250</f>
        <v>0</v>
      </c>
      <c r="X5250" s="20">
        <f ca="1">'Synthese chemins'!X5250*'Synthese chemins'!$AB5250</f>
        <v>0</v>
      </c>
      <c r="Y5250" s="5"/>
      <c r="Z5250" s="2">
        <f ca="1">'Synthese chemins'!AB5250</f>
        <v>6.6666666666666666E-2</v>
      </c>
      <c r="AA5250" s="19"/>
    </row>
    <row r="5251" spans="1:27">
      <c r="A5251" s="2">
        <f t="shared" ref="A5251:A5314" si="108">ROW(A5251)-1</f>
        <v>5250</v>
      </c>
      <c r="B5251" s="2">
        <f>'Synthese chemins'!B5251</f>
        <v>15</v>
      </c>
      <c r="C5251" s="2">
        <f>'Synthese chemins'!C5251</f>
        <v>3</v>
      </c>
      <c r="D5251" s="2" t="str">
        <f>'Synthese chemins'!D5251</f>
        <v>Non</v>
      </c>
      <c r="E5251" s="20">
        <f ca="1">'Synthese chemins'!E5251*'Synthese chemins'!$AB5251</f>
        <v>0</v>
      </c>
      <c r="F5251" s="20">
        <f ca="1">'Synthese chemins'!F5251*'Synthese chemins'!$AB5251</f>
        <v>0.66666666666666663</v>
      </c>
      <c r="G5251" s="20">
        <f ca="1">'Synthese chemins'!G5251*'Synthese chemins'!$AB5251</f>
        <v>0</v>
      </c>
      <c r="H5251" s="20">
        <f ca="1">'Synthese chemins'!H5251*'Synthese chemins'!$AB5251</f>
        <v>0</v>
      </c>
      <c r="I5251" s="20">
        <f ca="1">'Synthese chemins'!I5251*'Synthese chemins'!$AB5251</f>
        <v>0</v>
      </c>
      <c r="J5251" s="20">
        <f ca="1">'Synthese chemins'!J5251*'Synthese chemins'!$AB5251</f>
        <v>0</v>
      </c>
      <c r="K5251" s="20">
        <f ca="1">'Synthese chemins'!K5251*'Synthese chemins'!$AB5251</f>
        <v>0</v>
      </c>
      <c r="L5251" s="20">
        <f ca="1">'Synthese chemins'!L5251*'Synthese chemins'!$AB5251</f>
        <v>0</v>
      </c>
      <c r="M5251" s="20">
        <f ca="1">'Synthese chemins'!M5251*'Synthese chemins'!$AB5251</f>
        <v>6.6666666666666666E-2</v>
      </c>
      <c r="N5251" s="20">
        <f ca="1">'Synthese chemins'!N5251*'Synthese chemins'!$AB5251</f>
        <v>0.26666666666666666</v>
      </c>
      <c r="O5251" s="20">
        <f ca="1">'Synthese chemins'!O5251*'Synthese chemins'!$AB5251</f>
        <v>0</v>
      </c>
      <c r="P5251" s="20">
        <f ca="1">'Synthese chemins'!P5251*'Synthese chemins'!$AB5251</f>
        <v>0</v>
      </c>
      <c r="Q5251" s="20">
        <f ca="1">'Synthese chemins'!Q5251*'Synthese chemins'!$AB5251</f>
        <v>0</v>
      </c>
      <c r="R5251" s="20">
        <f ca="1">'Synthese chemins'!R5251*'Synthese chemins'!$AB5251</f>
        <v>0</v>
      </c>
      <c r="S5251" s="20">
        <f ca="1">'Synthese chemins'!S5251*'Synthese chemins'!$AB5251</f>
        <v>0</v>
      </c>
      <c r="T5251" s="20">
        <f ca="1">'Synthese chemins'!T5251*'Synthese chemins'!$AB5251</f>
        <v>0</v>
      </c>
      <c r="U5251" s="20">
        <f ca="1">'Synthese chemins'!U5251*'Synthese chemins'!$AB5251</f>
        <v>0</v>
      </c>
      <c r="V5251" s="20">
        <f ca="1">'Synthese chemins'!V5251*'Synthese chemins'!$AB5251</f>
        <v>0</v>
      </c>
      <c r="W5251" s="20">
        <f ca="1">'Synthese chemins'!W5251*'Synthese chemins'!$AB5251</f>
        <v>0</v>
      </c>
      <c r="X5251" s="20">
        <f ca="1">'Synthese chemins'!X5251*'Synthese chemins'!$AB5251</f>
        <v>0</v>
      </c>
      <c r="Y5251" s="5"/>
      <c r="Z5251" s="2">
        <f ca="1">'Synthese chemins'!AB5251</f>
        <v>6.6666666666666666E-2</v>
      </c>
      <c r="AA5251" s="19"/>
    </row>
    <row r="5252" spans="1:27">
      <c r="A5252" s="2">
        <f t="shared" si="108"/>
        <v>5251</v>
      </c>
      <c r="B5252" s="2">
        <f>'Synthese chemins'!B5252</f>
        <v>15</v>
      </c>
      <c r="C5252" s="2">
        <f>'Synthese chemins'!C5252</f>
        <v>3</v>
      </c>
      <c r="D5252" s="2" t="str">
        <f>'Synthese chemins'!D5252</f>
        <v>Non</v>
      </c>
      <c r="E5252" s="20">
        <f ca="1">'Synthese chemins'!E5252*'Synthese chemins'!$AB5252</f>
        <v>0</v>
      </c>
      <c r="F5252" s="20">
        <f ca="1">'Synthese chemins'!F5252*'Synthese chemins'!$AB5252</f>
        <v>0.66666666666666663</v>
      </c>
      <c r="G5252" s="20">
        <f ca="1">'Synthese chemins'!G5252*'Synthese chemins'!$AB5252</f>
        <v>0</v>
      </c>
      <c r="H5252" s="20">
        <f ca="1">'Synthese chemins'!H5252*'Synthese chemins'!$AB5252</f>
        <v>6.6666666666666666E-2</v>
      </c>
      <c r="I5252" s="20">
        <f ca="1">'Synthese chemins'!I5252*'Synthese chemins'!$AB5252</f>
        <v>0.26666666666666666</v>
      </c>
      <c r="J5252" s="20">
        <f ca="1">'Synthese chemins'!J5252*'Synthese chemins'!$AB5252</f>
        <v>0</v>
      </c>
      <c r="K5252" s="20">
        <f ca="1">'Synthese chemins'!K5252*'Synthese chemins'!$AB5252</f>
        <v>0</v>
      </c>
      <c r="L5252" s="20">
        <f ca="1">'Synthese chemins'!L5252*'Synthese chemins'!$AB5252</f>
        <v>0</v>
      </c>
      <c r="M5252" s="20">
        <f ca="1">'Synthese chemins'!M5252*'Synthese chemins'!$AB5252</f>
        <v>0</v>
      </c>
      <c r="N5252" s="20">
        <f ca="1">'Synthese chemins'!N5252*'Synthese chemins'!$AB5252</f>
        <v>0</v>
      </c>
      <c r="O5252" s="20">
        <f ca="1">'Synthese chemins'!O5252*'Synthese chemins'!$AB5252</f>
        <v>0</v>
      </c>
      <c r="P5252" s="20">
        <f ca="1">'Synthese chemins'!P5252*'Synthese chemins'!$AB5252</f>
        <v>0</v>
      </c>
      <c r="Q5252" s="20">
        <f ca="1">'Synthese chemins'!Q5252*'Synthese chemins'!$AB5252</f>
        <v>0</v>
      </c>
      <c r="R5252" s="20">
        <f ca="1">'Synthese chemins'!R5252*'Synthese chemins'!$AB5252</f>
        <v>0</v>
      </c>
      <c r="S5252" s="20">
        <f ca="1">'Synthese chemins'!S5252*'Synthese chemins'!$AB5252</f>
        <v>0</v>
      </c>
      <c r="T5252" s="20">
        <f ca="1">'Synthese chemins'!T5252*'Synthese chemins'!$AB5252</f>
        <v>0</v>
      </c>
      <c r="U5252" s="20">
        <f ca="1">'Synthese chemins'!U5252*'Synthese chemins'!$AB5252</f>
        <v>0</v>
      </c>
      <c r="V5252" s="20">
        <f ca="1">'Synthese chemins'!V5252*'Synthese chemins'!$AB5252</f>
        <v>0</v>
      </c>
      <c r="W5252" s="20">
        <f ca="1">'Synthese chemins'!W5252*'Synthese chemins'!$AB5252</f>
        <v>0</v>
      </c>
      <c r="X5252" s="20">
        <f ca="1">'Synthese chemins'!X5252*'Synthese chemins'!$AB5252</f>
        <v>0</v>
      </c>
      <c r="Y5252" s="5"/>
      <c r="Z5252" s="2">
        <f ca="1">'Synthese chemins'!AB5252</f>
        <v>6.6666666666666666E-2</v>
      </c>
      <c r="AA5252" s="19"/>
    </row>
    <row r="5253" spans="1:27">
      <c r="A5253" s="2">
        <f t="shared" si="108"/>
        <v>5252</v>
      </c>
      <c r="B5253" s="2">
        <f>'Synthese chemins'!B5253</f>
        <v>15</v>
      </c>
      <c r="C5253" s="2">
        <f>'Synthese chemins'!C5253</f>
        <v>2</v>
      </c>
      <c r="D5253" s="2" t="str">
        <f>'Synthese chemins'!D5253</f>
        <v>Non</v>
      </c>
      <c r="E5253" s="20">
        <f ca="1">'Synthese chemins'!E5253*'Synthese chemins'!$AB5253</f>
        <v>0</v>
      </c>
      <c r="F5253" s="20">
        <f ca="1">'Synthese chemins'!F5253*'Synthese chemins'!$AB5253</f>
        <v>0.73333333333333328</v>
      </c>
      <c r="G5253" s="20">
        <f ca="1">'Synthese chemins'!G5253*'Synthese chemins'!$AB5253</f>
        <v>0</v>
      </c>
      <c r="H5253" s="20">
        <f ca="1">'Synthese chemins'!H5253*'Synthese chemins'!$AB5253</f>
        <v>0</v>
      </c>
      <c r="I5253" s="20">
        <f ca="1">'Synthese chemins'!I5253*'Synthese chemins'!$AB5253</f>
        <v>0.26666666666666666</v>
      </c>
      <c r="J5253" s="20">
        <f ca="1">'Synthese chemins'!J5253*'Synthese chemins'!$AB5253</f>
        <v>0</v>
      </c>
      <c r="K5253" s="20">
        <f ca="1">'Synthese chemins'!K5253*'Synthese chemins'!$AB5253</f>
        <v>0</v>
      </c>
      <c r="L5253" s="20">
        <f ca="1">'Synthese chemins'!L5253*'Synthese chemins'!$AB5253</f>
        <v>0</v>
      </c>
      <c r="M5253" s="20">
        <f ca="1">'Synthese chemins'!M5253*'Synthese chemins'!$AB5253</f>
        <v>0</v>
      </c>
      <c r="N5253" s="20">
        <f ca="1">'Synthese chemins'!N5253*'Synthese chemins'!$AB5253</f>
        <v>0</v>
      </c>
      <c r="O5253" s="20">
        <f ca="1">'Synthese chemins'!O5253*'Synthese chemins'!$AB5253</f>
        <v>0</v>
      </c>
      <c r="P5253" s="20">
        <f ca="1">'Synthese chemins'!P5253*'Synthese chemins'!$AB5253</f>
        <v>0</v>
      </c>
      <c r="Q5253" s="20">
        <f ca="1">'Synthese chemins'!Q5253*'Synthese chemins'!$AB5253</f>
        <v>0</v>
      </c>
      <c r="R5253" s="20">
        <f ca="1">'Synthese chemins'!R5253*'Synthese chemins'!$AB5253</f>
        <v>0</v>
      </c>
      <c r="S5253" s="20">
        <f ca="1">'Synthese chemins'!S5253*'Synthese chemins'!$AB5253</f>
        <v>0</v>
      </c>
      <c r="T5253" s="20">
        <f ca="1">'Synthese chemins'!T5253*'Synthese chemins'!$AB5253</f>
        <v>0</v>
      </c>
      <c r="U5253" s="20">
        <f ca="1">'Synthese chemins'!U5253*'Synthese chemins'!$AB5253</f>
        <v>0</v>
      </c>
      <c r="V5253" s="20">
        <f ca="1">'Synthese chemins'!V5253*'Synthese chemins'!$AB5253</f>
        <v>0</v>
      </c>
      <c r="W5253" s="20">
        <f ca="1">'Synthese chemins'!W5253*'Synthese chemins'!$AB5253</f>
        <v>0</v>
      </c>
      <c r="X5253" s="20">
        <f ca="1">'Synthese chemins'!X5253*'Synthese chemins'!$AB5253</f>
        <v>0</v>
      </c>
      <c r="Y5253" s="5"/>
      <c r="Z5253" s="2">
        <f ca="1">'Synthese chemins'!AB5253</f>
        <v>6.6666666666666666E-2</v>
      </c>
      <c r="AA5253" s="19"/>
    </row>
    <row r="5254" spans="1:27">
      <c r="A5254" s="2">
        <f t="shared" si="108"/>
        <v>5253</v>
      </c>
      <c r="B5254" s="2">
        <f>'Synthese chemins'!B5254</f>
        <v>15</v>
      </c>
      <c r="C5254" s="2">
        <f>'Synthese chemins'!C5254</f>
        <v>5</v>
      </c>
      <c r="D5254" s="2" t="str">
        <f>'Synthese chemins'!D5254</f>
        <v>Non</v>
      </c>
      <c r="E5254" s="20">
        <f ca="1">'Synthese chemins'!E5254*'Synthese chemins'!$AB5254</f>
        <v>0</v>
      </c>
      <c r="F5254" s="20">
        <f ca="1">'Synthese chemins'!F5254*'Synthese chemins'!$AB5254</f>
        <v>0.6</v>
      </c>
      <c r="G5254" s="20">
        <f ca="1">'Synthese chemins'!G5254*'Synthese chemins'!$AB5254</f>
        <v>0</v>
      </c>
      <c r="H5254" s="20">
        <f ca="1">'Synthese chemins'!H5254*'Synthese chemins'!$AB5254</f>
        <v>0</v>
      </c>
      <c r="I5254" s="20">
        <f ca="1">'Synthese chemins'!I5254*'Synthese chemins'!$AB5254</f>
        <v>0.13333333333333333</v>
      </c>
      <c r="J5254" s="20">
        <f ca="1">'Synthese chemins'!J5254*'Synthese chemins'!$AB5254</f>
        <v>0</v>
      </c>
      <c r="K5254" s="20">
        <f ca="1">'Synthese chemins'!K5254*'Synthese chemins'!$AB5254</f>
        <v>0</v>
      </c>
      <c r="L5254" s="20">
        <f ca="1">'Synthese chemins'!L5254*'Synthese chemins'!$AB5254</f>
        <v>0</v>
      </c>
      <c r="M5254" s="20">
        <f ca="1">'Synthese chemins'!M5254*'Synthese chemins'!$AB5254</f>
        <v>0</v>
      </c>
      <c r="N5254" s="20">
        <f ca="1">'Synthese chemins'!N5254*'Synthese chemins'!$AB5254</f>
        <v>6.6666666666666666E-2</v>
      </c>
      <c r="O5254" s="20">
        <f ca="1">'Synthese chemins'!O5254*'Synthese chemins'!$AB5254</f>
        <v>0.13333333333333333</v>
      </c>
      <c r="P5254" s="20">
        <f ca="1">'Synthese chemins'!P5254*'Synthese chemins'!$AB5254</f>
        <v>0</v>
      </c>
      <c r="Q5254" s="20">
        <f ca="1">'Synthese chemins'!Q5254*'Synthese chemins'!$AB5254</f>
        <v>0</v>
      </c>
      <c r="R5254" s="20">
        <f ca="1">'Synthese chemins'!R5254*'Synthese chemins'!$AB5254</f>
        <v>6.6666666666666666E-2</v>
      </c>
      <c r="S5254" s="20">
        <f ca="1">'Synthese chemins'!S5254*'Synthese chemins'!$AB5254</f>
        <v>0</v>
      </c>
      <c r="T5254" s="20">
        <f ca="1">'Synthese chemins'!T5254*'Synthese chemins'!$AB5254</f>
        <v>0</v>
      </c>
      <c r="U5254" s="20">
        <f ca="1">'Synthese chemins'!U5254*'Synthese chemins'!$AB5254</f>
        <v>0</v>
      </c>
      <c r="V5254" s="20">
        <f ca="1">'Synthese chemins'!V5254*'Synthese chemins'!$AB5254</f>
        <v>0</v>
      </c>
      <c r="W5254" s="20">
        <f ca="1">'Synthese chemins'!W5254*'Synthese chemins'!$AB5254</f>
        <v>0</v>
      </c>
      <c r="X5254" s="20">
        <f ca="1">'Synthese chemins'!X5254*'Synthese chemins'!$AB5254</f>
        <v>0</v>
      </c>
      <c r="Y5254" s="5"/>
      <c r="Z5254" s="2">
        <f ca="1">'Synthese chemins'!AB5254</f>
        <v>6.6666666666666666E-2</v>
      </c>
      <c r="AA5254" s="19"/>
    </row>
    <row r="5255" spans="1:27">
      <c r="A5255" s="2">
        <f t="shared" si="108"/>
        <v>5254</v>
      </c>
      <c r="B5255" s="2">
        <f>'Synthese chemins'!B5255</f>
        <v>15</v>
      </c>
      <c r="C5255" s="2">
        <f>'Synthese chemins'!C5255</f>
        <v>4</v>
      </c>
      <c r="D5255" s="2" t="str">
        <f>'Synthese chemins'!D5255</f>
        <v>Non</v>
      </c>
      <c r="E5255" s="20">
        <f ca="1">'Synthese chemins'!E5255*'Synthese chemins'!$AB5255</f>
        <v>0</v>
      </c>
      <c r="F5255" s="20">
        <f ca="1">'Synthese chemins'!F5255*'Synthese chemins'!$AB5255</f>
        <v>0.2</v>
      </c>
      <c r="G5255" s="20">
        <f ca="1">'Synthese chemins'!G5255*'Synthese chemins'!$AB5255</f>
        <v>0</v>
      </c>
      <c r="H5255" s="20">
        <f ca="1">'Synthese chemins'!H5255*'Synthese chemins'!$AB5255</f>
        <v>0</v>
      </c>
      <c r="I5255" s="20">
        <f ca="1">'Synthese chemins'!I5255*'Synthese chemins'!$AB5255</f>
        <v>0</v>
      </c>
      <c r="J5255" s="20">
        <f ca="1">'Synthese chemins'!J5255*'Synthese chemins'!$AB5255</f>
        <v>0.26666666666666666</v>
      </c>
      <c r="K5255" s="20">
        <f ca="1">'Synthese chemins'!K5255*'Synthese chemins'!$AB5255</f>
        <v>0</v>
      </c>
      <c r="L5255" s="20">
        <f ca="1">'Synthese chemins'!L5255*'Synthese chemins'!$AB5255</f>
        <v>0</v>
      </c>
      <c r="M5255" s="20">
        <f ca="1">'Synthese chemins'!M5255*'Synthese chemins'!$AB5255</f>
        <v>0</v>
      </c>
      <c r="N5255" s="20">
        <f ca="1">'Synthese chemins'!N5255*'Synthese chemins'!$AB5255</f>
        <v>0.46666666666666667</v>
      </c>
      <c r="O5255" s="20">
        <f ca="1">'Synthese chemins'!O5255*'Synthese chemins'!$AB5255</f>
        <v>0</v>
      </c>
      <c r="P5255" s="20">
        <f ca="1">'Synthese chemins'!P5255*'Synthese chemins'!$AB5255</f>
        <v>0</v>
      </c>
      <c r="Q5255" s="20">
        <f ca="1">'Synthese chemins'!Q5255*'Synthese chemins'!$AB5255</f>
        <v>0</v>
      </c>
      <c r="R5255" s="20">
        <f ca="1">'Synthese chemins'!R5255*'Synthese chemins'!$AB5255</f>
        <v>6.6666666666666666E-2</v>
      </c>
      <c r="S5255" s="20">
        <f ca="1">'Synthese chemins'!S5255*'Synthese chemins'!$AB5255</f>
        <v>0</v>
      </c>
      <c r="T5255" s="20">
        <f ca="1">'Synthese chemins'!T5255*'Synthese chemins'!$AB5255</f>
        <v>0</v>
      </c>
      <c r="U5255" s="20">
        <f ca="1">'Synthese chemins'!U5255*'Synthese chemins'!$AB5255</f>
        <v>0</v>
      </c>
      <c r="V5255" s="20">
        <f ca="1">'Synthese chemins'!V5255*'Synthese chemins'!$AB5255</f>
        <v>0</v>
      </c>
      <c r="W5255" s="20">
        <f ca="1">'Synthese chemins'!W5255*'Synthese chemins'!$AB5255</f>
        <v>0</v>
      </c>
      <c r="X5255" s="20">
        <f ca="1">'Synthese chemins'!X5255*'Synthese chemins'!$AB5255</f>
        <v>0</v>
      </c>
      <c r="Y5255" s="5"/>
      <c r="Z5255" s="2">
        <f ca="1">'Synthese chemins'!AB5255</f>
        <v>6.6666666666666666E-2</v>
      </c>
      <c r="AA5255" s="19"/>
    </row>
    <row r="5256" spans="1:27">
      <c r="A5256" s="2">
        <f t="shared" si="108"/>
        <v>5255</v>
      </c>
      <c r="B5256" s="2">
        <f>'Synthese chemins'!B5256</f>
        <v>15</v>
      </c>
      <c r="C5256" s="2">
        <f>'Synthese chemins'!C5256</f>
        <v>3</v>
      </c>
      <c r="D5256" s="2" t="str">
        <f>'Synthese chemins'!D5256</f>
        <v>Non</v>
      </c>
      <c r="E5256" s="20">
        <f ca="1">'Synthese chemins'!E5256*'Synthese chemins'!$AB5256</f>
        <v>0</v>
      </c>
      <c r="F5256" s="20">
        <f ca="1">'Synthese chemins'!F5256*'Synthese chemins'!$AB5256</f>
        <v>0.6</v>
      </c>
      <c r="G5256" s="20">
        <f ca="1">'Synthese chemins'!G5256*'Synthese chemins'!$AB5256</f>
        <v>0</v>
      </c>
      <c r="H5256" s="20">
        <f ca="1">'Synthese chemins'!H5256*'Synthese chemins'!$AB5256</f>
        <v>0</v>
      </c>
      <c r="I5256" s="20">
        <f ca="1">'Synthese chemins'!I5256*'Synthese chemins'!$AB5256</f>
        <v>0.2</v>
      </c>
      <c r="J5256" s="20">
        <f ca="1">'Synthese chemins'!J5256*'Synthese chemins'!$AB5256</f>
        <v>0</v>
      </c>
      <c r="K5256" s="20">
        <f ca="1">'Synthese chemins'!K5256*'Synthese chemins'!$AB5256</f>
        <v>0</v>
      </c>
      <c r="L5256" s="20">
        <f ca="1">'Synthese chemins'!L5256*'Synthese chemins'!$AB5256</f>
        <v>0</v>
      </c>
      <c r="M5256" s="20">
        <f ca="1">'Synthese chemins'!M5256*'Synthese chemins'!$AB5256</f>
        <v>0</v>
      </c>
      <c r="N5256" s="20">
        <f ca="1">'Synthese chemins'!N5256*'Synthese chemins'!$AB5256</f>
        <v>0.2</v>
      </c>
      <c r="O5256" s="20">
        <f ca="1">'Synthese chemins'!O5256*'Synthese chemins'!$AB5256</f>
        <v>0</v>
      </c>
      <c r="P5256" s="20">
        <f ca="1">'Synthese chemins'!P5256*'Synthese chemins'!$AB5256</f>
        <v>0</v>
      </c>
      <c r="Q5256" s="20">
        <f ca="1">'Synthese chemins'!Q5256*'Synthese chemins'!$AB5256</f>
        <v>0</v>
      </c>
      <c r="R5256" s="20">
        <f ca="1">'Synthese chemins'!R5256*'Synthese chemins'!$AB5256</f>
        <v>0</v>
      </c>
      <c r="S5256" s="20">
        <f ca="1">'Synthese chemins'!S5256*'Synthese chemins'!$AB5256</f>
        <v>0</v>
      </c>
      <c r="T5256" s="20">
        <f ca="1">'Synthese chemins'!T5256*'Synthese chemins'!$AB5256</f>
        <v>0</v>
      </c>
      <c r="U5256" s="20">
        <f ca="1">'Synthese chemins'!U5256*'Synthese chemins'!$AB5256</f>
        <v>0</v>
      </c>
      <c r="V5256" s="20">
        <f ca="1">'Synthese chemins'!V5256*'Synthese chemins'!$AB5256</f>
        <v>0</v>
      </c>
      <c r="W5256" s="20">
        <f ca="1">'Synthese chemins'!W5256*'Synthese chemins'!$AB5256</f>
        <v>0</v>
      </c>
      <c r="X5256" s="20">
        <f ca="1">'Synthese chemins'!X5256*'Synthese chemins'!$AB5256</f>
        <v>0</v>
      </c>
      <c r="Y5256" s="5"/>
      <c r="Z5256" s="2">
        <f ca="1">'Synthese chemins'!AB5256</f>
        <v>6.6666666666666666E-2</v>
      </c>
      <c r="AA5256" s="19"/>
    </row>
    <row r="5257" spans="1:27">
      <c r="A5257" s="2">
        <f t="shared" si="108"/>
        <v>5256</v>
      </c>
      <c r="B5257" s="2">
        <f>'Synthese chemins'!B5257</f>
        <v>15</v>
      </c>
      <c r="C5257" s="2">
        <f>'Synthese chemins'!C5257</f>
        <v>2</v>
      </c>
      <c r="D5257" s="2" t="str">
        <f>'Synthese chemins'!D5257</f>
        <v>Non</v>
      </c>
      <c r="E5257" s="20">
        <f ca="1">'Synthese chemins'!E5257*'Synthese chemins'!$AB5257</f>
        <v>0</v>
      </c>
      <c r="F5257" s="20">
        <f ca="1">'Synthese chemins'!F5257*'Synthese chemins'!$AB5257</f>
        <v>6.6666666666666666E-2</v>
      </c>
      <c r="G5257" s="20">
        <f ca="1">'Synthese chemins'!G5257*'Synthese chemins'!$AB5257</f>
        <v>0</v>
      </c>
      <c r="H5257" s="20">
        <f ca="1">'Synthese chemins'!H5257*'Synthese chemins'!$AB5257</f>
        <v>0</v>
      </c>
      <c r="I5257" s="20">
        <f ca="1">'Synthese chemins'!I5257*'Synthese chemins'!$AB5257</f>
        <v>0</v>
      </c>
      <c r="J5257" s="20">
        <f ca="1">'Synthese chemins'!J5257*'Synthese chemins'!$AB5257</f>
        <v>0</v>
      </c>
      <c r="K5257" s="20">
        <f ca="1">'Synthese chemins'!K5257*'Synthese chemins'!$AB5257</f>
        <v>0</v>
      </c>
      <c r="L5257" s="20">
        <f ca="1">'Synthese chemins'!L5257*'Synthese chemins'!$AB5257</f>
        <v>0</v>
      </c>
      <c r="M5257" s="20">
        <f ca="1">'Synthese chemins'!M5257*'Synthese chemins'!$AB5257</f>
        <v>0</v>
      </c>
      <c r="N5257" s="20">
        <f ca="1">'Synthese chemins'!N5257*'Synthese chemins'!$AB5257</f>
        <v>0.93333333333333335</v>
      </c>
      <c r="O5257" s="20">
        <f ca="1">'Synthese chemins'!O5257*'Synthese chemins'!$AB5257</f>
        <v>0</v>
      </c>
      <c r="P5257" s="20">
        <f ca="1">'Synthese chemins'!P5257*'Synthese chemins'!$AB5257</f>
        <v>0</v>
      </c>
      <c r="Q5257" s="20">
        <f ca="1">'Synthese chemins'!Q5257*'Synthese chemins'!$AB5257</f>
        <v>0</v>
      </c>
      <c r="R5257" s="20">
        <f ca="1">'Synthese chemins'!R5257*'Synthese chemins'!$AB5257</f>
        <v>0</v>
      </c>
      <c r="S5257" s="20">
        <f ca="1">'Synthese chemins'!S5257*'Synthese chemins'!$AB5257</f>
        <v>0</v>
      </c>
      <c r="T5257" s="20">
        <f ca="1">'Synthese chemins'!T5257*'Synthese chemins'!$AB5257</f>
        <v>0</v>
      </c>
      <c r="U5257" s="20">
        <f ca="1">'Synthese chemins'!U5257*'Synthese chemins'!$AB5257</f>
        <v>0</v>
      </c>
      <c r="V5257" s="20">
        <f ca="1">'Synthese chemins'!V5257*'Synthese chemins'!$AB5257</f>
        <v>0</v>
      </c>
      <c r="W5257" s="20">
        <f ca="1">'Synthese chemins'!W5257*'Synthese chemins'!$AB5257</f>
        <v>0</v>
      </c>
      <c r="X5257" s="20">
        <f ca="1">'Synthese chemins'!X5257*'Synthese chemins'!$AB5257</f>
        <v>0</v>
      </c>
      <c r="Y5257" s="5"/>
      <c r="Z5257" s="2">
        <f ca="1">'Synthese chemins'!AB5257</f>
        <v>6.6666666666666666E-2</v>
      </c>
      <c r="AA5257" s="19"/>
    </row>
    <row r="5258" spans="1:27">
      <c r="A5258" s="2">
        <f t="shared" si="108"/>
        <v>5257</v>
      </c>
      <c r="B5258" s="2">
        <f>'Synthese chemins'!B5258</f>
        <v>15</v>
      </c>
      <c r="C5258" s="2">
        <f>'Synthese chemins'!C5258</f>
        <v>3</v>
      </c>
      <c r="D5258" s="2" t="str">
        <f>'Synthese chemins'!D5258</f>
        <v>Non</v>
      </c>
      <c r="E5258" s="20">
        <f ca="1">'Synthese chemins'!E5258*'Synthese chemins'!$AB5258</f>
        <v>0</v>
      </c>
      <c r="F5258" s="20">
        <f ca="1">'Synthese chemins'!F5258*'Synthese chemins'!$AB5258</f>
        <v>0.6</v>
      </c>
      <c r="G5258" s="20">
        <f ca="1">'Synthese chemins'!G5258*'Synthese chemins'!$AB5258</f>
        <v>0</v>
      </c>
      <c r="H5258" s="20">
        <f ca="1">'Synthese chemins'!H5258*'Synthese chemins'!$AB5258</f>
        <v>0</v>
      </c>
      <c r="I5258" s="20">
        <f ca="1">'Synthese chemins'!I5258*'Synthese chemins'!$AB5258</f>
        <v>0</v>
      </c>
      <c r="J5258" s="20">
        <f ca="1">'Synthese chemins'!J5258*'Synthese chemins'!$AB5258</f>
        <v>0</v>
      </c>
      <c r="K5258" s="20">
        <f ca="1">'Synthese chemins'!K5258*'Synthese chemins'!$AB5258</f>
        <v>0</v>
      </c>
      <c r="L5258" s="20">
        <f ca="1">'Synthese chemins'!L5258*'Synthese chemins'!$AB5258</f>
        <v>0</v>
      </c>
      <c r="M5258" s="20">
        <f ca="1">'Synthese chemins'!M5258*'Synthese chemins'!$AB5258</f>
        <v>6.6666666666666666E-2</v>
      </c>
      <c r="N5258" s="20">
        <f ca="1">'Synthese chemins'!N5258*'Synthese chemins'!$AB5258</f>
        <v>0.33333333333333331</v>
      </c>
      <c r="O5258" s="20">
        <f ca="1">'Synthese chemins'!O5258*'Synthese chemins'!$AB5258</f>
        <v>0</v>
      </c>
      <c r="P5258" s="20">
        <f ca="1">'Synthese chemins'!P5258*'Synthese chemins'!$AB5258</f>
        <v>0</v>
      </c>
      <c r="Q5258" s="20">
        <f ca="1">'Synthese chemins'!Q5258*'Synthese chemins'!$AB5258</f>
        <v>0</v>
      </c>
      <c r="R5258" s="20">
        <f ca="1">'Synthese chemins'!R5258*'Synthese chemins'!$AB5258</f>
        <v>0</v>
      </c>
      <c r="S5258" s="20">
        <f ca="1">'Synthese chemins'!S5258*'Synthese chemins'!$AB5258</f>
        <v>0</v>
      </c>
      <c r="T5258" s="20">
        <f ca="1">'Synthese chemins'!T5258*'Synthese chemins'!$AB5258</f>
        <v>0</v>
      </c>
      <c r="U5258" s="20">
        <f ca="1">'Synthese chemins'!U5258*'Synthese chemins'!$AB5258</f>
        <v>0</v>
      </c>
      <c r="V5258" s="20">
        <f ca="1">'Synthese chemins'!V5258*'Synthese chemins'!$AB5258</f>
        <v>0</v>
      </c>
      <c r="W5258" s="20">
        <f ca="1">'Synthese chemins'!W5258*'Synthese chemins'!$AB5258</f>
        <v>0</v>
      </c>
      <c r="X5258" s="20">
        <f ca="1">'Synthese chemins'!X5258*'Synthese chemins'!$AB5258</f>
        <v>0</v>
      </c>
      <c r="Y5258" s="5"/>
      <c r="Z5258" s="2">
        <f ca="1">'Synthese chemins'!AB5258</f>
        <v>6.6666666666666666E-2</v>
      </c>
      <c r="AA5258" s="19"/>
    </row>
    <row r="5259" spans="1:27">
      <c r="A5259" s="2">
        <f t="shared" si="108"/>
        <v>5258</v>
      </c>
      <c r="B5259" s="2">
        <f>'Synthese chemins'!B5259</f>
        <v>15</v>
      </c>
      <c r="C5259" s="2">
        <f>'Synthese chemins'!C5259</f>
        <v>6</v>
      </c>
      <c r="D5259" s="2" t="str">
        <f>'Synthese chemins'!D5259</f>
        <v>Non</v>
      </c>
      <c r="E5259" s="20">
        <f ca="1">'Synthese chemins'!E5259*'Synthese chemins'!$AB5259</f>
        <v>0</v>
      </c>
      <c r="F5259" s="20">
        <f ca="1">'Synthese chemins'!F5259*'Synthese chemins'!$AB5259</f>
        <v>0.2</v>
      </c>
      <c r="G5259" s="20">
        <f ca="1">'Synthese chemins'!G5259*'Synthese chemins'!$AB5259</f>
        <v>0</v>
      </c>
      <c r="H5259" s="20">
        <f ca="1">'Synthese chemins'!H5259*'Synthese chemins'!$AB5259</f>
        <v>0</v>
      </c>
      <c r="I5259" s="20">
        <f ca="1">'Synthese chemins'!I5259*'Synthese chemins'!$AB5259</f>
        <v>0</v>
      </c>
      <c r="J5259" s="20">
        <f ca="1">'Synthese chemins'!J5259*'Synthese chemins'!$AB5259</f>
        <v>0</v>
      </c>
      <c r="K5259" s="20">
        <f ca="1">'Synthese chemins'!K5259*'Synthese chemins'!$AB5259</f>
        <v>0</v>
      </c>
      <c r="L5259" s="20">
        <f ca="1">'Synthese chemins'!L5259*'Synthese chemins'!$AB5259</f>
        <v>0</v>
      </c>
      <c r="M5259" s="20">
        <f ca="1">'Synthese chemins'!M5259*'Synthese chemins'!$AB5259</f>
        <v>0.2</v>
      </c>
      <c r="N5259" s="20">
        <f ca="1">'Synthese chemins'!N5259*'Synthese chemins'!$AB5259</f>
        <v>0.33333333333333331</v>
      </c>
      <c r="O5259" s="20">
        <f ca="1">'Synthese chemins'!O5259*'Synthese chemins'!$AB5259</f>
        <v>6.6666666666666666E-2</v>
      </c>
      <c r="P5259" s="20">
        <f ca="1">'Synthese chemins'!P5259*'Synthese chemins'!$AB5259</f>
        <v>0</v>
      </c>
      <c r="Q5259" s="20">
        <f ca="1">'Synthese chemins'!Q5259*'Synthese chemins'!$AB5259</f>
        <v>0.13333333333333333</v>
      </c>
      <c r="R5259" s="20">
        <f ca="1">'Synthese chemins'!R5259*'Synthese chemins'!$AB5259</f>
        <v>6.6666666666666666E-2</v>
      </c>
      <c r="S5259" s="20">
        <f ca="1">'Synthese chemins'!S5259*'Synthese chemins'!$AB5259</f>
        <v>0</v>
      </c>
      <c r="T5259" s="20">
        <f ca="1">'Synthese chemins'!T5259*'Synthese chemins'!$AB5259</f>
        <v>0</v>
      </c>
      <c r="U5259" s="20">
        <f ca="1">'Synthese chemins'!U5259*'Synthese chemins'!$AB5259</f>
        <v>0</v>
      </c>
      <c r="V5259" s="20">
        <f ca="1">'Synthese chemins'!V5259*'Synthese chemins'!$AB5259</f>
        <v>0</v>
      </c>
      <c r="W5259" s="20">
        <f ca="1">'Synthese chemins'!W5259*'Synthese chemins'!$AB5259</f>
        <v>0</v>
      </c>
      <c r="X5259" s="20">
        <f ca="1">'Synthese chemins'!X5259*'Synthese chemins'!$AB5259</f>
        <v>0</v>
      </c>
      <c r="Y5259" s="5"/>
      <c r="Z5259" s="2">
        <f ca="1">'Synthese chemins'!AB5259</f>
        <v>6.6666666666666666E-2</v>
      </c>
      <c r="AA5259" s="19"/>
    </row>
    <row r="5260" spans="1:27">
      <c r="A5260" s="2">
        <f t="shared" si="108"/>
        <v>5259</v>
      </c>
      <c r="B5260" s="2">
        <f>'Synthese chemins'!B5260</f>
        <v>15</v>
      </c>
      <c r="C5260" s="2">
        <f>'Synthese chemins'!C5260</f>
        <v>4</v>
      </c>
      <c r="D5260" s="2" t="str">
        <f>'Synthese chemins'!D5260</f>
        <v>Non</v>
      </c>
      <c r="E5260" s="20">
        <f ca="1">'Synthese chemins'!E5260*'Synthese chemins'!$AB5260</f>
        <v>0</v>
      </c>
      <c r="F5260" s="20">
        <f ca="1">'Synthese chemins'!F5260*'Synthese chemins'!$AB5260</f>
        <v>6.6666666666666666E-2</v>
      </c>
      <c r="G5260" s="20">
        <f ca="1">'Synthese chemins'!G5260*'Synthese chemins'!$AB5260</f>
        <v>0</v>
      </c>
      <c r="H5260" s="20">
        <f ca="1">'Synthese chemins'!H5260*'Synthese chemins'!$AB5260</f>
        <v>0</v>
      </c>
      <c r="I5260" s="20">
        <f ca="1">'Synthese chemins'!I5260*'Synthese chemins'!$AB5260</f>
        <v>0</v>
      </c>
      <c r="J5260" s="20">
        <f ca="1">'Synthese chemins'!J5260*'Synthese chemins'!$AB5260</f>
        <v>0</v>
      </c>
      <c r="K5260" s="20">
        <f ca="1">'Synthese chemins'!K5260*'Synthese chemins'!$AB5260</f>
        <v>0</v>
      </c>
      <c r="L5260" s="20">
        <f ca="1">'Synthese chemins'!L5260*'Synthese chemins'!$AB5260</f>
        <v>0</v>
      </c>
      <c r="M5260" s="20">
        <f ca="1">'Synthese chemins'!M5260*'Synthese chemins'!$AB5260</f>
        <v>0</v>
      </c>
      <c r="N5260" s="20">
        <f ca="1">'Synthese chemins'!N5260*'Synthese chemins'!$AB5260</f>
        <v>0.73333333333333328</v>
      </c>
      <c r="O5260" s="20">
        <f ca="1">'Synthese chemins'!O5260*'Synthese chemins'!$AB5260</f>
        <v>6.6666666666666666E-2</v>
      </c>
      <c r="P5260" s="20">
        <f ca="1">'Synthese chemins'!P5260*'Synthese chemins'!$AB5260</f>
        <v>0</v>
      </c>
      <c r="Q5260" s="20">
        <f ca="1">'Synthese chemins'!Q5260*'Synthese chemins'!$AB5260</f>
        <v>0</v>
      </c>
      <c r="R5260" s="20">
        <f ca="1">'Synthese chemins'!R5260*'Synthese chemins'!$AB5260</f>
        <v>0.13333333333333333</v>
      </c>
      <c r="S5260" s="20">
        <f ca="1">'Synthese chemins'!S5260*'Synthese chemins'!$AB5260</f>
        <v>0</v>
      </c>
      <c r="T5260" s="20">
        <f ca="1">'Synthese chemins'!T5260*'Synthese chemins'!$AB5260</f>
        <v>0</v>
      </c>
      <c r="U5260" s="20">
        <f ca="1">'Synthese chemins'!U5260*'Synthese chemins'!$AB5260</f>
        <v>0</v>
      </c>
      <c r="V5260" s="20">
        <f ca="1">'Synthese chemins'!V5260*'Synthese chemins'!$AB5260</f>
        <v>0</v>
      </c>
      <c r="W5260" s="20">
        <f ca="1">'Synthese chemins'!W5260*'Synthese chemins'!$AB5260</f>
        <v>0</v>
      </c>
      <c r="X5260" s="20">
        <f ca="1">'Synthese chemins'!X5260*'Synthese chemins'!$AB5260</f>
        <v>0</v>
      </c>
      <c r="Y5260" s="5"/>
      <c r="Z5260" s="2">
        <f ca="1">'Synthese chemins'!AB5260</f>
        <v>6.6666666666666666E-2</v>
      </c>
      <c r="AA5260" s="19"/>
    </row>
    <row r="5261" spans="1:27">
      <c r="A5261" s="2">
        <f t="shared" si="108"/>
        <v>5260</v>
      </c>
      <c r="B5261" s="2">
        <f>'Synthese chemins'!B5261</f>
        <v>15</v>
      </c>
      <c r="C5261" s="2">
        <f>'Synthese chemins'!C5261</f>
        <v>4</v>
      </c>
      <c r="D5261" s="2" t="str">
        <f>'Synthese chemins'!D5261</f>
        <v>Non</v>
      </c>
      <c r="E5261" s="20">
        <f ca="1">'Synthese chemins'!E5261*'Synthese chemins'!$AB5261</f>
        <v>0</v>
      </c>
      <c r="F5261" s="20">
        <f ca="1">'Synthese chemins'!F5261*'Synthese chemins'!$AB5261</f>
        <v>0.46666666666666667</v>
      </c>
      <c r="G5261" s="20">
        <f ca="1">'Synthese chemins'!G5261*'Synthese chemins'!$AB5261</f>
        <v>0</v>
      </c>
      <c r="H5261" s="20">
        <f ca="1">'Synthese chemins'!H5261*'Synthese chemins'!$AB5261</f>
        <v>0</v>
      </c>
      <c r="I5261" s="20">
        <f ca="1">'Synthese chemins'!I5261*'Synthese chemins'!$AB5261</f>
        <v>6.6666666666666666E-2</v>
      </c>
      <c r="J5261" s="20">
        <f ca="1">'Synthese chemins'!J5261*'Synthese chemins'!$AB5261</f>
        <v>0</v>
      </c>
      <c r="K5261" s="20">
        <f ca="1">'Synthese chemins'!K5261*'Synthese chemins'!$AB5261</f>
        <v>0</v>
      </c>
      <c r="L5261" s="20">
        <f ca="1">'Synthese chemins'!L5261*'Synthese chemins'!$AB5261</f>
        <v>0</v>
      </c>
      <c r="M5261" s="20">
        <f ca="1">'Synthese chemins'!M5261*'Synthese chemins'!$AB5261</f>
        <v>0</v>
      </c>
      <c r="N5261" s="20">
        <f ca="1">'Synthese chemins'!N5261*'Synthese chemins'!$AB5261</f>
        <v>0</v>
      </c>
      <c r="O5261" s="20">
        <f ca="1">'Synthese chemins'!O5261*'Synthese chemins'!$AB5261</f>
        <v>0.26666666666666666</v>
      </c>
      <c r="P5261" s="20">
        <f ca="1">'Synthese chemins'!P5261*'Synthese chemins'!$AB5261</f>
        <v>0</v>
      </c>
      <c r="Q5261" s="20">
        <f ca="1">'Synthese chemins'!Q5261*'Synthese chemins'!$AB5261</f>
        <v>0</v>
      </c>
      <c r="R5261" s="20">
        <f ca="1">'Synthese chemins'!R5261*'Synthese chemins'!$AB5261</f>
        <v>0.2</v>
      </c>
      <c r="S5261" s="20">
        <f ca="1">'Synthese chemins'!S5261*'Synthese chemins'!$AB5261</f>
        <v>0</v>
      </c>
      <c r="T5261" s="20">
        <f ca="1">'Synthese chemins'!T5261*'Synthese chemins'!$AB5261</f>
        <v>0</v>
      </c>
      <c r="U5261" s="20">
        <f ca="1">'Synthese chemins'!U5261*'Synthese chemins'!$AB5261</f>
        <v>0</v>
      </c>
      <c r="V5261" s="20">
        <f ca="1">'Synthese chemins'!V5261*'Synthese chemins'!$AB5261</f>
        <v>0</v>
      </c>
      <c r="W5261" s="20">
        <f ca="1">'Synthese chemins'!W5261*'Synthese chemins'!$AB5261</f>
        <v>0</v>
      </c>
      <c r="X5261" s="20">
        <f ca="1">'Synthese chemins'!X5261*'Synthese chemins'!$AB5261</f>
        <v>0</v>
      </c>
      <c r="Y5261" s="5"/>
      <c r="Z5261" s="2">
        <f ca="1">'Synthese chemins'!AB5261</f>
        <v>6.6666666666666666E-2</v>
      </c>
      <c r="AA5261" s="19"/>
    </row>
    <row r="5262" spans="1:27">
      <c r="A5262" s="2">
        <f t="shared" si="108"/>
        <v>5261</v>
      </c>
      <c r="B5262" s="2">
        <f>'Synthese chemins'!B5262</f>
        <v>15</v>
      </c>
      <c r="C5262" s="2">
        <f>'Synthese chemins'!C5262</f>
        <v>4</v>
      </c>
      <c r="D5262" s="2" t="str">
        <f>'Synthese chemins'!D5262</f>
        <v>Non</v>
      </c>
      <c r="E5262" s="20">
        <f ca="1">'Synthese chemins'!E5262*'Synthese chemins'!$AB5262</f>
        <v>0</v>
      </c>
      <c r="F5262" s="20">
        <f ca="1">'Synthese chemins'!F5262*'Synthese chemins'!$AB5262</f>
        <v>0.53333333333333333</v>
      </c>
      <c r="G5262" s="20">
        <f ca="1">'Synthese chemins'!G5262*'Synthese chemins'!$AB5262</f>
        <v>0</v>
      </c>
      <c r="H5262" s="20">
        <f ca="1">'Synthese chemins'!H5262*'Synthese chemins'!$AB5262</f>
        <v>0</v>
      </c>
      <c r="I5262" s="20">
        <f ca="1">'Synthese chemins'!I5262*'Synthese chemins'!$AB5262</f>
        <v>0</v>
      </c>
      <c r="J5262" s="20">
        <f ca="1">'Synthese chemins'!J5262*'Synthese chemins'!$AB5262</f>
        <v>0</v>
      </c>
      <c r="K5262" s="20">
        <f ca="1">'Synthese chemins'!K5262*'Synthese chemins'!$AB5262</f>
        <v>0</v>
      </c>
      <c r="L5262" s="20">
        <f ca="1">'Synthese chemins'!L5262*'Synthese chemins'!$AB5262</f>
        <v>0</v>
      </c>
      <c r="M5262" s="20">
        <f ca="1">'Synthese chemins'!M5262*'Synthese chemins'!$AB5262</f>
        <v>0</v>
      </c>
      <c r="N5262" s="20">
        <f ca="1">'Synthese chemins'!N5262*'Synthese chemins'!$AB5262</f>
        <v>0.33333333333333331</v>
      </c>
      <c r="O5262" s="20">
        <f ca="1">'Synthese chemins'!O5262*'Synthese chemins'!$AB5262</f>
        <v>6.6666666666666666E-2</v>
      </c>
      <c r="P5262" s="20">
        <f ca="1">'Synthese chemins'!P5262*'Synthese chemins'!$AB5262</f>
        <v>0</v>
      </c>
      <c r="Q5262" s="20">
        <f ca="1">'Synthese chemins'!Q5262*'Synthese chemins'!$AB5262</f>
        <v>0</v>
      </c>
      <c r="R5262" s="20">
        <f ca="1">'Synthese chemins'!R5262*'Synthese chemins'!$AB5262</f>
        <v>6.6666666666666666E-2</v>
      </c>
      <c r="S5262" s="20">
        <f ca="1">'Synthese chemins'!S5262*'Synthese chemins'!$AB5262</f>
        <v>0</v>
      </c>
      <c r="T5262" s="20">
        <f ca="1">'Synthese chemins'!T5262*'Synthese chemins'!$AB5262</f>
        <v>0</v>
      </c>
      <c r="U5262" s="20">
        <f ca="1">'Synthese chemins'!U5262*'Synthese chemins'!$AB5262</f>
        <v>0</v>
      </c>
      <c r="V5262" s="20">
        <f ca="1">'Synthese chemins'!V5262*'Synthese chemins'!$AB5262</f>
        <v>0</v>
      </c>
      <c r="W5262" s="20">
        <f ca="1">'Synthese chemins'!W5262*'Synthese chemins'!$AB5262</f>
        <v>0</v>
      </c>
      <c r="X5262" s="20">
        <f ca="1">'Synthese chemins'!X5262*'Synthese chemins'!$AB5262</f>
        <v>0</v>
      </c>
      <c r="Y5262" s="5"/>
      <c r="Z5262" s="2">
        <f ca="1">'Synthese chemins'!AB5262</f>
        <v>6.6666666666666666E-2</v>
      </c>
      <c r="AA5262" s="19"/>
    </row>
    <row r="5263" spans="1:27">
      <c r="A5263" s="2">
        <f t="shared" si="108"/>
        <v>5262</v>
      </c>
      <c r="B5263" s="2">
        <f>'Synthese chemins'!B5263</f>
        <v>15</v>
      </c>
      <c r="C5263" s="2">
        <f>'Synthese chemins'!C5263</f>
        <v>3</v>
      </c>
      <c r="D5263" s="2" t="str">
        <f>'Synthese chemins'!D5263</f>
        <v>Non</v>
      </c>
      <c r="E5263" s="20">
        <f ca="1">'Synthese chemins'!E5263*'Synthese chemins'!$AB5263</f>
        <v>0</v>
      </c>
      <c r="F5263" s="20">
        <f ca="1">'Synthese chemins'!F5263*'Synthese chemins'!$AB5263</f>
        <v>0.26666666666666666</v>
      </c>
      <c r="G5263" s="20">
        <f ca="1">'Synthese chemins'!G5263*'Synthese chemins'!$AB5263</f>
        <v>0</v>
      </c>
      <c r="H5263" s="20">
        <f ca="1">'Synthese chemins'!H5263*'Synthese chemins'!$AB5263</f>
        <v>0</v>
      </c>
      <c r="I5263" s="20">
        <f ca="1">'Synthese chemins'!I5263*'Synthese chemins'!$AB5263</f>
        <v>0</v>
      </c>
      <c r="J5263" s="20">
        <f ca="1">'Synthese chemins'!J5263*'Synthese chemins'!$AB5263</f>
        <v>0</v>
      </c>
      <c r="K5263" s="20">
        <f ca="1">'Synthese chemins'!K5263*'Synthese chemins'!$AB5263</f>
        <v>0</v>
      </c>
      <c r="L5263" s="20">
        <f ca="1">'Synthese chemins'!L5263*'Synthese chemins'!$AB5263</f>
        <v>0</v>
      </c>
      <c r="M5263" s="20">
        <f ca="1">'Synthese chemins'!M5263*'Synthese chemins'!$AB5263</f>
        <v>0</v>
      </c>
      <c r="N5263" s="20">
        <f ca="1">'Synthese chemins'!N5263*'Synthese chemins'!$AB5263</f>
        <v>0</v>
      </c>
      <c r="O5263" s="20">
        <f ca="1">'Synthese chemins'!O5263*'Synthese chemins'!$AB5263</f>
        <v>0.33333333333333331</v>
      </c>
      <c r="P5263" s="20">
        <f ca="1">'Synthese chemins'!P5263*'Synthese chemins'!$AB5263</f>
        <v>0</v>
      </c>
      <c r="Q5263" s="20">
        <f ca="1">'Synthese chemins'!Q5263*'Synthese chemins'!$AB5263</f>
        <v>0.4</v>
      </c>
      <c r="R5263" s="20">
        <f ca="1">'Synthese chemins'!R5263*'Synthese chemins'!$AB5263</f>
        <v>0</v>
      </c>
      <c r="S5263" s="20">
        <f ca="1">'Synthese chemins'!S5263*'Synthese chemins'!$AB5263</f>
        <v>0</v>
      </c>
      <c r="T5263" s="20">
        <f ca="1">'Synthese chemins'!T5263*'Synthese chemins'!$AB5263</f>
        <v>0</v>
      </c>
      <c r="U5263" s="20">
        <f ca="1">'Synthese chemins'!U5263*'Synthese chemins'!$AB5263</f>
        <v>0</v>
      </c>
      <c r="V5263" s="20">
        <f ca="1">'Synthese chemins'!V5263*'Synthese chemins'!$AB5263</f>
        <v>0</v>
      </c>
      <c r="W5263" s="20">
        <f ca="1">'Synthese chemins'!W5263*'Synthese chemins'!$AB5263</f>
        <v>0</v>
      </c>
      <c r="X5263" s="20">
        <f ca="1">'Synthese chemins'!X5263*'Synthese chemins'!$AB5263</f>
        <v>0</v>
      </c>
      <c r="Y5263" s="5"/>
      <c r="Z5263" s="2">
        <f ca="1">'Synthese chemins'!AB5263</f>
        <v>6.6666666666666666E-2</v>
      </c>
      <c r="AA5263" s="19"/>
    </row>
    <row r="5264" spans="1:27">
      <c r="A5264" s="2">
        <f t="shared" si="108"/>
        <v>5263</v>
      </c>
      <c r="B5264" s="2">
        <f>'Synthese chemins'!B5264</f>
        <v>15</v>
      </c>
      <c r="C5264" s="2">
        <f>'Synthese chemins'!C5264</f>
        <v>3</v>
      </c>
      <c r="D5264" s="2" t="str">
        <f>'Synthese chemins'!D5264</f>
        <v>Non</v>
      </c>
      <c r="E5264" s="20">
        <f ca="1">'Synthese chemins'!E5264*'Synthese chemins'!$AB5264</f>
        <v>0</v>
      </c>
      <c r="F5264" s="20">
        <f ca="1">'Synthese chemins'!F5264*'Synthese chemins'!$AB5264</f>
        <v>0.73333333333333328</v>
      </c>
      <c r="G5264" s="20">
        <f ca="1">'Synthese chemins'!G5264*'Synthese chemins'!$AB5264</f>
        <v>0</v>
      </c>
      <c r="H5264" s="20">
        <f ca="1">'Synthese chemins'!H5264*'Synthese chemins'!$AB5264</f>
        <v>0</v>
      </c>
      <c r="I5264" s="20">
        <f ca="1">'Synthese chemins'!I5264*'Synthese chemins'!$AB5264</f>
        <v>0</v>
      </c>
      <c r="J5264" s="20">
        <f ca="1">'Synthese chemins'!J5264*'Synthese chemins'!$AB5264</f>
        <v>0</v>
      </c>
      <c r="K5264" s="20">
        <f ca="1">'Synthese chemins'!K5264*'Synthese chemins'!$AB5264</f>
        <v>0</v>
      </c>
      <c r="L5264" s="20">
        <f ca="1">'Synthese chemins'!L5264*'Synthese chemins'!$AB5264</f>
        <v>0</v>
      </c>
      <c r="M5264" s="20">
        <f ca="1">'Synthese chemins'!M5264*'Synthese chemins'!$AB5264</f>
        <v>6.6666666666666666E-2</v>
      </c>
      <c r="N5264" s="20">
        <f ca="1">'Synthese chemins'!N5264*'Synthese chemins'!$AB5264</f>
        <v>0</v>
      </c>
      <c r="O5264" s="20">
        <f ca="1">'Synthese chemins'!O5264*'Synthese chemins'!$AB5264</f>
        <v>0.2</v>
      </c>
      <c r="P5264" s="20">
        <f ca="1">'Synthese chemins'!P5264*'Synthese chemins'!$AB5264</f>
        <v>0</v>
      </c>
      <c r="Q5264" s="20">
        <f ca="1">'Synthese chemins'!Q5264*'Synthese chemins'!$AB5264</f>
        <v>0</v>
      </c>
      <c r="R5264" s="20">
        <f ca="1">'Synthese chemins'!R5264*'Synthese chemins'!$AB5264</f>
        <v>0</v>
      </c>
      <c r="S5264" s="20">
        <f ca="1">'Synthese chemins'!S5264*'Synthese chemins'!$AB5264</f>
        <v>0</v>
      </c>
      <c r="T5264" s="20">
        <f ca="1">'Synthese chemins'!T5264*'Synthese chemins'!$AB5264</f>
        <v>0</v>
      </c>
      <c r="U5264" s="20">
        <f ca="1">'Synthese chemins'!U5264*'Synthese chemins'!$AB5264</f>
        <v>0</v>
      </c>
      <c r="V5264" s="20">
        <f ca="1">'Synthese chemins'!V5264*'Synthese chemins'!$AB5264</f>
        <v>0</v>
      </c>
      <c r="W5264" s="20">
        <f ca="1">'Synthese chemins'!W5264*'Synthese chemins'!$AB5264</f>
        <v>0</v>
      </c>
      <c r="X5264" s="20">
        <f ca="1">'Synthese chemins'!X5264*'Synthese chemins'!$AB5264</f>
        <v>0</v>
      </c>
      <c r="Y5264" s="5"/>
      <c r="Z5264" s="2">
        <f ca="1">'Synthese chemins'!AB5264</f>
        <v>6.6666666666666666E-2</v>
      </c>
      <c r="AA5264" s="19"/>
    </row>
    <row r="5265" spans="1:27">
      <c r="A5265" s="2">
        <f t="shared" si="108"/>
        <v>5264</v>
      </c>
      <c r="B5265" s="2">
        <f>'Synthese chemins'!B5265</f>
        <v>16</v>
      </c>
      <c r="C5265" s="2">
        <f>'Synthese chemins'!C5265</f>
        <v>1</v>
      </c>
      <c r="D5265" s="2" t="str">
        <f>'Synthese chemins'!D5265</f>
        <v>Direct</v>
      </c>
      <c r="E5265" s="20">
        <f ca="1">'Synthese chemins'!E5265*'Synthese chemins'!$AB5265</f>
        <v>0</v>
      </c>
      <c r="F5265" s="20">
        <f ca="1">'Synthese chemins'!F5265*'Synthese chemins'!$AB5265</f>
        <v>8</v>
      </c>
      <c r="G5265" s="20">
        <f ca="1">'Synthese chemins'!G5265*'Synthese chemins'!$AB5265</f>
        <v>0</v>
      </c>
      <c r="H5265" s="20">
        <f ca="1">'Synthese chemins'!H5265*'Synthese chemins'!$AB5265</f>
        <v>0</v>
      </c>
      <c r="I5265" s="20">
        <f ca="1">'Synthese chemins'!I5265*'Synthese chemins'!$AB5265</f>
        <v>0</v>
      </c>
      <c r="J5265" s="20">
        <f ca="1">'Synthese chemins'!J5265*'Synthese chemins'!$AB5265</f>
        <v>0</v>
      </c>
      <c r="K5265" s="20">
        <f ca="1">'Synthese chemins'!K5265*'Synthese chemins'!$AB5265</f>
        <v>0</v>
      </c>
      <c r="L5265" s="20">
        <f ca="1">'Synthese chemins'!L5265*'Synthese chemins'!$AB5265</f>
        <v>0</v>
      </c>
      <c r="M5265" s="20">
        <f ca="1">'Synthese chemins'!M5265*'Synthese chemins'!$AB5265</f>
        <v>0</v>
      </c>
      <c r="N5265" s="20">
        <f ca="1">'Synthese chemins'!N5265*'Synthese chemins'!$AB5265</f>
        <v>0</v>
      </c>
      <c r="O5265" s="20">
        <f ca="1">'Synthese chemins'!O5265*'Synthese chemins'!$AB5265</f>
        <v>0</v>
      </c>
      <c r="P5265" s="20">
        <f ca="1">'Synthese chemins'!P5265*'Synthese chemins'!$AB5265</f>
        <v>0</v>
      </c>
      <c r="Q5265" s="20">
        <f ca="1">'Synthese chemins'!Q5265*'Synthese chemins'!$AB5265</f>
        <v>0</v>
      </c>
      <c r="R5265" s="20">
        <f ca="1">'Synthese chemins'!R5265*'Synthese chemins'!$AB5265</f>
        <v>0</v>
      </c>
      <c r="S5265" s="20">
        <f ca="1">'Synthese chemins'!S5265*'Synthese chemins'!$AB5265</f>
        <v>0</v>
      </c>
      <c r="T5265" s="20">
        <f ca="1">'Synthese chemins'!T5265*'Synthese chemins'!$AB5265</f>
        <v>0</v>
      </c>
      <c r="U5265" s="20">
        <f ca="1">'Synthese chemins'!U5265*'Synthese chemins'!$AB5265</f>
        <v>0</v>
      </c>
      <c r="V5265" s="20">
        <f ca="1">'Synthese chemins'!V5265*'Synthese chemins'!$AB5265</f>
        <v>0</v>
      </c>
      <c r="W5265" s="20">
        <f ca="1">'Synthese chemins'!W5265*'Synthese chemins'!$AB5265</f>
        <v>0</v>
      </c>
      <c r="X5265" s="20">
        <f ca="1">'Synthese chemins'!X5265*'Synthese chemins'!$AB5265</f>
        <v>0</v>
      </c>
      <c r="Y5265" s="5"/>
      <c r="Z5265" s="2">
        <f ca="1">'Synthese chemins'!AB5265</f>
        <v>0.5</v>
      </c>
      <c r="AA5265" s="19"/>
    </row>
    <row r="5266" spans="1:27">
      <c r="A5266" s="2">
        <f t="shared" si="108"/>
        <v>5265</v>
      </c>
      <c r="B5266" s="2">
        <f>'Synthese chemins'!B5266</f>
        <v>16</v>
      </c>
      <c r="C5266" s="2">
        <f>'Synthese chemins'!C5266</f>
        <v>2</v>
      </c>
      <c r="D5266" s="2" t="str">
        <f>'Synthese chemins'!D5266</f>
        <v>Non</v>
      </c>
      <c r="E5266" s="20">
        <f ca="1">'Synthese chemins'!E5266*'Synthese chemins'!$AB5266</f>
        <v>0</v>
      </c>
      <c r="F5266" s="20">
        <f ca="1">'Synthese chemins'!F5266*'Synthese chemins'!$AB5266</f>
        <v>3.75</v>
      </c>
      <c r="G5266" s="20">
        <f ca="1">'Synthese chemins'!G5266*'Synthese chemins'!$AB5266</f>
        <v>0</v>
      </c>
      <c r="H5266" s="20">
        <f ca="1">'Synthese chemins'!H5266*'Synthese chemins'!$AB5266</f>
        <v>0</v>
      </c>
      <c r="I5266" s="20">
        <f ca="1">'Synthese chemins'!I5266*'Synthese chemins'!$AB5266</f>
        <v>0</v>
      </c>
      <c r="J5266" s="20">
        <f ca="1">'Synthese chemins'!J5266*'Synthese chemins'!$AB5266</f>
        <v>0</v>
      </c>
      <c r="K5266" s="20">
        <f ca="1">'Synthese chemins'!K5266*'Synthese chemins'!$AB5266</f>
        <v>0</v>
      </c>
      <c r="L5266" s="20">
        <f ca="1">'Synthese chemins'!L5266*'Synthese chemins'!$AB5266</f>
        <v>0</v>
      </c>
      <c r="M5266" s="20">
        <f ca="1">'Synthese chemins'!M5266*'Synthese chemins'!$AB5266</f>
        <v>0</v>
      </c>
      <c r="N5266" s="20">
        <f ca="1">'Synthese chemins'!N5266*'Synthese chemins'!$AB5266</f>
        <v>0</v>
      </c>
      <c r="O5266" s="20">
        <f ca="1">'Synthese chemins'!O5266*'Synthese chemins'!$AB5266</f>
        <v>0</v>
      </c>
      <c r="P5266" s="20">
        <f ca="1">'Synthese chemins'!P5266*'Synthese chemins'!$AB5266</f>
        <v>0</v>
      </c>
      <c r="Q5266" s="20">
        <f ca="1">'Synthese chemins'!Q5266*'Synthese chemins'!$AB5266</f>
        <v>0</v>
      </c>
      <c r="R5266" s="20">
        <f ca="1">'Synthese chemins'!R5266*'Synthese chemins'!$AB5266</f>
        <v>0.25</v>
      </c>
      <c r="S5266" s="20">
        <f ca="1">'Synthese chemins'!S5266*'Synthese chemins'!$AB5266</f>
        <v>0</v>
      </c>
      <c r="T5266" s="20">
        <f ca="1">'Synthese chemins'!T5266*'Synthese chemins'!$AB5266</f>
        <v>0</v>
      </c>
      <c r="U5266" s="20">
        <f ca="1">'Synthese chemins'!U5266*'Synthese chemins'!$AB5266</f>
        <v>0</v>
      </c>
      <c r="V5266" s="20">
        <f ca="1">'Synthese chemins'!V5266*'Synthese chemins'!$AB5266</f>
        <v>0</v>
      </c>
      <c r="W5266" s="20">
        <f ca="1">'Synthese chemins'!W5266*'Synthese chemins'!$AB5266</f>
        <v>0</v>
      </c>
      <c r="X5266" s="20">
        <f ca="1">'Synthese chemins'!X5266*'Synthese chemins'!$AB5266</f>
        <v>0</v>
      </c>
      <c r="Y5266" s="5"/>
      <c r="Z5266" s="2">
        <f ca="1">'Synthese chemins'!AB5266</f>
        <v>0.25</v>
      </c>
      <c r="AA5266" s="19"/>
    </row>
    <row r="5267" spans="1:27">
      <c r="A5267" s="2">
        <f t="shared" si="108"/>
        <v>5266</v>
      </c>
      <c r="B5267" s="2">
        <f>'Synthese chemins'!B5267</f>
        <v>16</v>
      </c>
      <c r="C5267" s="2">
        <f>'Synthese chemins'!C5267</f>
        <v>4</v>
      </c>
      <c r="D5267" s="2" t="str">
        <f>'Synthese chemins'!D5267</f>
        <v>Non</v>
      </c>
      <c r="E5267" s="20">
        <f ca="1">'Synthese chemins'!E5267*'Synthese chemins'!$AB5267</f>
        <v>0</v>
      </c>
      <c r="F5267" s="20">
        <f ca="1">'Synthese chemins'!F5267*'Synthese chemins'!$AB5267</f>
        <v>2.75</v>
      </c>
      <c r="G5267" s="20">
        <f ca="1">'Synthese chemins'!G5267*'Synthese chemins'!$AB5267</f>
        <v>0</v>
      </c>
      <c r="H5267" s="20">
        <f ca="1">'Synthese chemins'!H5267*'Synthese chemins'!$AB5267</f>
        <v>0</v>
      </c>
      <c r="I5267" s="20">
        <f ca="1">'Synthese chemins'!I5267*'Synthese chemins'!$AB5267</f>
        <v>0.75</v>
      </c>
      <c r="J5267" s="20">
        <f ca="1">'Synthese chemins'!J5267*'Synthese chemins'!$AB5267</f>
        <v>0</v>
      </c>
      <c r="K5267" s="20">
        <f ca="1">'Synthese chemins'!K5267*'Synthese chemins'!$AB5267</f>
        <v>0</v>
      </c>
      <c r="L5267" s="20">
        <f ca="1">'Synthese chemins'!L5267*'Synthese chemins'!$AB5267</f>
        <v>0</v>
      </c>
      <c r="M5267" s="20">
        <f ca="1">'Synthese chemins'!M5267*'Synthese chemins'!$AB5267</f>
        <v>0.25</v>
      </c>
      <c r="N5267" s="20">
        <f ca="1">'Synthese chemins'!N5267*'Synthese chemins'!$AB5267</f>
        <v>0</v>
      </c>
      <c r="O5267" s="20">
        <f ca="1">'Synthese chemins'!O5267*'Synthese chemins'!$AB5267</f>
        <v>0</v>
      </c>
      <c r="P5267" s="20">
        <f ca="1">'Synthese chemins'!P5267*'Synthese chemins'!$AB5267</f>
        <v>0</v>
      </c>
      <c r="Q5267" s="20">
        <f ca="1">'Synthese chemins'!Q5267*'Synthese chemins'!$AB5267</f>
        <v>0.25</v>
      </c>
      <c r="R5267" s="20">
        <f ca="1">'Synthese chemins'!R5267*'Synthese chemins'!$AB5267</f>
        <v>0</v>
      </c>
      <c r="S5267" s="20">
        <f ca="1">'Synthese chemins'!S5267*'Synthese chemins'!$AB5267</f>
        <v>0</v>
      </c>
      <c r="T5267" s="20">
        <f ca="1">'Synthese chemins'!T5267*'Synthese chemins'!$AB5267</f>
        <v>0</v>
      </c>
      <c r="U5267" s="20">
        <f ca="1">'Synthese chemins'!U5267*'Synthese chemins'!$AB5267</f>
        <v>0</v>
      </c>
      <c r="V5267" s="20">
        <f ca="1">'Synthese chemins'!V5267*'Synthese chemins'!$AB5267</f>
        <v>0</v>
      </c>
      <c r="W5267" s="20">
        <f ca="1">'Synthese chemins'!W5267*'Synthese chemins'!$AB5267</f>
        <v>0</v>
      </c>
      <c r="X5267" s="20">
        <f ca="1">'Synthese chemins'!X5267*'Synthese chemins'!$AB5267</f>
        <v>0</v>
      </c>
      <c r="Y5267" s="5"/>
      <c r="Z5267" s="2">
        <f ca="1">'Synthese chemins'!AB5267</f>
        <v>0.25</v>
      </c>
      <c r="AA5267" s="19"/>
    </row>
    <row r="5268" spans="1:27">
      <c r="A5268" s="2">
        <f t="shared" si="108"/>
        <v>5267</v>
      </c>
      <c r="B5268" s="2">
        <f>'Synthese chemins'!B5268</f>
        <v>16</v>
      </c>
      <c r="C5268" s="2">
        <f>'Synthese chemins'!C5268</f>
        <v>4</v>
      </c>
      <c r="D5268" s="2" t="str">
        <f>'Synthese chemins'!D5268</f>
        <v>Non</v>
      </c>
      <c r="E5268" s="20">
        <f ca="1">'Synthese chemins'!E5268*'Synthese chemins'!$AB5268</f>
        <v>0</v>
      </c>
      <c r="F5268" s="20">
        <f ca="1">'Synthese chemins'!F5268*'Synthese chemins'!$AB5268</f>
        <v>1</v>
      </c>
      <c r="G5268" s="20">
        <f ca="1">'Synthese chemins'!G5268*'Synthese chemins'!$AB5268</f>
        <v>0</v>
      </c>
      <c r="H5268" s="20">
        <f ca="1">'Synthese chemins'!H5268*'Synthese chemins'!$AB5268</f>
        <v>0</v>
      </c>
      <c r="I5268" s="20">
        <f ca="1">'Synthese chemins'!I5268*'Synthese chemins'!$AB5268</f>
        <v>1.25</v>
      </c>
      <c r="J5268" s="20">
        <f ca="1">'Synthese chemins'!J5268*'Synthese chemins'!$AB5268</f>
        <v>0</v>
      </c>
      <c r="K5268" s="20">
        <f ca="1">'Synthese chemins'!K5268*'Synthese chemins'!$AB5268</f>
        <v>0</v>
      </c>
      <c r="L5268" s="20">
        <f ca="1">'Synthese chemins'!L5268*'Synthese chemins'!$AB5268</f>
        <v>0</v>
      </c>
      <c r="M5268" s="20">
        <f ca="1">'Synthese chemins'!M5268*'Synthese chemins'!$AB5268</f>
        <v>0</v>
      </c>
      <c r="N5268" s="20">
        <f ca="1">'Synthese chemins'!N5268*'Synthese chemins'!$AB5268</f>
        <v>0</v>
      </c>
      <c r="O5268" s="20">
        <f ca="1">'Synthese chemins'!O5268*'Synthese chemins'!$AB5268</f>
        <v>1.5</v>
      </c>
      <c r="P5268" s="20">
        <f ca="1">'Synthese chemins'!P5268*'Synthese chemins'!$AB5268</f>
        <v>0</v>
      </c>
      <c r="Q5268" s="20">
        <f ca="1">'Synthese chemins'!Q5268*'Synthese chemins'!$AB5268</f>
        <v>0.25</v>
      </c>
      <c r="R5268" s="20">
        <f ca="1">'Synthese chemins'!R5268*'Synthese chemins'!$AB5268</f>
        <v>0</v>
      </c>
      <c r="S5268" s="20">
        <f ca="1">'Synthese chemins'!S5268*'Synthese chemins'!$AB5268</f>
        <v>0</v>
      </c>
      <c r="T5268" s="20">
        <f ca="1">'Synthese chemins'!T5268*'Synthese chemins'!$AB5268</f>
        <v>0</v>
      </c>
      <c r="U5268" s="20">
        <f ca="1">'Synthese chemins'!U5268*'Synthese chemins'!$AB5268</f>
        <v>0</v>
      </c>
      <c r="V5268" s="20">
        <f ca="1">'Synthese chemins'!V5268*'Synthese chemins'!$AB5268</f>
        <v>0</v>
      </c>
      <c r="W5268" s="20">
        <f ca="1">'Synthese chemins'!W5268*'Synthese chemins'!$AB5268</f>
        <v>0</v>
      </c>
      <c r="X5268" s="20">
        <f ca="1">'Synthese chemins'!X5268*'Synthese chemins'!$AB5268</f>
        <v>0</v>
      </c>
      <c r="Y5268" s="5"/>
      <c r="Z5268" s="2">
        <f ca="1">'Synthese chemins'!AB5268</f>
        <v>0.25</v>
      </c>
      <c r="AA5268" s="19"/>
    </row>
    <row r="5269" spans="1:27">
      <c r="A5269" s="2">
        <f t="shared" si="108"/>
        <v>5268</v>
      </c>
      <c r="B5269" s="2">
        <f>'Synthese chemins'!B5269</f>
        <v>16</v>
      </c>
      <c r="C5269" s="2">
        <f>'Synthese chemins'!C5269</f>
        <v>3</v>
      </c>
      <c r="D5269" s="2" t="str">
        <f>'Synthese chemins'!D5269</f>
        <v>Non</v>
      </c>
      <c r="E5269" s="20">
        <f ca="1">'Synthese chemins'!E5269*'Synthese chemins'!$AB5269</f>
        <v>0</v>
      </c>
      <c r="F5269" s="20">
        <f ca="1">'Synthese chemins'!F5269*'Synthese chemins'!$AB5269</f>
        <v>0.1875</v>
      </c>
      <c r="G5269" s="20">
        <f ca="1">'Synthese chemins'!G5269*'Synthese chemins'!$AB5269</f>
        <v>0</v>
      </c>
      <c r="H5269" s="20">
        <f ca="1">'Synthese chemins'!H5269*'Synthese chemins'!$AB5269</f>
        <v>0</v>
      </c>
      <c r="I5269" s="20">
        <f ca="1">'Synthese chemins'!I5269*'Synthese chemins'!$AB5269</f>
        <v>0</v>
      </c>
      <c r="J5269" s="20">
        <f ca="1">'Synthese chemins'!J5269*'Synthese chemins'!$AB5269</f>
        <v>0</v>
      </c>
      <c r="K5269" s="20">
        <f ca="1">'Synthese chemins'!K5269*'Synthese chemins'!$AB5269</f>
        <v>0</v>
      </c>
      <c r="L5269" s="20">
        <f ca="1">'Synthese chemins'!L5269*'Synthese chemins'!$AB5269</f>
        <v>0</v>
      </c>
      <c r="M5269" s="20">
        <f ca="1">'Synthese chemins'!M5269*'Synthese chemins'!$AB5269</f>
        <v>0</v>
      </c>
      <c r="N5269" s="20">
        <f ca="1">'Synthese chemins'!N5269*'Synthese chemins'!$AB5269</f>
        <v>0</v>
      </c>
      <c r="O5269" s="20">
        <f ca="1">'Synthese chemins'!O5269*'Synthese chemins'!$AB5269</f>
        <v>0.1875</v>
      </c>
      <c r="P5269" s="20">
        <f ca="1">'Synthese chemins'!P5269*'Synthese chemins'!$AB5269</f>
        <v>0</v>
      </c>
      <c r="Q5269" s="20">
        <f ca="1">'Synthese chemins'!Q5269*'Synthese chemins'!$AB5269</f>
        <v>2.625</v>
      </c>
      <c r="R5269" s="20">
        <f ca="1">'Synthese chemins'!R5269*'Synthese chemins'!$AB5269</f>
        <v>0</v>
      </c>
      <c r="S5269" s="20">
        <f ca="1">'Synthese chemins'!S5269*'Synthese chemins'!$AB5269</f>
        <v>0</v>
      </c>
      <c r="T5269" s="20">
        <f ca="1">'Synthese chemins'!T5269*'Synthese chemins'!$AB5269</f>
        <v>0</v>
      </c>
      <c r="U5269" s="20">
        <f ca="1">'Synthese chemins'!U5269*'Synthese chemins'!$AB5269</f>
        <v>0</v>
      </c>
      <c r="V5269" s="20">
        <f ca="1">'Synthese chemins'!V5269*'Synthese chemins'!$AB5269</f>
        <v>0</v>
      </c>
      <c r="W5269" s="20">
        <f ca="1">'Synthese chemins'!W5269*'Synthese chemins'!$AB5269</f>
        <v>0</v>
      </c>
      <c r="X5269" s="20">
        <f ca="1">'Synthese chemins'!X5269*'Synthese chemins'!$AB5269</f>
        <v>0</v>
      </c>
      <c r="Y5269" s="5"/>
      <c r="Z5269" s="2">
        <f ca="1">'Synthese chemins'!AB5269</f>
        <v>0.1875</v>
      </c>
      <c r="AA5269" s="19"/>
    </row>
    <row r="5270" spans="1:27">
      <c r="A5270" s="2">
        <f t="shared" si="108"/>
        <v>5269</v>
      </c>
      <c r="B5270" s="2">
        <f>'Synthese chemins'!B5270</f>
        <v>16</v>
      </c>
      <c r="C5270" s="2">
        <f>'Synthese chemins'!C5270</f>
        <v>3</v>
      </c>
      <c r="D5270" s="2" t="str">
        <f>'Synthese chemins'!D5270</f>
        <v>Non</v>
      </c>
      <c r="E5270" s="20">
        <f ca="1">'Synthese chemins'!E5270*'Synthese chemins'!$AB5270</f>
        <v>0</v>
      </c>
      <c r="F5270" s="20">
        <f ca="1">'Synthese chemins'!F5270*'Synthese chemins'!$AB5270</f>
        <v>2.25</v>
      </c>
      <c r="G5270" s="20">
        <f ca="1">'Synthese chemins'!G5270*'Synthese chemins'!$AB5270</f>
        <v>0</v>
      </c>
      <c r="H5270" s="20">
        <f ca="1">'Synthese chemins'!H5270*'Synthese chemins'!$AB5270</f>
        <v>0</v>
      </c>
      <c r="I5270" s="20">
        <f ca="1">'Synthese chemins'!I5270*'Synthese chemins'!$AB5270</f>
        <v>0.5625</v>
      </c>
      <c r="J5270" s="20">
        <f ca="1">'Synthese chemins'!J5270*'Synthese chemins'!$AB5270</f>
        <v>0</v>
      </c>
      <c r="K5270" s="20">
        <f ca="1">'Synthese chemins'!K5270*'Synthese chemins'!$AB5270</f>
        <v>0</v>
      </c>
      <c r="L5270" s="20">
        <f ca="1">'Synthese chemins'!L5270*'Synthese chemins'!$AB5270</f>
        <v>0</v>
      </c>
      <c r="M5270" s="20">
        <f ca="1">'Synthese chemins'!M5270*'Synthese chemins'!$AB5270</f>
        <v>0</v>
      </c>
      <c r="N5270" s="20">
        <f ca="1">'Synthese chemins'!N5270*'Synthese chemins'!$AB5270</f>
        <v>0</v>
      </c>
      <c r="O5270" s="20">
        <f ca="1">'Synthese chemins'!O5270*'Synthese chemins'!$AB5270</f>
        <v>0</v>
      </c>
      <c r="P5270" s="20">
        <f ca="1">'Synthese chemins'!P5270*'Synthese chemins'!$AB5270</f>
        <v>0</v>
      </c>
      <c r="Q5270" s="20">
        <f ca="1">'Synthese chemins'!Q5270*'Synthese chemins'!$AB5270</f>
        <v>0.1875</v>
      </c>
      <c r="R5270" s="20">
        <f ca="1">'Synthese chemins'!R5270*'Synthese chemins'!$AB5270</f>
        <v>0</v>
      </c>
      <c r="S5270" s="20">
        <f ca="1">'Synthese chemins'!S5270*'Synthese chemins'!$AB5270</f>
        <v>0</v>
      </c>
      <c r="T5270" s="20">
        <f ca="1">'Synthese chemins'!T5270*'Synthese chemins'!$AB5270</f>
        <v>0</v>
      </c>
      <c r="U5270" s="20">
        <f ca="1">'Synthese chemins'!U5270*'Synthese chemins'!$AB5270</f>
        <v>0</v>
      </c>
      <c r="V5270" s="20">
        <f ca="1">'Synthese chemins'!V5270*'Synthese chemins'!$AB5270</f>
        <v>0</v>
      </c>
      <c r="W5270" s="20">
        <f ca="1">'Synthese chemins'!W5270*'Synthese chemins'!$AB5270</f>
        <v>0</v>
      </c>
      <c r="X5270" s="20">
        <f ca="1">'Synthese chemins'!X5270*'Synthese chemins'!$AB5270</f>
        <v>0</v>
      </c>
      <c r="Y5270" s="5"/>
      <c r="Z5270" s="2">
        <f ca="1">'Synthese chemins'!AB5270</f>
        <v>0.1875</v>
      </c>
      <c r="AA5270" s="19"/>
    </row>
    <row r="5271" spans="1:27">
      <c r="A5271" s="2">
        <f t="shared" si="108"/>
        <v>5270</v>
      </c>
      <c r="B5271" s="2">
        <f>'Synthese chemins'!B5271</f>
        <v>16</v>
      </c>
      <c r="C5271" s="2">
        <f>'Synthese chemins'!C5271</f>
        <v>3</v>
      </c>
      <c r="D5271" s="2" t="str">
        <f>'Synthese chemins'!D5271</f>
        <v>Non</v>
      </c>
      <c r="E5271" s="20">
        <f ca="1">'Synthese chemins'!E5271*'Synthese chemins'!$AB5271</f>
        <v>0</v>
      </c>
      <c r="F5271" s="20">
        <f ca="1">'Synthese chemins'!F5271*'Synthese chemins'!$AB5271</f>
        <v>2.25</v>
      </c>
      <c r="G5271" s="20">
        <f ca="1">'Synthese chemins'!G5271*'Synthese chemins'!$AB5271</f>
        <v>0</v>
      </c>
      <c r="H5271" s="20">
        <f ca="1">'Synthese chemins'!H5271*'Synthese chemins'!$AB5271</f>
        <v>0</v>
      </c>
      <c r="I5271" s="20">
        <f ca="1">'Synthese chemins'!I5271*'Synthese chemins'!$AB5271</f>
        <v>0.375</v>
      </c>
      <c r="J5271" s="20">
        <f ca="1">'Synthese chemins'!J5271*'Synthese chemins'!$AB5271</f>
        <v>0</v>
      </c>
      <c r="K5271" s="20">
        <f ca="1">'Synthese chemins'!K5271*'Synthese chemins'!$AB5271</f>
        <v>0</v>
      </c>
      <c r="L5271" s="20">
        <f ca="1">'Synthese chemins'!L5271*'Synthese chemins'!$AB5271</f>
        <v>0</v>
      </c>
      <c r="M5271" s="20">
        <f ca="1">'Synthese chemins'!M5271*'Synthese chemins'!$AB5271</f>
        <v>0</v>
      </c>
      <c r="N5271" s="20">
        <f ca="1">'Synthese chemins'!N5271*'Synthese chemins'!$AB5271</f>
        <v>0</v>
      </c>
      <c r="O5271" s="20">
        <f ca="1">'Synthese chemins'!O5271*'Synthese chemins'!$AB5271</f>
        <v>0</v>
      </c>
      <c r="P5271" s="20">
        <f ca="1">'Synthese chemins'!P5271*'Synthese chemins'!$AB5271</f>
        <v>0</v>
      </c>
      <c r="Q5271" s="20">
        <f ca="1">'Synthese chemins'!Q5271*'Synthese chemins'!$AB5271</f>
        <v>0</v>
      </c>
      <c r="R5271" s="20">
        <f ca="1">'Synthese chemins'!R5271*'Synthese chemins'!$AB5271</f>
        <v>0.375</v>
      </c>
      <c r="S5271" s="20">
        <f ca="1">'Synthese chemins'!S5271*'Synthese chemins'!$AB5271</f>
        <v>0</v>
      </c>
      <c r="T5271" s="20">
        <f ca="1">'Synthese chemins'!T5271*'Synthese chemins'!$AB5271</f>
        <v>0</v>
      </c>
      <c r="U5271" s="20">
        <f ca="1">'Synthese chemins'!U5271*'Synthese chemins'!$AB5271</f>
        <v>0</v>
      </c>
      <c r="V5271" s="20">
        <f ca="1">'Synthese chemins'!V5271*'Synthese chemins'!$AB5271</f>
        <v>0</v>
      </c>
      <c r="W5271" s="20">
        <f ca="1">'Synthese chemins'!W5271*'Synthese chemins'!$AB5271</f>
        <v>0</v>
      </c>
      <c r="X5271" s="20">
        <f ca="1">'Synthese chemins'!X5271*'Synthese chemins'!$AB5271</f>
        <v>0</v>
      </c>
      <c r="Y5271" s="5"/>
      <c r="Z5271" s="2">
        <f ca="1">'Synthese chemins'!AB5271</f>
        <v>0.1875</v>
      </c>
      <c r="AA5271" s="19"/>
    </row>
    <row r="5272" spans="1:27">
      <c r="A5272" s="2">
        <f t="shared" si="108"/>
        <v>5271</v>
      </c>
      <c r="B5272" s="2">
        <f>'Synthese chemins'!B5272</f>
        <v>16</v>
      </c>
      <c r="C5272" s="2">
        <f>'Synthese chemins'!C5272</f>
        <v>5</v>
      </c>
      <c r="D5272" s="2" t="str">
        <f>'Synthese chemins'!D5272</f>
        <v>Non</v>
      </c>
      <c r="E5272" s="20">
        <f ca="1">'Synthese chemins'!E5272*'Synthese chemins'!$AB5272</f>
        <v>0</v>
      </c>
      <c r="F5272" s="20">
        <f ca="1">'Synthese chemins'!F5272*'Synthese chemins'!$AB5272</f>
        <v>1.6875</v>
      </c>
      <c r="G5272" s="20">
        <f ca="1">'Synthese chemins'!G5272*'Synthese chemins'!$AB5272</f>
        <v>0</v>
      </c>
      <c r="H5272" s="20">
        <f ca="1">'Synthese chemins'!H5272*'Synthese chemins'!$AB5272</f>
        <v>0</v>
      </c>
      <c r="I5272" s="20">
        <f ca="1">'Synthese chemins'!I5272*'Synthese chemins'!$AB5272</f>
        <v>0</v>
      </c>
      <c r="J5272" s="20">
        <f ca="1">'Synthese chemins'!J5272*'Synthese chemins'!$AB5272</f>
        <v>0</v>
      </c>
      <c r="K5272" s="20">
        <f ca="1">'Synthese chemins'!K5272*'Synthese chemins'!$AB5272</f>
        <v>0</v>
      </c>
      <c r="L5272" s="20">
        <f ca="1">'Synthese chemins'!L5272*'Synthese chemins'!$AB5272</f>
        <v>0</v>
      </c>
      <c r="M5272" s="20">
        <f ca="1">'Synthese chemins'!M5272*'Synthese chemins'!$AB5272</f>
        <v>0.375</v>
      </c>
      <c r="N5272" s="20">
        <f ca="1">'Synthese chemins'!N5272*'Synthese chemins'!$AB5272</f>
        <v>0.1875</v>
      </c>
      <c r="O5272" s="20">
        <f ca="1">'Synthese chemins'!O5272*'Synthese chemins'!$AB5272</f>
        <v>0.5625</v>
      </c>
      <c r="P5272" s="20">
        <f ca="1">'Synthese chemins'!P5272*'Synthese chemins'!$AB5272</f>
        <v>0</v>
      </c>
      <c r="Q5272" s="20">
        <f ca="1">'Synthese chemins'!Q5272*'Synthese chemins'!$AB5272</f>
        <v>0</v>
      </c>
      <c r="R5272" s="20">
        <f ca="1">'Synthese chemins'!R5272*'Synthese chemins'!$AB5272</f>
        <v>0.1875</v>
      </c>
      <c r="S5272" s="20">
        <f ca="1">'Synthese chemins'!S5272*'Synthese chemins'!$AB5272</f>
        <v>0</v>
      </c>
      <c r="T5272" s="20">
        <f ca="1">'Synthese chemins'!T5272*'Synthese chemins'!$AB5272</f>
        <v>0</v>
      </c>
      <c r="U5272" s="20">
        <f ca="1">'Synthese chemins'!U5272*'Synthese chemins'!$AB5272</f>
        <v>0</v>
      </c>
      <c r="V5272" s="20">
        <f ca="1">'Synthese chemins'!V5272*'Synthese chemins'!$AB5272</f>
        <v>0</v>
      </c>
      <c r="W5272" s="20">
        <f ca="1">'Synthese chemins'!W5272*'Synthese chemins'!$AB5272</f>
        <v>0</v>
      </c>
      <c r="X5272" s="20">
        <f ca="1">'Synthese chemins'!X5272*'Synthese chemins'!$AB5272</f>
        <v>0</v>
      </c>
      <c r="Y5272" s="5"/>
      <c r="Z5272" s="2">
        <f ca="1">'Synthese chemins'!AB5272</f>
        <v>0.1875</v>
      </c>
      <c r="AA5272" s="19"/>
    </row>
    <row r="5273" spans="1:27">
      <c r="A5273" s="2">
        <f t="shared" si="108"/>
        <v>5272</v>
      </c>
      <c r="B5273" s="2">
        <f>'Synthese chemins'!B5273</f>
        <v>16</v>
      </c>
      <c r="C5273" s="2">
        <f>'Synthese chemins'!C5273</f>
        <v>3</v>
      </c>
      <c r="D5273" s="2" t="str">
        <f>'Synthese chemins'!D5273</f>
        <v>Non</v>
      </c>
      <c r="E5273" s="20">
        <f ca="1">'Synthese chemins'!E5273*'Synthese chemins'!$AB5273</f>
        <v>0</v>
      </c>
      <c r="F5273" s="20">
        <f ca="1">'Synthese chemins'!F5273*'Synthese chemins'!$AB5273</f>
        <v>1.25</v>
      </c>
      <c r="G5273" s="20">
        <f ca="1">'Synthese chemins'!G5273*'Synthese chemins'!$AB5273</f>
        <v>0</v>
      </c>
      <c r="H5273" s="20">
        <f ca="1">'Synthese chemins'!H5273*'Synthese chemins'!$AB5273</f>
        <v>0</v>
      </c>
      <c r="I5273" s="20">
        <f ca="1">'Synthese chemins'!I5273*'Synthese chemins'!$AB5273</f>
        <v>0.5</v>
      </c>
      <c r="J5273" s="20">
        <f ca="1">'Synthese chemins'!J5273*'Synthese chemins'!$AB5273</f>
        <v>0</v>
      </c>
      <c r="K5273" s="20">
        <f ca="1">'Synthese chemins'!K5273*'Synthese chemins'!$AB5273</f>
        <v>0</v>
      </c>
      <c r="L5273" s="20">
        <f ca="1">'Synthese chemins'!L5273*'Synthese chemins'!$AB5273</f>
        <v>0</v>
      </c>
      <c r="M5273" s="20">
        <f ca="1">'Synthese chemins'!M5273*'Synthese chemins'!$AB5273</f>
        <v>0</v>
      </c>
      <c r="N5273" s="20">
        <f ca="1">'Synthese chemins'!N5273*'Synthese chemins'!$AB5273</f>
        <v>0</v>
      </c>
      <c r="O5273" s="20">
        <f ca="1">'Synthese chemins'!O5273*'Synthese chemins'!$AB5273</f>
        <v>0</v>
      </c>
      <c r="P5273" s="20">
        <f ca="1">'Synthese chemins'!P5273*'Synthese chemins'!$AB5273</f>
        <v>0</v>
      </c>
      <c r="Q5273" s="20">
        <f ca="1">'Synthese chemins'!Q5273*'Synthese chemins'!$AB5273</f>
        <v>0.25</v>
      </c>
      <c r="R5273" s="20">
        <f ca="1">'Synthese chemins'!R5273*'Synthese chemins'!$AB5273</f>
        <v>0</v>
      </c>
      <c r="S5273" s="20">
        <f ca="1">'Synthese chemins'!S5273*'Synthese chemins'!$AB5273</f>
        <v>0</v>
      </c>
      <c r="T5273" s="20">
        <f ca="1">'Synthese chemins'!T5273*'Synthese chemins'!$AB5273</f>
        <v>0</v>
      </c>
      <c r="U5273" s="20">
        <f ca="1">'Synthese chemins'!U5273*'Synthese chemins'!$AB5273</f>
        <v>0</v>
      </c>
      <c r="V5273" s="20">
        <f ca="1">'Synthese chemins'!V5273*'Synthese chemins'!$AB5273</f>
        <v>0</v>
      </c>
      <c r="W5273" s="20">
        <f ca="1">'Synthese chemins'!W5273*'Synthese chemins'!$AB5273</f>
        <v>0</v>
      </c>
      <c r="X5273" s="20">
        <f ca="1">'Synthese chemins'!X5273*'Synthese chemins'!$AB5273</f>
        <v>0</v>
      </c>
      <c r="Y5273" s="5"/>
      <c r="Z5273" s="2">
        <f ca="1">'Synthese chemins'!AB5273</f>
        <v>0.125</v>
      </c>
      <c r="AA5273" s="19"/>
    </row>
    <row r="5274" spans="1:27">
      <c r="A5274" s="2">
        <f t="shared" si="108"/>
        <v>5273</v>
      </c>
      <c r="B5274" s="2">
        <f>'Synthese chemins'!B5274</f>
        <v>16</v>
      </c>
      <c r="C5274" s="2">
        <f>'Synthese chemins'!C5274</f>
        <v>4</v>
      </c>
      <c r="D5274" s="2" t="str">
        <f>'Synthese chemins'!D5274</f>
        <v>Non</v>
      </c>
      <c r="E5274" s="20">
        <f ca="1">'Synthese chemins'!E5274*'Synthese chemins'!$AB5274</f>
        <v>0</v>
      </c>
      <c r="F5274" s="20">
        <f ca="1">'Synthese chemins'!F5274*'Synthese chemins'!$AB5274</f>
        <v>1.375</v>
      </c>
      <c r="G5274" s="20">
        <f ca="1">'Synthese chemins'!G5274*'Synthese chemins'!$AB5274</f>
        <v>0</v>
      </c>
      <c r="H5274" s="20">
        <f ca="1">'Synthese chemins'!H5274*'Synthese chemins'!$AB5274</f>
        <v>0</v>
      </c>
      <c r="I5274" s="20">
        <f ca="1">'Synthese chemins'!I5274*'Synthese chemins'!$AB5274</f>
        <v>0</v>
      </c>
      <c r="J5274" s="20">
        <f ca="1">'Synthese chemins'!J5274*'Synthese chemins'!$AB5274</f>
        <v>0</v>
      </c>
      <c r="K5274" s="20">
        <f ca="1">'Synthese chemins'!K5274*'Synthese chemins'!$AB5274</f>
        <v>0</v>
      </c>
      <c r="L5274" s="20">
        <f ca="1">'Synthese chemins'!L5274*'Synthese chemins'!$AB5274</f>
        <v>0</v>
      </c>
      <c r="M5274" s="20">
        <f ca="1">'Synthese chemins'!M5274*'Synthese chemins'!$AB5274</f>
        <v>0</v>
      </c>
      <c r="N5274" s="20">
        <f ca="1">'Synthese chemins'!N5274*'Synthese chemins'!$AB5274</f>
        <v>0</v>
      </c>
      <c r="O5274" s="20">
        <f ca="1">'Synthese chemins'!O5274*'Synthese chemins'!$AB5274</f>
        <v>0.125</v>
      </c>
      <c r="P5274" s="20">
        <f ca="1">'Synthese chemins'!P5274*'Synthese chemins'!$AB5274</f>
        <v>0</v>
      </c>
      <c r="Q5274" s="20">
        <f ca="1">'Synthese chemins'!Q5274*'Synthese chemins'!$AB5274</f>
        <v>0.375</v>
      </c>
      <c r="R5274" s="20">
        <f ca="1">'Synthese chemins'!R5274*'Synthese chemins'!$AB5274</f>
        <v>0.125</v>
      </c>
      <c r="S5274" s="20">
        <f ca="1">'Synthese chemins'!S5274*'Synthese chemins'!$AB5274</f>
        <v>0</v>
      </c>
      <c r="T5274" s="20">
        <f ca="1">'Synthese chemins'!T5274*'Synthese chemins'!$AB5274</f>
        <v>0</v>
      </c>
      <c r="U5274" s="20">
        <f ca="1">'Synthese chemins'!U5274*'Synthese chemins'!$AB5274</f>
        <v>0</v>
      </c>
      <c r="V5274" s="20">
        <f ca="1">'Synthese chemins'!V5274*'Synthese chemins'!$AB5274</f>
        <v>0</v>
      </c>
      <c r="W5274" s="20">
        <f ca="1">'Synthese chemins'!W5274*'Synthese chemins'!$AB5274</f>
        <v>0</v>
      </c>
      <c r="X5274" s="20">
        <f ca="1">'Synthese chemins'!X5274*'Synthese chemins'!$AB5274</f>
        <v>0</v>
      </c>
      <c r="Y5274" s="5"/>
      <c r="Z5274" s="2">
        <f ca="1">'Synthese chemins'!AB5274</f>
        <v>0.125</v>
      </c>
      <c r="AA5274" s="19"/>
    </row>
    <row r="5275" spans="1:27">
      <c r="A5275" s="2">
        <f t="shared" si="108"/>
        <v>5274</v>
      </c>
      <c r="B5275" s="2">
        <f>'Synthese chemins'!B5275</f>
        <v>16</v>
      </c>
      <c r="C5275" s="2">
        <f>'Synthese chemins'!C5275</f>
        <v>2</v>
      </c>
      <c r="D5275" s="2" t="str">
        <f>'Synthese chemins'!D5275</f>
        <v>Non</v>
      </c>
      <c r="E5275" s="20">
        <f ca="1">'Synthese chemins'!E5275*'Synthese chemins'!$AB5275</f>
        <v>0</v>
      </c>
      <c r="F5275" s="20">
        <f ca="1">'Synthese chemins'!F5275*'Synthese chemins'!$AB5275</f>
        <v>1.75</v>
      </c>
      <c r="G5275" s="20">
        <f ca="1">'Synthese chemins'!G5275*'Synthese chemins'!$AB5275</f>
        <v>0</v>
      </c>
      <c r="H5275" s="20">
        <f ca="1">'Synthese chemins'!H5275*'Synthese chemins'!$AB5275</f>
        <v>0</v>
      </c>
      <c r="I5275" s="20">
        <f ca="1">'Synthese chemins'!I5275*'Synthese chemins'!$AB5275</f>
        <v>0</v>
      </c>
      <c r="J5275" s="20">
        <f ca="1">'Synthese chemins'!J5275*'Synthese chemins'!$AB5275</f>
        <v>0</v>
      </c>
      <c r="K5275" s="20">
        <f ca="1">'Synthese chemins'!K5275*'Synthese chemins'!$AB5275</f>
        <v>0</v>
      </c>
      <c r="L5275" s="20">
        <f ca="1">'Synthese chemins'!L5275*'Synthese chemins'!$AB5275</f>
        <v>0</v>
      </c>
      <c r="M5275" s="20">
        <f ca="1">'Synthese chemins'!M5275*'Synthese chemins'!$AB5275</f>
        <v>0</v>
      </c>
      <c r="N5275" s="20">
        <f ca="1">'Synthese chemins'!N5275*'Synthese chemins'!$AB5275</f>
        <v>0</v>
      </c>
      <c r="O5275" s="20">
        <f ca="1">'Synthese chemins'!O5275*'Synthese chemins'!$AB5275</f>
        <v>0</v>
      </c>
      <c r="P5275" s="20">
        <f ca="1">'Synthese chemins'!P5275*'Synthese chemins'!$AB5275</f>
        <v>0</v>
      </c>
      <c r="Q5275" s="20">
        <f ca="1">'Synthese chemins'!Q5275*'Synthese chemins'!$AB5275</f>
        <v>0</v>
      </c>
      <c r="R5275" s="20">
        <f ca="1">'Synthese chemins'!R5275*'Synthese chemins'!$AB5275</f>
        <v>0</v>
      </c>
      <c r="S5275" s="20">
        <f ca="1">'Synthese chemins'!S5275*'Synthese chemins'!$AB5275</f>
        <v>0.25</v>
      </c>
      <c r="T5275" s="20">
        <f ca="1">'Synthese chemins'!T5275*'Synthese chemins'!$AB5275</f>
        <v>0</v>
      </c>
      <c r="U5275" s="20">
        <f ca="1">'Synthese chemins'!U5275*'Synthese chemins'!$AB5275</f>
        <v>0</v>
      </c>
      <c r="V5275" s="20">
        <f ca="1">'Synthese chemins'!V5275*'Synthese chemins'!$AB5275</f>
        <v>0</v>
      </c>
      <c r="W5275" s="20">
        <f ca="1">'Synthese chemins'!W5275*'Synthese chemins'!$AB5275</f>
        <v>0</v>
      </c>
      <c r="X5275" s="20">
        <f ca="1">'Synthese chemins'!X5275*'Synthese chemins'!$AB5275</f>
        <v>0</v>
      </c>
      <c r="Y5275" s="5"/>
      <c r="Z5275" s="2">
        <f ca="1">'Synthese chemins'!AB5275</f>
        <v>0.125</v>
      </c>
      <c r="AA5275" s="19"/>
    </row>
    <row r="5276" spans="1:27">
      <c r="A5276" s="2">
        <f t="shared" si="108"/>
        <v>5275</v>
      </c>
      <c r="B5276" s="2">
        <f>'Synthese chemins'!B5276</f>
        <v>16</v>
      </c>
      <c r="C5276" s="2">
        <f>'Synthese chemins'!C5276</f>
        <v>4</v>
      </c>
      <c r="D5276" s="2" t="str">
        <f>'Synthese chemins'!D5276</f>
        <v>Non</v>
      </c>
      <c r="E5276" s="20">
        <f ca="1">'Synthese chemins'!E5276*'Synthese chemins'!$AB5276</f>
        <v>0</v>
      </c>
      <c r="F5276" s="20">
        <f ca="1">'Synthese chemins'!F5276*'Synthese chemins'!$AB5276</f>
        <v>0</v>
      </c>
      <c r="G5276" s="20">
        <f ca="1">'Synthese chemins'!G5276*'Synthese chemins'!$AB5276</f>
        <v>0</v>
      </c>
      <c r="H5276" s="20">
        <f ca="1">'Synthese chemins'!H5276*'Synthese chemins'!$AB5276</f>
        <v>0</v>
      </c>
      <c r="I5276" s="20">
        <f ca="1">'Synthese chemins'!I5276*'Synthese chemins'!$AB5276</f>
        <v>0.25</v>
      </c>
      <c r="J5276" s="20">
        <f ca="1">'Synthese chemins'!J5276*'Synthese chemins'!$AB5276</f>
        <v>0</v>
      </c>
      <c r="K5276" s="20">
        <f ca="1">'Synthese chemins'!K5276*'Synthese chemins'!$AB5276</f>
        <v>0</v>
      </c>
      <c r="L5276" s="20">
        <f ca="1">'Synthese chemins'!L5276*'Synthese chemins'!$AB5276</f>
        <v>0</v>
      </c>
      <c r="M5276" s="20">
        <f ca="1">'Synthese chemins'!M5276*'Synthese chemins'!$AB5276</f>
        <v>0</v>
      </c>
      <c r="N5276" s="20">
        <f ca="1">'Synthese chemins'!N5276*'Synthese chemins'!$AB5276</f>
        <v>1.25</v>
      </c>
      <c r="O5276" s="20">
        <f ca="1">'Synthese chemins'!O5276*'Synthese chemins'!$AB5276</f>
        <v>0.125</v>
      </c>
      <c r="P5276" s="20">
        <f ca="1">'Synthese chemins'!P5276*'Synthese chemins'!$AB5276</f>
        <v>0</v>
      </c>
      <c r="Q5276" s="20">
        <f ca="1">'Synthese chemins'!Q5276*'Synthese chemins'!$AB5276</f>
        <v>0</v>
      </c>
      <c r="R5276" s="20">
        <f ca="1">'Synthese chemins'!R5276*'Synthese chemins'!$AB5276</f>
        <v>0.375</v>
      </c>
      <c r="S5276" s="20">
        <f ca="1">'Synthese chemins'!S5276*'Synthese chemins'!$AB5276</f>
        <v>0</v>
      </c>
      <c r="T5276" s="20">
        <f ca="1">'Synthese chemins'!T5276*'Synthese chemins'!$AB5276</f>
        <v>0</v>
      </c>
      <c r="U5276" s="20">
        <f ca="1">'Synthese chemins'!U5276*'Synthese chemins'!$AB5276</f>
        <v>0</v>
      </c>
      <c r="V5276" s="20">
        <f ca="1">'Synthese chemins'!V5276*'Synthese chemins'!$AB5276</f>
        <v>0</v>
      </c>
      <c r="W5276" s="20">
        <f ca="1">'Synthese chemins'!W5276*'Synthese chemins'!$AB5276</f>
        <v>0</v>
      </c>
      <c r="X5276" s="20">
        <f ca="1">'Synthese chemins'!X5276*'Synthese chemins'!$AB5276</f>
        <v>0</v>
      </c>
      <c r="Y5276" s="5"/>
      <c r="Z5276" s="2">
        <f ca="1">'Synthese chemins'!AB5276</f>
        <v>0.125</v>
      </c>
      <c r="AA5276" s="19"/>
    </row>
    <row r="5277" spans="1:27">
      <c r="A5277" s="2">
        <f t="shared" si="108"/>
        <v>5276</v>
      </c>
      <c r="B5277" s="2">
        <f>'Synthese chemins'!B5277</f>
        <v>16</v>
      </c>
      <c r="C5277" s="2">
        <f>'Synthese chemins'!C5277</f>
        <v>3</v>
      </c>
      <c r="D5277" s="2" t="str">
        <f>'Synthese chemins'!D5277</f>
        <v>Non</v>
      </c>
      <c r="E5277" s="20">
        <f ca="1">'Synthese chemins'!E5277*'Synthese chemins'!$AB5277</f>
        <v>0</v>
      </c>
      <c r="F5277" s="20">
        <f ca="1">'Synthese chemins'!F5277*'Synthese chemins'!$AB5277</f>
        <v>0</v>
      </c>
      <c r="G5277" s="20">
        <f ca="1">'Synthese chemins'!G5277*'Synthese chemins'!$AB5277</f>
        <v>0</v>
      </c>
      <c r="H5277" s="20">
        <f ca="1">'Synthese chemins'!H5277*'Synthese chemins'!$AB5277</f>
        <v>0</v>
      </c>
      <c r="I5277" s="20">
        <f ca="1">'Synthese chemins'!I5277*'Synthese chemins'!$AB5277</f>
        <v>0</v>
      </c>
      <c r="J5277" s="20">
        <f ca="1">'Synthese chemins'!J5277*'Synthese chemins'!$AB5277</f>
        <v>0</v>
      </c>
      <c r="K5277" s="20">
        <f ca="1">'Synthese chemins'!K5277*'Synthese chemins'!$AB5277</f>
        <v>0</v>
      </c>
      <c r="L5277" s="20">
        <f ca="1">'Synthese chemins'!L5277*'Synthese chemins'!$AB5277</f>
        <v>0</v>
      </c>
      <c r="M5277" s="20">
        <f ca="1">'Synthese chemins'!M5277*'Synthese chemins'!$AB5277</f>
        <v>0</v>
      </c>
      <c r="N5277" s="20">
        <f ca="1">'Synthese chemins'!N5277*'Synthese chemins'!$AB5277</f>
        <v>1.75</v>
      </c>
      <c r="O5277" s="20">
        <f ca="1">'Synthese chemins'!O5277*'Synthese chemins'!$AB5277</f>
        <v>0.125</v>
      </c>
      <c r="P5277" s="20">
        <f ca="1">'Synthese chemins'!P5277*'Synthese chemins'!$AB5277</f>
        <v>0</v>
      </c>
      <c r="Q5277" s="20">
        <f ca="1">'Synthese chemins'!Q5277*'Synthese chemins'!$AB5277</f>
        <v>0</v>
      </c>
      <c r="R5277" s="20">
        <f ca="1">'Synthese chemins'!R5277*'Synthese chemins'!$AB5277</f>
        <v>0.125</v>
      </c>
      <c r="S5277" s="20">
        <f ca="1">'Synthese chemins'!S5277*'Synthese chemins'!$AB5277</f>
        <v>0</v>
      </c>
      <c r="T5277" s="20">
        <f ca="1">'Synthese chemins'!T5277*'Synthese chemins'!$AB5277</f>
        <v>0</v>
      </c>
      <c r="U5277" s="20">
        <f ca="1">'Synthese chemins'!U5277*'Synthese chemins'!$AB5277</f>
        <v>0</v>
      </c>
      <c r="V5277" s="20">
        <f ca="1">'Synthese chemins'!V5277*'Synthese chemins'!$AB5277</f>
        <v>0</v>
      </c>
      <c r="W5277" s="20">
        <f ca="1">'Synthese chemins'!W5277*'Synthese chemins'!$AB5277</f>
        <v>0</v>
      </c>
      <c r="X5277" s="20">
        <f ca="1">'Synthese chemins'!X5277*'Synthese chemins'!$AB5277</f>
        <v>0</v>
      </c>
      <c r="Y5277" s="5"/>
      <c r="Z5277" s="2">
        <f ca="1">'Synthese chemins'!AB5277</f>
        <v>0.125</v>
      </c>
      <c r="AA5277" s="19"/>
    </row>
    <row r="5278" spans="1:27">
      <c r="A5278" s="2">
        <f t="shared" si="108"/>
        <v>5277</v>
      </c>
      <c r="B5278" s="2">
        <f>'Synthese chemins'!B5278</f>
        <v>16</v>
      </c>
      <c r="C5278" s="2">
        <f>'Synthese chemins'!C5278</f>
        <v>3</v>
      </c>
      <c r="D5278" s="2" t="str">
        <f>'Synthese chemins'!D5278</f>
        <v>Non</v>
      </c>
      <c r="E5278" s="20">
        <f ca="1">'Synthese chemins'!E5278*'Synthese chemins'!$AB5278</f>
        <v>0</v>
      </c>
      <c r="F5278" s="20">
        <f ca="1">'Synthese chemins'!F5278*'Synthese chemins'!$AB5278</f>
        <v>1.25</v>
      </c>
      <c r="G5278" s="20">
        <f ca="1">'Synthese chemins'!G5278*'Synthese chemins'!$AB5278</f>
        <v>0</v>
      </c>
      <c r="H5278" s="20">
        <f ca="1">'Synthese chemins'!H5278*'Synthese chemins'!$AB5278</f>
        <v>0</v>
      </c>
      <c r="I5278" s="20">
        <f ca="1">'Synthese chemins'!I5278*'Synthese chemins'!$AB5278</f>
        <v>0</v>
      </c>
      <c r="J5278" s="20">
        <f ca="1">'Synthese chemins'!J5278*'Synthese chemins'!$AB5278</f>
        <v>0</v>
      </c>
      <c r="K5278" s="20">
        <f ca="1">'Synthese chemins'!K5278*'Synthese chemins'!$AB5278</f>
        <v>0</v>
      </c>
      <c r="L5278" s="20">
        <f ca="1">'Synthese chemins'!L5278*'Synthese chemins'!$AB5278</f>
        <v>0</v>
      </c>
      <c r="M5278" s="20">
        <f ca="1">'Synthese chemins'!M5278*'Synthese chemins'!$AB5278</f>
        <v>0.125</v>
      </c>
      <c r="N5278" s="20">
        <f ca="1">'Synthese chemins'!N5278*'Synthese chemins'!$AB5278</f>
        <v>0.625</v>
      </c>
      <c r="O5278" s="20">
        <f ca="1">'Synthese chemins'!O5278*'Synthese chemins'!$AB5278</f>
        <v>0</v>
      </c>
      <c r="P5278" s="20">
        <f ca="1">'Synthese chemins'!P5278*'Synthese chemins'!$AB5278</f>
        <v>0</v>
      </c>
      <c r="Q5278" s="20">
        <f ca="1">'Synthese chemins'!Q5278*'Synthese chemins'!$AB5278</f>
        <v>0</v>
      </c>
      <c r="R5278" s="20">
        <f ca="1">'Synthese chemins'!R5278*'Synthese chemins'!$AB5278</f>
        <v>0</v>
      </c>
      <c r="S5278" s="20">
        <f ca="1">'Synthese chemins'!S5278*'Synthese chemins'!$AB5278</f>
        <v>0</v>
      </c>
      <c r="T5278" s="20">
        <f ca="1">'Synthese chemins'!T5278*'Synthese chemins'!$AB5278</f>
        <v>0</v>
      </c>
      <c r="U5278" s="20">
        <f ca="1">'Synthese chemins'!U5278*'Synthese chemins'!$AB5278</f>
        <v>0</v>
      </c>
      <c r="V5278" s="20">
        <f ca="1">'Synthese chemins'!V5278*'Synthese chemins'!$AB5278</f>
        <v>0</v>
      </c>
      <c r="W5278" s="20">
        <f ca="1">'Synthese chemins'!W5278*'Synthese chemins'!$AB5278</f>
        <v>0</v>
      </c>
      <c r="X5278" s="20">
        <f ca="1">'Synthese chemins'!X5278*'Synthese chemins'!$AB5278</f>
        <v>0</v>
      </c>
      <c r="Y5278" s="5"/>
      <c r="Z5278" s="2">
        <f ca="1">'Synthese chemins'!AB5278</f>
        <v>0.125</v>
      </c>
      <c r="AA5278" s="19"/>
    </row>
    <row r="5279" spans="1:27">
      <c r="A5279" s="2">
        <f t="shared" si="108"/>
        <v>5278</v>
      </c>
      <c r="B5279" s="2">
        <f>'Synthese chemins'!B5279</f>
        <v>16</v>
      </c>
      <c r="C5279" s="2">
        <f>'Synthese chemins'!C5279</f>
        <v>4</v>
      </c>
      <c r="D5279" s="2" t="str">
        <f>'Synthese chemins'!D5279</f>
        <v>Non</v>
      </c>
      <c r="E5279" s="20">
        <f ca="1">'Synthese chemins'!E5279*'Synthese chemins'!$AB5279</f>
        <v>0</v>
      </c>
      <c r="F5279" s="20">
        <f ca="1">'Synthese chemins'!F5279*'Synthese chemins'!$AB5279</f>
        <v>0.375</v>
      </c>
      <c r="G5279" s="20">
        <f ca="1">'Synthese chemins'!G5279*'Synthese chemins'!$AB5279</f>
        <v>0</v>
      </c>
      <c r="H5279" s="20">
        <f ca="1">'Synthese chemins'!H5279*'Synthese chemins'!$AB5279</f>
        <v>0</v>
      </c>
      <c r="I5279" s="20">
        <f ca="1">'Synthese chemins'!I5279*'Synthese chemins'!$AB5279</f>
        <v>0.75</v>
      </c>
      <c r="J5279" s="20">
        <f ca="1">'Synthese chemins'!J5279*'Synthese chemins'!$AB5279</f>
        <v>0</v>
      </c>
      <c r="K5279" s="20">
        <f ca="1">'Synthese chemins'!K5279*'Synthese chemins'!$AB5279</f>
        <v>0</v>
      </c>
      <c r="L5279" s="20">
        <f ca="1">'Synthese chemins'!L5279*'Synthese chemins'!$AB5279</f>
        <v>0</v>
      </c>
      <c r="M5279" s="20">
        <f ca="1">'Synthese chemins'!M5279*'Synthese chemins'!$AB5279</f>
        <v>0</v>
      </c>
      <c r="N5279" s="20">
        <f ca="1">'Synthese chemins'!N5279*'Synthese chemins'!$AB5279</f>
        <v>0</v>
      </c>
      <c r="O5279" s="20">
        <f ca="1">'Synthese chemins'!O5279*'Synthese chemins'!$AB5279</f>
        <v>0.25</v>
      </c>
      <c r="P5279" s="20">
        <f ca="1">'Synthese chemins'!P5279*'Synthese chemins'!$AB5279</f>
        <v>0</v>
      </c>
      <c r="Q5279" s="20">
        <f ca="1">'Synthese chemins'!Q5279*'Synthese chemins'!$AB5279</f>
        <v>0</v>
      </c>
      <c r="R5279" s="20">
        <f ca="1">'Synthese chemins'!R5279*'Synthese chemins'!$AB5279</f>
        <v>0.625</v>
      </c>
      <c r="S5279" s="20">
        <f ca="1">'Synthese chemins'!S5279*'Synthese chemins'!$AB5279</f>
        <v>0</v>
      </c>
      <c r="T5279" s="20">
        <f ca="1">'Synthese chemins'!T5279*'Synthese chemins'!$AB5279</f>
        <v>0</v>
      </c>
      <c r="U5279" s="20">
        <f ca="1">'Synthese chemins'!U5279*'Synthese chemins'!$AB5279</f>
        <v>0</v>
      </c>
      <c r="V5279" s="20">
        <f ca="1">'Synthese chemins'!V5279*'Synthese chemins'!$AB5279</f>
        <v>0</v>
      </c>
      <c r="W5279" s="20">
        <f ca="1">'Synthese chemins'!W5279*'Synthese chemins'!$AB5279</f>
        <v>0</v>
      </c>
      <c r="X5279" s="20">
        <f ca="1">'Synthese chemins'!X5279*'Synthese chemins'!$AB5279</f>
        <v>0</v>
      </c>
      <c r="Y5279" s="5"/>
      <c r="Z5279" s="2">
        <f ca="1">'Synthese chemins'!AB5279</f>
        <v>0.125</v>
      </c>
      <c r="AA5279" s="19"/>
    </row>
    <row r="5280" spans="1:27">
      <c r="A5280" s="2">
        <f t="shared" si="108"/>
        <v>5279</v>
      </c>
      <c r="B5280" s="2">
        <f>'Synthese chemins'!B5280</f>
        <v>16</v>
      </c>
      <c r="C5280" s="2">
        <f>'Synthese chemins'!C5280</f>
        <v>4</v>
      </c>
      <c r="D5280" s="2" t="str">
        <f>'Synthese chemins'!D5280</f>
        <v>Non</v>
      </c>
      <c r="E5280" s="20">
        <f ca="1">'Synthese chemins'!E5280*'Synthese chemins'!$AB5280</f>
        <v>0</v>
      </c>
      <c r="F5280" s="20">
        <f ca="1">'Synthese chemins'!F5280*'Synthese chemins'!$AB5280</f>
        <v>0</v>
      </c>
      <c r="G5280" s="20">
        <f ca="1">'Synthese chemins'!G5280*'Synthese chemins'!$AB5280</f>
        <v>0</v>
      </c>
      <c r="H5280" s="20">
        <f ca="1">'Synthese chemins'!H5280*'Synthese chemins'!$AB5280</f>
        <v>0</v>
      </c>
      <c r="I5280" s="20">
        <f ca="1">'Synthese chemins'!I5280*'Synthese chemins'!$AB5280</f>
        <v>0</v>
      </c>
      <c r="J5280" s="20">
        <f ca="1">'Synthese chemins'!J5280*'Synthese chemins'!$AB5280</f>
        <v>0</v>
      </c>
      <c r="K5280" s="20">
        <f ca="1">'Synthese chemins'!K5280*'Synthese chemins'!$AB5280</f>
        <v>0</v>
      </c>
      <c r="L5280" s="20">
        <f ca="1">'Synthese chemins'!L5280*'Synthese chemins'!$AB5280</f>
        <v>0</v>
      </c>
      <c r="M5280" s="20">
        <f ca="1">'Synthese chemins'!M5280*'Synthese chemins'!$AB5280</f>
        <v>0</v>
      </c>
      <c r="N5280" s="20">
        <f ca="1">'Synthese chemins'!N5280*'Synthese chemins'!$AB5280</f>
        <v>0.5</v>
      </c>
      <c r="O5280" s="20">
        <f ca="1">'Synthese chemins'!O5280*'Synthese chemins'!$AB5280</f>
        <v>6.25E-2</v>
      </c>
      <c r="P5280" s="20">
        <f ca="1">'Synthese chemins'!P5280*'Synthese chemins'!$AB5280</f>
        <v>0</v>
      </c>
      <c r="Q5280" s="20">
        <f ca="1">'Synthese chemins'!Q5280*'Synthese chemins'!$AB5280</f>
        <v>6.25E-2</v>
      </c>
      <c r="R5280" s="20">
        <f ca="1">'Synthese chemins'!R5280*'Synthese chemins'!$AB5280</f>
        <v>0.375</v>
      </c>
      <c r="S5280" s="20">
        <f ca="1">'Synthese chemins'!S5280*'Synthese chemins'!$AB5280</f>
        <v>0</v>
      </c>
      <c r="T5280" s="20">
        <f ca="1">'Synthese chemins'!T5280*'Synthese chemins'!$AB5280</f>
        <v>0</v>
      </c>
      <c r="U5280" s="20">
        <f ca="1">'Synthese chemins'!U5280*'Synthese chemins'!$AB5280</f>
        <v>0</v>
      </c>
      <c r="V5280" s="20">
        <f ca="1">'Synthese chemins'!V5280*'Synthese chemins'!$AB5280</f>
        <v>0</v>
      </c>
      <c r="W5280" s="20">
        <f ca="1">'Synthese chemins'!W5280*'Synthese chemins'!$AB5280</f>
        <v>0</v>
      </c>
      <c r="X5280" s="20">
        <f ca="1">'Synthese chemins'!X5280*'Synthese chemins'!$AB5280</f>
        <v>0</v>
      </c>
      <c r="Y5280" s="5"/>
      <c r="Z5280" s="2">
        <f ca="1">'Synthese chemins'!AB5280</f>
        <v>6.25E-2</v>
      </c>
      <c r="AA5280" s="19"/>
    </row>
    <row r="5281" spans="1:27">
      <c r="A5281" s="2">
        <f t="shared" si="108"/>
        <v>5280</v>
      </c>
      <c r="B5281" s="2">
        <f>'Synthese chemins'!B5281</f>
        <v>16</v>
      </c>
      <c r="C5281" s="2">
        <f>'Synthese chemins'!C5281</f>
        <v>5</v>
      </c>
      <c r="D5281" s="2" t="str">
        <f>'Synthese chemins'!D5281</f>
        <v>Non</v>
      </c>
      <c r="E5281" s="20">
        <f ca="1">'Synthese chemins'!E5281*'Synthese chemins'!$AB5281</f>
        <v>0</v>
      </c>
      <c r="F5281" s="20">
        <f ca="1">'Synthese chemins'!F5281*'Synthese chemins'!$AB5281</f>
        <v>0.75</v>
      </c>
      <c r="G5281" s="20">
        <f ca="1">'Synthese chemins'!G5281*'Synthese chemins'!$AB5281</f>
        <v>0</v>
      </c>
      <c r="H5281" s="20">
        <f ca="1">'Synthese chemins'!H5281*'Synthese chemins'!$AB5281</f>
        <v>0</v>
      </c>
      <c r="I5281" s="20">
        <f ca="1">'Synthese chemins'!I5281*'Synthese chemins'!$AB5281</f>
        <v>0</v>
      </c>
      <c r="J5281" s="20">
        <f ca="1">'Synthese chemins'!J5281*'Synthese chemins'!$AB5281</f>
        <v>0</v>
      </c>
      <c r="K5281" s="20">
        <f ca="1">'Synthese chemins'!K5281*'Synthese chemins'!$AB5281</f>
        <v>0</v>
      </c>
      <c r="L5281" s="20">
        <f ca="1">'Synthese chemins'!L5281*'Synthese chemins'!$AB5281</f>
        <v>0</v>
      </c>
      <c r="M5281" s="20">
        <f ca="1">'Synthese chemins'!M5281*'Synthese chemins'!$AB5281</f>
        <v>0</v>
      </c>
      <c r="N5281" s="20">
        <f ca="1">'Synthese chemins'!N5281*'Synthese chemins'!$AB5281</f>
        <v>6.25E-2</v>
      </c>
      <c r="O5281" s="20">
        <f ca="1">'Synthese chemins'!O5281*'Synthese chemins'!$AB5281</f>
        <v>6.25E-2</v>
      </c>
      <c r="P5281" s="20">
        <f ca="1">'Synthese chemins'!P5281*'Synthese chemins'!$AB5281</f>
        <v>0</v>
      </c>
      <c r="Q5281" s="20">
        <f ca="1">'Synthese chemins'!Q5281*'Synthese chemins'!$AB5281</f>
        <v>6.25E-2</v>
      </c>
      <c r="R5281" s="20">
        <f ca="1">'Synthese chemins'!R5281*'Synthese chemins'!$AB5281</f>
        <v>6.25E-2</v>
      </c>
      <c r="S5281" s="20">
        <f ca="1">'Synthese chemins'!S5281*'Synthese chemins'!$AB5281</f>
        <v>0</v>
      </c>
      <c r="T5281" s="20">
        <f ca="1">'Synthese chemins'!T5281*'Synthese chemins'!$AB5281</f>
        <v>0</v>
      </c>
      <c r="U5281" s="20">
        <f ca="1">'Synthese chemins'!U5281*'Synthese chemins'!$AB5281</f>
        <v>0</v>
      </c>
      <c r="V5281" s="20">
        <f ca="1">'Synthese chemins'!V5281*'Synthese chemins'!$AB5281</f>
        <v>0</v>
      </c>
      <c r="W5281" s="20">
        <f ca="1">'Synthese chemins'!W5281*'Synthese chemins'!$AB5281</f>
        <v>0</v>
      </c>
      <c r="X5281" s="20">
        <f ca="1">'Synthese chemins'!X5281*'Synthese chemins'!$AB5281</f>
        <v>0</v>
      </c>
      <c r="Y5281" s="5"/>
      <c r="Z5281" s="2">
        <f ca="1">'Synthese chemins'!AB5281</f>
        <v>6.25E-2</v>
      </c>
      <c r="AA5281" s="19"/>
    </row>
    <row r="5282" spans="1:27">
      <c r="A5282" s="2">
        <f t="shared" si="108"/>
        <v>5281</v>
      </c>
      <c r="B5282" s="2">
        <f>'Synthese chemins'!B5282</f>
        <v>16</v>
      </c>
      <c r="C5282" s="2">
        <f>'Synthese chemins'!C5282</f>
        <v>4</v>
      </c>
      <c r="D5282" s="2" t="str">
        <f>'Synthese chemins'!D5282</f>
        <v>Non</v>
      </c>
      <c r="E5282" s="20">
        <f ca="1">'Synthese chemins'!E5282*'Synthese chemins'!$AB5282</f>
        <v>0</v>
      </c>
      <c r="F5282" s="20">
        <f ca="1">'Synthese chemins'!F5282*'Synthese chemins'!$AB5282</f>
        <v>0.8125</v>
      </c>
      <c r="G5282" s="20">
        <f ca="1">'Synthese chemins'!G5282*'Synthese chemins'!$AB5282</f>
        <v>0</v>
      </c>
      <c r="H5282" s="20">
        <f ca="1">'Synthese chemins'!H5282*'Synthese chemins'!$AB5282</f>
        <v>0</v>
      </c>
      <c r="I5282" s="20">
        <f ca="1">'Synthese chemins'!I5282*'Synthese chemins'!$AB5282</f>
        <v>0</v>
      </c>
      <c r="J5282" s="20">
        <f ca="1">'Synthese chemins'!J5282*'Synthese chemins'!$AB5282</f>
        <v>0</v>
      </c>
      <c r="K5282" s="20">
        <f ca="1">'Synthese chemins'!K5282*'Synthese chemins'!$AB5282</f>
        <v>0</v>
      </c>
      <c r="L5282" s="20">
        <f ca="1">'Synthese chemins'!L5282*'Synthese chemins'!$AB5282</f>
        <v>0</v>
      </c>
      <c r="M5282" s="20">
        <f ca="1">'Synthese chemins'!M5282*'Synthese chemins'!$AB5282</f>
        <v>6.25E-2</v>
      </c>
      <c r="N5282" s="20">
        <f ca="1">'Synthese chemins'!N5282*'Synthese chemins'!$AB5282</f>
        <v>0</v>
      </c>
      <c r="O5282" s="20">
        <f ca="1">'Synthese chemins'!O5282*'Synthese chemins'!$AB5282</f>
        <v>0</v>
      </c>
      <c r="P5282" s="20">
        <f ca="1">'Synthese chemins'!P5282*'Synthese chemins'!$AB5282</f>
        <v>0</v>
      </c>
      <c r="Q5282" s="20">
        <f ca="1">'Synthese chemins'!Q5282*'Synthese chemins'!$AB5282</f>
        <v>6.25E-2</v>
      </c>
      <c r="R5282" s="20">
        <f ca="1">'Synthese chemins'!R5282*'Synthese chemins'!$AB5282</f>
        <v>6.25E-2</v>
      </c>
      <c r="S5282" s="20">
        <f ca="1">'Synthese chemins'!S5282*'Synthese chemins'!$AB5282</f>
        <v>0</v>
      </c>
      <c r="T5282" s="20">
        <f ca="1">'Synthese chemins'!T5282*'Synthese chemins'!$AB5282</f>
        <v>0</v>
      </c>
      <c r="U5282" s="20">
        <f ca="1">'Synthese chemins'!U5282*'Synthese chemins'!$AB5282</f>
        <v>0</v>
      </c>
      <c r="V5282" s="20">
        <f ca="1">'Synthese chemins'!V5282*'Synthese chemins'!$AB5282</f>
        <v>0</v>
      </c>
      <c r="W5282" s="20">
        <f ca="1">'Synthese chemins'!W5282*'Synthese chemins'!$AB5282</f>
        <v>0</v>
      </c>
      <c r="X5282" s="20">
        <f ca="1">'Synthese chemins'!X5282*'Synthese chemins'!$AB5282</f>
        <v>0</v>
      </c>
      <c r="Y5282" s="5"/>
      <c r="Z5282" s="2">
        <f ca="1">'Synthese chemins'!AB5282</f>
        <v>6.25E-2</v>
      </c>
      <c r="AA5282" s="19"/>
    </row>
    <row r="5283" spans="1:27">
      <c r="A5283" s="2">
        <f t="shared" si="108"/>
        <v>5282</v>
      </c>
      <c r="B5283" s="2">
        <f>'Synthese chemins'!B5283</f>
        <v>16</v>
      </c>
      <c r="C5283" s="2">
        <f>'Synthese chemins'!C5283</f>
        <v>3</v>
      </c>
      <c r="D5283" s="2" t="str">
        <f>'Synthese chemins'!D5283</f>
        <v>Non</v>
      </c>
      <c r="E5283" s="20">
        <f ca="1">'Synthese chemins'!E5283*'Synthese chemins'!$AB5283</f>
        <v>0</v>
      </c>
      <c r="F5283" s="20">
        <f ca="1">'Synthese chemins'!F5283*'Synthese chemins'!$AB5283</f>
        <v>0.875</v>
      </c>
      <c r="G5283" s="20">
        <f ca="1">'Synthese chemins'!G5283*'Synthese chemins'!$AB5283</f>
        <v>0</v>
      </c>
      <c r="H5283" s="20">
        <f ca="1">'Synthese chemins'!H5283*'Synthese chemins'!$AB5283</f>
        <v>0</v>
      </c>
      <c r="I5283" s="20">
        <f ca="1">'Synthese chemins'!I5283*'Synthese chemins'!$AB5283</f>
        <v>0</v>
      </c>
      <c r="J5283" s="20">
        <f ca="1">'Synthese chemins'!J5283*'Synthese chemins'!$AB5283</f>
        <v>0</v>
      </c>
      <c r="K5283" s="20">
        <f ca="1">'Synthese chemins'!K5283*'Synthese chemins'!$AB5283</f>
        <v>0</v>
      </c>
      <c r="L5283" s="20">
        <f ca="1">'Synthese chemins'!L5283*'Synthese chemins'!$AB5283</f>
        <v>0</v>
      </c>
      <c r="M5283" s="20">
        <f ca="1">'Synthese chemins'!M5283*'Synthese chemins'!$AB5283</f>
        <v>0</v>
      </c>
      <c r="N5283" s="20">
        <f ca="1">'Synthese chemins'!N5283*'Synthese chemins'!$AB5283</f>
        <v>0</v>
      </c>
      <c r="O5283" s="20">
        <f ca="1">'Synthese chemins'!O5283*'Synthese chemins'!$AB5283</f>
        <v>6.25E-2</v>
      </c>
      <c r="P5283" s="20">
        <f ca="1">'Synthese chemins'!P5283*'Synthese chemins'!$AB5283</f>
        <v>0</v>
      </c>
      <c r="Q5283" s="20">
        <f ca="1">'Synthese chemins'!Q5283*'Synthese chemins'!$AB5283</f>
        <v>6.25E-2</v>
      </c>
      <c r="R5283" s="20">
        <f ca="1">'Synthese chemins'!R5283*'Synthese chemins'!$AB5283</f>
        <v>0</v>
      </c>
      <c r="S5283" s="20">
        <f ca="1">'Synthese chemins'!S5283*'Synthese chemins'!$AB5283</f>
        <v>0</v>
      </c>
      <c r="T5283" s="20">
        <f ca="1">'Synthese chemins'!T5283*'Synthese chemins'!$AB5283</f>
        <v>0</v>
      </c>
      <c r="U5283" s="20">
        <f ca="1">'Synthese chemins'!U5283*'Synthese chemins'!$AB5283</f>
        <v>0</v>
      </c>
      <c r="V5283" s="20">
        <f ca="1">'Synthese chemins'!V5283*'Synthese chemins'!$AB5283</f>
        <v>0</v>
      </c>
      <c r="W5283" s="20">
        <f ca="1">'Synthese chemins'!W5283*'Synthese chemins'!$AB5283</f>
        <v>0</v>
      </c>
      <c r="X5283" s="20">
        <f ca="1">'Synthese chemins'!X5283*'Synthese chemins'!$AB5283</f>
        <v>0</v>
      </c>
      <c r="Y5283" s="5"/>
      <c r="Z5283" s="2">
        <f ca="1">'Synthese chemins'!AB5283</f>
        <v>6.25E-2</v>
      </c>
      <c r="AA5283" s="19"/>
    </row>
    <row r="5284" spans="1:27">
      <c r="A5284" s="2">
        <f t="shared" si="108"/>
        <v>5283</v>
      </c>
      <c r="B5284" s="2">
        <f>'Synthese chemins'!B5284</f>
        <v>16</v>
      </c>
      <c r="C5284" s="2">
        <f>'Synthese chemins'!C5284</f>
        <v>4</v>
      </c>
      <c r="D5284" s="2" t="str">
        <f>'Synthese chemins'!D5284</f>
        <v>Non</v>
      </c>
      <c r="E5284" s="20">
        <f ca="1">'Synthese chemins'!E5284*'Synthese chemins'!$AB5284</f>
        <v>0</v>
      </c>
      <c r="F5284" s="20">
        <f ca="1">'Synthese chemins'!F5284*'Synthese chemins'!$AB5284</f>
        <v>0.25</v>
      </c>
      <c r="G5284" s="20">
        <f ca="1">'Synthese chemins'!G5284*'Synthese chemins'!$AB5284</f>
        <v>0</v>
      </c>
      <c r="H5284" s="20">
        <f ca="1">'Synthese chemins'!H5284*'Synthese chemins'!$AB5284</f>
        <v>0</v>
      </c>
      <c r="I5284" s="20">
        <f ca="1">'Synthese chemins'!I5284*'Synthese chemins'!$AB5284</f>
        <v>0.4375</v>
      </c>
      <c r="J5284" s="20">
        <f ca="1">'Synthese chemins'!J5284*'Synthese chemins'!$AB5284</f>
        <v>0</v>
      </c>
      <c r="K5284" s="20">
        <f ca="1">'Synthese chemins'!K5284*'Synthese chemins'!$AB5284</f>
        <v>0</v>
      </c>
      <c r="L5284" s="20">
        <f ca="1">'Synthese chemins'!L5284*'Synthese chemins'!$AB5284</f>
        <v>0</v>
      </c>
      <c r="M5284" s="20">
        <f ca="1">'Synthese chemins'!M5284*'Synthese chemins'!$AB5284</f>
        <v>0</v>
      </c>
      <c r="N5284" s="20">
        <f ca="1">'Synthese chemins'!N5284*'Synthese chemins'!$AB5284</f>
        <v>0</v>
      </c>
      <c r="O5284" s="20">
        <f ca="1">'Synthese chemins'!O5284*'Synthese chemins'!$AB5284</f>
        <v>0</v>
      </c>
      <c r="P5284" s="20">
        <f ca="1">'Synthese chemins'!P5284*'Synthese chemins'!$AB5284</f>
        <v>0</v>
      </c>
      <c r="Q5284" s="20">
        <f ca="1">'Synthese chemins'!Q5284*'Synthese chemins'!$AB5284</f>
        <v>0.125</v>
      </c>
      <c r="R5284" s="20">
        <f ca="1">'Synthese chemins'!R5284*'Synthese chemins'!$AB5284</f>
        <v>0.1875</v>
      </c>
      <c r="S5284" s="20">
        <f ca="1">'Synthese chemins'!S5284*'Synthese chemins'!$AB5284</f>
        <v>0</v>
      </c>
      <c r="T5284" s="20">
        <f ca="1">'Synthese chemins'!T5284*'Synthese chemins'!$AB5284</f>
        <v>0</v>
      </c>
      <c r="U5284" s="20">
        <f ca="1">'Synthese chemins'!U5284*'Synthese chemins'!$AB5284</f>
        <v>0</v>
      </c>
      <c r="V5284" s="20">
        <f ca="1">'Synthese chemins'!V5284*'Synthese chemins'!$AB5284</f>
        <v>0</v>
      </c>
      <c r="W5284" s="20">
        <f ca="1">'Synthese chemins'!W5284*'Synthese chemins'!$AB5284</f>
        <v>0</v>
      </c>
      <c r="X5284" s="20">
        <f ca="1">'Synthese chemins'!X5284*'Synthese chemins'!$AB5284</f>
        <v>0</v>
      </c>
      <c r="Y5284" s="5"/>
      <c r="Z5284" s="2">
        <f ca="1">'Synthese chemins'!AB5284</f>
        <v>6.25E-2</v>
      </c>
      <c r="AA5284" s="19"/>
    </row>
    <row r="5285" spans="1:27">
      <c r="A5285" s="2">
        <f t="shared" si="108"/>
        <v>5284</v>
      </c>
      <c r="B5285" s="2">
        <f>'Synthese chemins'!B5285</f>
        <v>16</v>
      </c>
      <c r="C5285" s="2">
        <f>'Synthese chemins'!C5285</f>
        <v>4</v>
      </c>
      <c r="D5285" s="2" t="str">
        <f>'Synthese chemins'!D5285</f>
        <v>Non</v>
      </c>
      <c r="E5285" s="20">
        <f ca="1">'Synthese chemins'!E5285*'Synthese chemins'!$AB5285</f>
        <v>0</v>
      </c>
      <c r="F5285" s="20">
        <f ca="1">'Synthese chemins'!F5285*'Synthese chemins'!$AB5285</f>
        <v>0.6875</v>
      </c>
      <c r="G5285" s="20">
        <f ca="1">'Synthese chemins'!G5285*'Synthese chemins'!$AB5285</f>
        <v>0</v>
      </c>
      <c r="H5285" s="20">
        <f ca="1">'Synthese chemins'!H5285*'Synthese chemins'!$AB5285</f>
        <v>0.125</v>
      </c>
      <c r="I5285" s="20">
        <f ca="1">'Synthese chemins'!I5285*'Synthese chemins'!$AB5285</f>
        <v>0</v>
      </c>
      <c r="J5285" s="20">
        <f ca="1">'Synthese chemins'!J5285*'Synthese chemins'!$AB5285</f>
        <v>0</v>
      </c>
      <c r="K5285" s="20">
        <f ca="1">'Synthese chemins'!K5285*'Synthese chemins'!$AB5285</f>
        <v>0</v>
      </c>
      <c r="L5285" s="20">
        <f ca="1">'Synthese chemins'!L5285*'Synthese chemins'!$AB5285</f>
        <v>0.125</v>
      </c>
      <c r="M5285" s="20">
        <f ca="1">'Synthese chemins'!M5285*'Synthese chemins'!$AB5285</f>
        <v>0</v>
      </c>
      <c r="N5285" s="20">
        <f ca="1">'Synthese chemins'!N5285*'Synthese chemins'!$AB5285</f>
        <v>0</v>
      </c>
      <c r="O5285" s="20">
        <f ca="1">'Synthese chemins'!O5285*'Synthese chemins'!$AB5285</f>
        <v>0</v>
      </c>
      <c r="P5285" s="20">
        <f ca="1">'Synthese chemins'!P5285*'Synthese chemins'!$AB5285</f>
        <v>0</v>
      </c>
      <c r="Q5285" s="20">
        <f ca="1">'Synthese chemins'!Q5285*'Synthese chemins'!$AB5285</f>
        <v>0</v>
      </c>
      <c r="R5285" s="20">
        <f ca="1">'Synthese chemins'!R5285*'Synthese chemins'!$AB5285</f>
        <v>6.25E-2</v>
      </c>
      <c r="S5285" s="20">
        <f ca="1">'Synthese chemins'!S5285*'Synthese chemins'!$AB5285</f>
        <v>0</v>
      </c>
      <c r="T5285" s="20">
        <f ca="1">'Synthese chemins'!T5285*'Synthese chemins'!$AB5285</f>
        <v>0</v>
      </c>
      <c r="U5285" s="20">
        <f ca="1">'Synthese chemins'!U5285*'Synthese chemins'!$AB5285</f>
        <v>0</v>
      </c>
      <c r="V5285" s="20">
        <f ca="1">'Synthese chemins'!V5285*'Synthese chemins'!$AB5285</f>
        <v>0</v>
      </c>
      <c r="W5285" s="20">
        <f ca="1">'Synthese chemins'!W5285*'Synthese chemins'!$AB5285</f>
        <v>0</v>
      </c>
      <c r="X5285" s="20">
        <f ca="1">'Synthese chemins'!X5285*'Synthese chemins'!$AB5285</f>
        <v>0</v>
      </c>
      <c r="Y5285" s="5"/>
      <c r="Z5285" s="2">
        <f ca="1">'Synthese chemins'!AB5285</f>
        <v>6.25E-2</v>
      </c>
      <c r="AA5285" s="19"/>
    </row>
    <row r="5286" spans="1:27">
      <c r="A5286" s="2">
        <f t="shared" si="108"/>
        <v>5285</v>
      </c>
      <c r="B5286" s="2">
        <f>'Synthese chemins'!B5286</f>
        <v>16</v>
      </c>
      <c r="C5286" s="2">
        <f>'Synthese chemins'!C5286</f>
        <v>4</v>
      </c>
      <c r="D5286" s="2" t="str">
        <f>'Synthese chemins'!D5286</f>
        <v>Non</v>
      </c>
      <c r="E5286" s="20">
        <f ca="1">'Synthese chemins'!E5286*'Synthese chemins'!$AB5286</f>
        <v>0</v>
      </c>
      <c r="F5286" s="20">
        <f ca="1">'Synthese chemins'!F5286*'Synthese chemins'!$AB5286</f>
        <v>0.625</v>
      </c>
      <c r="G5286" s="20">
        <f ca="1">'Synthese chemins'!G5286*'Synthese chemins'!$AB5286</f>
        <v>0</v>
      </c>
      <c r="H5286" s="20">
        <f ca="1">'Synthese chemins'!H5286*'Synthese chemins'!$AB5286</f>
        <v>0</v>
      </c>
      <c r="I5286" s="20">
        <f ca="1">'Synthese chemins'!I5286*'Synthese chemins'!$AB5286</f>
        <v>0.1875</v>
      </c>
      <c r="J5286" s="20">
        <f ca="1">'Synthese chemins'!J5286*'Synthese chemins'!$AB5286</f>
        <v>0.125</v>
      </c>
      <c r="K5286" s="20">
        <f ca="1">'Synthese chemins'!K5286*'Synthese chemins'!$AB5286</f>
        <v>0</v>
      </c>
      <c r="L5286" s="20">
        <f ca="1">'Synthese chemins'!L5286*'Synthese chemins'!$AB5286</f>
        <v>0</v>
      </c>
      <c r="M5286" s="20">
        <f ca="1">'Synthese chemins'!M5286*'Synthese chemins'!$AB5286</f>
        <v>0</v>
      </c>
      <c r="N5286" s="20">
        <f ca="1">'Synthese chemins'!N5286*'Synthese chemins'!$AB5286</f>
        <v>0</v>
      </c>
      <c r="O5286" s="20">
        <f ca="1">'Synthese chemins'!O5286*'Synthese chemins'!$AB5286</f>
        <v>0</v>
      </c>
      <c r="P5286" s="20">
        <f ca="1">'Synthese chemins'!P5286*'Synthese chemins'!$AB5286</f>
        <v>0</v>
      </c>
      <c r="Q5286" s="20">
        <f ca="1">'Synthese chemins'!Q5286*'Synthese chemins'!$AB5286</f>
        <v>0</v>
      </c>
      <c r="R5286" s="20">
        <f ca="1">'Synthese chemins'!R5286*'Synthese chemins'!$AB5286</f>
        <v>6.25E-2</v>
      </c>
      <c r="S5286" s="20">
        <f ca="1">'Synthese chemins'!S5286*'Synthese chemins'!$AB5286</f>
        <v>0</v>
      </c>
      <c r="T5286" s="20">
        <f ca="1">'Synthese chemins'!T5286*'Synthese chemins'!$AB5286</f>
        <v>0</v>
      </c>
      <c r="U5286" s="20">
        <f ca="1">'Synthese chemins'!U5286*'Synthese chemins'!$AB5286</f>
        <v>0</v>
      </c>
      <c r="V5286" s="20">
        <f ca="1">'Synthese chemins'!V5286*'Synthese chemins'!$AB5286</f>
        <v>0</v>
      </c>
      <c r="W5286" s="20">
        <f ca="1">'Synthese chemins'!W5286*'Synthese chemins'!$AB5286</f>
        <v>0</v>
      </c>
      <c r="X5286" s="20">
        <f ca="1">'Synthese chemins'!X5286*'Synthese chemins'!$AB5286</f>
        <v>0</v>
      </c>
      <c r="Y5286" s="5"/>
      <c r="Z5286" s="2">
        <f ca="1">'Synthese chemins'!AB5286</f>
        <v>6.25E-2</v>
      </c>
      <c r="AA5286" s="19"/>
    </row>
    <row r="5287" spans="1:27">
      <c r="A5287" s="2">
        <f t="shared" si="108"/>
        <v>5286</v>
      </c>
      <c r="B5287" s="2">
        <f>'Synthese chemins'!B5287</f>
        <v>16</v>
      </c>
      <c r="C5287" s="2">
        <f>'Synthese chemins'!C5287</f>
        <v>7</v>
      </c>
      <c r="D5287" s="2" t="str">
        <f>'Synthese chemins'!D5287</f>
        <v>Non</v>
      </c>
      <c r="E5287" s="20">
        <f ca="1">'Synthese chemins'!E5287*'Synthese chemins'!$AB5287</f>
        <v>0</v>
      </c>
      <c r="F5287" s="20">
        <f ca="1">'Synthese chemins'!F5287*'Synthese chemins'!$AB5287</f>
        <v>0.25</v>
      </c>
      <c r="G5287" s="20">
        <f ca="1">'Synthese chemins'!G5287*'Synthese chemins'!$AB5287</f>
        <v>0</v>
      </c>
      <c r="H5287" s="20">
        <f ca="1">'Synthese chemins'!H5287*'Synthese chemins'!$AB5287</f>
        <v>0</v>
      </c>
      <c r="I5287" s="20">
        <f ca="1">'Synthese chemins'!I5287*'Synthese chemins'!$AB5287</f>
        <v>0.125</v>
      </c>
      <c r="J5287" s="20">
        <f ca="1">'Synthese chemins'!J5287*'Synthese chemins'!$AB5287</f>
        <v>6.25E-2</v>
      </c>
      <c r="K5287" s="20">
        <f ca="1">'Synthese chemins'!K5287*'Synthese chemins'!$AB5287</f>
        <v>0</v>
      </c>
      <c r="L5287" s="20">
        <f ca="1">'Synthese chemins'!L5287*'Synthese chemins'!$AB5287</f>
        <v>0</v>
      </c>
      <c r="M5287" s="20">
        <f ca="1">'Synthese chemins'!M5287*'Synthese chemins'!$AB5287</f>
        <v>0.1875</v>
      </c>
      <c r="N5287" s="20">
        <f ca="1">'Synthese chemins'!N5287*'Synthese chemins'!$AB5287</f>
        <v>0.1875</v>
      </c>
      <c r="O5287" s="20">
        <f ca="1">'Synthese chemins'!O5287*'Synthese chemins'!$AB5287</f>
        <v>6.25E-2</v>
      </c>
      <c r="P5287" s="20">
        <f ca="1">'Synthese chemins'!P5287*'Synthese chemins'!$AB5287</f>
        <v>0</v>
      </c>
      <c r="Q5287" s="20">
        <f ca="1">'Synthese chemins'!Q5287*'Synthese chemins'!$AB5287</f>
        <v>0</v>
      </c>
      <c r="R5287" s="20">
        <f ca="1">'Synthese chemins'!R5287*'Synthese chemins'!$AB5287</f>
        <v>0.125</v>
      </c>
      <c r="S5287" s="20">
        <f ca="1">'Synthese chemins'!S5287*'Synthese chemins'!$AB5287</f>
        <v>0</v>
      </c>
      <c r="T5287" s="20">
        <f ca="1">'Synthese chemins'!T5287*'Synthese chemins'!$AB5287</f>
        <v>0</v>
      </c>
      <c r="U5287" s="20">
        <f ca="1">'Synthese chemins'!U5287*'Synthese chemins'!$AB5287</f>
        <v>0</v>
      </c>
      <c r="V5287" s="20">
        <f ca="1">'Synthese chemins'!V5287*'Synthese chemins'!$AB5287</f>
        <v>0</v>
      </c>
      <c r="W5287" s="20">
        <f ca="1">'Synthese chemins'!W5287*'Synthese chemins'!$AB5287</f>
        <v>0</v>
      </c>
      <c r="X5287" s="20">
        <f ca="1">'Synthese chemins'!X5287*'Synthese chemins'!$AB5287</f>
        <v>0</v>
      </c>
      <c r="Y5287" s="5"/>
      <c r="Z5287" s="2">
        <f ca="1">'Synthese chemins'!AB5287</f>
        <v>6.25E-2</v>
      </c>
      <c r="AA5287" s="19"/>
    </row>
    <row r="5288" spans="1:27">
      <c r="A5288" s="2">
        <f t="shared" si="108"/>
        <v>5287</v>
      </c>
      <c r="B5288" s="2">
        <f>'Synthese chemins'!B5288</f>
        <v>16</v>
      </c>
      <c r="C5288" s="2">
        <f>'Synthese chemins'!C5288</f>
        <v>5</v>
      </c>
      <c r="D5288" s="2" t="str">
        <f>'Synthese chemins'!D5288</f>
        <v>Non</v>
      </c>
      <c r="E5288" s="20">
        <f ca="1">'Synthese chemins'!E5288*'Synthese chemins'!$AB5288</f>
        <v>0</v>
      </c>
      <c r="F5288" s="20">
        <f ca="1">'Synthese chemins'!F5288*'Synthese chemins'!$AB5288</f>
        <v>0.1875</v>
      </c>
      <c r="G5288" s="20">
        <f ca="1">'Synthese chemins'!G5288*'Synthese chemins'!$AB5288</f>
        <v>0</v>
      </c>
      <c r="H5288" s="20">
        <f ca="1">'Synthese chemins'!H5288*'Synthese chemins'!$AB5288</f>
        <v>0</v>
      </c>
      <c r="I5288" s="20">
        <f ca="1">'Synthese chemins'!I5288*'Synthese chemins'!$AB5288</f>
        <v>0</v>
      </c>
      <c r="J5288" s="20">
        <f ca="1">'Synthese chemins'!J5288*'Synthese chemins'!$AB5288</f>
        <v>0</v>
      </c>
      <c r="K5288" s="20">
        <f ca="1">'Synthese chemins'!K5288*'Synthese chemins'!$AB5288</f>
        <v>0</v>
      </c>
      <c r="L5288" s="20">
        <f ca="1">'Synthese chemins'!L5288*'Synthese chemins'!$AB5288</f>
        <v>0</v>
      </c>
      <c r="M5288" s="20">
        <f ca="1">'Synthese chemins'!M5288*'Synthese chemins'!$AB5288</f>
        <v>0</v>
      </c>
      <c r="N5288" s="20">
        <f ca="1">'Synthese chemins'!N5288*'Synthese chemins'!$AB5288</f>
        <v>0.25</v>
      </c>
      <c r="O5288" s="20">
        <f ca="1">'Synthese chemins'!O5288*'Synthese chemins'!$AB5288</f>
        <v>6.25E-2</v>
      </c>
      <c r="P5288" s="20">
        <f ca="1">'Synthese chemins'!P5288*'Synthese chemins'!$AB5288</f>
        <v>0</v>
      </c>
      <c r="Q5288" s="20">
        <f ca="1">'Synthese chemins'!Q5288*'Synthese chemins'!$AB5288</f>
        <v>0.1875</v>
      </c>
      <c r="R5288" s="20">
        <f ca="1">'Synthese chemins'!R5288*'Synthese chemins'!$AB5288</f>
        <v>0.3125</v>
      </c>
      <c r="S5288" s="20">
        <f ca="1">'Synthese chemins'!S5288*'Synthese chemins'!$AB5288</f>
        <v>0</v>
      </c>
      <c r="T5288" s="20">
        <f ca="1">'Synthese chemins'!T5288*'Synthese chemins'!$AB5288</f>
        <v>0</v>
      </c>
      <c r="U5288" s="20">
        <f ca="1">'Synthese chemins'!U5288*'Synthese chemins'!$AB5288</f>
        <v>0</v>
      </c>
      <c r="V5288" s="20">
        <f ca="1">'Synthese chemins'!V5288*'Synthese chemins'!$AB5288</f>
        <v>0</v>
      </c>
      <c r="W5288" s="20">
        <f ca="1">'Synthese chemins'!W5288*'Synthese chemins'!$AB5288</f>
        <v>0</v>
      </c>
      <c r="X5288" s="20">
        <f ca="1">'Synthese chemins'!X5288*'Synthese chemins'!$AB5288</f>
        <v>0</v>
      </c>
      <c r="Y5288" s="5"/>
      <c r="Z5288" s="2">
        <f ca="1">'Synthese chemins'!AB5288</f>
        <v>6.25E-2</v>
      </c>
      <c r="AA5288" s="19"/>
    </row>
    <row r="5289" spans="1:27">
      <c r="A5289" s="2">
        <f t="shared" si="108"/>
        <v>5288</v>
      </c>
      <c r="B5289" s="2">
        <f>'Synthese chemins'!B5289</f>
        <v>16</v>
      </c>
      <c r="C5289" s="2">
        <f>'Synthese chemins'!C5289</f>
        <v>3</v>
      </c>
      <c r="D5289" s="2" t="str">
        <f>'Synthese chemins'!D5289</f>
        <v>Non</v>
      </c>
      <c r="E5289" s="20">
        <f ca="1">'Synthese chemins'!E5289*'Synthese chemins'!$AB5289</f>
        <v>0</v>
      </c>
      <c r="F5289" s="20">
        <f ca="1">'Synthese chemins'!F5289*'Synthese chemins'!$AB5289</f>
        <v>0.8125</v>
      </c>
      <c r="G5289" s="20">
        <f ca="1">'Synthese chemins'!G5289*'Synthese chemins'!$AB5289</f>
        <v>0</v>
      </c>
      <c r="H5289" s="20">
        <f ca="1">'Synthese chemins'!H5289*'Synthese chemins'!$AB5289</f>
        <v>0</v>
      </c>
      <c r="I5289" s="20">
        <f ca="1">'Synthese chemins'!I5289*'Synthese chemins'!$AB5289</f>
        <v>0</v>
      </c>
      <c r="J5289" s="20">
        <f ca="1">'Synthese chemins'!J5289*'Synthese chemins'!$AB5289</f>
        <v>0</v>
      </c>
      <c r="K5289" s="20">
        <f ca="1">'Synthese chemins'!K5289*'Synthese chemins'!$AB5289</f>
        <v>0</v>
      </c>
      <c r="L5289" s="20">
        <f ca="1">'Synthese chemins'!L5289*'Synthese chemins'!$AB5289</f>
        <v>0</v>
      </c>
      <c r="M5289" s="20">
        <f ca="1">'Synthese chemins'!M5289*'Synthese chemins'!$AB5289</f>
        <v>0</v>
      </c>
      <c r="N5289" s="20">
        <f ca="1">'Synthese chemins'!N5289*'Synthese chemins'!$AB5289</f>
        <v>0</v>
      </c>
      <c r="O5289" s="20">
        <f ca="1">'Synthese chemins'!O5289*'Synthese chemins'!$AB5289</f>
        <v>0.125</v>
      </c>
      <c r="P5289" s="20">
        <f ca="1">'Synthese chemins'!P5289*'Synthese chemins'!$AB5289</f>
        <v>0</v>
      </c>
      <c r="Q5289" s="20">
        <f ca="1">'Synthese chemins'!Q5289*'Synthese chemins'!$AB5289</f>
        <v>0</v>
      </c>
      <c r="R5289" s="20">
        <f ca="1">'Synthese chemins'!R5289*'Synthese chemins'!$AB5289</f>
        <v>6.25E-2</v>
      </c>
      <c r="S5289" s="20">
        <f ca="1">'Synthese chemins'!S5289*'Synthese chemins'!$AB5289</f>
        <v>0</v>
      </c>
      <c r="T5289" s="20">
        <f ca="1">'Synthese chemins'!T5289*'Synthese chemins'!$AB5289</f>
        <v>0</v>
      </c>
      <c r="U5289" s="20">
        <f ca="1">'Synthese chemins'!U5289*'Synthese chemins'!$AB5289</f>
        <v>0</v>
      </c>
      <c r="V5289" s="20">
        <f ca="1">'Synthese chemins'!V5289*'Synthese chemins'!$AB5289</f>
        <v>0</v>
      </c>
      <c r="W5289" s="20">
        <f ca="1">'Synthese chemins'!W5289*'Synthese chemins'!$AB5289</f>
        <v>0</v>
      </c>
      <c r="X5289" s="20">
        <f ca="1">'Synthese chemins'!X5289*'Synthese chemins'!$AB5289</f>
        <v>0</v>
      </c>
      <c r="Y5289" s="5"/>
      <c r="Z5289" s="2">
        <f ca="1">'Synthese chemins'!AB5289</f>
        <v>6.25E-2</v>
      </c>
      <c r="AA5289" s="19"/>
    </row>
    <row r="5290" spans="1:27">
      <c r="A5290" s="2">
        <f t="shared" si="108"/>
        <v>5289</v>
      </c>
      <c r="B5290" s="2">
        <f>'Synthese chemins'!B5290</f>
        <v>16</v>
      </c>
      <c r="C5290" s="2">
        <f>'Synthese chemins'!C5290</f>
        <v>3</v>
      </c>
      <c r="D5290" s="2" t="str">
        <f>'Synthese chemins'!D5290</f>
        <v>Non</v>
      </c>
      <c r="E5290" s="20">
        <f ca="1">'Synthese chemins'!E5290*'Synthese chemins'!$AB5290</f>
        <v>0</v>
      </c>
      <c r="F5290" s="20">
        <f ca="1">'Synthese chemins'!F5290*'Synthese chemins'!$AB5290</f>
        <v>0.875</v>
      </c>
      <c r="G5290" s="20">
        <f ca="1">'Synthese chemins'!G5290*'Synthese chemins'!$AB5290</f>
        <v>0</v>
      </c>
      <c r="H5290" s="20">
        <f ca="1">'Synthese chemins'!H5290*'Synthese chemins'!$AB5290</f>
        <v>0</v>
      </c>
      <c r="I5290" s="20">
        <f ca="1">'Synthese chemins'!I5290*'Synthese chemins'!$AB5290</f>
        <v>0</v>
      </c>
      <c r="J5290" s="20">
        <f ca="1">'Synthese chemins'!J5290*'Synthese chemins'!$AB5290</f>
        <v>0</v>
      </c>
      <c r="K5290" s="20">
        <f ca="1">'Synthese chemins'!K5290*'Synthese chemins'!$AB5290</f>
        <v>0</v>
      </c>
      <c r="L5290" s="20">
        <f ca="1">'Synthese chemins'!L5290*'Synthese chemins'!$AB5290</f>
        <v>0</v>
      </c>
      <c r="M5290" s="20">
        <f ca="1">'Synthese chemins'!M5290*'Synthese chemins'!$AB5290</f>
        <v>0</v>
      </c>
      <c r="N5290" s="20">
        <f ca="1">'Synthese chemins'!N5290*'Synthese chemins'!$AB5290</f>
        <v>6.25E-2</v>
      </c>
      <c r="O5290" s="20">
        <f ca="1">'Synthese chemins'!O5290*'Synthese chemins'!$AB5290</f>
        <v>6.25E-2</v>
      </c>
      <c r="P5290" s="20">
        <f ca="1">'Synthese chemins'!P5290*'Synthese chemins'!$AB5290</f>
        <v>0</v>
      </c>
      <c r="Q5290" s="20">
        <f ca="1">'Synthese chemins'!Q5290*'Synthese chemins'!$AB5290</f>
        <v>0</v>
      </c>
      <c r="R5290" s="20">
        <f ca="1">'Synthese chemins'!R5290*'Synthese chemins'!$AB5290</f>
        <v>0</v>
      </c>
      <c r="S5290" s="20">
        <f ca="1">'Synthese chemins'!S5290*'Synthese chemins'!$AB5290</f>
        <v>0</v>
      </c>
      <c r="T5290" s="20">
        <f ca="1">'Synthese chemins'!T5290*'Synthese chemins'!$AB5290</f>
        <v>0</v>
      </c>
      <c r="U5290" s="20">
        <f ca="1">'Synthese chemins'!U5290*'Synthese chemins'!$AB5290</f>
        <v>0</v>
      </c>
      <c r="V5290" s="20">
        <f ca="1">'Synthese chemins'!V5290*'Synthese chemins'!$AB5290</f>
        <v>0</v>
      </c>
      <c r="W5290" s="20">
        <f ca="1">'Synthese chemins'!W5290*'Synthese chemins'!$AB5290</f>
        <v>0</v>
      </c>
      <c r="X5290" s="20">
        <f ca="1">'Synthese chemins'!X5290*'Synthese chemins'!$AB5290</f>
        <v>0</v>
      </c>
      <c r="Y5290" s="5"/>
      <c r="Z5290" s="2">
        <f ca="1">'Synthese chemins'!AB5290</f>
        <v>6.25E-2</v>
      </c>
      <c r="AA5290" s="19"/>
    </row>
    <row r="5291" spans="1:27">
      <c r="A5291" s="2">
        <f t="shared" si="108"/>
        <v>5290</v>
      </c>
      <c r="B5291" s="2">
        <f>'Synthese chemins'!B5291</f>
        <v>16</v>
      </c>
      <c r="C5291" s="2">
        <f>'Synthese chemins'!C5291</f>
        <v>4</v>
      </c>
      <c r="D5291" s="2" t="str">
        <f>'Synthese chemins'!D5291</f>
        <v>Non</v>
      </c>
      <c r="E5291" s="20">
        <f ca="1">'Synthese chemins'!E5291*'Synthese chemins'!$AB5291</f>
        <v>0</v>
      </c>
      <c r="F5291" s="20">
        <f ca="1">'Synthese chemins'!F5291*'Synthese chemins'!$AB5291</f>
        <v>0.25</v>
      </c>
      <c r="G5291" s="20">
        <f ca="1">'Synthese chemins'!G5291*'Synthese chemins'!$AB5291</f>
        <v>0</v>
      </c>
      <c r="H5291" s="20">
        <f ca="1">'Synthese chemins'!H5291*'Synthese chemins'!$AB5291</f>
        <v>0</v>
      </c>
      <c r="I5291" s="20">
        <f ca="1">'Synthese chemins'!I5291*'Synthese chemins'!$AB5291</f>
        <v>0.3125</v>
      </c>
      <c r="J5291" s="20">
        <f ca="1">'Synthese chemins'!J5291*'Synthese chemins'!$AB5291</f>
        <v>0</v>
      </c>
      <c r="K5291" s="20">
        <f ca="1">'Synthese chemins'!K5291*'Synthese chemins'!$AB5291</f>
        <v>0</v>
      </c>
      <c r="L5291" s="20">
        <f ca="1">'Synthese chemins'!L5291*'Synthese chemins'!$AB5291</f>
        <v>0</v>
      </c>
      <c r="M5291" s="20">
        <f ca="1">'Synthese chemins'!M5291*'Synthese chemins'!$AB5291</f>
        <v>0</v>
      </c>
      <c r="N5291" s="20">
        <f ca="1">'Synthese chemins'!N5291*'Synthese chemins'!$AB5291</f>
        <v>0</v>
      </c>
      <c r="O5291" s="20">
        <f ca="1">'Synthese chemins'!O5291*'Synthese chemins'!$AB5291</f>
        <v>0.125</v>
      </c>
      <c r="P5291" s="20">
        <f ca="1">'Synthese chemins'!P5291*'Synthese chemins'!$AB5291</f>
        <v>0</v>
      </c>
      <c r="Q5291" s="20">
        <f ca="1">'Synthese chemins'!Q5291*'Synthese chemins'!$AB5291</f>
        <v>0</v>
      </c>
      <c r="R5291" s="20">
        <f ca="1">'Synthese chemins'!R5291*'Synthese chemins'!$AB5291</f>
        <v>0.3125</v>
      </c>
      <c r="S5291" s="20">
        <f ca="1">'Synthese chemins'!S5291*'Synthese chemins'!$AB5291</f>
        <v>0</v>
      </c>
      <c r="T5291" s="20">
        <f ca="1">'Synthese chemins'!T5291*'Synthese chemins'!$AB5291</f>
        <v>0</v>
      </c>
      <c r="U5291" s="20">
        <f ca="1">'Synthese chemins'!U5291*'Synthese chemins'!$AB5291</f>
        <v>0</v>
      </c>
      <c r="V5291" s="20">
        <f ca="1">'Synthese chemins'!V5291*'Synthese chemins'!$AB5291</f>
        <v>0</v>
      </c>
      <c r="W5291" s="20">
        <f ca="1">'Synthese chemins'!W5291*'Synthese chemins'!$AB5291</f>
        <v>0</v>
      </c>
      <c r="X5291" s="20">
        <f ca="1">'Synthese chemins'!X5291*'Synthese chemins'!$AB5291</f>
        <v>0</v>
      </c>
      <c r="Y5291" s="5"/>
      <c r="Z5291" s="2">
        <f ca="1">'Synthese chemins'!AB5291</f>
        <v>6.25E-2</v>
      </c>
      <c r="AA5291" s="19"/>
    </row>
    <row r="5292" spans="1:27">
      <c r="A5292" s="2">
        <f t="shared" si="108"/>
        <v>5291</v>
      </c>
      <c r="B5292" s="2">
        <f>'Synthese chemins'!B5292</f>
        <v>16</v>
      </c>
      <c r="C5292" s="2">
        <f>'Synthese chemins'!C5292</f>
        <v>2</v>
      </c>
      <c r="D5292" s="2" t="str">
        <f>'Synthese chemins'!D5292</f>
        <v>Non</v>
      </c>
      <c r="E5292" s="20">
        <f ca="1">'Synthese chemins'!E5292*'Synthese chemins'!$AB5292</f>
        <v>0</v>
      </c>
      <c r="F5292" s="20">
        <f ca="1">'Synthese chemins'!F5292*'Synthese chemins'!$AB5292</f>
        <v>0.9375</v>
      </c>
      <c r="G5292" s="20">
        <f ca="1">'Synthese chemins'!G5292*'Synthese chemins'!$AB5292</f>
        <v>0</v>
      </c>
      <c r="H5292" s="20">
        <f ca="1">'Synthese chemins'!H5292*'Synthese chemins'!$AB5292</f>
        <v>0</v>
      </c>
      <c r="I5292" s="20">
        <f ca="1">'Synthese chemins'!I5292*'Synthese chemins'!$AB5292</f>
        <v>0</v>
      </c>
      <c r="J5292" s="20">
        <f ca="1">'Synthese chemins'!J5292*'Synthese chemins'!$AB5292</f>
        <v>0</v>
      </c>
      <c r="K5292" s="20">
        <f ca="1">'Synthese chemins'!K5292*'Synthese chemins'!$AB5292</f>
        <v>0</v>
      </c>
      <c r="L5292" s="20">
        <f ca="1">'Synthese chemins'!L5292*'Synthese chemins'!$AB5292</f>
        <v>0</v>
      </c>
      <c r="M5292" s="20">
        <f ca="1">'Synthese chemins'!M5292*'Synthese chemins'!$AB5292</f>
        <v>0</v>
      </c>
      <c r="N5292" s="20">
        <f ca="1">'Synthese chemins'!N5292*'Synthese chemins'!$AB5292</f>
        <v>0</v>
      </c>
      <c r="O5292" s="20">
        <f ca="1">'Synthese chemins'!O5292*'Synthese chemins'!$AB5292</f>
        <v>0</v>
      </c>
      <c r="P5292" s="20">
        <f ca="1">'Synthese chemins'!P5292*'Synthese chemins'!$AB5292</f>
        <v>0</v>
      </c>
      <c r="Q5292" s="20">
        <f ca="1">'Synthese chemins'!Q5292*'Synthese chemins'!$AB5292</f>
        <v>0</v>
      </c>
      <c r="R5292" s="20">
        <f ca="1">'Synthese chemins'!R5292*'Synthese chemins'!$AB5292</f>
        <v>6.25E-2</v>
      </c>
      <c r="S5292" s="20">
        <f ca="1">'Synthese chemins'!S5292*'Synthese chemins'!$AB5292</f>
        <v>0</v>
      </c>
      <c r="T5292" s="20">
        <f ca="1">'Synthese chemins'!T5292*'Synthese chemins'!$AB5292</f>
        <v>0</v>
      </c>
      <c r="U5292" s="20">
        <f ca="1">'Synthese chemins'!U5292*'Synthese chemins'!$AB5292</f>
        <v>0</v>
      </c>
      <c r="V5292" s="20">
        <f ca="1">'Synthese chemins'!V5292*'Synthese chemins'!$AB5292</f>
        <v>0</v>
      </c>
      <c r="W5292" s="20">
        <f ca="1">'Synthese chemins'!W5292*'Synthese chemins'!$AB5292</f>
        <v>0</v>
      </c>
      <c r="X5292" s="20">
        <f ca="1">'Synthese chemins'!X5292*'Synthese chemins'!$AB5292</f>
        <v>0</v>
      </c>
      <c r="Y5292" s="5"/>
      <c r="Z5292" s="2">
        <f ca="1">'Synthese chemins'!AB5292</f>
        <v>6.25E-2</v>
      </c>
      <c r="AA5292" s="19"/>
    </row>
    <row r="5293" spans="1:27">
      <c r="A5293" s="2">
        <f t="shared" si="108"/>
        <v>5292</v>
      </c>
      <c r="B5293" s="2">
        <f>'Synthese chemins'!B5293</f>
        <v>16</v>
      </c>
      <c r="C5293" s="2">
        <f>'Synthese chemins'!C5293</f>
        <v>2</v>
      </c>
      <c r="D5293" s="2" t="str">
        <f>'Synthese chemins'!D5293</f>
        <v>Non</v>
      </c>
      <c r="E5293" s="20">
        <f ca="1">'Synthese chemins'!E5293*'Synthese chemins'!$AB5293</f>
        <v>0</v>
      </c>
      <c r="F5293" s="20">
        <f ca="1">'Synthese chemins'!F5293*'Synthese chemins'!$AB5293</f>
        <v>0.9375</v>
      </c>
      <c r="G5293" s="20">
        <f ca="1">'Synthese chemins'!G5293*'Synthese chemins'!$AB5293</f>
        <v>0</v>
      </c>
      <c r="H5293" s="20">
        <f ca="1">'Synthese chemins'!H5293*'Synthese chemins'!$AB5293</f>
        <v>0</v>
      </c>
      <c r="I5293" s="20">
        <f ca="1">'Synthese chemins'!I5293*'Synthese chemins'!$AB5293</f>
        <v>0</v>
      </c>
      <c r="J5293" s="20">
        <f ca="1">'Synthese chemins'!J5293*'Synthese chemins'!$AB5293</f>
        <v>0</v>
      </c>
      <c r="K5293" s="20">
        <f ca="1">'Synthese chemins'!K5293*'Synthese chemins'!$AB5293</f>
        <v>0</v>
      </c>
      <c r="L5293" s="20">
        <f ca="1">'Synthese chemins'!L5293*'Synthese chemins'!$AB5293</f>
        <v>0</v>
      </c>
      <c r="M5293" s="20">
        <f ca="1">'Synthese chemins'!M5293*'Synthese chemins'!$AB5293</f>
        <v>0</v>
      </c>
      <c r="N5293" s="20">
        <f ca="1">'Synthese chemins'!N5293*'Synthese chemins'!$AB5293</f>
        <v>0</v>
      </c>
      <c r="O5293" s="20">
        <f ca="1">'Synthese chemins'!O5293*'Synthese chemins'!$AB5293</f>
        <v>0</v>
      </c>
      <c r="P5293" s="20">
        <f ca="1">'Synthese chemins'!P5293*'Synthese chemins'!$AB5293</f>
        <v>0</v>
      </c>
      <c r="Q5293" s="20">
        <f ca="1">'Synthese chemins'!Q5293*'Synthese chemins'!$AB5293</f>
        <v>6.25E-2</v>
      </c>
      <c r="R5293" s="20">
        <f ca="1">'Synthese chemins'!R5293*'Synthese chemins'!$AB5293</f>
        <v>0</v>
      </c>
      <c r="S5293" s="20">
        <f ca="1">'Synthese chemins'!S5293*'Synthese chemins'!$AB5293</f>
        <v>0</v>
      </c>
      <c r="T5293" s="20">
        <f ca="1">'Synthese chemins'!T5293*'Synthese chemins'!$AB5293</f>
        <v>0</v>
      </c>
      <c r="U5293" s="20">
        <f ca="1">'Synthese chemins'!U5293*'Synthese chemins'!$AB5293</f>
        <v>0</v>
      </c>
      <c r="V5293" s="20">
        <f ca="1">'Synthese chemins'!V5293*'Synthese chemins'!$AB5293</f>
        <v>0</v>
      </c>
      <c r="W5293" s="20">
        <f ca="1">'Synthese chemins'!W5293*'Synthese chemins'!$AB5293</f>
        <v>0</v>
      </c>
      <c r="X5293" s="20">
        <f ca="1">'Synthese chemins'!X5293*'Synthese chemins'!$AB5293</f>
        <v>0</v>
      </c>
      <c r="Y5293" s="5"/>
      <c r="Z5293" s="2">
        <f ca="1">'Synthese chemins'!AB5293</f>
        <v>6.25E-2</v>
      </c>
      <c r="AA5293" s="19"/>
    </row>
    <row r="5294" spans="1:27">
      <c r="A5294" s="2">
        <f t="shared" si="108"/>
        <v>5293</v>
      </c>
      <c r="B5294" s="2">
        <f>'Synthese chemins'!B5294</f>
        <v>16</v>
      </c>
      <c r="C5294" s="2">
        <f>'Synthese chemins'!C5294</f>
        <v>4</v>
      </c>
      <c r="D5294" s="2" t="str">
        <f>'Synthese chemins'!D5294</f>
        <v>Non</v>
      </c>
      <c r="E5294" s="20">
        <f ca="1">'Synthese chemins'!E5294*'Synthese chemins'!$AB5294</f>
        <v>6.25E-2</v>
      </c>
      <c r="F5294" s="20">
        <f ca="1">'Synthese chemins'!F5294*'Synthese chemins'!$AB5294</f>
        <v>0.8125</v>
      </c>
      <c r="G5294" s="20">
        <f ca="1">'Synthese chemins'!G5294*'Synthese chemins'!$AB5294</f>
        <v>0</v>
      </c>
      <c r="H5294" s="20">
        <f ca="1">'Synthese chemins'!H5294*'Synthese chemins'!$AB5294</f>
        <v>0</v>
      </c>
      <c r="I5294" s="20">
        <f ca="1">'Synthese chemins'!I5294*'Synthese chemins'!$AB5294</f>
        <v>0</v>
      </c>
      <c r="J5294" s="20">
        <f ca="1">'Synthese chemins'!J5294*'Synthese chemins'!$AB5294</f>
        <v>0</v>
      </c>
      <c r="K5294" s="20">
        <f ca="1">'Synthese chemins'!K5294*'Synthese chemins'!$AB5294</f>
        <v>0</v>
      </c>
      <c r="L5294" s="20">
        <f ca="1">'Synthese chemins'!L5294*'Synthese chemins'!$AB5294</f>
        <v>0</v>
      </c>
      <c r="M5294" s="20">
        <f ca="1">'Synthese chemins'!M5294*'Synthese chemins'!$AB5294</f>
        <v>0</v>
      </c>
      <c r="N5294" s="20">
        <f ca="1">'Synthese chemins'!N5294*'Synthese chemins'!$AB5294</f>
        <v>0</v>
      </c>
      <c r="O5294" s="20">
        <f ca="1">'Synthese chemins'!O5294*'Synthese chemins'!$AB5294</f>
        <v>0</v>
      </c>
      <c r="P5294" s="20">
        <f ca="1">'Synthese chemins'!P5294*'Synthese chemins'!$AB5294</f>
        <v>0</v>
      </c>
      <c r="Q5294" s="20">
        <f ca="1">'Synthese chemins'!Q5294*'Synthese chemins'!$AB5294</f>
        <v>0</v>
      </c>
      <c r="R5294" s="20">
        <f ca="1">'Synthese chemins'!R5294*'Synthese chemins'!$AB5294</f>
        <v>6.25E-2</v>
      </c>
      <c r="S5294" s="20">
        <f ca="1">'Synthese chemins'!S5294*'Synthese chemins'!$AB5294</f>
        <v>0</v>
      </c>
      <c r="T5294" s="20">
        <f ca="1">'Synthese chemins'!T5294*'Synthese chemins'!$AB5294</f>
        <v>0</v>
      </c>
      <c r="U5294" s="20">
        <f ca="1">'Synthese chemins'!U5294*'Synthese chemins'!$AB5294</f>
        <v>6.25E-2</v>
      </c>
      <c r="V5294" s="20">
        <f ca="1">'Synthese chemins'!V5294*'Synthese chemins'!$AB5294</f>
        <v>0</v>
      </c>
      <c r="W5294" s="20">
        <f ca="1">'Synthese chemins'!W5294*'Synthese chemins'!$AB5294</f>
        <v>0</v>
      </c>
      <c r="X5294" s="20">
        <f ca="1">'Synthese chemins'!X5294*'Synthese chemins'!$AB5294</f>
        <v>0</v>
      </c>
      <c r="Y5294" s="5"/>
      <c r="Z5294" s="2">
        <f ca="1">'Synthese chemins'!AB5294</f>
        <v>6.25E-2</v>
      </c>
      <c r="AA5294" s="19"/>
    </row>
    <row r="5295" spans="1:27">
      <c r="A5295" s="2">
        <f t="shared" si="108"/>
        <v>5294</v>
      </c>
      <c r="B5295" s="2">
        <f>'Synthese chemins'!B5295</f>
        <v>16</v>
      </c>
      <c r="C5295" s="2">
        <f>'Synthese chemins'!C5295</f>
        <v>2</v>
      </c>
      <c r="D5295" s="2" t="str">
        <f>'Synthese chemins'!D5295</f>
        <v>Non</v>
      </c>
      <c r="E5295" s="20">
        <f ca="1">'Synthese chemins'!E5295*'Synthese chemins'!$AB5295</f>
        <v>0</v>
      </c>
      <c r="F5295" s="20">
        <f ca="1">'Synthese chemins'!F5295*'Synthese chemins'!$AB5295</f>
        <v>0.8125</v>
      </c>
      <c r="G5295" s="20">
        <f ca="1">'Synthese chemins'!G5295*'Synthese chemins'!$AB5295</f>
        <v>0</v>
      </c>
      <c r="H5295" s="20">
        <f ca="1">'Synthese chemins'!H5295*'Synthese chemins'!$AB5295</f>
        <v>0</v>
      </c>
      <c r="I5295" s="20">
        <f ca="1">'Synthese chemins'!I5295*'Synthese chemins'!$AB5295</f>
        <v>0.1875</v>
      </c>
      <c r="J5295" s="20">
        <f ca="1">'Synthese chemins'!J5295*'Synthese chemins'!$AB5295</f>
        <v>0</v>
      </c>
      <c r="K5295" s="20">
        <f ca="1">'Synthese chemins'!K5295*'Synthese chemins'!$AB5295</f>
        <v>0</v>
      </c>
      <c r="L5295" s="20">
        <f ca="1">'Synthese chemins'!L5295*'Synthese chemins'!$AB5295</f>
        <v>0</v>
      </c>
      <c r="M5295" s="20">
        <f ca="1">'Synthese chemins'!M5295*'Synthese chemins'!$AB5295</f>
        <v>0</v>
      </c>
      <c r="N5295" s="20">
        <f ca="1">'Synthese chemins'!N5295*'Synthese chemins'!$AB5295</f>
        <v>0</v>
      </c>
      <c r="O5295" s="20">
        <f ca="1">'Synthese chemins'!O5295*'Synthese chemins'!$AB5295</f>
        <v>0</v>
      </c>
      <c r="P5295" s="20">
        <f ca="1">'Synthese chemins'!P5295*'Synthese chemins'!$AB5295</f>
        <v>0</v>
      </c>
      <c r="Q5295" s="20">
        <f ca="1">'Synthese chemins'!Q5295*'Synthese chemins'!$AB5295</f>
        <v>0</v>
      </c>
      <c r="R5295" s="20">
        <f ca="1">'Synthese chemins'!R5295*'Synthese chemins'!$AB5295</f>
        <v>0</v>
      </c>
      <c r="S5295" s="20">
        <f ca="1">'Synthese chemins'!S5295*'Synthese chemins'!$AB5295</f>
        <v>0</v>
      </c>
      <c r="T5295" s="20">
        <f ca="1">'Synthese chemins'!T5295*'Synthese chemins'!$AB5295</f>
        <v>0</v>
      </c>
      <c r="U5295" s="20">
        <f ca="1">'Synthese chemins'!U5295*'Synthese chemins'!$AB5295</f>
        <v>0</v>
      </c>
      <c r="V5295" s="20">
        <f ca="1">'Synthese chemins'!V5295*'Synthese chemins'!$AB5295</f>
        <v>0</v>
      </c>
      <c r="W5295" s="20">
        <f ca="1">'Synthese chemins'!W5295*'Synthese chemins'!$AB5295</f>
        <v>0</v>
      </c>
      <c r="X5295" s="20">
        <f ca="1">'Synthese chemins'!X5295*'Synthese chemins'!$AB5295</f>
        <v>0</v>
      </c>
      <c r="Y5295" s="5"/>
      <c r="Z5295" s="2">
        <f ca="1">'Synthese chemins'!AB5295</f>
        <v>6.25E-2</v>
      </c>
      <c r="AA5295" s="19"/>
    </row>
    <row r="5296" spans="1:27">
      <c r="A5296" s="2">
        <f t="shared" si="108"/>
        <v>5295</v>
      </c>
      <c r="B5296" s="2">
        <f>'Synthese chemins'!B5296</f>
        <v>16</v>
      </c>
      <c r="C5296" s="2">
        <f>'Synthese chemins'!C5296</f>
        <v>6</v>
      </c>
      <c r="D5296" s="2" t="str">
        <f>'Synthese chemins'!D5296</f>
        <v>Non</v>
      </c>
      <c r="E5296" s="20">
        <f ca="1">'Synthese chemins'!E5296*'Synthese chemins'!$AB5296</f>
        <v>0</v>
      </c>
      <c r="F5296" s="20">
        <f ca="1">'Synthese chemins'!F5296*'Synthese chemins'!$AB5296</f>
        <v>0.5</v>
      </c>
      <c r="G5296" s="20">
        <f ca="1">'Synthese chemins'!G5296*'Synthese chemins'!$AB5296</f>
        <v>0</v>
      </c>
      <c r="H5296" s="20">
        <f ca="1">'Synthese chemins'!H5296*'Synthese chemins'!$AB5296</f>
        <v>0</v>
      </c>
      <c r="I5296" s="20">
        <f ca="1">'Synthese chemins'!I5296*'Synthese chemins'!$AB5296</f>
        <v>6.25E-2</v>
      </c>
      <c r="J5296" s="20">
        <f ca="1">'Synthese chemins'!J5296*'Synthese chemins'!$AB5296</f>
        <v>0.125</v>
      </c>
      <c r="K5296" s="20">
        <f ca="1">'Synthese chemins'!K5296*'Synthese chemins'!$AB5296</f>
        <v>0</v>
      </c>
      <c r="L5296" s="20">
        <f ca="1">'Synthese chemins'!L5296*'Synthese chemins'!$AB5296</f>
        <v>0</v>
      </c>
      <c r="M5296" s="20">
        <f ca="1">'Synthese chemins'!M5296*'Synthese chemins'!$AB5296</f>
        <v>0.125</v>
      </c>
      <c r="N5296" s="20">
        <f ca="1">'Synthese chemins'!N5296*'Synthese chemins'!$AB5296</f>
        <v>0</v>
      </c>
      <c r="O5296" s="20">
        <f ca="1">'Synthese chemins'!O5296*'Synthese chemins'!$AB5296</f>
        <v>0</v>
      </c>
      <c r="P5296" s="20">
        <f ca="1">'Synthese chemins'!P5296*'Synthese chemins'!$AB5296</f>
        <v>0</v>
      </c>
      <c r="Q5296" s="20">
        <f ca="1">'Synthese chemins'!Q5296*'Synthese chemins'!$AB5296</f>
        <v>6.25E-2</v>
      </c>
      <c r="R5296" s="20">
        <f ca="1">'Synthese chemins'!R5296*'Synthese chemins'!$AB5296</f>
        <v>0.125</v>
      </c>
      <c r="S5296" s="20">
        <f ca="1">'Synthese chemins'!S5296*'Synthese chemins'!$AB5296</f>
        <v>0</v>
      </c>
      <c r="T5296" s="20">
        <f ca="1">'Synthese chemins'!T5296*'Synthese chemins'!$AB5296</f>
        <v>0</v>
      </c>
      <c r="U5296" s="20">
        <f ca="1">'Synthese chemins'!U5296*'Synthese chemins'!$AB5296</f>
        <v>0</v>
      </c>
      <c r="V5296" s="20">
        <f ca="1">'Synthese chemins'!V5296*'Synthese chemins'!$AB5296</f>
        <v>0</v>
      </c>
      <c r="W5296" s="20">
        <f ca="1">'Synthese chemins'!W5296*'Synthese chemins'!$AB5296</f>
        <v>0</v>
      </c>
      <c r="X5296" s="20">
        <f ca="1">'Synthese chemins'!X5296*'Synthese chemins'!$AB5296</f>
        <v>0</v>
      </c>
      <c r="Y5296" s="5"/>
      <c r="Z5296" s="2">
        <f ca="1">'Synthese chemins'!AB5296</f>
        <v>6.25E-2</v>
      </c>
      <c r="AA5296" s="19"/>
    </row>
    <row r="5297" spans="1:27">
      <c r="A5297" s="2">
        <f t="shared" si="108"/>
        <v>5296</v>
      </c>
      <c r="B5297" s="2">
        <f>'Synthese chemins'!B5297</f>
        <v>16</v>
      </c>
      <c r="C5297" s="2">
        <f>'Synthese chemins'!C5297</f>
        <v>3</v>
      </c>
      <c r="D5297" s="2" t="str">
        <f>'Synthese chemins'!D5297</f>
        <v>Non</v>
      </c>
      <c r="E5297" s="20">
        <f ca="1">'Synthese chemins'!E5297*'Synthese chemins'!$AB5297</f>
        <v>0</v>
      </c>
      <c r="F5297" s="20">
        <f ca="1">'Synthese chemins'!F5297*'Synthese chemins'!$AB5297</f>
        <v>0.625</v>
      </c>
      <c r="G5297" s="20">
        <f ca="1">'Synthese chemins'!G5297*'Synthese chemins'!$AB5297</f>
        <v>0</v>
      </c>
      <c r="H5297" s="20">
        <f ca="1">'Synthese chemins'!H5297*'Synthese chemins'!$AB5297</f>
        <v>6.25E-2</v>
      </c>
      <c r="I5297" s="20">
        <f ca="1">'Synthese chemins'!I5297*'Synthese chemins'!$AB5297</f>
        <v>0.3125</v>
      </c>
      <c r="J5297" s="20">
        <f ca="1">'Synthese chemins'!J5297*'Synthese chemins'!$AB5297</f>
        <v>0</v>
      </c>
      <c r="K5297" s="20">
        <f ca="1">'Synthese chemins'!K5297*'Synthese chemins'!$AB5297</f>
        <v>0</v>
      </c>
      <c r="L5297" s="20">
        <f ca="1">'Synthese chemins'!L5297*'Synthese chemins'!$AB5297</f>
        <v>0</v>
      </c>
      <c r="M5297" s="20">
        <f ca="1">'Synthese chemins'!M5297*'Synthese chemins'!$AB5297</f>
        <v>0</v>
      </c>
      <c r="N5297" s="20">
        <f ca="1">'Synthese chemins'!N5297*'Synthese chemins'!$AB5297</f>
        <v>0</v>
      </c>
      <c r="O5297" s="20">
        <f ca="1">'Synthese chemins'!O5297*'Synthese chemins'!$AB5297</f>
        <v>0</v>
      </c>
      <c r="P5297" s="20">
        <f ca="1">'Synthese chemins'!P5297*'Synthese chemins'!$AB5297</f>
        <v>0</v>
      </c>
      <c r="Q5297" s="20">
        <f ca="1">'Synthese chemins'!Q5297*'Synthese chemins'!$AB5297</f>
        <v>0</v>
      </c>
      <c r="R5297" s="20">
        <f ca="1">'Synthese chemins'!R5297*'Synthese chemins'!$AB5297</f>
        <v>0</v>
      </c>
      <c r="S5297" s="20">
        <f ca="1">'Synthese chemins'!S5297*'Synthese chemins'!$AB5297</f>
        <v>0</v>
      </c>
      <c r="T5297" s="20">
        <f ca="1">'Synthese chemins'!T5297*'Synthese chemins'!$AB5297</f>
        <v>0</v>
      </c>
      <c r="U5297" s="20">
        <f ca="1">'Synthese chemins'!U5297*'Synthese chemins'!$AB5297</f>
        <v>0</v>
      </c>
      <c r="V5297" s="20">
        <f ca="1">'Synthese chemins'!V5297*'Synthese chemins'!$AB5297</f>
        <v>0</v>
      </c>
      <c r="W5297" s="20">
        <f ca="1">'Synthese chemins'!W5297*'Synthese chemins'!$AB5297</f>
        <v>0</v>
      </c>
      <c r="X5297" s="20">
        <f ca="1">'Synthese chemins'!X5297*'Synthese chemins'!$AB5297</f>
        <v>0</v>
      </c>
      <c r="Y5297" s="5"/>
      <c r="Z5297" s="2">
        <f ca="1">'Synthese chemins'!AB5297</f>
        <v>6.25E-2</v>
      </c>
      <c r="AA5297" s="19"/>
    </row>
    <row r="5298" spans="1:27">
      <c r="A5298" s="2">
        <f t="shared" si="108"/>
        <v>5297</v>
      </c>
      <c r="B5298" s="2">
        <f>'Synthese chemins'!B5298</f>
        <v>16</v>
      </c>
      <c r="C5298" s="2">
        <f>'Synthese chemins'!C5298</f>
        <v>7</v>
      </c>
      <c r="D5298" s="2" t="str">
        <f>'Synthese chemins'!D5298</f>
        <v>Non</v>
      </c>
      <c r="E5298" s="20">
        <f ca="1">'Synthese chemins'!E5298*'Synthese chemins'!$AB5298</f>
        <v>0</v>
      </c>
      <c r="F5298" s="20">
        <f ca="1">'Synthese chemins'!F5298*'Synthese chemins'!$AB5298</f>
        <v>0.4375</v>
      </c>
      <c r="G5298" s="20">
        <f ca="1">'Synthese chemins'!G5298*'Synthese chemins'!$AB5298</f>
        <v>0</v>
      </c>
      <c r="H5298" s="20">
        <f ca="1">'Synthese chemins'!H5298*'Synthese chemins'!$AB5298</f>
        <v>6.25E-2</v>
      </c>
      <c r="I5298" s="20">
        <f ca="1">'Synthese chemins'!I5298*'Synthese chemins'!$AB5298</f>
        <v>0.1875</v>
      </c>
      <c r="J5298" s="20">
        <f ca="1">'Synthese chemins'!J5298*'Synthese chemins'!$AB5298</f>
        <v>0</v>
      </c>
      <c r="K5298" s="20">
        <f ca="1">'Synthese chemins'!K5298*'Synthese chemins'!$AB5298</f>
        <v>0</v>
      </c>
      <c r="L5298" s="20">
        <f ca="1">'Synthese chemins'!L5298*'Synthese chemins'!$AB5298</f>
        <v>0</v>
      </c>
      <c r="M5298" s="20">
        <f ca="1">'Synthese chemins'!M5298*'Synthese chemins'!$AB5298</f>
        <v>6.25E-2</v>
      </c>
      <c r="N5298" s="20">
        <f ca="1">'Synthese chemins'!N5298*'Synthese chemins'!$AB5298</f>
        <v>6.25E-2</v>
      </c>
      <c r="O5298" s="20">
        <f ca="1">'Synthese chemins'!O5298*'Synthese chemins'!$AB5298</f>
        <v>0</v>
      </c>
      <c r="P5298" s="20">
        <f ca="1">'Synthese chemins'!P5298*'Synthese chemins'!$AB5298</f>
        <v>0</v>
      </c>
      <c r="Q5298" s="20">
        <f ca="1">'Synthese chemins'!Q5298*'Synthese chemins'!$AB5298</f>
        <v>6.25E-2</v>
      </c>
      <c r="R5298" s="20">
        <f ca="1">'Synthese chemins'!R5298*'Synthese chemins'!$AB5298</f>
        <v>0.125</v>
      </c>
      <c r="S5298" s="20">
        <f ca="1">'Synthese chemins'!S5298*'Synthese chemins'!$AB5298</f>
        <v>0</v>
      </c>
      <c r="T5298" s="20">
        <f ca="1">'Synthese chemins'!T5298*'Synthese chemins'!$AB5298</f>
        <v>0</v>
      </c>
      <c r="U5298" s="20">
        <f ca="1">'Synthese chemins'!U5298*'Synthese chemins'!$AB5298</f>
        <v>0</v>
      </c>
      <c r="V5298" s="20">
        <f ca="1">'Synthese chemins'!V5298*'Synthese chemins'!$AB5298</f>
        <v>0</v>
      </c>
      <c r="W5298" s="20">
        <f ca="1">'Synthese chemins'!W5298*'Synthese chemins'!$AB5298</f>
        <v>0</v>
      </c>
      <c r="X5298" s="20">
        <f ca="1">'Synthese chemins'!X5298*'Synthese chemins'!$AB5298</f>
        <v>0</v>
      </c>
      <c r="Y5298" s="5"/>
      <c r="Z5298" s="2">
        <f ca="1">'Synthese chemins'!AB5298</f>
        <v>6.25E-2</v>
      </c>
      <c r="AA5298" s="19"/>
    </row>
    <row r="5299" spans="1:27">
      <c r="A5299" s="2">
        <f t="shared" si="108"/>
        <v>5298</v>
      </c>
      <c r="B5299" s="2">
        <f>'Synthese chemins'!B5299</f>
        <v>16</v>
      </c>
      <c r="C5299" s="2">
        <f>'Synthese chemins'!C5299</f>
        <v>2</v>
      </c>
      <c r="D5299" s="2" t="str">
        <f>'Synthese chemins'!D5299</f>
        <v>Non</v>
      </c>
      <c r="E5299" s="20">
        <f ca="1">'Synthese chemins'!E5299*'Synthese chemins'!$AB5299</f>
        <v>0</v>
      </c>
      <c r="F5299" s="20">
        <f ca="1">'Synthese chemins'!F5299*'Synthese chemins'!$AB5299</f>
        <v>0.75</v>
      </c>
      <c r="G5299" s="20">
        <f ca="1">'Synthese chemins'!G5299*'Synthese chemins'!$AB5299</f>
        <v>0</v>
      </c>
      <c r="H5299" s="20">
        <f ca="1">'Synthese chemins'!H5299*'Synthese chemins'!$AB5299</f>
        <v>0</v>
      </c>
      <c r="I5299" s="20">
        <f ca="1">'Synthese chemins'!I5299*'Synthese chemins'!$AB5299</f>
        <v>0.25</v>
      </c>
      <c r="J5299" s="20">
        <f ca="1">'Synthese chemins'!J5299*'Synthese chemins'!$AB5299</f>
        <v>0</v>
      </c>
      <c r="K5299" s="20">
        <f ca="1">'Synthese chemins'!K5299*'Synthese chemins'!$AB5299</f>
        <v>0</v>
      </c>
      <c r="L5299" s="20">
        <f ca="1">'Synthese chemins'!L5299*'Synthese chemins'!$AB5299</f>
        <v>0</v>
      </c>
      <c r="M5299" s="20">
        <f ca="1">'Synthese chemins'!M5299*'Synthese chemins'!$AB5299</f>
        <v>0</v>
      </c>
      <c r="N5299" s="20">
        <f ca="1">'Synthese chemins'!N5299*'Synthese chemins'!$AB5299</f>
        <v>0</v>
      </c>
      <c r="O5299" s="20">
        <f ca="1">'Synthese chemins'!O5299*'Synthese chemins'!$AB5299</f>
        <v>0</v>
      </c>
      <c r="P5299" s="20">
        <f ca="1">'Synthese chemins'!P5299*'Synthese chemins'!$AB5299</f>
        <v>0</v>
      </c>
      <c r="Q5299" s="20">
        <f ca="1">'Synthese chemins'!Q5299*'Synthese chemins'!$AB5299</f>
        <v>0</v>
      </c>
      <c r="R5299" s="20">
        <f ca="1">'Synthese chemins'!R5299*'Synthese chemins'!$AB5299</f>
        <v>0</v>
      </c>
      <c r="S5299" s="20">
        <f ca="1">'Synthese chemins'!S5299*'Synthese chemins'!$AB5299</f>
        <v>0</v>
      </c>
      <c r="T5299" s="20">
        <f ca="1">'Synthese chemins'!T5299*'Synthese chemins'!$AB5299</f>
        <v>0</v>
      </c>
      <c r="U5299" s="20">
        <f ca="1">'Synthese chemins'!U5299*'Synthese chemins'!$AB5299</f>
        <v>0</v>
      </c>
      <c r="V5299" s="20">
        <f ca="1">'Synthese chemins'!V5299*'Synthese chemins'!$AB5299</f>
        <v>0</v>
      </c>
      <c r="W5299" s="20">
        <f ca="1">'Synthese chemins'!W5299*'Synthese chemins'!$AB5299</f>
        <v>0</v>
      </c>
      <c r="X5299" s="20">
        <f ca="1">'Synthese chemins'!X5299*'Synthese chemins'!$AB5299</f>
        <v>0</v>
      </c>
      <c r="Y5299" s="5"/>
      <c r="Z5299" s="2">
        <f ca="1">'Synthese chemins'!AB5299</f>
        <v>6.25E-2</v>
      </c>
      <c r="AA5299" s="19"/>
    </row>
    <row r="5300" spans="1:27">
      <c r="A5300" s="2">
        <f t="shared" si="108"/>
        <v>5299</v>
      </c>
      <c r="B5300" s="2">
        <f>'Synthese chemins'!B5300</f>
        <v>16</v>
      </c>
      <c r="C5300" s="2">
        <f>'Synthese chemins'!C5300</f>
        <v>5</v>
      </c>
      <c r="D5300" s="2" t="str">
        <f>'Synthese chemins'!D5300</f>
        <v>Non</v>
      </c>
      <c r="E5300" s="20">
        <f ca="1">'Synthese chemins'!E5300*'Synthese chemins'!$AB5300</f>
        <v>0</v>
      </c>
      <c r="F5300" s="20">
        <f ca="1">'Synthese chemins'!F5300*'Synthese chemins'!$AB5300</f>
        <v>6.25E-2</v>
      </c>
      <c r="G5300" s="20">
        <f ca="1">'Synthese chemins'!G5300*'Synthese chemins'!$AB5300</f>
        <v>0</v>
      </c>
      <c r="H5300" s="20">
        <f ca="1">'Synthese chemins'!H5300*'Synthese chemins'!$AB5300</f>
        <v>0</v>
      </c>
      <c r="I5300" s="20">
        <f ca="1">'Synthese chemins'!I5300*'Synthese chemins'!$AB5300</f>
        <v>0.25</v>
      </c>
      <c r="J5300" s="20">
        <f ca="1">'Synthese chemins'!J5300*'Synthese chemins'!$AB5300</f>
        <v>0</v>
      </c>
      <c r="K5300" s="20">
        <f ca="1">'Synthese chemins'!K5300*'Synthese chemins'!$AB5300</f>
        <v>0</v>
      </c>
      <c r="L5300" s="20">
        <f ca="1">'Synthese chemins'!L5300*'Synthese chemins'!$AB5300</f>
        <v>0</v>
      </c>
      <c r="M5300" s="20">
        <f ca="1">'Synthese chemins'!M5300*'Synthese chemins'!$AB5300</f>
        <v>0.125</v>
      </c>
      <c r="N5300" s="20">
        <f ca="1">'Synthese chemins'!N5300*'Synthese chemins'!$AB5300</f>
        <v>0.5</v>
      </c>
      <c r="O5300" s="20">
        <f ca="1">'Synthese chemins'!O5300*'Synthese chemins'!$AB5300</f>
        <v>6.25E-2</v>
      </c>
      <c r="P5300" s="20">
        <f ca="1">'Synthese chemins'!P5300*'Synthese chemins'!$AB5300</f>
        <v>0</v>
      </c>
      <c r="Q5300" s="20">
        <f ca="1">'Synthese chemins'!Q5300*'Synthese chemins'!$AB5300</f>
        <v>0</v>
      </c>
      <c r="R5300" s="20">
        <f ca="1">'Synthese chemins'!R5300*'Synthese chemins'!$AB5300</f>
        <v>0</v>
      </c>
      <c r="S5300" s="20">
        <f ca="1">'Synthese chemins'!S5300*'Synthese chemins'!$AB5300</f>
        <v>0</v>
      </c>
      <c r="T5300" s="20">
        <f ca="1">'Synthese chemins'!T5300*'Synthese chemins'!$AB5300</f>
        <v>0</v>
      </c>
      <c r="U5300" s="20">
        <f ca="1">'Synthese chemins'!U5300*'Synthese chemins'!$AB5300</f>
        <v>0</v>
      </c>
      <c r="V5300" s="20">
        <f ca="1">'Synthese chemins'!V5300*'Synthese chemins'!$AB5300</f>
        <v>0</v>
      </c>
      <c r="W5300" s="20">
        <f ca="1">'Synthese chemins'!W5300*'Synthese chemins'!$AB5300</f>
        <v>0</v>
      </c>
      <c r="X5300" s="20">
        <f ca="1">'Synthese chemins'!X5300*'Synthese chemins'!$AB5300</f>
        <v>0</v>
      </c>
      <c r="Y5300" s="5"/>
      <c r="Z5300" s="2">
        <f ca="1">'Synthese chemins'!AB5300</f>
        <v>6.25E-2</v>
      </c>
      <c r="AA5300" s="19"/>
    </row>
    <row r="5301" spans="1:27">
      <c r="A5301" s="2">
        <f t="shared" si="108"/>
        <v>5300</v>
      </c>
      <c r="B5301" s="2">
        <f>'Synthese chemins'!B5301</f>
        <v>16</v>
      </c>
      <c r="C5301" s="2">
        <f>'Synthese chemins'!C5301</f>
        <v>5</v>
      </c>
      <c r="D5301" s="2" t="str">
        <f>'Synthese chemins'!D5301</f>
        <v>Non</v>
      </c>
      <c r="E5301" s="20">
        <f ca="1">'Synthese chemins'!E5301*'Synthese chemins'!$AB5301</f>
        <v>0</v>
      </c>
      <c r="F5301" s="20">
        <f ca="1">'Synthese chemins'!F5301*'Synthese chemins'!$AB5301</f>
        <v>0.6875</v>
      </c>
      <c r="G5301" s="20">
        <f ca="1">'Synthese chemins'!G5301*'Synthese chemins'!$AB5301</f>
        <v>0</v>
      </c>
      <c r="H5301" s="20">
        <f ca="1">'Synthese chemins'!H5301*'Synthese chemins'!$AB5301</f>
        <v>0</v>
      </c>
      <c r="I5301" s="20">
        <f ca="1">'Synthese chemins'!I5301*'Synthese chemins'!$AB5301</f>
        <v>6.25E-2</v>
      </c>
      <c r="J5301" s="20">
        <f ca="1">'Synthese chemins'!J5301*'Synthese chemins'!$AB5301</f>
        <v>0</v>
      </c>
      <c r="K5301" s="20">
        <f ca="1">'Synthese chemins'!K5301*'Synthese chemins'!$AB5301</f>
        <v>0</v>
      </c>
      <c r="L5301" s="20">
        <f ca="1">'Synthese chemins'!L5301*'Synthese chemins'!$AB5301</f>
        <v>0</v>
      </c>
      <c r="M5301" s="20">
        <f ca="1">'Synthese chemins'!M5301*'Synthese chemins'!$AB5301</f>
        <v>0</v>
      </c>
      <c r="N5301" s="20">
        <f ca="1">'Synthese chemins'!N5301*'Synthese chemins'!$AB5301</f>
        <v>6.25E-2</v>
      </c>
      <c r="O5301" s="20">
        <f ca="1">'Synthese chemins'!O5301*'Synthese chemins'!$AB5301</f>
        <v>0.125</v>
      </c>
      <c r="P5301" s="20">
        <f ca="1">'Synthese chemins'!P5301*'Synthese chemins'!$AB5301</f>
        <v>0</v>
      </c>
      <c r="Q5301" s="20">
        <f ca="1">'Synthese chemins'!Q5301*'Synthese chemins'!$AB5301</f>
        <v>0</v>
      </c>
      <c r="R5301" s="20">
        <f ca="1">'Synthese chemins'!R5301*'Synthese chemins'!$AB5301</f>
        <v>6.25E-2</v>
      </c>
      <c r="S5301" s="20">
        <f ca="1">'Synthese chemins'!S5301*'Synthese chemins'!$AB5301</f>
        <v>0</v>
      </c>
      <c r="T5301" s="20">
        <f ca="1">'Synthese chemins'!T5301*'Synthese chemins'!$AB5301</f>
        <v>0</v>
      </c>
      <c r="U5301" s="20">
        <f ca="1">'Synthese chemins'!U5301*'Synthese chemins'!$AB5301</f>
        <v>0</v>
      </c>
      <c r="V5301" s="20">
        <f ca="1">'Synthese chemins'!V5301*'Synthese chemins'!$AB5301</f>
        <v>0</v>
      </c>
      <c r="W5301" s="20">
        <f ca="1">'Synthese chemins'!W5301*'Synthese chemins'!$AB5301</f>
        <v>0</v>
      </c>
      <c r="X5301" s="20">
        <f ca="1">'Synthese chemins'!X5301*'Synthese chemins'!$AB5301</f>
        <v>0</v>
      </c>
      <c r="Y5301" s="5"/>
      <c r="Z5301" s="2">
        <f ca="1">'Synthese chemins'!AB5301</f>
        <v>6.25E-2</v>
      </c>
      <c r="AA5301" s="19"/>
    </row>
    <row r="5302" spans="1:27">
      <c r="A5302" s="2">
        <f t="shared" si="108"/>
        <v>5301</v>
      </c>
      <c r="B5302" s="2">
        <f>'Synthese chemins'!B5302</f>
        <v>16</v>
      </c>
      <c r="C5302" s="2">
        <f>'Synthese chemins'!C5302</f>
        <v>3</v>
      </c>
      <c r="D5302" s="2" t="str">
        <f>'Synthese chemins'!D5302</f>
        <v>Non</v>
      </c>
      <c r="E5302" s="20">
        <f ca="1">'Synthese chemins'!E5302*'Synthese chemins'!$AB5302</f>
        <v>0</v>
      </c>
      <c r="F5302" s="20">
        <f ca="1">'Synthese chemins'!F5302*'Synthese chemins'!$AB5302</f>
        <v>0.8125</v>
      </c>
      <c r="G5302" s="20">
        <f ca="1">'Synthese chemins'!G5302*'Synthese chemins'!$AB5302</f>
        <v>0</v>
      </c>
      <c r="H5302" s="20">
        <f ca="1">'Synthese chemins'!H5302*'Synthese chemins'!$AB5302</f>
        <v>0</v>
      </c>
      <c r="I5302" s="20">
        <f ca="1">'Synthese chemins'!I5302*'Synthese chemins'!$AB5302</f>
        <v>0</v>
      </c>
      <c r="J5302" s="20">
        <f ca="1">'Synthese chemins'!J5302*'Synthese chemins'!$AB5302</f>
        <v>0</v>
      </c>
      <c r="K5302" s="20">
        <f ca="1">'Synthese chemins'!K5302*'Synthese chemins'!$AB5302</f>
        <v>0</v>
      </c>
      <c r="L5302" s="20">
        <f ca="1">'Synthese chemins'!L5302*'Synthese chemins'!$AB5302</f>
        <v>0</v>
      </c>
      <c r="M5302" s="20">
        <f ca="1">'Synthese chemins'!M5302*'Synthese chemins'!$AB5302</f>
        <v>0</v>
      </c>
      <c r="N5302" s="20">
        <f ca="1">'Synthese chemins'!N5302*'Synthese chemins'!$AB5302</f>
        <v>0.125</v>
      </c>
      <c r="O5302" s="20">
        <f ca="1">'Synthese chemins'!O5302*'Synthese chemins'!$AB5302</f>
        <v>0</v>
      </c>
      <c r="P5302" s="20">
        <f ca="1">'Synthese chemins'!P5302*'Synthese chemins'!$AB5302</f>
        <v>0</v>
      </c>
      <c r="Q5302" s="20">
        <f ca="1">'Synthese chemins'!Q5302*'Synthese chemins'!$AB5302</f>
        <v>0</v>
      </c>
      <c r="R5302" s="20">
        <f ca="1">'Synthese chemins'!R5302*'Synthese chemins'!$AB5302</f>
        <v>6.25E-2</v>
      </c>
      <c r="S5302" s="20">
        <f ca="1">'Synthese chemins'!S5302*'Synthese chemins'!$AB5302</f>
        <v>0</v>
      </c>
      <c r="T5302" s="20">
        <f ca="1">'Synthese chemins'!T5302*'Synthese chemins'!$AB5302</f>
        <v>0</v>
      </c>
      <c r="U5302" s="20">
        <f ca="1">'Synthese chemins'!U5302*'Synthese chemins'!$AB5302</f>
        <v>0</v>
      </c>
      <c r="V5302" s="20">
        <f ca="1">'Synthese chemins'!V5302*'Synthese chemins'!$AB5302</f>
        <v>0</v>
      </c>
      <c r="W5302" s="20">
        <f ca="1">'Synthese chemins'!W5302*'Synthese chemins'!$AB5302</f>
        <v>0</v>
      </c>
      <c r="X5302" s="20">
        <f ca="1">'Synthese chemins'!X5302*'Synthese chemins'!$AB5302</f>
        <v>0</v>
      </c>
      <c r="Y5302" s="5"/>
      <c r="Z5302" s="2">
        <f ca="1">'Synthese chemins'!AB5302</f>
        <v>6.25E-2</v>
      </c>
      <c r="AA5302" s="19"/>
    </row>
    <row r="5303" spans="1:27">
      <c r="A5303" s="2">
        <f t="shared" si="108"/>
        <v>5302</v>
      </c>
      <c r="B5303" s="2">
        <f>'Synthese chemins'!B5303</f>
        <v>16</v>
      </c>
      <c r="C5303" s="2">
        <f>'Synthese chemins'!C5303</f>
        <v>5</v>
      </c>
      <c r="D5303" s="2" t="str">
        <f>'Synthese chemins'!D5303</f>
        <v>Non</v>
      </c>
      <c r="E5303" s="20">
        <f ca="1">'Synthese chemins'!E5303*'Synthese chemins'!$AB5303</f>
        <v>0</v>
      </c>
      <c r="F5303" s="20">
        <f ca="1">'Synthese chemins'!F5303*'Synthese chemins'!$AB5303</f>
        <v>0.25</v>
      </c>
      <c r="G5303" s="20">
        <f ca="1">'Synthese chemins'!G5303*'Synthese chemins'!$AB5303</f>
        <v>0</v>
      </c>
      <c r="H5303" s="20">
        <f ca="1">'Synthese chemins'!H5303*'Synthese chemins'!$AB5303</f>
        <v>0</v>
      </c>
      <c r="I5303" s="20">
        <f ca="1">'Synthese chemins'!I5303*'Synthese chemins'!$AB5303</f>
        <v>0.25</v>
      </c>
      <c r="J5303" s="20">
        <f ca="1">'Synthese chemins'!J5303*'Synthese chemins'!$AB5303</f>
        <v>0</v>
      </c>
      <c r="K5303" s="20">
        <f ca="1">'Synthese chemins'!K5303*'Synthese chemins'!$AB5303</f>
        <v>0</v>
      </c>
      <c r="L5303" s="20">
        <f ca="1">'Synthese chemins'!L5303*'Synthese chemins'!$AB5303</f>
        <v>0</v>
      </c>
      <c r="M5303" s="20">
        <f ca="1">'Synthese chemins'!M5303*'Synthese chemins'!$AB5303</f>
        <v>0</v>
      </c>
      <c r="N5303" s="20">
        <f ca="1">'Synthese chemins'!N5303*'Synthese chemins'!$AB5303</f>
        <v>6.25E-2</v>
      </c>
      <c r="O5303" s="20">
        <f ca="1">'Synthese chemins'!O5303*'Synthese chemins'!$AB5303</f>
        <v>0.125</v>
      </c>
      <c r="P5303" s="20">
        <f ca="1">'Synthese chemins'!P5303*'Synthese chemins'!$AB5303</f>
        <v>0</v>
      </c>
      <c r="Q5303" s="20">
        <f ca="1">'Synthese chemins'!Q5303*'Synthese chemins'!$AB5303</f>
        <v>0</v>
      </c>
      <c r="R5303" s="20">
        <f ca="1">'Synthese chemins'!R5303*'Synthese chemins'!$AB5303</f>
        <v>0.3125</v>
      </c>
      <c r="S5303" s="20">
        <f ca="1">'Synthese chemins'!S5303*'Synthese chemins'!$AB5303</f>
        <v>0</v>
      </c>
      <c r="T5303" s="20">
        <f ca="1">'Synthese chemins'!T5303*'Synthese chemins'!$AB5303</f>
        <v>0</v>
      </c>
      <c r="U5303" s="20">
        <f ca="1">'Synthese chemins'!U5303*'Synthese chemins'!$AB5303</f>
        <v>0</v>
      </c>
      <c r="V5303" s="20">
        <f ca="1">'Synthese chemins'!V5303*'Synthese chemins'!$AB5303</f>
        <v>0</v>
      </c>
      <c r="W5303" s="20">
        <f ca="1">'Synthese chemins'!W5303*'Synthese chemins'!$AB5303</f>
        <v>0</v>
      </c>
      <c r="X5303" s="20">
        <f ca="1">'Synthese chemins'!X5303*'Synthese chemins'!$AB5303</f>
        <v>0</v>
      </c>
      <c r="Y5303" s="5"/>
      <c r="Z5303" s="2">
        <f ca="1">'Synthese chemins'!AB5303</f>
        <v>6.25E-2</v>
      </c>
      <c r="AA5303" s="19"/>
    </row>
    <row r="5304" spans="1:27">
      <c r="A5304" s="2">
        <f t="shared" si="108"/>
        <v>5303</v>
      </c>
      <c r="B5304" s="2">
        <f>'Synthese chemins'!B5304</f>
        <v>16</v>
      </c>
      <c r="C5304" s="2">
        <f>'Synthese chemins'!C5304</f>
        <v>4</v>
      </c>
      <c r="D5304" s="2" t="str">
        <f>'Synthese chemins'!D5304</f>
        <v>Non</v>
      </c>
      <c r="E5304" s="20">
        <f ca="1">'Synthese chemins'!E5304*'Synthese chemins'!$AB5304</f>
        <v>0</v>
      </c>
      <c r="F5304" s="20">
        <f ca="1">'Synthese chemins'!F5304*'Synthese chemins'!$AB5304</f>
        <v>0.4375</v>
      </c>
      <c r="G5304" s="20">
        <f ca="1">'Synthese chemins'!G5304*'Synthese chemins'!$AB5304</f>
        <v>0</v>
      </c>
      <c r="H5304" s="20">
        <f ca="1">'Synthese chemins'!H5304*'Synthese chemins'!$AB5304</f>
        <v>0</v>
      </c>
      <c r="I5304" s="20">
        <f ca="1">'Synthese chemins'!I5304*'Synthese chemins'!$AB5304</f>
        <v>0.125</v>
      </c>
      <c r="J5304" s="20">
        <f ca="1">'Synthese chemins'!J5304*'Synthese chemins'!$AB5304</f>
        <v>0</v>
      </c>
      <c r="K5304" s="20">
        <f ca="1">'Synthese chemins'!K5304*'Synthese chemins'!$AB5304</f>
        <v>0</v>
      </c>
      <c r="L5304" s="20">
        <f ca="1">'Synthese chemins'!L5304*'Synthese chemins'!$AB5304</f>
        <v>0</v>
      </c>
      <c r="M5304" s="20">
        <f ca="1">'Synthese chemins'!M5304*'Synthese chemins'!$AB5304</f>
        <v>0</v>
      </c>
      <c r="N5304" s="20">
        <f ca="1">'Synthese chemins'!N5304*'Synthese chemins'!$AB5304</f>
        <v>0</v>
      </c>
      <c r="O5304" s="20">
        <f ca="1">'Synthese chemins'!O5304*'Synthese chemins'!$AB5304</f>
        <v>0.25</v>
      </c>
      <c r="P5304" s="20">
        <f ca="1">'Synthese chemins'!P5304*'Synthese chemins'!$AB5304</f>
        <v>0</v>
      </c>
      <c r="Q5304" s="20">
        <f ca="1">'Synthese chemins'!Q5304*'Synthese chemins'!$AB5304</f>
        <v>0</v>
      </c>
      <c r="R5304" s="20">
        <f ca="1">'Synthese chemins'!R5304*'Synthese chemins'!$AB5304</f>
        <v>0.1875</v>
      </c>
      <c r="S5304" s="20">
        <f ca="1">'Synthese chemins'!S5304*'Synthese chemins'!$AB5304</f>
        <v>0</v>
      </c>
      <c r="T5304" s="20">
        <f ca="1">'Synthese chemins'!T5304*'Synthese chemins'!$AB5304</f>
        <v>0</v>
      </c>
      <c r="U5304" s="20">
        <f ca="1">'Synthese chemins'!U5304*'Synthese chemins'!$AB5304</f>
        <v>0</v>
      </c>
      <c r="V5304" s="20">
        <f ca="1">'Synthese chemins'!V5304*'Synthese chemins'!$AB5304</f>
        <v>0</v>
      </c>
      <c r="W5304" s="20">
        <f ca="1">'Synthese chemins'!W5304*'Synthese chemins'!$AB5304</f>
        <v>0</v>
      </c>
      <c r="X5304" s="20">
        <f ca="1">'Synthese chemins'!X5304*'Synthese chemins'!$AB5304</f>
        <v>0</v>
      </c>
      <c r="Y5304" s="5"/>
      <c r="Z5304" s="2">
        <f ca="1">'Synthese chemins'!AB5304</f>
        <v>6.25E-2</v>
      </c>
      <c r="AA5304" s="19"/>
    </row>
    <row r="5305" spans="1:27">
      <c r="A5305" s="2">
        <f t="shared" si="108"/>
        <v>5304</v>
      </c>
      <c r="B5305" s="2">
        <f>'Synthese chemins'!B5305</f>
        <v>16</v>
      </c>
      <c r="C5305" s="2">
        <f>'Synthese chemins'!C5305</f>
        <v>4</v>
      </c>
      <c r="D5305" s="2" t="str">
        <f>'Synthese chemins'!D5305</f>
        <v>Non</v>
      </c>
      <c r="E5305" s="20">
        <f ca="1">'Synthese chemins'!E5305*'Synthese chemins'!$AB5305</f>
        <v>0</v>
      </c>
      <c r="F5305" s="20">
        <f ca="1">'Synthese chemins'!F5305*'Synthese chemins'!$AB5305</f>
        <v>0.8125</v>
      </c>
      <c r="G5305" s="20">
        <f ca="1">'Synthese chemins'!G5305*'Synthese chemins'!$AB5305</f>
        <v>0</v>
      </c>
      <c r="H5305" s="20">
        <f ca="1">'Synthese chemins'!H5305*'Synthese chemins'!$AB5305</f>
        <v>0</v>
      </c>
      <c r="I5305" s="20">
        <f ca="1">'Synthese chemins'!I5305*'Synthese chemins'!$AB5305</f>
        <v>0</v>
      </c>
      <c r="J5305" s="20">
        <f ca="1">'Synthese chemins'!J5305*'Synthese chemins'!$AB5305</f>
        <v>0</v>
      </c>
      <c r="K5305" s="20">
        <f ca="1">'Synthese chemins'!K5305*'Synthese chemins'!$AB5305</f>
        <v>0</v>
      </c>
      <c r="L5305" s="20">
        <f ca="1">'Synthese chemins'!L5305*'Synthese chemins'!$AB5305</f>
        <v>0</v>
      </c>
      <c r="M5305" s="20">
        <f ca="1">'Synthese chemins'!M5305*'Synthese chemins'!$AB5305</f>
        <v>6.25E-2</v>
      </c>
      <c r="N5305" s="20">
        <f ca="1">'Synthese chemins'!N5305*'Synthese chemins'!$AB5305</f>
        <v>0</v>
      </c>
      <c r="O5305" s="20">
        <f ca="1">'Synthese chemins'!O5305*'Synthese chemins'!$AB5305</f>
        <v>6.25E-2</v>
      </c>
      <c r="P5305" s="20">
        <f ca="1">'Synthese chemins'!P5305*'Synthese chemins'!$AB5305</f>
        <v>0</v>
      </c>
      <c r="Q5305" s="20">
        <f ca="1">'Synthese chemins'!Q5305*'Synthese chemins'!$AB5305</f>
        <v>0</v>
      </c>
      <c r="R5305" s="20">
        <f ca="1">'Synthese chemins'!R5305*'Synthese chemins'!$AB5305</f>
        <v>6.25E-2</v>
      </c>
      <c r="S5305" s="20">
        <f ca="1">'Synthese chemins'!S5305*'Synthese chemins'!$AB5305</f>
        <v>0</v>
      </c>
      <c r="T5305" s="20">
        <f ca="1">'Synthese chemins'!T5305*'Synthese chemins'!$AB5305</f>
        <v>0</v>
      </c>
      <c r="U5305" s="20">
        <f ca="1">'Synthese chemins'!U5305*'Synthese chemins'!$AB5305</f>
        <v>0</v>
      </c>
      <c r="V5305" s="20">
        <f ca="1">'Synthese chemins'!V5305*'Synthese chemins'!$AB5305</f>
        <v>0</v>
      </c>
      <c r="W5305" s="20">
        <f ca="1">'Synthese chemins'!W5305*'Synthese chemins'!$AB5305</f>
        <v>0</v>
      </c>
      <c r="X5305" s="20">
        <f ca="1">'Synthese chemins'!X5305*'Synthese chemins'!$AB5305</f>
        <v>0</v>
      </c>
      <c r="Y5305" s="5"/>
      <c r="Z5305" s="2">
        <f ca="1">'Synthese chemins'!AB5305</f>
        <v>6.25E-2</v>
      </c>
      <c r="AA5305" s="19"/>
    </row>
    <row r="5306" spans="1:27">
      <c r="A5306" s="2">
        <f t="shared" si="108"/>
        <v>5305</v>
      </c>
      <c r="B5306" s="2">
        <f>'Synthese chemins'!B5306</f>
        <v>16</v>
      </c>
      <c r="C5306" s="2">
        <f>'Synthese chemins'!C5306</f>
        <v>4</v>
      </c>
      <c r="D5306" s="2" t="str">
        <f>'Synthese chemins'!D5306</f>
        <v>Non</v>
      </c>
      <c r="E5306" s="20">
        <f ca="1">'Synthese chemins'!E5306*'Synthese chemins'!$AB5306</f>
        <v>0</v>
      </c>
      <c r="F5306" s="20">
        <f ca="1">'Synthese chemins'!F5306*'Synthese chemins'!$AB5306</f>
        <v>0.25</v>
      </c>
      <c r="G5306" s="20">
        <f ca="1">'Synthese chemins'!G5306*'Synthese chemins'!$AB5306</f>
        <v>0</v>
      </c>
      <c r="H5306" s="20">
        <f ca="1">'Synthese chemins'!H5306*'Synthese chemins'!$AB5306</f>
        <v>0</v>
      </c>
      <c r="I5306" s="20">
        <f ca="1">'Synthese chemins'!I5306*'Synthese chemins'!$AB5306</f>
        <v>0</v>
      </c>
      <c r="J5306" s="20">
        <f ca="1">'Synthese chemins'!J5306*'Synthese chemins'!$AB5306</f>
        <v>0</v>
      </c>
      <c r="K5306" s="20">
        <f ca="1">'Synthese chemins'!K5306*'Synthese chemins'!$AB5306</f>
        <v>0</v>
      </c>
      <c r="L5306" s="20">
        <f ca="1">'Synthese chemins'!L5306*'Synthese chemins'!$AB5306</f>
        <v>0</v>
      </c>
      <c r="M5306" s="20">
        <f ca="1">'Synthese chemins'!M5306*'Synthese chemins'!$AB5306</f>
        <v>0</v>
      </c>
      <c r="N5306" s="20">
        <f ca="1">'Synthese chemins'!N5306*'Synthese chemins'!$AB5306</f>
        <v>0</v>
      </c>
      <c r="O5306" s="20">
        <f ca="1">'Synthese chemins'!O5306*'Synthese chemins'!$AB5306</f>
        <v>0.3125</v>
      </c>
      <c r="P5306" s="20">
        <f ca="1">'Synthese chemins'!P5306*'Synthese chemins'!$AB5306</f>
        <v>0</v>
      </c>
      <c r="Q5306" s="20">
        <f ca="1">'Synthese chemins'!Q5306*'Synthese chemins'!$AB5306</f>
        <v>0.375</v>
      </c>
      <c r="R5306" s="20">
        <f ca="1">'Synthese chemins'!R5306*'Synthese chemins'!$AB5306</f>
        <v>6.25E-2</v>
      </c>
      <c r="S5306" s="20">
        <f ca="1">'Synthese chemins'!S5306*'Synthese chemins'!$AB5306</f>
        <v>0</v>
      </c>
      <c r="T5306" s="20">
        <f ca="1">'Synthese chemins'!T5306*'Synthese chemins'!$AB5306</f>
        <v>0</v>
      </c>
      <c r="U5306" s="20">
        <f ca="1">'Synthese chemins'!U5306*'Synthese chemins'!$AB5306</f>
        <v>0</v>
      </c>
      <c r="V5306" s="20">
        <f ca="1">'Synthese chemins'!V5306*'Synthese chemins'!$AB5306</f>
        <v>0</v>
      </c>
      <c r="W5306" s="20">
        <f ca="1">'Synthese chemins'!W5306*'Synthese chemins'!$AB5306</f>
        <v>0</v>
      </c>
      <c r="X5306" s="20">
        <f ca="1">'Synthese chemins'!X5306*'Synthese chemins'!$AB5306</f>
        <v>0</v>
      </c>
      <c r="Y5306" s="5"/>
      <c r="Z5306" s="2">
        <f ca="1">'Synthese chemins'!AB5306</f>
        <v>6.25E-2</v>
      </c>
      <c r="AA5306" s="19"/>
    </row>
    <row r="5307" spans="1:27">
      <c r="A5307" s="2">
        <f t="shared" si="108"/>
        <v>5306</v>
      </c>
      <c r="B5307" s="2">
        <f>'Synthese chemins'!B5307</f>
        <v>17</v>
      </c>
      <c r="C5307" s="2">
        <f>'Synthese chemins'!C5307</f>
        <v>1</v>
      </c>
      <c r="D5307" s="2" t="str">
        <f>'Synthese chemins'!D5307</f>
        <v>Direct</v>
      </c>
      <c r="E5307" s="20">
        <f ca="1">'Synthese chemins'!E5307*'Synthese chemins'!$AB5307</f>
        <v>0</v>
      </c>
      <c r="F5307" s="20">
        <f ca="1">'Synthese chemins'!F5307*'Synthese chemins'!$AB5307</f>
        <v>4</v>
      </c>
      <c r="G5307" s="20">
        <f ca="1">'Synthese chemins'!G5307*'Synthese chemins'!$AB5307</f>
        <v>0</v>
      </c>
      <c r="H5307" s="20">
        <f ca="1">'Synthese chemins'!H5307*'Synthese chemins'!$AB5307</f>
        <v>0</v>
      </c>
      <c r="I5307" s="20">
        <f ca="1">'Synthese chemins'!I5307*'Synthese chemins'!$AB5307</f>
        <v>0</v>
      </c>
      <c r="J5307" s="20">
        <f ca="1">'Synthese chemins'!J5307*'Synthese chemins'!$AB5307</f>
        <v>0</v>
      </c>
      <c r="K5307" s="20">
        <f ca="1">'Synthese chemins'!K5307*'Synthese chemins'!$AB5307</f>
        <v>0</v>
      </c>
      <c r="L5307" s="20">
        <f ca="1">'Synthese chemins'!L5307*'Synthese chemins'!$AB5307</f>
        <v>0</v>
      </c>
      <c r="M5307" s="20">
        <f ca="1">'Synthese chemins'!M5307*'Synthese chemins'!$AB5307</f>
        <v>0</v>
      </c>
      <c r="N5307" s="20">
        <f ca="1">'Synthese chemins'!N5307*'Synthese chemins'!$AB5307</f>
        <v>0</v>
      </c>
      <c r="O5307" s="20">
        <f ca="1">'Synthese chemins'!O5307*'Synthese chemins'!$AB5307</f>
        <v>0</v>
      </c>
      <c r="P5307" s="20">
        <f ca="1">'Synthese chemins'!P5307*'Synthese chemins'!$AB5307</f>
        <v>0</v>
      </c>
      <c r="Q5307" s="20">
        <f ca="1">'Synthese chemins'!Q5307*'Synthese chemins'!$AB5307</f>
        <v>0</v>
      </c>
      <c r="R5307" s="20">
        <f ca="1">'Synthese chemins'!R5307*'Synthese chemins'!$AB5307</f>
        <v>0</v>
      </c>
      <c r="S5307" s="20">
        <f ca="1">'Synthese chemins'!S5307*'Synthese chemins'!$AB5307</f>
        <v>0</v>
      </c>
      <c r="T5307" s="20">
        <f ca="1">'Synthese chemins'!T5307*'Synthese chemins'!$AB5307</f>
        <v>0</v>
      </c>
      <c r="U5307" s="20">
        <f ca="1">'Synthese chemins'!U5307*'Synthese chemins'!$AB5307</f>
        <v>0</v>
      </c>
      <c r="V5307" s="20">
        <f ca="1">'Synthese chemins'!V5307*'Synthese chemins'!$AB5307</f>
        <v>0</v>
      </c>
      <c r="W5307" s="20">
        <f ca="1">'Synthese chemins'!W5307*'Synthese chemins'!$AB5307</f>
        <v>0</v>
      </c>
      <c r="X5307" s="20">
        <f ca="1">'Synthese chemins'!X5307*'Synthese chemins'!$AB5307</f>
        <v>0</v>
      </c>
      <c r="Y5307" s="5"/>
      <c r="Z5307" s="2">
        <f ca="1">'Synthese chemins'!AB5307</f>
        <v>0.23529411764705882</v>
      </c>
      <c r="AA5307" s="19"/>
    </row>
    <row r="5308" spans="1:27">
      <c r="A5308" s="2">
        <f t="shared" si="108"/>
        <v>5307</v>
      </c>
      <c r="B5308" s="2">
        <f>'Synthese chemins'!B5308</f>
        <v>17</v>
      </c>
      <c r="C5308" s="2">
        <f>'Synthese chemins'!C5308</f>
        <v>3</v>
      </c>
      <c r="D5308" s="2" t="str">
        <f>'Synthese chemins'!D5308</f>
        <v>Non</v>
      </c>
      <c r="E5308" s="20">
        <f ca="1">'Synthese chemins'!E5308*'Synthese chemins'!$AB5308</f>
        <v>0</v>
      </c>
      <c r="F5308" s="20">
        <f ca="1">'Synthese chemins'!F5308*'Synthese chemins'!$AB5308</f>
        <v>2.5882352941176472</v>
      </c>
      <c r="G5308" s="20">
        <f ca="1">'Synthese chemins'!G5308*'Synthese chemins'!$AB5308</f>
        <v>0</v>
      </c>
      <c r="H5308" s="20">
        <f ca="1">'Synthese chemins'!H5308*'Synthese chemins'!$AB5308</f>
        <v>0</v>
      </c>
      <c r="I5308" s="20">
        <f ca="1">'Synthese chemins'!I5308*'Synthese chemins'!$AB5308</f>
        <v>0</v>
      </c>
      <c r="J5308" s="20">
        <f ca="1">'Synthese chemins'!J5308*'Synthese chemins'!$AB5308</f>
        <v>0</v>
      </c>
      <c r="K5308" s="20">
        <f ca="1">'Synthese chemins'!K5308*'Synthese chemins'!$AB5308</f>
        <v>0</v>
      </c>
      <c r="L5308" s="20">
        <f ca="1">'Synthese chemins'!L5308*'Synthese chemins'!$AB5308</f>
        <v>0</v>
      </c>
      <c r="M5308" s="20">
        <f ca="1">'Synthese chemins'!M5308*'Synthese chemins'!$AB5308</f>
        <v>0.23529411764705882</v>
      </c>
      <c r="N5308" s="20">
        <f ca="1">'Synthese chemins'!N5308*'Synthese chemins'!$AB5308</f>
        <v>1.1764705882352942</v>
      </c>
      <c r="O5308" s="20">
        <f ca="1">'Synthese chemins'!O5308*'Synthese chemins'!$AB5308</f>
        <v>0</v>
      </c>
      <c r="P5308" s="20">
        <f ca="1">'Synthese chemins'!P5308*'Synthese chemins'!$AB5308</f>
        <v>0</v>
      </c>
      <c r="Q5308" s="20">
        <f ca="1">'Synthese chemins'!Q5308*'Synthese chemins'!$AB5308</f>
        <v>0</v>
      </c>
      <c r="R5308" s="20">
        <f ca="1">'Synthese chemins'!R5308*'Synthese chemins'!$AB5308</f>
        <v>0</v>
      </c>
      <c r="S5308" s="20">
        <f ca="1">'Synthese chemins'!S5308*'Synthese chemins'!$AB5308</f>
        <v>0</v>
      </c>
      <c r="T5308" s="20">
        <f ca="1">'Synthese chemins'!T5308*'Synthese chemins'!$AB5308</f>
        <v>0</v>
      </c>
      <c r="U5308" s="20">
        <f ca="1">'Synthese chemins'!U5308*'Synthese chemins'!$AB5308</f>
        <v>0</v>
      </c>
      <c r="V5308" s="20">
        <f ca="1">'Synthese chemins'!V5308*'Synthese chemins'!$AB5308</f>
        <v>0</v>
      </c>
      <c r="W5308" s="20">
        <f ca="1">'Synthese chemins'!W5308*'Synthese chemins'!$AB5308</f>
        <v>0</v>
      </c>
      <c r="X5308" s="20">
        <f ca="1">'Synthese chemins'!X5308*'Synthese chemins'!$AB5308</f>
        <v>0</v>
      </c>
      <c r="Y5308" s="5"/>
      <c r="Z5308" s="2">
        <f ca="1">'Synthese chemins'!AB5308</f>
        <v>0.23529411764705882</v>
      </c>
      <c r="AA5308" s="19"/>
    </row>
    <row r="5309" spans="1:27">
      <c r="A5309" s="2">
        <f t="shared" si="108"/>
        <v>5308</v>
      </c>
      <c r="B5309" s="2">
        <f>'Synthese chemins'!B5309</f>
        <v>17</v>
      </c>
      <c r="C5309" s="2">
        <f>'Synthese chemins'!C5309</f>
        <v>4</v>
      </c>
      <c r="D5309" s="2" t="str">
        <f>'Synthese chemins'!D5309</f>
        <v>Non</v>
      </c>
      <c r="E5309" s="20">
        <f ca="1">'Synthese chemins'!E5309*'Synthese chemins'!$AB5309</f>
        <v>0</v>
      </c>
      <c r="F5309" s="20">
        <f ca="1">'Synthese chemins'!F5309*'Synthese chemins'!$AB5309</f>
        <v>0.94117647058823528</v>
      </c>
      <c r="G5309" s="20">
        <f ca="1">'Synthese chemins'!G5309*'Synthese chemins'!$AB5309</f>
        <v>0</v>
      </c>
      <c r="H5309" s="20">
        <f ca="1">'Synthese chemins'!H5309*'Synthese chemins'!$AB5309</f>
        <v>0</v>
      </c>
      <c r="I5309" s="20">
        <f ca="1">'Synthese chemins'!I5309*'Synthese chemins'!$AB5309</f>
        <v>1.4117647058823528</v>
      </c>
      <c r="J5309" s="20">
        <f ca="1">'Synthese chemins'!J5309*'Synthese chemins'!$AB5309</f>
        <v>0</v>
      </c>
      <c r="K5309" s="20">
        <f ca="1">'Synthese chemins'!K5309*'Synthese chemins'!$AB5309</f>
        <v>0</v>
      </c>
      <c r="L5309" s="20">
        <f ca="1">'Synthese chemins'!L5309*'Synthese chemins'!$AB5309</f>
        <v>0</v>
      </c>
      <c r="M5309" s="20">
        <f ca="1">'Synthese chemins'!M5309*'Synthese chemins'!$AB5309</f>
        <v>0</v>
      </c>
      <c r="N5309" s="20">
        <f ca="1">'Synthese chemins'!N5309*'Synthese chemins'!$AB5309</f>
        <v>0</v>
      </c>
      <c r="O5309" s="20">
        <f ca="1">'Synthese chemins'!O5309*'Synthese chemins'!$AB5309</f>
        <v>0.47058823529411764</v>
      </c>
      <c r="P5309" s="20">
        <f ca="1">'Synthese chemins'!P5309*'Synthese chemins'!$AB5309</f>
        <v>0</v>
      </c>
      <c r="Q5309" s="20">
        <f ca="1">'Synthese chemins'!Q5309*'Synthese chemins'!$AB5309</f>
        <v>0</v>
      </c>
      <c r="R5309" s="20">
        <f ca="1">'Synthese chemins'!R5309*'Synthese chemins'!$AB5309</f>
        <v>1.1764705882352942</v>
      </c>
      <c r="S5309" s="20">
        <f ca="1">'Synthese chemins'!S5309*'Synthese chemins'!$AB5309</f>
        <v>0</v>
      </c>
      <c r="T5309" s="20">
        <f ca="1">'Synthese chemins'!T5309*'Synthese chemins'!$AB5309</f>
        <v>0</v>
      </c>
      <c r="U5309" s="20">
        <f ca="1">'Synthese chemins'!U5309*'Synthese chemins'!$AB5309</f>
        <v>0</v>
      </c>
      <c r="V5309" s="20">
        <f ca="1">'Synthese chemins'!V5309*'Synthese chemins'!$AB5309</f>
        <v>0</v>
      </c>
      <c r="W5309" s="20">
        <f ca="1">'Synthese chemins'!W5309*'Synthese chemins'!$AB5309</f>
        <v>0</v>
      </c>
      <c r="X5309" s="20">
        <f ca="1">'Synthese chemins'!X5309*'Synthese chemins'!$AB5309</f>
        <v>0</v>
      </c>
      <c r="Y5309" s="5"/>
      <c r="Z5309" s="2">
        <f ca="1">'Synthese chemins'!AB5309</f>
        <v>0.23529411764705882</v>
      </c>
      <c r="AA5309" s="19"/>
    </row>
    <row r="5310" spans="1:27">
      <c r="A5310" s="2">
        <f t="shared" si="108"/>
        <v>5309</v>
      </c>
      <c r="B5310" s="2">
        <f>'Synthese chemins'!B5310</f>
        <v>17</v>
      </c>
      <c r="C5310" s="2">
        <f>'Synthese chemins'!C5310</f>
        <v>3</v>
      </c>
      <c r="D5310" s="2" t="str">
        <f>'Synthese chemins'!D5310</f>
        <v>Non</v>
      </c>
      <c r="E5310" s="20">
        <f ca="1">'Synthese chemins'!E5310*'Synthese chemins'!$AB5310</f>
        <v>0</v>
      </c>
      <c r="F5310" s="20">
        <f ca="1">'Synthese chemins'!F5310*'Synthese chemins'!$AB5310</f>
        <v>2.4705882352941178</v>
      </c>
      <c r="G5310" s="20">
        <f ca="1">'Synthese chemins'!G5310*'Synthese chemins'!$AB5310</f>
        <v>0</v>
      </c>
      <c r="H5310" s="20">
        <f ca="1">'Synthese chemins'!H5310*'Synthese chemins'!$AB5310</f>
        <v>0</v>
      </c>
      <c r="I5310" s="20">
        <f ca="1">'Synthese chemins'!I5310*'Synthese chemins'!$AB5310</f>
        <v>0.35294117647058826</v>
      </c>
      <c r="J5310" s="20">
        <f ca="1">'Synthese chemins'!J5310*'Synthese chemins'!$AB5310</f>
        <v>0</v>
      </c>
      <c r="K5310" s="20">
        <f ca="1">'Synthese chemins'!K5310*'Synthese chemins'!$AB5310</f>
        <v>0</v>
      </c>
      <c r="L5310" s="20">
        <f ca="1">'Synthese chemins'!L5310*'Synthese chemins'!$AB5310</f>
        <v>0</v>
      </c>
      <c r="M5310" s="20">
        <f ca="1">'Synthese chemins'!M5310*'Synthese chemins'!$AB5310</f>
        <v>0</v>
      </c>
      <c r="N5310" s="20">
        <f ca="1">'Synthese chemins'!N5310*'Synthese chemins'!$AB5310</f>
        <v>0</v>
      </c>
      <c r="O5310" s="20">
        <f ca="1">'Synthese chemins'!O5310*'Synthese chemins'!$AB5310</f>
        <v>0</v>
      </c>
      <c r="P5310" s="20">
        <f ca="1">'Synthese chemins'!P5310*'Synthese chemins'!$AB5310</f>
        <v>0</v>
      </c>
      <c r="Q5310" s="20">
        <f ca="1">'Synthese chemins'!Q5310*'Synthese chemins'!$AB5310</f>
        <v>0</v>
      </c>
      <c r="R5310" s="20">
        <f ca="1">'Synthese chemins'!R5310*'Synthese chemins'!$AB5310</f>
        <v>0.17647058823529413</v>
      </c>
      <c r="S5310" s="20">
        <f ca="1">'Synthese chemins'!S5310*'Synthese chemins'!$AB5310</f>
        <v>0</v>
      </c>
      <c r="T5310" s="20">
        <f ca="1">'Synthese chemins'!T5310*'Synthese chemins'!$AB5310</f>
        <v>0</v>
      </c>
      <c r="U5310" s="20">
        <f ca="1">'Synthese chemins'!U5310*'Synthese chemins'!$AB5310</f>
        <v>0</v>
      </c>
      <c r="V5310" s="20">
        <f ca="1">'Synthese chemins'!V5310*'Synthese chemins'!$AB5310</f>
        <v>0</v>
      </c>
      <c r="W5310" s="20">
        <f ca="1">'Synthese chemins'!W5310*'Synthese chemins'!$AB5310</f>
        <v>0</v>
      </c>
      <c r="X5310" s="20">
        <f ca="1">'Synthese chemins'!X5310*'Synthese chemins'!$AB5310</f>
        <v>0</v>
      </c>
      <c r="Y5310" s="5"/>
      <c r="Z5310" s="2">
        <f ca="1">'Synthese chemins'!AB5310</f>
        <v>0.17647058823529413</v>
      </c>
      <c r="AA5310" s="19"/>
    </row>
    <row r="5311" spans="1:27">
      <c r="A5311" s="2">
        <f t="shared" si="108"/>
        <v>5310</v>
      </c>
      <c r="B5311" s="2">
        <f>'Synthese chemins'!B5311</f>
        <v>17</v>
      </c>
      <c r="C5311" s="2">
        <f>'Synthese chemins'!C5311</f>
        <v>5</v>
      </c>
      <c r="D5311" s="2" t="str">
        <f>'Synthese chemins'!D5311</f>
        <v>Non</v>
      </c>
      <c r="E5311" s="20">
        <f ca="1">'Synthese chemins'!E5311*'Synthese chemins'!$AB5311</f>
        <v>0</v>
      </c>
      <c r="F5311" s="20">
        <f ca="1">'Synthese chemins'!F5311*'Synthese chemins'!$AB5311</f>
        <v>1.9411764705882355</v>
      </c>
      <c r="G5311" s="20">
        <f ca="1">'Synthese chemins'!G5311*'Synthese chemins'!$AB5311</f>
        <v>0</v>
      </c>
      <c r="H5311" s="20">
        <f ca="1">'Synthese chemins'!H5311*'Synthese chemins'!$AB5311</f>
        <v>0</v>
      </c>
      <c r="I5311" s="20">
        <f ca="1">'Synthese chemins'!I5311*'Synthese chemins'!$AB5311</f>
        <v>0.17647058823529413</v>
      </c>
      <c r="J5311" s="20">
        <f ca="1">'Synthese chemins'!J5311*'Synthese chemins'!$AB5311</f>
        <v>0</v>
      </c>
      <c r="K5311" s="20">
        <f ca="1">'Synthese chemins'!K5311*'Synthese chemins'!$AB5311</f>
        <v>0</v>
      </c>
      <c r="L5311" s="20">
        <f ca="1">'Synthese chemins'!L5311*'Synthese chemins'!$AB5311</f>
        <v>0</v>
      </c>
      <c r="M5311" s="20">
        <f ca="1">'Synthese chemins'!M5311*'Synthese chemins'!$AB5311</f>
        <v>0</v>
      </c>
      <c r="N5311" s="20">
        <f ca="1">'Synthese chemins'!N5311*'Synthese chemins'!$AB5311</f>
        <v>0.35294117647058826</v>
      </c>
      <c r="O5311" s="20">
        <f ca="1">'Synthese chemins'!O5311*'Synthese chemins'!$AB5311</f>
        <v>0</v>
      </c>
      <c r="P5311" s="20">
        <f ca="1">'Synthese chemins'!P5311*'Synthese chemins'!$AB5311</f>
        <v>0.17647058823529413</v>
      </c>
      <c r="Q5311" s="20">
        <f ca="1">'Synthese chemins'!Q5311*'Synthese chemins'!$AB5311</f>
        <v>0</v>
      </c>
      <c r="R5311" s="20">
        <f ca="1">'Synthese chemins'!R5311*'Synthese chemins'!$AB5311</f>
        <v>0.35294117647058826</v>
      </c>
      <c r="S5311" s="20">
        <f ca="1">'Synthese chemins'!S5311*'Synthese chemins'!$AB5311</f>
        <v>0</v>
      </c>
      <c r="T5311" s="20">
        <f ca="1">'Synthese chemins'!T5311*'Synthese chemins'!$AB5311</f>
        <v>0</v>
      </c>
      <c r="U5311" s="20">
        <f ca="1">'Synthese chemins'!U5311*'Synthese chemins'!$AB5311</f>
        <v>0</v>
      </c>
      <c r="V5311" s="20">
        <f ca="1">'Synthese chemins'!V5311*'Synthese chemins'!$AB5311</f>
        <v>0</v>
      </c>
      <c r="W5311" s="20">
        <f ca="1">'Synthese chemins'!W5311*'Synthese chemins'!$AB5311</f>
        <v>0</v>
      </c>
      <c r="X5311" s="20">
        <f ca="1">'Synthese chemins'!X5311*'Synthese chemins'!$AB5311</f>
        <v>0</v>
      </c>
      <c r="Y5311" s="5"/>
      <c r="Z5311" s="2">
        <f ca="1">'Synthese chemins'!AB5311</f>
        <v>0.17647058823529413</v>
      </c>
      <c r="AA5311" s="19"/>
    </row>
    <row r="5312" spans="1:27">
      <c r="A5312" s="2">
        <f t="shared" si="108"/>
        <v>5311</v>
      </c>
      <c r="B5312" s="2">
        <f>'Synthese chemins'!B5312</f>
        <v>17</v>
      </c>
      <c r="C5312" s="2">
        <f>'Synthese chemins'!C5312</f>
        <v>4</v>
      </c>
      <c r="D5312" s="2" t="str">
        <f>'Synthese chemins'!D5312</f>
        <v>Non</v>
      </c>
      <c r="E5312" s="20">
        <f ca="1">'Synthese chemins'!E5312*'Synthese chemins'!$AB5312</f>
        <v>0</v>
      </c>
      <c r="F5312" s="20">
        <f ca="1">'Synthese chemins'!F5312*'Synthese chemins'!$AB5312</f>
        <v>1.411764705882353</v>
      </c>
      <c r="G5312" s="20">
        <f ca="1">'Synthese chemins'!G5312*'Synthese chemins'!$AB5312</f>
        <v>0</v>
      </c>
      <c r="H5312" s="20">
        <f ca="1">'Synthese chemins'!H5312*'Synthese chemins'!$AB5312</f>
        <v>0</v>
      </c>
      <c r="I5312" s="20">
        <f ca="1">'Synthese chemins'!I5312*'Synthese chemins'!$AB5312</f>
        <v>0.35294117647058826</v>
      </c>
      <c r="J5312" s="20">
        <f ca="1">'Synthese chemins'!J5312*'Synthese chemins'!$AB5312</f>
        <v>0</v>
      </c>
      <c r="K5312" s="20">
        <f ca="1">'Synthese chemins'!K5312*'Synthese chemins'!$AB5312</f>
        <v>0</v>
      </c>
      <c r="L5312" s="20">
        <f ca="1">'Synthese chemins'!L5312*'Synthese chemins'!$AB5312</f>
        <v>0</v>
      </c>
      <c r="M5312" s="20">
        <f ca="1">'Synthese chemins'!M5312*'Synthese chemins'!$AB5312</f>
        <v>0</v>
      </c>
      <c r="N5312" s="20">
        <f ca="1">'Synthese chemins'!N5312*'Synthese chemins'!$AB5312</f>
        <v>0</v>
      </c>
      <c r="O5312" s="20">
        <f ca="1">'Synthese chemins'!O5312*'Synthese chemins'!$AB5312</f>
        <v>0.70588235294117652</v>
      </c>
      <c r="P5312" s="20">
        <f ca="1">'Synthese chemins'!P5312*'Synthese chemins'!$AB5312</f>
        <v>0</v>
      </c>
      <c r="Q5312" s="20">
        <f ca="1">'Synthese chemins'!Q5312*'Synthese chemins'!$AB5312</f>
        <v>0</v>
      </c>
      <c r="R5312" s="20">
        <f ca="1">'Synthese chemins'!R5312*'Synthese chemins'!$AB5312</f>
        <v>0.52941176470588236</v>
      </c>
      <c r="S5312" s="20">
        <f ca="1">'Synthese chemins'!S5312*'Synthese chemins'!$AB5312</f>
        <v>0</v>
      </c>
      <c r="T5312" s="20">
        <f ca="1">'Synthese chemins'!T5312*'Synthese chemins'!$AB5312</f>
        <v>0</v>
      </c>
      <c r="U5312" s="20">
        <f ca="1">'Synthese chemins'!U5312*'Synthese chemins'!$AB5312</f>
        <v>0</v>
      </c>
      <c r="V5312" s="20">
        <f ca="1">'Synthese chemins'!V5312*'Synthese chemins'!$AB5312</f>
        <v>0</v>
      </c>
      <c r="W5312" s="20">
        <f ca="1">'Synthese chemins'!W5312*'Synthese chemins'!$AB5312</f>
        <v>0</v>
      </c>
      <c r="X5312" s="20">
        <f ca="1">'Synthese chemins'!X5312*'Synthese chemins'!$AB5312</f>
        <v>0</v>
      </c>
      <c r="Y5312" s="5"/>
      <c r="Z5312" s="2">
        <f ca="1">'Synthese chemins'!AB5312</f>
        <v>0.17647058823529413</v>
      </c>
      <c r="AA5312" s="19"/>
    </row>
    <row r="5313" spans="1:27">
      <c r="A5313" s="2">
        <f t="shared" si="108"/>
        <v>5312</v>
      </c>
      <c r="B5313" s="2">
        <f>'Synthese chemins'!B5313</f>
        <v>17</v>
      </c>
      <c r="C5313" s="2">
        <f>'Synthese chemins'!C5313</f>
        <v>4</v>
      </c>
      <c r="D5313" s="2" t="str">
        <f>'Synthese chemins'!D5313</f>
        <v>Non</v>
      </c>
      <c r="E5313" s="20">
        <f ca="1">'Synthese chemins'!E5313*'Synthese chemins'!$AB5313</f>
        <v>0</v>
      </c>
      <c r="F5313" s="20">
        <f ca="1">'Synthese chemins'!F5313*'Synthese chemins'!$AB5313</f>
        <v>2.4705882352941178</v>
      </c>
      <c r="G5313" s="20">
        <f ca="1">'Synthese chemins'!G5313*'Synthese chemins'!$AB5313</f>
        <v>0</v>
      </c>
      <c r="H5313" s="20">
        <f ca="1">'Synthese chemins'!H5313*'Synthese chemins'!$AB5313</f>
        <v>0</v>
      </c>
      <c r="I5313" s="20">
        <f ca="1">'Synthese chemins'!I5313*'Synthese chemins'!$AB5313</f>
        <v>0</v>
      </c>
      <c r="J5313" s="20">
        <f ca="1">'Synthese chemins'!J5313*'Synthese chemins'!$AB5313</f>
        <v>0</v>
      </c>
      <c r="K5313" s="20">
        <f ca="1">'Synthese chemins'!K5313*'Synthese chemins'!$AB5313</f>
        <v>0</v>
      </c>
      <c r="L5313" s="20">
        <f ca="1">'Synthese chemins'!L5313*'Synthese chemins'!$AB5313</f>
        <v>0</v>
      </c>
      <c r="M5313" s="20">
        <f ca="1">'Synthese chemins'!M5313*'Synthese chemins'!$AB5313</f>
        <v>0.17647058823529413</v>
      </c>
      <c r="N5313" s="20">
        <f ca="1">'Synthese chemins'!N5313*'Synthese chemins'!$AB5313</f>
        <v>0</v>
      </c>
      <c r="O5313" s="20">
        <f ca="1">'Synthese chemins'!O5313*'Synthese chemins'!$AB5313</f>
        <v>0.17647058823529413</v>
      </c>
      <c r="P5313" s="20">
        <f ca="1">'Synthese chemins'!P5313*'Synthese chemins'!$AB5313</f>
        <v>0</v>
      </c>
      <c r="Q5313" s="20">
        <f ca="1">'Synthese chemins'!Q5313*'Synthese chemins'!$AB5313</f>
        <v>0</v>
      </c>
      <c r="R5313" s="20">
        <f ca="1">'Synthese chemins'!R5313*'Synthese chemins'!$AB5313</f>
        <v>0.17647058823529413</v>
      </c>
      <c r="S5313" s="20">
        <f ca="1">'Synthese chemins'!S5313*'Synthese chemins'!$AB5313</f>
        <v>0</v>
      </c>
      <c r="T5313" s="20">
        <f ca="1">'Synthese chemins'!T5313*'Synthese chemins'!$AB5313</f>
        <v>0</v>
      </c>
      <c r="U5313" s="20">
        <f ca="1">'Synthese chemins'!U5313*'Synthese chemins'!$AB5313</f>
        <v>0</v>
      </c>
      <c r="V5313" s="20">
        <f ca="1">'Synthese chemins'!V5313*'Synthese chemins'!$AB5313</f>
        <v>0</v>
      </c>
      <c r="W5313" s="20">
        <f ca="1">'Synthese chemins'!W5313*'Synthese chemins'!$AB5313</f>
        <v>0</v>
      </c>
      <c r="X5313" s="20">
        <f ca="1">'Synthese chemins'!X5313*'Synthese chemins'!$AB5313</f>
        <v>0</v>
      </c>
      <c r="Y5313" s="5"/>
      <c r="Z5313" s="2">
        <f ca="1">'Synthese chemins'!AB5313</f>
        <v>0.17647058823529413</v>
      </c>
      <c r="AA5313" s="19"/>
    </row>
    <row r="5314" spans="1:27">
      <c r="A5314" s="2">
        <f t="shared" si="108"/>
        <v>5313</v>
      </c>
      <c r="B5314" s="2">
        <f>'Synthese chemins'!B5314</f>
        <v>17</v>
      </c>
      <c r="C5314" s="2">
        <f>'Synthese chemins'!C5314</f>
        <v>2</v>
      </c>
      <c r="D5314" s="2" t="str">
        <f>'Synthese chemins'!D5314</f>
        <v>Non</v>
      </c>
      <c r="E5314" s="20">
        <f ca="1">'Synthese chemins'!E5314*'Synthese chemins'!$AB5314</f>
        <v>0</v>
      </c>
      <c r="F5314" s="20">
        <f ca="1">'Synthese chemins'!F5314*'Synthese chemins'!$AB5314</f>
        <v>1.8823529411764706</v>
      </c>
      <c r="G5314" s="20">
        <f ca="1">'Synthese chemins'!G5314*'Synthese chemins'!$AB5314</f>
        <v>0</v>
      </c>
      <c r="H5314" s="20">
        <f ca="1">'Synthese chemins'!H5314*'Synthese chemins'!$AB5314</f>
        <v>0</v>
      </c>
      <c r="I5314" s="20">
        <f ca="1">'Synthese chemins'!I5314*'Synthese chemins'!$AB5314</f>
        <v>0</v>
      </c>
      <c r="J5314" s="20">
        <f ca="1">'Synthese chemins'!J5314*'Synthese chemins'!$AB5314</f>
        <v>0</v>
      </c>
      <c r="K5314" s="20">
        <f ca="1">'Synthese chemins'!K5314*'Synthese chemins'!$AB5314</f>
        <v>0</v>
      </c>
      <c r="L5314" s="20">
        <f ca="1">'Synthese chemins'!L5314*'Synthese chemins'!$AB5314</f>
        <v>0</v>
      </c>
      <c r="M5314" s="20">
        <f ca="1">'Synthese chemins'!M5314*'Synthese chemins'!$AB5314</f>
        <v>0</v>
      </c>
      <c r="N5314" s="20">
        <f ca="1">'Synthese chemins'!N5314*'Synthese chemins'!$AB5314</f>
        <v>0</v>
      </c>
      <c r="O5314" s="20">
        <f ca="1">'Synthese chemins'!O5314*'Synthese chemins'!$AB5314</f>
        <v>0</v>
      </c>
      <c r="P5314" s="20">
        <f ca="1">'Synthese chemins'!P5314*'Synthese chemins'!$AB5314</f>
        <v>0</v>
      </c>
      <c r="Q5314" s="20">
        <f ca="1">'Synthese chemins'!Q5314*'Synthese chemins'!$AB5314</f>
        <v>0.11764705882352941</v>
      </c>
      <c r="R5314" s="20">
        <f ca="1">'Synthese chemins'!R5314*'Synthese chemins'!$AB5314</f>
        <v>0</v>
      </c>
      <c r="S5314" s="20">
        <f ca="1">'Synthese chemins'!S5314*'Synthese chemins'!$AB5314</f>
        <v>0</v>
      </c>
      <c r="T5314" s="20">
        <f ca="1">'Synthese chemins'!T5314*'Synthese chemins'!$AB5314</f>
        <v>0</v>
      </c>
      <c r="U5314" s="20">
        <f ca="1">'Synthese chemins'!U5314*'Synthese chemins'!$AB5314</f>
        <v>0</v>
      </c>
      <c r="V5314" s="20">
        <f ca="1">'Synthese chemins'!V5314*'Synthese chemins'!$AB5314</f>
        <v>0</v>
      </c>
      <c r="W5314" s="20">
        <f ca="1">'Synthese chemins'!W5314*'Synthese chemins'!$AB5314</f>
        <v>0</v>
      </c>
      <c r="X5314" s="20">
        <f ca="1">'Synthese chemins'!X5314*'Synthese chemins'!$AB5314</f>
        <v>0</v>
      </c>
      <c r="Y5314" s="5"/>
      <c r="Z5314" s="2">
        <f ca="1">'Synthese chemins'!AB5314</f>
        <v>0.11764705882352941</v>
      </c>
      <c r="AA5314" s="19"/>
    </row>
    <row r="5315" spans="1:27">
      <c r="A5315" s="2">
        <f t="shared" ref="A5315:A5378" si="109">ROW(A5315)-1</f>
        <v>5314</v>
      </c>
      <c r="B5315" s="2">
        <f>'Synthese chemins'!B5315</f>
        <v>17</v>
      </c>
      <c r="C5315" s="2">
        <f>'Synthese chemins'!C5315</f>
        <v>3</v>
      </c>
      <c r="D5315" s="2" t="str">
        <f>'Synthese chemins'!D5315</f>
        <v>Non</v>
      </c>
      <c r="E5315" s="20">
        <f ca="1">'Synthese chemins'!E5315*'Synthese chemins'!$AB5315</f>
        <v>0</v>
      </c>
      <c r="F5315" s="20">
        <f ca="1">'Synthese chemins'!F5315*'Synthese chemins'!$AB5315</f>
        <v>1.6470588235294117</v>
      </c>
      <c r="G5315" s="20">
        <f ca="1">'Synthese chemins'!G5315*'Synthese chemins'!$AB5315</f>
        <v>0</v>
      </c>
      <c r="H5315" s="20">
        <f ca="1">'Synthese chemins'!H5315*'Synthese chemins'!$AB5315</f>
        <v>0</v>
      </c>
      <c r="I5315" s="20">
        <f ca="1">'Synthese chemins'!I5315*'Synthese chemins'!$AB5315</f>
        <v>0</v>
      </c>
      <c r="J5315" s="20">
        <f ca="1">'Synthese chemins'!J5315*'Synthese chemins'!$AB5315</f>
        <v>0</v>
      </c>
      <c r="K5315" s="20">
        <f ca="1">'Synthese chemins'!K5315*'Synthese chemins'!$AB5315</f>
        <v>0</v>
      </c>
      <c r="L5315" s="20">
        <f ca="1">'Synthese chemins'!L5315*'Synthese chemins'!$AB5315</f>
        <v>0</v>
      </c>
      <c r="M5315" s="20">
        <f ca="1">'Synthese chemins'!M5315*'Synthese chemins'!$AB5315</f>
        <v>0.11764705882352941</v>
      </c>
      <c r="N5315" s="20">
        <f ca="1">'Synthese chemins'!N5315*'Synthese chemins'!$AB5315</f>
        <v>0</v>
      </c>
      <c r="O5315" s="20">
        <f ca="1">'Synthese chemins'!O5315*'Synthese chemins'!$AB5315</f>
        <v>0</v>
      </c>
      <c r="P5315" s="20">
        <f ca="1">'Synthese chemins'!P5315*'Synthese chemins'!$AB5315</f>
        <v>0</v>
      </c>
      <c r="Q5315" s="20">
        <f ca="1">'Synthese chemins'!Q5315*'Synthese chemins'!$AB5315</f>
        <v>0</v>
      </c>
      <c r="R5315" s="20">
        <f ca="1">'Synthese chemins'!R5315*'Synthese chemins'!$AB5315</f>
        <v>0.23529411764705882</v>
      </c>
      <c r="S5315" s="20">
        <f ca="1">'Synthese chemins'!S5315*'Synthese chemins'!$AB5315</f>
        <v>0</v>
      </c>
      <c r="T5315" s="20">
        <f ca="1">'Synthese chemins'!T5315*'Synthese chemins'!$AB5315</f>
        <v>0</v>
      </c>
      <c r="U5315" s="20">
        <f ca="1">'Synthese chemins'!U5315*'Synthese chemins'!$AB5315</f>
        <v>0</v>
      </c>
      <c r="V5315" s="20">
        <f ca="1">'Synthese chemins'!V5315*'Synthese chemins'!$AB5315</f>
        <v>0</v>
      </c>
      <c r="W5315" s="20">
        <f ca="1">'Synthese chemins'!W5315*'Synthese chemins'!$AB5315</f>
        <v>0</v>
      </c>
      <c r="X5315" s="20">
        <f ca="1">'Synthese chemins'!X5315*'Synthese chemins'!$AB5315</f>
        <v>0</v>
      </c>
      <c r="Y5315" s="5"/>
      <c r="Z5315" s="2">
        <f ca="1">'Synthese chemins'!AB5315</f>
        <v>0.11764705882352941</v>
      </c>
      <c r="AA5315" s="19"/>
    </row>
    <row r="5316" spans="1:27">
      <c r="A5316" s="2">
        <f t="shared" si="109"/>
        <v>5315</v>
      </c>
      <c r="B5316" s="2">
        <f>'Synthese chemins'!B5316</f>
        <v>17</v>
      </c>
      <c r="C5316" s="2">
        <f>'Synthese chemins'!C5316</f>
        <v>2</v>
      </c>
      <c r="D5316" s="2" t="str">
        <f>'Synthese chemins'!D5316</f>
        <v>Non</v>
      </c>
      <c r="E5316" s="20">
        <f ca="1">'Synthese chemins'!E5316*'Synthese chemins'!$AB5316</f>
        <v>0</v>
      </c>
      <c r="F5316" s="20">
        <f ca="1">'Synthese chemins'!F5316*'Synthese chemins'!$AB5316</f>
        <v>1.8823529411764706</v>
      </c>
      <c r="G5316" s="20">
        <f ca="1">'Synthese chemins'!G5316*'Synthese chemins'!$AB5316</f>
        <v>0</v>
      </c>
      <c r="H5316" s="20">
        <f ca="1">'Synthese chemins'!H5316*'Synthese chemins'!$AB5316</f>
        <v>0</v>
      </c>
      <c r="I5316" s="20">
        <f ca="1">'Synthese chemins'!I5316*'Synthese chemins'!$AB5316</f>
        <v>0</v>
      </c>
      <c r="J5316" s="20">
        <f ca="1">'Synthese chemins'!J5316*'Synthese chemins'!$AB5316</f>
        <v>0</v>
      </c>
      <c r="K5316" s="20">
        <f ca="1">'Synthese chemins'!K5316*'Synthese chemins'!$AB5316</f>
        <v>0</v>
      </c>
      <c r="L5316" s="20">
        <f ca="1">'Synthese chemins'!L5316*'Synthese chemins'!$AB5316</f>
        <v>0</v>
      </c>
      <c r="M5316" s="20">
        <f ca="1">'Synthese chemins'!M5316*'Synthese chemins'!$AB5316</f>
        <v>0</v>
      </c>
      <c r="N5316" s="20">
        <f ca="1">'Synthese chemins'!N5316*'Synthese chemins'!$AB5316</f>
        <v>0</v>
      </c>
      <c r="O5316" s="20">
        <f ca="1">'Synthese chemins'!O5316*'Synthese chemins'!$AB5316</f>
        <v>0</v>
      </c>
      <c r="P5316" s="20">
        <f ca="1">'Synthese chemins'!P5316*'Synthese chemins'!$AB5316</f>
        <v>0</v>
      </c>
      <c r="Q5316" s="20">
        <f ca="1">'Synthese chemins'!Q5316*'Synthese chemins'!$AB5316</f>
        <v>0</v>
      </c>
      <c r="R5316" s="20">
        <f ca="1">'Synthese chemins'!R5316*'Synthese chemins'!$AB5316</f>
        <v>0.11764705882352941</v>
      </c>
      <c r="S5316" s="20">
        <f ca="1">'Synthese chemins'!S5316*'Synthese chemins'!$AB5316</f>
        <v>0</v>
      </c>
      <c r="T5316" s="20">
        <f ca="1">'Synthese chemins'!T5316*'Synthese chemins'!$AB5316</f>
        <v>0</v>
      </c>
      <c r="U5316" s="20">
        <f ca="1">'Synthese chemins'!U5316*'Synthese chemins'!$AB5316</f>
        <v>0</v>
      </c>
      <c r="V5316" s="20">
        <f ca="1">'Synthese chemins'!V5316*'Synthese chemins'!$AB5316</f>
        <v>0</v>
      </c>
      <c r="W5316" s="20">
        <f ca="1">'Synthese chemins'!W5316*'Synthese chemins'!$AB5316</f>
        <v>0</v>
      </c>
      <c r="X5316" s="20">
        <f ca="1">'Synthese chemins'!X5316*'Synthese chemins'!$AB5316</f>
        <v>0</v>
      </c>
      <c r="Y5316" s="5"/>
      <c r="Z5316" s="2">
        <f ca="1">'Synthese chemins'!AB5316</f>
        <v>0.11764705882352941</v>
      </c>
      <c r="AA5316" s="19"/>
    </row>
    <row r="5317" spans="1:27">
      <c r="A5317" s="2">
        <f t="shared" si="109"/>
        <v>5316</v>
      </c>
      <c r="B5317" s="2">
        <f>'Synthese chemins'!B5317</f>
        <v>17</v>
      </c>
      <c r="C5317" s="2">
        <f>'Synthese chemins'!C5317</f>
        <v>4</v>
      </c>
      <c r="D5317" s="2" t="str">
        <f>'Synthese chemins'!D5317</f>
        <v>Non</v>
      </c>
      <c r="E5317" s="20">
        <f ca="1">'Synthese chemins'!E5317*'Synthese chemins'!$AB5317</f>
        <v>0</v>
      </c>
      <c r="F5317" s="20">
        <f ca="1">'Synthese chemins'!F5317*'Synthese chemins'!$AB5317</f>
        <v>1.4117647058823528</v>
      </c>
      <c r="G5317" s="20">
        <f ca="1">'Synthese chemins'!G5317*'Synthese chemins'!$AB5317</f>
        <v>0</v>
      </c>
      <c r="H5317" s="20">
        <f ca="1">'Synthese chemins'!H5317*'Synthese chemins'!$AB5317</f>
        <v>0.23529411764705882</v>
      </c>
      <c r="I5317" s="20">
        <f ca="1">'Synthese chemins'!I5317*'Synthese chemins'!$AB5317</f>
        <v>0</v>
      </c>
      <c r="J5317" s="20">
        <f ca="1">'Synthese chemins'!J5317*'Synthese chemins'!$AB5317</f>
        <v>0</v>
      </c>
      <c r="K5317" s="20">
        <f ca="1">'Synthese chemins'!K5317*'Synthese chemins'!$AB5317</f>
        <v>0</v>
      </c>
      <c r="L5317" s="20">
        <f ca="1">'Synthese chemins'!L5317*'Synthese chemins'!$AB5317</f>
        <v>0.23529411764705882</v>
      </c>
      <c r="M5317" s="20">
        <f ca="1">'Synthese chemins'!M5317*'Synthese chemins'!$AB5317</f>
        <v>0</v>
      </c>
      <c r="N5317" s="20">
        <f ca="1">'Synthese chemins'!N5317*'Synthese chemins'!$AB5317</f>
        <v>0</v>
      </c>
      <c r="O5317" s="20">
        <f ca="1">'Synthese chemins'!O5317*'Synthese chemins'!$AB5317</f>
        <v>0</v>
      </c>
      <c r="P5317" s="20">
        <f ca="1">'Synthese chemins'!P5317*'Synthese chemins'!$AB5317</f>
        <v>0</v>
      </c>
      <c r="Q5317" s="20">
        <f ca="1">'Synthese chemins'!Q5317*'Synthese chemins'!$AB5317</f>
        <v>0</v>
      </c>
      <c r="R5317" s="20">
        <f ca="1">'Synthese chemins'!R5317*'Synthese chemins'!$AB5317</f>
        <v>0.11764705882352941</v>
      </c>
      <c r="S5317" s="20">
        <f ca="1">'Synthese chemins'!S5317*'Synthese chemins'!$AB5317</f>
        <v>0</v>
      </c>
      <c r="T5317" s="20">
        <f ca="1">'Synthese chemins'!T5317*'Synthese chemins'!$AB5317</f>
        <v>0</v>
      </c>
      <c r="U5317" s="20">
        <f ca="1">'Synthese chemins'!U5317*'Synthese chemins'!$AB5317</f>
        <v>0</v>
      </c>
      <c r="V5317" s="20">
        <f ca="1">'Synthese chemins'!V5317*'Synthese chemins'!$AB5317</f>
        <v>0</v>
      </c>
      <c r="W5317" s="20">
        <f ca="1">'Synthese chemins'!W5317*'Synthese chemins'!$AB5317</f>
        <v>0</v>
      </c>
      <c r="X5317" s="20">
        <f ca="1">'Synthese chemins'!X5317*'Synthese chemins'!$AB5317</f>
        <v>0</v>
      </c>
      <c r="Y5317" s="5"/>
      <c r="Z5317" s="2">
        <f ca="1">'Synthese chemins'!AB5317</f>
        <v>0.11764705882352941</v>
      </c>
      <c r="AA5317" s="19"/>
    </row>
    <row r="5318" spans="1:27">
      <c r="A5318" s="2">
        <f t="shared" si="109"/>
        <v>5317</v>
      </c>
      <c r="B5318" s="2">
        <f>'Synthese chemins'!B5318</f>
        <v>17</v>
      </c>
      <c r="C5318" s="2">
        <f>'Synthese chemins'!C5318</f>
        <v>3</v>
      </c>
      <c r="D5318" s="2" t="str">
        <f>'Synthese chemins'!D5318</f>
        <v>Non</v>
      </c>
      <c r="E5318" s="20">
        <f ca="1">'Synthese chemins'!E5318*'Synthese chemins'!$AB5318</f>
        <v>0</v>
      </c>
      <c r="F5318" s="20">
        <f ca="1">'Synthese chemins'!F5318*'Synthese chemins'!$AB5318</f>
        <v>1.1764705882352942</v>
      </c>
      <c r="G5318" s="20">
        <f ca="1">'Synthese chemins'!G5318*'Synthese chemins'!$AB5318</f>
        <v>0</v>
      </c>
      <c r="H5318" s="20">
        <f ca="1">'Synthese chemins'!H5318*'Synthese chemins'!$AB5318</f>
        <v>0.11764705882352941</v>
      </c>
      <c r="I5318" s="20">
        <f ca="1">'Synthese chemins'!I5318*'Synthese chemins'!$AB5318</f>
        <v>0.70588235294117641</v>
      </c>
      <c r="J5318" s="20">
        <f ca="1">'Synthese chemins'!J5318*'Synthese chemins'!$AB5318</f>
        <v>0</v>
      </c>
      <c r="K5318" s="20">
        <f ca="1">'Synthese chemins'!K5318*'Synthese chemins'!$AB5318</f>
        <v>0</v>
      </c>
      <c r="L5318" s="20">
        <f ca="1">'Synthese chemins'!L5318*'Synthese chemins'!$AB5318</f>
        <v>0</v>
      </c>
      <c r="M5318" s="20">
        <f ca="1">'Synthese chemins'!M5318*'Synthese chemins'!$AB5318</f>
        <v>0</v>
      </c>
      <c r="N5318" s="20">
        <f ca="1">'Synthese chemins'!N5318*'Synthese chemins'!$AB5318</f>
        <v>0</v>
      </c>
      <c r="O5318" s="20">
        <f ca="1">'Synthese chemins'!O5318*'Synthese chemins'!$AB5318</f>
        <v>0</v>
      </c>
      <c r="P5318" s="20">
        <f ca="1">'Synthese chemins'!P5318*'Synthese chemins'!$AB5318</f>
        <v>0</v>
      </c>
      <c r="Q5318" s="20">
        <f ca="1">'Synthese chemins'!Q5318*'Synthese chemins'!$AB5318</f>
        <v>0</v>
      </c>
      <c r="R5318" s="20">
        <f ca="1">'Synthese chemins'!R5318*'Synthese chemins'!$AB5318</f>
        <v>0</v>
      </c>
      <c r="S5318" s="20">
        <f ca="1">'Synthese chemins'!S5318*'Synthese chemins'!$AB5318</f>
        <v>0</v>
      </c>
      <c r="T5318" s="20">
        <f ca="1">'Synthese chemins'!T5318*'Synthese chemins'!$AB5318</f>
        <v>0</v>
      </c>
      <c r="U5318" s="20">
        <f ca="1">'Synthese chemins'!U5318*'Synthese chemins'!$AB5318</f>
        <v>0</v>
      </c>
      <c r="V5318" s="20">
        <f ca="1">'Synthese chemins'!V5318*'Synthese chemins'!$AB5318</f>
        <v>0</v>
      </c>
      <c r="W5318" s="20">
        <f ca="1">'Synthese chemins'!W5318*'Synthese chemins'!$AB5318</f>
        <v>0</v>
      </c>
      <c r="X5318" s="20">
        <f ca="1">'Synthese chemins'!X5318*'Synthese chemins'!$AB5318</f>
        <v>0</v>
      </c>
      <c r="Y5318" s="5"/>
      <c r="Z5318" s="2">
        <f ca="1">'Synthese chemins'!AB5318</f>
        <v>0.11764705882352941</v>
      </c>
      <c r="AA5318" s="19"/>
    </row>
    <row r="5319" spans="1:27">
      <c r="A5319" s="2">
        <f t="shared" si="109"/>
        <v>5318</v>
      </c>
      <c r="B5319" s="2">
        <f>'Synthese chemins'!B5319</f>
        <v>17</v>
      </c>
      <c r="C5319" s="2">
        <f>'Synthese chemins'!C5319</f>
        <v>3</v>
      </c>
      <c r="D5319" s="2" t="str">
        <f>'Synthese chemins'!D5319</f>
        <v>Non</v>
      </c>
      <c r="E5319" s="20">
        <f ca="1">'Synthese chemins'!E5319*'Synthese chemins'!$AB5319</f>
        <v>0</v>
      </c>
      <c r="F5319" s="20">
        <f ca="1">'Synthese chemins'!F5319*'Synthese chemins'!$AB5319</f>
        <v>1.7647058823529411</v>
      </c>
      <c r="G5319" s="20">
        <f ca="1">'Synthese chemins'!G5319*'Synthese chemins'!$AB5319</f>
        <v>0</v>
      </c>
      <c r="H5319" s="20">
        <f ca="1">'Synthese chemins'!H5319*'Synthese chemins'!$AB5319</f>
        <v>0</v>
      </c>
      <c r="I5319" s="20">
        <f ca="1">'Synthese chemins'!I5319*'Synthese chemins'!$AB5319</f>
        <v>0.11764705882352941</v>
      </c>
      <c r="J5319" s="20">
        <f ca="1">'Synthese chemins'!J5319*'Synthese chemins'!$AB5319</f>
        <v>0</v>
      </c>
      <c r="K5319" s="20">
        <f ca="1">'Synthese chemins'!K5319*'Synthese chemins'!$AB5319</f>
        <v>0</v>
      </c>
      <c r="L5319" s="20">
        <f ca="1">'Synthese chemins'!L5319*'Synthese chemins'!$AB5319</f>
        <v>0</v>
      </c>
      <c r="M5319" s="20">
        <f ca="1">'Synthese chemins'!M5319*'Synthese chemins'!$AB5319</f>
        <v>0</v>
      </c>
      <c r="N5319" s="20">
        <f ca="1">'Synthese chemins'!N5319*'Synthese chemins'!$AB5319</f>
        <v>0.11764705882352941</v>
      </c>
      <c r="O5319" s="20">
        <f ca="1">'Synthese chemins'!O5319*'Synthese chemins'!$AB5319</f>
        <v>0</v>
      </c>
      <c r="P5319" s="20">
        <f ca="1">'Synthese chemins'!P5319*'Synthese chemins'!$AB5319</f>
        <v>0</v>
      </c>
      <c r="Q5319" s="20">
        <f ca="1">'Synthese chemins'!Q5319*'Synthese chemins'!$AB5319</f>
        <v>0</v>
      </c>
      <c r="R5319" s="20">
        <f ca="1">'Synthese chemins'!R5319*'Synthese chemins'!$AB5319</f>
        <v>0</v>
      </c>
      <c r="S5319" s="20">
        <f ca="1">'Synthese chemins'!S5319*'Synthese chemins'!$AB5319</f>
        <v>0</v>
      </c>
      <c r="T5319" s="20">
        <f ca="1">'Synthese chemins'!T5319*'Synthese chemins'!$AB5319</f>
        <v>0</v>
      </c>
      <c r="U5319" s="20">
        <f ca="1">'Synthese chemins'!U5319*'Synthese chemins'!$AB5319</f>
        <v>0</v>
      </c>
      <c r="V5319" s="20">
        <f ca="1">'Synthese chemins'!V5319*'Synthese chemins'!$AB5319</f>
        <v>0</v>
      </c>
      <c r="W5319" s="20">
        <f ca="1">'Synthese chemins'!W5319*'Synthese chemins'!$AB5319</f>
        <v>0</v>
      </c>
      <c r="X5319" s="20">
        <f ca="1">'Synthese chemins'!X5319*'Synthese chemins'!$AB5319</f>
        <v>0</v>
      </c>
      <c r="Y5319" s="5"/>
      <c r="Z5319" s="2">
        <f ca="1">'Synthese chemins'!AB5319</f>
        <v>0.11764705882352941</v>
      </c>
      <c r="AA5319" s="19"/>
    </row>
    <row r="5320" spans="1:27">
      <c r="A5320" s="2">
        <f t="shared" si="109"/>
        <v>5319</v>
      </c>
      <c r="B5320" s="2">
        <f>'Synthese chemins'!B5320</f>
        <v>17</v>
      </c>
      <c r="C5320" s="2">
        <f>'Synthese chemins'!C5320</f>
        <v>2</v>
      </c>
      <c r="D5320" s="2" t="str">
        <f>'Synthese chemins'!D5320</f>
        <v>Non</v>
      </c>
      <c r="E5320" s="20">
        <f ca="1">'Synthese chemins'!E5320*'Synthese chemins'!$AB5320</f>
        <v>0</v>
      </c>
      <c r="F5320" s="20">
        <f ca="1">'Synthese chemins'!F5320*'Synthese chemins'!$AB5320</f>
        <v>1.4117647058823528</v>
      </c>
      <c r="G5320" s="20">
        <f ca="1">'Synthese chemins'!G5320*'Synthese chemins'!$AB5320</f>
        <v>0</v>
      </c>
      <c r="H5320" s="20">
        <f ca="1">'Synthese chemins'!H5320*'Synthese chemins'!$AB5320</f>
        <v>0</v>
      </c>
      <c r="I5320" s="20">
        <f ca="1">'Synthese chemins'!I5320*'Synthese chemins'!$AB5320</f>
        <v>0.58823529411764708</v>
      </c>
      <c r="J5320" s="20">
        <f ca="1">'Synthese chemins'!J5320*'Synthese chemins'!$AB5320</f>
        <v>0</v>
      </c>
      <c r="K5320" s="20">
        <f ca="1">'Synthese chemins'!K5320*'Synthese chemins'!$AB5320</f>
        <v>0</v>
      </c>
      <c r="L5320" s="20">
        <f ca="1">'Synthese chemins'!L5320*'Synthese chemins'!$AB5320</f>
        <v>0</v>
      </c>
      <c r="M5320" s="20">
        <f ca="1">'Synthese chemins'!M5320*'Synthese chemins'!$AB5320</f>
        <v>0</v>
      </c>
      <c r="N5320" s="20">
        <f ca="1">'Synthese chemins'!N5320*'Synthese chemins'!$AB5320</f>
        <v>0</v>
      </c>
      <c r="O5320" s="20">
        <f ca="1">'Synthese chemins'!O5320*'Synthese chemins'!$AB5320</f>
        <v>0</v>
      </c>
      <c r="P5320" s="20">
        <f ca="1">'Synthese chemins'!P5320*'Synthese chemins'!$AB5320</f>
        <v>0</v>
      </c>
      <c r="Q5320" s="20">
        <f ca="1">'Synthese chemins'!Q5320*'Synthese chemins'!$AB5320</f>
        <v>0</v>
      </c>
      <c r="R5320" s="20">
        <f ca="1">'Synthese chemins'!R5320*'Synthese chemins'!$AB5320</f>
        <v>0</v>
      </c>
      <c r="S5320" s="20">
        <f ca="1">'Synthese chemins'!S5320*'Synthese chemins'!$AB5320</f>
        <v>0</v>
      </c>
      <c r="T5320" s="20">
        <f ca="1">'Synthese chemins'!T5320*'Synthese chemins'!$AB5320</f>
        <v>0</v>
      </c>
      <c r="U5320" s="20">
        <f ca="1">'Synthese chemins'!U5320*'Synthese chemins'!$AB5320</f>
        <v>0</v>
      </c>
      <c r="V5320" s="20">
        <f ca="1">'Synthese chemins'!V5320*'Synthese chemins'!$AB5320</f>
        <v>0</v>
      </c>
      <c r="W5320" s="20">
        <f ca="1">'Synthese chemins'!W5320*'Synthese chemins'!$AB5320</f>
        <v>0</v>
      </c>
      <c r="X5320" s="20">
        <f ca="1">'Synthese chemins'!X5320*'Synthese chemins'!$AB5320</f>
        <v>0</v>
      </c>
      <c r="Y5320" s="5"/>
      <c r="Z5320" s="2">
        <f ca="1">'Synthese chemins'!AB5320</f>
        <v>0.11764705882352941</v>
      </c>
      <c r="AA5320" s="19"/>
    </row>
    <row r="5321" spans="1:27">
      <c r="A5321" s="2">
        <f t="shared" si="109"/>
        <v>5320</v>
      </c>
      <c r="B5321" s="2">
        <f>'Synthese chemins'!B5321</f>
        <v>17</v>
      </c>
      <c r="C5321" s="2">
        <f>'Synthese chemins'!C5321</f>
        <v>2</v>
      </c>
      <c r="D5321" s="2" t="str">
        <f>'Synthese chemins'!D5321</f>
        <v>Non</v>
      </c>
      <c r="E5321" s="20">
        <f ca="1">'Synthese chemins'!E5321*'Synthese chemins'!$AB5321</f>
        <v>0</v>
      </c>
      <c r="F5321" s="20">
        <f ca="1">'Synthese chemins'!F5321*'Synthese chemins'!$AB5321</f>
        <v>1.8823529411764706</v>
      </c>
      <c r="G5321" s="20">
        <f ca="1">'Synthese chemins'!G5321*'Synthese chemins'!$AB5321</f>
        <v>0</v>
      </c>
      <c r="H5321" s="20">
        <f ca="1">'Synthese chemins'!H5321*'Synthese chemins'!$AB5321</f>
        <v>0</v>
      </c>
      <c r="I5321" s="20">
        <f ca="1">'Synthese chemins'!I5321*'Synthese chemins'!$AB5321</f>
        <v>0</v>
      </c>
      <c r="J5321" s="20">
        <f ca="1">'Synthese chemins'!J5321*'Synthese chemins'!$AB5321</f>
        <v>0</v>
      </c>
      <c r="K5321" s="20">
        <f ca="1">'Synthese chemins'!K5321*'Synthese chemins'!$AB5321</f>
        <v>0</v>
      </c>
      <c r="L5321" s="20">
        <f ca="1">'Synthese chemins'!L5321*'Synthese chemins'!$AB5321</f>
        <v>0</v>
      </c>
      <c r="M5321" s="20">
        <f ca="1">'Synthese chemins'!M5321*'Synthese chemins'!$AB5321</f>
        <v>0</v>
      </c>
      <c r="N5321" s="20">
        <f ca="1">'Synthese chemins'!N5321*'Synthese chemins'!$AB5321</f>
        <v>0.11764705882352941</v>
      </c>
      <c r="O5321" s="20">
        <f ca="1">'Synthese chemins'!O5321*'Synthese chemins'!$AB5321</f>
        <v>0</v>
      </c>
      <c r="P5321" s="20">
        <f ca="1">'Synthese chemins'!P5321*'Synthese chemins'!$AB5321</f>
        <v>0</v>
      </c>
      <c r="Q5321" s="20">
        <f ca="1">'Synthese chemins'!Q5321*'Synthese chemins'!$AB5321</f>
        <v>0</v>
      </c>
      <c r="R5321" s="20">
        <f ca="1">'Synthese chemins'!R5321*'Synthese chemins'!$AB5321</f>
        <v>0</v>
      </c>
      <c r="S5321" s="20">
        <f ca="1">'Synthese chemins'!S5321*'Synthese chemins'!$AB5321</f>
        <v>0</v>
      </c>
      <c r="T5321" s="20">
        <f ca="1">'Synthese chemins'!T5321*'Synthese chemins'!$AB5321</f>
        <v>0</v>
      </c>
      <c r="U5321" s="20">
        <f ca="1">'Synthese chemins'!U5321*'Synthese chemins'!$AB5321</f>
        <v>0</v>
      </c>
      <c r="V5321" s="20">
        <f ca="1">'Synthese chemins'!V5321*'Synthese chemins'!$AB5321</f>
        <v>0</v>
      </c>
      <c r="W5321" s="20">
        <f ca="1">'Synthese chemins'!W5321*'Synthese chemins'!$AB5321</f>
        <v>0</v>
      </c>
      <c r="X5321" s="20">
        <f ca="1">'Synthese chemins'!X5321*'Synthese chemins'!$AB5321</f>
        <v>0</v>
      </c>
      <c r="Y5321" s="5"/>
      <c r="Z5321" s="2">
        <f ca="1">'Synthese chemins'!AB5321</f>
        <v>0.11764705882352941</v>
      </c>
      <c r="AA5321" s="19"/>
    </row>
    <row r="5322" spans="1:27">
      <c r="A5322" s="2">
        <f t="shared" si="109"/>
        <v>5321</v>
      </c>
      <c r="B5322" s="2">
        <f>'Synthese chemins'!B5322</f>
        <v>17</v>
      </c>
      <c r="C5322" s="2">
        <f>'Synthese chemins'!C5322</f>
        <v>3</v>
      </c>
      <c r="D5322" s="2" t="str">
        <f>'Synthese chemins'!D5322</f>
        <v>Non</v>
      </c>
      <c r="E5322" s="20">
        <f ca="1">'Synthese chemins'!E5322*'Synthese chemins'!$AB5322</f>
        <v>0</v>
      </c>
      <c r="F5322" s="20">
        <f ca="1">'Synthese chemins'!F5322*'Synthese chemins'!$AB5322</f>
        <v>1.7647058823529411</v>
      </c>
      <c r="G5322" s="20">
        <f ca="1">'Synthese chemins'!G5322*'Synthese chemins'!$AB5322</f>
        <v>0</v>
      </c>
      <c r="H5322" s="20">
        <f ca="1">'Synthese chemins'!H5322*'Synthese chemins'!$AB5322</f>
        <v>0</v>
      </c>
      <c r="I5322" s="20">
        <f ca="1">'Synthese chemins'!I5322*'Synthese chemins'!$AB5322</f>
        <v>0</v>
      </c>
      <c r="J5322" s="20">
        <f ca="1">'Synthese chemins'!J5322*'Synthese chemins'!$AB5322</f>
        <v>0</v>
      </c>
      <c r="K5322" s="20">
        <f ca="1">'Synthese chemins'!K5322*'Synthese chemins'!$AB5322</f>
        <v>0</v>
      </c>
      <c r="L5322" s="20">
        <f ca="1">'Synthese chemins'!L5322*'Synthese chemins'!$AB5322</f>
        <v>0</v>
      </c>
      <c r="M5322" s="20">
        <f ca="1">'Synthese chemins'!M5322*'Synthese chemins'!$AB5322</f>
        <v>0</v>
      </c>
      <c r="N5322" s="20">
        <f ca="1">'Synthese chemins'!N5322*'Synthese chemins'!$AB5322</f>
        <v>0.11764705882352941</v>
      </c>
      <c r="O5322" s="20">
        <f ca="1">'Synthese chemins'!O5322*'Synthese chemins'!$AB5322</f>
        <v>0</v>
      </c>
      <c r="P5322" s="20">
        <f ca="1">'Synthese chemins'!P5322*'Synthese chemins'!$AB5322</f>
        <v>0</v>
      </c>
      <c r="Q5322" s="20">
        <f ca="1">'Synthese chemins'!Q5322*'Synthese chemins'!$AB5322</f>
        <v>0.11764705882352941</v>
      </c>
      <c r="R5322" s="20">
        <f ca="1">'Synthese chemins'!R5322*'Synthese chemins'!$AB5322</f>
        <v>0</v>
      </c>
      <c r="S5322" s="20">
        <f ca="1">'Synthese chemins'!S5322*'Synthese chemins'!$AB5322</f>
        <v>0</v>
      </c>
      <c r="T5322" s="20">
        <f ca="1">'Synthese chemins'!T5322*'Synthese chemins'!$AB5322</f>
        <v>0</v>
      </c>
      <c r="U5322" s="20">
        <f ca="1">'Synthese chemins'!U5322*'Synthese chemins'!$AB5322</f>
        <v>0</v>
      </c>
      <c r="V5322" s="20">
        <f ca="1">'Synthese chemins'!V5322*'Synthese chemins'!$AB5322</f>
        <v>0</v>
      </c>
      <c r="W5322" s="20">
        <f ca="1">'Synthese chemins'!W5322*'Synthese chemins'!$AB5322</f>
        <v>0</v>
      </c>
      <c r="X5322" s="20">
        <f ca="1">'Synthese chemins'!X5322*'Synthese chemins'!$AB5322</f>
        <v>0</v>
      </c>
      <c r="Y5322" s="5"/>
      <c r="Z5322" s="2">
        <f ca="1">'Synthese chemins'!AB5322</f>
        <v>0.11764705882352941</v>
      </c>
      <c r="AA5322" s="19"/>
    </row>
    <row r="5323" spans="1:27">
      <c r="A5323" s="2">
        <f t="shared" si="109"/>
        <v>5322</v>
      </c>
      <c r="B5323" s="2">
        <f>'Synthese chemins'!B5323</f>
        <v>17</v>
      </c>
      <c r="C5323" s="2">
        <f>'Synthese chemins'!C5323</f>
        <v>4</v>
      </c>
      <c r="D5323" s="2" t="str">
        <f>'Synthese chemins'!D5323</f>
        <v>Non</v>
      </c>
      <c r="E5323" s="20">
        <f ca="1">'Synthese chemins'!E5323*'Synthese chemins'!$AB5323</f>
        <v>0</v>
      </c>
      <c r="F5323" s="20">
        <f ca="1">'Synthese chemins'!F5323*'Synthese chemins'!$AB5323</f>
        <v>0.41176470588235292</v>
      </c>
      <c r="G5323" s="20">
        <f ca="1">'Synthese chemins'!G5323*'Synthese chemins'!$AB5323</f>
        <v>0</v>
      </c>
      <c r="H5323" s="20">
        <f ca="1">'Synthese chemins'!H5323*'Synthese chemins'!$AB5323</f>
        <v>0</v>
      </c>
      <c r="I5323" s="20">
        <f ca="1">'Synthese chemins'!I5323*'Synthese chemins'!$AB5323</f>
        <v>0</v>
      </c>
      <c r="J5323" s="20">
        <f ca="1">'Synthese chemins'!J5323*'Synthese chemins'!$AB5323</f>
        <v>0</v>
      </c>
      <c r="K5323" s="20">
        <f ca="1">'Synthese chemins'!K5323*'Synthese chemins'!$AB5323</f>
        <v>0</v>
      </c>
      <c r="L5323" s="20">
        <f ca="1">'Synthese chemins'!L5323*'Synthese chemins'!$AB5323</f>
        <v>0</v>
      </c>
      <c r="M5323" s="20">
        <f ca="1">'Synthese chemins'!M5323*'Synthese chemins'!$AB5323</f>
        <v>0.1764705882352941</v>
      </c>
      <c r="N5323" s="20">
        <f ca="1">'Synthese chemins'!N5323*'Synthese chemins'!$AB5323</f>
        <v>0</v>
      </c>
      <c r="O5323" s="20">
        <f ca="1">'Synthese chemins'!O5323*'Synthese chemins'!$AB5323</f>
        <v>0</v>
      </c>
      <c r="P5323" s="20">
        <f ca="1">'Synthese chemins'!P5323*'Synthese chemins'!$AB5323</f>
        <v>0</v>
      </c>
      <c r="Q5323" s="20">
        <f ca="1">'Synthese chemins'!Q5323*'Synthese chemins'!$AB5323</f>
        <v>0.3529411764705882</v>
      </c>
      <c r="R5323" s="20">
        <f ca="1">'Synthese chemins'!R5323*'Synthese chemins'!$AB5323</f>
        <v>5.8823529411764705E-2</v>
      </c>
      <c r="S5323" s="20">
        <f ca="1">'Synthese chemins'!S5323*'Synthese chemins'!$AB5323</f>
        <v>0</v>
      </c>
      <c r="T5323" s="20">
        <f ca="1">'Synthese chemins'!T5323*'Synthese chemins'!$AB5323</f>
        <v>0</v>
      </c>
      <c r="U5323" s="20">
        <f ca="1">'Synthese chemins'!U5323*'Synthese chemins'!$AB5323</f>
        <v>0</v>
      </c>
      <c r="V5323" s="20">
        <f ca="1">'Synthese chemins'!V5323*'Synthese chemins'!$AB5323</f>
        <v>0</v>
      </c>
      <c r="W5323" s="20">
        <f ca="1">'Synthese chemins'!W5323*'Synthese chemins'!$AB5323</f>
        <v>0</v>
      </c>
      <c r="X5323" s="20">
        <f ca="1">'Synthese chemins'!X5323*'Synthese chemins'!$AB5323</f>
        <v>0</v>
      </c>
      <c r="Y5323" s="5"/>
      <c r="Z5323" s="2">
        <f ca="1">'Synthese chemins'!AB5323</f>
        <v>5.8823529411764705E-2</v>
      </c>
      <c r="AA5323" s="19"/>
    </row>
    <row r="5324" spans="1:27">
      <c r="A5324" s="2">
        <f t="shared" si="109"/>
        <v>5323</v>
      </c>
      <c r="B5324" s="2">
        <f>'Synthese chemins'!B5324</f>
        <v>17</v>
      </c>
      <c r="C5324" s="2">
        <f>'Synthese chemins'!C5324</f>
        <v>3</v>
      </c>
      <c r="D5324" s="2" t="str">
        <f>'Synthese chemins'!D5324</f>
        <v>Non</v>
      </c>
      <c r="E5324" s="20">
        <f ca="1">'Synthese chemins'!E5324*'Synthese chemins'!$AB5324</f>
        <v>0</v>
      </c>
      <c r="F5324" s="20">
        <f ca="1">'Synthese chemins'!F5324*'Synthese chemins'!$AB5324</f>
        <v>0.88235294117647056</v>
      </c>
      <c r="G5324" s="20">
        <f ca="1">'Synthese chemins'!G5324*'Synthese chemins'!$AB5324</f>
        <v>0</v>
      </c>
      <c r="H5324" s="20">
        <f ca="1">'Synthese chemins'!H5324*'Synthese chemins'!$AB5324</f>
        <v>0</v>
      </c>
      <c r="I5324" s="20">
        <f ca="1">'Synthese chemins'!I5324*'Synthese chemins'!$AB5324</f>
        <v>0</v>
      </c>
      <c r="J5324" s="20">
        <f ca="1">'Synthese chemins'!J5324*'Synthese chemins'!$AB5324</f>
        <v>0</v>
      </c>
      <c r="K5324" s="20">
        <f ca="1">'Synthese chemins'!K5324*'Synthese chemins'!$AB5324</f>
        <v>0</v>
      </c>
      <c r="L5324" s="20">
        <f ca="1">'Synthese chemins'!L5324*'Synthese chemins'!$AB5324</f>
        <v>0</v>
      </c>
      <c r="M5324" s="20">
        <f ca="1">'Synthese chemins'!M5324*'Synthese chemins'!$AB5324</f>
        <v>0</v>
      </c>
      <c r="N5324" s="20">
        <f ca="1">'Synthese chemins'!N5324*'Synthese chemins'!$AB5324</f>
        <v>0</v>
      </c>
      <c r="O5324" s="20">
        <f ca="1">'Synthese chemins'!O5324*'Synthese chemins'!$AB5324</f>
        <v>5.8823529411764705E-2</v>
      </c>
      <c r="P5324" s="20">
        <f ca="1">'Synthese chemins'!P5324*'Synthese chemins'!$AB5324</f>
        <v>0</v>
      </c>
      <c r="Q5324" s="20">
        <f ca="1">'Synthese chemins'!Q5324*'Synthese chemins'!$AB5324</f>
        <v>5.8823529411764705E-2</v>
      </c>
      <c r="R5324" s="20">
        <f ca="1">'Synthese chemins'!R5324*'Synthese chemins'!$AB5324</f>
        <v>0</v>
      </c>
      <c r="S5324" s="20">
        <f ca="1">'Synthese chemins'!S5324*'Synthese chemins'!$AB5324</f>
        <v>0</v>
      </c>
      <c r="T5324" s="20">
        <f ca="1">'Synthese chemins'!T5324*'Synthese chemins'!$AB5324</f>
        <v>0</v>
      </c>
      <c r="U5324" s="20">
        <f ca="1">'Synthese chemins'!U5324*'Synthese chemins'!$AB5324</f>
        <v>0</v>
      </c>
      <c r="V5324" s="20">
        <f ca="1">'Synthese chemins'!V5324*'Synthese chemins'!$AB5324</f>
        <v>0</v>
      </c>
      <c r="W5324" s="20">
        <f ca="1">'Synthese chemins'!W5324*'Synthese chemins'!$AB5324</f>
        <v>0</v>
      </c>
      <c r="X5324" s="20">
        <f ca="1">'Synthese chemins'!X5324*'Synthese chemins'!$AB5324</f>
        <v>0</v>
      </c>
      <c r="Y5324" s="5"/>
      <c r="Z5324" s="2">
        <f ca="1">'Synthese chemins'!AB5324</f>
        <v>5.8823529411764705E-2</v>
      </c>
      <c r="AA5324" s="19"/>
    </row>
    <row r="5325" spans="1:27">
      <c r="A5325" s="2">
        <f t="shared" si="109"/>
        <v>5324</v>
      </c>
      <c r="B5325" s="2">
        <f>'Synthese chemins'!B5325</f>
        <v>17</v>
      </c>
      <c r="C5325" s="2">
        <f>'Synthese chemins'!C5325</f>
        <v>2</v>
      </c>
      <c r="D5325" s="2" t="str">
        <f>'Synthese chemins'!D5325</f>
        <v>Non</v>
      </c>
      <c r="E5325" s="20">
        <f ca="1">'Synthese chemins'!E5325*'Synthese chemins'!$AB5325</f>
        <v>0</v>
      </c>
      <c r="F5325" s="20">
        <f ca="1">'Synthese chemins'!F5325*'Synthese chemins'!$AB5325</f>
        <v>0</v>
      </c>
      <c r="G5325" s="20">
        <f ca="1">'Synthese chemins'!G5325*'Synthese chemins'!$AB5325</f>
        <v>0</v>
      </c>
      <c r="H5325" s="20">
        <f ca="1">'Synthese chemins'!H5325*'Synthese chemins'!$AB5325</f>
        <v>0</v>
      </c>
      <c r="I5325" s="20">
        <f ca="1">'Synthese chemins'!I5325*'Synthese chemins'!$AB5325</f>
        <v>0</v>
      </c>
      <c r="J5325" s="20">
        <f ca="1">'Synthese chemins'!J5325*'Synthese chemins'!$AB5325</f>
        <v>0</v>
      </c>
      <c r="K5325" s="20">
        <f ca="1">'Synthese chemins'!K5325*'Synthese chemins'!$AB5325</f>
        <v>0</v>
      </c>
      <c r="L5325" s="20">
        <f ca="1">'Synthese chemins'!L5325*'Synthese chemins'!$AB5325</f>
        <v>0</v>
      </c>
      <c r="M5325" s="20">
        <f ca="1">'Synthese chemins'!M5325*'Synthese chemins'!$AB5325</f>
        <v>0</v>
      </c>
      <c r="N5325" s="20">
        <f ca="1">'Synthese chemins'!N5325*'Synthese chemins'!$AB5325</f>
        <v>0.70588235294117641</v>
      </c>
      <c r="O5325" s="20">
        <f ca="1">'Synthese chemins'!O5325*'Synthese chemins'!$AB5325</f>
        <v>0</v>
      </c>
      <c r="P5325" s="20">
        <f ca="1">'Synthese chemins'!P5325*'Synthese chemins'!$AB5325</f>
        <v>0</v>
      </c>
      <c r="Q5325" s="20">
        <f ca="1">'Synthese chemins'!Q5325*'Synthese chemins'!$AB5325</f>
        <v>0.29411764705882354</v>
      </c>
      <c r="R5325" s="20">
        <f ca="1">'Synthese chemins'!R5325*'Synthese chemins'!$AB5325</f>
        <v>0</v>
      </c>
      <c r="S5325" s="20">
        <f ca="1">'Synthese chemins'!S5325*'Synthese chemins'!$AB5325</f>
        <v>0</v>
      </c>
      <c r="T5325" s="20">
        <f ca="1">'Synthese chemins'!T5325*'Synthese chemins'!$AB5325</f>
        <v>0</v>
      </c>
      <c r="U5325" s="20">
        <f ca="1">'Synthese chemins'!U5325*'Synthese chemins'!$AB5325</f>
        <v>0</v>
      </c>
      <c r="V5325" s="20">
        <f ca="1">'Synthese chemins'!V5325*'Synthese chemins'!$AB5325</f>
        <v>0</v>
      </c>
      <c r="W5325" s="20">
        <f ca="1">'Synthese chemins'!W5325*'Synthese chemins'!$AB5325</f>
        <v>0</v>
      </c>
      <c r="X5325" s="20">
        <f ca="1">'Synthese chemins'!X5325*'Synthese chemins'!$AB5325</f>
        <v>0</v>
      </c>
      <c r="Y5325" s="5"/>
      <c r="Z5325" s="2">
        <f ca="1">'Synthese chemins'!AB5325</f>
        <v>5.8823529411764705E-2</v>
      </c>
      <c r="AA5325" s="19"/>
    </row>
    <row r="5326" spans="1:27">
      <c r="A5326" s="2">
        <f t="shared" si="109"/>
        <v>5325</v>
      </c>
      <c r="B5326" s="2">
        <f>'Synthese chemins'!B5326</f>
        <v>17</v>
      </c>
      <c r="C5326" s="2">
        <f>'Synthese chemins'!C5326</f>
        <v>3</v>
      </c>
      <c r="D5326" s="2" t="str">
        <f>'Synthese chemins'!D5326</f>
        <v>Non</v>
      </c>
      <c r="E5326" s="20">
        <f ca="1">'Synthese chemins'!E5326*'Synthese chemins'!$AB5326</f>
        <v>0</v>
      </c>
      <c r="F5326" s="20">
        <f ca="1">'Synthese chemins'!F5326*'Synthese chemins'!$AB5326</f>
        <v>0.6470588235294118</v>
      </c>
      <c r="G5326" s="20">
        <f ca="1">'Synthese chemins'!G5326*'Synthese chemins'!$AB5326</f>
        <v>0</v>
      </c>
      <c r="H5326" s="20">
        <f ca="1">'Synthese chemins'!H5326*'Synthese chemins'!$AB5326</f>
        <v>0</v>
      </c>
      <c r="I5326" s="20">
        <f ca="1">'Synthese chemins'!I5326*'Synthese chemins'!$AB5326</f>
        <v>0.29411764705882354</v>
      </c>
      <c r="J5326" s="20">
        <f ca="1">'Synthese chemins'!J5326*'Synthese chemins'!$AB5326</f>
        <v>0</v>
      </c>
      <c r="K5326" s="20">
        <f ca="1">'Synthese chemins'!K5326*'Synthese chemins'!$AB5326</f>
        <v>0</v>
      </c>
      <c r="L5326" s="20">
        <f ca="1">'Synthese chemins'!L5326*'Synthese chemins'!$AB5326</f>
        <v>0</v>
      </c>
      <c r="M5326" s="20">
        <f ca="1">'Synthese chemins'!M5326*'Synthese chemins'!$AB5326</f>
        <v>0</v>
      </c>
      <c r="N5326" s="20">
        <f ca="1">'Synthese chemins'!N5326*'Synthese chemins'!$AB5326</f>
        <v>0</v>
      </c>
      <c r="O5326" s="20">
        <f ca="1">'Synthese chemins'!O5326*'Synthese chemins'!$AB5326</f>
        <v>0</v>
      </c>
      <c r="P5326" s="20">
        <f ca="1">'Synthese chemins'!P5326*'Synthese chemins'!$AB5326</f>
        <v>0</v>
      </c>
      <c r="Q5326" s="20">
        <f ca="1">'Synthese chemins'!Q5326*'Synthese chemins'!$AB5326</f>
        <v>0</v>
      </c>
      <c r="R5326" s="20">
        <f ca="1">'Synthese chemins'!R5326*'Synthese chemins'!$AB5326</f>
        <v>5.8823529411764705E-2</v>
      </c>
      <c r="S5326" s="20">
        <f ca="1">'Synthese chemins'!S5326*'Synthese chemins'!$AB5326</f>
        <v>0</v>
      </c>
      <c r="T5326" s="20">
        <f ca="1">'Synthese chemins'!T5326*'Synthese chemins'!$AB5326</f>
        <v>0</v>
      </c>
      <c r="U5326" s="20">
        <f ca="1">'Synthese chemins'!U5326*'Synthese chemins'!$AB5326</f>
        <v>0</v>
      </c>
      <c r="V5326" s="20">
        <f ca="1">'Synthese chemins'!V5326*'Synthese chemins'!$AB5326</f>
        <v>0</v>
      </c>
      <c r="W5326" s="20">
        <f ca="1">'Synthese chemins'!W5326*'Synthese chemins'!$AB5326</f>
        <v>0</v>
      </c>
      <c r="X5326" s="20">
        <f ca="1">'Synthese chemins'!X5326*'Synthese chemins'!$AB5326</f>
        <v>0</v>
      </c>
      <c r="Y5326" s="5"/>
      <c r="Z5326" s="2">
        <f ca="1">'Synthese chemins'!AB5326</f>
        <v>5.8823529411764705E-2</v>
      </c>
      <c r="AA5326" s="19"/>
    </row>
    <row r="5327" spans="1:27">
      <c r="A5327" s="2">
        <f t="shared" si="109"/>
        <v>5326</v>
      </c>
      <c r="B5327" s="2">
        <f>'Synthese chemins'!B5327</f>
        <v>17</v>
      </c>
      <c r="C5327" s="2">
        <f>'Synthese chemins'!C5327</f>
        <v>3</v>
      </c>
      <c r="D5327" s="2" t="str">
        <f>'Synthese chemins'!D5327</f>
        <v>Non</v>
      </c>
      <c r="E5327" s="20">
        <f ca="1">'Synthese chemins'!E5327*'Synthese chemins'!$AB5327</f>
        <v>0</v>
      </c>
      <c r="F5327" s="20">
        <f ca="1">'Synthese chemins'!F5327*'Synthese chemins'!$AB5327</f>
        <v>0.41176470588235292</v>
      </c>
      <c r="G5327" s="20">
        <f ca="1">'Synthese chemins'!G5327*'Synthese chemins'!$AB5327</f>
        <v>0</v>
      </c>
      <c r="H5327" s="20">
        <f ca="1">'Synthese chemins'!H5327*'Synthese chemins'!$AB5327</f>
        <v>0</v>
      </c>
      <c r="I5327" s="20">
        <f ca="1">'Synthese chemins'!I5327*'Synthese chemins'!$AB5327</f>
        <v>0</v>
      </c>
      <c r="J5327" s="20">
        <f ca="1">'Synthese chemins'!J5327*'Synthese chemins'!$AB5327</f>
        <v>0</v>
      </c>
      <c r="K5327" s="20">
        <f ca="1">'Synthese chemins'!K5327*'Synthese chemins'!$AB5327</f>
        <v>0</v>
      </c>
      <c r="L5327" s="20">
        <f ca="1">'Synthese chemins'!L5327*'Synthese chemins'!$AB5327</f>
        <v>0</v>
      </c>
      <c r="M5327" s="20">
        <f ca="1">'Synthese chemins'!M5327*'Synthese chemins'!$AB5327</f>
        <v>0</v>
      </c>
      <c r="N5327" s="20">
        <f ca="1">'Synthese chemins'!N5327*'Synthese chemins'!$AB5327</f>
        <v>0.3529411764705882</v>
      </c>
      <c r="O5327" s="20">
        <f ca="1">'Synthese chemins'!O5327*'Synthese chemins'!$AB5327</f>
        <v>0</v>
      </c>
      <c r="P5327" s="20">
        <f ca="1">'Synthese chemins'!P5327*'Synthese chemins'!$AB5327</f>
        <v>0</v>
      </c>
      <c r="Q5327" s="20">
        <f ca="1">'Synthese chemins'!Q5327*'Synthese chemins'!$AB5327</f>
        <v>0</v>
      </c>
      <c r="R5327" s="20">
        <f ca="1">'Synthese chemins'!R5327*'Synthese chemins'!$AB5327</f>
        <v>0.23529411764705882</v>
      </c>
      <c r="S5327" s="20">
        <f ca="1">'Synthese chemins'!S5327*'Synthese chemins'!$AB5327</f>
        <v>0</v>
      </c>
      <c r="T5327" s="20">
        <f ca="1">'Synthese chemins'!T5327*'Synthese chemins'!$AB5327</f>
        <v>0</v>
      </c>
      <c r="U5327" s="20">
        <f ca="1">'Synthese chemins'!U5327*'Synthese chemins'!$AB5327</f>
        <v>0</v>
      </c>
      <c r="V5327" s="20">
        <f ca="1">'Synthese chemins'!V5327*'Synthese chemins'!$AB5327</f>
        <v>0</v>
      </c>
      <c r="W5327" s="20">
        <f ca="1">'Synthese chemins'!W5327*'Synthese chemins'!$AB5327</f>
        <v>0</v>
      </c>
      <c r="X5327" s="20">
        <f ca="1">'Synthese chemins'!X5327*'Synthese chemins'!$AB5327</f>
        <v>0</v>
      </c>
      <c r="Y5327" s="5"/>
      <c r="Z5327" s="2">
        <f ca="1">'Synthese chemins'!AB5327</f>
        <v>5.8823529411764705E-2</v>
      </c>
      <c r="AA5327" s="19"/>
    </row>
    <row r="5328" spans="1:27">
      <c r="A5328" s="2">
        <f t="shared" si="109"/>
        <v>5327</v>
      </c>
      <c r="B5328" s="2">
        <f>'Synthese chemins'!B5328</f>
        <v>17</v>
      </c>
      <c r="C5328" s="2">
        <f>'Synthese chemins'!C5328</f>
        <v>5</v>
      </c>
      <c r="D5328" s="2" t="str">
        <f>'Synthese chemins'!D5328</f>
        <v>Non</v>
      </c>
      <c r="E5328" s="20">
        <f ca="1">'Synthese chemins'!E5328*'Synthese chemins'!$AB5328</f>
        <v>0</v>
      </c>
      <c r="F5328" s="20">
        <f ca="1">'Synthese chemins'!F5328*'Synthese chemins'!$AB5328</f>
        <v>0.1764705882352941</v>
      </c>
      <c r="G5328" s="20">
        <f ca="1">'Synthese chemins'!G5328*'Synthese chemins'!$AB5328</f>
        <v>0</v>
      </c>
      <c r="H5328" s="20">
        <f ca="1">'Synthese chemins'!H5328*'Synthese chemins'!$AB5328</f>
        <v>0</v>
      </c>
      <c r="I5328" s="20">
        <f ca="1">'Synthese chemins'!I5328*'Synthese chemins'!$AB5328</f>
        <v>0</v>
      </c>
      <c r="J5328" s="20">
        <f ca="1">'Synthese chemins'!J5328*'Synthese chemins'!$AB5328</f>
        <v>0</v>
      </c>
      <c r="K5328" s="20">
        <f ca="1">'Synthese chemins'!K5328*'Synthese chemins'!$AB5328</f>
        <v>0</v>
      </c>
      <c r="L5328" s="20">
        <f ca="1">'Synthese chemins'!L5328*'Synthese chemins'!$AB5328</f>
        <v>0</v>
      </c>
      <c r="M5328" s="20">
        <f ca="1">'Synthese chemins'!M5328*'Synthese chemins'!$AB5328</f>
        <v>0</v>
      </c>
      <c r="N5328" s="20">
        <f ca="1">'Synthese chemins'!N5328*'Synthese chemins'!$AB5328</f>
        <v>0.23529411764705882</v>
      </c>
      <c r="O5328" s="20">
        <f ca="1">'Synthese chemins'!O5328*'Synthese chemins'!$AB5328</f>
        <v>5.8823529411764705E-2</v>
      </c>
      <c r="P5328" s="20">
        <f ca="1">'Synthese chemins'!P5328*'Synthese chemins'!$AB5328</f>
        <v>0</v>
      </c>
      <c r="Q5328" s="20">
        <f ca="1">'Synthese chemins'!Q5328*'Synthese chemins'!$AB5328</f>
        <v>0.1764705882352941</v>
      </c>
      <c r="R5328" s="20">
        <f ca="1">'Synthese chemins'!R5328*'Synthese chemins'!$AB5328</f>
        <v>0.3529411764705882</v>
      </c>
      <c r="S5328" s="20">
        <f ca="1">'Synthese chemins'!S5328*'Synthese chemins'!$AB5328</f>
        <v>0</v>
      </c>
      <c r="T5328" s="20">
        <f ca="1">'Synthese chemins'!T5328*'Synthese chemins'!$AB5328</f>
        <v>0</v>
      </c>
      <c r="U5328" s="20">
        <f ca="1">'Synthese chemins'!U5328*'Synthese chemins'!$AB5328</f>
        <v>0</v>
      </c>
      <c r="V5328" s="20">
        <f ca="1">'Synthese chemins'!V5328*'Synthese chemins'!$AB5328</f>
        <v>0</v>
      </c>
      <c r="W5328" s="20">
        <f ca="1">'Synthese chemins'!W5328*'Synthese chemins'!$AB5328</f>
        <v>0</v>
      </c>
      <c r="X5328" s="20">
        <f ca="1">'Synthese chemins'!X5328*'Synthese chemins'!$AB5328</f>
        <v>0</v>
      </c>
      <c r="Y5328" s="5"/>
      <c r="Z5328" s="2">
        <f ca="1">'Synthese chemins'!AB5328</f>
        <v>5.8823529411764705E-2</v>
      </c>
      <c r="AA5328" s="19"/>
    </row>
    <row r="5329" spans="1:27">
      <c r="A5329" s="2">
        <f t="shared" si="109"/>
        <v>5328</v>
      </c>
      <c r="B5329" s="2">
        <f>'Synthese chemins'!B5329</f>
        <v>17</v>
      </c>
      <c r="C5329" s="2">
        <f>'Synthese chemins'!C5329</f>
        <v>3</v>
      </c>
      <c r="D5329" s="2" t="str">
        <f>'Synthese chemins'!D5329</f>
        <v>Non</v>
      </c>
      <c r="E5329" s="20">
        <f ca="1">'Synthese chemins'!E5329*'Synthese chemins'!$AB5329</f>
        <v>0</v>
      </c>
      <c r="F5329" s="20">
        <f ca="1">'Synthese chemins'!F5329*'Synthese chemins'!$AB5329</f>
        <v>0.6470588235294118</v>
      </c>
      <c r="G5329" s="20">
        <f ca="1">'Synthese chemins'!G5329*'Synthese chemins'!$AB5329</f>
        <v>0</v>
      </c>
      <c r="H5329" s="20">
        <f ca="1">'Synthese chemins'!H5329*'Synthese chemins'!$AB5329</f>
        <v>0</v>
      </c>
      <c r="I5329" s="20">
        <f ca="1">'Synthese chemins'!I5329*'Synthese chemins'!$AB5329</f>
        <v>0.29411764705882354</v>
      </c>
      <c r="J5329" s="20">
        <f ca="1">'Synthese chemins'!J5329*'Synthese chemins'!$AB5329</f>
        <v>0</v>
      </c>
      <c r="K5329" s="20">
        <f ca="1">'Synthese chemins'!K5329*'Synthese chemins'!$AB5329</f>
        <v>0</v>
      </c>
      <c r="L5329" s="20">
        <f ca="1">'Synthese chemins'!L5329*'Synthese chemins'!$AB5329</f>
        <v>0</v>
      </c>
      <c r="M5329" s="20">
        <f ca="1">'Synthese chemins'!M5329*'Synthese chemins'!$AB5329</f>
        <v>5.8823529411764705E-2</v>
      </c>
      <c r="N5329" s="20">
        <f ca="1">'Synthese chemins'!N5329*'Synthese chemins'!$AB5329</f>
        <v>0</v>
      </c>
      <c r="O5329" s="20">
        <f ca="1">'Synthese chemins'!O5329*'Synthese chemins'!$AB5329</f>
        <v>0</v>
      </c>
      <c r="P5329" s="20">
        <f ca="1">'Synthese chemins'!P5329*'Synthese chemins'!$AB5329</f>
        <v>0</v>
      </c>
      <c r="Q5329" s="20">
        <f ca="1">'Synthese chemins'!Q5329*'Synthese chemins'!$AB5329</f>
        <v>0</v>
      </c>
      <c r="R5329" s="20">
        <f ca="1">'Synthese chemins'!R5329*'Synthese chemins'!$AB5329</f>
        <v>0</v>
      </c>
      <c r="S5329" s="20">
        <f ca="1">'Synthese chemins'!S5329*'Synthese chemins'!$AB5329</f>
        <v>0</v>
      </c>
      <c r="T5329" s="20">
        <f ca="1">'Synthese chemins'!T5329*'Synthese chemins'!$AB5329</f>
        <v>0</v>
      </c>
      <c r="U5329" s="20">
        <f ca="1">'Synthese chemins'!U5329*'Synthese chemins'!$AB5329</f>
        <v>0</v>
      </c>
      <c r="V5329" s="20">
        <f ca="1">'Synthese chemins'!V5329*'Synthese chemins'!$AB5329</f>
        <v>0</v>
      </c>
      <c r="W5329" s="20">
        <f ca="1">'Synthese chemins'!W5329*'Synthese chemins'!$AB5329</f>
        <v>0</v>
      </c>
      <c r="X5329" s="20">
        <f ca="1">'Synthese chemins'!X5329*'Synthese chemins'!$AB5329</f>
        <v>0</v>
      </c>
      <c r="Y5329" s="5"/>
      <c r="Z5329" s="2">
        <f ca="1">'Synthese chemins'!AB5329</f>
        <v>5.8823529411764705E-2</v>
      </c>
      <c r="AA5329" s="19"/>
    </row>
    <row r="5330" spans="1:27">
      <c r="A5330" s="2">
        <f t="shared" si="109"/>
        <v>5329</v>
      </c>
      <c r="B5330" s="2">
        <f>'Synthese chemins'!B5330</f>
        <v>17</v>
      </c>
      <c r="C5330" s="2">
        <f>'Synthese chemins'!C5330</f>
        <v>3</v>
      </c>
      <c r="D5330" s="2" t="str">
        <f>'Synthese chemins'!D5330</f>
        <v>Non</v>
      </c>
      <c r="E5330" s="20">
        <f ca="1">'Synthese chemins'!E5330*'Synthese chemins'!$AB5330</f>
        <v>0</v>
      </c>
      <c r="F5330" s="20">
        <f ca="1">'Synthese chemins'!F5330*'Synthese chemins'!$AB5330</f>
        <v>0.82352941176470584</v>
      </c>
      <c r="G5330" s="20">
        <f ca="1">'Synthese chemins'!G5330*'Synthese chemins'!$AB5330</f>
        <v>0</v>
      </c>
      <c r="H5330" s="20">
        <f ca="1">'Synthese chemins'!H5330*'Synthese chemins'!$AB5330</f>
        <v>0</v>
      </c>
      <c r="I5330" s="20">
        <f ca="1">'Synthese chemins'!I5330*'Synthese chemins'!$AB5330</f>
        <v>0</v>
      </c>
      <c r="J5330" s="20">
        <f ca="1">'Synthese chemins'!J5330*'Synthese chemins'!$AB5330</f>
        <v>0</v>
      </c>
      <c r="K5330" s="20">
        <f ca="1">'Synthese chemins'!K5330*'Synthese chemins'!$AB5330</f>
        <v>0</v>
      </c>
      <c r="L5330" s="20">
        <f ca="1">'Synthese chemins'!L5330*'Synthese chemins'!$AB5330</f>
        <v>0</v>
      </c>
      <c r="M5330" s="20">
        <f ca="1">'Synthese chemins'!M5330*'Synthese chemins'!$AB5330</f>
        <v>0</v>
      </c>
      <c r="N5330" s="20">
        <f ca="1">'Synthese chemins'!N5330*'Synthese chemins'!$AB5330</f>
        <v>0</v>
      </c>
      <c r="O5330" s="20">
        <f ca="1">'Synthese chemins'!O5330*'Synthese chemins'!$AB5330</f>
        <v>0.11764705882352941</v>
      </c>
      <c r="P5330" s="20">
        <f ca="1">'Synthese chemins'!P5330*'Synthese chemins'!$AB5330</f>
        <v>0</v>
      </c>
      <c r="Q5330" s="20">
        <f ca="1">'Synthese chemins'!Q5330*'Synthese chemins'!$AB5330</f>
        <v>0</v>
      </c>
      <c r="R5330" s="20">
        <f ca="1">'Synthese chemins'!R5330*'Synthese chemins'!$AB5330</f>
        <v>5.8823529411764705E-2</v>
      </c>
      <c r="S5330" s="20">
        <f ca="1">'Synthese chemins'!S5330*'Synthese chemins'!$AB5330</f>
        <v>0</v>
      </c>
      <c r="T5330" s="20">
        <f ca="1">'Synthese chemins'!T5330*'Synthese chemins'!$AB5330</f>
        <v>0</v>
      </c>
      <c r="U5330" s="20">
        <f ca="1">'Synthese chemins'!U5330*'Synthese chemins'!$AB5330</f>
        <v>0</v>
      </c>
      <c r="V5330" s="20">
        <f ca="1">'Synthese chemins'!V5330*'Synthese chemins'!$AB5330</f>
        <v>0</v>
      </c>
      <c r="W5330" s="20">
        <f ca="1">'Synthese chemins'!W5330*'Synthese chemins'!$AB5330</f>
        <v>0</v>
      </c>
      <c r="X5330" s="20">
        <f ca="1">'Synthese chemins'!X5330*'Synthese chemins'!$AB5330</f>
        <v>0</v>
      </c>
      <c r="Y5330" s="5"/>
      <c r="Z5330" s="2">
        <f ca="1">'Synthese chemins'!AB5330</f>
        <v>5.8823529411764705E-2</v>
      </c>
      <c r="AA5330" s="19"/>
    </row>
    <row r="5331" spans="1:27">
      <c r="A5331" s="2">
        <f t="shared" si="109"/>
        <v>5330</v>
      </c>
      <c r="B5331" s="2">
        <f>'Synthese chemins'!B5331</f>
        <v>17</v>
      </c>
      <c r="C5331" s="2">
        <f>'Synthese chemins'!C5331</f>
        <v>3</v>
      </c>
      <c r="D5331" s="2" t="str">
        <f>'Synthese chemins'!D5331</f>
        <v>Non</v>
      </c>
      <c r="E5331" s="20">
        <f ca="1">'Synthese chemins'!E5331*'Synthese chemins'!$AB5331</f>
        <v>0</v>
      </c>
      <c r="F5331" s="20">
        <f ca="1">'Synthese chemins'!F5331*'Synthese chemins'!$AB5331</f>
        <v>0.76470588235294112</v>
      </c>
      <c r="G5331" s="20">
        <f ca="1">'Synthese chemins'!G5331*'Synthese chemins'!$AB5331</f>
        <v>0</v>
      </c>
      <c r="H5331" s="20">
        <f ca="1">'Synthese chemins'!H5331*'Synthese chemins'!$AB5331</f>
        <v>0</v>
      </c>
      <c r="I5331" s="20">
        <f ca="1">'Synthese chemins'!I5331*'Synthese chemins'!$AB5331</f>
        <v>5.8823529411764705E-2</v>
      </c>
      <c r="J5331" s="20">
        <f ca="1">'Synthese chemins'!J5331*'Synthese chemins'!$AB5331</f>
        <v>0</v>
      </c>
      <c r="K5331" s="20">
        <f ca="1">'Synthese chemins'!K5331*'Synthese chemins'!$AB5331</f>
        <v>0</v>
      </c>
      <c r="L5331" s="20">
        <f ca="1">'Synthese chemins'!L5331*'Synthese chemins'!$AB5331</f>
        <v>0</v>
      </c>
      <c r="M5331" s="20">
        <f ca="1">'Synthese chemins'!M5331*'Synthese chemins'!$AB5331</f>
        <v>0</v>
      </c>
      <c r="N5331" s="20">
        <f ca="1">'Synthese chemins'!N5331*'Synthese chemins'!$AB5331</f>
        <v>0.1764705882352941</v>
      </c>
      <c r="O5331" s="20">
        <f ca="1">'Synthese chemins'!O5331*'Synthese chemins'!$AB5331</f>
        <v>0</v>
      </c>
      <c r="P5331" s="20">
        <f ca="1">'Synthese chemins'!P5331*'Synthese chemins'!$AB5331</f>
        <v>0</v>
      </c>
      <c r="Q5331" s="20">
        <f ca="1">'Synthese chemins'!Q5331*'Synthese chemins'!$AB5331</f>
        <v>0</v>
      </c>
      <c r="R5331" s="20">
        <f ca="1">'Synthese chemins'!R5331*'Synthese chemins'!$AB5331</f>
        <v>0</v>
      </c>
      <c r="S5331" s="20">
        <f ca="1">'Synthese chemins'!S5331*'Synthese chemins'!$AB5331</f>
        <v>0</v>
      </c>
      <c r="T5331" s="20">
        <f ca="1">'Synthese chemins'!T5331*'Synthese chemins'!$AB5331</f>
        <v>0</v>
      </c>
      <c r="U5331" s="20">
        <f ca="1">'Synthese chemins'!U5331*'Synthese chemins'!$AB5331</f>
        <v>0</v>
      </c>
      <c r="V5331" s="20">
        <f ca="1">'Synthese chemins'!V5331*'Synthese chemins'!$AB5331</f>
        <v>0</v>
      </c>
      <c r="W5331" s="20">
        <f ca="1">'Synthese chemins'!W5331*'Synthese chemins'!$AB5331</f>
        <v>0</v>
      </c>
      <c r="X5331" s="20">
        <f ca="1">'Synthese chemins'!X5331*'Synthese chemins'!$AB5331</f>
        <v>0</v>
      </c>
      <c r="Y5331" s="5"/>
      <c r="Z5331" s="2">
        <f ca="1">'Synthese chemins'!AB5331</f>
        <v>5.8823529411764705E-2</v>
      </c>
      <c r="AA5331" s="19"/>
    </row>
    <row r="5332" spans="1:27">
      <c r="A5332" s="2">
        <f t="shared" si="109"/>
        <v>5331</v>
      </c>
      <c r="B5332" s="2">
        <f>'Synthese chemins'!B5332</f>
        <v>17</v>
      </c>
      <c r="C5332" s="2">
        <f>'Synthese chemins'!C5332</f>
        <v>3</v>
      </c>
      <c r="D5332" s="2" t="str">
        <f>'Synthese chemins'!D5332</f>
        <v>Non</v>
      </c>
      <c r="E5332" s="20">
        <f ca="1">'Synthese chemins'!E5332*'Synthese chemins'!$AB5332</f>
        <v>0</v>
      </c>
      <c r="F5332" s="20">
        <f ca="1">'Synthese chemins'!F5332*'Synthese chemins'!$AB5332</f>
        <v>0.88235294117647056</v>
      </c>
      <c r="G5332" s="20">
        <f ca="1">'Synthese chemins'!G5332*'Synthese chemins'!$AB5332</f>
        <v>0</v>
      </c>
      <c r="H5332" s="20">
        <f ca="1">'Synthese chemins'!H5332*'Synthese chemins'!$AB5332</f>
        <v>0</v>
      </c>
      <c r="I5332" s="20">
        <f ca="1">'Synthese chemins'!I5332*'Synthese chemins'!$AB5332</f>
        <v>0</v>
      </c>
      <c r="J5332" s="20">
        <f ca="1">'Synthese chemins'!J5332*'Synthese chemins'!$AB5332</f>
        <v>0</v>
      </c>
      <c r="K5332" s="20">
        <f ca="1">'Synthese chemins'!K5332*'Synthese chemins'!$AB5332</f>
        <v>0</v>
      </c>
      <c r="L5332" s="20">
        <f ca="1">'Synthese chemins'!L5332*'Synthese chemins'!$AB5332</f>
        <v>0</v>
      </c>
      <c r="M5332" s="20">
        <f ca="1">'Synthese chemins'!M5332*'Synthese chemins'!$AB5332</f>
        <v>0</v>
      </c>
      <c r="N5332" s="20">
        <f ca="1">'Synthese chemins'!N5332*'Synthese chemins'!$AB5332</f>
        <v>5.8823529411764705E-2</v>
      </c>
      <c r="O5332" s="20">
        <f ca="1">'Synthese chemins'!O5332*'Synthese chemins'!$AB5332</f>
        <v>0</v>
      </c>
      <c r="P5332" s="20">
        <f ca="1">'Synthese chemins'!P5332*'Synthese chemins'!$AB5332</f>
        <v>0</v>
      </c>
      <c r="Q5332" s="20">
        <f ca="1">'Synthese chemins'!Q5332*'Synthese chemins'!$AB5332</f>
        <v>0</v>
      </c>
      <c r="R5332" s="20">
        <f ca="1">'Synthese chemins'!R5332*'Synthese chemins'!$AB5332</f>
        <v>5.8823529411764705E-2</v>
      </c>
      <c r="S5332" s="20">
        <f ca="1">'Synthese chemins'!S5332*'Synthese chemins'!$AB5332</f>
        <v>0</v>
      </c>
      <c r="T5332" s="20">
        <f ca="1">'Synthese chemins'!T5332*'Synthese chemins'!$AB5332</f>
        <v>0</v>
      </c>
      <c r="U5332" s="20">
        <f ca="1">'Synthese chemins'!U5332*'Synthese chemins'!$AB5332</f>
        <v>0</v>
      </c>
      <c r="V5332" s="20">
        <f ca="1">'Synthese chemins'!V5332*'Synthese chemins'!$AB5332</f>
        <v>0</v>
      </c>
      <c r="W5332" s="20">
        <f ca="1">'Synthese chemins'!W5332*'Synthese chemins'!$AB5332</f>
        <v>0</v>
      </c>
      <c r="X5332" s="20">
        <f ca="1">'Synthese chemins'!X5332*'Synthese chemins'!$AB5332</f>
        <v>0</v>
      </c>
      <c r="Y5332" s="5"/>
      <c r="Z5332" s="2">
        <f ca="1">'Synthese chemins'!AB5332</f>
        <v>5.8823529411764705E-2</v>
      </c>
      <c r="AA5332" s="19"/>
    </row>
    <row r="5333" spans="1:27">
      <c r="A5333" s="2">
        <f t="shared" si="109"/>
        <v>5332</v>
      </c>
      <c r="B5333" s="2">
        <f>'Synthese chemins'!B5333</f>
        <v>17</v>
      </c>
      <c r="C5333" s="2">
        <f>'Synthese chemins'!C5333</f>
        <v>2</v>
      </c>
      <c r="D5333" s="2" t="str">
        <f>'Synthese chemins'!D5333</f>
        <v>Non</v>
      </c>
      <c r="E5333" s="20">
        <f ca="1">'Synthese chemins'!E5333*'Synthese chemins'!$AB5333</f>
        <v>0</v>
      </c>
      <c r="F5333" s="20">
        <f ca="1">'Synthese chemins'!F5333*'Synthese chemins'!$AB5333</f>
        <v>0.94117647058823528</v>
      </c>
      <c r="G5333" s="20">
        <f ca="1">'Synthese chemins'!G5333*'Synthese chemins'!$AB5333</f>
        <v>0</v>
      </c>
      <c r="H5333" s="20">
        <f ca="1">'Synthese chemins'!H5333*'Synthese chemins'!$AB5333</f>
        <v>0</v>
      </c>
      <c r="I5333" s="20">
        <f ca="1">'Synthese chemins'!I5333*'Synthese chemins'!$AB5333</f>
        <v>0</v>
      </c>
      <c r="J5333" s="20">
        <f ca="1">'Synthese chemins'!J5333*'Synthese chemins'!$AB5333</f>
        <v>0</v>
      </c>
      <c r="K5333" s="20">
        <f ca="1">'Synthese chemins'!K5333*'Synthese chemins'!$AB5333</f>
        <v>0</v>
      </c>
      <c r="L5333" s="20">
        <f ca="1">'Synthese chemins'!L5333*'Synthese chemins'!$AB5333</f>
        <v>0</v>
      </c>
      <c r="M5333" s="20">
        <f ca="1">'Synthese chemins'!M5333*'Synthese chemins'!$AB5333</f>
        <v>0</v>
      </c>
      <c r="N5333" s="20">
        <f ca="1">'Synthese chemins'!N5333*'Synthese chemins'!$AB5333</f>
        <v>0</v>
      </c>
      <c r="O5333" s="20">
        <f ca="1">'Synthese chemins'!O5333*'Synthese chemins'!$AB5333</f>
        <v>5.8823529411764705E-2</v>
      </c>
      <c r="P5333" s="20">
        <f ca="1">'Synthese chemins'!P5333*'Synthese chemins'!$AB5333</f>
        <v>0</v>
      </c>
      <c r="Q5333" s="20">
        <f ca="1">'Synthese chemins'!Q5333*'Synthese chemins'!$AB5333</f>
        <v>0</v>
      </c>
      <c r="R5333" s="20">
        <f ca="1">'Synthese chemins'!R5333*'Synthese chemins'!$AB5333</f>
        <v>0</v>
      </c>
      <c r="S5333" s="20">
        <f ca="1">'Synthese chemins'!S5333*'Synthese chemins'!$AB5333</f>
        <v>0</v>
      </c>
      <c r="T5333" s="20">
        <f ca="1">'Synthese chemins'!T5333*'Synthese chemins'!$AB5333</f>
        <v>0</v>
      </c>
      <c r="U5333" s="20">
        <f ca="1">'Synthese chemins'!U5333*'Synthese chemins'!$AB5333</f>
        <v>0</v>
      </c>
      <c r="V5333" s="20">
        <f ca="1">'Synthese chemins'!V5333*'Synthese chemins'!$AB5333</f>
        <v>0</v>
      </c>
      <c r="W5333" s="20">
        <f ca="1">'Synthese chemins'!W5333*'Synthese chemins'!$AB5333</f>
        <v>0</v>
      </c>
      <c r="X5333" s="20">
        <f ca="1">'Synthese chemins'!X5333*'Synthese chemins'!$AB5333</f>
        <v>0</v>
      </c>
      <c r="Y5333" s="5"/>
      <c r="Z5333" s="2">
        <f ca="1">'Synthese chemins'!AB5333</f>
        <v>5.8823529411764705E-2</v>
      </c>
      <c r="AA5333" s="19"/>
    </row>
    <row r="5334" spans="1:27">
      <c r="A5334" s="2">
        <f t="shared" si="109"/>
        <v>5333</v>
      </c>
      <c r="B5334" s="2">
        <f>'Synthese chemins'!B5334</f>
        <v>17</v>
      </c>
      <c r="C5334" s="2">
        <f>'Synthese chemins'!C5334</f>
        <v>3</v>
      </c>
      <c r="D5334" s="2" t="str">
        <f>'Synthese chemins'!D5334</f>
        <v>Non</v>
      </c>
      <c r="E5334" s="20">
        <f ca="1">'Synthese chemins'!E5334*'Synthese chemins'!$AB5334</f>
        <v>0</v>
      </c>
      <c r="F5334" s="20">
        <f ca="1">'Synthese chemins'!F5334*'Synthese chemins'!$AB5334</f>
        <v>0.76470588235294112</v>
      </c>
      <c r="G5334" s="20">
        <f ca="1">'Synthese chemins'!G5334*'Synthese chemins'!$AB5334</f>
        <v>0</v>
      </c>
      <c r="H5334" s="20">
        <f ca="1">'Synthese chemins'!H5334*'Synthese chemins'!$AB5334</f>
        <v>0</v>
      </c>
      <c r="I5334" s="20">
        <f ca="1">'Synthese chemins'!I5334*'Synthese chemins'!$AB5334</f>
        <v>0.1764705882352941</v>
      </c>
      <c r="J5334" s="20">
        <f ca="1">'Synthese chemins'!J5334*'Synthese chemins'!$AB5334</f>
        <v>0</v>
      </c>
      <c r="K5334" s="20">
        <f ca="1">'Synthese chemins'!K5334*'Synthese chemins'!$AB5334</f>
        <v>0</v>
      </c>
      <c r="L5334" s="20">
        <f ca="1">'Synthese chemins'!L5334*'Synthese chemins'!$AB5334</f>
        <v>0</v>
      </c>
      <c r="M5334" s="20">
        <f ca="1">'Synthese chemins'!M5334*'Synthese chemins'!$AB5334</f>
        <v>5.8823529411764705E-2</v>
      </c>
      <c r="N5334" s="20">
        <f ca="1">'Synthese chemins'!N5334*'Synthese chemins'!$AB5334</f>
        <v>0</v>
      </c>
      <c r="O5334" s="20">
        <f ca="1">'Synthese chemins'!O5334*'Synthese chemins'!$AB5334</f>
        <v>0</v>
      </c>
      <c r="P5334" s="20">
        <f ca="1">'Synthese chemins'!P5334*'Synthese chemins'!$AB5334</f>
        <v>0</v>
      </c>
      <c r="Q5334" s="20">
        <f ca="1">'Synthese chemins'!Q5334*'Synthese chemins'!$AB5334</f>
        <v>0</v>
      </c>
      <c r="R5334" s="20">
        <f ca="1">'Synthese chemins'!R5334*'Synthese chemins'!$AB5334</f>
        <v>0</v>
      </c>
      <c r="S5334" s="20">
        <f ca="1">'Synthese chemins'!S5334*'Synthese chemins'!$AB5334</f>
        <v>0</v>
      </c>
      <c r="T5334" s="20">
        <f ca="1">'Synthese chemins'!T5334*'Synthese chemins'!$AB5334</f>
        <v>0</v>
      </c>
      <c r="U5334" s="20">
        <f ca="1">'Synthese chemins'!U5334*'Synthese chemins'!$AB5334</f>
        <v>0</v>
      </c>
      <c r="V5334" s="20">
        <f ca="1">'Synthese chemins'!V5334*'Synthese chemins'!$AB5334</f>
        <v>0</v>
      </c>
      <c r="W5334" s="20">
        <f ca="1">'Synthese chemins'!W5334*'Synthese chemins'!$AB5334</f>
        <v>0</v>
      </c>
      <c r="X5334" s="20">
        <f ca="1">'Synthese chemins'!X5334*'Synthese chemins'!$AB5334</f>
        <v>0</v>
      </c>
      <c r="Y5334" s="5"/>
      <c r="Z5334" s="2">
        <f ca="1">'Synthese chemins'!AB5334</f>
        <v>5.8823529411764705E-2</v>
      </c>
      <c r="AA5334" s="19"/>
    </row>
    <row r="5335" spans="1:27">
      <c r="A5335" s="2">
        <f t="shared" si="109"/>
        <v>5334</v>
      </c>
      <c r="B5335" s="2">
        <f>'Synthese chemins'!B5335</f>
        <v>17</v>
      </c>
      <c r="C5335" s="2">
        <f>'Synthese chemins'!C5335</f>
        <v>3</v>
      </c>
      <c r="D5335" s="2" t="str">
        <f>'Synthese chemins'!D5335</f>
        <v>Non</v>
      </c>
      <c r="E5335" s="20">
        <f ca="1">'Synthese chemins'!E5335*'Synthese chemins'!$AB5335</f>
        <v>0</v>
      </c>
      <c r="F5335" s="20">
        <f ca="1">'Synthese chemins'!F5335*'Synthese chemins'!$AB5335</f>
        <v>0.76470588235294112</v>
      </c>
      <c r="G5335" s="20">
        <f ca="1">'Synthese chemins'!G5335*'Synthese chemins'!$AB5335</f>
        <v>0</v>
      </c>
      <c r="H5335" s="20">
        <f ca="1">'Synthese chemins'!H5335*'Synthese chemins'!$AB5335</f>
        <v>0</v>
      </c>
      <c r="I5335" s="20">
        <f ca="1">'Synthese chemins'!I5335*'Synthese chemins'!$AB5335</f>
        <v>0.11764705882352941</v>
      </c>
      <c r="J5335" s="20">
        <f ca="1">'Synthese chemins'!J5335*'Synthese chemins'!$AB5335</f>
        <v>0</v>
      </c>
      <c r="K5335" s="20">
        <f ca="1">'Synthese chemins'!K5335*'Synthese chemins'!$AB5335</f>
        <v>0</v>
      </c>
      <c r="L5335" s="20">
        <f ca="1">'Synthese chemins'!L5335*'Synthese chemins'!$AB5335</f>
        <v>0</v>
      </c>
      <c r="M5335" s="20">
        <f ca="1">'Synthese chemins'!M5335*'Synthese chemins'!$AB5335</f>
        <v>0.11764705882352941</v>
      </c>
      <c r="N5335" s="20">
        <f ca="1">'Synthese chemins'!N5335*'Synthese chemins'!$AB5335</f>
        <v>0</v>
      </c>
      <c r="O5335" s="20">
        <f ca="1">'Synthese chemins'!O5335*'Synthese chemins'!$AB5335</f>
        <v>0</v>
      </c>
      <c r="P5335" s="20">
        <f ca="1">'Synthese chemins'!P5335*'Synthese chemins'!$AB5335</f>
        <v>0</v>
      </c>
      <c r="Q5335" s="20">
        <f ca="1">'Synthese chemins'!Q5335*'Synthese chemins'!$AB5335</f>
        <v>0</v>
      </c>
      <c r="R5335" s="20">
        <f ca="1">'Synthese chemins'!R5335*'Synthese chemins'!$AB5335</f>
        <v>0</v>
      </c>
      <c r="S5335" s="20">
        <f ca="1">'Synthese chemins'!S5335*'Synthese chemins'!$AB5335</f>
        <v>0</v>
      </c>
      <c r="T5335" s="20">
        <f ca="1">'Synthese chemins'!T5335*'Synthese chemins'!$AB5335</f>
        <v>0</v>
      </c>
      <c r="U5335" s="20">
        <f ca="1">'Synthese chemins'!U5335*'Synthese chemins'!$AB5335</f>
        <v>0</v>
      </c>
      <c r="V5335" s="20">
        <f ca="1">'Synthese chemins'!V5335*'Synthese chemins'!$AB5335</f>
        <v>0</v>
      </c>
      <c r="W5335" s="20">
        <f ca="1">'Synthese chemins'!W5335*'Synthese chemins'!$AB5335</f>
        <v>0</v>
      </c>
      <c r="X5335" s="20">
        <f ca="1">'Synthese chemins'!X5335*'Synthese chemins'!$AB5335</f>
        <v>0</v>
      </c>
      <c r="Y5335" s="5"/>
      <c r="Z5335" s="2">
        <f ca="1">'Synthese chemins'!AB5335</f>
        <v>5.8823529411764705E-2</v>
      </c>
      <c r="AA5335" s="19"/>
    </row>
    <row r="5336" spans="1:27">
      <c r="A5336" s="2">
        <f t="shared" si="109"/>
        <v>5335</v>
      </c>
      <c r="B5336" s="2">
        <f>'Synthese chemins'!B5336</f>
        <v>17</v>
      </c>
      <c r="C5336" s="2">
        <f>'Synthese chemins'!C5336</f>
        <v>6</v>
      </c>
      <c r="D5336" s="2" t="str">
        <f>'Synthese chemins'!D5336</f>
        <v>Non</v>
      </c>
      <c r="E5336" s="20">
        <f ca="1">'Synthese chemins'!E5336*'Synthese chemins'!$AB5336</f>
        <v>0</v>
      </c>
      <c r="F5336" s="20">
        <f ca="1">'Synthese chemins'!F5336*'Synthese chemins'!$AB5336</f>
        <v>0.58823529411764708</v>
      </c>
      <c r="G5336" s="20">
        <f ca="1">'Synthese chemins'!G5336*'Synthese chemins'!$AB5336</f>
        <v>0</v>
      </c>
      <c r="H5336" s="20">
        <f ca="1">'Synthese chemins'!H5336*'Synthese chemins'!$AB5336</f>
        <v>0</v>
      </c>
      <c r="I5336" s="20">
        <f ca="1">'Synthese chemins'!I5336*'Synthese chemins'!$AB5336</f>
        <v>0.11764705882352941</v>
      </c>
      <c r="J5336" s="20">
        <f ca="1">'Synthese chemins'!J5336*'Synthese chemins'!$AB5336</f>
        <v>0.11764705882352941</v>
      </c>
      <c r="K5336" s="20">
        <f ca="1">'Synthese chemins'!K5336*'Synthese chemins'!$AB5336</f>
        <v>0</v>
      </c>
      <c r="L5336" s="20">
        <f ca="1">'Synthese chemins'!L5336*'Synthese chemins'!$AB5336</f>
        <v>0</v>
      </c>
      <c r="M5336" s="20">
        <f ca="1">'Synthese chemins'!M5336*'Synthese chemins'!$AB5336</f>
        <v>5.8823529411764705E-2</v>
      </c>
      <c r="N5336" s="20">
        <f ca="1">'Synthese chemins'!N5336*'Synthese chemins'!$AB5336</f>
        <v>0</v>
      </c>
      <c r="O5336" s="20">
        <f ca="1">'Synthese chemins'!O5336*'Synthese chemins'!$AB5336</f>
        <v>0</v>
      </c>
      <c r="P5336" s="20">
        <f ca="1">'Synthese chemins'!P5336*'Synthese chemins'!$AB5336</f>
        <v>0</v>
      </c>
      <c r="Q5336" s="20">
        <f ca="1">'Synthese chemins'!Q5336*'Synthese chemins'!$AB5336</f>
        <v>5.8823529411764705E-2</v>
      </c>
      <c r="R5336" s="20">
        <f ca="1">'Synthese chemins'!R5336*'Synthese chemins'!$AB5336</f>
        <v>5.8823529411764705E-2</v>
      </c>
      <c r="S5336" s="20">
        <f ca="1">'Synthese chemins'!S5336*'Synthese chemins'!$AB5336</f>
        <v>0</v>
      </c>
      <c r="T5336" s="20">
        <f ca="1">'Synthese chemins'!T5336*'Synthese chemins'!$AB5336</f>
        <v>0</v>
      </c>
      <c r="U5336" s="20">
        <f ca="1">'Synthese chemins'!U5336*'Synthese chemins'!$AB5336</f>
        <v>0</v>
      </c>
      <c r="V5336" s="20">
        <f ca="1">'Synthese chemins'!V5336*'Synthese chemins'!$AB5336</f>
        <v>0</v>
      </c>
      <c r="W5336" s="20">
        <f ca="1">'Synthese chemins'!W5336*'Synthese chemins'!$AB5336</f>
        <v>0</v>
      </c>
      <c r="X5336" s="20">
        <f ca="1">'Synthese chemins'!X5336*'Synthese chemins'!$AB5336</f>
        <v>0</v>
      </c>
      <c r="Y5336" s="5"/>
      <c r="Z5336" s="2">
        <f ca="1">'Synthese chemins'!AB5336</f>
        <v>5.8823529411764705E-2</v>
      </c>
      <c r="AA5336" s="19"/>
    </row>
    <row r="5337" spans="1:27">
      <c r="A5337" s="2">
        <f t="shared" si="109"/>
        <v>5336</v>
      </c>
      <c r="B5337" s="2">
        <f>'Synthese chemins'!B5337</f>
        <v>17</v>
      </c>
      <c r="C5337" s="2">
        <f>'Synthese chemins'!C5337</f>
        <v>7</v>
      </c>
      <c r="D5337" s="2" t="str">
        <f>'Synthese chemins'!D5337</f>
        <v>Non</v>
      </c>
      <c r="E5337" s="20">
        <f ca="1">'Synthese chemins'!E5337*'Synthese chemins'!$AB5337</f>
        <v>0</v>
      </c>
      <c r="F5337" s="20">
        <f ca="1">'Synthese chemins'!F5337*'Synthese chemins'!$AB5337</f>
        <v>0.29411764705882354</v>
      </c>
      <c r="G5337" s="20">
        <f ca="1">'Synthese chemins'!G5337*'Synthese chemins'!$AB5337</f>
        <v>0</v>
      </c>
      <c r="H5337" s="20">
        <f ca="1">'Synthese chemins'!H5337*'Synthese chemins'!$AB5337</f>
        <v>0</v>
      </c>
      <c r="I5337" s="20">
        <f ca="1">'Synthese chemins'!I5337*'Synthese chemins'!$AB5337</f>
        <v>5.8823529411764705E-2</v>
      </c>
      <c r="J5337" s="20">
        <f ca="1">'Synthese chemins'!J5337*'Synthese chemins'!$AB5337</f>
        <v>0</v>
      </c>
      <c r="K5337" s="20">
        <f ca="1">'Synthese chemins'!K5337*'Synthese chemins'!$AB5337</f>
        <v>0</v>
      </c>
      <c r="L5337" s="20">
        <f ca="1">'Synthese chemins'!L5337*'Synthese chemins'!$AB5337</f>
        <v>0</v>
      </c>
      <c r="M5337" s="20">
        <f ca="1">'Synthese chemins'!M5337*'Synthese chemins'!$AB5337</f>
        <v>0.11764705882352941</v>
      </c>
      <c r="N5337" s="20">
        <f ca="1">'Synthese chemins'!N5337*'Synthese chemins'!$AB5337</f>
        <v>5.8823529411764705E-2</v>
      </c>
      <c r="O5337" s="20">
        <f ca="1">'Synthese chemins'!O5337*'Synthese chemins'!$AB5337</f>
        <v>0.11764705882352941</v>
      </c>
      <c r="P5337" s="20">
        <f ca="1">'Synthese chemins'!P5337*'Synthese chemins'!$AB5337</f>
        <v>0</v>
      </c>
      <c r="Q5337" s="20">
        <f ca="1">'Synthese chemins'!Q5337*'Synthese chemins'!$AB5337</f>
        <v>0.29411764705882354</v>
      </c>
      <c r="R5337" s="20">
        <f ca="1">'Synthese chemins'!R5337*'Synthese chemins'!$AB5337</f>
        <v>5.8823529411764705E-2</v>
      </c>
      <c r="S5337" s="20">
        <f ca="1">'Synthese chemins'!S5337*'Synthese chemins'!$AB5337</f>
        <v>0</v>
      </c>
      <c r="T5337" s="20">
        <f ca="1">'Synthese chemins'!T5337*'Synthese chemins'!$AB5337</f>
        <v>0</v>
      </c>
      <c r="U5337" s="20">
        <f ca="1">'Synthese chemins'!U5337*'Synthese chemins'!$AB5337</f>
        <v>0</v>
      </c>
      <c r="V5337" s="20">
        <f ca="1">'Synthese chemins'!V5337*'Synthese chemins'!$AB5337</f>
        <v>0</v>
      </c>
      <c r="W5337" s="20">
        <f ca="1">'Synthese chemins'!W5337*'Synthese chemins'!$AB5337</f>
        <v>0</v>
      </c>
      <c r="X5337" s="20">
        <f ca="1">'Synthese chemins'!X5337*'Synthese chemins'!$AB5337</f>
        <v>0</v>
      </c>
      <c r="Y5337" s="5"/>
      <c r="Z5337" s="2">
        <f ca="1">'Synthese chemins'!AB5337</f>
        <v>5.8823529411764705E-2</v>
      </c>
      <c r="AA5337" s="19"/>
    </row>
    <row r="5338" spans="1:27">
      <c r="A5338" s="2">
        <f t="shared" si="109"/>
        <v>5337</v>
      </c>
      <c r="B5338" s="2">
        <f>'Synthese chemins'!B5338</f>
        <v>17</v>
      </c>
      <c r="C5338" s="2">
        <f>'Synthese chemins'!C5338</f>
        <v>3</v>
      </c>
      <c r="D5338" s="2" t="str">
        <f>'Synthese chemins'!D5338</f>
        <v>Non</v>
      </c>
      <c r="E5338" s="20">
        <f ca="1">'Synthese chemins'!E5338*'Synthese chemins'!$AB5338</f>
        <v>0</v>
      </c>
      <c r="F5338" s="20">
        <f ca="1">'Synthese chemins'!F5338*'Synthese chemins'!$AB5338</f>
        <v>0.58823529411764708</v>
      </c>
      <c r="G5338" s="20">
        <f ca="1">'Synthese chemins'!G5338*'Synthese chemins'!$AB5338</f>
        <v>0</v>
      </c>
      <c r="H5338" s="20">
        <f ca="1">'Synthese chemins'!H5338*'Synthese chemins'!$AB5338</f>
        <v>0</v>
      </c>
      <c r="I5338" s="20">
        <f ca="1">'Synthese chemins'!I5338*'Synthese chemins'!$AB5338</f>
        <v>0.1764705882352941</v>
      </c>
      <c r="J5338" s="20">
        <f ca="1">'Synthese chemins'!J5338*'Synthese chemins'!$AB5338</f>
        <v>0</v>
      </c>
      <c r="K5338" s="20">
        <f ca="1">'Synthese chemins'!K5338*'Synthese chemins'!$AB5338</f>
        <v>0</v>
      </c>
      <c r="L5338" s="20">
        <f ca="1">'Synthese chemins'!L5338*'Synthese chemins'!$AB5338</f>
        <v>0</v>
      </c>
      <c r="M5338" s="20">
        <f ca="1">'Synthese chemins'!M5338*'Synthese chemins'!$AB5338</f>
        <v>0</v>
      </c>
      <c r="N5338" s="20">
        <f ca="1">'Synthese chemins'!N5338*'Synthese chemins'!$AB5338</f>
        <v>0.23529411764705882</v>
      </c>
      <c r="O5338" s="20">
        <f ca="1">'Synthese chemins'!O5338*'Synthese chemins'!$AB5338</f>
        <v>0</v>
      </c>
      <c r="P5338" s="20">
        <f ca="1">'Synthese chemins'!P5338*'Synthese chemins'!$AB5338</f>
        <v>0</v>
      </c>
      <c r="Q5338" s="20">
        <f ca="1">'Synthese chemins'!Q5338*'Synthese chemins'!$AB5338</f>
        <v>0</v>
      </c>
      <c r="R5338" s="20">
        <f ca="1">'Synthese chemins'!R5338*'Synthese chemins'!$AB5338</f>
        <v>0</v>
      </c>
      <c r="S5338" s="20">
        <f ca="1">'Synthese chemins'!S5338*'Synthese chemins'!$AB5338</f>
        <v>0</v>
      </c>
      <c r="T5338" s="20">
        <f ca="1">'Synthese chemins'!T5338*'Synthese chemins'!$AB5338</f>
        <v>0</v>
      </c>
      <c r="U5338" s="20">
        <f ca="1">'Synthese chemins'!U5338*'Synthese chemins'!$AB5338</f>
        <v>0</v>
      </c>
      <c r="V5338" s="20">
        <f ca="1">'Synthese chemins'!V5338*'Synthese chemins'!$AB5338</f>
        <v>0</v>
      </c>
      <c r="W5338" s="20">
        <f ca="1">'Synthese chemins'!W5338*'Synthese chemins'!$AB5338</f>
        <v>0</v>
      </c>
      <c r="X5338" s="20">
        <f ca="1">'Synthese chemins'!X5338*'Synthese chemins'!$AB5338</f>
        <v>0</v>
      </c>
      <c r="Y5338" s="5"/>
      <c r="Z5338" s="2">
        <f ca="1">'Synthese chemins'!AB5338</f>
        <v>5.8823529411764705E-2</v>
      </c>
      <c r="AA5338" s="19"/>
    </row>
    <row r="5339" spans="1:27">
      <c r="A5339" s="2">
        <f t="shared" si="109"/>
        <v>5338</v>
      </c>
      <c r="B5339" s="2">
        <f>'Synthese chemins'!B5339</f>
        <v>17</v>
      </c>
      <c r="C5339" s="2">
        <f>'Synthese chemins'!C5339</f>
        <v>3</v>
      </c>
      <c r="D5339" s="2" t="str">
        <f>'Synthese chemins'!D5339</f>
        <v>Non</v>
      </c>
      <c r="E5339" s="20">
        <f ca="1">'Synthese chemins'!E5339*'Synthese chemins'!$AB5339</f>
        <v>0</v>
      </c>
      <c r="F5339" s="20">
        <f ca="1">'Synthese chemins'!F5339*'Synthese chemins'!$AB5339</f>
        <v>5.8823529411764705E-2</v>
      </c>
      <c r="G5339" s="20">
        <f ca="1">'Synthese chemins'!G5339*'Synthese chemins'!$AB5339</f>
        <v>0</v>
      </c>
      <c r="H5339" s="20">
        <f ca="1">'Synthese chemins'!H5339*'Synthese chemins'!$AB5339</f>
        <v>0</v>
      </c>
      <c r="I5339" s="20">
        <f ca="1">'Synthese chemins'!I5339*'Synthese chemins'!$AB5339</f>
        <v>0</v>
      </c>
      <c r="J5339" s="20">
        <f ca="1">'Synthese chemins'!J5339*'Synthese chemins'!$AB5339</f>
        <v>0</v>
      </c>
      <c r="K5339" s="20">
        <f ca="1">'Synthese chemins'!K5339*'Synthese chemins'!$AB5339</f>
        <v>0</v>
      </c>
      <c r="L5339" s="20">
        <f ca="1">'Synthese chemins'!L5339*'Synthese chemins'!$AB5339</f>
        <v>0</v>
      </c>
      <c r="M5339" s="20">
        <f ca="1">'Synthese chemins'!M5339*'Synthese chemins'!$AB5339</f>
        <v>0</v>
      </c>
      <c r="N5339" s="20">
        <f ca="1">'Synthese chemins'!N5339*'Synthese chemins'!$AB5339</f>
        <v>0.88235294117647056</v>
      </c>
      <c r="O5339" s="20">
        <f ca="1">'Synthese chemins'!O5339*'Synthese chemins'!$AB5339</f>
        <v>0</v>
      </c>
      <c r="P5339" s="20">
        <f ca="1">'Synthese chemins'!P5339*'Synthese chemins'!$AB5339</f>
        <v>0</v>
      </c>
      <c r="Q5339" s="20">
        <f ca="1">'Synthese chemins'!Q5339*'Synthese chemins'!$AB5339</f>
        <v>0</v>
      </c>
      <c r="R5339" s="20">
        <f ca="1">'Synthese chemins'!R5339*'Synthese chemins'!$AB5339</f>
        <v>5.8823529411764705E-2</v>
      </c>
      <c r="S5339" s="20">
        <f ca="1">'Synthese chemins'!S5339*'Synthese chemins'!$AB5339</f>
        <v>0</v>
      </c>
      <c r="T5339" s="20">
        <f ca="1">'Synthese chemins'!T5339*'Synthese chemins'!$AB5339</f>
        <v>0</v>
      </c>
      <c r="U5339" s="20">
        <f ca="1">'Synthese chemins'!U5339*'Synthese chemins'!$AB5339</f>
        <v>0</v>
      </c>
      <c r="V5339" s="20">
        <f ca="1">'Synthese chemins'!V5339*'Synthese chemins'!$AB5339</f>
        <v>0</v>
      </c>
      <c r="W5339" s="20">
        <f ca="1">'Synthese chemins'!W5339*'Synthese chemins'!$AB5339</f>
        <v>0</v>
      </c>
      <c r="X5339" s="20">
        <f ca="1">'Synthese chemins'!X5339*'Synthese chemins'!$AB5339</f>
        <v>0</v>
      </c>
      <c r="Y5339" s="5"/>
      <c r="Z5339" s="2">
        <f ca="1">'Synthese chemins'!AB5339</f>
        <v>5.8823529411764705E-2</v>
      </c>
      <c r="AA5339" s="19"/>
    </row>
    <row r="5340" spans="1:27">
      <c r="A5340" s="2">
        <f t="shared" si="109"/>
        <v>5339</v>
      </c>
      <c r="B5340" s="2">
        <f>'Synthese chemins'!B5340</f>
        <v>17</v>
      </c>
      <c r="C5340" s="2">
        <f>'Synthese chemins'!C5340</f>
        <v>3</v>
      </c>
      <c r="D5340" s="2" t="str">
        <f>'Synthese chemins'!D5340</f>
        <v>Non</v>
      </c>
      <c r="E5340" s="20">
        <f ca="1">'Synthese chemins'!E5340*'Synthese chemins'!$AB5340</f>
        <v>0</v>
      </c>
      <c r="F5340" s="20">
        <f ca="1">'Synthese chemins'!F5340*'Synthese chemins'!$AB5340</f>
        <v>0</v>
      </c>
      <c r="G5340" s="20">
        <f ca="1">'Synthese chemins'!G5340*'Synthese chemins'!$AB5340</f>
        <v>0</v>
      </c>
      <c r="H5340" s="20">
        <f ca="1">'Synthese chemins'!H5340*'Synthese chemins'!$AB5340</f>
        <v>0</v>
      </c>
      <c r="I5340" s="20">
        <f ca="1">'Synthese chemins'!I5340*'Synthese chemins'!$AB5340</f>
        <v>0</v>
      </c>
      <c r="J5340" s="20">
        <f ca="1">'Synthese chemins'!J5340*'Synthese chemins'!$AB5340</f>
        <v>0</v>
      </c>
      <c r="K5340" s="20">
        <f ca="1">'Synthese chemins'!K5340*'Synthese chemins'!$AB5340</f>
        <v>0</v>
      </c>
      <c r="L5340" s="20">
        <f ca="1">'Synthese chemins'!L5340*'Synthese chemins'!$AB5340</f>
        <v>0</v>
      </c>
      <c r="M5340" s="20">
        <f ca="1">'Synthese chemins'!M5340*'Synthese chemins'!$AB5340</f>
        <v>0</v>
      </c>
      <c r="N5340" s="20">
        <f ca="1">'Synthese chemins'!N5340*'Synthese chemins'!$AB5340</f>
        <v>0.52941176470588236</v>
      </c>
      <c r="O5340" s="20">
        <f ca="1">'Synthese chemins'!O5340*'Synthese chemins'!$AB5340</f>
        <v>5.8823529411764705E-2</v>
      </c>
      <c r="P5340" s="20">
        <f ca="1">'Synthese chemins'!P5340*'Synthese chemins'!$AB5340</f>
        <v>0</v>
      </c>
      <c r="Q5340" s="20">
        <f ca="1">'Synthese chemins'!Q5340*'Synthese chemins'!$AB5340</f>
        <v>0</v>
      </c>
      <c r="R5340" s="20">
        <f ca="1">'Synthese chemins'!R5340*'Synthese chemins'!$AB5340</f>
        <v>0.41176470588235292</v>
      </c>
      <c r="S5340" s="20">
        <f ca="1">'Synthese chemins'!S5340*'Synthese chemins'!$AB5340</f>
        <v>0</v>
      </c>
      <c r="T5340" s="20">
        <f ca="1">'Synthese chemins'!T5340*'Synthese chemins'!$AB5340</f>
        <v>0</v>
      </c>
      <c r="U5340" s="20">
        <f ca="1">'Synthese chemins'!U5340*'Synthese chemins'!$AB5340</f>
        <v>0</v>
      </c>
      <c r="V5340" s="20">
        <f ca="1">'Synthese chemins'!V5340*'Synthese chemins'!$AB5340</f>
        <v>0</v>
      </c>
      <c r="W5340" s="20">
        <f ca="1">'Synthese chemins'!W5340*'Synthese chemins'!$AB5340</f>
        <v>0</v>
      </c>
      <c r="X5340" s="20">
        <f ca="1">'Synthese chemins'!X5340*'Synthese chemins'!$AB5340</f>
        <v>0</v>
      </c>
      <c r="Y5340" s="5"/>
      <c r="Z5340" s="2">
        <f ca="1">'Synthese chemins'!AB5340</f>
        <v>5.8823529411764705E-2</v>
      </c>
      <c r="AA5340" s="19"/>
    </row>
    <row r="5341" spans="1:27">
      <c r="A5341" s="2">
        <f t="shared" si="109"/>
        <v>5340</v>
      </c>
      <c r="B5341" s="2">
        <f>'Synthese chemins'!B5341</f>
        <v>17</v>
      </c>
      <c r="C5341" s="2">
        <f>'Synthese chemins'!C5341</f>
        <v>2</v>
      </c>
      <c r="D5341" s="2" t="str">
        <f>'Synthese chemins'!D5341</f>
        <v>Non</v>
      </c>
      <c r="E5341" s="20">
        <f ca="1">'Synthese chemins'!E5341*'Synthese chemins'!$AB5341</f>
        <v>0</v>
      </c>
      <c r="F5341" s="20">
        <f ca="1">'Synthese chemins'!F5341*'Synthese chemins'!$AB5341</f>
        <v>0.94117647058823528</v>
      </c>
      <c r="G5341" s="20">
        <f ca="1">'Synthese chemins'!G5341*'Synthese chemins'!$AB5341</f>
        <v>0</v>
      </c>
      <c r="H5341" s="20">
        <f ca="1">'Synthese chemins'!H5341*'Synthese chemins'!$AB5341</f>
        <v>0</v>
      </c>
      <c r="I5341" s="20">
        <f ca="1">'Synthese chemins'!I5341*'Synthese chemins'!$AB5341</f>
        <v>0</v>
      </c>
      <c r="J5341" s="20">
        <f ca="1">'Synthese chemins'!J5341*'Synthese chemins'!$AB5341</f>
        <v>0</v>
      </c>
      <c r="K5341" s="20">
        <f ca="1">'Synthese chemins'!K5341*'Synthese chemins'!$AB5341</f>
        <v>0</v>
      </c>
      <c r="L5341" s="20">
        <f ca="1">'Synthese chemins'!L5341*'Synthese chemins'!$AB5341</f>
        <v>0</v>
      </c>
      <c r="M5341" s="20">
        <f ca="1">'Synthese chemins'!M5341*'Synthese chemins'!$AB5341</f>
        <v>0</v>
      </c>
      <c r="N5341" s="20">
        <f ca="1">'Synthese chemins'!N5341*'Synthese chemins'!$AB5341</f>
        <v>0</v>
      </c>
      <c r="O5341" s="20">
        <f ca="1">'Synthese chemins'!O5341*'Synthese chemins'!$AB5341</f>
        <v>5.8823529411764705E-2</v>
      </c>
      <c r="P5341" s="20">
        <f ca="1">'Synthese chemins'!P5341*'Synthese chemins'!$AB5341</f>
        <v>0</v>
      </c>
      <c r="Q5341" s="20">
        <f ca="1">'Synthese chemins'!Q5341*'Synthese chemins'!$AB5341</f>
        <v>0</v>
      </c>
      <c r="R5341" s="20">
        <f ca="1">'Synthese chemins'!R5341*'Synthese chemins'!$AB5341</f>
        <v>0</v>
      </c>
      <c r="S5341" s="20">
        <f ca="1">'Synthese chemins'!S5341*'Synthese chemins'!$AB5341</f>
        <v>0</v>
      </c>
      <c r="T5341" s="20">
        <f ca="1">'Synthese chemins'!T5341*'Synthese chemins'!$AB5341</f>
        <v>0</v>
      </c>
      <c r="U5341" s="20">
        <f ca="1">'Synthese chemins'!U5341*'Synthese chemins'!$AB5341</f>
        <v>0</v>
      </c>
      <c r="V5341" s="20">
        <f ca="1">'Synthese chemins'!V5341*'Synthese chemins'!$AB5341</f>
        <v>0</v>
      </c>
      <c r="W5341" s="20">
        <f ca="1">'Synthese chemins'!W5341*'Synthese chemins'!$AB5341</f>
        <v>0</v>
      </c>
      <c r="X5341" s="20">
        <f ca="1">'Synthese chemins'!X5341*'Synthese chemins'!$AB5341</f>
        <v>0</v>
      </c>
      <c r="Y5341" s="5"/>
      <c r="Z5341" s="2">
        <f ca="1">'Synthese chemins'!AB5341</f>
        <v>5.8823529411764705E-2</v>
      </c>
      <c r="AA5341" s="19"/>
    </row>
    <row r="5342" spans="1:27">
      <c r="A5342" s="2">
        <f t="shared" si="109"/>
        <v>5341</v>
      </c>
      <c r="B5342" s="2">
        <f>'Synthese chemins'!B5342</f>
        <v>17</v>
      </c>
      <c r="C5342" s="2">
        <f>'Synthese chemins'!C5342</f>
        <v>3</v>
      </c>
      <c r="D5342" s="2" t="str">
        <f>'Synthese chemins'!D5342</f>
        <v>Non</v>
      </c>
      <c r="E5342" s="20">
        <f ca="1">'Synthese chemins'!E5342*'Synthese chemins'!$AB5342</f>
        <v>0</v>
      </c>
      <c r="F5342" s="20">
        <f ca="1">'Synthese chemins'!F5342*'Synthese chemins'!$AB5342</f>
        <v>0.70588235294117641</v>
      </c>
      <c r="G5342" s="20">
        <f ca="1">'Synthese chemins'!G5342*'Synthese chemins'!$AB5342</f>
        <v>0</v>
      </c>
      <c r="H5342" s="20">
        <f ca="1">'Synthese chemins'!H5342*'Synthese chemins'!$AB5342</f>
        <v>0</v>
      </c>
      <c r="I5342" s="20">
        <f ca="1">'Synthese chemins'!I5342*'Synthese chemins'!$AB5342</f>
        <v>0</v>
      </c>
      <c r="J5342" s="20">
        <f ca="1">'Synthese chemins'!J5342*'Synthese chemins'!$AB5342</f>
        <v>0</v>
      </c>
      <c r="K5342" s="20">
        <f ca="1">'Synthese chemins'!K5342*'Synthese chemins'!$AB5342</f>
        <v>0</v>
      </c>
      <c r="L5342" s="20">
        <f ca="1">'Synthese chemins'!L5342*'Synthese chemins'!$AB5342</f>
        <v>0</v>
      </c>
      <c r="M5342" s="20">
        <f ca="1">'Synthese chemins'!M5342*'Synthese chemins'!$AB5342</f>
        <v>0</v>
      </c>
      <c r="N5342" s="20">
        <f ca="1">'Synthese chemins'!N5342*'Synthese chemins'!$AB5342</f>
        <v>0</v>
      </c>
      <c r="O5342" s="20">
        <f ca="1">'Synthese chemins'!O5342*'Synthese chemins'!$AB5342</f>
        <v>5.8823529411764705E-2</v>
      </c>
      <c r="P5342" s="20">
        <f ca="1">'Synthese chemins'!P5342*'Synthese chemins'!$AB5342</f>
        <v>0</v>
      </c>
      <c r="Q5342" s="20">
        <f ca="1">'Synthese chemins'!Q5342*'Synthese chemins'!$AB5342</f>
        <v>0.23529411764705882</v>
      </c>
      <c r="R5342" s="20">
        <f ca="1">'Synthese chemins'!R5342*'Synthese chemins'!$AB5342</f>
        <v>0</v>
      </c>
      <c r="S5342" s="20">
        <f ca="1">'Synthese chemins'!S5342*'Synthese chemins'!$AB5342</f>
        <v>0</v>
      </c>
      <c r="T5342" s="20">
        <f ca="1">'Synthese chemins'!T5342*'Synthese chemins'!$AB5342</f>
        <v>0</v>
      </c>
      <c r="U5342" s="20">
        <f ca="1">'Synthese chemins'!U5342*'Synthese chemins'!$AB5342</f>
        <v>0</v>
      </c>
      <c r="V5342" s="20">
        <f ca="1">'Synthese chemins'!V5342*'Synthese chemins'!$AB5342</f>
        <v>0</v>
      </c>
      <c r="W5342" s="20">
        <f ca="1">'Synthese chemins'!W5342*'Synthese chemins'!$AB5342</f>
        <v>0</v>
      </c>
      <c r="X5342" s="20">
        <f ca="1">'Synthese chemins'!X5342*'Synthese chemins'!$AB5342</f>
        <v>0</v>
      </c>
      <c r="Y5342" s="5"/>
      <c r="Z5342" s="2">
        <f ca="1">'Synthese chemins'!AB5342</f>
        <v>5.8823529411764705E-2</v>
      </c>
      <c r="AA5342" s="19"/>
    </row>
    <row r="5343" spans="1:27">
      <c r="A5343" s="2">
        <f t="shared" si="109"/>
        <v>5342</v>
      </c>
      <c r="B5343" s="2">
        <f>'Synthese chemins'!B5343</f>
        <v>18</v>
      </c>
      <c r="C5343" s="2">
        <f>'Synthese chemins'!C5343</f>
        <v>2</v>
      </c>
      <c r="D5343" s="2" t="str">
        <f>'Synthese chemins'!D5343</f>
        <v>Non</v>
      </c>
      <c r="E5343" s="20">
        <f ca="1">'Synthese chemins'!E5343*'Synthese chemins'!$AB5343</f>
        <v>0</v>
      </c>
      <c r="F5343" s="20">
        <f ca="1">'Synthese chemins'!F5343*'Synthese chemins'!$AB5343</f>
        <v>5.6666666666666661</v>
      </c>
      <c r="G5343" s="20">
        <f ca="1">'Synthese chemins'!G5343*'Synthese chemins'!$AB5343</f>
        <v>0</v>
      </c>
      <c r="H5343" s="20">
        <f ca="1">'Synthese chemins'!H5343*'Synthese chemins'!$AB5343</f>
        <v>0</v>
      </c>
      <c r="I5343" s="20">
        <f ca="1">'Synthese chemins'!I5343*'Synthese chemins'!$AB5343</f>
        <v>0</v>
      </c>
      <c r="J5343" s="20">
        <f ca="1">'Synthese chemins'!J5343*'Synthese chemins'!$AB5343</f>
        <v>0</v>
      </c>
      <c r="K5343" s="20">
        <f ca="1">'Synthese chemins'!K5343*'Synthese chemins'!$AB5343</f>
        <v>0</v>
      </c>
      <c r="L5343" s="20">
        <f ca="1">'Synthese chemins'!L5343*'Synthese chemins'!$AB5343</f>
        <v>0</v>
      </c>
      <c r="M5343" s="20">
        <f ca="1">'Synthese chemins'!M5343*'Synthese chemins'!$AB5343</f>
        <v>0</v>
      </c>
      <c r="N5343" s="20">
        <f ca="1">'Synthese chemins'!N5343*'Synthese chemins'!$AB5343</f>
        <v>0</v>
      </c>
      <c r="O5343" s="20">
        <f ca="1">'Synthese chemins'!O5343*'Synthese chemins'!$AB5343</f>
        <v>0</v>
      </c>
      <c r="P5343" s="20">
        <f ca="1">'Synthese chemins'!P5343*'Synthese chemins'!$AB5343</f>
        <v>0</v>
      </c>
      <c r="Q5343" s="20">
        <f ca="1">'Synthese chemins'!Q5343*'Synthese chemins'!$AB5343</f>
        <v>0</v>
      </c>
      <c r="R5343" s="20">
        <f ca="1">'Synthese chemins'!R5343*'Synthese chemins'!$AB5343</f>
        <v>0.33333333333333331</v>
      </c>
      <c r="S5343" s="20">
        <f ca="1">'Synthese chemins'!S5343*'Synthese chemins'!$AB5343</f>
        <v>0</v>
      </c>
      <c r="T5343" s="20">
        <f ca="1">'Synthese chemins'!T5343*'Synthese chemins'!$AB5343</f>
        <v>0</v>
      </c>
      <c r="U5343" s="20">
        <f ca="1">'Synthese chemins'!U5343*'Synthese chemins'!$AB5343</f>
        <v>0</v>
      </c>
      <c r="V5343" s="20">
        <f ca="1">'Synthese chemins'!V5343*'Synthese chemins'!$AB5343</f>
        <v>0</v>
      </c>
      <c r="W5343" s="20">
        <f ca="1">'Synthese chemins'!W5343*'Synthese chemins'!$AB5343</f>
        <v>0</v>
      </c>
      <c r="X5343" s="20">
        <f ca="1">'Synthese chemins'!X5343*'Synthese chemins'!$AB5343</f>
        <v>0</v>
      </c>
      <c r="Y5343" s="5"/>
      <c r="Z5343" s="2">
        <f ca="1">'Synthese chemins'!AB5343</f>
        <v>0.33333333333333331</v>
      </c>
      <c r="AA5343" s="19"/>
    </row>
    <row r="5344" spans="1:27">
      <c r="A5344" s="2">
        <f t="shared" si="109"/>
        <v>5343</v>
      </c>
      <c r="B5344" s="2">
        <f>'Synthese chemins'!B5344</f>
        <v>18</v>
      </c>
      <c r="C5344" s="2">
        <f>'Synthese chemins'!C5344</f>
        <v>2</v>
      </c>
      <c r="D5344" s="2" t="str">
        <f>'Synthese chemins'!D5344</f>
        <v>Non</v>
      </c>
      <c r="E5344" s="20">
        <f ca="1">'Synthese chemins'!E5344*'Synthese chemins'!$AB5344</f>
        <v>0</v>
      </c>
      <c r="F5344" s="20">
        <f ca="1">'Synthese chemins'!F5344*'Synthese chemins'!$AB5344</f>
        <v>5.6666666666666661</v>
      </c>
      <c r="G5344" s="20">
        <f ca="1">'Synthese chemins'!G5344*'Synthese chemins'!$AB5344</f>
        <v>0</v>
      </c>
      <c r="H5344" s="20">
        <f ca="1">'Synthese chemins'!H5344*'Synthese chemins'!$AB5344</f>
        <v>0</v>
      </c>
      <c r="I5344" s="20">
        <f ca="1">'Synthese chemins'!I5344*'Synthese chemins'!$AB5344</f>
        <v>0</v>
      </c>
      <c r="J5344" s="20">
        <f ca="1">'Synthese chemins'!J5344*'Synthese chemins'!$AB5344</f>
        <v>0</v>
      </c>
      <c r="K5344" s="20">
        <f ca="1">'Synthese chemins'!K5344*'Synthese chemins'!$AB5344</f>
        <v>0</v>
      </c>
      <c r="L5344" s="20">
        <f ca="1">'Synthese chemins'!L5344*'Synthese chemins'!$AB5344</f>
        <v>0</v>
      </c>
      <c r="M5344" s="20">
        <f ca="1">'Synthese chemins'!M5344*'Synthese chemins'!$AB5344</f>
        <v>0</v>
      </c>
      <c r="N5344" s="20">
        <f ca="1">'Synthese chemins'!N5344*'Synthese chemins'!$AB5344</f>
        <v>0</v>
      </c>
      <c r="O5344" s="20">
        <f ca="1">'Synthese chemins'!O5344*'Synthese chemins'!$AB5344</f>
        <v>0.33333333333333331</v>
      </c>
      <c r="P5344" s="20">
        <f ca="1">'Synthese chemins'!P5344*'Synthese chemins'!$AB5344</f>
        <v>0</v>
      </c>
      <c r="Q5344" s="20">
        <f ca="1">'Synthese chemins'!Q5344*'Synthese chemins'!$AB5344</f>
        <v>0</v>
      </c>
      <c r="R5344" s="20">
        <f ca="1">'Synthese chemins'!R5344*'Synthese chemins'!$AB5344</f>
        <v>0</v>
      </c>
      <c r="S5344" s="20">
        <f ca="1">'Synthese chemins'!S5344*'Synthese chemins'!$AB5344</f>
        <v>0</v>
      </c>
      <c r="T5344" s="20">
        <f ca="1">'Synthese chemins'!T5344*'Synthese chemins'!$AB5344</f>
        <v>0</v>
      </c>
      <c r="U5344" s="20">
        <f ca="1">'Synthese chemins'!U5344*'Synthese chemins'!$AB5344</f>
        <v>0</v>
      </c>
      <c r="V5344" s="20">
        <f ca="1">'Synthese chemins'!V5344*'Synthese chemins'!$AB5344</f>
        <v>0</v>
      </c>
      <c r="W5344" s="20">
        <f ca="1">'Synthese chemins'!W5344*'Synthese chemins'!$AB5344</f>
        <v>0</v>
      </c>
      <c r="X5344" s="20">
        <f ca="1">'Synthese chemins'!X5344*'Synthese chemins'!$AB5344</f>
        <v>0</v>
      </c>
      <c r="Y5344" s="5"/>
      <c r="Z5344" s="2">
        <f ca="1">'Synthese chemins'!AB5344</f>
        <v>0.33333333333333331</v>
      </c>
      <c r="AA5344" s="19"/>
    </row>
    <row r="5345" spans="1:27">
      <c r="A5345" s="2">
        <f t="shared" si="109"/>
        <v>5344</v>
      </c>
      <c r="B5345" s="2">
        <f>'Synthese chemins'!B5345</f>
        <v>18</v>
      </c>
      <c r="C5345" s="2">
        <f>'Synthese chemins'!C5345</f>
        <v>1</v>
      </c>
      <c r="D5345" s="2" t="str">
        <f>'Synthese chemins'!D5345</f>
        <v>Direct</v>
      </c>
      <c r="E5345" s="20">
        <f ca="1">'Synthese chemins'!E5345*'Synthese chemins'!$AB5345</f>
        <v>0</v>
      </c>
      <c r="F5345" s="20">
        <f ca="1">'Synthese chemins'!F5345*'Synthese chemins'!$AB5345</f>
        <v>5</v>
      </c>
      <c r="G5345" s="20">
        <f ca="1">'Synthese chemins'!G5345*'Synthese chemins'!$AB5345</f>
        <v>0</v>
      </c>
      <c r="H5345" s="20">
        <f ca="1">'Synthese chemins'!H5345*'Synthese chemins'!$AB5345</f>
        <v>0</v>
      </c>
      <c r="I5345" s="20">
        <f ca="1">'Synthese chemins'!I5345*'Synthese chemins'!$AB5345</f>
        <v>0</v>
      </c>
      <c r="J5345" s="20">
        <f ca="1">'Synthese chemins'!J5345*'Synthese chemins'!$AB5345</f>
        <v>0</v>
      </c>
      <c r="K5345" s="20">
        <f ca="1">'Synthese chemins'!K5345*'Synthese chemins'!$AB5345</f>
        <v>0</v>
      </c>
      <c r="L5345" s="20">
        <f ca="1">'Synthese chemins'!L5345*'Synthese chemins'!$AB5345</f>
        <v>0</v>
      </c>
      <c r="M5345" s="20">
        <f ca="1">'Synthese chemins'!M5345*'Synthese chemins'!$AB5345</f>
        <v>0</v>
      </c>
      <c r="N5345" s="20">
        <f ca="1">'Synthese chemins'!N5345*'Synthese chemins'!$AB5345</f>
        <v>0</v>
      </c>
      <c r="O5345" s="20">
        <f ca="1">'Synthese chemins'!O5345*'Synthese chemins'!$AB5345</f>
        <v>0</v>
      </c>
      <c r="P5345" s="20">
        <f ca="1">'Synthese chemins'!P5345*'Synthese chemins'!$AB5345</f>
        <v>0</v>
      </c>
      <c r="Q5345" s="20">
        <f ca="1">'Synthese chemins'!Q5345*'Synthese chemins'!$AB5345</f>
        <v>0</v>
      </c>
      <c r="R5345" s="20">
        <f ca="1">'Synthese chemins'!R5345*'Synthese chemins'!$AB5345</f>
        <v>0</v>
      </c>
      <c r="S5345" s="20">
        <f ca="1">'Synthese chemins'!S5345*'Synthese chemins'!$AB5345</f>
        <v>0</v>
      </c>
      <c r="T5345" s="20">
        <f ca="1">'Synthese chemins'!T5345*'Synthese chemins'!$AB5345</f>
        <v>0</v>
      </c>
      <c r="U5345" s="20">
        <f ca="1">'Synthese chemins'!U5345*'Synthese chemins'!$AB5345</f>
        <v>0</v>
      </c>
      <c r="V5345" s="20">
        <f ca="1">'Synthese chemins'!V5345*'Synthese chemins'!$AB5345</f>
        <v>0</v>
      </c>
      <c r="W5345" s="20">
        <f ca="1">'Synthese chemins'!W5345*'Synthese chemins'!$AB5345</f>
        <v>0</v>
      </c>
      <c r="X5345" s="20">
        <f ca="1">'Synthese chemins'!X5345*'Synthese chemins'!$AB5345</f>
        <v>0</v>
      </c>
      <c r="Y5345" s="5"/>
      <c r="Z5345" s="2">
        <f ca="1">'Synthese chemins'!AB5345</f>
        <v>0.27777777777777779</v>
      </c>
      <c r="AA5345" s="19"/>
    </row>
    <row r="5346" spans="1:27">
      <c r="A5346" s="2">
        <f t="shared" si="109"/>
        <v>5345</v>
      </c>
      <c r="B5346" s="2">
        <f>'Synthese chemins'!B5346</f>
        <v>18</v>
      </c>
      <c r="C5346" s="2">
        <f>'Synthese chemins'!C5346</f>
        <v>2</v>
      </c>
      <c r="D5346" s="2" t="str">
        <f>'Synthese chemins'!D5346</f>
        <v>Non</v>
      </c>
      <c r="E5346" s="20">
        <f ca="1">'Synthese chemins'!E5346*'Synthese chemins'!$AB5346</f>
        <v>0</v>
      </c>
      <c r="F5346" s="20">
        <f ca="1">'Synthese chemins'!F5346*'Synthese chemins'!$AB5346</f>
        <v>2</v>
      </c>
      <c r="G5346" s="20">
        <f ca="1">'Synthese chemins'!G5346*'Synthese chemins'!$AB5346</f>
        <v>0</v>
      </c>
      <c r="H5346" s="20">
        <f ca="1">'Synthese chemins'!H5346*'Synthese chemins'!$AB5346</f>
        <v>0</v>
      </c>
      <c r="I5346" s="20">
        <f ca="1">'Synthese chemins'!I5346*'Synthese chemins'!$AB5346</f>
        <v>0</v>
      </c>
      <c r="J5346" s="20">
        <f ca="1">'Synthese chemins'!J5346*'Synthese chemins'!$AB5346</f>
        <v>0</v>
      </c>
      <c r="K5346" s="20">
        <f ca="1">'Synthese chemins'!K5346*'Synthese chemins'!$AB5346</f>
        <v>0</v>
      </c>
      <c r="L5346" s="20">
        <f ca="1">'Synthese chemins'!L5346*'Synthese chemins'!$AB5346</f>
        <v>0</v>
      </c>
      <c r="M5346" s="20">
        <f ca="1">'Synthese chemins'!M5346*'Synthese chemins'!$AB5346</f>
        <v>0</v>
      </c>
      <c r="N5346" s="20">
        <f ca="1">'Synthese chemins'!N5346*'Synthese chemins'!$AB5346</f>
        <v>2</v>
      </c>
      <c r="O5346" s="20">
        <f ca="1">'Synthese chemins'!O5346*'Synthese chemins'!$AB5346</f>
        <v>0</v>
      </c>
      <c r="P5346" s="20">
        <f ca="1">'Synthese chemins'!P5346*'Synthese chemins'!$AB5346</f>
        <v>0</v>
      </c>
      <c r="Q5346" s="20">
        <f ca="1">'Synthese chemins'!Q5346*'Synthese chemins'!$AB5346</f>
        <v>0</v>
      </c>
      <c r="R5346" s="20">
        <f ca="1">'Synthese chemins'!R5346*'Synthese chemins'!$AB5346</f>
        <v>0</v>
      </c>
      <c r="S5346" s="20">
        <f ca="1">'Synthese chemins'!S5346*'Synthese chemins'!$AB5346</f>
        <v>0</v>
      </c>
      <c r="T5346" s="20">
        <f ca="1">'Synthese chemins'!T5346*'Synthese chemins'!$AB5346</f>
        <v>0</v>
      </c>
      <c r="U5346" s="20">
        <f ca="1">'Synthese chemins'!U5346*'Synthese chemins'!$AB5346</f>
        <v>0</v>
      </c>
      <c r="V5346" s="20">
        <f ca="1">'Synthese chemins'!V5346*'Synthese chemins'!$AB5346</f>
        <v>0</v>
      </c>
      <c r="W5346" s="20">
        <f ca="1">'Synthese chemins'!W5346*'Synthese chemins'!$AB5346</f>
        <v>0</v>
      </c>
      <c r="X5346" s="20">
        <f ca="1">'Synthese chemins'!X5346*'Synthese chemins'!$AB5346</f>
        <v>0</v>
      </c>
      <c r="Y5346" s="5"/>
      <c r="Z5346" s="2">
        <f ca="1">'Synthese chemins'!AB5346</f>
        <v>0.22222222222222221</v>
      </c>
      <c r="AA5346" s="19"/>
    </row>
    <row r="5347" spans="1:27">
      <c r="A5347" s="2">
        <f t="shared" si="109"/>
        <v>5346</v>
      </c>
      <c r="B5347" s="2">
        <f>'Synthese chemins'!B5347</f>
        <v>18</v>
      </c>
      <c r="C5347" s="2">
        <f>'Synthese chemins'!C5347</f>
        <v>3</v>
      </c>
      <c r="D5347" s="2" t="str">
        <f>'Synthese chemins'!D5347</f>
        <v>Non</v>
      </c>
      <c r="E5347" s="20">
        <f ca="1">'Synthese chemins'!E5347*'Synthese chemins'!$AB5347</f>
        <v>0</v>
      </c>
      <c r="F5347" s="20">
        <f ca="1">'Synthese chemins'!F5347*'Synthese chemins'!$AB5347</f>
        <v>2</v>
      </c>
      <c r="G5347" s="20">
        <f ca="1">'Synthese chemins'!G5347*'Synthese chemins'!$AB5347</f>
        <v>0</v>
      </c>
      <c r="H5347" s="20">
        <f ca="1">'Synthese chemins'!H5347*'Synthese chemins'!$AB5347</f>
        <v>0</v>
      </c>
      <c r="I5347" s="20">
        <f ca="1">'Synthese chemins'!I5347*'Synthese chemins'!$AB5347</f>
        <v>0</v>
      </c>
      <c r="J5347" s="20">
        <f ca="1">'Synthese chemins'!J5347*'Synthese chemins'!$AB5347</f>
        <v>0</v>
      </c>
      <c r="K5347" s="20">
        <f ca="1">'Synthese chemins'!K5347*'Synthese chemins'!$AB5347</f>
        <v>0</v>
      </c>
      <c r="L5347" s="20">
        <f ca="1">'Synthese chemins'!L5347*'Synthese chemins'!$AB5347</f>
        <v>0</v>
      </c>
      <c r="M5347" s="20">
        <f ca="1">'Synthese chemins'!M5347*'Synthese chemins'!$AB5347</f>
        <v>0.16666666666666666</v>
      </c>
      <c r="N5347" s="20">
        <f ca="1">'Synthese chemins'!N5347*'Synthese chemins'!$AB5347</f>
        <v>0</v>
      </c>
      <c r="O5347" s="20">
        <f ca="1">'Synthese chemins'!O5347*'Synthese chemins'!$AB5347</f>
        <v>0</v>
      </c>
      <c r="P5347" s="20">
        <f ca="1">'Synthese chemins'!P5347*'Synthese chemins'!$AB5347</f>
        <v>0</v>
      </c>
      <c r="Q5347" s="20">
        <f ca="1">'Synthese chemins'!Q5347*'Synthese chemins'!$AB5347</f>
        <v>0.83333333333333326</v>
      </c>
      <c r="R5347" s="20">
        <f ca="1">'Synthese chemins'!R5347*'Synthese chemins'!$AB5347</f>
        <v>0</v>
      </c>
      <c r="S5347" s="20">
        <f ca="1">'Synthese chemins'!S5347*'Synthese chemins'!$AB5347</f>
        <v>0</v>
      </c>
      <c r="T5347" s="20">
        <f ca="1">'Synthese chemins'!T5347*'Synthese chemins'!$AB5347</f>
        <v>0</v>
      </c>
      <c r="U5347" s="20">
        <f ca="1">'Synthese chemins'!U5347*'Synthese chemins'!$AB5347</f>
        <v>0</v>
      </c>
      <c r="V5347" s="20">
        <f ca="1">'Synthese chemins'!V5347*'Synthese chemins'!$AB5347</f>
        <v>0</v>
      </c>
      <c r="W5347" s="20">
        <f ca="1">'Synthese chemins'!W5347*'Synthese chemins'!$AB5347</f>
        <v>0</v>
      </c>
      <c r="X5347" s="20">
        <f ca="1">'Synthese chemins'!X5347*'Synthese chemins'!$AB5347</f>
        <v>0</v>
      </c>
      <c r="Y5347" s="5"/>
      <c r="Z5347" s="2">
        <f ca="1">'Synthese chemins'!AB5347</f>
        <v>0.16666666666666666</v>
      </c>
      <c r="AA5347" s="19"/>
    </row>
    <row r="5348" spans="1:27">
      <c r="A5348" s="2">
        <f t="shared" si="109"/>
        <v>5347</v>
      </c>
      <c r="B5348" s="2">
        <f>'Synthese chemins'!B5348</f>
        <v>18</v>
      </c>
      <c r="C5348" s="2">
        <f>'Synthese chemins'!C5348</f>
        <v>4</v>
      </c>
      <c r="D5348" s="2" t="str">
        <f>'Synthese chemins'!D5348</f>
        <v>Non</v>
      </c>
      <c r="E5348" s="20">
        <f ca="1">'Synthese chemins'!E5348*'Synthese chemins'!$AB5348</f>
        <v>0</v>
      </c>
      <c r="F5348" s="20">
        <f ca="1">'Synthese chemins'!F5348*'Synthese chemins'!$AB5348</f>
        <v>2.333333333333333</v>
      </c>
      <c r="G5348" s="20">
        <f ca="1">'Synthese chemins'!G5348*'Synthese chemins'!$AB5348</f>
        <v>0</v>
      </c>
      <c r="H5348" s="20">
        <f ca="1">'Synthese chemins'!H5348*'Synthese chemins'!$AB5348</f>
        <v>0</v>
      </c>
      <c r="I5348" s="20">
        <f ca="1">'Synthese chemins'!I5348*'Synthese chemins'!$AB5348</f>
        <v>0</v>
      </c>
      <c r="J5348" s="20">
        <f ca="1">'Synthese chemins'!J5348*'Synthese chemins'!$AB5348</f>
        <v>0</v>
      </c>
      <c r="K5348" s="20">
        <f ca="1">'Synthese chemins'!K5348*'Synthese chemins'!$AB5348</f>
        <v>0</v>
      </c>
      <c r="L5348" s="20">
        <f ca="1">'Synthese chemins'!L5348*'Synthese chemins'!$AB5348</f>
        <v>0</v>
      </c>
      <c r="M5348" s="20">
        <f ca="1">'Synthese chemins'!M5348*'Synthese chemins'!$AB5348</f>
        <v>0</v>
      </c>
      <c r="N5348" s="20">
        <f ca="1">'Synthese chemins'!N5348*'Synthese chemins'!$AB5348</f>
        <v>0</v>
      </c>
      <c r="O5348" s="20">
        <f ca="1">'Synthese chemins'!O5348*'Synthese chemins'!$AB5348</f>
        <v>0.16666666666666666</v>
      </c>
      <c r="P5348" s="20">
        <f ca="1">'Synthese chemins'!P5348*'Synthese chemins'!$AB5348</f>
        <v>0</v>
      </c>
      <c r="Q5348" s="20">
        <f ca="1">'Synthese chemins'!Q5348*'Synthese chemins'!$AB5348</f>
        <v>0</v>
      </c>
      <c r="R5348" s="20">
        <f ca="1">'Synthese chemins'!R5348*'Synthese chemins'!$AB5348</f>
        <v>0.33333333333333331</v>
      </c>
      <c r="S5348" s="20">
        <f ca="1">'Synthese chemins'!S5348*'Synthese chemins'!$AB5348</f>
        <v>0.16666666666666666</v>
      </c>
      <c r="T5348" s="20">
        <f ca="1">'Synthese chemins'!T5348*'Synthese chemins'!$AB5348</f>
        <v>0</v>
      </c>
      <c r="U5348" s="20">
        <f ca="1">'Synthese chemins'!U5348*'Synthese chemins'!$AB5348</f>
        <v>0</v>
      </c>
      <c r="V5348" s="20">
        <f ca="1">'Synthese chemins'!V5348*'Synthese chemins'!$AB5348</f>
        <v>0</v>
      </c>
      <c r="W5348" s="20">
        <f ca="1">'Synthese chemins'!W5348*'Synthese chemins'!$AB5348</f>
        <v>0</v>
      </c>
      <c r="X5348" s="20">
        <f ca="1">'Synthese chemins'!X5348*'Synthese chemins'!$AB5348</f>
        <v>0</v>
      </c>
      <c r="Y5348" s="5"/>
      <c r="Z5348" s="2">
        <f ca="1">'Synthese chemins'!AB5348</f>
        <v>0.16666666666666666</v>
      </c>
      <c r="AA5348" s="19"/>
    </row>
    <row r="5349" spans="1:27">
      <c r="A5349" s="2">
        <f t="shared" si="109"/>
        <v>5348</v>
      </c>
      <c r="B5349" s="2">
        <f>'Synthese chemins'!B5349</f>
        <v>18</v>
      </c>
      <c r="C5349" s="2">
        <f>'Synthese chemins'!C5349</f>
        <v>3</v>
      </c>
      <c r="D5349" s="2" t="str">
        <f>'Synthese chemins'!D5349</f>
        <v>Non</v>
      </c>
      <c r="E5349" s="20">
        <f ca="1">'Synthese chemins'!E5349*'Synthese chemins'!$AB5349</f>
        <v>0</v>
      </c>
      <c r="F5349" s="20">
        <f ca="1">'Synthese chemins'!F5349*'Synthese chemins'!$AB5349</f>
        <v>1.6666666666666665</v>
      </c>
      <c r="G5349" s="20">
        <f ca="1">'Synthese chemins'!G5349*'Synthese chemins'!$AB5349</f>
        <v>0</v>
      </c>
      <c r="H5349" s="20">
        <f ca="1">'Synthese chemins'!H5349*'Synthese chemins'!$AB5349</f>
        <v>0</v>
      </c>
      <c r="I5349" s="20">
        <f ca="1">'Synthese chemins'!I5349*'Synthese chemins'!$AB5349</f>
        <v>0.66666666666666663</v>
      </c>
      <c r="J5349" s="20">
        <f ca="1">'Synthese chemins'!J5349*'Synthese chemins'!$AB5349</f>
        <v>0</v>
      </c>
      <c r="K5349" s="20">
        <f ca="1">'Synthese chemins'!K5349*'Synthese chemins'!$AB5349</f>
        <v>0</v>
      </c>
      <c r="L5349" s="20">
        <f ca="1">'Synthese chemins'!L5349*'Synthese chemins'!$AB5349</f>
        <v>0</v>
      </c>
      <c r="M5349" s="20">
        <f ca="1">'Synthese chemins'!M5349*'Synthese chemins'!$AB5349</f>
        <v>0</v>
      </c>
      <c r="N5349" s="20">
        <f ca="1">'Synthese chemins'!N5349*'Synthese chemins'!$AB5349</f>
        <v>0.66666666666666663</v>
      </c>
      <c r="O5349" s="20">
        <f ca="1">'Synthese chemins'!O5349*'Synthese chemins'!$AB5349</f>
        <v>0</v>
      </c>
      <c r="P5349" s="20">
        <f ca="1">'Synthese chemins'!P5349*'Synthese chemins'!$AB5349</f>
        <v>0</v>
      </c>
      <c r="Q5349" s="20">
        <f ca="1">'Synthese chemins'!Q5349*'Synthese chemins'!$AB5349</f>
        <v>0</v>
      </c>
      <c r="R5349" s="20">
        <f ca="1">'Synthese chemins'!R5349*'Synthese chemins'!$AB5349</f>
        <v>0</v>
      </c>
      <c r="S5349" s="20">
        <f ca="1">'Synthese chemins'!S5349*'Synthese chemins'!$AB5349</f>
        <v>0</v>
      </c>
      <c r="T5349" s="20">
        <f ca="1">'Synthese chemins'!T5349*'Synthese chemins'!$AB5349</f>
        <v>0</v>
      </c>
      <c r="U5349" s="20">
        <f ca="1">'Synthese chemins'!U5349*'Synthese chemins'!$AB5349</f>
        <v>0</v>
      </c>
      <c r="V5349" s="20">
        <f ca="1">'Synthese chemins'!V5349*'Synthese chemins'!$AB5349</f>
        <v>0</v>
      </c>
      <c r="W5349" s="20">
        <f ca="1">'Synthese chemins'!W5349*'Synthese chemins'!$AB5349</f>
        <v>0</v>
      </c>
      <c r="X5349" s="20">
        <f ca="1">'Synthese chemins'!X5349*'Synthese chemins'!$AB5349</f>
        <v>0</v>
      </c>
      <c r="Y5349" s="5"/>
      <c r="Z5349" s="2">
        <f ca="1">'Synthese chemins'!AB5349</f>
        <v>0.16666666666666666</v>
      </c>
      <c r="AA5349" s="19"/>
    </row>
    <row r="5350" spans="1:27">
      <c r="A5350" s="2">
        <f t="shared" si="109"/>
        <v>5349</v>
      </c>
      <c r="B5350" s="2">
        <f>'Synthese chemins'!B5350</f>
        <v>18</v>
      </c>
      <c r="C5350" s="2">
        <f>'Synthese chemins'!C5350</f>
        <v>3</v>
      </c>
      <c r="D5350" s="2" t="str">
        <f>'Synthese chemins'!D5350</f>
        <v>Non</v>
      </c>
      <c r="E5350" s="20">
        <f ca="1">'Synthese chemins'!E5350*'Synthese chemins'!$AB5350</f>
        <v>0</v>
      </c>
      <c r="F5350" s="20">
        <f ca="1">'Synthese chemins'!F5350*'Synthese chemins'!$AB5350</f>
        <v>1.5555555555555554</v>
      </c>
      <c r="G5350" s="20">
        <f ca="1">'Synthese chemins'!G5350*'Synthese chemins'!$AB5350</f>
        <v>0</v>
      </c>
      <c r="H5350" s="20">
        <f ca="1">'Synthese chemins'!H5350*'Synthese chemins'!$AB5350</f>
        <v>0</v>
      </c>
      <c r="I5350" s="20">
        <f ca="1">'Synthese chemins'!I5350*'Synthese chemins'!$AB5350</f>
        <v>0.1111111111111111</v>
      </c>
      <c r="J5350" s="20">
        <f ca="1">'Synthese chemins'!J5350*'Synthese chemins'!$AB5350</f>
        <v>0</v>
      </c>
      <c r="K5350" s="20">
        <f ca="1">'Synthese chemins'!K5350*'Synthese chemins'!$AB5350</f>
        <v>0</v>
      </c>
      <c r="L5350" s="20">
        <f ca="1">'Synthese chemins'!L5350*'Synthese chemins'!$AB5350</f>
        <v>0</v>
      </c>
      <c r="M5350" s="20">
        <f ca="1">'Synthese chemins'!M5350*'Synthese chemins'!$AB5350</f>
        <v>0</v>
      </c>
      <c r="N5350" s="20">
        <f ca="1">'Synthese chemins'!N5350*'Synthese chemins'!$AB5350</f>
        <v>0</v>
      </c>
      <c r="O5350" s="20">
        <f ca="1">'Synthese chemins'!O5350*'Synthese chemins'!$AB5350</f>
        <v>0</v>
      </c>
      <c r="P5350" s="20">
        <f ca="1">'Synthese chemins'!P5350*'Synthese chemins'!$AB5350</f>
        <v>0</v>
      </c>
      <c r="Q5350" s="20">
        <f ca="1">'Synthese chemins'!Q5350*'Synthese chemins'!$AB5350</f>
        <v>0.33333333333333331</v>
      </c>
      <c r="R5350" s="20">
        <f ca="1">'Synthese chemins'!R5350*'Synthese chemins'!$AB5350</f>
        <v>0</v>
      </c>
      <c r="S5350" s="20">
        <f ca="1">'Synthese chemins'!S5350*'Synthese chemins'!$AB5350</f>
        <v>0</v>
      </c>
      <c r="T5350" s="20">
        <f ca="1">'Synthese chemins'!T5350*'Synthese chemins'!$AB5350</f>
        <v>0</v>
      </c>
      <c r="U5350" s="20">
        <f ca="1">'Synthese chemins'!U5350*'Synthese chemins'!$AB5350</f>
        <v>0</v>
      </c>
      <c r="V5350" s="20">
        <f ca="1">'Synthese chemins'!V5350*'Synthese chemins'!$AB5350</f>
        <v>0</v>
      </c>
      <c r="W5350" s="20">
        <f ca="1">'Synthese chemins'!W5350*'Synthese chemins'!$AB5350</f>
        <v>0</v>
      </c>
      <c r="X5350" s="20">
        <f ca="1">'Synthese chemins'!X5350*'Synthese chemins'!$AB5350</f>
        <v>0</v>
      </c>
      <c r="Y5350" s="5"/>
      <c r="Z5350" s="2">
        <f ca="1">'Synthese chemins'!AB5350</f>
        <v>0.1111111111111111</v>
      </c>
      <c r="AA5350" s="19"/>
    </row>
    <row r="5351" spans="1:27">
      <c r="A5351" s="2">
        <f t="shared" si="109"/>
        <v>5350</v>
      </c>
      <c r="B5351" s="2">
        <f>'Synthese chemins'!B5351</f>
        <v>18</v>
      </c>
      <c r="C5351" s="2">
        <f>'Synthese chemins'!C5351</f>
        <v>2</v>
      </c>
      <c r="D5351" s="2" t="str">
        <f>'Synthese chemins'!D5351</f>
        <v>Non</v>
      </c>
      <c r="E5351" s="20">
        <f ca="1">'Synthese chemins'!E5351*'Synthese chemins'!$AB5351</f>
        <v>0</v>
      </c>
      <c r="F5351" s="20">
        <f ca="1">'Synthese chemins'!F5351*'Synthese chemins'!$AB5351</f>
        <v>1.1111111111111112</v>
      </c>
      <c r="G5351" s="20">
        <f ca="1">'Synthese chemins'!G5351*'Synthese chemins'!$AB5351</f>
        <v>0</v>
      </c>
      <c r="H5351" s="20">
        <f ca="1">'Synthese chemins'!H5351*'Synthese chemins'!$AB5351</f>
        <v>0</v>
      </c>
      <c r="I5351" s="20">
        <f ca="1">'Synthese chemins'!I5351*'Synthese chemins'!$AB5351</f>
        <v>0</v>
      </c>
      <c r="J5351" s="20">
        <f ca="1">'Synthese chemins'!J5351*'Synthese chemins'!$AB5351</f>
        <v>0</v>
      </c>
      <c r="K5351" s="20">
        <f ca="1">'Synthese chemins'!K5351*'Synthese chemins'!$AB5351</f>
        <v>0</v>
      </c>
      <c r="L5351" s="20">
        <f ca="1">'Synthese chemins'!L5351*'Synthese chemins'!$AB5351</f>
        <v>0</v>
      </c>
      <c r="M5351" s="20">
        <f ca="1">'Synthese chemins'!M5351*'Synthese chemins'!$AB5351</f>
        <v>0</v>
      </c>
      <c r="N5351" s="20">
        <f ca="1">'Synthese chemins'!N5351*'Synthese chemins'!$AB5351</f>
        <v>0.88888888888888884</v>
      </c>
      <c r="O5351" s="20">
        <f ca="1">'Synthese chemins'!O5351*'Synthese chemins'!$AB5351</f>
        <v>0</v>
      </c>
      <c r="P5351" s="20">
        <f ca="1">'Synthese chemins'!P5351*'Synthese chemins'!$AB5351</f>
        <v>0</v>
      </c>
      <c r="Q5351" s="20">
        <f ca="1">'Synthese chemins'!Q5351*'Synthese chemins'!$AB5351</f>
        <v>0</v>
      </c>
      <c r="R5351" s="20">
        <f ca="1">'Synthese chemins'!R5351*'Synthese chemins'!$AB5351</f>
        <v>0</v>
      </c>
      <c r="S5351" s="20">
        <f ca="1">'Synthese chemins'!S5351*'Synthese chemins'!$AB5351</f>
        <v>0</v>
      </c>
      <c r="T5351" s="20">
        <f ca="1">'Synthese chemins'!T5351*'Synthese chemins'!$AB5351</f>
        <v>0</v>
      </c>
      <c r="U5351" s="20">
        <f ca="1">'Synthese chemins'!U5351*'Synthese chemins'!$AB5351</f>
        <v>0</v>
      </c>
      <c r="V5351" s="20">
        <f ca="1">'Synthese chemins'!V5351*'Synthese chemins'!$AB5351</f>
        <v>0</v>
      </c>
      <c r="W5351" s="20">
        <f ca="1">'Synthese chemins'!W5351*'Synthese chemins'!$AB5351</f>
        <v>0</v>
      </c>
      <c r="X5351" s="20">
        <f ca="1">'Synthese chemins'!X5351*'Synthese chemins'!$AB5351</f>
        <v>0</v>
      </c>
      <c r="Y5351" s="5"/>
      <c r="Z5351" s="2">
        <f ca="1">'Synthese chemins'!AB5351</f>
        <v>0.1111111111111111</v>
      </c>
      <c r="AA5351" s="19"/>
    </row>
    <row r="5352" spans="1:27">
      <c r="A5352" s="2">
        <f t="shared" si="109"/>
        <v>5351</v>
      </c>
      <c r="B5352" s="2">
        <f>'Synthese chemins'!B5352</f>
        <v>18</v>
      </c>
      <c r="C5352" s="2">
        <f>'Synthese chemins'!C5352</f>
        <v>2</v>
      </c>
      <c r="D5352" s="2" t="str">
        <f>'Synthese chemins'!D5352</f>
        <v>Non</v>
      </c>
      <c r="E5352" s="20">
        <f ca="1">'Synthese chemins'!E5352*'Synthese chemins'!$AB5352</f>
        <v>0</v>
      </c>
      <c r="F5352" s="20">
        <f ca="1">'Synthese chemins'!F5352*'Synthese chemins'!$AB5352</f>
        <v>1.8888888888888888</v>
      </c>
      <c r="G5352" s="20">
        <f ca="1">'Synthese chemins'!G5352*'Synthese chemins'!$AB5352</f>
        <v>0</v>
      </c>
      <c r="H5352" s="20">
        <f ca="1">'Synthese chemins'!H5352*'Synthese chemins'!$AB5352</f>
        <v>0</v>
      </c>
      <c r="I5352" s="20">
        <f ca="1">'Synthese chemins'!I5352*'Synthese chemins'!$AB5352</f>
        <v>0</v>
      </c>
      <c r="J5352" s="20">
        <f ca="1">'Synthese chemins'!J5352*'Synthese chemins'!$AB5352</f>
        <v>0</v>
      </c>
      <c r="K5352" s="20">
        <f ca="1">'Synthese chemins'!K5352*'Synthese chemins'!$AB5352</f>
        <v>0</v>
      </c>
      <c r="L5352" s="20">
        <f ca="1">'Synthese chemins'!L5352*'Synthese chemins'!$AB5352</f>
        <v>0</v>
      </c>
      <c r="M5352" s="20">
        <f ca="1">'Synthese chemins'!M5352*'Synthese chemins'!$AB5352</f>
        <v>0</v>
      </c>
      <c r="N5352" s="20">
        <f ca="1">'Synthese chemins'!N5352*'Synthese chemins'!$AB5352</f>
        <v>0</v>
      </c>
      <c r="O5352" s="20">
        <f ca="1">'Synthese chemins'!O5352*'Synthese chemins'!$AB5352</f>
        <v>0</v>
      </c>
      <c r="P5352" s="20">
        <f ca="1">'Synthese chemins'!P5352*'Synthese chemins'!$AB5352</f>
        <v>0</v>
      </c>
      <c r="Q5352" s="20">
        <f ca="1">'Synthese chemins'!Q5352*'Synthese chemins'!$AB5352</f>
        <v>0</v>
      </c>
      <c r="R5352" s="20">
        <f ca="1">'Synthese chemins'!R5352*'Synthese chemins'!$AB5352</f>
        <v>0.1111111111111111</v>
      </c>
      <c r="S5352" s="20">
        <f ca="1">'Synthese chemins'!S5352*'Synthese chemins'!$AB5352</f>
        <v>0</v>
      </c>
      <c r="T5352" s="20">
        <f ca="1">'Synthese chemins'!T5352*'Synthese chemins'!$AB5352</f>
        <v>0</v>
      </c>
      <c r="U5352" s="20">
        <f ca="1">'Synthese chemins'!U5352*'Synthese chemins'!$AB5352</f>
        <v>0</v>
      </c>
      <c r="V5352" s="20">
        <f ca="1">'Synthese chemins'!V5352*'Synthese chemins'!$AB5352</f>
        <v>0</v>
      </c>
      <c r="W5352" s="20">
        <f ca="1">'Synthese chemins'!W5352*'Synthese chemins'!$AB5352</f>
        <v>0</v>
      </c>
      <c r="X5352" s="20">
        <f ca="1">'Synthese chemins'!X5352*'Synthese chemins'!$AB5352</f>
        <v>0</v>
      </c>
      <c r="Y5352" s="5"/>
      <c r="Z5352" s="2">
        <f ca="1">'Synthese chemins'!AB5352</f>
        <v>0.1111111111111111</v>
      </c>
      <c r="AA5352" s="19"/>
    </row>
    <row r="5353" spans="1:27">
      <c r="A5353" s="2">
        <f t="shared" si="109"/>
        <v>5352</v>
      </c>
      <c r="B5353" s="2">
        <f>'Synthese chemins'!B5353</f>
        <v>18</v>
      </c>
      <c r="C5353" s="2">
        <f>'Synthese chemins'!C5353</f>
        <v>3</v>
      </c>
      <c r="D5353" s="2" t="str">
        <f>'Synthese chemins'!D5353</f>
        <v>Non</v>
      </c>
      <c r="E5353" s="20">
        <f ca="1">'Synthese chemins'!E5353*'Synthese chemins'!$AB5353</f>
        <v>0</v>
      </c>
      <c r="F5353" s="20">
        <f ca="1">'Synthese chemins'!F5353*'Synthese chemins'!$AB5353</f>
        <v>1.7777777777777777</v>
      </c>
      <c r="G5353" s="20">
        <f ca="1">'Synthese chemins'!G5353*'Synthese chemins'!$AB5353</f>
        <v>0</v>
      </c>
      <c r="H5353" s="20">
        <f ca="1">'Synthese chemins'!H5353*'Synthese chemins'!$AB5353</f>
        <v>0</v>
      </c>
      <c r="I5353" s="20">
        <f ca="1">'Synthese chemins'!I5353*'Synthese chemins'!$AB5353</f>
        <v>0</v>
      </c>
      <c r="J5353" s="20">
        <f ca="1">'Synthese chemins'!J5353*'Synthese chemins'!$AB5353</f>
        <v>0</v>
      </c>
      <c r="K5353" s="20">
        <f ca="1">'Synthese chemins'!K5353*'Synthese chemins'!$AB5353</f>
        <v>0</v>
      </c>
      <c r="L5353" s="20">
        <f ca="1">'Synthese chemins'!L5353*'Synthese chemins'!$AB5353</f>
        <v>0</v>
      </c>
      <c r="M5353" s="20">
        <f ca="1">'Synthese chemins'!M5353*'Synthese chemins'!$AB5353</f>
        <v>0</v>
      </c>
      <c r="N5353" s="20">
        <f ca="1">'Synthese chemins'!N5353*'Synthese chemins'!$AB5353</f>
        <v>0</v>
      </c>
      <c r="O5353" s="20">
        <f ca="1">'Synthese chemins'!O5353*'Synthese chemins'!$AB5353</f>
        <v>0.1111111111111111</v>
      </c>
      <c r="P5353" s="20">
        <f ca="1">'Synthese chemins'!P5353*'Synthese chemins'!$AB5353</f>
        <v>0</v>
      </c>
      <c r="Q5353" s="20">
        <f ca="1">'Synthese chemins'!Q5353*'Synthese chemins'!$AB5353</f>
        <v>0</v>
      </c>
      <c r="R5353" s="20">
        <f ca="1">'Synthese chemins'!R5353*'Synthese chemins'!$AB5353</f>
        <v>0.1111111111111111</v>
      </c>
      <c r="S5353" s="20">
        <f ca="1">'Synthese chemins'!S5353*'Synthese chemins'!$AB5353</f>
        <v>0</v>
      </c>
      <c r="T5353" s="20">
        <f ca="1">'Synthese chemins'!T5353*'Synthese chemins'!$AB5353</f>
        <v>0</v>
      </c>
      <c r="U5353" s="20">
        <f ca="1">'Synthese chemins'!U5353*'Synthese chemins'!$AB5353</f>
        <v>0</v>
      </c>
      <c r="V5353" s="20">
        <f ca="1">'Synthese chemins'!V5353*'Synthese chemins'!$AB5353</f>
        <v>0</v>
      </c>
      <c r="W5353" s="20">
        <f ca="1">'Synthese chemins'!W5353*'Synthese chemins'!$AB5353</f>
        <v>0</v>
      </c>
      <c r="X5353" s="20">
        <f ca="1">'Synthese chemins'!X5353*'Synthese chemins'!$AB5353</f>
        <v>0</v>
      </c>
      <c r="Y5353" s="5"/>
      <c r="Z5353" s="2">
        <f ca="1">'Synthese chemins'!AB5353</f>
        <v>0.1111111111111111</v>
      </c>
      <c r="AA5353" s="19"/>
    </row>
    <row r="5354" spans="1:27">
      <c r="A5354" s="2">
        <f t="shared" si="109"/>
        <v>5353</v>
      </c>
      <c r="B5354" s="2">
        <f>'Synthese chemins'!B5354</f>
        <v>18</v>
      </c>
      <c r="C5354" s="2">
        <f>'Synthese chemins'!C5354</f>
        <v>4</v>
      </c>
      <c r="D5354" s="2" t="str">
        <f>'Synthese chemins'!D5354</f>
        <v>Non</v>
      </c>
      <c r="E5354" s="20">
        <f ca="1">'Synthese chemins'!E5354*'Synthese chemins'!$AB5354</f>
        <v>0.1111111111111111</v>
      </c>
      <c r="F5354" s="20">
        <f ca="1">'Synthese chemins'!F5354*'Synthese chemins'!$AB5354</f>
        <v>1.4444444444444444</v>
      </c>
      <c r="G5354" s="20">
        <f ca="1">'Synthese chemins'!G5354*'Synthese chemins'!$AB5354</f>
        <v>0</v>
      </c>
      <c r="H5354" s="20">
        <f ca="1">'Synthese chemins'!H5354*'Synthese chemins'!$AB5354</f>
        <v>0</v>
      </c>
      <c r="I5354" s="20">
        <f ca="1">'Synthese chemins'!I5354*'Synthese chemins'!$AB5354</f>
        <v>0</v>
      </c>
      <c r="J5354" s="20">
        <f ca="1">'Synthese chemins'!J5354*'Synthese chemins'!$AB5354</f>
        <v>0</v>
      </c>
      <c r="K5354" s="20">
        <f ca="1">'Synthese chemins'!K5354*'Synthese chemins'!$AB5354</f>
        <v>0</v>
      </c>
      <c r="L5354" s="20">
        <f ca="1">'Synthese chemins'!L5354*'Synthese chemins'!$AB5354</f>
        <v>0</v>
      </c>
      <c r="M5354" s="20">
        <f ca="1">'Synthese chemins'!M5354*'Synthese chemins'!$AB5354</f>
        <v>0</v>
      </c>
      <c r="N5354" s="20">
        <f ca="1">'Synthese chemins'!N5354*'Synthese chemins'!$AB5354</f>
        <v>0</v>
      </c>
      <c r="O5354" s="20">
        <f ca="1">'Synthese chemins'!O5354*'Synthese chemins'!$AB5354</f>
        <v>0.22222222222222221</v>
      </c>
      <c r="P5354" s="20">
        <f ca="1">'Synthese chemins'!P5354*'Synthese chemins'!$AB5354</f>
        <v>0</v>
      </c>
      <c r="Q5354" s="20">
        <f ca="1">'Synthese chemins'!Q5354*'Synthese chemins'!$AB5354</f>
        <v>0</v>
      </c>
      <c r="R5354" s="20">
        <f ca="1">'Synthese chemins'!R5354*'Synthese chemins'!$AB5354</f>
        <v>0.22222222222222221</v>
      </c>
      <c r="S5354" s="20">
        <f ca="1">'Synthese chemins'!S5354*'Synthese chemins'!$AB5354</f>
        <v>0</v>
      </c>
      <c r="T5354" s="20">
        <f ca="1">'Synthese chemins'!T5354*'Synthese chemins'!$AB5354</f>
        <v>0</v>
      </c>
      <c r="U5354" s="20">
        <f ca="1">'Synthese chemins'!U5354*'Synthese chemins'!$AB5354</f>
        <v>0</v>
      </c>
      <c r="V5354" s="20">
        <f ca="1">'Synthese chemins'!V5354*'Synthese chemins'!$AB5354</f>
        <v>0</v>
      </c>
      <c r="W5354" s="20">
        <f ca="1">'Synthese chemins'!W5354*'Synthese chemins'!$AB5354</f>
        <v>0</v>
      </c>
      <c r="X5354" s="20">
        <f ca="1">'Synthese chemins'!X5354*'Synthese chemins'!$AB5354</f>
        <v>0</v>
      </c>
      <c r="Y5354" s="5"/>
      <c r="Z5354" s="2">
        <f ca="1">'Synthese chemins'!AB5354</f>
        <v>0.1111111111111111</v>
      </c>
      <c r="AA5354" s="19"/>
    </row>
    <row r="5355" spans="1:27">
      <c r="A5355" s="2">
        <f t="shared" si="109"/>
        <v>5354</v>
      </c>
      <c r="B5355" s="2">
        <f>'Synthese chemins'!B5355</f>
        <v>18</v>
      </c>
      <c r="C5355" s="2">
        <f>'Synthese chemins'!C5355</f>
        <v>4</v>
      </c>
      <c r="D5355" s="2" t="str">
        <f>'Synthese chemins'!D5355</f>
        <v>Non</v>
      </c>
      <c r="E5355" s="20">
        <f ca="1">'Synthese chemins'!E5355*'Synthese chemins'!$AB5355</f>
        <v>0</v>
      </c>
      <c r="F5355" s="20">
        <f ca="1">'Synthese chemins'!F5355*'Synthese chemins'!$AB5355</f>
        <v>0.55555555555555558</v>
      </c>
      <c r="G5355" s="20">
        <f ca="1">'Synthese chemins'!G5355*'Synthese chemins'!$AB5355</f>
        <v>0</v>
      </c>
      <c r="H5355" s="20">
        <f ca="1">'Synthese chemins'!H5355*'Synthese chemins'!$AB5355</f>
        <v>0</v>
      </c>
      <c r="I5355" s="20">
        <f ca="1">'Synthese chemins'!I5355*'Synthese chemins'!$AB5355</f>
        <v>0</v>
      </c>
      <c r="J5355" s="20">
        <f ca="1">'Synthese chemins'!J5355*'Synthese chemins'!$AB5355</f>
        <v>0</v>
      </c>
      <c r="K5355" s="20">
        <f ca="1">'Synthese chemins'!K5355*'Synthese chemins'!$AB5355</f>
        <v>0</v>
      </c>
      <c r="L5355" s="20">
        <f ca="1">'Synthese chemins'!L5355*'Synthese chemins'!$AB5355</f>
        <v>0</v>
      </c>
      <c r="M5355" s="20">
        <f ca="1">'Synthese chemins'!M5355*'Synthese chemins'!$AB5355</f>
        <v>0</v>
      </c>
      <c r="N5355" s="20">
        <f ca="1">'Synthese chemins'!N5355*'Synthese chemins'!$AB5355</f>
        <v>5.5555555555555552E-2</v>
      </c>
      <c r="O5355" s="20">
        <f ca="1">'Synthese chemins'!O5355*'Synthese chemins'!$AB5355</f>
        <v>0.16666666666666666</v>
      </c>
      <c r="P5355" s="20">
        <f ca="1">'Synthese chemins'!P5355*'Synthese chemins'!$AB5355</f>
        <v>0</v>
      </c>
      <c r="Q5355" s="20">
        <f ca="1">'Synthese chemins'!Q5355*'Synthese chemins'!$AB5355</f>
        <v>0.22222222222222221</v>
      </c>
      <c r="R5355" s="20">
        <f ca="1">'Synthese chemins'!R5355*'Synthese chemins'!$AB5355</f>
        <v>0</v>
      </c>
      <c r="S5355" s="20">
        <f ca="1">'Synthese chemins'!S5355*'Synthese chemins'!$AB5355</f>
        <v>0</v>
      </c>
      <c r="T5355" s="20">
        <f ca="1">'Synthese chemins'!T5355*'Synthese chemins'!$AB5355</f>
        <v>0</v>
      </c>
      <c r="U5355" s="20">
        <f ca="1">'Synthese chemins'!U5355*'Synthese chemins'!$AB5355</f>
        <v>0</v>
      </c>
      <c r="V5355" s="20">
        <f ca="1">'Synthese chemins'!V5355*'Synthese chemins'!$AB5355</f>
        <v>0</v>
      </c>
      <c r="W5355" s="20">
        <f ca="1">'Synthese chemins'!W5355*'Synthese chemins'!$AB5355</f>
        <v>0</v>
      </c>
      <c r="X5355" s="20">
        <f ca="1">'Synthese chemins'!X5355*'Synthese chemins'!$AB5355</f>
        <v>0</v>
      </c>
      <c r="Y5355" s="5"/>
      <c r="Z5355" s="2">
        <f ca="1">'Synthese chemins'!AB5355</f>
        <v>5.5555555555555552E-2</v>
      </c>
      <c r="AA5355" s="19"/>
    </row>
    <row r="5356" spans="1:27">
      <c r="A5356" s="2">
        <f t="shared" si="109"/>
        <v>5355</v>
      </c>
      <c r="B5356" s="2">
        <f>'Synthese chemins'!B5356</f>
        <v>18</v>
      </c>
      <c r="C5356" s="2">
        <f>'Synthese chemins'!C5356</f>
        <v>2</v>
      </c>
      <c r="D5356" s="2" t="str">
        <f>'Synthese chemins'!D5356</f>
        <v>Non</v>
      </c>
      <c r="E5356" s="20">
        <f ca="1">'Synthese chemins'!E5356*'Synthese chemins'!$AB5356</f>
        <v>0</v>
      </c>
      <c r="F5356" s="20">
        <f ca="1">'Synthese chemins'!F5356*'Synthese chemins'!$AB5356</f>
        <v>0.94444444444444442</v>
      </c>
      <c r="G5356" s="20">
        <f ca="1">'Synthese chemins'!G5356*'Synthese chemins'!$AB5356</f>
        <v>0</v>
      </c>
      <c r="H5356" s="20">
        <f ca="1">'Synthese chemins'!H5356*'Synthese chemins'!$AB5356</f>
        <v>0</v>
      </c>
      <c r="I5356" s="20">
        <f ca="1">'Synthese chemins'!I5356*'Synthese chemins'!$AB5356</f>
        <v>0</v>
      </c>
      <c r="J5356" s="20">
        <f ca="1">'Synthese chemins'!J5356*'Synthese chemins'!$AB5356</f>
        <v>0</v>
      </c>
      <c r="K5356" s="20">
        <f ca="1">'Synthese chemins'!K5356*'Synthese chemins'!$AB5356</f>
        <v>0</v>
      </c>
      <c r="L5356" s="20">
        <f ca="1">'Synthese chemins'!L5356*'Synthese chemins'!$AB5356</f>
        <v>0</v>
      </c>
      <c r="M5356" s="20">
        <f ca="1">'Synthese chemins'!M5356*'Synthese chemins'!$AB5356</f>
        <v>0</v>
      </c>
      <c r="N5356" s="20">
        <f ca="1">'Synthese chemins'!N5356*'Synthese chemins'!$AB5356</f>
        <v>0</v>
      </c>
      <c r="O5356" s="20">
        <f ca="1">'Synthese chemins'!O5356*'Synthese chemins'!$AB5356</f>
        <v>0</v>
      </c>
      <c r="P5356" s="20">
        <f ca="1">'Synthese chemins'!P5356*'Synthese chemins'!$AB5356</f>
        <v>0</v>
      </c>
      <c r="Q5356" s="20">
        <f ca="1">'Synthese chemins'!Q5356*'Synthese chemins'!$AB5356</f>
        <v>5.5555555555555552E-2</v>
      </c>
      <c r="R5356" s="20">
        <f ca="1">'Synthese chemins'!R5356*'Synthese chemins'!$AB5356</f>
        <v>0</v>
      </c>
      <c r="S5356" s="20">
        <f ca="1">'Synthese chemins'!S5356*'Synthese chemins'!$AB5356</f>
        <v>0</v>
      </c>
      <c r="T5356" s="20">
        <f ca="1">'Synthese chemins'!T5356*'Synthese chemins'!$AB5356</f>
        <v>0</v>
      </c>
      <c r="U5356" s="20">
        <f ca="1">'Synthese chemins'!U5356*'Synthese chemins'!$AB5356</f>
        <v>0</v>
      </c>
      <c r="V5356" s="20">
        <f ca="1">'Synthese chemins'!V5356*'Synthese chemins'!$AB5356</f>
        <v>0</v>
      </c>
      <c r="W5356" s="20">
        <f ca="1">'Synthese chemins'!W5356*'Synthese chemins'!$AB5356</f>
        <v>0</v>
      </c>
      <c r="X5356" s="20">
        <f ca="1">'Synthese chemins'!X5356*'Synthese chemins'!$AB5356</f>
        <v>0</v>
      </c>
      <c r="Y5356" s="5"/>
      <c r="Z5356" s="2">
        <f ca="1">'Synthese chemins'!AB5356</f>
        <v>5.5555555555555552E-2</v>
      </c>
      <c r="AA5356" s="19"/>
    </row>
    <row r="5357" spans="1:27">
      <c r="A5357" s="2">
        <f t="shared" si="109"/>
        <v>5356</v>
      </c>
      <c r="B5357" s="2">
        <f>'Synthese chemins'!B5357</f>
        <v>18</v>
      </c>
      <c r="C5357" s="2">
        <f>'Synthese chemins'!C5357</f>
        <v>3</v>
      </c>
      <c r="D5357" s="2" t="str">
        <f>'Synthese chemins'!D5357</f>
        <v>Non</v>
      </c>
      <c r="E5357" s="20">
        <f ca="1">'Synthese chemins'!E5357*'Synthese chemins'!$AB5357</f>
        <v>0</v>
      </c>
      <c r="F5357" s="20">
        <f ca="1">'Synthese chemins'!F5357*'Synthese chemins'!$AB5357</f>
        <v>0.77777777777777768</v>
      </c>
      <c r="G5357" s="20">
        <f ca="1">'Synthese chemins'!G5357*'Synthese chemins'!$AB5357</f>
        <v>0</v>
      </c>
      <c r="H5357" s="20">
        <f ca="1">'Synthese chemins'!H5357*'Synthese chemins'!$AB5357</f>
        <v>0</v>
      </c>
      <c r="I5357" s="20">
        <f ca="1">'Synthese chemins'!I5357*'Synthese chemins'!$AB5357</f>
        <v>0</v>
      </c>
      <c r="J5357" s="20">
        <f ca="1">'Synthese chemins'!J5357*'Synthese chemins'!$AB5357</f>
        <v>0</v>
      </c>
      <c r="K5357" s="20">
        <f ca="1">'Synthese chemins'!K5357*'Synthese chemins'!$AB5357</f>
        <v>0</v>
      </c>
      <c r="L5357" s="20">
        <f ca="1">'Synthese chemins'!L5357*'Synthese chemins'!$AB5357</f>
        <v>0</v>
      </c>
      <c r="M5357" s="20">
        <f ca="1">'Synthese chemins'!M5357*'Synthese chemins'!$AB5357</f>
        <v>0</v>
      </c>
      <c r="N5357" s="20">
        <f ca="1">'Synthese chemins'!N5357*'Synthese chemins'!$AB5357</f>
        <v>0</v>
      </c>
      <c r="O5357" s="20">
        <f ca="1">'Synthese chemins'!O5357*'Synthese chemins'!$AB5357</f>
        <v>0</v>
      </c>
      <c r="P5357" s="20">
        <f ca="1">'Synthese chemins'!P5357*'Synthese chemins'!$AB5357</f>
        <v>0</v>
      </c>
      <c r="Q5357" s="20">
        <f ca="1">'Synthese chemins'!Q5357*'Synthese chemins'!$AB5357</f>
        <v>0</v>
      </c>
      <c r="R5357" s="20">
        <f ca="1">'Synthese chemins'!R5357*'Synthese chemins'!$AB5357</f>
        <v>5.5555555555555552E-2</v>
      </c>
      <c r="S5357" s="20">
        <f ca="1">'Synthese chemins'!S5357*'Synthese chemins'!$AB5357</f>
        <v>0.16666666666666666</v>
      </c>
      <c r="T5357" s="20">
        <f ca="1">'Synthese chemins'!T5357*'Synthese chemins'!$AB5357</f>
        <v>0</v>
      </c>
      <c r="U5357" s="20">
        <f ca="1">'Synthese chemins'!U5357*'Synthese chemins'!$AB5357</f>
        <v>0</v>
      </c>
      <c r="V5357" s="20">
        <f ca="1">'Synthese chemins'!V5357*'Synthese chemins'!$AB5357</f>
        <v>0</v>
      </c>
      <c r="W5357" s="20">
        <f ca="1">'Synthese chemins'!W5357*'Synthese chemins'!$AB5357</f>
        <v>0</v>
      </c>
      <c r="X5357" s="20">
        <f ca="1">'Synthese chemins'!X5357*'Synthese chemins'!$AB5357</f>
        <v>0</v>
      </c>
      <c r="Y5357" s="5"/>
      <c r="Z5357" s="2">
        <f ca="1">'Synthese chemins'!AB5357</f>
        <v>5.5555555555555552E-2</v>
      </c>
      <c r="AA5357" s="19"/>
    </row>
    <row r="5358" spans="1:27">
      <c r="A5358" s="2">
        <f t="shared" si="109"/>
        <v>5357</v>
      </c>
      <c r="B5358" s="2">
        <f>'Synthese chemins'!B5358</f>
        <v>18</v>
      </c>
      <c r="C5358" s="2">
        <f>'Synthese chemins'!C5358</f>
        <v>4</v>
      </c>
      <c r="D5358" s="2" t="str">
        <f>'Synthese chemins'!D5358</f>
        <v>Non</v>
      </c>
      <c r="E5358" s="20">
        <f ca="1">'Synthese chemins'!E5358*'Synthese chemins'!$AB5358</f>
        <v>0</v>
      </c>
      <c r="F5358" s="20">
        <f ca="1">'Synthese chemins'!F5358*'Synthese chemins'!$AB5358</f>
        <v>0.66666666666666663</v>
      </c>
      <c r="G5358" s="20">
        <f ca="1">'Synthese chemins'!G5358*'Synthese chemins'!$AB5358</f>
        <v>0</v>
      </c>
      <c r="H5358" s="20">
        <f ca="1">'Synthese chemins'!H5358*'Synthese chemins'!$AB5358</f>
        <v>5.5555555555555552E-2</v>
      </c>
      <c r="I5358" s="20">
        <f ca="1">'Synthese chemins'!I5358*'Synthese chemins'!$AB5358</f>
        <v>0.22222222222222221</v>
      </c>
      <c r="J5358" s="20">
        <f ca="1">'Synthese chemins'!J5358*'Synthese chemins'!$AB5358</f>
        <v>0</v>
      </c>
      <c r="K5358" s="20">
        <f ca="1">'Synthese chemins'!K5358*'Synthese chemins'!$AB5358</f>
        <v>0</v>
      </c>
      <c r="L5358" s="20">
        <f ca="1">'Synthese chemins'!L5358*'Synthese chemins'!$AB5358</f>
        <v>0</v>
      </c>
      <c r="M5358" s="20">
        <f ca="1">'Synthese chemins'!M5358*'Synthese chemins'!$AB5358</f>
        <v>0</v>
      </c>
      <c r="N5358" s="20">
        <f ca="1">'Synthese chemins'!N5358*'Synthese chemins'!$AB5358</f>
        <v>0</v>
      </c>
      <c r="O5358" s="20">
        <f ca="1">'Synthese chemins'!O5358*'Synthese chemins'!$AB5358</f>
        <v>0</v>
      </c>
      <c r="P5358" s="20">
        <f ca="1">'Synthese chemins'!P5358*'Synthese chemins'!$AB5358</f>
        <v>0</v>
      </c>
      <c r="Q5358" s="20">
        <f ca="1">'Synthese chemins'!Q5358*'Synthese chemins'!$AB5358</f>
        <v>0</v>
      </c>
      <c r="R5358" s="20">
        <f ca="1">'Synthese chemins'!R5358*'Synthese chemins'!$AB5358</f>
        <v>5.5555555555555552E-2</v>
      </c>
      <c r="S5358" s="20">
        <f ca="1">'Synthese chemins'!S5358*'Synthese chemins'!$AB5358</f>
        <v>0</v>
      </c>
      <c r="T5358" s="20">
        <f ca="1">'Synthese chemins'!T5358*'Synthese chemins'!$AB5358</f>
        <v>0</v>
      </c>
      <c r="U5358" s="20">
        <f ca="1">'Synthese chemins'!U5358*'Synthese chemins'!$AB5358</f>
        <v>0</v>
      </c>
      <c r="V5358" s="20">
        <f ca="1">'Synthese chemins'!V5358*'Synthese chemins'!$AB5358</f>
        <v>0</v>
      </c>
      <c r="W5358" s="20">
        <f ca="1">'Synthese chemins'!W5358*'Synthese chemins'!$AB5358</f>
        <v>0</v>
      </c>
      <c r="X5358" s="20">
        <f ca="1">'Synthese chemins'!X5358*'Synthese chemins'!$AB5358</f>
        <v>0</v>
      </c>
      <c r="Y5358" s="5"/>
      <c r="Z5358" s="2">
        <f ca="1">'Synthese chemins'!AB5358</f>
        <v>5.5555555555555552E-2</v>
      </c>
      <c r="AA5358" s="19"/>
    </row>
    <row r="5359" spans="1:27">
      <c r="A5359" s="2">
        <f t="shared" si="109"/>
        <v>5358</v>
      </c>
      <c r="B5359" s="2">
        <f>'Synthese chemins'!B5359</f>
        <v>18</v>
      </c>
      <c r="C5359" s="2">
        <f>'Synthese chemins'!C5359</f>
        <v>3</v>
      </c>
      <c r="D5359" s="2" t="str">
        <f>'Synthese chemins'!D5359</f>
        <v>Non</v>
      </c>
      <c r="E5359" s="20">
        <f ca="1">'Synthese chemins'!E5359*'Synthese chemins'!$AB5359</f>
        <v>0</v>
      </c>
      <c r="F5359" s="20">
        <f ca="1">'Synthese chemins'!F5359*'Synthese chemins'!$AB5359</f>
        <v>0.44444444444444442</v>
      </c>
      <c r="G5359" s="20">
        <f ca="1">'Synthese chemins'!G5359*'Synthese chemins'!$AB5359</f>
        <v>0</v>
      </c>
      <c r="H5359" s="20">
        <f ca="1">'Synthese chemins'!H5359*'Synthese chemins'!$AB5359</f>
        <v>0</v>
      </c>
      <c r="I5359" s="20">
        <f ca="1">'Synthese chemins'!I5359*'Synthese chemins'!$AB5359</f>
        <v>0</v>
      </c>
      <c r="J5359" s="20">
        <f ca="1">'Synthese chemins'!J5359*'Synthese chemins'!$AB5359</f>
        <v>0</v>
      </c>
      <c r="K5359" s="20">
        <f ca="1">'Synthese chemins'!K5359*'Synthese chemins'!$AB5359</f>
        <v>0</v>
      </c>
      <c r="L5359" s="20">
        <f ca="1">'Synthese chemins'!L5359*'Synthese chemins'!$AB5359</f>
        <v>0</v>
      </c>
      <c r="M5359" s="20">
        <f ca="1">'Synthese chemins'!M5359*'Synthese chemins'!$AB5359</f>
        <v>0</v>
      </c>
      <c r="N5359" s="20">
        <f ca="1">'Synthese chemins'!N5359*'Synthese chemins'!$AB5359</f>
        <v>0.33333333333333331</v>
      </c>
      <c r="O5359" s="20">
        <f ca="1">'Synthese chemins'!O5359*'Synthese chemins'!$AB5359</f>
        <v>0</v>
      </c>
      <c r="P5359" s="20">
        <f ca="1">'Synthese chemins'!P5359*'Synthese chemins'!$AB5359</f>
        <v>0</v>
      </c>
      <c r="Q5359" s="20">
        <f ca="1">'Synthese chemins'!Q5359*'Synthese chemins'!$AB5359</f>
        <v>0</v>
      </c>
      <c r="R5359" s="20">
        <f ca="1">'Synthese chemins'!R5359*'Synthese chemins'!$AB5359</f>
        <v>0.22222222222222221</v>
      </c>
      <c r="S5359" s="20">
        <f ca="1">'Synthese chemins'!S5359*'Synthese chemins'!$AB5359</f>
        <v>0</v>
      </c>
      <c r="T5359" s="20">
        <f ca="1">'Synthese chemins'!T5359*'Synthese chemins'!$AB5359</f>
        <v>0</v>
      </c>
      <c r="U5359" s="20">
        <f ca="1">'Synthese chemins'!U5359*'Synthese chemins'!$AB5359</f>
        <v>0</v>
      </c>
      <c r="V5359" s="20">
        <f ca="1">'Synthese chemins'!V5359*'Synthese chemins'!$AB5359</f>
        <v>0</v>
      </c>
      <c r="W5359" s="20">
        <f ca="1">'Synthese chemins'!W5359*'Synthese chemins'!$AB5359</f>
        <v>0</v>
      </c>
      <c r="X5359" s="20">
        <f ca="1">'Synthese chemins'!X5359*'Synthese chemins'!$AB5359</f>
        <v>0</v>
      </c>
      <c r="Y5359" s="5"/>
      <c r="Z5359" s="2">
        <f ca="1">'Synthese chemins'!AB5359</f>
        <v>5.5555555555555552E-2</v>
      </c>
      <c r="AA5359" s="19"/>
    </row>
    <row r="5360" spans="1:27">
      <c r="A5360" s="2">
        <f t="shared" si="109"/>
        <v>5359</v>
      </c>
      <c r="B5360" s="2">
        <f>'Synthese chemins'!B5360</f>
        <v>18</v>
      </c>
      <c r="C5360" s="2">
        <f>'Synthese chemins'!C5360</f>
        <v>5</v>
      </c>
      <c r="D5360" s="2" t="str">
        <f>'Synthese chemins'!D5360</f>
        <v>Non</v>
      </c>
      <c r="E5360" s="20">
        <f ca="1">'Synthese chemins'!E5360*'Synthese chemins'!$AB5360</f>
        <v>0</v>
      </c>
      <c r="F5360" s="20">
        <f ca="1">'Synthese chemins'!F5360*'Synthese chemins'!$AB5360</f>
        <v>0.16666666666666666</v>
      </c>
      <c r="G5360" s="20">
        <f ca="1">'Synthese chemins'!G5360*'Synthese chemins'!$AB5360</f>
        <v>0</v>
      </c>
      <c r="H5360" s="20">
        <f ca="1">'Synthese chemins'!H5360*'Synthese chemins'!$AB5360</f>
        <v>0</v>
      </c>
      <c r="I5360" s="20">
        <f ca="1">'Synthese chemins'!I5360*'Synthese chemins'!$AB5360</f>
        <v>0</v>
      </c>
      <c r="J5360" s="20">
        <f ca="1">'Synthese chemins'!J5360*'Synthese chemins'!$AB5360</f>
        <v>0</v>
      </c>
      <c r="K5360" s="20">
        <f ca="1">'Synthese chemins'!K5360*'Synthese chemins'!$AB5360</f>
        <v>0</v>
      </c>
      <c r="L5360" s="20">
        <f ca="1">'Synthese chemins'!L5360*'Synthese chemins'!$AB5360</f>
        <v>0</v>
      </c>
      <c r="M5360" s="20">
        <f ca="1">'Synthese chemins'!M5360*'Synthese chemins'!$AB5360</f>
        <v>0</v>
      </c>
      <c r="N5360" s="20">
        <f ca="1">'Synthese chemins'!N5360*'Synthese chemins'!$AB5360</f>
        <v>0.22222222222222221</v>
      </c>
      <c r="O5360" s="20">
        <f ca="1">'Synthese chemins'!O5360*'Synthese chemins'!$AB5360</f>
        <v>5.5555555555555552E-2</v>
      </c>
      <c r="P5360" s="20">
        <f ca="1">'Synthese chemins'!P5360*'Synthese chemins'!$AB5360</f>
        <v>0</v>
      </c>
      <c r="Q5360" s="20">
        <f ca="1">'Synthese chemins'!Q5360*'Synthese chemins'!$AB5360</f>
        <v>0.22222222222222221</v>
      </c>
      <c r="R5360" s="20">
        <f ca="1">'Synthese chemins'!R5360*'Synthese chemins'!$AB5360</f>
        <v>0.33333333333333331</v>
      </c>
      <c r="S5360" s="20">
        <f ca="1">'Synthese chemins'!S5360*'Synthese chemins'!$AB5360</f>
        <v>0</v>
      </c>
      <c r="T5360" s="20">
        <f ca="1">'Synthese chemins'!T5360*'Synthese chemins'!$AB5360</f>
        <v>0</v>
      </c>
      <c r="U5360" s="20">
        <f ca="1">'Synthese chemins'!U5360*'Synthese chemins'!$AB5360</f>
        <v>0</v>
      </c>
      <c r="V5360" s="20">
        <f ca="1">'Synthese chemins'!V5360*'Synthese chemins'!$AB5360</f>
        <v>0</v>
      </c>
      <c r="W5360" s="20">
        <f ca="1">'Synthese chemins'!W5360*'Synthese chemins'!$AB5360</f>
        <v>0</v>
      </c>
      <c r="X5360" s="20">
        <f ca="1">'Synthese chemins'!X5360*'Synthese chemins'!$AB5360</f>
        <v>0</v>
      </c>
      <c r="Y5360" s="5"/>
      <c r="Z5360" s="2">
        <f ca="1">'Synthese chemins'!AB5360</f>
        <v>5.5555555555555552E-2</v>
      </c>
      <c r="AA5360" s="19"/>
    </row>
    <row r="5361" spans="1:27">
      <c r="A5361" s="2">
        <f t="shared" si="109"/>
        <v>5360</v>
      </c>
      <c r="B5361" s="2">
        <f>'Synthese chemins'!B5361</f>
        <v>18</v>
      </c>
      <c r="C5361" s="2">
        <f>'Synthese chemins'!C5361</f>
        <v>2</v>
      </c>
      <c r="D5361" s="2" t="str">
        <f>'Synthese chemins'!D5361</f>
        <v>Non</v>
      </c>
      <c r="E5361" s="20">
        <f ca="1">'Synthese chemins'!E5361*'Synthese chemins'!$AB5361</f>
        <v>0</v>
      </c>
      <c r="F5361" s="20">
        <f ca="1">'Synthese chemins'!F5361*'Synthese chemins'!$AB5361</f>
        <v>0.94444444444444442</v>
      </c>
      <c r="G5361" s="20">
        <f ca="1">'Synthese chemins'!G5361*'Synthese chemins'!$AB5361</f>
        <v>0</v>
      </c>
      <c r="H5361" s="20">
        <f ca="1">'Synthese chemins'!H5361*'Synthese chemins'!$AB5361</f>
        <v>0</v>
      </c>
      <c r="I5361" s="20">
        <f ca="1">'Synthese chemins'!I5361*'Synthese chemins'!$AB5361</f>
        <v>0</v>
      </c>
      <c r="J5361" s="20">
        <f ca="1">'Synthese chemins'!J5361*'Synthese chemins'!$AB5361</f>
        <v>0</v>
      </c>
      <c r="K5361" s="20">
        <f ca="1">'Synthese chemins'!K5361*'Synthese chemins'!$AB5361</f>
        <v>0</v>
      </c>
      <c r="L5361" s="20">
        <f ca="1">'Synthese chemins'!L5361*'Synthese chemins'!$AB5361</f>
        <v>0</v>
      </c>
      <c r="M5361" s="20">
        <f ca="1">'Synthese chemins'!M5361*'Synthese chemins'!$AB5361</f>
        <v>0</v>
      </c>
      <c r="N5361" s="20">
        <f ca="1">'Synthese chemins'!N5361*'Synthese chemins'!$AB5361</f>
        <v>0</v>
      </c>
      <c r="O5361" s="20">
        <f ca="1">'Synthese chemins'!O5361*'Synthese chemins'!$AB5361</f>
        <v>0</v>
      </c>
      <c r="P5361" s="20">
        <f ca="1">'Synthese chemins'!P5361*'Synthese chemins'!$AB5361</f>
        <v>0</v>
      </c>
      <c r="Q5361" s="20">
        <f ca="1">'Synthese chemins'!Q5361*'Synthese chemins'!$AB5361</f>
        <v>0</v>
      </c>
      <c r="R5361" s="20">
        <f ca="1">'Synthese chemins'!R5361*'Synthese chemins'!$AB5361</f>
        <v>5.5555555555555552E-2</v>
      </c>
      <c r="S5361" s="20">
        <f ca="1">'Synthese chemins'!S5361*'Synthese chemins'!$AB5361</f>
        <v>0</v>
      </c>
      <c r="T5361" s="20">
        <f ca="1">'Synthese chemins'!T5361*'Synthese chemins'!$AB5361</f>
        <v>0</v>
      </c>
      <c r="U5361" s="20">
        <f ca="1">'Synthese chemins'!U5361*'Synthese chemins'!$AB5361</f>
        <v>0</v>
      </c>
      <c r="V5361" s="20">
        <f ca="1">'Synthese chemins'!V5361*'Synthese chemins'!$AB5361</f>
        <v>0</v>
      </c>
      <c r="W5361" s="20">
        <f ca="1">'Synthese chemins'!W5361*'Synthese chemins'!$AB5361</f>
        <v>0</v>
      </c>
      <c r="X5361" s="20">
        <f ca="1">'Synthese chemins'!X5361*'Synthese chemins'!$AB5361</f>
        <v>0</v>
      </c>
      <c r="Y5361" s="5"/>
      <c r="Z5361" s="2">
        <f ca="1">'Synthese chemins'!AB5361</f>
        <v>5.5555555555555552E-2</v>
      </c>
      <c r="AA5361" s="19"/>
    </row>
    <row r="5362" spans="1:27">
      <c r="A5362" s="2">
        <f t="shared" si="109"/>
        <v>5361</v>
      </c>
      <c r="B5362" s="2">
        <f>'Synthese chemins'!B5362</f>
        <v>18</v>
      </c>
      <c r="C5362" s="2">
        <f>'Synthese chemins'!C5362</f>
        <v>2</v>
      </c>
      <c r="D5362" s="2" t="str">
        <f>'Synthese chemins'!D5362</f>
        <v>Non</v>
      </c>
      <c r="E5362" s="20">
        <f ca="1">'Synthese chemins'!E5362*'Synthese chemins'!$AB5362</f>
        <v>0</v>
      </c>
      <c r="F5362" s="20">
        <f ca="1">'Synthese chemins'!F5362*'Synthese chemins'!$AB5362</f>
        <v>0.94444444444444442</v>
      </c>
      <c r="G5362" s="20">
        <f ca="1">'Synthese chemins'!G5362*'Synthese chemins'!$AB5362</f>
        <v>0</v>
      </c>
      <c r="H5362" s="20">
        <f ca="1">'Synthese chemins'!H5362*'Synthese chemins'!$AB5362</f>
        <v>0</v>
      </c>
      <c r="I5362" s="20">
        <f ca="1">'Synthese chemins'!I5362*'Synthese chemins'!$AB5362</f>
        <v>0</v>
      </c>
      <c r="J5362" s="20">
        <f ca="1">'Synthese chemins'!J5362*'Synthese chemins'!$AB5362</f>
        <v>0</v>
      </c>
      <c r="K5362" s="20">
        <f ca="1">'Synthese chemins'!K5362*'Synthese chemins'!$AB5362</f>
        <v>0</v>
      </c>
      <c r="L5362" s="20">
        <f ca="1">'Synthese chemins'!L5362*'Synthese chemins'!$AB5362</f>
        <v>0</v>
      </c>
      <c r="M5362" s="20">
        <f ca="1">'Synthese chemins'!M5362*'Synthese chemins'!$AB5362</f>
        <v>5.5555555555555552E-2</v>
      </c>
      <c r="N5362" s="20">
        <f ca="1">'Synthese chemins'!N5362*'Synthese chemins'!$AB5362</f>
        <v>0</v>
      </c>
      <c r="O5362" s="20">
        <f ca="1">'Synthese chemins'!O5362*'Synthese chemins'!$AB5362</f>
        <v>0</v>
      </c>
      <c r="P5362" s="20">
        <f ca="1">'Synthese chemins'!P5362*'Synthese chemins'!$AB5362</f>
        <v>0</v>
      </c>
      <c r="Q5362" s="20">
        <f ca="1">'Synthese chemins'!Q5362*'Synthese chemins'!$AB5362</f>
        <v>0</v>
      </c>
      <c r="R5362" s="20">
        <f ca="1">'Synthese chemins'!R5362*'Synthese chemins'!$AB5362</f>
        <v>0</v>
      </c>
      <c r="S5362" s="20">
        <f ca="1">'Synthese chemins'!S5362*'Synthese chemins'!$AB5362</f>
        <v>0</v>
      </c>
      <c r="T5362" s="20">
        <f ca="1">'Synthese chemins'!T5362*'Synthese chemins'!$AB5362</f>
        <v>0</v>
      </c>
      <c r="U5362" s="20">
        <f ca="1">'Synthese chemins'!U5362*'Synthese chemins'!$AB5362</f>
        <v>0</v>
      </c>
      <c r="V5362" s="20">
        <f ca="1">'Synthese chemins'!V5362*'Synthese chemins'!$AB5362</f>
        <v>0</v>
      </c>
      <c r="W5362" s="20">
        <f ca="1">'Synthese chemins'!W5362*'Synthese chemins'!$AB5362</f>
        <v>0</v>
      </c>
      <c r="X5362" s="20">
        <f ca="1">'Synthese chemins'!X5362*'Synthese chemins'!$AB5362</f>
        <v>0</v>
      </c>
      <c r="Y5362" s="5"/>
      <c r="Z5362" s="2">
        <f ca="1">'Synthese chemins'!AB5362</f>
        <v>5.5555555555555552E-2</v>
      </c>
      <c r="AA5362" s="19"/>
    </row>
    <row r="5363" spans="1:27">
      <c r="A5363" s="2">
        <f t="shared" si="109"/>
        <v>5362</v>
      </c>
      <c r="B5363" s="2">
        <f>'Synthese chemins'!B5363</f>
        <v>18</v>
      </c>
      <c r="C5363" s="2">
        <f>'Synthese chemins'!C5363</f>
        <v>5</v>
      </c>
      <c r="D5363" s="2" t="str">
        <f>'Synthese chemins'!D5363</f>
        <v>Non</v>
      </c>
      <c r="E5363" s="20">
        <f ca="1">'Synthese chemins'!E5363*'Synthese chemins'!$AB5363</f>
        <v>0</v>
      </c>
      <c r="F5363" s="20">
        <f ca="1">'Synthese chemins'!F5363*'Synthese chemins'!$AB5363</f>
        <v>0.5</v>
      </c>
      <c r="G5363" s="20">
        <f ca="1">'Synthese chemins'!G5363*'Synthese chemins'!$AB5363</f>
        <v>0</v>
      </c>
      <c r="H5363" s="20">
        <f ca="1">'Synthese chemins'!H5363*'Synthese chemins'!$AB5363</f>
        <v>0</v>
      </c>
      <c r="I5363" s="20">
        <f ca="1">'Synthese chemins'!I5363*'Synthese chemins'!$AB5363</f>
        <v>0.22222222222222221</v>
      </c>
      <c r="J5363" s="20">
        <f ca="1">'Synthese chemins'!J5363*'Synthese chemins'!$AB5363</f>
        <v>0</v>
      </c>
      <c r="K5363" s="20">
        <f ca="1">'Synthese chemins'!K5363*'Synthese chemins'!$AB5363</f>
        <v>0</v>
      </c>
      <c r="L5363" s="20">
        <f ca="1">'Synthese chemins'!L5363*'Synthese chemins'!$AB5363</f>
        <v>0</v>
      </c>
      <c r="M5363" s="20">
        <f ca="1">'Synthese chemins'!M5363*'Synthese chemins'!$AB5363</f>
        <v>5.5555555555555552E-2</v>
      </c>
      <c r="N5363" s="20">
        <f ca="1">'Synthese chemins'!N5363*'Synthese chemins'!$AB5363</f>
        <v>0.1111111111111111</v>
      </c>
      <c r="O5363" s="20">
        <f ca="1">'Synthese chemins'!O5363*'Synthese chemins'!$AB5363</f>
        <v>0</v>
      </c>
      <c r="P5363" s="20">
        <f ca="1">'Synthese chemins'!P5363*'Synthese chemins'!$AB5363</f>
        <v>0</v>
      </c>
      <c r="Q5363" s="20">
        <f ca="1">'Synthese chemins'!Q5363*'Synthese chemins'!$AB5363</f>
        <v>0</v>
      </c>
      <c r="R5363" s="20">
        <f ca="1">'Synthese chemins'!R5363*'Synthese chemins'!$AB5363</f>
        <v>0</v>
      </c>
      <c r="S5363" s="20">
        <f ca="1">'Synthese chemins'!S5363*'Synthese chemins'!$AB5363</f>
        <v>0.1111111111111111</v>
      </c>
      <c r="T5363" s="20">
        <f ca="1">'Synthese chemins'!T5363*'Synthese chemins'!$AB5363</f>
        <v>0</v>
      </c>
      <c r="U5363" s="20">
        <f ca="1">'Synthese chemins'!U5363*'Synthese chemins'!$AB5363</f>
        <v>0</v>
      </c>
      <c r="V5363" s="20">
        <f ca="1">'Synthese chemins'!V5363*'Synthese chemins'!$AB5363</f>
        <v>0</v>
      </c>
      <c r="W5363" s="20">
        <f ca="1">'Synthese chemins'!W5363*'Synthese chemins'!$AB5363</f>
        <v>0</v>
      </c>
      <c r="X5363" s="20">
        <f ca="1">'Synthese chemins'!X5363*'Synthese chemins'!$AB5363</f>
        <v>0</v>
      </c>
      <c r="Y5363" s="5"/>
      <c r="Z5363" s="2">
        <f ca="1">'Synthese chemins'!AB5363</f>
        <v>5.5555555555555552E-2</v>
      </c>
      <c r="AA5363" s="19"/>
    </row>
    <row r="5364" spans="1:27">
      <c r="A5364" s="2">
        <f t="shared" si="109"/>
        <v>5363</v>
      </c>
      <c r="B5364" s="2">
        <f>'Synthese chemins'!B5364</f>
        <v>18</v>
      </c>
      <c r="C5364" s="2">
        <f>'Synthese chemins'!C5364</f>
        <v>3</v>
      </c>
      <c r="D5364" s="2" t="str">
        <f>'Synthese chemins'!D5364</f>
        <v>Non</v>
      </c>
      <c r="E5364" s="20">
        <f ca="1">'Synthese chemins'!E5364*'Synthese chemins'!$AB5364</f>
        <v>0</v>
      </c>
      <c r="F5364" s="20">
        <f ca="1">'Synthese chemins'!F5364*'Synthese chemins'!$AB5364</f>
        <v>0.72222222222222221</v>
      </c>
      <c r="G5364" s="20">
        <f ca="1">'Synthese chemins'!G5364*'Synthese chemins'!$AB5364</f>
        <v>0</v>
      </c>
      <c r="H5364" s="20">
        <f ca="1">'Synthese chemins'!H5364*'Synthese chemins'!$AB5364</f>
        <v>0</v>
      </c>
      <c r="I5364" s="20">
        <f ca="1">'Synthese chemins'!I5364*'Synthese chemins'!$AB5364</f>
        <v>0.1111111111111111</v>
      </c>
      <c r="J5364" s="20">
        <f ca="1">'Synthese chemins'!J5364*'Synthese chemins'!$AB5364</f>
        <v>0</v>
      </c>
      <c r="K5364" s="20">
        <f ca="1">'Synthese chemins'!K5364*'Synthese chemins'!$AB5364</f>
        <v>0</v>
      </c>
      <c r="L5364" s="20">
        <f ca="1">'Synthese chemins'!L5364*'Synthese chemins'!$AB5364</f>
        <v>0</v>
      </c>
      <c r="M5364" s="20">
        <f ca="1">'Synthese chemins'!M5364*'Synthese chemins'!$AB5364</f>
        <v>0.16666666666666666</v>
      </c>
      <c r="N5364" s="20">
        <f ca="1">'Synthese chemins'!N5364*'Synthese chemins'!$AB5364</f>
        <v>0</v>
      </c>
      <c r="O5364" s="20">
        <f ca="1">'Synthese chemins'!O5364*'Synthese chemins'!$AB5364</f>
        <v>0</v>
      </c>
      <c r="P5364" s="20">
        <f ca="1">'Synthese chemins'!P5364*'Synthese chemins'!$AB5364</f>
        <v>0</v>
      </c>
      <c r="Q5364" s="20">
        <f ca="1">'Synthese chemins'!Q5364*'Synthese chemins'!$AB5364</f>
        <v>0</v>
      </c>
      <c r="R5364" s="20">
        <f ca="1">'Synthese chemins'!R5364*'Synthese chemins'!$AB5364</f>
        <v>0</v>
      </c>
      <c r="S5364" s="20">
        <f ca="1">'Synthese chemins'!S5364*'Synthese chemins'!$AB5364</f>
        <v>0</v>
      </c>
      <c r="T5364" s="20">
        <f ca="1">'Synthese chemins'!T5364*'Synthese chemins'!$AB5364</f>
        <v>0</v>
      </c>
      <c r="U5364" s="20">
        <f ca="1">'Synthese chemins'!U5364*'Synthese chemins'!$AB5364</f>
        <v>0</v>
      </c>
      <c r="V5364" s="20">
        <f ca="1">'Synthese chemins'!V5364*'Synthese chemins'!$AB5364</f>
        <v>0</v>
      </c>
      <c r="W5364" s="20">
        <f ca="1">'Synthese chemins'!W5364*'Synthese chemins'!$AB5364</f>
        <v>0</v>
      </c>
      <c r="X5364" s="20">
        <f ca="1">'Synthese chemins'!X5364*'Synthese chemins'!$AB5364</f>
        <v>0</v>
      </c>
      <c r="Y5364" s="5"/>
      <c r="Z5364" s="2">
        <f ca="1">'Synthese chemins'!AB5364</f>
        <v>5.5555555555555552E-2</v>
      </c>
      <c r="AA5364" s="19"/>
    </row>
    <row r="5365" spans="1:27">
      <c r="A5365" s="2">
        <f t="shared" si="109"/>
        <v>5364</v>
      </c>
      <c r="B5365" s="2">
        <f>'Synthese chemins'!B5365</f>
        <v>18</v>
      </c>
      <c r="C5365" s="2">
        <f>'Synthese chemins'!C5365</f>
        <v>3</v>
      </c>
      <c r="D5365" s="2" t="str">
        <f>'Synthese chemins'!D5365</f>
        <v>Non</v>
      </c>
      <c r="E5365" s="20">
        <f ca="1">'Synthese chemins'!E5365*'Synthese chemins'!$AB5365</f>
        <v>0</v>
      </c>
      <c r="F5365" s="20">
        <f ca="1">'Synthese chemins'!F5365*'Synthese chemins'!$AB5365</f>
        <v>0.77777777777777768</v>
      </c>
      <c r="G5365" s="20">
        <f ca="1">'Synthese chemins'!G5365*'Synthese chemins'!$AB5365</f>
        <v>0</v>
      </c>
      <c r="H5365" s="20">
        <f ca="1">'Synthese chemins'!H5365*'Synthese chemins'!$AB5365</f>
        <v>0</v>
      </c>
      <c r="I5365" s="20">
        <f ca="1">'Synthese chemins'!I5365*'Synthese chemins'!$AB5365</f>
        <v>0.16666666666666666</v>
      </c>
      <c r="J5365" s="20">
        <f ca="1">'Synthese chemins'!J5365*'Synthese chemins'!$AB5365</f>
        <v>0</v>
      </c>
      <c r="K5365" s="20">
        <f ca="1">'Synthese chemins'!K5365*'Synthese chemins'!$AB5365</f>
        <v>0</v>
      </c>
      <c r="L5365" s="20">
        <f ca="1">'Synthese chemins'!L5365*'Synthese chemins'!$AB5365</f>
        <v>0</v>
      </c>
      <c r="M5365" s="20">
        <f ca="1">'Synthese chemins'!M5365*'Synthese chemins'!$AB5365</f>
        <v>5.5555555555555552E-2</v>
      </c>
      <c r="N5365" s="20">
        <f ca="1">'Synthese chemins'!N5365*'Synthese chemins'!$AB5365</f>
        <v>0</v>
      </c>
      <c r="O5365" s="20">
        <f ca="1">'Synthese chemins'!O5365*'Synthese chemins'!$AB5365</f>
        <v>0</v>
      </c>
      <c r="P5365" s="20">
        <f ca="1">'Synthese chemins'!P5365*'Synthese chemins'!$AB5365</f>
        <v>0</v>
      </c>
      <c r="Q5365" s="20">
        <f ca="1">'Synthese chemins'!Q5365*'Synthese chemins'!$AB5365</f>
        <v>0</v>
      </c>
      <c r="R5365" s="20">
        <f ca="1">'Synthese chemins'!R5365*'Synthese chemins'!$AB5365</f>
        <v>0</v>
      </c>
      <c r="S5365" s="20">
        <f ca="1">'Synthese chemins'!S5365*'Synthese chemins'!$AB5365</f>
        <v>0</v>
      </c>
      <c r="T5365" s="20">
        <f ca="1">'Synthese chemins'!T5365*'Synthese chemins'!$AB5365</f>
        <v>0</v>
      </c>
      <c r="U5365" s="20">
        <f ca="1">'Synthese chemins'!U5365*'Synthese chemins'!$AB5365</f>
        <v>0</v>
      </c>
      <c r="V5365" s="20">
        <f ca="1">'Synthese chemins'!V5365*'Synthese chemins'!$AB5365</f>
        <v>0</v>
      </c>
      <c r="W5365" s="20">
        <f ca="1">'Synthese chemins'!W5365*'Synthese chemins'!$AB5365</f>
        <v>0</v>
      </c>
      <c r="X5365" s="20">
        <f ca="1">'Synthese chemins'!X5365*'Synthese chemins'!$AB5365</f>
        <v>0</v>
      </c>
      <c r="Y5365" s="5"/>
      <c r="Z5365" s="2">
        <f ca="1">'Synthese chemins'!AB5365</f>
        <v>5.5555555555555552E-2</v>
      </c>
      <c r="AA5365" s="19"/>
    </row>
    <row r="5366" spans="1:27">
      <c r="A5366" s="2">
        <f t="shared" si="109"/>
        <v>5365</v>
      </c>
      <c r="B5366" s="2">
        <f>'Synthese chemins'!B5366</f>
        <v>18</v>
      </c>
      <c r="C5366" s="2">
        <f>'Synthese chemins'!C5366</f>
        <v>2</v>
      </c>
      <c r="D5366" s="2" t="str">
        <f>'Synthese chemins'!D5366</f>
        <v>Non</v>
      </c>
      <c r="E5366" s="20">
        <f ca="1">'Synthese chemins'!E5366*'Synthese chemins'!$AB5366</f>
        <v>0</v>
      </c>
      <c r="F5366" s="20">
        <f ca="1">'Synthese chemins'!F5366*'Synthese chemins'!$AB5366</f>
        <v>0.94444444444444442</v>
      </c>
      <c r="G5366" s="20">
        <f ca="1">'Synthese chemins'!G5366*'Synthese chemins'!$AB5366</f>
        <v>0</v>
      </c>
      <c r="H5366" s="20">
        <f ca="1">'Synthese chemins'!H5366*'Synthese chemins'!$AB5366</f>
        <v>0</v>
      </c>
      <c r="I5366" s="20">
        <f ca="1">'Synthese chemins'!I5366*'Synthese chemins'!$AB5366</f>
        <v>5.5555555555555552E-2</v>
      </c>
      <c r="J5366" s="20">
        <f ca="1">'Synthese chemins'!J5366*'Synthese chemins'!$AB5366</f>
        <v>0</v>
      </c>
      <c r="K5366" s="20">
        <f ca="1">'Synthese chemins'!K5366*'Synthese chemins'!$AB5366</f>
        <v>0</v>
      </c>
      <c r="L5366" s="20">
        <f ca="1">'Synthese chemins'!L5366*'Synthese chemins'!$AB5366</f>
        <v>0</v>
      </c>
      <c r="M5366" s="20">
        <f ca="1">'Synthese chemins'!M5366*'Synthese chemins'!$AB5366</f>
        <v>0</v>
      </c>
      <c r="N5366" s="20">
        <f ca="1">'Synthese chemins'!N5366*'Synthese chemins'!$AB5366</f>
        <v>0</v>
      </c>
      <c r="O5366" s="20">
        <f ca="1">'Synthese chemins'!O5366*'Synthese chemins'!$AB5366</f>
        <v>0</v>
      </c>
      <c r="P5366" s="20">
        <f ca="1">'Synthese chemins'!P5366*'Synthese chemins'!$AB5366</f>
        <v>0</v>
      </c>
      <c r="Q5366" s="20">
        <f ca="1">'Synthese chemins'!Q5366*'Synthese chemins'!$AB5366</f>
        <v>0</v>
      </c>
      <c r="R5366" s="20">
        <f ca="1">'Synthese chemins'!R5366*'Synthese chemins'!$AB5366</f>
        <v>0</v>
      </c>
      <c r="S5366" s="20">
        <f ca="1">'Synthese chemins'!S5366*'Synthese chemins'!$AB5366</f>
        <v>0</v>
      </c>
      <c r="T5366" s="20">
        <f ca="1">'Synthese chemins'!T5366*'Synthese chemins'!$AB5366</f>
        <v>0</v>
      </c>
      <c r="U5366" s="20">
        <f ca="1">'Synthese chemins'!U5366*'Synthese chemins'!$AB5366</f>
        <v>0</v>
      </c>
      <c r="V5366" s="20">
        <f ca="1">'Synthese chemins'!V5366*'Synthese chemins'!$AB5366</f>
        <v>0</v>
      </c>
      <c r="W5366" s="20">
        <f ca="1">'Synthese chemins'!W5366*'Synthese chemins'!$AB5366</f>
        <v>0</v>
      </c>
      <c r="X5366" s="20">
        <f ca="1">'Synthese chemins'!X5366*'Synthese chemins'!$AB5366</f>
        <v>0</v>
      </c>
      <c r="Y5366" s="5"/>
      <c r="Z5366" s="2">
        <f ca="1">'Synthese chemins'!AB5366</f>
        <v>5.5555555555555552E-2</v>
      </c>
      <c r="AA5366" s="19"/>
    </row>
    <row r="5367" spans="1:27">
      <c r="A5367" s="2">
        <f t="shared" si="109"/>
        <v>5366</v>
      </c>
      <c r="B5367" s="2">
        <f>'Synthese chemins'!B5367</f>
        <v>18</v>
      </c>
      <c r="C5367" s="2">
        <f>'Synthese chemins'!C5367</f>
        <v>4</v>
      </c>
      <c r="D5367" s="2" t="str">
        <f>'Synthese chemins'!D5367</f>
        <v>Non</v>
      </c>
      <c r="E5367" s="20">
        <f ca="1">'Synthese chemins'!E5367*'Synthese chemins'!$AB5367</f>
        <v>0</v>
      </c>
      <c r="F5367" s="20">
        <f ca="1">'Synthese chemins'!F5367*'Synthese chemins'!$AB5367</f>
        <v>0.1111111111111111</v>
      </c>
      <c r="G5367" s="20">
        <f ca="1">'Synthese chemins'!G5367*'Synthese chemins'!$AB5367</f>
        <v>0</v>
      </c>
      <c r="H5367" s="20">
        <f ca="1">'Synthese chemins'!H5367*'Synthese chemins'!$AB5367</f>
        <v>0</v>
      </c>
      <c r="I5367" s="20">
        <f ca="1">'Synthese chemins'!I5367*'Synthese chemins'!$AB5367</f>
        <v>0</v>
      </c>
      <c r="J5367" s="20">
        <f ca="1">'Synthese chemins'!J5367*'Synthese chemins'!$AB5367</f>
        <v>0</v>
      </c>
      <c r="K5367" s="20">
        <f ca="1">'Synthese chemins'!K5367*'Synthese chemins'!$AB5367</f>
        <v>0</v>
      </c>
      <c r="L5367" s="20">
        <f ca="1">'Synthese chemins'!L5367*'Synthese chemins'!$AB5367</f>
        <v>0</v>
      </c>
      <c r="M5367" s="20">
        <f ca="1">'Synthese chemins'!M5367*'Synthese chemins'!$AB5367</f>
        <v>0</v>
      </c>
      <c r="N5367" s="20">
        <f ca="1">'Synthese chemins'!N5367*'Synthese chemins'!$AB5367</f>
        <v>0.66666666666666663</v>
      </c>
      <c r="O5367" s="20">
        <f ca="1">'Synthese chemins'!O5367*'Synthese chemins'!$AB5367</f>
        <v>0</v>
      </c>
      <c r="P5367" s="20">
        <f ca="1">'Synthese chemins'!P5367*'Synthese chemins'!$AB5367</f>
        <v>0</v>
      </c>
      <c r="Q5367" s="20">
        <f ca="1">'Synthese chemins'!Q5367*'Synthese chemins'!$AB5367</f>
        <v>5.5555555555555552E-2</v>
      </c>
      <c r="R5367" s="20">
        <f ca="1">'Synthese chemins'!R5367*'Synthese chemins'!$AB5367</f>
        <v>0.16666666666666666</v>
      </c>
      <c r="S5367" s="20">
        <f ca="1">'Synthese chemins'!S5367*'Synthese chemins'!$AB5367</f>
        <v>0</v>
      </c>
      <c r="T5367" s="20">
        <f ca="1">'Synthese chemins'!T5367*'Synthese chemins'!$AB5367</f>
        <v>0</v>
      </c>
      <c r="U5367" s="20">
        <f ca="1">'Synthese chemins'!U5367*'Synthese chemins'!$AB5367</f>
        <v>0</v>
      </c>
      <c r="V5367" s="20">
        <f ca="1">'Synthese chemins'!V5367*'Synthese chemins'!$AB5367</f>
        <v>0</v>
      </c>
      <c r="W5367" s="20">
        <f ca="1">'Synthese chemins'!W5367*'Synthese chemins'!$AB5367</f>
        <v>0</v>
      </c>
      <c r="X5367" s="20">
        <f ca="1">'Synthese chemins'!X5367*'Synthese chemins'!$AB5367</f>
        <v>0</v>
      </c>
      <c r="Y5367" s="5"/>
      <c r="Z5367" s="2">
        <f ca="1">'Synthese chemins'!AB5367</f>
        <v>5.5555555555555552E-2</v>
      </c>
      <c r="AA5367" s="19"/>
    </row>
    <row r="5368" spans="1:27">
      <c r="A5368" s="2">
        <f t="shared" si="109"/>
        <v>5367</v>
      </c>
      <c r="B5368" s="2">
        <f>'Synthese chemins'!B5368</f>
        <v>18</v>
      </c>
      <c r="C5368" s="2">
        <f>'Synthese chemins'!C5368</f>
        <v>3</v>
      </c>
      <c r="D5368" s="2" t="str">
        <f>'Synthese chemins'!D5368</f>
        <v>Non</v>
      </c>
      <c r="E5368" s="20">
        <f ca="1">'Synthese chemins'!E5368*'Synthese chemins'!$AB5368</f>
        <v>0</v>
      </c>
      <c r="F5368" s="20">
        <f ca="1">'Synthese chemins'!F5368*'Synthese chemins'!$AB5368</f>
        <v>0</v>
      </c>
      <c r="G5368" s="20">
        <f ca="1">'Synthese chemins'!G5368*'Synthese chemins'!$AB5368</f>
        <v>0</v>
      </c>
      <c r="H5368" s="20">
        <f ca="1">'Synthese chemins'!H5368*'Synthese chemins'!$AB5368</f>
        <v>0</v>
      </c>
      <c r="I5368" s="20">
        <f ca="1">'Synthese chemins'!I5368*'Synthese chemins'!$AB5368</f>
        <v>0</v>
      </c>
      <c r="J5368" s="20">
        <f ca="1">'Synthese chemins'!J5368*'Synthese chemins'!$AB5368</f>
        <v>0</v>
      </c>
      <c r="K5368" s="20">
        <f ca="1">'Synthese chemins'!K5368*'Synthese chemins'!$AB5368</f>
        <v>0</v>
      </c>
      <c r="L5368" s="20">
        <f ca="1">'Synthese chemins'!L5368*'Synthese chemins'!$AB5368</f>
        <v>0</v>
      </c>
      <c r="M5368" s="20">
        <f ca="1">'Synthese chemins'!M5368*'Synthese chemins'!$AB5368</f>
        <v>0</v>
      </c>
      <c r="N5368" s="20">
        <f ca="1">'Synthese chemins'!N5368*'Synthese chemins'!$AB5368</f>
        <v>0.83333333333333326</v>
      </c>
      <c r="O5368" s="20">
        <f ca="1">'Synthese chemins'!O5368*'Synthese chemins'!$AB5368</f>
        <v>0</v>
      </c>
      <c r="P5368" s="20">
        <f ca="1">'Synthese chemins'!P5368*'Synthese chemins'!$AB5368</f>
        <v>0</v>
      </c>
      <c r="Q5368" s="20">
        <f ca="1">'Synthese chemins'!Q5368*'Synthese chemins'!$AB5368</f>
        <v>0.1111111111111111</v>
      </c>
      <c r="R5368" s="20">
        <f ca="1">'Synthese chemins'!R5368*'Synthese chemins'!$AB5368</f>
        <v>5.5555555555555552E-2</v>
      </c>
      <c r="S5368" s="20">
        <f ca="1">'Synthese chemins'!S5368*'Synthese chemins'!$AB5368</f>
        <v>0</v>
      </c>
      <c r="T5368" s="20">
        <f ca="1">'Synthese chemins'!T5368*'Synthese chemins'!$AB5368</f>
        <v>0</v>
      </c>
      <c r="U5368" s="20">
        <f ca="1">'Synthese chemins'!U5368*'Synthese chemins'!$AB5368</f>
        <v>0</v>
      </c>
      <c r="V5368" s="20">
        <f ca="1">'Synthese chemins'!V5368*'Synthese chemins'!$AB5368</f>
        <v>0</v>
      </c>
      <c r="W5368" s="20">
        <f ca="1">'Synthese chemins'!W5368*'Synthese chemins'!$AB5368</f>
        <v>0</v>
      </c>
      <c r="X5368" s="20">
        <f ca="1">'Synthese chemins'!X5368*'Synthese chemins'!$AB5368</f>
        <v>0</v>
      </c>
      <c r="Y5368" s="5"/>
      <c r="Z5368" s="2">
        <f ca="1">'Synthese chemins'!AB5368</f>
        <v>5.5555555555555552E-2</v>
      </c>
      <c r="AA5368" s="19"/>
    </row>
    <row r="5369" spans="1:27">
      <c r="A5369" s="2">
        <f t="shared" si="109"/>
        <v>5368</v>
      </c>
      <c r="B5369" s="2">
        <f>'Synthese chemins'!B5369</f>
        <v>18</v>
      </c>
      <c r="C5369" s="2">
        <f>'Synthese chemins'!C5369</f>
        <v>3</v>
      </c>
      <c r="D5369" s="2" t="str">
        <f>'Synthese chemins'!D5369</f>
        <v>Non</v>
      </c>
      <c r="E5369" s="20">
        <f ca="1">'Synthese chemins'!E5369*'Synthese chemins'!$AB5369</f>
        <v>0</v>
      </c>
      <c r="F5369" s="20">
        <f ca="1">'Synthese chemins'!F5369*'Synthese chemins'!$AB5369</f>
        <v>0.83333333333333326</v>
      </c>
      <c r="G5369" s="20">
        <f ca="1">'Synthese chemins'!G5369*'Synthese chemins'!$AB5369</f>
        <v>0</v>
      </c>
      <c r="H5369" s="20">
        <f ca="1">'Synthese chemins'!H5369*'Synthese chemins'!$AB5369</f>
        <v>0</v>
      </c>
      <c r="I5369" s="20">
        <f ca="1">'Synthese chemins'!I5369*'Synthese chemins'!$AB5369</f>
        <v>0</v>
      </c>
      <c r="J5369" s="20">
        <f ca="1">'Synthese chemins'!J5369*'Synthese chemins'!$AB5369</f>
        <v>0</v>
      </c>
      <c r="K5369" s="20">
        <f ca="1">'Synthese chemins'!K5369*'Synthese chemins'!$AB5369</f>
        <v>0</v>
      </c>
      <c r="L5369" s="20">
        <f ca="1">'Synthese chemins'!L5369*'Synthese chemins'!$AB5369</f>
        <v>0</v>
      </c>
      <c r="M5369" s="20">
        <f ca="1">'Synthese chemins'!M5369*'Synthese chemins'!$AB5369</f>
        <v>0</v>
      </c>
      <c r="N5369" s="20">
        <f ca="1">'Synthese chemins'!N5369*'Synthese chemins'!$AB5369</f>
        <v>0.1111111111111111</v>
      </c>
      <c r="O5369" s="20">
        <f ca="1">'Synthese chemins'!O5369*'Synthese chemins'!$AB5369</f>
        <v>0</v>
      </c>
      <c r="P5369" s="20">
        <f ca="1">'Synthese chemins'!P5369*'Synthese chemins'!$AB5369</f>
        <v>0</v>
      </c>
      <c r="Q5369" s="20">
        <f ca="1">'Synthese chemins'!Q5369*'Synthese chemins'!$AB5369</f>
        <v>0</v>
      </c>
      <c r="R5369" s="20">
        <f ca="1">'Synthese chemins'!R5369*'Synthese chemins'!$AB5369</f>
        <v>5.5555555555555552E-2</v>
      </c>
      <c r="S5369" s="20">
        <f ca="1">'Synthese chemins'!S5369*'Synthese chemins'!$AB5369</f>
        <v>0</v>
      </c>
      <c r="T5369" s="20">
        <f ca="1">'Synthese chemins'!T5369*'Synthese chemins'!$AB5369</f>
        <v>0</v>
      </c>
      <c r="U5369" s="20">
        <f ca="1">'Synthese chemins'!U5369*'Synthese chemins'!$AB5369</f>
        <v>0</v>
      </c>
      <c r="V5369" s="20">
        <f ca="1">'Synthese chemins'!V5369*'Synthese chemins'!$AB5369</f>
        <v>0</v>
      </c>
      <c r="W5369" s="20">
        <f ca="1">'Synthese chemins'!W5369*'Synthese chemins'!$AB5369</f>
        <v>0</v>
      </c>
      <c r="X5369" s="20">
        <f ca="1">'Synthese chemins'!X5369*'Synthese chemins'!$AB5369</f>
        <v>0</v>
      </c>
      <c r="Y5369" s="5"/>
      <c r="Z5369" s="2">
        <f ca="1">'Synthese chemins'!AB5369</f>
        <v>5.5555555555555552E-2</v>
      </c>
      <c r="AA5369" s="19"/>
    </row>
    <row r="5370" spans="1:27">
      <c r="A5370" s="2">
        <f t="shared" si="109"/>
        <v>5369</v>
      </c>
      <c r="B5370" s="2">
        <f>'Synthese chemins'!B5370</f>
        <v>18</v>
      </c>
      <c r="C5370" s="2">
        <f>'Synthese chemins'!C5370</f>
        <v>5</v>
      </c>
      <c r="D5370" s="2" t="str">
        <f>'Synthese chemins'!D5370</f>
        <v>Non</v>
      </c>
      <c r="E5370" s="20">
        <f ca="1">'Synthese chemins'!E5370*'Synthese chemins'!$AB5370</f>
        <v>0</v>
      </c>
      <c r="F5370" s="20">
        <f ca="1">'Synthese chemins'!F5370*'Synthese chemins'!$AB5370</f>
        <v>0.55555555555555558</v>
      </c>
      <c r="G5370" s="20">
        <f ca="1">'Synthese chemins'!G5370*'Synthese chemins'!$AB5370</f>
        <v>0</v>
      </c>
      <c r="H5370" s="20">
        <f ca="1">'Synthese chemins'!H5370*'Synthese chemins'!$AB5370</f>
        <v>0</v>
      </c>
      <c r="I5370" s="20">
        <f ca="1">'Synthese chemins'!I5370*'Synthese chemins'!$AB5370</f>
        <v>0</v>
      </c>
      <c r="J5370" s="20">
        <f ca="1">'Synthese chemins'!J5370*'Synthese chemins'!$AB5370</f>
        <v>0</v>
      </c>
      <c r="K5370" s="20">
        <f ca="1">'Synthese chemins'!K5370*'Synthese chemins'!$AB5370</f>
        <v>0</v>
      </c>
      <c r="L5370" s="20">
        <f ca="1">'Synthese chemins'!L5370*'Synthese chemins'!$AB5370</f>
        <v>0</v>
      </c>
      <c r="M5370" s="20">
        <f ca="1">'Synthese chemins'!M5370*'Synthese chemins'!$AB5370</f>
        <v>0.16666666666666666</v>
      </c>
      <c r="N5370" s="20">
        <f ca="1">'Synthese chemins'!N5370*'Synthese chemins'!$AB5370</f>
        <v>5.5555555555555552E-2</v>
      </c>
      <c r="O5370" s="20">
        <f ca="1">'Synthese chemins'!O5370*'Synthese chemins'!$AB5370</f>
        <v>0.16666666666666666</v>
      </c>
      <c r="P5370" s="20">
        <f ca="1">'Synthese chemins'!P5370*'Synthese chemins'!$AB5370</f>
        <v>0</v>
      </c>
      <c r="Q5370" s="20">
        <f ca="1">'Synthese chemins'!Q5370*'Synthese chemins'!$AB5370</f>
        <v>0</v>
      </c>
      <c r="R5370" s="20">
        <f ca="1">'Synthese chemins'!R5370*'Synthese chemins'!$AB5370</f>
        <v>5.5555555555555552E-2</v>
      </c>
      <c r="S5370" s="20">
        <f ca="1">'Synthese chemins'!S5370*'Synthese chemins'!$AB5370</f>
        <v>0</v>
      </c>
      <c r="T5370" s="20">
        <f ca="1">'Synthese chemins'!T5370*'Synthese chemins'!$AB5370</f>
        <v>0</v>
      </c>
      <c r="U5370" s="20">
        <f ca="1">'Synthese chemins'!U5370*'Synthese chemins'!$AB5370</f>
        <v>0</v>
      </c>
      <c r="V5370" s="20">
        <f ca="1">'Synthese chemins'!V5370*'Synthese chemins'!$AB5370</f>
        <v>0</v>
      </c>
      <c r="W5370" s="20">
        <f ca="1">'Synthese chemins'!W5370*'Synthese chemins'!$AB5370</f>
        <v>0</v>
      </c>
      <c r="X5370" s="20">
        <f ca="1">'Synthese chemins'!X5370*'Synthese chemins'!$AB5370</f>
        <v>0</v>
      </c>
      <c r="Y5370" s="5"/>
      <c r="Z5370" s="2">
        <f ca="1">'Synthese chemins'!AB5370</f>
        <v>5.5555555555555552E-2</v>
      </c>
      <c r="AA5370" s="19"/>
    </row>
    <row r="5371" spans="1:27">
      <c r="A5371" s="2">
        <f t="shared" si="109"/>
        <v>5370</v>
      </c>
      <c r="B5371" s="2">
        <f>'Synthese chemins'!B5371</f>
        <v>18</v>
      </c>
      <c r="C5371" s="2">
        <f>'Synthese chemins'!C5371</f>
        <v>4</v>
      </c>
      <c r="D5371" s="2" t="str">
        <f>'Synthese chemins'!D5371</f>
        <v>Non</v>
      </c>
      <c r="E5371" s="20">
        <f ca="1">'Synthese chemins'!E5371*'Synthese chemins'!$AB5371</f>
        <v>0</v>
      </c>
      <c r="F5371" s="20">
        <f ca="1">'Synthese chemins'!F5371*'Synthese chemins'!$AB5371</f>
        <v>0.33333333333333331</v>
      </c>
      <c r="G5371" s="20">
        <f ca="1">'Synthese chemins'!G5371*'Synthese chemins'!$AB5371</f>
        <v>0</v>
      </c>
      <c r="H5371" s="20">
        <f ca="1">'Synthese chemins'!H5371*'Synthese chemins'!$AB5371</f>
        <v>0</v>
      </c>
      <c r="I5371" s="20">
        <f ca="1">'Synthese chemins'!I5371*'Synthese chemins'!$AB5371</f>
        <v>0</v>
      </c>
      <c r="J5371" s="20">
        <f ca="1">'Synthese chemins'!J5371*'Synthese chemins'!$AB5371</f>
        <v>0</v>
      </c>
      <c r="K5371" s="20">
        <f ca="1">'Synthese chemins'!K5371*'Synthese chemins'!$AB5371</f>
        <v>0</v>
      </c>
      <c r="L5371" s="20">
        <f ca="1">'Synthese chemins'!L5371*'Synthese chemins'!$AB5371</f>
        <v>0</v>
      </c>
      <c r="M5371" s="20">
        <f ca="1">'Synthese chemins'!M5371*'Synthese chemins'!$AB5371</f>
        <v>0</v>
      </c>
      <c r="N5371" s="20">
        <f ca="1">'Synthese chemins'!N5371*'Synthese chemins'!$AB5371</f>
        <v>0</v>
      </c>
      <c r="O5371" s="20">
        <f ca="1">'Synthese chemins'!O5371*'Synthese chemins'!$AB5371</f>
        <v>0.27777777777777779</v>
      </c>
      <c r="P5371" s="20">
        <f ca="1">'Synthese chemins'!P5371*'Synthese chemins'!$AB5371</f>
        <v>0</v>
      </c>
      <c r="Q5371" s="20">
        <f ca="1">'Synthese chemins'!Q5371*'Synthese chemins'!$AB5371</f>
        <v>0.33333333333333331</v>
      </c>
      <c r="R5371" s="20">
        <f ca="1">'Synthese chemins'!R5371*'Synthese chemins'!$AB5371</f>
        <v>5.5555555555555552E-2</v>
      </c>
      <c r="S5371" s="20">
        <f ca="1">'Synthese chemins'!S5371*'Synthese chemins'!$AB5371</f>
        <v>0</v>
      </c>
      <c r="T5371" s="20">
        <f ca="1">'Synthese chemins'!T5371*'Synthese chemins'!$AB5371</f>
        <v>0</v>
      </c>
      <c r="U5371" s="20">
        <f ca="1">'Synthese chemins'!U5371*'Synthese chemins'!$AB5371</f>
        <v>0</v>
      </c>
      <c r="V5371" s="20">
        <f ca="1">'Synthese chemins'!V5371*'Synthese chemins'!$AB5371</f>
        <v>0</v>
      </c>
      <c r="W5371" s="20">
        <f ca="1">'Synthese chemins'!W5371*'Synthese chemins'!$AB5371</f>
        <v>0</v>
      </c>
      <c r="X5371" s="20">
        <f ca="1">'Synthese chemins'!X5371*'Synthese chemins'!$AB5371</f>
        <v>0</v>
      </c>
      <c r="Y5371" s="5"/>
      <c r="Z5371" s="2">
        <f ca="1">'Synthese chemins'!AB5371</f>
        <v>5.5555555555555552E-2</v>
      </c>
      <c r="AA5371" s="19"/>
    </row>
    <row r="5372" spans="1:27">
      <c r="A5372" s="2">
        <f t="shared" si="109"/>
        <v>5371</v>
      </c>
      <c r="B5372" s="2">
        <f>'Synthese chemins'!B5372</f>
        <v>19</v>
      </c>
      <c r="C5372" s="2">
        <f>'Synthese chemins'!C5372</f>
        <v>2</v>
      </c>
      <c r="D5372" s="2" t="str">
        <f>'Synthese chemins'!D5372</f>
        <v>Non</v>
      </c>
      <c r="E5372" s="20">
        <f ca="1">'Synthese chemins'!E5372*'Synthese chemins'!$AB5372</f>
        <v>0</v>
      </c>
      <c r="F5372" s="20">
        <f ca="1">'Synthese chemins'!F5372*'Synthese chemins'!$AB5372</f>
        <v>6.6315789473684204</v>
      </c>
      <c r="G5372" s="20">
        <f ca="1">'Synthese chemins'!G5372*'Synthese chemins'!$AB5372</f>
        <v>0</v>
      </c>
      <c r="H5372" s="20">
        <f ca="1">'Synthese chemins'!H5372*'Synthese chemins'!$AB5372</f>
        <v>0</v>
      </c>
      <c r="I5372" s="20">
        <f ca="1">'Synthese chemins'!I5372*'Synthese chemins'!$AB5372</f>
        <v>0</v>
      </c>
      <c r="J5372" s="20">
        <f ca="1">'Synthese chemins'!J5372*'Synthese chemins'!$AB5372</f>
        <v>0</v>
      </c>
      <c r="K5372" s="20">
        <f ca="1">'Synthese chemins'!K5372*'Synthese chemins'!$AB5372</f>
        <v>0</v>
      </c>
      <c r="L5372" s="20">
        <f ca="1">'Synthese chemins'!L5372*'Synthese chemins'!$AB5372</f>
        <v>0</v>
      </c>
      <c r="M5372" s="20">
        <f ca="1">'Synthese chemins'!M5372*'Synthese chemins'!$AB5372</f>
        <v>0</v>
      </c>
      <c r="N5372" s="20">
        <f ca="1">'Synthese chemins'!N5372*'Synthese chemins'!$AB5372</f>
        <v>0</v>
      </c>
      <c r="O5372" s="20">
        <f ca="1">'Synthese chemins'!O5372*'Synthese chemins'!$AB5372</f>
        <v>0</v>
      </c>
      <c r="P5372" s="20">
        <f ca="1">'Synthese chemins'!P5372*'Synthese chemins'!$AB5372</f>
        <v>0</v>
      </c>
      <c r="Q5372" s="20">
        <f ca="1">'Synthese chemins'!Q5372*'Synthese chemins'!$AB5372</f>
        <v>0</v>
      </c>
      <c r="R5372" s="20">
        <f ca="1">'Synthese chemins'!R5372*'Synthese chemins'!$AB5372</f>
        <v>0.36842105263157893</v>
      </c>
      <c r="S5372" s="20">
        <f ca="1">'Synthese chemins'!S5372*'Synthese chemins'!$AB5372</f>
        <v>0</v>
      </c>
      <c r="T5372" s="20">
        <f ca="1">'Synthese chemins'!T5372*'Synthese chemins'!$AB5372</f>
        <v>0</v>
      </c>
      <c r="U5372" s="20">
        <f ca="1">'Synthese chemins'!U5372*'Synthese chemins'!$AB5372</f>
        <v>0</v>
      </c>
      <c r="V5372" s="20">
        <f ca="1">'Synthese chemins'!V5372*'Synthese chemins'!$AB5372</f>
        <v>0</v>
      </c>
      <c r="W5372" s="20">
        <f ca="1">'Synthese chemins'!W5372*'Synthese chemins'!$AB5372</f>
        <v>0</v>
      </c>
      <c r="X5372" s="20">
        <f ca="1">'Synthese chemins'!X5372*'Synthese chemins'!$AB5372</f>
        <v>0</v>
      </c>
      <c r="Y5372" s="5"/>
      <c r="Z5372" s="2">
        <f ca="1">'Synthese chemins'!AB5372</f>
        <v>0.36842105263157893</v>
      </c>
      <c r="AA5372" s="19"/>
    </row>
    <row r="5373" spans="1:27">
      <c r="A5373" s="2">
        <f t="shared" si="109"/>
        <v>5372</v>
      </c>
      <c r="B5373" s="2">
        <f>'Synthese chemins'!B5373</f>
        <v>19</v>
      </c>
      <c r="C5373" s="2">
        <f>'Synthese chemins'!C5373</f>
        <v>1</v>
      </c>
      <c r="D5373" s="2" t="str">
        <f>'Synthese chemins'!D5373</f>
        <v>Direct</v>
      </c>
      <c r="E5373" s="20">
        <f ca="1">'Synthese chemins'!E5373*'Synthese chemins'!$AB5373</f>
        <v>0</v>
      </c>
      <c r="F5373" s="20">
        <f ca="1">'Synthese chemins'!F5373*'Synthese chemins'!$AB5373</f>
        <v>7</v>
      </c>
      <c r="G5373" s="20">
        <f ca="1">'Synthese chemins'!G5373*'Synthese chemins'!$AB5373</f>
        <v>0</v>
      </c>
      <c r="H5373" s="20">
        <f ca="1">'Synthese chemins'!H5373*'Synthese chemins'!$AB5373</f>
        <v>0</v>
      </c>
      <c r="I5373" s="20">
        <f ca="1">'Synthese chemins'!I5373*'Synthese chemins'!$AB5373</f>
        <v>0</v>
      </c>
      <c r="J5373" s="20">
        <f ca="1">'Synthese chemins'!J5373*'Synthese chemins'!$AB5373</f>
        <v>0</v>
      </c>
      <c r="K5373" s="20">
        <f ca="1">'Synthese chemins'!K5373*'Synthese chemins'!$AB5373</f>
        <v>0</v>
      </c>
      <c r="L5373" s="20">
        <f ca="1">'Synthese chemins'!L5373*'Synthese chemins'!$AB5373</f>
        <v>0</v>
      </c>
      <c r="M5373" s="20">
        <f ca="1">'Synthese chemins'!M5373*'Synthese chemins'!$AB5373</f>
        <v>0</v>
      </c>
      <c r="N5373" s="20">
        <f ca="1">'Synthese chemins'!N5373*'Synthese chemins'!$AB5373</f>
        <v>0</v>
      </c>
      <c r="O5373" s="20">
        <f ca="1">'Synthese chemins'!O5373*'Synthese chemins'!$AB5373</f>
        <v>0</v>
      </c>
      <c r="P5373" s="20">
        <f ca="1">'Synthese chemins'!P5373*'Synthese chemins'!$AB5373</f>
        <v>0</v>
      </c>
      <c r="Q5373" s="20">
        <f ca="1">'Synthese chemins'!Q5373*'Synthese chemins'!$AB5373</f>
        <v>0</v>
      </c>
      <c r="R5373" s="20">
        <f ca="1">'Synthese chemins'!R5373*'Synthese chemins'!$AB5373</f>
        <v>0</v>
      </c>
      <c r="S5373" s="20">
        <f ca="1">'Synthese chemins'!S5373*'Synthese chemins'!$AB5373</f>
        <v>0</v>
      </c>
      <c r="T5373" s="20">
        <f ca="1">'Synthese chemins'!T5373*'Synthese chemins'!$AB5373</f>
        <v>0</v>
      </c>
      <c r="U5373" s="20">
        <f ca="1">'Synthese chemins'!U5373*'Synthese chemins'!$AB5373</f>
        <v>0</v>
      </c>
      <c r="V5373" s="20">
        <f ca="1">'Synthese chemins'!V5373*'Synthese chemins'!$AB5373</f>
        <v>0</v>
      </c>
      <c r="W5373" s="20">
        <f ca="1">'Synthese chemins'!W5373*'Synthese chemins'!$AB5373</f>
        <v>0</v>
      </c>
      <c r="X5373" s="20">
        <f ca="1">'Synthese chemins'!X5373*'Synthese chemins'!$AB5373</f>
        <v>0</v>
      </c>
      <c r="Y5373" s="5"/>
      <c r="Z5373" s="2">
        <f ca="1">'Synthese chemins'!AB5373</f>
        <v>0.36842105263157893</v>
      </c>
      <c r="AA5373" s="19"/>
    </row>
    <row r="5374" spans="1:27">
      <c r="A5374" s="2">
        <f t="shared" si="109"/>
        <v>5373</v>
      </c>
      <c r="B5374" s="2">
        <f>'Synthese chemins'!B5374</f>
        <v>19</v>
      </c>
      <c r="C5374" s="2">
        <f>'Synthese chemins'!C5374</f>
        <v>3</v>
      </c>
      <c r="D5374" s="2" t="str">
        <f>'Synthese chemins'!D5374</f>
        <v>Non</v>
      </c>
      <c r="E5374" s="20">
        <f ca="1">'Synthese chemins'!E5374*'Synthese chemins'!$AB5374</f>
        <v>0</v>
      </c>
      <c r="F5374" s="20">
        <f ca="1">'Synthese chemins'!F5374*'Synthese chemins'!$AB5374</f>
        <v>2.5263157894736841</v>
      </c>
      <c r="G5374" s="20">
        <f ca="1">'Synthese chemins'!G5374*'Synthese chemins'!$AB5374</f>
        <v>0</v>
      </c>
      <c r="H5374" s="20">
        <f ca="1">'Synthese chemins'!H5374*'Synthese chemins'!$AB5374</f>
        <v>0</v>
      </c>
      <c r="I5374" s="20">
        <f ca="1">'Synthese chemins'!I5374*'Synthese chemins'!$AB5374</f>
        <v>0</v>
      </c>
      <c r="J5374" s="20">
        <f ca="1">'Synthese chemins'!J5374*'Synthese chemins'!$AB5374</f>
        <v>0</v>
      </c>
      <c r="K5374" s="20">
        <f ca="1">'Synthese chemins'!K5374*'Synthese chemins'!$AB5374</f>
        <v>0</v>
      </c>
      <c r="L5374" s="20">
        <f ca="1">'Synthese chemins'!L5374*'Synthese chemins'!$AB5374</f>
        <v>0</v>
      </c>
      <c r="M5374" s="20">
        <f ca="1">'Synthese chemins'!M5374*'Synthese chemins'!$AB5374</f>
        <v>0.15789473684210525</v>
      </c>
      <c r="N5374" s="20">
        <f ca="1">'Synthese chemins'!N5374*'Synthese chemins'!$AB5374</f>
        <v>0</v>
      </c>
      <c r="O5374" s="20">
        <f ca="1">'Synthese chemins'!O5374*'Synthese chemins'!$AB5374</f>
        <v>0</v>
      </c>
      <c r="P5374" s="20">
        <f ca="1">'Synthese chemins'!P5374*'Synthese chemins'!$AB5374</f>
        <v>0</v>
      </c>
      <c r="Q5374" s="20">
        <f ca="1">'Synthese chemins'!Q5374*'Synthese chemins'!$AB5374</f>
        <v>0</v>
      </c>
      <c r="R5374" s="20">
        <f ca="1">'Synthese chemins'!R5374*'Synthese chemins'!$AB5374</f>
        <v>0.31578947368421051</v>
      </c>
      <c r="S5374" s="20">
        <f ca="1">'Synthese chemins'!S5374*'Synthese chemins'!$AB5374</f>
        <v>0</v>
      </c>
      <c r="T5374" s="20">
        <f ca="1">'Synthese chemins'!T5374*'Synthese chemins'!$AB5374</f>
        <v>0</v>
      </c>
      <c r="U5374" s="20">
        <f ca="1">'Synthese chemins'!U5374*'Synthese chemins'!$AB5374</f>
        <v>0</v>
      </c>
      <c r="V5374" s="20">
        <f ca="1">'Synthese chemins'!V5374*'Synthese chemins'!$AB5374</f>
        <v>0</v>
      </c>
      <c r="W5374" s="20">
        <f ca="1">'Synthese chemins'!W5374*'Synthese chemins'!$AB5374</f>
        <v>0</v>
      </c>
      <c r="X5374" s="20">
        <f ca="1">'Synthese chemins'!X5374*'Synthese chemins'!$AB5374</f>
        <v>0</v>
      </c>
      <c r="Y5374" s="5"/>
      <c r="Z5374" s="2">
        <f ca="1">'Synthese chemins'!AB5374</f>
        <v>0.15789473684210525</v>
      </c>
      <c r="AA5374" s="19"/>
    </row>
    <row r="5375" spans="1:27">
      <c r="A5375" s="2">
        <f t="shared" si="109"/>
        <v>5374</v>
      </c>
      <c r="B5375" s="2">
        <f>'Synthese chemins'!B5375</f>
        <v>19</v>
      </c>
      <c r="C5375" s="2">
        <f>'Synthese chemins'!C5375</f>
        <v>4</v>
      </c>
      <c r="D5375" s="2" t="str">
        <f>'Synthese chemins'!D5375</f>
        <v>Non</v>
      </c>
      <c r="E5375" s="20">
        <f ca="1">'Synthese chemins'!E5375*'Synthese chemins'!$AB5375</f>
        <v>0</v>
      </c>
      <c r="F5375" s="20">
        <f ca="1">'Synthese chemins'!F5375*'Synthese chemins'!$AB5375</f>
        <v>0.94736842105263153</v>
      </c>
      <c r="G5375" s="20">
        <f ca="1">'Synthese chemins'!G5375*'Synthese chemins'!$AB5375</f>
        <v>0</v>
      </c>
      <c r="H5375" s="20">
        <f ca="1">'Synthese chemins'!H5375*'Synthese chemins'!$AB5375</f>
        <v>0</v>
      </c>
      <c r="I5375" s="20">
        <f ca="1">'Synthese chemins'!I5375*'Synthese chemins'!$AB5375</f>
        <v>1.1052631578947367</v>
      </c>
      <c r="J5375" s="20">
        <f ca="1">'Synthese chemins'!J5375*'Synthese chemins'!$AB5375</f>
        <v>0</v>
      </c>
      <c r="K5375" s="20">
        <f ca="1">'Synthese chemins'!K5375*'Synthese chemins'!$AB5375</f>
        <v>0</v>
      </c>
      <c r="L5375" s="20">
        <f ca="1">'Synthese chemins'!L5375*'Synthese chemins'!$AB5375</f>
        <v>0</v>
      </c>
      <c r="M5375" s="20">
        <f ca="1">'Synthese chemins'!M5375*'Synthese chemins'!$AB5375</f>
        <v>0</v>
      </c>
      <c r="N5375" s="20">
        <f ca="1">'Synthese chemins'!N5375*'Synthese chemins'!$AB5375</f>
        <v>0</v>
      </c>
      <c r="O5375" s="20">
        <f ca="1">'Synthese chemins'!O5375*'Synthese chemins'!$AB5375</f>
        <v>0</v>
      </c>
      <c r="P5375" s="20">
        <f ca="1">'Synthese chemins'!P5375*'Synthese chemins'!$AB5375</f>
        <v>0</v>
      </c>
      <c r="Q5375" s="20">
        <f ca="1">'Synthese chemins'!Q5375*'Synthese chemins'!$AB5375</f>
        <v>0.15789473684210525</v>
      </c>
      <c r="R5375" s="20">
        <f ca="1">'Synthese chemins'!R5375*'Synthese chemins'!$AB5375</f>
        <v>0.78947368421052633</v>
      </c>
      <c r="S5375" s="20">
        <f ca="1">'Synthese chemins'!S5375*'Synthese chemins'!$AB5375</f>
        <v>0</v>
      </c>
      <c r="T5375" s="20">
        <f ca="1">'Synthese chemins'!T5375*'Synthese chemins'!$AB5375</f>
        <v>0</v>
      </c>
      <c r="U5375" s="20">
        <f ca="1">'Synthese chemins'!U5375*'Synthese chemins'!$AB5375</f>
        <v>0</v>
      </c>
      <c r="V5375" s="20">
        <f ca="1">'Synthese chemins'!V5375*'Synthese chemins'!$AB5375</f>
        <v>0</v>
      </c>
      <c r="W5375" s="20">
        <f ca="1">'Synthese chemins'!W5375*'Synthese chemins'!$AB5375</f>
        <v>0</v>
      </c>
      <c r="X5375" s="20">
        <f ca="1">'Synthese chemins'!X5375*'Synthese chemins'!$AB5375</f>
        <v>0</v>
      </c>
      <c r="Y5375" s="5"/>
      <c r="Z5375" s="2">
        <f ca="1">'Synthese chemins'!AB5375</f>
        <v>0.15789473684210525</v>
      </c>
      <c r="AA5375" s="19"/>
    </row>
    <row r="5376" spans="1:27">
      <c r="A5376" s="2">
        <f t="shared" si="109"/>
        <v>5375</v>
      </c>
      <c r="B5376" s="2">
        <f>'Synthese chemins'!B5376</f>
        <v>19</v>
      </c>
      <c r="C5376" s="2">
        <f>'Synthese chemins'!C5376</f>
        <v>4</v>
      </c>
      <c r="D5376" s="2" t="str">
        <f>'Synthese chemins'!D5376</f>
        <v>Non</v>
      </c>
      <c r="E5376" s="20">
        <f ca="1">'Synthese chemins'!E5376*'Synthese chemins'!$AB5376</f>
        <v>0</v>
      </c>
      <c r="F5376" s="20">
        <f ca="1">'Synthese chemins'!F5376*'Synthese chemins'!$AB5376</f>
        <v>2.3684210526315788</v>
      </c>
      <c r="G5376" s="20">
        <f ca="1">'Synthese chemins'!G5376*'Synthese chemins'!$AB5376</f>
        <v>0</v>
      </c>
      <c r="H5376" s="20">
        <f ca="1">'Synthese chemins'!H5376*'Synthese chemins'!$AB5376</f>
        <v>0</v>
      </c>
      <c r="I5376" s="20">
        <f ca="1">'Synthese chemins'!I5376*'Synthese chemins'!$AB5376</f>
        <v>0.15789473684210525</v>
      </c>
      <c r="J5376" s="20">
        <f ca="1">'Synthese chemins'!J5376*'Synthese chemins'!$AB5376</f>
        <v>0</v>
      </c>
      <c r="K5376" s="20">
        <f ca="1">'Synthese chemins'!K5376*'Synthese chemins'!$AB5376</f>
        <v>0</v>
      </c>
      <c r="L5376" s="20">
        <f ca="1">'Synthese chemins'!L5376*'Synthese chemins'!$AB5376</f>
        <v>0</v>
      </c>
      <c r="M5376" s="20">
        <f ca="1">'Synthese chemins'!M5376*'Synthese chemins'!$AB5376</f>
        <v>0</v>
      </c>
      <c r="N5376" s="20">
        <f ca="1">'Synthese chemins'!N5376*'Synthese chemins'!$AB5376</f>
        <v>0.31578947368421051</v>
      </c>
      <c r="O5376" s="20">
        <f ca="1">'Synthese chemins'!O5376*'Synthese chemins'!$AB5376</f>
        <v>0</v>
      </c>
      <c r="P5376" s="20">
        <f ca="1">'Synthese chemins'!P5376*'Synthese chemins'!$AB5376</f>
        <v>0</v>
      </c>
      <c r="Q5376" s="20">
        <f ca="1">'Synthese chemins'!Q5376*'Synthese chemins'!$AB5376</f>
        <v>0</v>
      </c>
      <c r="R5376" s="20">
        <f ca="1">'Synthese chemins'!R5376*'Synthese chemins'!$AB5376</f>
        <v>0.15789473684210525</v>
      </c>
      <c r="S5376" s="20">
        <f ca="1">'Synthese chemins'!S5376*'Synthese chemins'!$AB5376</f>
        <v>0</v>
      </c>
      <c r="T5376" s="20">
        <f ca="1">'Synthese chemins'!T5376*'Synthese chemins'!$AB5376</f>
        <v>0</v>
      </c>
      <c r="U5376" s="20">
        <f ca="1">'Synthese chemins'!U5376*'Synthese chemins'!$AB5376</f>
        <v>0</v>
      </c>
      <c r="V5376" s="20">
        <f ca="1">'Synthese chemins'!V5376*'Synthese chemins'!$AB5376</f>
        <v>0</v>
      </c>
      <c r="W5376" s="20">
        <f ca="1">'Synthese chemins'!W5376*'Synthese chemins'!$AB5376</f>
        <v>0</v>
      </c>
      <c r="X5376" s="20">
        <f ca="1">'Synthese chemins'!X5376*'Synthese chemins'!$AB5376</f>
        <v>0</v>
      </c>
      <c r="Y5376" s="5"/>
      <c r="Z5376" s="2">
        <f ca="1">'Synthese chemins'!AB5376</f>
        <v>0.15789473684210525</v>
      </c>
      <c r="AA5376" s="19"/>
    </row>
    <row r="5377" spans="1:27">
      <c r="A5377" s="2">
        <f t="shared" si="109"/>
        <v>5376</v>
      </c>
      <c r="B5377" s="2">
        <f>'Synthese chemins'!B5377</f>
        <v>19</v>
      </c>
      <c r="C5377" s="2">
        <f>'Synthese chemins'!C5377</f>
        <v>4</v>
      </c>
      <c r="D5377" s="2" t="str">
        <f>'Synthese chemins'!D5377</f>
        <v>Non</v>
      </c>
      <c r="E5377" s="20">
        <f ca="1">'Synthese chemins'!E5377*'Synthese chemins'!$AB5377</f>
        <v>0</v>
      </c>
      <c r="F5377" s="20">
        <f ca="1">'Synthese chemins'!F5377*'Synthese chemins'!$AB5377</f>
        <v>1.6842105263157894</v>
      </c>
      <c r="G5377" s="20">
        <f ca="1">'Synthese chemins'!G5377*'Synthese chemins'!$AB5377</f>
        <v>0</v>
      </c>
      <c r="H5377" s="20">
        <f ca="1">'Synthese chemins'!H5377*'Synthese chemins'!$AB5377</f>
        <v>0</v>
      </c>
      <c r="I5377" s="20">
        <f ca="1">'Synthese chemins'!I5377*'Synthese chemins'!$AB5377</f>
        <v>0</v>
      </c>
      <c r="J5377" s="20">
        <f ca="1">'Synthese chemins'!J5377*'Synthese chemins'!$AB5377</f>
        <v>0</v>
      </c>
      <c r="K5377" s="20">
        <f ca="1">'Synthese chemins'!K5377*'Synthese chemins'!$AB5377</f>
        <v>0</v>
      </c>
      <c r="L5377" s="20">
        <f ca="1">'Synthese chemins'!L5377*'Synthese chemins'!$AB5377</f>
        <v>0</v>
      </c>
      <c r="M5377" s="20">
        <f ca="1">'Synthese chemins'!M5377*'Synthese chemins'!$AB5377</f>
        <v>0</v>
      </c>
      <c r="N5377" s="20">
        <f ca="1">'Synthese chemins'!N5377*'Synthese chemins'!$AB5377</f>
        <v>0</v>
      </c>
      <c r="O5377" s="20">
        <f ca="1">'Synthese chemins'!O5377*'Synthese chemins'!$AB5377</f>
        <v>0.10526315789473684</v>
      </c>
      <c r="P5377" s="20">
        <f ca="1">'Synthese chemins'!P5377*'Synthese chemins'!$AB5377</f>
        <v>0</v>
      </c>
      <c r="Q5377" s="20">
        <f ca="1">'Synthese chemins'!Q5377*'Synthese chemins'!$AB5377</f>
        <v>0.10526315789473684</v>
      </c>
      <c r="R5377" s="20">
        <f ca="1">'Synthese chemins'!R5377*'Synthese chemins'!$AB5377</f>
        <v>0.10526315789473684</v>
      </c>
      <c r="S5377" s="20">
        <f ca="1">'Synthese chemins'!S5377*'Synthese chemins'!$AB5377</f>
        <v>0</v>
      </c>
      <c r="T5377" s="20">
        <f ca="1">'Synthese chemins'!T5377*'Synthese chemins'!$AB5377</f>
        <v>0</v>
      </c>
      <c r="U5377" s="20">
        <f ca="1">'Synthese chemins'!U5377*'Synthese chemins'!$AB5377</f>
        <v>0</v>
      </c>
      <c r="V5377" s="20">
        <f ca="1">'Synthese chemins'!V5377*'Synthese chemins'!$AB5377</f>
        <v>0</v>
      </c>
      <c r="W5377" s="20">
        <f ca="1">'Synthese chemins'!W5377*'Synthese chemins'!$AB5377</f>
        <v>0</v>
      </c>
      <c r="X5377" s="20">
        <f ca="1">'Synthese chemins'!X5377*'Synthese chemins'!$AB5377</f>
        <v>0</v>
      </c>
      <c r="Y5377" s="5"/>
      <c r="Z5377" s="2">
        <f ca="1">'Synthese chemins'!AB5377</f>
        <v>0.10526315789473684</v>
      </c>
      <c r="AA5377" s="19"/>
    </row>
    <row r="5378" spans="1:27">
      <c r="A5378" s="2">
        <f t="shared" si="109"/>
        <v>5377</v>
      </c>
      <c r="B5378" s="2">
        <f>'Synthese chemins'!B5378</f>
        <v>19</v>
      </c>
      <c r="C5378" s="2">
        <f>'Synthese chemins'!C5378</f>
        <v>3</v>
      </c>
      <c r="D5378" s="2" t="str">
        <f>'Synthese chemins'!D5378</f>
        <v>Non</v>
      </c>
      <c r="E5378" s="20">
        <f ca="1">'Synthese chemins'!E5378*'Synthese chemins'!$AB5378</f>
        <v>0</v>
      </c>
      <c r="F5378" s="20">
        <f ca="1">'Synthese chemins'!F5378*'Synthese chemins'!$AB5378</f>
        <v>1.7894736842105261</v>
      </c>
      <c r="G5378" s="20">
        <f ca="1">'Synthese chemins'!G5378*'Synthese chemins'!$AB5378</f>
        <v>0</v>
      </c>
      <c r="H5378" s="20">
        <f ca="1">'Synthese chemins'!H5378*'Synthese chemins'!$AB5378</f>
        <v>0</v>
      </c>
      <c r="I5378" s="20">
        <f ca="1">'Synthese chemins'!I5378*'Synthese chemins'!$AB5378</f>
        <v>0</v>
      </c>
      <c r="J5378" s="20">
        <f ca="1">'Synthese chemins'!J5378*'Synthese chemins'!$AB5378</f>
        <v>0</v>
      </c>
      <c r="K5378" s="20">
        <f ca="1">'Synthese chemins'!K5378*'Synthese chemins'!$AB5378</f>
        <v>0</v>
      </c>
      <c r="L5378" s="20">
        <f ca="1">'Synthese chemins'!L5378*'Synthese chemins'!$AB5378</f>
        <v>0</v>
      </c>
      <c r="M5378" s="20">
        <f ca="1">'Synthese chemins'!M5378*'Synthese chemins'!$AB5378</f>
        <v>0</v>
      </c>
      <c r="N5378" s="20">
        <f ca="1">'Synthese chemins'!N5378*'Synthese chemins'!$AB5378</f>
        <v>0</v>
      </c>
      <c r="O5378" s="20">
        <f ca="1">'Synthese chemins'!O5378*'Synthese chemins'!$AB5378</f>
        <v>0.10526315789473684</v>
      </c>
      <c r="P5378" s="20">
        <f ca="1">'Synthese chemins'!P5378*'Synthese chemins'!$AB5378</f>
        <v>0</v>
      </c>
      <c r="Q5378" s="20">
        <f ca="1">'Synthese chemins'!Q5378*'Synthese chemins'!$AB5378</f>
        <v>0</v>
      </c>
      <c r="R5378" s="20">
        <f ca="1">'Synthese chemins'!R5378*'Synthese chemins'!$AB5378</f>
        <v>0.10526315789473684</v>
      </c>
      <c r="S5378" s="20">
        <f ca="1">'Synthese chemins'!S5378*'Synthese chemins'!$AB5378</f>
        <v>0</v>
      </c>
      <c r="T5378" s="20">
        <f ca="1">'Synthese chemins'!T5378*'Synthese chemins'!$AB5378</f>
        <v>0</v>
      </c>
      <c r="U5378" s="20">
        <f ca="1">'Synthese chemins'!U5378*'Synthese chemins'!$AB5378</f>
        <v>0</v>
      </c>
      <c r="V5378" s="20">
        <f ca="1">'Synthese chemins'!V5378*'Synthese chemins'!$AB5378</f>
        <v>0</v>
      </c>
      <c r="W5378" s="20">
        <f ca="1">'Synthese chemins'!W5378*'Synthese chemins'!$AB5378</f>
        <v>0</v>
      </c>
      <c r="X5378" s="20">
        <f ca="1">'Synthese chemins'!X5378*'Synthese chemins'!$AB5378</f>
        <v>0</v>
      </c>
      <c r="Y5378" s="5"/>
      <c r="Z5378" s="2">
        <f ca="1">'Synthese chemins'!AB5378</f>
        <v>0.10526315789473684</v>
      </c>
      <c r="AA5378" s="19"/>
    </row>
    <row r="5379" spans="1:27">
      <c r="A5379" s="2">
        <f t="shared" ref="A5379:A5442" si="110">ROW(A5379)-1</f>
        <v>5378</v>
      </c>
      <c r="B5379" s="2">
        <f>'Synthese chemins'!B5379</f>
        <v>19</v>
      </c>
      <c r="C5379" s="2">
        <f>'Synthese chemins'!C5379</f>
        <v>2</v>
      </c>
      <c r="D5379" s="2" t="str">
        <f>'Synthese chemins'!D5379</f>
        <v>Non</v>
      </c>
      <c r="E5379" s="20">
        <f ca="1">'Synthese chemins'!E5379*'Synthese chemins'!$AB5379</f>
        <v>0</v>
      </c>
      <c r="F5379" s="20">
        <f ca="1">'Synthese chemins'!F5379*'Synthese chemins'!$AB5379</f>
        <v>1.7894736842105261</v>
      </c>
      <c r="G5379" s="20">
        <f ca="1">'Synthese chemins'!G5379*'Synthese chemins'!$AB5379</f>
        <v>0</v>
      </c>
      <c r="H5379" s="20">
        <f ca="1">'Synthese chemins'!H5379*'Synthese chemins'!$AB5379</f>
        <v>0</v>
      </c>
      <c r="I5379" s="20">
        <f ca="1">'Synthese chemins'!I5379*'Synthese chemins'!$AB5379</f>
        <v>0</v>
      </c>
      <c r="J5379" s="20">
        <f ca="1">'Synthese chemins'!J5379*'Synthese chemins'!$AB5379</f>
        <v>0</v>
      </c>
      <c r="K5379" s="20">
        <f ca="1">'Synthese chemins'!K5379*'Synthese chemins'!$AB5379</f>
        <v>0</v>
      </c>
      <c r="L5379" s="20">
        <f ca="1">'Synthese chemins'!L5379*'Synthese chemins'!$AB5379</f>
        <v>0</v>
      </c>
      <c r="M5379" s="20">
        <f ca="1">'Synthese chemins'!M5379*'Synthese chemins'!$AB5379</f>
        <v>0</v>
      </c>
      <c r="N5379" s="20">
        <f ca="1">'Synthese chemins'!N5379*'Synthese chemins'!$AB5379</f>
        <v>0</v>
      </c>
      <c r="O5379" s="20">
        <f ca="1">'Synthese chemins'!O5379*'Synthese chemins'!$AB5379</f>
        <v>0</v>
      </c>
      <c r="P5379" s="20">
        <f ca="1">'Synthese chemins'!P5379*'Synthese chemins'!$AB5379</f>
        <v>0</v>
      </c>
      <c r="Q5379" s="20">
        <f ca="1">'Synthese chemins'!Q5379*'Synthese chemins'!$AB5379</f>
        <v>0</v>
      </c>
      <c r="R5379" s="20">
        <f ca="1">'Synthese chemins'!R5379*'Synthese chemins'!$AB5379</f>
        <v>0.21052631578947367</v>
      </c>
      <c r="S5379" s="20">
        <f ca="1">'Synthese chemins'!S5379*'Synthese chemins'!$AB5379</f>
        <v>0</v>
      </c>
      <c r="T5379" s="20">
        <f ca="1">'Synthese chemins'!T5379*'Synthese chemins'!$AB5379</f>
        <v>0</v>
      </c>
      <c r="U5379" s="20">
        <f ca="1">'Synthese chemins'!U5379*'Synthese chemins'!$AB5379</f>
        <v>0</v>
      </c>
      <c r="V5379" s="20">
        <f ca="1">'Synthese chemins'!V5379*'Synthese chemins'!$AB5379</f>
        <v>0</v>
      </c>
      <c r="W5379" s="20">
        <f ca="1">'Synthese chemins'!W5379*'Synthese chemins'!$AB5379</f>
        <v>0</v>
      </c>
      <c r="X5379" s="20">
        <f ca="1">'Synthese chemins'!X5379*'Synthese chemins'!$AB5379</f>
        <v>0</v>
      </c>
      <c r="Y5379" s="5"/>
      <c r="Z5379" s="2">
        <f ca="1">'Synthese chemins'!AB5379</f>
        <v>0.10526315789473684</v>
      </c>
      <c r="AA5379" s="19"/>
    </row>
    <row r="5380" spans="1:27">
      <c r="A5380" s="2">
        <f t="shared" si="110"/>
        <v>5379</v>
      </c>
      <c r="B5380" s="2">
        <f>'Synthese chemins'!B5380</f>
        <v>19</v>
      </c>
      <c r="C5380" s="2">
        <f>'Synthese chemins'!C5380</f>
        <v>2</v>
      </c>
      <c r="D5380" s="2" t="str">
        <f>'Synthese chemins'!D5380</f>
        <v>Non</v>
      </c>
      <c r="E5380" s="20">
        <f ca="1">'Synthese chemins'!E5380*'Synthese chemins'!$AB5380</f>
        <v>0</v>
      </c>
      <c r="F5380" s="20">
        <f ca="1">'Synthese chemins'!F5380*'Synthese chemins'!$AB5380</f>
        <v>1.7894736842105261</v>
      </c>
      <c r="G5380" s="20">
        <f ca="1">'Synthese chemins'!G5380*'Synthese chemins'!$AB5380</f>
        <v>0</v>
      </c>
      <c r="H5380" s="20">
        <f ca="1">'Synthese chemins'!H5380*'Synthese chemins'!$AB5380</f>
        <v>0</v>
      </c>
      <c r="I5380" s="20">
        <f ca="1">'Synthese chemins'!I5380*'Synthese chemins'!$AB5380</f>
        <v>0</v>
      </c>
      <c r="J5380" s="20">
        <f ca="1">'Synthese chemins'!J5380*'Synthese chemins'!$AB5380</f>
        <v>0</v>
      </c>
      <c r="K5380" s="20">
        <f ca="1">'Synthese chemins'!K5380*'Synthese chemins'!$AB5380</f>
        <v>0</v>
      </c>
      <c r="L5380" s="20">
        <f ca="1">'Synthese chemins'!L5380*'Synthese chemins'!$AB5380</f>
        <v>0</v>
      </c>
      <c r="M5380" s="20">
        <f ca="1">'Synthese chemins'!M5380*'Synthese chemins'!$AB5380</f>
        <v>0</v>
      </c>
      <c r="N5380" s="20">
        <f ca="1">'Synthese chemins'!N5380*'Synthese chemins'!$AB5380</f>
        <v>0</v>
      </c>
      <c r="O5380" s="20">
        <f ca="1">'Synthese chemins'!O5380*'Synthese chemins'!$AB5380</f>
        <v>0</v>
      </c>
      <c r="P5380" s="20">
        <f ca="1">'Synthese chemins'!P5380*'Synthese chemins'!$AB5380</f>
        <v>0</v>
      </c>
      <c r="Q5380" s="20">
        <f ca="1">'Synthese chemins'!Q5380*'Synthese chemins'!$AB5380</f>
        <v>0.21052631578947367</v>
      </c>
      <c r="R5380" s="20">
        <f ca="1">'Synthese chemins'!R5380*'Synthese chemins'!$AB5380</f>
        <v>0</v>
      </c>
      <c r="S5380" s="20">
        <f ca="1">'Synthese chemins'!S5380*'Synthese chemins'!$AB5380</f>
        <v>0</v>
      </c>
      <c r="T5380" s="20">
        <f ca="1">'Synthese chemins'!T5380*'Synthese chemins'!$AB5380</f>
        <v>0</v>
      </c>
      <c r="U5380" s="20">
        <f ca="1">'Synthese chemins'!U5380*'Synthese chemins'!$AB5380</f>
        <v>0</v>
      </c>
      <c r="V5380" s="20">
        <f ca="1">'Synthese chemins'!V5380*'Synthese chemins'!$AB5380</f>
        <v>0</v>
      </c>
      <c r="W5380" s="20">
        <f ca="1">'Synthese chemins'!W5380*'Synthese chemins'!$AB5380</f>
        <v>0</v>
      </c>
      <c r="X5380" s="20">
        <f ca="1">'Synthese chemins'!X5380*'Synthese chemins'!$AB5380</f>
        <v>0</v>
      </c>
      <c r="Y5380" s="5"/>
      <c r="Z5380" s="2">
        <f ca="1">'Synthese chemins'!AB5380</f>
        <v>0.10526315789473684</v>
      </c>
      <c r="AA5380" s="19"/>
    </row>
    <row r="5381" spans="1:27">
      <c r="A5381" s="2">
        <f t="shared" si="110"/>
        <v>5380</v>
      </c>
      <c r="B5381" s="2">
        <f>'Synthese chemins'!B5381</f>
        <v>19</v>
      </c>
      <c r="C5381" s="2">
        <f>'Synthese chemins'!C5381</f>
        <v>3</v>
      </c>
      <c r="D5381" s="2" t="str">
        <f>'Synthese chemins'!D5381</f>
        <v>Non</v>
      </c>
      <c r="E5381" s="20">
        <f ca="1">'Synthese chemins'!E5381*'Synthese chemins'!$AB5381</f>
        <v>0</v>
      </c>
      <c r="F5381" s="20">
        <f ca="1">'Synthese chemins'!F5381*'Synthese chemins'!$AB5381</f>
        <v>1.7894736842105261</v>
      </c>
      <c r="G5381" s="20">
        <f ca="1">'Synthese chemins'!G5381*'Synthese chemins'!$AB5381</f>
        <v>0</v>
      </c>
      <c r="H5381" s="20">
        <f ca="1">'Synthese chemins'!H5381*'Synthese chemins'!$AB5381</f>
        <v>0</v>
      </c>
      <c r="I5381" s="20">
        <f ca="1">'Synthese chemins'!I5381*'Synthese chemins'!$AB5381</f>
        <v>0.10526315789473684</v>
      </c>
      <c r="J5381" s="20">
        <f ca="1">'Synthese chemins'!J5381*'Synthese chemins'!$AB5381</f>
        <v>0</v>
      </c>
      <c r="K5381" s="20">
        <f ca="1">'Synthese chemins'!K5381*'Synthese chemins'!$AB5381</f>
        <v>0</v>
      </c>
      <c r="L5381" s="20">
        <f ca="1">'Synthese chemins'!L5381*'Synthese chemins'!$AB5381</f>
        <v>0</v>
      </c>
      <c r="M5381" s="20">
        <f ca="1">'Synthese chemins'!M5381*'Synthese chemins'!$AB5381</f>
        <v>0</v>
      </c>
      <c r="N5381" s="20">
        <f ca="1">'Synthese chemins'!N5381*'Synthese chemins'!$AB5381</f>
        <v>0</v>
      </c>
      <c r="O5381" s="20">
        <f ca="1">'Synthese chemins'!O5381*'Synthese chemins'!$AB5381</f>
        <v>0</v>
      </c>
      <c r="P5381" s="20">
        <f ca="1">'Synthese chemins'!P5381*'Synthese chemins'!$AB5381</f>
        <v>0</v>
      </c>
      <c r="Q5381" s="20">
        <f ca="1">'Synthese chemins'!Q5381*'Synthese chemins'!$AB5381</f>
        <v>0</v>
      </c>
      <c r="R5381" s="20">
        <f ca="1">'Synthese chemins'!R5381*'Synthese chemins'!$AB5381</f>
        <v>0.10526315789473684</v>
      </c>
      <c r="S5381" s="20">
        <f ca="1">'Synthese chemins'!S5381*'Synthese chemins'!$AB5381</f>
        <v>0</v>
      </c>
      <c r="T5381" s="20">
        <f ca="1">'Synthese chemins'!T5381*'Synthese chemins'!$AB5381</f>
        <v>0</v>
      </c>
      <c r="U5381" s="20">
        <f ca="1">'Synthese chemins'!U5381*'Synthese chemins'!$AB5381</f>
        <v>0</v>
      </c>
      <c r="V5381" s="20">
        <f ca="1">'Synthese chemins'!V5381*'Synthese chemins'!$AB5381</f>
        <v>0</v>
      </c>
      <c r="W5381" s="20">
        <f ca="1">'Synthese chemins'!W5381*'Synthese chemins'!$AB5381</f>
        <v>0</v>
      </c>
      <c r="X5381" s="20">
        <f ca="1">'Synthese chemins'!X5381*'Synthese chemins'!$AB5381</f>
        <v>0</v>
      </c>
      <c r="Y5381" s="5"/>
      <c r="Z5381" s="2">
        <f ca="1">'Synthese chemins'!AB5381</f>
        <v>0.10526315789473684</v>
      </c>
      <c r="AA5381" s="19"/>
    </row>
    <row r="5382" spans="1:27">
      <c r="A5382" s="2">
        <f t="shared" si="110"/>
        <v>5381</v>
      </c>
      <c r="B5382" s="2">
        <f>'Synthese chemins'!B5382</f>
        <v>19</v>
      </c>
      <c r="C5382" s="2">
        <f>'Synthese chemins'!C5382</f>
        <v>3</v>
      </c>
      <c r="D5382" s="2" t="str">
        <f>'Synthese chemins'!D5382</f>
        <v>Non</v>
      </c>
      <c r="E5382" s="20">
        <f ca="1">'Synthese chemins'!E5382*'Synthese chemins'!$AB5382</f>
        <v>0</v>
      </c>
      <c r="F5382" s="20">
        <f ca="1">'Synthese chemins'!F5382*'Synthese chemins'!$AB5382</f>
        <v>1.7894736842105261</v>
      </c>
      <c r="G5382" s="20">
        <f ca="1">'Synthese chemins'!G5382*'Synthese chemins'!$AB5382</f>
        <v>0</v>
      </c>
      <c r="H5382" s="20">
        <f ca="1">'Synthese chemins'!H5382*'Synthese chemins'!$AB5382</f>
        <v>0</v>
      </c>
      <c r="I5382" s="20">
        <f ca="1">'Synthese chemins'!I5382*'Synthese chemins'!$AB5382</f>
        <v>0</v>
      </c>
      <c r="J5382" s="20">
        <f ca="1">'Synthese chemins'!J5382*'Synthese chemins'!$AB5382</f>
        <v>0</v>
      </c>
      <c r="K5382" s="20">
        <f ca="1">'Synthese chemins'!K5382*'Synthese chemins'!$AB5382</f>
        <v>0</v>
      </c>
      <c r="L5382" s="20">
        <f ca="1">'Synthese chemins'!L5382*'Synthese chemins'!$AB5382</f>
        <v>0</v>
      </c>
      <c r="M5382" s="20">
        <f ca="1">'Synthese chemins'!M5382*'Synthese chemins'!$AB5382</f>
        <v>0</v>
      </c>
      <c r="N5382" s="20">
        <f ca="1">'Synthese chemins'!N5382*'Synthese chemins'!$AB5382</f>
        <v>0.10526315789473684</v>
      </c>
      <c r="O5382" s="20">
        <f ca="1">'Synthese chemins'!O5382*'Synthese chemins'!$AB5382</f>
        <v>0</v>
      </c>
      <c r="P5382" s="20">
        <f ca="1">'Synthese chemins'!P5382*'Synthese chemins'!$AB5382</f>
        <v>0</v>
      </c>
      <c r="Q5382" s="20">
        <f ca="1">'Synthese chemins'!Q5382*'Synthese chemins'!$AB5382</f>
        <v>0</v>
      </c>
      <c r="R5382" s="20">
        <f ca="1">'Synthese chemins'!R5382*'Synthese chemins'!$AB5382</f>
        <v>0.10526315789473684</v>
      </c>
      <c r="S5382" s="20">
        <f ca="1">'Synthese chemins'!S5382*'Synthese chemins'!$AB5382</f>
        <v>0</v>
      </c>
      <c r="T5382" s="20">
        <f ca="1">'Synthese chemins'!T5382*'Synthese chemins'!$AB5382</f>
        <v>0</v>
      </c>
      <c r="U5382" s="20">
        <f ca="1">'Synthese chemins'!U5382*'Synthese chemins'!$AB5382</f>
        <v>0</v>
      </c>
      <c r="V5382" s="20">
        <f ca="1">'Synthese chemins'!V5382*'Synthese chemins'!$AB5382</f>
        <v>0</v>
      </c>
      <c r="W5382" s="20">
        <f ca="1">'Synthese chemins'!W5382*'Synthese chemins'!$AB5382</f>
        <v>0</v>
      </c>
      <c r="X5382" s="20">
        <f ca="1">'Synthese chemins'!X5382*'Synthese chemins'!$AB5382</f>
        <v>0</v>
      </c>
      <c r="Y5382" s="5"/>
      <c r="Z5382" s="2">
        <f ca="1">'Synthese chemins'!AB5382</f>
        <v>0.10526315789473684</v>
      </c>
      <c r="AA5382" s="19"/>
    </row>
    <row r="5383" spans="1:27">
      <c r="A5383" s="2">
        <f t="shared" si="110"/>
        <v>5382</v>
      </c>
      <c r="B5383" s="2">
        <f>'Synthese chemins'!B5383</f>
        <v>19</v>
      </c>
      <c r="C5383" s="2">
        <f>'Synthese chemins'!C5383</f>
        <v>4</v>
      </c>
      <c r="D5383" s="2" t="str">
        <f>'Synthese chemins'!D5383</f>
        <v>Non</v>
      </c>
      <c r="E5383" s="20">
        <f ca="1">'Synthese chemins'!E5383*'Synthese chemins'!$AB5383</f>
        <v>0</v>
      </c>
      <c r="F5383" s="20">
        <f ca="1">'Synthese chemins'!F5383*'Synthese chemins'!$AB5383</f>
        <v>1.263157894736842</v>
      </c>
      <c r="G5383" s="20">
        <f ca="1">'Synthese chemins'!G5383*'Synthese chemins'!$AB5383</f>
        <v>0</v>
      </c>
      <c r="H5383" s="20">
        <f ca="1">'Synthese chemins'!H5383*'Synthese chemins'!$AB5383</f>
        <v>0</v>
      </c>
      <c r="I5383" s="20">
        <f ca="1">'Synthese chemins'!I5383*'Synthese chemins'!$AB5383</f>
        <v>0</v>
      </c>
      <c r="J5383" s="20">
        <f ca="1">'Synthese chemins'!J5383*'Synthese chemins'!$AB5383</f>
        <v>0.10526315789473684</v>
      </c>
      <c r="K5383" s="20">
        <f ca="1">'Synthese chemins'!K5383*'Synthese chemins'!$AB5383</f>
        <v>0</v>
      </c>
      <c r="L5383" s="20">
        <f ca="1">'Synthese chemins'!L5383*'Synthese chemins'!$AB5383</f>
        <v>0</v>
      </c>
      <c r="M5383" s="20">
        <f ca="1">'Synthese chemins'!M5383*'Synthese chemins'!$AB5383</f>
        <v>0</v>
      </c>
      <c r="N5383" s="20">
        <f ca="1">'Synthese chemins'!N5383*'Synthese chemins'!$AB5383</f>
        <v>0.52631578947368418</v>
      </c>
      <c r="O5383" s="20">
        <f ca="1">'Synthese chemins'!O5383*'Synthese chemins'!$AB5383</f>
        <v>0</v>
      </c>
      <c r="P5383" s="20">
        <f ca="1">'Synthese chemins'!P5383*'Synthese chemins'!$AB5383</f>
        <v>0</v>
      </c>
      <c r="Q5383" s="20">
        <f ca="1">'Synthese chemins'!Q5383*'Synthese chemins'!$AB5383</f>
        <v>0</v>
      </c>
      <c r="R5383" s="20">
        <f ca="1">'Synthese chemins'!R5383*'Synthese chemins'!$AB5383</f>
        <v>0.10526315789473684</v>
      </c>
      <c r="S5383" s="20">
        <f ca="1">'Synthese chemins'!S5383*'Synthese chemins'!$AB5383</f>
        <v>0</v>
      </c>
      <c r="T5383" s="20">
        <f ca="1">'Synthese chemins'!T5383*'Synthese chemins'!$AB5383</f>
        <v>0</v>
      </c>
      <c r="U5383" s="20">
        <f ca="1">'Synthese chemins'!U5383*'Synthese chemins'!$AB5383</f>
        <v>0</v>
      </c>
      <c r="V5383" s="20">
        <f ca="1">'Synthese chemins'!V5383*'Synthese chemins'!$AB5383</f>
        <v>0</v>
      </c>
      <c r="W5383" s="20">
        <f ca="1">'Synthese chemins'!W5383*'Synthese chemins'!$AB5383</f>
        <v>0</v>
      </c>
      <c r="X5383" s="20">
        <f ca="1">'Synthese chemins'!X5383*'Synthese chemins'!$AB5383</f>
        <v>0</v>
      </c>
      <c r="Y5383" s="5"/>
      <c r="Z5383" s="2">
        <f ca="1">'Synthese chemins'!AB5383</f>
        <v>0.10526315789473684</v>
      </c>
      <c r="AA5383" s="19"/>
    </row>
    <row r="5384" spans="1:27">
      <c r="A5384" s="2">
        <f t="shared" si="110"/>
        <v>5383</v>
      </c>
      <c r="B5384" s="2">
        <f>'Synthese chemins'!B5384</f>
        <v>19</v>
      </c>
      <c r="C5384" s="2">
        <f>'Synthese chemins'!C5384</f>
        <v>4</v>
      </c>
      <c r="D5384" s="2" t="str">
        <f>'Synthese chemins'!D5384</f>
        <v>Non</v>
      </c>
      <c r="E5384" s="20">
        <f ca="1">'Synthese chemins'!E5384*'Synthese chemins'!$AB5384</f>
        <v>0</v>
      </c>
      <c r="F5384" s="20">
        <f ca="1">'Synthese chemins'!F5384*'Synthese chemins'!$AB5384</f>
        <v>1.5789473684210527</v>
      </c>
      <c r="G5384" s="20">
        <f ca="1">'Synthese chemins'!G5384*'Synthese chemins'!$AB5384</f>
        <v>0</v>
      </c>
      <c r="H5384" s="20">
        <f ca="1">'Synthese chemins'!H5384*'Synthese chemins'!$AB5384</f>
        <v>0</v>
      </c>
      <c r="I5384" s="20">
        <f ca="1">'Synthese chemins'!I5384*'Synthese chemins'!$AB5384</f>
        <v>0</v>
      </c>
      <c r="J5384" s="20">
        <f ca="1">'Synthese chemins'!J5384*'Synthese chemins'!$AB5384</f>
        <v>0</v>
      </c>
      <c r="K5384" s="20">
        <f ca="1">'Synthese chemins'!K5384*'Synthese chemins'!$AB5384</f>
        <v>0</v>
      </c>
      <c r="L5384" s="20">
        <f ca="1">'Synthese chemins'!L5384*'Synthese chemins'!$AB5384</f>
        <v>0</v>
      </c>
      <c r="M5384" s="20">
        <f ca="1">'Synthese chemins'!M5384*'Synthese chemins'!$AB5384</f>
        <v>0</v>
      </c>
      <c r="N5384" s="20">
        <f ca="1">'Synthese chemins'!N5384*'Synthese chemins'!$AB5384</f>
        <v>0</v>
      </c>
      <c r="O5384" s="20">
        <f ca="1">'Synthese chemins'!O5384*'Synthese chemins'!$AB5384</f>
        <v>0.10526315789473684</v>
      </c>
      <c r="P5384" s="20">
        <f ca="1">'Synthese chemins'!P5384*'Synthese chemins'!$AB5384</f>
        <v>0</v>
      </c>
      <c r="Q5384" s="20">
        <f ca="1">'Synthese chemins'!Q5384*'Synthese chemins'!$AB5384</f>
        <v>0.21052631578947367</v>
      </c>
      <c r="R5384" s="20">
        <f ca="1">'Synthese chemins'!R5384*'Synthese chemins'!$AB5384</f>
        <v>0.10526315789473684</v>
      </c>
      <c r="S5384" s="20">
        <f ca="1">'Synthese chemins'!S5384*'Synthese chemins'!$AB5384</f>
        <v>0</v>
      </c>
      <c r="T5384" s="20">
        <f ca="1">'Synthese chemins'!T5384*'Synthese chemins'!$AB5384</f>
        <v>0</v>
      </c>
      <c r="U5384" s="20">
        <f ca="1">'Synthese chemins'!U5384*'Synthese chemins'!$AB5384</f>
        <v>0</v>
      </c>
      <c r="V5384" s="20">
        <f ca="1">'Synthese chemins'!V5384*'Synthese chemins'!$AB5384</f>
        <v>0</v>
      </c>
      <c r="W5384" s="20">
        <f ca="1">'Synthese chemins'!W5384*'Synthese chemins'!$AB5384</f>
        <v>0</v>
      </c>
      <c r="X5384" s="20">
        <f ca="1">'Synthese chemins'!X5384*'Synthese chemins'!$AB5384</f>
        <v>0</v>
      </c>
      <c r="Y5384" s="5"/>
      <c r="Z5384" s="2">
        <f ca="1">'Synthese chemins'!AB5384</f>
        <v>0.10526315789473684</v>
      </c>
      <c r="AA5384" s="19"/>
    </row>
    <row r="5385" spans="1:27">
      <c r="A5385" s="2">
        <f t="shared" si="110"/>
        <v>5384</v>
      </c>
      <c r="B5385" s="2">
        <f>'Synthese chemins'!B5385</f>
        <v>19</v>
      </c>
      <c r="C5385" s="2">
        <f>'Synthese chemins'!C5385</f>
        <v>3</v>
      </c>
      <c r="D5385" s="2" t="str">
        <f>'Synthese chemins'!D5385</f>
        <v>Non</v>
      </c>
      <c r="E5385" s="20">
        <f ca="1">'Synthese chemins'!E5385*'Synthese chemins'!$AB5385</f>
        <v>0</v>
      </c>
      <c r="F5385" s="20">
        <f ca="1">'Synthese chemins'!F5385*'Synthese chemins'!$AB5385</f>
        <v>0.89473684210526305</v>
      </c>
      <c r="G5385" s="20">
        <f ca="1">'Synthese chemins'!G5385*'Synthese chemins'!$AB5385</f>
        <v>0</v>
      </c>
      <c r="H5385" s="20">
        <f ca="1">'Synthese chemins'!H5385*'Synthese chemins'!$AB5385</f>
        <v>0</v>
      </c>
      <c r="I5385" s="20">
        <f ca="1">'Synthese chemins'!I5385*'Synthese chemins'!$AB5385</f>
        <v>0</v>
      </c>
      <c r="J5385" s="20">
        <f ca="1">'Synthese chemins'!J5385*'Synthese chemins'!$AB5385</f>
        <v>0</v>
      </c>
      <c r="K5385" s="20">
        <f ca="1">'Synthese chemins'!K5385*'Synthese chemins'!$AB5385</f>
        <v>0</v>
      </c>
      <c r="L5385" s="20">
        <f ca="1">'Synthese chemins'!L5385*'Synthese chemins'!$AB5385</f>
        <v>0</v>
      </c>
      <c r="M5385" s="20">
        <f ca="1">'Synthese chemins'!M5385*'Synthese chemins'!$AB5385</f>
        <v>0</v>
      </c>
      <c r="N5385" s="20">
        <f ca="1">'Synthese chemins'!N5385*'Synthese chemins'!$AB5385</f>
        <v>0</v>
      </c>
      <c r="O5385" s="20">
        <f ca="1">'Synthese chemins'!O5385*'Synthese chemins'!$AB5385</f>
        <v>5.2631578947368418E-2</v>
      </c>
      <c r="P5385" s="20">
        <f ca="1">'Synthese chemins'!P5385*'Synthese chemins'!$AB5385</f>
        <v>0</v>
      </c>
      <c r="Q5385" s="20">
        <f ca="1">'Synthese chemins'!Q5385*'Synthese chemins'!$AB5385</f>
        <v>0</v>
      </c>
      <c r="R5385" s="20">
        <f ca="1">'Synthese chemins'!R5385*'Synthese chemins'!$AB5385</f>
        <v>5.2631578947368418E-2</v>
      </c>
      <c r="S5385" s="20">
        <f ca="1">'Synthese chemins'!S5385*'Synthese chemins'!$AB5385</f>
        <v>0</v>
      </c>
      <c r="T5385" s="20">
        <f ca="1">'Synthese chemins'!T5385*'Synthese chemins'!$AB5385</f>
        <v>0</v>
      </c>
      <c r="U5385" s="20">
        <f ca="1">'Synthese chemins'!U5385*'Synthese chemins'!$AB5385</f>
        <v>0</v>
      </c>
      <c r="V5385" s="20">
        <f ca="1">'Synthese chemins'!V5385*'Synthese chemins'!$AB5385</f>
        <v>0</v>
      </c>
      <c r="W5385" s="20">
        <f ca="1">'Synthese chemins'!W5385*'Synthese chemins'!$AB5385</f>
        <v>0</v>
      </c>
      <c r="X5385" s="20">
        <f ca="1">'Synthese chemins'!X5385*'Synthese chemins'!$AB5385</f>
        <v>0</v>
      </c>
      <c r="Y5385" s="5"/>
      <c r="Z5385" s="2">
        <f ca="1">'Synthese chemins'!AB5385</f>
        <v>5.2631578947368418E-2</v>
      </c>
      <c r="AA5385" s="19"/>
    </row>
    <row r="5386" spans="1:27">
      <c r="A5386" s="2">
        <f t="shared" si="110"/>
        <v>5385</v>
      </c>
      <c r="B5386" s="2">
        <f>'Synthese chemins'!B5386</f>
        <v>19</v>
      </c>
      <c r="C5386" s="2">
        <f>'Synthese chemins'!C5386</f>
        <v>3</v>
      </c>
      <c r="D5386" s="2" t="str">
        <f>'Synthese chemins'!D5386</f>
        <v>Non</v>
      </c>
      <c r="E5386" s="20">
        <f ca="1">'Synthese chemins'!E5386*'Synthese chemins'!$AB5386</f>
        <v>0</v>
      </c>
      <c r="F5386" s="20">
        <f ca="1">'Synthese chemins'!F5386*'Synthese chemins'!$AB5386</f>
        <v>0.84210526315789469</v>
      </c>
      <c r="G5386" s="20">
        <f ca="1">'Synthese chemins'!G5386*'Synthese chemins'!$AB5386</f>
        <v>0</v>
      </c>
      <c r="H5386" s="20">
        <f ca="1">'Synthese chemins'!H5386*'Synthese chemins'!$AB5386</f>
        <v>0</v>
      </c>
      <c r="I5386" s="20">
        <f ca="1">'Synthese chemins'!I5386*'Synthese chemins'!$AB5386</f>
        <v>0</v>
      </c>
      <c r="J5386" s="20">
        <f ca="1">'Synthese chemins'!J5386*'Synthese chemins'!$AB5386</f>
        <v>0</v>
      </c>
      <c r="K5386" s="20">
        <f ca="1">'Synthese chemins'!K5386*'Synthese chemins'!$AB5386</f>
        <v>0</v>
      </c>
      <c r="L5386" s="20">
        <f ca="1">'Synthese chemins'!L5386*'Synthese chemins'!$AB5386</f>
        <v>0</v>
      </c>
      <c r="M5386" s="20">
        <f ca="1">'Synthese chemins'!M5386*'Synthese chemins'!$AB5386</f>
        <v>0</v>
      </c>
      <c r="N5386" s="20">
        <f ca="1">'Synthese chemins'!N5386*'Synthese chemins'!$AB5386</f>
        <v>0</v>
      </c>
      <c r="O5386" s="20">
        <f ca="1">'Synthese chemins'!O5386*'Synthese chemins'!$AB5386</f>
        <v>0.10526315789473684</v>
      </c>
      <c r="P5386" s="20">
        <f ca="1">'Synthese chemins'!P5386*'Synthese chemins'!$AB5386</f>
        <v>0</v>
      </c>
      <c r="Q5386" s="20">
        <f ca="1">'Synthese chemins'!Q5386*'Synthese chemins'!$AB5386</f>
        <v>0</v>
      </c>
      <c r="R5386" s="20">
        <f ca="1">'Synthese chemins'!R5386*'Synthese chemins'!$AB5386</f>
        <v>5.2631578947368418E-2</v>
      </c>
      <c r="S5386" s="20">
        <f ca="1">'Synthese chemins'!S5386*'Synthese chemins'!$AB5386</f>
        <v>0</v>
      </c>
      <c r="T5386" s="20">
        <f ca="1">'Synthese chemins'!T5386*'Synthese chemins'!$AB5386</f>
        <v>0</v>
      </c>
      <c r="U5386" s="20">
        <f ca="1">'Synthese chemins'!U5386*'Synthese chemins'!$AB5386</f>
        <v>0</v>
      </c>
      <c r="V5386" s="20">
        <f ca="1">'Synthese chemins'!V5386*'Synthese chemins'!$AB5386</f>
        <v>0</v>
      </c>
      <c r="W5386" s="20">
        <f ca="1">'Synthese chemins'!W5386*'Synthese chemins'!$AB5386</f>
        <v>0</v>
      </c>
      <c r="X5386" s="20">
        <f ca="1">'Synthese chemins'!X5386*'Synthese chemins'!$AB5386</f>
        <v>0</v>
      </c>
      <c r="Y5386" s="5"/>
      <c r="Z5386" s="2">
        <f ca="1">'Synthese chemins'!AB5386</f>
        <v>5.2631578947368418E-2</v>
      </c>
      <c r="AA5386" s="19"/>
    </row>
    <row r="5387" spans="1:27">
      <c r="A5387" s="2">
        <f t="shared" si="110"/>
        <v>5386</v>
      </c>
      <c r="B5387" s="2">
        <f>'Synthese chemins'!B5387</f>
        <v>19</v>
      </c>
      <c r="C5387" s="2">
        <f>'Synthese chemins'!C5387</f>
        <v>2</v>
      </c>
      <c r="D5387" s="2" t="str">
        <f>'Synthese chemins'!D5387</f>
        <v>Non</v>
      </c>
      <c r="E5387" s="20">
        <f ca="1">'Synthese chemins'!E5387*'Synthese chemins'!$AB5387</f>
        <v>0</v>
      </c>
      <c r="F5387" s="20">
        <f ca="1">'Synthese chemins'!F5387*'Synthese chemins'!$AB5387</f>
        <v>0.94736842105263153</v>
      </c>
      <c r="G5387" s="20">
        <f ca="1">'Synthese chemins'!G5387*'Synthese chemins'!$AB5387</f>
        <v>0</v>
      </c>
      <c r="H5387" s="20">
        <f ca="1">'Synthese chemins'!H5387*'Synthese chemins'!$AB5387</f>
        <v>0</v>
      </c>
      <c r="I5387" s="20">
        <f ca="1">'Synthese chemins'!I5387*'Synthese chemins'!$AB5387</f>
        <v>0</v>
      </c>
      <c r="J5387" s="20">
        <f ca="1">'Synthese chemins'!J5387*'Synthese chemins'!$AB5387</f>
        <v>0</v>
      </c>
      <c r="K5387" s="20">
        <f ca="1">'Synthese chemins'!K5387*'Synthese chemins'!$AB5387</f>
        <v>0</v>
      </c>
      <c r="L5387" s="20">
        <f ca="1">'Synthese chemins'!L5387*'Synthese chemins'!$AB5387</f>
        <v>0</v>
      </c>
      <c r="M5387" s="20">
        <f ca="1">'Synthese chemins'!M5387*'Synthese chemins'!$AB5387</f>
        <v>5.2631578947368418E-2</v>
      </c>
      <c r="N5387" s="20">
        <f ca="1">'Synthese chemins'!N5387*'Synthese chemins'!$AB5387</f>
        <v>0</v>
      </c>
      <c r="O5387" s="20">
        <f ca="1">'Synthese chemins'!O5387*'Synthese chemins'!$AB5387</f>
        <v>0</v>
      </c>
      <c r="P5387" s="20">
        <f ca="1">'Synthese chemins'!P5387*'Synthese chemins'!$AB5387</f>
        <v>0</v>
      </c>
      <c r="Q5387" s="20">
        <f ca="1">'Synthese chemins'!Q5387*'Synthese chemins'!$AB5387</f>
        <v>0</v>
      </c>
      <c r="R5387" s="20">
        <f ca="1">'Synthese chemins'!R5387*'Synthese chemins'!$AB5387</f>
        <v>0</v>
      </c>
      <c r="S5387" s="20">
        <f ca="1">'Synthese chemins'!S5387*'Synthese chemins'!$AB5387</f>
        <v>0</v>
      </c>
      <c r="T5387" s="20">
        <f ca="1">'Synthese chemins'!T5387*'Synthese chemins'!$AB5387</f>
        <v>0</v>
      </c>
      <c r="U5387" s="20">
        <f ca="1">'Synthese chemins'!U5387*'Synthese chemins'!$AB5387</f>
        <v>0</v>
      </c>
      <c r="V5387" s="20">
        <f ca="1">'Synthese chemins'!V5387*'Synthese chemins'!$AB5387</f>
        <v>0</v>
      </c>
      <c r="W5387" s="20">
        <f ca="1">'Synthese chemins'!W5387*'Synthese chemins'!$AB5387</f>
        <v>0</v>
      </c>
      <c r="X5387" s="20">
        <f ca="1">'Synthese chemins'!X5387*'Synthese chemins'!$AB5387</f>
        <v>0</v>
      </c>
      <c r="Y5387" s="5"/>
      <c r="Z5387" s="2">
        <f ca="1">'Synthese chemins'!AB5387</f>
        <v>5.2631578947368418E-2</v>
      </c>
      <c r="AA5387" s="19"/>
    </row>
    <row r="5388" spans="1:27">
      <c r="A5388" s="2">
        <f t="shared" si="110"/>
        <v>5387</v>
      </c>
      <c r="B5388" s="2">
        <f>'Synthese chemins'!B5388</f>
        <v>19</v>
      </c>
      <c r="C5388" s="2">
        <f>'Synthese chemins'!C5388</f>
        <v>6</v>
      </c>
      <c r="D5388" s="2" t="str">
        <f>'Synthese chemins'!D5388</f>
        <v>Non</v>
      </c>
      <c r="E5388" s="20">
        <f ca="1">'Synthese chemins'!E5388*'Synthese chemins'!$AB5388</f>
        <v>0</v>
      </c>
      <c r="F5388" s="20">
        <f ca="1">'Synthese chemins'!F5388*'Synthese chemins'!$AB5388</f>
        <v>0.57894736842105265</v>
      </c>
      <c r="G5388" s="20">
        <f ca="1">'Synthese chemins'!G5388*'Synthese chemins'!$AB5388</f>
        <v>0</v>
      </c>
      <c r="H5388" s="20">
        <f ca="1">'Synthese chemins'!H5388*'Synthese chemins'!$AB5388</f>
        <v>0</v>
      </c>
      <c r="I5388" s="20">
        <f ca="1">'Synthese chemins'!I5388*'Synthese chemins'!$AB5388</f>
        <v>5.2631578947368418E-2</v>
      </c>
      <c r="J5388" s="20">
        <f ca="1">'Synthese chemins'!J5388*'Synthese chemins'!$AB5388</f>
        <v>0.10526315789473684</v>
      </c>
      <c r="K5388" s="20">
        <f ca="1">'Synthese chemins'!K5388*'Synthese chemins'!$AB5388</f>
        <v>0</v>
      </c>
      <c r="L5388" s="20">
        <f ca="1">'Synthese chemins'!L5388*'Synthese chemins'!$AB5388</f>
        <v>0</v>
      </c>
      <c r="M5388" s="20">
        <f ca="1">'Synthese chemins'!M5388*'Synthese chemins'!$AB5388</f>
        <v>0.10526315789473684</v>
      </c>
      <c r="N5388" s="20">
        <f ca="1">'Synthese chemins'!N5388*'Synthese chemins'!$AB5388</f>
        <v>0</v>
      </c>
      <c r="O5388" s="20">
        <f ca="1">'Synthese chemins'!O5388*'Synthese chemins'!$AB5388</f>
        <v>0</v>
      </c>
      <c r="P5388" s="20">
        <f ca="1">'Synthese chemins'!P5388*'Synthese chemins'!$AB5388</f>
        <v>0</v>
      </c>
      <c r="Q5388" s="20">
        <f ca="1">'Synthese chemins'!Q5388*'Synthese chemins'!$AB5388</f>
        <v>5.2631578947368418E-2</v>
      </c>
      <c r="R5388" s="20">
        <f ca="1">'Synthese chemins'!R5388*'Synthese chemins'!$AB5388</f>
        <v>0.10526315789473684</v>
      </c>
      <c r="S5388" s="20">
        <f ca="1">'Synthese chemins'!S5388*'Synthese chemins'!$AB5388</f>
        <v>0</v>
      </c>
      <c r="T5388" s="20">
        <f ca="1">'Synthese chemins'!T5388*'Synthese chemins'!$AB5388</f>
        <v>0</v>
      </c>
      <c r="U5388" s="20">
        <f ca="1">'Synthese chemins'!U5388*'Synthese chemins'!$AB5388</f>
        <v>0</v>
      </c>
      <c r="V5388" s="20">
        <f ca="1">'Synthese chemins'!V5388*'Synthese chemins'!$AB5388</f>
        <v>0</v>
      </c>
      <c r="W5388" s="20">
        <f ca="1">'Synthese chemins'!W5388*'Synthese chemins'!$AB5388</f>
        <v>0</v>
      </c>
      <c r="X5388" s="20">
        <f ca="1">'Synthese chemins'!X5388*'Synthese chemins'!$AB5388</f>
        <v>0</v>
      </c>
      <c r="Y5388" s="5"/>
      <c r="Z5388" s="2">
        <f ca="1">'Synthese chemins'!AB5388</f>
        <v>5.2631578947368418E-2</v>
      </c>
      <c r="AA5388" s="19"/>
    </row>
    <row r="5389" spans="1:27">
      <c r="A5389" s="2">
        <f t="shared" si="110"/>
        <v>5388</v>
      </c>
      <c r="B5389" s="2">
        <f>'Synthese chemins'!B5389</f>
        <v>19</v>
      </c>
      <c r="C5389" s="2">
        <f>'Synthese chemins'!C5389</f>
        <v>5</v>
      </c>
      <c r="D5389" s="2" t="str">
        <f>'Synthese chemins'!D5389</f>
        <v>Non</v>
      </c>
      <c r="E5389" s="20">
        <f ca="1">'Synthese chemins'!E5389*'Synthese chemins'!$AB5389</f>
        <v>0</v>
      </c>
      <c r="F5389" s="20">
        <f ca="1">'Synthese chemins'!F5389*'Synthese chemins'!$AB5389</f>
        <v>5.2631578947368418E-2</v>
      </c>
      <c r="G5389" s="20">
        <f ca="1">'Synthese chemins'!G5389*'Synthese chemins'!$AB5389</f>
        <v>0</v>
      </c>
      <c r="H5389" s="20">
        <f ca="1">'Synthese chemins'!H5389*'Synthese chemins'!$AB5389</f>
        <v>0</v>
      </c>
      <c r="I5389" s="20">
        <f ca="1">'Synthese chemins'!I5389*'Synthese chemins'!$AB5389</f>
        <v>5.2631578947368418E-2</v>
      </c>
      <c r="J5389" s="20">
        <f ca="1">'Synthese chemins'!J5389*'Synthese chemins'!$AB5389</f>
        <v>0</v>
      </c>
      <c r="K5389" s="20">
        <f ca="1">'Synthese chemins'!K5389*'Synthese chemins'!$AB5389</f>
        <v>0</v>
      </c>
      <c r="L5389" s="20">
        <f ca="1">'Synthese chemins'!L5389*'Synthese chemins'!$AB5389</f>
        <v>0</v>
      </c>
      <c r="M5389" s="20">
        <f ca="1">'Synthese chemins'!M5389*'Synthese chemins'!$AB5389</f>
        <v>0</v>
      </c>
      <c r="N5389" s="20">
        <f ca="1">'Synthese chemins'!N5389*'Synthese chemins'!$AB5389</f>
        <v>0.42105263157894735</v>
      </c>
      <c r="O5389" s="20">
        <f ca="1">'Synthese chemins'!O5389*'Synthese chemins'!$AB5389</f>
        <v>5.2631578947368418E-2</v>
      </c>
      <c r="P5389" s="20">
        <f ca="1">'Synthese chemins'!P5389*'Synthese chemins'!$AB5389</f>
        <v>0</v>
      </c>
      <c r="Q5389" s="20">
        <f ca="1">'Synthese chemins'!Q5389*'Synthese chemins'!$AB5389</f>
        <v>0</v>
      </c>
      <c r="R5389" s="20">
        <f ca="1">'Synthese chemins'!R5389*'Synthese chemins'!$AB5389</f>
        <v>0.42105263157894735</v>
      </c>
      <c r="S5389" s="20">
        <f ca="1">'Synthese chemins'!S5389*'Synthese chemins'!$AB5389</f>
        <v>0</v>
      </c>
      <c r="T5389" s="20">
        <f ca="1">'Synthese chemins'!T5389*'Synthese chemins'!$AB5389</f>
        <v>0</v>
      </c>
      <c r="U5389" s="20">
        <f ca="1">'Synthese chemins'!U5389*'Synthese chemins'!$AB5389</f>
        <v>0</v>
      </c>
      <c r="V5389" s="20">
        <f ca="1">'Synthese chemins'!V5389*'Synthese chemins'!$AB5389</f>
        <v>0</v>
      </c>
      <c r="W5389" s="20">
        <f ca="1">'Synthese chemins'!W5389*'Synthese chemins'!$AB5389</f>
        <v>0</v>
      </c>
      <c r="X5389" s="20">
        <f ca="1">'Synthese chemins'!X5389*'Synthese chemins'!$AB5389</f>
        <v>0</v>
      </c>
      <c r="Y5389" s="5"/>
      <c r="Z5389" s="2">
        <f ca="1">'Synthese chemins'!AB5389</f>
        <v>5.2631578947368418E-2</v>
      </c>
      <c r="AA5389" s="19"/>
    </row>
    <row r="5390" spans="1:27">
      <c r="A5390" s="2">
        <f t="shared" si="110"/>
        <v>5389</v>
      </c>
      <c r="B5390" s="2">
        <f>'Synthese chemins'!B5390</f>
        <v>19</v>
      </c>
      <c r="C5390" s="2">
        <f>'Synthese chemins'!C5390</f>
        <v>4</v>
      </c>
      <c r="D5390" s="2" t="str">
        <f>'Synthese chemins'!D5390</f>
        <v>Non</v>
      </c>
      <c r="E5390" s="20">
        <f ca="1">'Synthese chemins'!E5390*'Synthese chemins'!$AB5390</f>
        <v>0</v>
      </c>
      <c r="F5390" s="20">
        <f ca="1">'Synthese chemins'!F5390*'Synthese chemins'!$AB5390</f>
        <v>0.31578947368421051</v>
      </c>
      <c r="G5390" s="20">
        <f ca="1">'Synthese chemins'!G5390*'Synthese chemins'!$AB5390</f>
        <v>0</v>
      </c>
      <c r="H5390" s="20">
        <f ca="1">'Synthese chemins'!H5390*'Synthese chemins'!$AB5390</f>
        <v>0</v>
      </c>
      <c r="I5390" s="20">
        <f ca="1">'Synthese chemins'!I5390*'Synthese chemins'!$AB5390</f>
        <v>0.42105263157894735</v>
      </c>
      <c r="J5390" s="20">
        <f ca="1">'Synthese chemins'!J5390*'Synthese chemins'!$AB5390</f>
        <v>0</v>
      </c>
      <c r="K5390" s="20">
        <f ca="1">'Synthese chemins'!K5390*'Synthese chemins'!$AB5390</f>
        <v>0</v>
      </c>
      <c r="L5390" s="20">
        <f ca="1">'Synthese chemins'!L5390*'Synthese chemins'!$AB5390</f>
        <v>0</v>
      </c>
      <c r="M5390" s="20">
        <f ca="1">'Synthese chemins'!M5390*'Synthese chemins'!$AB5390</f>
        <v>0</v>
      </c>
      <c r="N5390" s="20">
        <f ca="1">'Synthese chemins'!N5390*'Synthese chemins'!$AB5390</f>
        <v>0</v>
      </c>
      <c r="O5390" s="20">
        <f ca="1">'Synthese chemins'!O5390*'Synthese chemins'!$AB5390</f>
        <v>0</v>
      </c>
      <c r="P5390" s="20">
        <f ca="1">'Synthese chemins'!P5390*'Synthese chemins'!$AB5390</f>
        <v>0</v>
      </c>
      <c r="Q5390" s="20">
        <f ca="1">'Synthese chemins'!Q5390*'Synthese chemins'!$AB5390</f>
        <v>5.2631578947368418E-2</v>
      </c>
      <c r="R5390" s="20">
        <f ca="1">'Synthese chemins'!R5390*'Synthese chemins'!$AB5390</f>
        <v>0.21052631578947367</v>
      </c>
      <c r="S5390" s="20">
        <f ca="1">'Synthese chemins'!S5390*'Synthese chemins'!$AB5390</f>
        <v>0</v>
      </c>
      <c r="T5390" s="20">
        <f ca="1">'Synthese chemins'!T5390*'Synthese chemins'!$AB5390</f>
        <v>0</v>
      </c>
      <c r="U5390" s="20">
        <f ca="1">'Synthese chemins'!U5390*'Synthese chemins'!$AB5390</f>
        <v>0</v>
      </c>
      <c r="V5390" s="20">
        <f ca="1">'Synthese chemins'!V5390*'Synthese chemins'!$AB5390</f>
        <v>0</v>
      </c>
      <c r="W5390" s="20">
        <f ca="1">'Synthese chemins'!W5390*'Synthese chemins'!$AB5390</f>
        <v>0</v>
      </c>
      <c r="X5390" s="20">
        <f ca="1">'Synthese chemins'!X5390*'Synthese chemins'!$AB5390</f>
        <v>0</v>
      </c>
      <c r="Y5390" s="5"/>
      <c r="Z5390" s="2">
        <f ca="1">'Synthese chemins'!AB5390</f>
        <v>5.2631578947368418E-2</v>
      </c>
      <c r="AA5390" s="19"/>
    </row>
    <row r="5391" spans="1:27">
      <c r="A5391" s="2">
        <f t="shared" si="110"/>
        <v>5390</v>
      </c>
      <c r="B5391" s="2">
        <f>'Synthese chemins'!B5391</f>
        <v>19</v>
      </c>
      <c r="C5391" s="2">
        <f>'Synthese chemins'!C5391</f>
        <v>4</v>
      </c>
      <c r="D5391" s="2" t="str">
        <f>'Synthese chemins'!D5391</f>
        <v>Non</v>
      </c>
      <c r="E5391" s="20">
        <f ca="1">'Synthese chemins'!E5391*'Synthese chemins'!$AB5391</f>
        <v>0</v>
      </c>
      <c r="F5391" s="20">
        <f ca="1">'Synthese chemins'!F5391*'Synthese chemins'!$AB5391</f>
        <v>0.36842105263157893</v>
      </c>
      <c r="G5391" s="20">
        <f ca="1">'Synthese chemins'!G5391*'Synthese chemins'!$AB5391</f>
        <v>0</v>
      </c>
      <c r="H5391" s="20">
        <f ca="1">'Synthese chemins'!H5391*'Synthese chemins'!$AB5391</f>
        <v>0</v>
      </c>
      <c r="I5391" s="20">
        <f ca="1">'Synthese chemins'!I5391*'Synthese chemins'!$AB5391</f>
        <v>0.31578947368421051</v>
      </c>
      <c r="J5391" s="20">
        <f ca="1">'Synthese chemins'!J5391*'Synthese chemins'!$AB5391</f>
        <v>0</v>
      </c>
      <c r="K5391" s="20">
        <f ca="1">'Synthese chemins'!K5391*'Synthese chemins'!$AB5391</f>
        <v>0</v>
      </c>
      <c r="L5391" s="20">
        <f ca="1">'Synthese chemins'!L5391*'Synthese chemins'!$AB5391</f>
        <v>0</v>
      </c>
      <c r="M5391" s="20">
        <f ca="1">'Synthese chemins'!M5391*'Synthese chemins'!$AB5391</f>
        <v>0</v>
      </c>
      <c r="N5391" s="20">
        <f ca="1">'Synthese chemins'!N5391*'Synthese chemins'!$AB5391</f>
        <v>0</v>
      </c>
      <c r="O5391" s="20">
        <f ca="1">'Synthese chemins'!O5391*'Synthese chemins'!$AB5391</f>
        <v>0</v>
      </c>
      <c r="P5391" s="20">
        <f ca="1">'Synthese chemins'!P5391*'Synthese chemins'!$AB5391</f>
        <v>0</v>
      </c>
      <c r="Q5391" s="20">
        <f ca="1">'Synthese chemins'!Q5391*'Synthese chemins'!$AB5391</f>
        <v>5.2631578947368418E-2</v>
      </c>
      <c r="R5391" s="20">
        <f ca="1">'Synthese chemins'!R5391*'Synthese chemins'!$AB5391</f>
        <v>0.26315789473684209</v>
      </c>
      <c r="S5391" s="20">
        <f ca="1">'Synthese chemins'!S5391*'Synthese chemins'!$AB5391</f>
        <v>0</v>
      </c>
      <c r="T5391" s="20">
        <f ca="1">'Synthese chemins'!T5391*'Synthese chemins'!$AB5391</f>
        <v>0</v>
      </c>
      <c r="U5391" s="20">
        <f ca="1">'Synthese chemins'!U5391*'Synthese chemins'!$AB5391</f>
        <v>0</v>
      </c>
      <c r="V5391" s="20">
        <f ca="1">'Synthese chemins'!V5391*'Synthese chemins'!$AB5391</f>
        <v>0</v>
      </c>
      <c r="W5391" s="20">
        <f ca="1">'Synthese chemins'!W5391*'Synthese chemins'!$AB5391</f>
        <v>0</v>
      </c>
      <c r="X5391" s="20">
        <f ca="1">'Synthese chemins'!X5391*'Synthese chemins'!$AB5391</f>
        <v>0</v>
      </c>
      <c r="Y5391" s="5"/>
      <c r="Z5391" s="2">
        <f ca="1">'Synthese chemins'!AB5391</f>
        <v>5.2631578947368418E-2</v>
      </c>
      <c r="AA5391" s="19"/>
    </row>
    <row r="5392" spans="1:27">
      <c r="A5392" s="2">
        <f t="shared" si="110"/>
        <v>5391</v>
      </c>
      <c r="B5392" s="2">
        <f>'Synthese chemins'!B5392</f>
        <v>20</v>
      </c>
      <c r="C5392" s="2">
        <f>'Synthese chemins'!C5392</f>
        <v>1</v>
      </c>
      <c r="D5392" s="2" t="str">
        <f>'Synthese chemins'!D5392</f>
        <v>Direct</v>
      </c>
      <c r="E5392" s="20">
        <f ca="1">'Synthese chemins'!E5392*'Synthese chemins'!$AB5392</f>
        <v>0</v>
      </c>
      <c r="F5392" s="20">
        <f ca="1">'Synthese chemins'!F5392*'Synthese chemins'!$AB5392</f>
        <v>4</v>
      </c>
      <c r="G5392" s="20">
        <f ca="1">'Synthese chemins'!G5392*'Synthese chemins'!$AB5392</f>
        <v>0</v>
      </c>
      <c r="H5392" s="20">
        <f ca="1">'Synthese chemins'!H5392*'Synthese chemins'!$AB5392</f>
        <v>0</v>
      </c>
      <c r="I5392" s="20">
        <f ca="1">'Synthese chemins'!I5392*'Synthese chemins'!$AB5392</f>
        <v>0</v>
      </c>
      <c r="J5392" s="20">
        <f ca="1">'Synthese chemins'!J5392*'Synthese chemins'!$AB5392</f>
        <v>0</v>
      </c>
      <c r="K5392" s="20">
        <f ca="1">'Synthese chemins'!K5392*'Synthese chemins'!$AB5392</f>
        <v>0</v>
      </c>
      <c r="L5392" s="20">
        <f ca="1">'Synthese chemins'!L5392*'Synthese chemins'!$AB5392</f>
        <v>0</v>
      </c>
      <c r="M5392" s="20">
        <f ca="1">'Synthese chemins'!M5392*'Synthese chemins'!$AB5392</f>
        <v>0</v>
      </c>
      <c r="N5392" s="20">
        <f ca="1">'Synthese chemins'!N5392*'Synthese chemins'!$AB5392</f>
        <v>0</v>
      </c>
      <c r="O5392" s="20">
        <f ca="1">'Synthese chemins'!O5392*'Synthese chemins'!$AB5392</f>
        <v>0</v>
      </c>
      <c r="P5392" s="20">
        <f ca="1">'Synthese chemins'!P5392*'Synthese chemins'!$AB5392</f>
        <v>0</v>
      </c>
      <c r="Q5392" s="20">
        <f ca="1">'Synthese chemins'!Q5392*'Synthese chemins'!$AB5392</f>
        <v>0</v>
      </c>
      <c r="R5392" s="20">
        <f ca="1">'Synthese chemins'!R5392*'Synthese chemins'!$AB5392</f>
        <v>0</v>
      </c>
      <c r="S5392" s="20">
        <f ca="1">'Synthese chemins'!S5392*'Synthese chemins'!$AB5392</f>
        <v>0</v>
      </c>
      <c r="T5392" s="20">
        <f ca="1">'Synthese chemins'!T5392*'Synthese chemins'!$AB5392</f>
        <v>0</v>
      </c>
      <c r="U5392" s="20">
        <f ca="1">'Synthese chemins'!U5392*'Synthese chemins'!$AB5392</f>
        <v>0</v>
      </c>
      <c r="V5392" s="20">
        <f ca="1">'Synthese chemins'!V5392*'Synthese chemins'!$AB5392</f>
        <v>0</v>
      </c>
      <c r="W5392" s="20">
        <f ca="1">'Synthese chemins'!W5392*'Synthese chemins'!$AB5392</f>
        <v>0</v>
      </c>
      <c r="X5392" s="20">
        <f ca="1">'Synthese chemins'!X5392*'Synthese chemins'!$AB5392</f>
        <v>0</v>
      </c>
      <c r="Y5392" s="5"/>
      <c r="Z5392" s="2">
        <f ca="1">'Synthese chemins'!AB5392</f>
        <v>0.2</v>
      </c>
      <c r="AA5392" s="19"/>
    </row>
    <row r="5393" spans="1:27">
      <c r="A5393" s="2">
        <f t="shared" si="110"/>
        <v>5392</v>
      </c>
      <c r="B5393" s="2">
        <f>'Synthese chemins'!B5393</f>
        <v>20</v>
      </c>
      <c r="C5393" s="2">
        <f>'Synthese chemins'!C5393</f>
        <v>3</v>
      </c>
      <c r="D5393" s="2" t="str">
        <f>'Synthese chemins'!D5393</f>
        <v>Non</v>
      </c>
      <c r="E5393" s="20">
        <f ca="1">'Synthese chemins'!E5393*'Synthese chemins'!$AB5393</f>
        <v>0</v>
      </c>
      <c r="F5393" s="20">
        <f ca="1">'Synthese chemins'!F5393*'Synthese chemins'!$AB5393</f>
        <v>2.5499999999999998</v>
      </c>
      <c r="G5393" s="20">
        <f ca="1">'Synthese chemins'!G5393*'Synthese chemins'!$AB5393</f>
        <v>0</v>
      </c>
      <c r="H5393" s="20">
        <f ca="1">'Synthese chemins'!H5393*'Synthese chemins'!$AB5393</f>
        <v>0</v>
      </c>
      <c r="I5393" s="20">
        <f ca="1">'Synthese chemins'!I5393*'Synthese chemins'!$AB5393</f>
        <v>0</v>
      </c>
      <c r="J5393" s="20">
        <f ca="1">'Synthese chemins'!J5393*'Synthese chemins'!$AB5393</f>
        <v>0</v>
      </c>
      <c r="K5393" s="20">
        <f ca="1">'Synthese chemins'!K5393*'Synthese chemins'!$AB5393</f>
        <v>0</v>
      </c>
      <c r="L5393" s="20">
        <f ca="1">'Synthese chemins'!L5393*'Synthese chemins'!$AB5393</f>
        <v>0</v>
      </c>
      <c r="M5393" s="20">
        <f ca="1">'Synthese chemins'!M5393*'Synthese chemins'!$AB5393</f>
        <v>0</v>
      </c>
      <c r="N5393" s="20">
        <f ca="1">'Synthese chemins'!N5393*'Synthese chemins'!$AB5393</f>
        <v>0</v>
      </c>
      <c r="O5393" s="20">
        <f ca="1">'Synthese chemins'!O5393*'Synthese chemins'!$AB5393</f>
        <v>0.3</v>
      </c>
      <c r="P5393" s="20">
        <f ca="1">'Synthese chemins'!P5393*'Synthese chemins'!$AB5393</f>
        <v>0</v>
      </c>
      <c r="Q5393" s="20">
        <f ca="1">'Synthese chemins'!Q5393*'Synthese chemins'!$AB5393</f>
        <v>0</v>
      </c>
      <c r="R5393" s="20">
        <f ca="1">'Synthese chemins'!R5393*'Synthese chemins'!$AB5393</f>
        <v>0.15</v>
      </c>
      <c r="S5393" s="20">
        <f ca="1">'Synthese chemins'!S5393*'Synthese chemins'!$AB5393</f>
        <v>0</v>
      </c>
      <c r="T5393" s="20">
        <f ca="1">'Synthese chemins'!T5393*'Synthese chemins'!$AB5393</f>
        <v>0</v>
      </c>
      <c r="U5393" s="20">
        <f ca="1">'Synthese chemins'!U5393*'Synthese chemins'!$AB5393</f>
        <v>0</v>
      </c>
      <c r="V5393" s="20">
        <f ca="1">'Synthese chemins'!V5393*'Synthese chemins'!$AB5393</f>
        <v>0</v>
      </c>
      <c r="W5393" s="20">
        <f ca="1">'Synthese chemins'!W5393*'Synthese chemins'!$AB5393</f>
        <v>0</v>
      </c>
      <c r="X5393" s="20">
        <f ca="1">'Synthese chemins'!X5393*'Synthese chemins'!$AB5393</f>
        <v>0</v>
      </c>
      <c r="Y5393" s="5"/>
      <c r="Z5393" s="2">
        <f ca="1">'Synthese chemins'!AB5393</f>
        <v>0.15</v>
      </c>
      <c r="AA5393" s="19"/>
    </row>
    <row r="5394" spans="1:27">
      <c r="A5394" s="2">
        <f t="shared" si="110"/>
        <v>5393</v>
      </c>
      <c r="B5394" s="2">
        <f>'Synthese chemins'!B5394</f>
        <v>20</v>
      </c>
      <c r="C5394" s="2">
        <f>'Synthese chemins'!C5394</f>
        <v>3</v>
      </c>
      <c r="D5394" s="2" t="str">
        <f>'Synthese chemins'!D5394</f>
        <v>Non</v>
      </c>
      <c r="E5394" s="20">
        <f ca="1">'Synthese chemins'!E5394*'Synthese chemins'!$AB5394</f>
        <v>0</v>
      </c>
      <c r="F5394" s="20">
        <f ca="1">'Synthese chemins'!F5394*'Synthese chemins'!$AB5394</f>
        <v>2.5499999999999998</v>
      </c>
      <c r="G5394" s="20">
        <f ca="1">'Synthese chemins'!G5394*'Synthese chemins'!$AB5394</f>
        <v>0</v>
      </c>
      <c r="H5394" s="20">
        <f ca="1">'Synthese chemins'!H5394*'Synthese chemins'!$AB5394</f>
        <v>0</v>
      </c>
      <c r="I5394" s="20">
        <f ca="1">'Synthese chemins'!I5394*'Synthese chemins'!$AB5394</f>
        <v>0.3</v>
      </c>
      <c r="J5394" s="20">
        <f ca="1">'Synthese chemins'!J5394*'Synthese chemins'!$AB5394</f>
        <v>0</v>
      </c>
      <c r="K5394" s="20">
        <f ca="1">'Synthese chemins'!K5394*'Synthese chemins'!$AB5394</f>
        <v>0</v>
      </c>
      <c r="L5394" s="20">
        <f ca="1">'Synthese chemins'!L5394*'Synthese chemins'!$AB5394</f>
        <v>0</v>
      </c>
      <c r="M5394" s="20">
        <f ca="1">'Synthese chemins'!M5394*'Synthese chemins'!$AB5394</f>
        <v>0.15</v>
      </c>
      <c r="N5394" s="20">
        <f ca="1">'Synthese chemins'!N5394*'Synthese chemins'!$AB5394</f>
        <v>0</v>
      </c>
      <c r="O5394" s="20">
        <f ca="1">'Synthese chemins'!O5394*'Synthese chemins'!$AB5394</f>
        <v>0</v>
      </c>
      <c r="P5394" s="20">
        <f ca="1">'Synthese chemins'!P5394*'Synthese chemins'!$AB5394</f>
        <v>0</v>
      </c>
      <c r="Q5394" s="20">
        <f ca="1">'Synthese chemins'!Q5394*'Synthese chemins'!$AB5394</f>
        <v>0</v>
      </c>
      <c r="R5394" s="20">
        <f ca="1">'Synthese chemins'!R5394*'Synthese chemins'!$AB5394</f>
        <v>0</v>
      </c>
      <c r="S5394" s="20">
        <f ca="1">'Synthese chemins'!S5394*'Synthese chemins'!$AB5394</f>
        <v>0</v>
      </c>
      <c r="T5394" s="20">
        <f ca="1">'Synthese chemins'!T5394*'Synthese chemins'!$AB5394</f>
        <v>0</v>
      </c>
      <c r="U5394" s="20">
        <f ca="1">'Synthese chemins'!U5394*'Synthese chemins'!$AB5394</f>
        <v>0</v>
      </c>
      <c r="V5394" s="20">
        <f ca="1">'Synthese chemins'!V5394*'Synthese chemins'!$AB5394</f>
        <v>0</v>
      </c>
      <c r="W5394" s="20">
        <f ca="1">'Synthese chemins'!W5394*'Synthese chemins'!$AB5394</f>
        <v>0</v>
      </c>
      <c r="X5394" s="20">
        <f ca="1">'Synthese chemins'!X5394*'Synthese chemins'!$AB5394</f>
        <v>0</v>
      </c>
      <c r="Y5394" s="5"/>
      <c r="Z5394" s="2">
        <f ca="1">'Synthese chemins'!AB5394</f>
        <v>0.15</v>
      </c>
      <c r="AA5394" s="19"/>
    </row>
    <row r="5395" spans="1:27">
      <c r="A5395" s="2">
        <f t="shared" si="110"/>
        <v>5394</v>
      </c>
      <c r="B5395" s="2">
        <f>'Synthese chemins'!B5395</f>
        <v>20</v>
      </c>
      <c r="C5395" s="2">
        <f>'Synthese chemins'!C5395</f>
        <v>2</v>
      </c>
      <c r="D5395" s="2" t="str">
        <f>'Synthese chemins'!D5395</f>
        <v>Non</v>
      </c>
      <c r="E5395" s="20">
        <f ca="1">'Synthese chemins'!E5395*'Synthese chemins'!$AB5395</f>
        <v>0</v>
      </c>
      <c r="F5395" s="20">
        <f ca="1">'Synthese chemins'!F5395*'Synthese chemins'!$AB5395</f>
        <v>1.9000000000000001</v>
      </c>
      <c r="G5395" s="20">
        <f ca="1">'Synthese chemins'!G5395*'Synthese chemins'!$AB5395</f>
        <v>0</v>
      </c>
      <c r="H5395" s="20">
        <f ca="1">'Synthese chemins'!H5395*'Synthese chemins'!$AB5395</f>
        <v>0</v>
      </c>
      <c r="I5395" s="20">
        <f ca="1">'Synthese chemins'!I5395*'Synthese chemins'!$AB5395</f>
        <v>0</v>
      </c>
      <c r="J5395" s="20">
        <f ca="1">'Synthese chemins'!J5395*'Synthese chemins'!$AB5395</f>
        <v>0</v>
      </c>
      <c r="K5395" s="20">
        <f ca="1">'Synthese chemins'!K5395*'Synthese chemins'!$AB5395</f>
        <v>0</v>
      </c>
      <c r="L5395" s="20">
        <f ca="1">'Synthese chemins'!L5395*'Synthese chemins'!$AB5395</f>
        <v>0</v>
      </c>
      <c r="M5395" s="20">
        <f ca="1">'Synthese chemins'!M5395*'Synthese chemins'!$AB5395</f>
        <v>0</v>
      </c>
      <c r="N5395" s="20">
        <f ca="1">'Synthese chemins'!N5395*'Synthese chemins'!$AB5395</f>
        <v>0</v>
      </c>
      <c r="O5395" s="20">
        <f ca="1">'Synthese chemins'!O5395*'Synthese chemins'!$AB5395</f>
        <v>0</v>
      </c>
      <c r="P5395" s="20">
        <f ca="1">'Synthese chemins'!P5395*'Synthese chemins'!$AB5395</f>
        <v>0</v>
      </c>
      <c r="Q5395" s="20">
        <f ca="1">'Synthese chemins'!Q5395*'Synthese chemins'!$AB5395</f>
        <v>0</v>
      </c>
      <c r="R5395" s="20">
        <f ca="1">'Synthese chemins'!R5395*'Synthese chemins'!$AB5395</f>
        <v>0.1</v>
      </c>
      <c r="S5395" s="20">
        <f ca="1">'Synthese chemins'!S5395*'Synthese chemins'!$AB5395</f>
        <v>0</v>
      </c>
      <c r="T5395" s="20">
        <f ca="1">'Synthese chemins'!T5395*'Synthese chemins'!$AB5395</f>
        <v>0</v>
      </c>
      <c r="U5395" s="20">
        <f ca="1">'Synthese chemins'!U5395*'Synthese chemins'!$AB5395</f>
        <v>0</v>
      </c>
      <c r="V5395" s="20">
        <f ca="1">'Synthese chemins'!V5395*'Synthese chemins'!$AB5395</f>
        <v>0</v>
      </c>
      <c r="W5395" s="20">
        <f ca="1">'Synthese chemins'!W5395*'Synthese chemins'!$AB5395</f>
        <v>0</v>
      </c>
      <c r="X5395" s="20">
        <f ca="1">'Synthese chemins'!X5395*'Synthese chemins'!$AB5395</f>
        <v>0</v>
      </c>
      <c r="Y5395" s="5"/>
      <c r="Z5395" s="2">
        <f ca="1">'Synthese chemins'!AB5395</f>
        <v>0.1</v>
      </c>
      <c r="AA5395" s="19"/>
    </row>
    <row r="5396" spans="1:27">
      <c r="A5396" s="2">
        <f t="shared" si="110"/>
        <v>5395</v>
      </c>
      <c r="B5396" s="2">
        <f>'Synthese chemins'!B5396</f>
        <v>20</v>
      </c>
      <c r="C5396" s="2">
        <f>'Synthese chemins'!C5396</f>
        <v>4</v>
      </c>
      <c r="D5396" s="2" t="str">
        <f>'Synthese chemins'!D5396</f>
        <v>Non</v>
      </c>
      <c r="E5396" s="20">
        <f ca="1">'Synthese chemins'!E5396*'Synthese chemins'!$AB5396</f>
        <v>0</v>
      </c>
      <c r="F5396" s="20">
        <f ca="1">'Synthese chemins'!F5396*'Synthese chemins'!$AB5396</f>
        <v>0.9</v>
      </c>
      <c r="G5396" s="20">
        <f ca="1">'Synthese chemins'!G5396*'Synthese chemins'!$AB5396</f>
        <v>0</v>
      </c>
      <c r="H5396" s="20">
        <f ca="1">'Synthese chemins'!H5396*'Synthese chemins'!$AB5396</f>
        <v>0</v>
      </c>
      <c r="I5396" s="20">
        <f ca="1">'Synthese chemins'!I5396*'Synthese chemins'!$AB5396</f>
        <v>0.5</v>
      </c>
      <c r="J5396" s="20">
        <f ca="1">'Synthese chemins'!J5396*'Synthese chemins'!$AB5396</f>
        <v>0</v>
      </c>
      <c r="K5396" s="20">
        <f ca="1">'Synthese chemins'!K5396*'Synthese chemins'!$AB5396</f>
        <v>0</v>
      </c>
      <c r="L5396" s="20">
        <f ca="1">'Synthese chemins'!L5396*'Synthese chemins'!$AB5396</f>
        <v>0</v>
      </c>
      <c r="M5396" s="20">
        <f ca="1">'Synthese chemins'!M5396*'Synthese chemins'!$AB5396</f>
        <v>0</v>
      </c>
      <c r="N5396" s="20">
        <f ca="1">'Synthese chemins'!N5396*'Synthese chemins'!$AB5396</f>
        <v>0</v>
      </c>
      <c r="O5396" s="20">
        <f ca="1">'Synthese chemins'!O5396*'Synthese chemins'!$AB5396</f>
        <v>0</v>
      </c>
      <c r="P5396" s="20">
        <f ca="1">'Synthese chemins'!P5396*'Synthese chemins'!$AB5396</f>
        <v>0</v>
      </c>
      <c r="Q5396" s="20">
        <f ca="1">'Synthese chemins'!Q5396*'Synthese chemins'!$AB5396</f>
        <v>0.1</v>
      </c>
      <c r="R5396" s="20">
        <f ca="1">'Synthese chemins'!R5396*'Synthese chemins'!$AB5396</f>
        <v>0.5</v>
      </c>
      <c r="S5396" s="20">
        <f ca="1">'Synthese chemins'!S5396*'Synthese chemins'!$AB5396</f>
        <v>0</v>
      </c>
      <c r="T5396" s="20">
        <f ca="1">'Synthese chemins'!T5396*'Synthese chemins'!$AB5396</f>
        <v>0</v>
      </c>
      <c r="U5396" s="20">
        <f ca="1">'Synthese chemins'!U5396*'Synthese chemins'!$AB5396</f>
        <v>0</v>
      </c>
      <c r="V5396" s="20">
        <f ca="1">'Synthese chemins'!V5396*'Synthese chemins'!$AB5396</f>
        <v>0</v>
      </c>
      <c r="W5396" s="20">
        <f ca="1">'Synthese chemins'!W5396*'Synthese chemins'!$AB5396</f>
        <v>0</v>
      </c>
      <c r="X5396" s="20">
        <f ca="1">'Synthese chemins'!X5396*'Synthese chemins'!$AB5396</f>
        <v>0</v>
      </c>
      <c r="Y5396" s="5"/>
      <c r="Z5396" s="2">
        <f ca="1">'Synthese chemins'!AB5396</f>
        <v>0.1</v>
      </c>
      <c r="AA5396" s="19"/>
    </row>
    <row r="5397" spans="1:27">
      <c r="A5397" s="2">
        <f t="shared" si="110"/>
        <v>5396</v>
      </c>
      <c r="B5397" s="2">
        <f>'Synthese chemins'!B5397</f>
        <v>20</v>
      </c>
      <c r="C5397" s="2">
        <f>'Synthese chemins'!C5397</f>
        <v>4</v>
      </c>
      <c r="D5397" s="2" t="str">
        <f>'Synthese chemins'!D5397</f>
        <v>Non</v>
      </c>
      <c r="E5397" s="20">
        <f ca="1">'Synthese chemins'!E5397*'Synthese chemins'!$AB5397</f>
        <v>0</v>
      </c>
      <c r="F5397" s="20">
        <f ca="1">'Synthese chemins'!F5397*'Synthese chemins'!$AB5397</f>
        <v>1.3</v>
      </c>
      <c r="G5397" s="20">
        <f ca="1">'Synthese chemins'!G5397*'Synthese chemins'!$AB5397</f>
        <v>0</v>
      </c>
      <c r="H5397" s="20">
        <f ca="1">'Synthese chemins'!H5397*'Synthese chemins'!$AB5397</f>
        <v>0</v>
      </c>
      <c r="I5397" s="20">
        <f ca="1">'Synthese chemins'!I5397*'Synthese chemins'!$AB5397</f>
        <v>0</v>
      </c>
      <c r="J5397" s="20">
        <f ca="1">'Synthese chemins'!J5397*'Synthese chemins'!$AB5397</f>
        <v>0.1</v>
      </c>
      <c r="K5397" s="20">
        <f ca="1">'Synthese chemins'!K5397*'Synthese chemins'!$AB5397</f>
        <v>0</v>
      </c>
      <c r="L5397" s="20">
        <f ca="1">'Synthese chemins'!L5397*'Synthese chemins'!$AB5397</f>
        <v>0</v>
      </c>
      <c r="M5397" s="20">
        <f ca="1">'Synthese chemins'!M5397*'Synthese chemins'!$AB5397</f>
        <v>0</v>
      </c>
      <c r="N5397" s="20">
        <f ca="1">'Synthese chemins'!N5397*'Synthese chemins'!$AB5397</f>
        <v>0.5</v>
      </c>
      <c r="O5397" s="20">
        <f ca="1">'Synthese chemins'!O5397*'Synthese chemins'!$AB5397</f>
        <v>0</v>
      </c>
      <c r="P5397" s="20">
        <f ca="1">'Synthese chemins'!P5397*'Synthese chemins'!$AB5397</f>
        <v>0</v>
      </c>
      <c r="Q5397" s="20">
        <f ca="1">'Synthese chemins'!Q5397*'Synthese chemins'!$AB5397</f>
        <v>0</v>
      </c>
      <c r="R5397" s="20">
        <f ca="1">'Synthese chemins'!R5397*'Synthese chemins'!$AB5397</f>
        <v>0.1</v>
      </c>
      <c r="S5397" s="20">
        <f ca="1">'Synthese chemins'!S5397*'Synthese chemins'!$AB5397</f>
        <v>0</v>
      </c>
      <c r="T5397" s="20">
        <f ca="1">'Synthese chemins'!T5397*'Synthese chemins'!$AB5397</f>
        <v>0</v>
      </c>
      <c r="U5397" s="20">
        <f ca="1">'Synthese chemins'!U5397*'Synthese chemins'!$AB5397</f>
        <v>0</v>
      </c>
      <c r="V5397" s="20">
        <f ca="1">'Synthese chemins'!V5397*'Synthese chemins'!$AB5397</f>
        <v>0</v>
      </c>
      <c r="W5397" s="20">
        <f ca="1">'Synthese chemins'!W5397*'Synthese chemins'!$AB5397</f>
        <v>0</v>
      </c>
      <c r="X5397" s="20">
        <f ca="1">'Synthese chemins'!X5397*'Synthese chemins'!$AB5397</f>
        <v>0</v>
      </c>
      <c r="Y5397" s="5"/>
      <c r="Z5397" s="2">
        <f ca="1">'Synthese chemins'!AB5397</f>
        <v>0.1</v>
      </c>
      <c r="AA5397" s="19"/>
    </row>
    <row r="5398" spans="1:27">
      <c r="A5398" s="2">
        <f t="shared" si="110"/>
        <v>5397</v>
      </c>
      <c r="B5398" s="2">
        <f>'Synthese chemins'!B5398</f>
        <v>20</v>
      </c>
      <c r="C5398" s="2">
        <f>'Synthese chemins'!C5398</f>
        <v>2</v>
      </c>
      <c r="D5398" s="2" t="str">
        <f>'Synthese chemins'!D5398</f>
        <v>Non</v>
      </c>
      <c r="E5398" s="20">
        <f ca="1">'Synthese chemins'!E5398*'Synthese chemins'!$AB5398</f>
        <v>0</v>
      </c>
      <c r="F5398" s="20">
        <f ca="1">'Synthese chemins'!F5398*'Synthese chemins'!$AB5398</f>
        <v>1.9000000000000001</v>
      </c>
      <c r="G5398" s="20">
        <f ca="1">'Synthese chemins'!G5398*'Synthese chemins'!$AB5398</f>
        <v>0</v>
      </c>
      <c r="H5398" s="20">
        <f ca="1">'Synthese chemins'!H5398*'Synthese chemins'!$AB5398</f>
        <v>0</v>
      </c>
      <c r="I5398" s="20">
        <f ca="1">'Synthese chemins'!I5398*'Synthese chemins'!$AB5398</f>
        <v>0</v>
      </c>
      <c r="J5398" s="20">
        <f ca="1">'Synthese chemins'!J5398*'Synthese chemins'!$AB5398</f>
        <v>0</v>
      </c>
      <c r="K5398" s="20">
        <f ca="1">'Synthese chemins'!K5398*'Synthese chemins'!$AB5398</f>
        <v>0</v>
      </c>
      <c r="L5398" s="20">
        <f ca="1">'Synthese chemins'!L5398*'Synthese chemins'!$AB5398</f>
        <v>0</v>
      </c>
      <c r="M5398" s="20">
        <f ca="1">'Synthese chemins'!M5398*'Synthese chemins'!$AB5398</f>
        <v>0</v>
      </c>
      <c r="N5398" s="20">
        <f ca="1">'Synthese chemins'!N5398*'Synthese chemins'!$AB5398</f>
        <v>0</v>
      </c>
      <c r="O5398" s="20">
        <f ca="1">'Synthese chemins'!O5398*'Synthese chemins'!$AB5398</f>
        <v>0.1</v>
      </c>
      <c r="P5398" s="20">
        <f ca="1">'Synthese chemins'!P5398*'Synthese chemins'!$AB5398</f>
        <v>0</v>
      </c>
      <c r="Q5398" s="20">
        <f ca="1">'Synthese chemins'!Q5398*'Synthese chemins'!$AB5398</f>
        <v>0</v>
      </c>
      <c r="R5398" s="20">
        <f ca="1">'Synthese chemins'!R5398*'Synthese chemins'!$AB5398</f>
        <v>0</v>
      </c>
      <c r="S5398" s="20">
        <f ca="1">'Synthese chemins'!S5398*'Synthese chemins'!$AB5398</f>
        <v>0</v>
      </c>
      <c r="T5398" s="20">
        <f ca="1">'Synthese chemins'!T5398*'Synthese chemins'!$AB5398</f>
        <v>0</v>
      </c>
      <c r="U5398" s="20">
        <f ca="1">'Synthese chemins'!U5398*'Synthese chemins'!$AB5398</f>
        <v>0</v>
      </c>
      <c r="V5398" s="20">
        <f ca="1">'Synthese chemins'!V5398*'Synthese chemins'!$AB5398</f>
        <v>0</v>
      </c>
      <c r="W5398" s="20">
        <f ca="1">'Synthese chemins'!W5398*'Synthese chemins'!$AB5398</f>
        <v>0</v>
      </c>
      <c r="X5398" s="20">
        <f ca="1">'Synthese chemins'!X5398*'Synthese chemins'!$AB5398</f>
        <v>0</v>
      </c>
      <c r="Y5398" s="5"/>
      <c r="Z5398" s="2">
        <f ca="1">'Synthese chemins'!AB5398</f>
        <v>0.1</v>
      </c>
      <c r="AA5398" s="19"/>
    </row>
    <row r="5399" spans="1:27">
      <c r="A5399" s="2">
        <f t="shared" si="110"/>
        <v>5398</v>
      </c>
      <c r="B5399" s="2">
        <f>'Synthese chemins'!B5399</f>
        <v>20</v>
      </c>
      <c r="C5399" s="2">
        <f>'Synthese chemins'!C5399</f>
        <v>5</v>
      </c>
      <c r="D5399" s="2" t="str">
        <f>'Synthese chemins'!D5399</f>
        <v>Non</v>
      </c>
      <c r="E5399" s="20">
        <f ca="1">'Synthese chemins'!E5399*'Synthese chemins'!$AB5399</f>
        <v>0</v>
      </c>
      <c r="F5399" s="20">
        <f ca="1">'Synthese chemins'!F5399*'Synthese chemins'!$AB5399</f>
        <v>0.65</v>
      </c>
      <c r="G5399" s="20">
        <f ca="1">'Synthese chemins'!G5399*'Synthese chemins'!$AB5399</f>
        <v>0</v>
      </c>
      <c r="H5399" s="20">
        <f ca="1">'Synthese chemins'!H5399*'Synthese chemins'!$AB5399</f>
        <v>0</v>
      </c>
      <c r="I5399" s="20">
        <f ca="1">'Synthese chemins'!I5399*'Synthese chemins'!$AB5399</f>
        <v>0.15000000000000002</v>
      </c>
      <c r="J5399" s="20">
        <f ca="1">'Synthese chemins'!J5399*'Synthese chemins'!$AB5399</f>
        <v>0.1</v>
      </c>
      <c r="K5399" s="20">
        <f ca="1">'Synthese chemins'!K5399*'Synthese chemins'!$AB5399</f>
        <v>0</v>
      </c>
      <c r="L5399" s="20">
        <f ca="1">'Synthese chemins'!L5399*'Synthese chemins'!$AB5399</f>
        <v>0</v>
      </c>
      <c r="M5399" s="20">
        <f ca="1">'Synthese chemins'!M5399*'Synthese chemins'!$AB5399</f>
        <v>0</v>
      </c>
      <c r="N5399" s="20">
        <f ca="1">'Synthese chemins'!N5399*'Synthese chemins'!$AB5399</f>
        <v>0.05</v>
      </c>
      <c r="O5399" s="20">
        <f ca="1">'Synthese chemins'!O5399*'Synthese chemins'!$AB5399</f>
        <v>0</v>
      </c>
      <c r="P5399" s="20">
        <f ca="1">'Synthese chemins'!P5399*'Synthese chemins'!$AB5399</f>
        <v>0</v>
      </c>
      <c r="Q5399" s="20">
        <f ca="1">'Synthese chemins'!Q5399*'Synthese chemins'!$AB5399</f>
        <v>0</v>
      </c>
      <c r="R5399" s="20">
        <f ca="1">'Synthese chemins'!R5399*'Synthese chemins'!$AB5399</f>
        <v>0.05</v>
      </c>
      <c r="S5399" s="20">
        <f ca="1">'Synthese chemins'!S5399*'Synthese chemins'!$AB5399</f>
        <v>0</v>
      </c>
      <c r="T5399" s="20">
        <f ca="1">'Synthese chemins'!T5399*'Synthese chemins'!$AB5399</f>
        <v>0</v>
      </c>
      <c r="U5399" s="20">
        <f ca="1">'Synthese chemins'!U5399*'Synthese chemins'!$AB5399</f>
        <v>0</v>
      </c>
      <c r="V5399" s="20">
        <f ca="1">'Synthese chemins'!V5399*'Synthese chemins'!$AB5399</f>
        <v>0</v>
      </c>
      <c r="W5399" s="20">
        <f ca="1">'Synthese chemins'!W5399*'Synthese chemins'!$AB5399</f>
        <v>0</v>
      </c>
      <c r="X5399" s="20">
        <f ca="1">'Synthese chemins'!X5399*'Synthese chemins'!$AB5399</f>
        <v>0</v>
      </c>
      <c r="Y5399" s="5"/>
      <c r="Z5399" s="2">
        <f ca="1">'Synthese chemins'!AB5399</f>
        <v>0.05</v>
      </c>
      <c r="AA5399" s="19"/>
    </row>
    <row r="5400" spans="1:27">
      <c r="A5400" s="2">
        <f t="shared" si="110"/>
        <v>5399</v>
      </c>
      <c r="B5400" s="2">
        <f>'Synthese chemins'!B5400</f>
        <v>20</v>
      </c>
      <c r="C5400" s="2">
        <f>'Synthese chemins'!C5400</f>
        <v>2</v>
      </c>
      <c r="D5400" s="2" t="str">
        <f>'Synthese chemins'!D5400</f>
        <v>Non</v>
      </c>
      <c r="E5400" s="20">
        <f ca="1">'Synthese chemins'!E5400*'Synthese chemins'!$AB5400</f>
        <v>0</v>
      </c>
      <c r="F5400" s="20">
        <f ca="1">'Synthese chemins'!F5400*'Synthese chemins'!$AB5400</f>
        <v>0.95000000000000007</v>
      </c>
      <c r="G5400" s="20">
        <f ca="1">'Synthese chemins'!G5400*'Synthese chemins'!$AB5400</f>
        <v>0</v>
      </c>
      <c r="H5400" s="20">
        <f ca="1">'Synthese chemins'!H5400*'Synthese chemins'!$AB5400</f>
        <v>0</v>
      </c>
      <c r="I5400" s="20">
        <f ca="1">'Synthese chemins'!I5400*'Synthese chemins'!$AB5400</f>
        <v>0</v>
      </c>
      <c r="J5400" s="20">
        <f ca="1">'Synthese chemins'!J5400*'Synthese chemins'!$AB5400</f>
        <v>0</v>
      </c>
      <c r="K5400" s="20">
        <f ca="1">'Synthese chemins'!K5400*'Synthese chemins'!$AB5400</f>
        <v>0</v>
      </c>
      <c r="L5400" s="20">
        <f ca="1">'Synthese chemins'!L5400*'Synthese chemins'!$AB5400</f>
        <v>0</v>
      </c>
      <c r="M5400" s="20">
        <f ca="1">'Synthese chemins'!M5400*'Synthese chemins'!$AB5400</f>
        <v>0</v>
      </c>
      <c r="N5400" s="20">
        <f ca="1">'Synthese chemins'!N5400*'Synthese chemins'!$AB5400</f>
        <v>0</v>
      </c>
      <c r="O5400" s="20">
        <f ca="1">'Synthese chemins'!O5400*'Synthese chemins'!$AB5400</f>
        <v>0</v>
      </c>
      <c r="P5400" s="20">
        <f ca="1">'Synthese chemins'!P5400*'Synthese chemins'!$AB5400</f>
        <v>0</v>
      </c>
      <c r="Q5400" s="20">
        <f ca="1">'Synthese chemins'!Q5400*'Synthese chemins'!$AB5400</f>
        <v>0</v>
      </c>
      <c r="R5400" s="20">
        <f ca="1">'Synthese chemins'!R5400*'Synthese chemins'!$AB5400</f>
        <v>0.05</v>
      </c>
      <c r="S5400" s="20">
        <f ca="1">'Synthese chemins'!S5400*'Synthese chemins'!$AB5400</f>
        <v>0</v>
      </c>
      <c r="T5400" s="20">
        <f ca="1">'Synthese chemins'!T5400*'Synthese chemins'!$AB5400</f>
        <v>0</v>
      </c>
      <c r="U5400" s="20">
        <f ca="1">'Synthese chemins'!U5400*'Synthese chemins'!$AB5400</f>
        <v>0</v>
      </c>
      <c r="V5400" s="20">
        <f ca="1">'Synthese chemins'!V5400*'Synthese chemins'!$AB5400</f>
        <v>0</v>
      </c>
      <c r="W5400" s="20">
        <f ca="1">'Synthese chemins'!W5400*'Synthese chemins'!$AB5400</f>
        <v>0</v>
      </c>
      <c r="X5400" s="20">
        <f ca="1">'Synthese chemins'!X5400*'Synthese chemins'!$AB5400</f>
        <v>0</v>
      </c>
      <c r="Y5400" s="5"/>
      <c r="Z5400" s="2">
        <f ca="1">'Synthese chemins'!AB5400</f>
        <v>0.05</v>
      </c>
      <c r="AA5400" s="19"/>
    </row>
    <row r="5401" spans="1:27">
      <c r="A5401" s="2">
        <f t="shared" si="110"/>
        <v>5400</v>
      </c>
      <c r="B5401" s="2">
        <f>'Synthese chemins'!B5401</f>
        <v>20</v>
      </c>
      <c r="C5401" s="2">
        <f>'Synthese chemins'!C5401</f>
        <v>5</v>
      </c>
      <c r="D5401" s="2" t="str">
        <f>'Synthese chemins'!D5401</f>
        <v>Non</v>
      </c>
      <c r="E5401" s="20">
        <f ca="1">'Synthese chemins'!E5401*'Synthese chemins'!$AB5401</f>
        <v>0</v>
      </c>
      <c r="F5401" s="20">
        <f ca="1">'Synthese chemins'!F5401*'Synthese chemins'!$AB5401</f>
        <v>0.1</v>
      </c>
      <c r="G5401" s="20">
        <f ca="1">'Synthese chemins'!G5401*'Synthese chemins'!$AB5401</f>
        <v>0</v>
      </c>
      <c r="H5401" s="20">
        <f ca="1">'Synthese chemins'!H5401*'Synthese chemins'!$AB5401</f>
        <v>0</v>
      </c>
      <c r="I5401" s="20">
        <f ca="1">'Synthese chemins'!I5401*'Synthese chemins'!$AB5401</f>
        <v>0.05</v>
      </c>
      <c r="J5401" s="20">
        <f ca="1">'Synthese chemins'!J5401*'Synthese chemins'!$AB5401</f>
        <v>0</v>
      </c>
      <c r="K5401" s="20">
        <f ca="1">'Synthese chemins'!K5401*'Synthese chemins'!$AB5401</f>
        <v>0</v>
      </c>
      <c r="L5401" s="20">
        <f ca="1">'Synthese chemins'!L5401*'Synthese chemins'!$AB5401</f>
        <v>0</v>
      </c>
      <c r="M5401" s="20">
        <f ca="1">'Synthese chemins'!M5401*'Synthese chemins'!$AB5401</f>
        <v>0</v>
      </c>
      <c r="N5401" s="20">
        <f ca="1">'Synthese chemins'!N5401*'Synthese chemins'!$AB5401</f>
        <v>0.4</v>
      </c>
      <c r="O5401" s="20">
        <f ca="1">'Synthese chemins'!O5401*'Synthese chemins'!$AB5401</f>
        <v>0.05</v>
      </c>
      <c r="P5401" s="20">
        <f ca="1">'Synthese chemins'!P5401*'Synthese chemins'!$AB5401</f>
        <v>0</v>
      </c>
      <c r="Q5401" s="20">
        <f ca="1">'Synthese chemins'!Q5401*'Synthese chemins'!$AB5401</f>
        <v>0</v>
      </c>
      <c r="R5401" s="20">
        <f ca="1">'Synthese chemins'!R5401*'Synthese chemins'!$AB5401</f>
        <v>0.4</v>
      </c>
      <c r="S5401" s="20">
        <f ca="1">'Synthese chemins'!S5401*'Synthese chemins'!$AB5401</f>
        <v>0</v>
      </c>
      <c r="T5401" s="20">
        <f ca="1">'Synthese chemins'!T5401*'Synthese chemins'!$AB5401</f>
        <v>0</v>
      </c>
      <c r="U5401" s="20">
        <f ca="1">'Synthese chemins'!U5401*'Synthese chemins'!$AB5401</f>
        <v>0</v>
      </c>
      <c r="V5401" s="20">
        <f ca="1">'Synthese chemins'!V5401*'Synthese chemins'!$AB5401</f>
        <v>0</v>
      </c>
      <c r="W5401" s="20">
        <f ca="1">'Synthese chemins'!W5401*'Synthese chemins'!$AB5401</f>
        <v>0</v>
      </c>
      <c r="X5401" s="20">
        <f ca="1">'Synthese chemins'!X5401*'Synthese chemins'!$AB5401</f>
        <v>0</v>
      </c>
      <c r="Y5401" s="5"/>
      <c r="Z5401" s="2">
        <f ca="1">'Synthese chemins'!AB5401</f>
        <v>0.05</v>
      </c>
      <c r="AA5401" s="19"/>
    </row>
    <row r="5402" spans="1:27">
      <c r="A5402" s="2">
        <f t="shared" si="110"/>
        <v>5401</v>
      </c>
      <c r="B5402" s="2">
        <f>'Synthese chemins'!B5402</f>
        <v>20</v>
      </c>
      <c r="C5402" s="2">
        <f>'Synthese chemins'!C5402</f>
        <v>3</v>
      </c>
      <c r="D5402" s="2" t="str">
        <f>'Synthese chemins'!D5402</f>
        <v>Non</v>
      </c>
      <c r="E5402" s="20">
        <f ca="1">'Synthese chemins'!E5402*'Synthese chemins'!$AB5402</f>
        <v>0</v>
      </c>
      <c r="F5402" s="20">
        <f ca="1">'Synthese chemins'!F5402*'Synthese chemins'!$AB5402</f>
        <v>0.8</v>
      </c>
      <c r="G5402" s="20">
        <f ca="1">'Synthese chemins'!G5402*'Synthese chemins'!$AB5402</f>
        <v>0</v>
      </c>
      <c r="H5402" s="20">
        <f ca="1">'Synthese chemins'!H5402*'Synthese chemins'!$AB5402</f>
        <v>0</v>
      </c>
      <c r="I5402" s="20">
        <f ca="1">'Synthese chemins'!I5402*'Synthese chemins'!$AB5402</f>
        <v>0.15000000000000002</v>
      </c>
      <c r="J5402" s="20">
        <f ca="1">'Synthese chemins'!J5402*'Synthese chemins'!$AB5402</f>
        <v>0</v>
      </c>
      <c r="K5402" s="20">
        <f ca="1">'Synthese chemins'!K5402*'Synthese chemins'!$AB5402</f>
        <v>0</v>
      </c>
      <c r="L5402" s="20">
        <f ca="1">'Synthese chemins'!L5402*'Synthese chemins'!$AB5402</f>
        <v>0</v>
      </c>
      <c r="M5402" s="20">
        <f ca="1">'Synthese chemins'!M5402*'Synthese chemins'!$AB5402</f>
        <v>0.05</v>
      </c>
      <c r="N5402" s="20">
        <f ca="1">'Synthese chemins'!N5402*'Synthese chemins'!$AB5402</f>
        <v>0</v>
      </c>
      <c r="O5402" s="20">
        <f ca="1">'Synthese chemins'!O5402*'Synthese chemins'!$AB5402</f>
        <v>0</v>
      </c>
      <c r="P5402" s="20">
        <f ca="1">'Synthese chemins'!P5402*'Synthese chemins'!$AB5402</f>
        <v>0</v>
      </c>
      <c r="Q5402" s="20">
        <f ca="1">'Synthese chemins'!Q5402*'Synthese chemins'!$AB5402</f>
        <v>0</v>
      </c>
      <c r="R5402" s="20">
        <f ca="1">'Synthese chemins'!R5402*'Synthese chemins'!$AB5402</f>
        <v>0</v>
      </c>
      <c r="S5402" s="20">
        <f ca="1">'Synthese chemins'!S5402*'Synthese chemins'!$AB5402</f>
        <v>0</v>
      </c>
      <c r="T5402" s="20">
        <f ca="1">'Synthese chemins'!T5402*'Synthese chemins'!$AB5402</f>
        <v>0</v>
      </c>
      <c r="U5402" s="20">
        <f ca="1">'Synthese chemins'!U5402*'Synthese chemins'!$AB5402</f>
        <v>0</v>
      </c>
      <c r="V5402" s="20">
        <f ca="1">'Synthese chemins'!V5402*'Synthese chemins'!$AB5402</f>
        <v>0</v>
      </c>
      <c r="W5402" s="20">
        <f ca="1">'Synthese chemins'!W5402*'Synthese chemins'!$AB5402</f>
        <v>0</v>
      </c>
      <c r="X5402" s="20">
        <f ca="1">'Synthese chemins'!X5402*'Synthese chemins'!$AB5402</f>
        <v>0</v>
      </c>
      <c r="Y5402" s="5"/>
      <c r="Z5402" s="2">
        <f ca="1">'Synthese chemins'!AB5402</f>
        <v>0.05</v>
      </c>
      <c r="AA5402" s="19"/>
    </row>
    <row r="5403" spans="1:27">
      <c r="A5403" s="2">
        <f t="shared" si="110"/>
        <v>5402</v>
      </c>
      <c r="B5403" s="2">
        <f>'Synthese chemins'!B5403</f>
        <v>20</v>
      </c>
      <c r="C5403" s="2">
        <f>'Synthese chemins'!C5403</f>
        <v>3</v>
      </c>
      <c r="D5403" s="2" t="str">
        <f>'Synthese chemins'!D5403</f>
        <v>Non</v>
      </c>
      <c r="E5403" s="20">
        <f ca="1">'Synthese chemins'!E5403*'Synthese chemins'!$AB5403</f>
        <v>0</v>
      </c>
      <c r="F5403" s="20">
        <f ca="1">'Synthese chemins'!F5403*'Synthese chemins'!$AB5403</f>
        <v>0</v>
      </c>
      <c r="G5403" s="20">
        <f ca="1">'Synthese chemins'!G5403*'Synthese chemins'!$AB5403</f>
        <v>0</v>
      </c>
      <c r="H5403" s="20">
        <f ca="1">'Synthese chemins'!H5403*'Synthese chemins'!$AB5403</f>
        <v>0</v>
      </c>
      <c r="I5403" s="20">
        <f ca="1">'Synthese chemins'!I5403*'Synthese chemins'!$AB5403</f>
        <v>0</v>
      </c>
      <c r="J5403" s="20">
        <f ca="1">'Synthese chemins'!J5403*'Synthese chemins'!$AB5403</f>
        <v>0</v>
      </c>
      <c r="K5403" s="20">
        <f ca="1">'Synthese chemins'!K5403*'Synthese chemins'!$AB5403</f>
        <v>0</v>
      </c>
      <c r="L5403" s="20">
        <f ca="1">'Synthese chemins'!L5403*'Synthese chemins'!$AB5403</f>
        <v>0</v>
      </c>
      <c r="M5403" s="20">
        <f ca="1">'Synthese chemins'!M5403*'Synthese chemins'!$AB5403</f>
        <v>0</v>
      </c>
      <c r="N5403" s="20">
        <f ca="1">'Synthese chemins'!N5403*'Synthese chemins'!$AB5403</f>
        <v>0.8</v>
      </c>
      <c r="O5403" s="20">
        <f ca="1">'Synthese chemins'!O5403*'Synthese chemins'!$AB5403</f>
        <v>0</v>
      </c>
      <c r="P5403" s="20">
        <f ca="1">'Synthese chemins'!P5403*'Synthese chemins'!$AB5403</f>
        <v>0</v>
      </c>
      <c r="Q5403" s="20">
        <f ca="1">'Synthese chemins'!Q5403*'Synthese chemins'!$AB5403</f>
        <v>0.1</v>
      </c>
      <c r="R5403" s="20">
        <f ca="1">'Synthese chemins'!R5403*'Synthese chemins'!$AB5403</f>
        <v>0.1</v>
      </c>
      <c r="S5403" s="20">
        <f ca="1">'Synthese chemins'!S5403*'Synthese chemins'!$AB5403</f>
        <v>0</v>
      </c>
      <c r="T5403" s="20">
        <f ca="1">'Synthese chemins'!T5403*'Synthese chemins'!$AB5403</f>
        <v>0</v>
      </c>
      <c r="U5403" s="20">
        <f ca="1">'Synthese chemins'!U5403*'Synthese chemins'!$AB5403</f>
        <v>0</v>
      </c>
      <c r="V5403" s="20">
        <f ca="1">'Synthese chemins'!V5403*'Synthese chemins'!$AB5403</f>
        <v>0</v>
      </c>
      <c r="W5403" s="20">
        <f ca="1">'Synthese chemins'!W5403*'Synthese chemins'!$AB5403</f>
        <v>0</v>
      </c>
      <c r="X5403" s="20">
        <f ca="1">'Synthese chemins'!X5403*'Synthese chemins'!$AB5403</f>
        <v>0</v>
      </c>
      <c r="Y5403" s="5"/>
      <c r="Z5403" s="2">
        <f ca="1">'Synthese chemins'!AB5403</f>
        <v>0.05</v>
      </c>
      <c r="AA5403" s="19"/>
    </row>
    <row r="5404" spans="1:27">
      <c r="A5404" s="2">
        <f t="shared" si="110"/>
        <v>5403</v>
      </c>
      <c r="B5404" s="2">
        <f>'Synthese chemins'!B5404</f>
        <v>20</v>
      </c>
      <c r="C5404" s="2">
        <f>'Synthese chemins'!C5404</f>
        <v>4</v>
      </c>
      <c r="D5404" s="2" t="str">
        <f>'Synthese chemins'!D5404</f>
        <v>Non</v>
      </c>
      <c r="E5404" s="20">
        <f ca="1">'Synthese chemins'!E5404*'Synthese chemins'!$AB5404</f>
        <v>0</v>
      </c>
      <c r="F5404" s="20">
        <f ca="1">'Synthese chemins'!F5404*'Synthese chemins'!$AB5404</f>
        <v>0.8</v>
      </c>
      <c r="G5404" s="20">
        <f ca="1">'Synthese chemins'!G5404*'Synthese chemins'!$AB5404</f>
        <v>0</v>
      </c>
      <c r="H5404" s="20">
        <f ca="1">'Synthese chemins'!H5404*'Synthese chemins'!$AB5404</f>
        <v>0</v>
      </c>
      <c r="I5404" s="20">
        <f ca="1">'Synthese chemins'!I5404*'Synthese chemins'!$AB5404</f>
        <v>0</v>
      </c>
      <c r="J5404" s="20">
        <f ca="1">'Synthese chemins'!J5404*'Synthese chemins'!$AB5404</f>
        <v>0</v>
      </c>
      <c r="K5404" s="20">
        <f ca="1">'Synthese chemins'!K5404*'Synthese chemins'!$AB5404</f>
        <v>0</v>
      </c>
      <c r="L5404" s="20">
        <f ca="1">'Synthese chemins'!L5404*'Synthese chemins'!$AB5404</f>
        <v>0</v>
      </c>
      <c r="M5404" s="20">
        <f ca="1">'Synthese chemins'!M5404*'Synthese chemins'!$AB5404</f>
        <v>0</v>
      </c>
      <c r="N5404" s="20">
        <f ca="1">'Synthese chemins'!N5404*'Synthese chemins'!$AB5404</f>
        <v>0</v>
      </c>
      <c r="O5404" s="20">
        <f ca="1">'Synthese chemins'!O5404*'Synthese chemins'!$AB5404</f>
        <v>0.05</v>
      </c>
      <c r="P5404" s="20">
        <f ca="1">'Synthese chemins'!P5404*'Synthese chemins'!$AB5404</f>
        <v>0</v>
      </c>
      <c r="Q5404" s="20">
        <f ca="1">'Synthese chemins'!Q5404*'Synthese chemins'!$AB5404</f>
        <v>0.1</v>
      </c>
      <c r="R5404" s="20">
        <f ca="1">'Synthese chemins'!R5404*'Synthese chemins'!$AB5404</f>
        <v>0.05</v>
      </c>
      <c r="S5404" s="20">
        <f ca="1">'Synthese chemins'!S5404*'Synthese chemins'!$AB5404</f>
        <v>0</v>
      </c>
      <c r="T5404" s="20">
        <f ca="1">'Synthese chemins'!T5404*'Synthese chemins'!$AB5404</f>
        <v>0</v>
      </c>
      <c r="U5404" s="20">
        <f ca="1">'Synthese chemins'!U5404*'Synthese chemins'!$AB5404</f>
        <v>0</v>
      </c>
      <c r="V5404" s="20">
        <f ca="1">'Synthese chemins'!V5404*'Synthese chemins'!$AB5404</f>
        <v>0</v>
      </c>
      <c r="W5404" s="20">
        <f ca="1">'Synthese chemins'!W5404*'Synthese chemins'!$AB5404</f>
        <v>0</v>
      </c>
      <c r="X5404" s="20">
        <f ca="1">'Synthese chemins'!X5404*'Synthese chemins'!$AB5404</f>
        <v>0</v>
      </c>
      <c r="Y5404" s="5"/>
      <c r="Z5404" s="2">
        <f ca="1">'Synthese chemins'!AB5404</f>
        <v>0.05</v>
      </c>
      <c r="AA5404" s="19"/>
    </row>
    <row r="5405" spans="1:27">
      <c r="A5405" s="2">
        <f t="shared" si="110"/>
        <v>5404</v>
      </c>
      <c r="B5405" s="2">
        <f>'Synthese chemins'!B5405</f>
        <v>21</v>
      </c>
      <c r="C5405" s="2">
        <f>'Synthese chemins'!C5405</f>
        <v>1</v>
      </c>
      <c r="D5405" s="2" t="str">
        <f>'Synthese chemins'!D5405</f>
        <v>Direct</v>
      </c>
      <c r="E5405" s="20">
        <f ca="1">'Synthese chemins'!E5405*'Synthese chemins'!$AB5405</f>
        <v>0</v>
      </c>
      <c r="F5405" s="20">
        <f ca="1">'Synthese chemins'!F5405*'Synthese chemins'!$AB5405</f>
        <v>6</v>
      </c>
      <c r="G5405" s="20">
        <f ca="1">'Synthese chemins'!G5405*'Synthese chemins'!$AB5405</f>
        <v>0</v>
      </c>
      <c r="H5405" s="20">
        <f ca="1">'Synthese chemins'!H5405*'Synthese chemins'!$AB5405</f>
        <v>0</v>
      </c>
      <c r="I5405" s="20">
        <f ca="1">'Synthese chemins'!I5405*'Synthese chemins'!$AB5405</f>
        <v>0</v>
      </c>
      <c r="J5405" s="20">
        <f ca="1">'Synthese chemins'!J5405*'Synthese chemins'!$AB5405</f>
        <v>0</v>
      </c>
      <c r="K5405" s="20">
        <f ca="1">'Synthese chemins'!K5405*'Synthese chemins'!$AB5405</f>
        <v>0</v>
      </c>
      <c r="L5405" s="20">
        <f ca="1">'Synthese chemins'!L5405*'Synthese chemins'!$AB5405</f>
        <v>0</v>
      </c>
      <c r="M5405" s="20">
        <f ca="1">'Synthese chemins'!M5405*'Synthese chemins'!$AB5405</f>
        <v>0</v>
      </c>
      <c r="N5405" s="20">
        <f ca="1">'Synthese chemins'!N5405*'Synthese chemins'!$AB5405</f>
        <v>0</v>
      </c>
      <c r="O5405" s="20">
        <f ca="1">'Synthese chemins'!O5405*'Synthese chemins'!$AB5405</f>
        <v>0</v>
      </c>
      <c r="P5405" s="20">
        <f ca="1">'Synthese chemins'!P5405*'Synthese chemins'!$AB5405</f>
        <v>0</v>
      </c>
      <c r="Q5405" s="20">
        <f ca="1">'Synthese chemins'!Q5405*'Synthese chemins'!$AB5405</f>
        <v>0</v>
      </c>
      <c r="R5405" s="20">
        <f ca="1">'Synthese chemins'!R5405*'Synthese chemins'!$AB5405</f>
        <v>0</v>
      </c>
      <c r="S5405" s="20">
        <f ca="1">'Synthese chemins'!S5405*'Synthese chemins'!$AB5405</f>
        <v>0</v>
      </c>
      <c r="T5405" s="20">
        <f ca="1">'Synthese chemins'!T5405*'Synthese chemins'!$AB5405</f>
        <v>0</v>
      </c>
      <c r="U5405" s="20">
        <f ca="1">'Synthese chemins'!U5405*'Synthese chemins'!$AB5405</f>
        <v>0</v>
      </c>
      <c r="V5405" s="20">
        <f ca="1">'Synthese chemins'!V5405*'Synthese chemins'!$AB5405</f>
        <v>0</v>
      </c>
      <c r="W5405" s="20">
        <f ca="1">'Synthese chemins'!W5405*'Synthese chemins'!$AB5405</f>
        <v>0</v>
      </c>
      <c r="X5405" s="20">
        <f ca="1">'Synthese chemins'!X5405*'Synthese chemins'!$AB5405</f>
        <v>0</v>
      </c>
      <c r="Y5405" s="5"/>
      <c r="Z5405" s="2">
        <f ca="1">'Synthese chemins'!AB5405</f>
        <v>0.2857142857142857</v>
      </c>
      <c r="AA5405" s="19"/>
    </row>
    <row r="5406" spans="1:27">
      <c r="A5406" s="2">
        <f t="shared" si="110"/>
        <v>5405</v>
      </c>
      <c r="B5406" s="2">
        <f>'Synthese chemins'!B5406</f>
        <v>21</v>
      </c>
      <c r="C5406" s="2">
        <f>'Synthese chemins'!C5406</f>
        <v>2</v>
      </c>
      <c r="D5406" s="2" t="str">
        <f>'Synthese chemins'!D5406</f>
        <v>Non</v>
      </c>
      <c r="E5406" s="20">
        <f ca="1">'Synthese chemins'!E5406*'Synthese chemins'!$AB5406</f>
        <v>0</v>
      </c>
      <c r="F5406" s="20">
        <f ca="1">'Synthese chemins'!F5406*'Synthese chemins'!$AB5406</f>
        <v>2.8571428571428568</v>
      </c>
      <c r="G5406" s="20">
        <f ca="1">'Synthese chemins'!G5406*'Synthese chemins'!$AB5406</f>
        <v>0</v>
      </c>
      <c r="H5406" s="20">
        <f ca="1">'Synthese chemins'!H5406*'Synthese chemins'!$AB5406</f>
        <v>0</v>
      </c>
      <c r="I5406" s="20">
        <f ca="1">'Synthese chemins'!I5406*'Synthese chemins'!$AB5406</f>
        <v>0</v>
      </c>
      <c r="J5406" s="20">
        <f ca="1">'Synthese chemins'!J5406*'Synthese chemins'!$AB5406</f>
        <v>0</v>
      </c>
      <c r="K5406" s="20">
        <f ca="1">'Synthese chemins'!K5406*'Synthese chemins'!$AB5406</f>
        <v>0</v>
      </c>
      <c r="L5406" s="20">
        <f ca="1">'Synthese chemins'!L5406*'Synthese chemins'!$AB5406</f>
        <v>0</v>
      </c>
      <c r="M5406" s="20">
        <f ca="1">'Synthese chemins'!M5406*'Synthese chemins'!$AB5406</f>
        <v>0</v>
      </c>
      <c r="N5406" s="20">
        <f ca="1">'Synthese chemins'!N5406*'Synthese chemins'!$AB5406</f>
        <v>0.14285714285714285</v>
      </c>
      <c r="O5406" s="20">
        <f ca="1">'Synthese chemins'!O5406*'Synthese chemins'!$AB5406</f>
        <v>0</v>
      </c>
      <c r="P5406" s="20">
        <f ca="1">'Synthese chemins'!P5406*'Synthese chemins'!$AB5406</f>
        <v>0</v>
      </c>
      <c r="Q5406" s="20">
        <f ca="1">'Synthese chemins'!Q5406*'Synthese chemins'!$AB5406</f>
        <v>0</v>
      </c>
      <c r="R5406" s="20">
        <f ca="1">'Synthese chemins'!R5406*'Synthese chemins'!$AB5406</f>
        <v>0</v>
      </c>
      <c r="S5406" s="20">
        <f ca="1">'Synthese chemins'!S5406*'Synthese chemins'!$AB5406</f>
        <v>0</v>
      </c>
      <c r="T5406" s="20">
        <f ca="1">'Synthese chemins'!T5406*'Synthese chemins'!$AB5406</f>
        <v>0</v>
      </c>
      <c r="U5406" s="20">
        <f ca="1">'Synthese chemins'!U5406*'Synthese chemins'!$AB5406</f>
        <v>0</v>
      </c>
      <c r="V5406" s="20">
        <f ca="1">'Synthese chemins'!V5406*'Synthese chemins'!$AB5406</f>
        <v>0</v>
      </c>
      <c r="W5406" s="20">
        <f ca="1">'Synthese chemins'!W5406*'Synthese chemins'!$AB5406</f>
        <v>0</v>
      </c>
      <c r="X5406" s="20">
        <f ca="1">'Synthese chemins'!X5406*'Synthese chemins'!$AB5406</f>
        <v>0</v>
      </c>
      <c r="Y5406" s="5"/>
      <c r="Z5406" s="2">
        <f ca="1">'Synthese chemins'!AB5406</f>
        <v>0.14285714285714285</v>
      </c>
      <c r="AA5406" s="19"/>
    </row>
    <row r="5407" spans="1:27">
      <c r="A5407" s="2">
        <f t="shared" si="110"/>
        <v>5406</v>
      </c>
      <c r="B5407" s="2">
        <f>'Synthese chemins'!B5407</f>
        <v>21</v>
      </c>
      <c r="C5407" s="2">
        <f>'Synthese chemins'!C5407</f>
        <v>2</v>
      </c>
      <c r="D5407" s="2" t="str">
        <f>'Synthese chemins'!D5407</f>
        <v>Non</v>
      </c>
      <c r="E5407" s="20">
        <f ca="1">'Synthese chemins'!E5407*'Synthese chemins'!$AB5407</f>
        <v>0</v>
      </c>
      <c r="F5407" s="20">
        <f ca="1">'Synthese chemins'!F5407*'Synthese chemins'!$AB5407</f>
        <v>1.9047619047619047</v>
      </c>
      <c r="G5407" s="20">
        <f ca="1">'Synthese chemins'!G5407*'Synthese chemins'!$AB5407</f>
        <v>0</v>
      </c>
      <c r="H5407" s="20">
        <f ca="1">'Synthese chemins'!H5407*'Synthese chemins'!$AB5407</f>
        <v>0</v>
      </c>
      <c r="I5407" s="20">
        <f ca="1">'Synthese chemins'!I5407*'Synthese chemins'!$AB5407</f>
        <v>0</v>
      </c>
      <c r="J5407" s="20">
        <f ca="1">'Synthese chemins'!J5407*'Synthese chemins'!$AB5407</f>
        <v>0</v>
      </c>
      <c r="K5407" s="20">
        <f ca="1">'Synthese chemins'!K5407*'Synthese chemins'!$AB5407</f>
        <v>0</v>
      </c>
      <c r="L5407" s="20">
        <f ca="1">'Synthese chemins'!L5407*'Synthese chemins'!$AB5407</f>
        <v>0</v>
      </c>
      <c r="M5407" s="20">
        <f ca="1">'Synthese chemins'!M5407*'Synthese chemins'!$AB5407</f>
        <v>0</v>
      </c>
      <c r="N5407" s="20">
        <f ca="1">'Synthese chemins'!N5407*'Synthese chemins'!$AB5407</f>
        <v>0</v>
      </c>
      <c r="O5407" s="20">
        <f ca="1">'Synthese chemins'!O5407*'Synthese chemins'!$AB5407</f>
        <v>0</v>
      </c>
      <c r="P5407" s="20">
        <f ca="1">'Synthese chemins'!P5407*'Synthese chemins'!$AB5407</f>
        <v>0</v>
      </c>
      <c r="Q5407" s="20">
        <f ca="1">'Synthese chemins'!Q5407*'Synthese chemins'!$AB5407</f>
        <v>9.5238095238095233E-2</v>
      </c>
      <c r="R5407" s="20">
        <f ca="1">'Synthese chemins'!R5407*'Synthese chemins'!$AB5407</f>
        <v>0</v>
      </c>
      <c r="S5407" s="20">
        <f ca="1">'Synthese chemins'!S5407*'Synthese chemins'!$AB5407</f>
        <v>0</v>
      </c>
      <c r="T5407" s="20">
        <f ca="1">'Synthese chemins'!T5407*'Synthese chemins'!$AB5407</f>
        <v>0</v>
      </c>
      <c r="U5407" s="20">
        <f ca="1">'Synthese chemins'!U5407*'Synthese chemins'!$AB5407</f>
        <v>0</v>
      </c>
      <c r="V5407" s="20">
        <f ca="1">'Synthese chemins'!V5407*'Synthese chemins'!$AB5407</f>
        <v>0</v>
      </c>
      <c r="W5407" s="20">
        <f ca="1">'Synthese chemins'!W5407*'Synthese chemins'!$AB5407</f>
        <v>0</v>
      </c>
      <c r="X5407" s="20">
        <f ca="1">'Synthese chemins'!X5407*'Synthese chemins'!$AB5407</f>
        <v>0</v>
      </c>
      <c r="Y5407" s="5"/>
      <c r="Z5407" s="2">
        <f ca="1">'Synthese chemins'!AB5407</f>
        <v>9.5238095238095233E-2</v>
      </c>
      <c r="AA5407" s="19"/>
    </row>
    <row r="5408" spans="1:27">
      <c r="A5408" s="2">
        <f t="shared" si="110"/>
        <v>5407</v>
      </c>
      <c r="B5408" s="2">
        <f>'Synthese chemins'!B5408</f>
        <v>21</v>
      </c>
      <c r="C5408" s="2">
        <f>'Synthese chemins'!C5408</f>
        <v>2</v>
      </c>
      <c r="D5408" s="2" t="str">
        <f>'Synthese chemins'!D5408</f>
        <v>Non</v>
      </c>
      <c r="E5408" s="20">
        <f ca="1">'Synthese chemins'!E5408*'Synthese chemins'!$AB5408</f>
        <v>0</v>
      </c>
      <c r="F5408" s="20">
        <f ca="1">'Synthese chemins'!F5408*'Synthese chemins'!$AB5408</f>
        <v>1.9047619047619047</v>
      </c>
      <c r="G5408" s="20">
        <f ca="1">'Synthese chemins'!G5408*'Synthese chemins'!$AB5408</f>
        <v>0</v>
      </c>
      <c r="H5408" s="20">
        <f ca="1">'Synthese chemins'!H5408*'Synthese chemins'!$AB5408</f>
        <v>0</v>
      </c>
      <c r="I5408" s="20">
        <f ca="1">'Synthese chemins'!I5408*'Synthese chemins'!$AB5408</f>
        <v>0</v>
      </c>
      <c r="J5408" s="20">
        <f ca="1">'Synthese chemins'!J5408*'Synthese chemins'!$AB5408</f>
        <v>0</v>
      </c>
      <c r="K5408" s="20">
        <f ca="1">'Synthese chemins'!K5408*'Synthese chemins'!$AB5408</f>
        <v>0</v>
      </c>
      <c r="L5408" s="20">
        <f ca="1">'Synthese chemins'!L5408*'Synthese chemins'!$AB5408</f>
        <v>0</v>
      </c>
      <c r="M5408" s="20">
        <f ca="1">'Synthese chemins'!M5408*'Synthese chemins'!$AB5408</f>
        <v>0</v>
      </c>
      <c r="N5408" s="20">
        <f ca="1">'Synthese chemins'!N5408*'Synthese chemins'!$AB5408</f>
        <v>0</v>
      </c>
      <c r="O5408" s="20">
        <f ca="1">'Synthese chemins'!O5408*'Synthese chemins'!$AB5408</f>
        <v>0</v>
      </c>
      <c r="P5408" s="20">
        <f ca="1">'Synthese chemins'!P5408*'Synthese chemins'!$AB5408</f>
        <v>0</v>
      </c>
      <c r="Q5408" s="20">
        <f ca="1">'Synthese chemins'!Q5408*'Synthese chemins'!$AB5408</f>
        <v>0</v>
      </c>
      <c r="R5408" s="20">
        <f ca="1">'Synthese chemins'!R5408*'Synthese chemins'!$AB5408</f>
        <v>9.5238095238095233E-2</v>
      </c>
      <c r="S5408" s="20">
        <f ca="1">'Synthese chemins'!S5408*'Synthese chemins'!$AB5408</f>
        <v>0</v>
      </c>
      <c r="T5408" s="20">
        <f ca="1">'Synthese chemins'!T5408*'Synthese chemins'!$AB5408</f>
        <v>0</v>
      </c>
      <c r="U5408" s="20">
        <f ca="1">'Synthese chemins'!U5408*'Synthese chemins'!$AB5408</f>
        <v>0</v>
      </c>
      <c r="V5408" s="20">
        <f ca="1">'Synthese chemins'!V5408*'Synthese chemins'!$AB5408</f>
        <v>0</v>
      </c>
      <c r="W5408" s="20">
        <f ca="1">'Synthese chemins'!W5408*'Synthese chemins'!$AB5408</f>
        <v>0</v>
      </c>
      <c r="X5408" s="20">
        <f ca="1">'Synthese chemins'!X5408*'Synthese chemins'!$AB5408</f>
        <v>0</v>
      </c>
      <c r="Y5408" s="5"/>
      <c r="Z5408" s="2">
        <f ca="1">'Synthese chemins'!AB5408</f>
        <v>9.5238095238095233E-2</v>
      </c>
      <c r="AA5408" s="19"/>
    </row>
    <row r="5409" spans="1:27">
      <c r="A5409" s="2">
        <f t="shared" si="110"/>
        <v>5408</v>
      </c>
      <c r="B5409" s="2">
        <f>'Synthese chemins'!B5409</f>
        <v>21</v>
      </c>
      <c r="C5409" s="2">
        <f>'Synthese chemins'!C5409</f>
        <v>3</v>
      </c>
      <c r="D5409" s="2" t="str">
        <f>'Synthese chemins'!D5409</f>
        <v>Non</v>
      </c>
      <c r="E5409" s="20">
        <f ca="1">'Synthese chemins'!E5409*'Synthese chemins'!$AB5409</f>
        <v>0</v>
      </c>
      <c r="F5409" s="20">
        <f ca="1">'Synthese chemins'!F5409*'Synthese chemins'!$AB5409</f>
        <v>1.8095238095238093</v>
      </c>
      <c r="G5409" s="20">
        <f ca="1">'Synthese chemins'!G5409*'Synthese chemins'!$AB5409</f>
        <v>0</v>
      </c>
      <c r="H5409" s="20">
        <f ca="1">'Synthese chemins'!H5409*'Synthese chemins'!$AB5409</f>
        <v>0</v>
      </c>
      <c r="I5409" s="20">
        <f ca="1">'Synthese chemins'!I5409*'Synthese chemins'!$AB5409</f>
        <v>9.5238095238095233E-2</v>
      </c>
      <c r="J5409" s="20">
        <f ca="1">'Synthese chemins'!J5409*'Synthese chemins'!$AB5409</f>
        <v>0</v>
      </c>
      <c r="K5409" s="20">
        <f ca="1">'Synthese chemins'!K5409*'Synthese chemins'!$AB5409</f>
        <v>0</v>
      </c>
      <c r="L5409" s="20">
        <f ca="1">'Synthese chemins'!L5409*'Synthese chemins'!$AB5409</f>
        <v>0</v>
      </c>
      <c r="M5409" s="20">
        <f ca="1">'Synthese chemins'!M5409*'Synthese chemins'!$AB5409</f>
        <v>0</v>
      </c>
      <c r="N5409" s="20">
        <f ca="1">'Synthese chemins'!N5409*'Synthese chemins'!$AB5409</f>
        <v>0</v>
      </c>
      <c r="O5409" s="20">
        <f ca="1">'Synthese chemins'!O5409*'Synthese chemins'!$AB5409</f>
        <v>0</v>
      </c>
      <c r="P5409" s="20">
        <f ca="1">'Synthese chemins'!P5409*'Synthese chemins'!$AB5409</f>
        <v>0</v>
      </c>
      <c r="Q5409" s="20">
        <f ca="1">'Synthese chemins'!Q5409*'Synthese chemins'!$AB5409</f>
        <v>0</v>
      </c>
      <c r="R5409" s="20">
        <f ca="1">'Synthese chemins'!R5409*'Synthese chemins'!$AB5409</f>
        <v>9.5238095238095233E-2</v>
      </c>
      <c r="S5409" s="20">
        <f ca="1">'Synthese chemins'!S5409*'Synthese chemins'!$AB5409</f>
        <v>0</v>
      </c>
      <c r="T5409" s="20">
        <f ca="1">'Synthese chemins'!T5409*'Synthese chemins'!$AB5409</f>
        <v>0</v>
      </c>
      <c r="U5409" s="20">
        <f ca="1">'Synthese chemins'!U5409*'Synthese chemins'!$AB5409</f>
        <v>0</v>
      </c>
      <c r="V5409" s="20">
        <f ca="1">'Synthese chemins'!V5409*'Synthese chemins'!$AB5409</f>
        <v>0</v>
      </c>
      <c r="W5409" s="20">
        <f ca="1">'Synthese chemins'!W5409*'Synthese chemins'!$AB5409</f>
        <v>0</v>
      </c>
      <c r="X5409" s="20">
        <f ca="1">'Synthese chemins'!X5409*'Synthese chemins'!$AB5409</f>
        <v>0</v>
      </c>
      <c r="Y5409" s="5"/>
      <c r="Z5409" s="2">
        <f ca="1">'Synthese chemins'!AB5409</f>
        <v>9.5238095238095233E-2</v>
      </c>
      <c r="AA5409" s="19"/>
    </row>
    <row r="5410" spans="1:27">
      <c r="A5410" s="2">
        <f t="shared" si="110"/>
        <v>5409</v>
      </c>
      <c r="B5410" s="2">
        <f>'Synthese chemins'!B5410</f>
        <v>21</v>
      </c>
      <c r="C5410" s="2">
        <f>'Synthese chemins'!C5410</f>
        <v>4</v>
      </c>
      <c r="D5410" s="2" t="str">
        <f>'Synthese chemins'!D5410</f>
        <v>Non</v>
      </c>
      <c r="E5410" s="20">
        <f ca="1">'Synthese chemins'!E5410*'Synthese chemins'!$AB5410</f>
        <v>0</v>
      </c>
      <c r="F5410" s="20">
        <f ca="1">'Synthese chemins'!F5410*'Synthese chemins'!$AB5410</f>
        <v>0.19047619047619047</v>
      </c>
      <c r="G5410" s="20">
        <f ca="1">'Synthese chemins'!G5410*'Synthese chemins'!$AB5410</f>
        <v>0</v>
      </c>
      <c r="H5410" s="20">
        <f ca="1">'Synthese chemins'!H5410*'Synthese chemins'!$AB5410</f>
        <v>0</v>
      </c>
      <c r="I5410" s="20">
        <f ca="1">'Synthese chemins'!I5410*'Synthese chemins'!$AB5410</f>
        <v>0</v>
      </c>
      <c r="J5410" s="20">
        <f ca="1">'Synthese chemins'!J5410*'Synthese chemins'!$AB5410</f>
        <v>0</v>
      </c>
      <c r="K5410" s="20">
        <f ca="1">'Synthese chemins'!K5410*'Synthese chemins'!$AB5410</f>
        <v>0</v>
      </c>
      <c r="L5410" s="20">
        <f ca="1">'Synthese chemins'!L5410*'Synthese chemins'!$AB5410</f>
        <v>0</v>
      </c>
      <c r="M5410" s="20">
        <f ca="1">'Synthese chemins'!M5410*'Synthese chemins'!$AB5410</f>
        <v>0</v>
      </c>
      <c r="N5410" s="20">
        <f ca="1">'Synthese chemins'!N5410*'Synthese chemins'!$AB5410</f>
        <v>1.3333333333333333</v>
      </c>
      <c r="O5410" s="20">
        <f ca="1">'Synthese chemins'!O5410*'Synthese chemins'!$AB5410</f>
        <v>0</v>
      </c>
      <c r="P5410" s="20">
        <f ca="1">'Synthese chemins'!P5410*'Synthese chemins'!$AB5410</f>
        <v>0</v>
      </c>
      <c r="Q5410" s="20">
        <f ca="1">'Synthese chemins'!Q5410*'Synthese chemins'!$AB5410</f>
        <v>9.5238095238095233E-2</v>
      </c>
      <c r="R5410" s="20">
        <f ca="1">'Synthese chemins'!R5410*'Synthese chemins'!$AB5410</f>
        <v>0.38095238095238093</v>
      </c>
      <c r="S5410" s="20">
        <f ca="1">'Synthese chemins'!S5410*'Synthese chemins'!$AB5410</f>
        <v>0</v>
      </c>
      <c r="T5410" s="20">
        <f ca="1">'Synthese chemins'!T5410*'Synthese chemins'!$AB5410</f>
        <v>0</v>
      </c>
      <c r="U5410" s="20">
        <f ca="1">'Synthese chemins'!U5410*'Synthese chemins'!$AB5410</f>
        <v>0</v>
      </c>
      <c r="V5410" s="20">
        <f ca="1">'Synthese chemins'!V5410*'Synthese chemins'!$AB5410</f>
        <v>0</v>
      </c>
      <c r="W5410" s="20">
        <f ca="1">'Synthese chemins'!W5410*'Synthese chemins'!$AB5410</f>
        <v>0</v>
      </c>
      <c r="X5410" s="20">
        <f ca="1">'Synthese chemins'!X5410*'Synthese chemins'!$AB5410</f>
        <v>0</v>
      </c>
      <c r="Y5410" s="5"/>
      <c r="Z5410" s="2">
        <f ca="1">'Synthese chemins'!AB5410</f>
        <v>9.5238095238095233E-2</v>
      </c>
      <c r="AA5410" s="19"/>
    </row>
    <row r="5411" spans="1:27">
      <c r="A5411" s="2">
        <f t="shared" si="110"/>
        <v>5410</v>
      </c>
      <c r="B5411" s="2">
        <f>'Synthese chemins'!B5411</f>
        <v>21</v>
      </c>
      <c r="C5411" s="2">
        <f>'Synthese chemins'!C5411</f>
        <v>4</v>
      </c>
      <c r="D5411" s="2" t="str">
        <f>'Synthese chemins'!D5411</f>
        <v>Non</v>
      </c>
      <c r="E5411" s="20">
        <f ca="1">'Synthese chemins'!E5411*'Synthese chemins'!$AB5411</f>
        <v>0</v>
      </c>
      <c r="F5411" s="20">
        <f ca="1">'Synthese chemins'!F5411*'Synthese chemins'!$AB5411</f>
        <v>1.3333333333333333</v>
      </c>
      <c r="G5411" s="20">
        <f ca="1">'Synthese chemins'!G5411*'Synthese chemins'!$AB5411</f>
        <v>0</v>
      </c>
      <c r="H5411" s="20">
        <f ca="1">'Synthese chemins'!H5411*'Synthese chemins'!$AB5411</f>
        <v>0</v>
      </c>
      <c r="I5411" s="20">
        <f ca="1">'Synthese chemins'!I5411*'Synthese chemins'!$AB5411</f>
        <v>0</v>
      </c>
      <c r="J5411" s="20">
        <f ca="1">'Synthese chemins'!J5411*'Synthese chemins'!$AB5411</f>
        <v>9.5238095238095233E-2</v>
      </c>
      <c r="K5411" s="20">
        <f ca="1">'Synthese chemins'!K5411*'Synthese chemins'!$AB5411</f>
        <v>0</v>
      </c>
      <c r="L5411" s="20">
        <f ca="1">'Synthese chemins'!L5411*'Synthese chemins'!$AB5411</f>
        <v>0</v>
      </c>
      <c r="M5411" s="20">
        <f ca="1">'Synthese chemins'!M5411*'Synthese chemins'!$AB5411</f>
        <v>0</v>
      </c>
      <c r="N5411" s="20">
        <f ca="1">'Synthese chemins'!N5411*'Synthese chemins'!$AB5411</f>
        <v>0.47619047619047616</v>
      </c>
      <c r="O5411" s="20">
        <f ca="1">'Synthese chemins'!O5411*'Synthese chemins'!$AB5411</f>
        <v>0</v>
      </c>
      <c r="P5411" s="20">
        <f ca="1">'Synthese chemins'!P5411*'Synthese chemins'!$AB5411</f>
        <v>0</v>
      </c>
      <c r="Q5411" s="20">
        <f ca="1">'Synthese chemins'!Q5411*'Synthese chemins'!$AB5411</f>
        <v>0</v>
      </c>
      <c r="R5411" s="20">
        <f ca="1">'Synthese chemins'!R5411*'Synthese chemins'!$AB5411</f>
        <v>9.5238095238095233E-2</v>
      </c>
      <c r="S5411" s="20">
        <f ca="1">'Synthese chemins'!S5411*'Synthese chemins'!$AB5411</f>
        <v>0</v>
      </c>
      <c r="T5411" s="20">
        <f ca="1">'Synthese chemins'!T5411*'Synthese chemins'!$AB5411</f>
        <v>0</v>
      </c>
      <c r="U5411" s="20">
        <f ca="1">'Synthese chemins'!U5411*'Synthese chemins'!$AB5411</f>
        <v>0</v>
      </c>
      <c r="V5411" s="20">
        <f ca="1">'Synthese chemins'!V5411*'Synthese chemins'!$AB5411</f>
        <v>0</v>
      </c>
      <c r="W5411" s="20">
        <f ca="1">'Synthese chemins'!W5411*'Synthese chemins'!$AB5411</f>
        <v>0</v>
      </c>
      <c r="X5411" s="20">
        <f ca="1">'Synthese chemins'!X5411*'Synthese chemins'!$AB5411</f>
        <v>0</v>
      </c>
      <c r="Y5411" s="5"/>
      <c r="Z5411" s="2">
        <f ca="1">'Synthese chemins'!AB5411</f>
        <v>9.5238095238095233E-2</v>
      </c>
      <c r="AA5411" s="19"/>
    </row>
    <row r="5412" spans="1:27">
      <c r="A5412" s="2">
        <f t="shared" si="110"/>
        <v>5411</v>
      </c>
      <c r="B5412" s="2">
        <f>'Synthese chemins'!B5412</f>
        <v>21</v>
      </c>
      <c r="C5412" s="2">
        <f>'Synthese chemins'!C5412</f>
        <v>4</v>
      </c>
      <c r="D5412" s="2" t="str">
        <f>'Synthese chemins'!D5412</f>
        <v>Non</v>
      </c>
      <c r="E5412" s="20">
        <f ca="1">'Synthese chemins'!E5412*'Synthese chemins'!$AB5412</f>
        <v>0</v>
      </c>
      <c r="F5412" s="20">
        <f ca="1">'Synthese chemins'!F5412*'Synthese chemins'!$AB5412</f>
        <v>9.5238095238095233E-2</v>
      </c>
      <c r="G5412" s="20">
        <f ca="1">'Synthese chemins'!G5412*'Synthese chemins'!$AB5412</f>
        <v>0</v>
      </c>
      <c r="H5412" s="20">
        <f ca="1">'Synthese chemins'!H5412*'Synthese chemins'!$AB5412</f>
        <v>0</v>
      </c>
      <c r="I5412" s="20">
        <f ca="1">'Synthese chemins'!I5412*'Synthese chemins'!$AB5412</f>
        <v>0</v>
      </c>
      <c r="J5412" s="20">
        <f ca="1">'Synthese chemins'!J5412*'Synthese chemins'!$AB5412</f>
        <v>0</v>
      </c>
      <c r="K5412" s="20">
        <f ca="1">'Synthese chemins'!K5412*'Synthese chemins'!$AB5412</f>
        <v>0</v>
      </c>
      <c r="L5412" s="20">
        <f ca="1">'Synthese chemins'!L5412*'Synthese chemins'!$AB5412</f>
        <v>0</v>
      </c>
      <c r="M5412" s="20">
        <f ca="1">'Synthese chemins'!M5412*'Synthese chemins'!$AB5412</f>
        <v>0</v>
      </c>
      <c r="N5412" s="20">
        <f ca="1">'Synthese chemins'!N5412*'Synthese chemins'!$AB5412</f>
        <v>1.2380952380952381</v>
      </c>
      <c r="O5412" s="20">
        <f ca="1">'Synthese chemins'!O5412*'Synthese chemins'!$AB5412</f>
        <v>0.47619047619047616</v>
      </c>
      <c r="P5412" s="20">
        <f ca="1">'Synthese chemins'!P5412*'Synthese chemins'!$AB5412</f>
        <v>0</v>
      </c>
      <c r="Q5412" s="20">
        <f ca="1">'Synthese chemins'!Q5412*'Synthese chemins'!$AB5412</f>
        <v>0</v>
      </c>
      <c r="R5412" s="20">
        <f ca="1">'Synthese chemins'!R5412*'Synthese chemins'!$AB5412</f>
        <v>0.19047619047619047</v>
      </c>
      <c r="S5412" s="20">
        <f ca="1">'Synthese chemins'!S5412*'Synthese chemins'!$AB5412</f>
        <v>0</v>
      </c>
      <c r="T5412" s="20">
        <f ca="1">'Synthese chemins'!T5412*'Synthese chemins'!$AB5412</f>
        <v>0</v>
      </c>
      <c r="U5412" s="20">
        <f ca="1">'Synthese chemins'!U5412*'Synthese chemins'!$AB5412</f>
        <v>0</v>
      </c>
      <c r="V5412" s="20">
        <f ca="1">'Synthese chemins'!V5412*'Synthese chemins'!$AB5412</f>
        <v>0</v>
      </c>
      <c r="W5412" s="20">
        <f ca="1">'Synthese chemins'!W5412*'Synthese chemins'!$AB5412</f>
        <v>0</v>
      </c>
      <c r="X5412" s="20">
        <f ca="1">'Synthese chemins'!X5412*'Synthese chemins'!$AB5412</f>
        <v>0</v>
      </c>
      <c r="Y5412" s="5"/>
      <c r="Z5412" s="2">
        <f ca="1">'Synthese chemins'!AB5412</f>
        <v>9.5238095238095233E-2</v>
      </c>
      <c r="AA5412" s="19"/>
    </row>
    <row r="5413" spans="1:27">
      <c r="A5413" s="2">
        <f t="shared" si="110"/>
        <v>5412</v>
      </c>
      <c r="B5413" s="2">
        <f>'Synthese chemins'!B5413</f>
        <v>21</v>
      </c>
      <c r="C5413" s="2">
        <f>'Synthese chemins'!C5413</f>
        <v>3</v>
      </c>
      <c r="D5413" s="2" t="str">
        <f>'Synthese chemins'!D5413</f>
        <v>Non</v>
      </c>
      <c r="E5413" s="20">
        <f ca="1">'Synthese chemins'!E5413*'Synthese chemins'!$AB5413</f>
        <v>0</v>
      </c>
      <c r="F5413" s="20">
        <f ca="1">'Synthese chemins'!F5413*'Synthese chemins'!$AB5413</f>
        <v>0.90476190476190466</v>
      </c>
      <c r="G5413" s="20">
        <f ca="1">'Synthese chemins'!G5413*'Synthese chemins'!$AB5413</f>
        <v>0</v>
      </c>
      <c r="H5413" s="20">
        <f ca="1">'Synthese chemins'!H5413*'Synthese chemins'!$AB5413</f>
        <v>0</v>
      </c>
      <c r="I5413" s="20">
        <f ca="1">'Synthese chemins'!I5413*'Synthese chemins'!$AB5413</f>
        <v>4.7619047619047616E-2</v>
      </c>
      <c r="J5413" s="20">
        <f ca="1">'Synthese chemins'!J5413*'Synthese chemins'!$AB5413</f>
        <v>0</v>
      </c>
      <c r="K5413" s="20">
        <f ca="1">'Synthese chemins'!K5413*'Synthese chemins'!$AB5413</f>
        <v>0</v>
      </c>
      <c r="L5413" s="20">
        <f ca="1">'Synthese chemins'!L5413*'Synthese chemins'!$AB5413</f>
        <v>0</v>
      </c>
      <c r="M5413" s="20">
        <f ca="1">'Synthese chemins'!M5413*'Synthese chemins'!$AB5413</f>
        <v>0</v>
      </c>
      <c r="N5413" s="20">
        <f ca="1">'Synthese chemins'!N5413*'Synthese chemins'!$AB5413</f>
        <v>0</v>
      </c>
      <c r="O5413" s="20">
        <f ca="1">'Synthese chemins'!O5413*'Synthese chemins'!$AB5413</f>
        <v>0</v>
      </c>
      <c r="P5413" s="20">
        <f ca="1">'Synthese chemins'!P5413*'Synthese chemins'!$AB5413</f>
        <v>0</v>
      </c>
      <c r="Q5413" s="20">
        <f ca="1">'Synthese chemins'!Q5413*'Synthese chemins'!$AB5413</f>
        <v>0</v>
      </c>
      <c r="R5413" s="20">
        <f ca="1">'Synthese chemins'!R5413*'Synthese chemins'!$AB5413</f>
        <v>4.7619047619047616E-2</v>
      </c>
      <c r="S5413" s="20">
        <f ca="1">'Synthese chemins'!S5413*'Synthese chemins'!$AB5413</f>
        <v>0</v>
      </c>
      <c r="T5413" s="20">
        <f ca="1">'Synthese chemins'!T5413*'Synthese chemins'!$AB5413</f>
        <v>0</v>
      </c>
      <c r="U5413" s="20">
        <f ca="1">'Synthese chemins'!U5413*'Synthese chemins'!$AB5413</f>
        <v>0</v>
      </c>
      <c r="V5413" s="20">
        <f ca="1">'Synthese chemins'!V5413*'Synthese chemins'!$AB5413</f>
        <v>0</v>
      </c>
      <c r="W5413" s="20">
        <f ca="1">'Synthese chemins'!W5413*'Synthese chemins'!$AB5413</f>
        <v>0</v>
      </c>
      <c r="X5413" s="20">
        <f ca="1">'Synthese chemins'!X5413*'Synthese chemins'!$AB5413</f>
        <v>0</v>
      </c>
      <c r="Y5413" s="5"/>
      <c r="Z5413" s="2">
        <f ca="1">'Synthese chemins'!AB5413</f>
        <v>4.7619047619047616E-2</v>
      </c>
      <c r="AA5413" s="19"/>
    </row>
    <row r="5414" spans="1:27">
      <c r="A5414" s="2">
        <f t="shared" si="110"/>
        <v>5413</v>
      </c>
      <c r="B5414" s="2">
        <f>'Synthese chemins'!B5414</f>
        <v>21</v>
      </c>
      <c r="C5414" s="2">
        <f>'Synthese chemins'!C5414</f>
        <v>3</v>
      </c>
      <c r="D5414" s="2" t="str">
        <f>'Synthese chemins'!D5414</f>
        <v>Non</v>
      </c>
      <c r="E5414" s="20">
        <f ca="1">'Synthese chemins'!E5414*'Synthese chemins'!$AB5414</f>
        <v>0</v>
      </c>
      <c r="F5414" s="20">
        <f ca="1">'Synthese chemins'!F5414*'Synthese chemins'!$AB5414</f>
        <v>0.52380952380952372</v>
      </c>
      <c r="G5414" s="20">
        <f ca="1">'Synthese chemins'!G5414*'Synthese chemins'!$AB5414</f>
        <v>0</v>
      </c>
      <c r="H5414" s="20">
        <f ca="1">'Synthese chemins'!H5414*'Synthese chemins'!$AB5414</f>
        <v>0</v>
      </c>
      <c r="I5414" s="20">
        <f ca="1">'Synthese chemins'!I5414*'Synthese chemins'!$AB5414</f>
        <v>0</v>
      </c>
      <c r="J5414" s="20">
        <f ca="1">'Synthese chemins'!J5414*'Synthese chemins'!$AB5414</f>
        <v>0</v>
      </c>
      <c r="K5414" s="20">
        <f ca="1">'Synthese chemins'!K5414*'Synthese chemins'!$AB5414</f>
        <v>0</v>
      </c>
      <c r="L5414" s="20">
        <f ca="1">'Synthese chemins'!L5414*'Synthese chemins'!$AB5414</f>
        <v>0</v>
      </c>
      <c r="M5414" s="20">
        <f ca="1">'Synthese chemins'!M5414*'Synthese chemins'!$AB5414</f>
        <v>0</v>
      </c>
      <c r="N5414" s="20">
        <f ca="1">'Synthese chemins'!N5414*'Synthese chemins'!$AB5414</f>
        <v>0.2857142857142857</v>
      </c>
      <c r="O5414" s="20">
        <f ca="1">'Synthese chemins'!O5414*'Synthese chemins'!$AB5414</f>
        <v>0</v>
      </c>
      <c r="P5414" s="20">
        <f ca="1">'Synthese chemins'!P5414*'Synthese chemins'!$AB5414</f>
        <v>0</v>
      </c>
      <c r="Q5414" s="20">
        <f ca="1">'Synthese chemins'!Q5414*'Synthese chemins'!$AB5414</f>
        <v>0</v>
      </c>
      <c r="R5414" s="20">
        <f ca="1">'Synthese chemins'!R5414*'Synthese chemins'!$AB5414</f>
        <v>0.19047619047619047</v>
      </c>
      <c r="S5414" s="20">
        <f ca="1">'Synthese chemins'!S5414*'Synthese chemins'!$AB5414</f>
        <v>0</v>
      </c>
      <c r="T5414" s="20">
        <f ca="1">'Synthese chemins'!T5414*'Synthese chemins'!$AB5414</f>
        <v>0</v>
      </c>
      <c r="U5414" s="20">
        <f ca="1">'Synthese chemins'!U5414*'Synthese chemins'!$AB5414</f>
        <v>0</v>
      </c>
      <c r="V5414" s="20">
        <f ca="1">'Synthese chemins'!V5414*'Synthese chemins'!$AB5414</f>
        <v>0</v>
      </c>
      <c r="W5414" s="20">
        <f ca="1">'Synthese chemins'!W5414*'Synthese chemins'!$AB5414</f>
        <v>0</v>
      </c>
      <c r="X5414" s="20">
        <f ca="1">'Synthese chemins'!X5414*'Synthese chemins'!$AB5414</f>
        <v>0</v>
      </c>
      <c r="Y5414" s="5"/>
      <c r="Z5414" s="2">
        <f ca="1">'Synthese chemins'!AB5414</f>
        <v>4.7619047619047616E-2</v>
      </c>
      <c r="AA5414" s="19"/>
    </row>
    <row r="5415" spans="1:27">
      <c r="A5415" s="2">
        <f t="shared" si="110"/>
        <v>5414</v>
      </c>
      <c r="B5415" s="2">
        <f>'Synthese chemins'!B5415</f>
        <v>21</v>
      </c>
      <c r="C5415" s="2">
        <f>'Synthese chemins'!C5415</f>
        <v>5</v>
      </c>
      <c r="D5415" s="2" t="str">
        <f>'Synthese chemins'!D5415</f>
        <v>Non</v>
      </c>
      <c r="E5415" s="20">
        <f ca="1">'Synthese chemins'!E5415*'Synthese chemins'!$AB5415</f>
        <v>0</v>
      </c>
      <c r="F5415" s="20">
        <f ca="1">'Synthese chemins'!F5415*'Synthese chemins'!$AB5415</f>
        <v>0.23809523809523808</v>
      </c>
      <c r="G5415" s="20">
        <f ca="1">'Synthese chemins'!G5415*'Synthese chemins'!$AB5415</f>
        <v>0</v>
      </c>
      <c r="H5415" s="20">
        <f ca="1">'Synthese chemins'!H5415*'Synthese chemins'!$AB5415</f>
        <v>0</v>
      </c>
      <c r="I5415" s="20">
        <f ca="1">'Synthese chemins'!I5415*'Synthese chemins'!$AB5415</f>
        <v>0</v>
      </c>
      <c r="J5415" s="20">
        <f ca="1">'Synthese chemins'!J5415*'Synthese chemins'!$AB5415</f>
        <v>0</v>
      </c>
      <c r="K5415" s="20">
        <f ca="1">'Synthese chemins'!K5415*'Synthese chemins'!$AB5415</f>
        <v>0</v>
      </c>
      <c r="L5415" s="20">
        <f ca="1">'Synthese chemins'!L5415*'Synthese chemins'!$AB5415</f>
        <v>0</v>
      </c>
      <c r="M5415" s="20">
        <f ca="1">'Synthese chemins'!M5415*'Synthese chemins'!$AB5415</f>
        <v>0</v>
      </c>
      <c r="N5415" s="20">
        <f ca="1">'Synthese chemins'!N5415*'Synthese chemins'!$AB5415</f>
        <v>0.19047619047619047</v>
      </c>
      <c r="O5415" s="20">
        <f ca="1">'Synthese chemins'!O5415*'Synthese chemins'!$AB5415</f>
        <v>4.7619047619047616E-2</v>
      </c>
      <c r="P5415" s="20">
        <f ca="1">'Synthese chemins'!P5415*'Synthese chemins'!$AB5415</f>
        <v>0</v>
      </c>
      <c r="Q5415" s="20">
        <f ca="1">'Synthese chemins'!Q5415*'Synthese chemins'!$AB5415</f>
        <v>0.19047619047619047</v>
      </c>
      <c r="R5415" s="20">
        <f ca="1">'Synthese chemins'!R5415*'Synthese chemins'!$AB5415</f>
        <v>0.33333333333333331</v>
      </c>
      <c r="S5415" s="20">
        <f ca="1">'Synthese chemins'!S5415*'Synthese chemins'!$AB5415</f>
        <v>0</v>
      </c>
      <c r="T5415" s="20">
        <f ca="1">'Synthese chemins'!T5415*'Synthese chemins'!$AB5415</f>
        <v>0</v>
      </c>
      <c r="U5415" s="20">
        <f ca="1">'Synthese chemins'!U5415*'Synthese chemins'!$AB5415</f>
        <v>0</v>
      </c>
      <c r="V5415" s="20">
        <f ca="1">'Synthese chemins'!V5415*'Synthese chemins'!$AB5415</f>
        <v>0</v>
      </c>
      <c r="W5415" s="20">
        <f ca="1">'Synthese chemins'!W5415*'Synthese chemins'!$AB5415</f>
        <v>0</v>
      </c>
      <c r="X5415" s="20">
        <f ca="1">'Synthese chemins'!X5415*'Synthese chemins'!$AB5415</f>
        <v>0</v>
      </c>
      <c r="Y5415" s="5"/>
      <c r="Z5415" s="2">
        <f ca="1">'Synthese chemins'!AB5415</f>
        <v>4.7619047619047616E-2</v>
      </c>
      <c r="AA5415" s="19"/>
    </row>
    <row r="5416" spans="1:27">
      <c r="A5416" s="2">
        <f t="shared" si="110"/>
        <v>5415</v>
      </c>
      <c r="B5416" s="2">
        <f>'Synthese chemins'!B5416</f>
        <v>21</v>
      </c>
      <c r="C5416" s="2">
        <f>'Synthese chemins'!C5416</f>
        <v>2</v>
      </c>
      <c r="D5416" s="2" t="str">
        <f>'Synthese chemins'!D5416</f>
        <v>Non</v>
      </c>
      <c r="E5416" s="20">
        <f ca="1">'Synthese chemins'!E5416*'Synthese chemins'!$AB5416</f>
        <v>0</v>
      </c>
      <c r="F5416" s="20">
        <f ca="1">'Synthese chemins'!F5416*'Synthese chemins'!$AB5416</f>
        <v>0.95238095238095233</v>
      </c>
      <c r="G5416" s="20">
        <f ca="1">'Synthese chemins'!G5416*'Synthese chemins'!$AB5416</f>
        <v>0</v>
      </c>
      <c r="H5416" s="20">
        <f ca="1">'Synthese chemins'!H5416*'Synthese chemins'!$AB5416</f>
        <v>0</v>
      </c>
      <c r="I5416" s="20">
        <f ca="1">'Synthese chemins'!I5416*'Synthese chemins'!$AB5416</f>
        <v>0</v>
      </c>
      <c r="J5416" s="20">
        <f ca="1">'Synthese chemins'!J5416*'Synthese chemins'!$AB5416</f>
        <v>0</v>
      </c>
      <c r="K5416" s="20">
        <f ca="1">'Synthese chemins'!K5416*'Synthese chemins'!$AB5416</f>
        <v>0</v>
      </c>
      <c r="L5416" s="20">
        <f ca="1">'Synthese chemins'!L5416*'Synthese chemins'!$AB5416</f>
        <v>0</v>
      </c>
      <c r="M5416" s="20">
        <f ca="1">'Synthese chemins'!M5416*'Synthese chemins'!$AB5416</f>
        <v>0</v>
      </c>
      <c r="N5416" s="20">
        <f ca="1">'Synthese chemins'!N5416*'Synthese chemins'!$AB5416</f>
        <v>0</v>
      </c>
      <c r="O5416" s="20">
        <f ca="1">'Synthese chemins'!O5416*'Synthese chemins'!$AB5416</f>
        <v>0</v>
      </c>
      <c r="P5416" s="20">
        <f ca="1">'Synthese chemins'!P5416*'Synthese chemins'!$AB5416</f>
        <v>0</v>
      </c>
      <c r="Q5416" s="20">
        <f ca="1">'Synthese chemins'!Q5416*'Synthese chemins'!$AB5416</f>
        <v>0</v>
      </c>
      <c r="R5416" s="20">
        <f ca="1">'Synthese chemins'!R5416*'Synthese chemins'!$AB5416</f>
        <v>4.7619047619047616E-2</v>
      </c>
      <c r="S5416" s="20">
        <f ca="1">'Synthese chemins'!S5416*'Synthese chemins'!$AB5416</f>
        <v>0</v>
      </c>
      <c r="T5416" s="20">
        <f ca="1">'Synthese chemins'!T5416*'Synthese chemins'!$AB5416</f>
        <v>0</v>
      </c>
      <c r="U5416" s="20">
        <f ca="1">'Synthese chemins'!U5416*'Synthese chemins'!$AB5416</f>
        <v>0</v>
      </c>
      <c r="V5416" s="20">
        <f ca="1">'Synthese chemins'!V5416*'Synthese chemins'!$AB5416</f>
        <v>0</v>
      </c>
      <c r="W5416" s="20">
        <f ca="1">'Synthese chemins'!W5416*'Synthese chemins'!$AB5416</f>
        <v>0</v>
      </c>
      <c r="X5416" s="20">
        <f ca="1">'Synthese chemins'!X5416*'Synthese chemins'!$AB5416</f>
        <v>0</v>
      </c>
      <c r="Y5416" s="5"/>
      <c r="Z5416" s="2">
        <f ca="1">'Synthese chemins'!AB5416</f>
        <v>4.7619047619047616E-2</v>
      </c>
      <c r="AA5416" s="19"/>
    </row>
    <row r="5417" spans="1:27">
      <c r="A5417" s="2">
        <f t="shared" si="110"/>
        <v>5416</v>
      </c>
      <c r="B5417" s="2">
        <f>'Synthese chemins'!B5417</f>
        <v>21</v>
      </c>
      <c r="C5417" s="2">
        <f>'Synthese chemins'!C5417</f>
        <v>2</v>
      </c>
      <c r="D5417" s="2" t="str">
        <f>'Synthese chemins'!D5417</f>
        <v>Non</v>
      </c>
      <c r="E5417" s="20">
        <f ca="1">'Synthese chemins'!E5417*'Synthese chemins'!$AB5417</f>
        <v>0</v>
      </c>
      <c r="F5417" s="20">
        <f ca="1">'Synthese chemins'!F5417*'Synthese chemins'!$AB5417</f>
        <v>0.95238095238095233</v>
      </c>
      <c r="G5417" s="20">
        <f ca="1">'Synthese chemins'!G5417*'Synthese chemins'!$AB5417</f>
        <v>0</v>
      </c>
      <c r="H5417" s="20">
        <f ca="1">'Synthese chemins'!H5417*'Synthese chemins'!$AB5417</f>
        <v>0</v>
      </c>
      <c r="I5417" s="20">
        <f ca="1">'Synthese chemins'!I5417*'Synthese chemins'!$AB5417</f>
        <v>0</v>
      </c>
      <c r="J5417" s="20">
        <f ca="1">'Synthese chemins'!J5417*'Synthese chemins'!$AB5417</f>
        <v>0</v>
      </c>
      <c r="K5417" s="20">
        <f ca="1">'Synthese chemins'!K5417*'Synthese chemins'!$AB5417</f>
        <v>0</v>
      </c>
      <c r="L5417" s="20">
        <f ca="1">'Synthese chemins'!L5417*'Synthese chemins'!$AB5417</f>
        <v>0</v>
      </c>
      <c r="M5417" s="20">
        <f ca="1">'Synthese chemins'!M5417*'Synthese chemins'!$AB5417</f>
        <v>0</v>
      </c>
      <c r="N5417" s="20">
        <f ca="1">'Synthese chemins'!N5417*'Synthese chemins'!$AB5417</f>
        <v>0</v>
      </c>
      <c r="O5417" s="20">
        <f ca="1">'Synthese chemins'!O5417*'Synthese chemins'!$AB5417</f>
        <v>0</v>
      </c>
      <c r="P5417" s="20">
        <f ca="1">'Synthese chemins'!P5417*'Synthese chemins'!$AB5417</f>
        <v>0</v>
      </c>
      <c r="Q5417" s="20">
        <f ca="1">'Synthese chemins'!Q5417*'Synthese chemins'!$AB5417</f>
        <v>0</v>
      </c>
      <c r="R5417" s="20">
        <f ca="1">'Synthese chemins'!R5417*'Synthese chemins'!$AB5417</f>
        <v>4.7619047619047616E-2</v>
      </c>
      <c r="S5417" s="20">
        <f ca="1">'Synthese chemins'!S5417*'Synthese chemins'!$AB5417</f>
        <v>0</v>
      </c>
      <c r="T5417" s="20">
        <f ca="1">'Synthese chemins'!T5417*'Synthese chemins'!$AB5417</f>
        <v>0</v>
      </c>
      <c r="U5417" s="20">
        <f ca="1">'Synthese chemins'!U5417*'Synthese chemins'!$AB5417</f>
        <v>0</v>
      </c>
      <c r="V5417" s="20">
        <f ca="1">'Synthese chemins'!V5417*'Synthese chemins'!$AB5417</f>
        <v>0</v>
      </c>
      <c r="W5417" s="20">
        <f ca="1">'Synthese chemins'!W5417*'Synthese chemins'!$AB5417</f>
        <v>0</v>
      </c>
      <c r="X5417" s="20">
        <f ca="1">'Synthese chemins'!X5417*'Synthese chemins'!$AB5417</f>
        <v>0</v>
      </c>
      <c r="Y5417" s="5"/>
      <c r="Z5417" s="2">
        <f ca="1">'Synthese chemins'!AB5417</f>
        <v>4.7619047619047616E-2</v>
      </c>
      <c r="AA5417" s="19"/>
    </row>
    <row r="5418" spans="1:27">
      <c r="A5418" s="2">
        <f t="shared" si="110"/>
        <v>5417</v>
      </c>
      <c r="B5418" s="2">
        <f>'Synthese chemins'!B5418</f>
        <v>21</v>
      </c>
      <c r="C5418" s="2">
        <f>'Synthese chemins'!C5418</f>
        <v>2</v>
      </c>
      <c r="D5418" s="2" t="str">
        <f>'Synthese chemins'!D5418</f>
        <v>Non</v>
      </c>
      <c r="E5418" s="20">
        <f ca="1">'Synthese chemins'!E5418*'Synthese chemins'!$AB5418</f>
        <v>0</v>
      </c>
      <c r="F5418" s="20">
        <f ca="1">'Synthese chemins'!F5418*'Synthese chemins'!$AB5418</f>
        <v>0.95238095238095233</v>
      </c>
      <c r="G5418" s="20">
        <f ca="1">'Synthese chemins'!G5418*'Synthese chemins'!$AB5418</f>
        <v>0</v>
      </c>
      <c r="H5418" s="20">
        <f ca="1">'Synthese chemins'!H5418*'Synthese chemins'!$AB5418</f>
        <v>0</v>
      </c>
      <c r="I5418" s="20">
        <f ca="1">'Synthese chemins'!I5418*'Synthese chemins'!$AB5418</f>
        <v>0</v>
      </c>
      <c r="J5418" s="20">
        <f ca="1">'Synthese chemins'!J5418*'Synthese chemins'!$AB5418</f>
        <v>0</v>
      </c>
      <c r="K5418" s="20">
        <f ca="1">'Synthese chemins'!K5418*'Synthese chemins'!$AB5418</f>
        <v>0</v>
      </c>
      <c r="L5418" s="20">
        <f ca="1">'Synthese chemins'!L5418*'Synthese chemins'!$AB5418</f>
        <v>0</v>
      </c>
      <c r="M5418" s="20">
        <f ca="1">'Synthese chemins'!M5418*'Synthese chemins'!$AB5418</f>
        <v>4.7619047619047616E-2</v>
      </c>
      <c r="N5418" s="20">
        <f ca="1">'Synthese chemins'!N5418*'Synthese chemins'!$AB5418</f>
        <v>0</v>
      </c>
      <c r="O5418" s="20">
        <f ca="1">'Synthese chemins'!O5418*'Synthese chemins'!$AB5418</f>
        <v>0</v>
      </c>
      <c r="P5418" s="20">
        <f ca="1">'Synthese chemins'!P5418*'Synthese chemins'!$AB5418</f>
        <v>0</v>
      </c>
      <c r="Q5418" s="20">
        <f ca="1">'Synthese chemins'!Q5418*'Synthese chemins'!$AB5418</f>
        <v>0</v>
      </c>
      <c r="R5418" s="20">
        <f ca="1">'Synthese chemins'!R5418*'Synthese chemins'!$AB5418</f>
        <v>0</v>
      </c>
      <c r="S5418" s="20">
        <f ca="1">'Synthese chemins'!S5418*'Synthese chemins'!$AB5418</f>
        <v>0</v>
      </c>
      <c r="T5418" s="20">
        <f ca="1">'Synthese chemins'!T5418*'Synthese chemins'!$AB5418</f>
        <v>0</v>
      </c>
      <c r="U5418" s="20">
        <f ca="1">'Synthese chemins'!U5418*'Synthese chemins'!$AB5418</f>
        <v>0</v>
      </c>
      <c r="V5418" s="20">
        <f ca="1">'Synthese chemins'!V5418*'Synthese chemins'!$AB5418</f>
        <v>0</v>
      </c>
      <c r="W5418" s="20">
        <f ca="1">'Synthese chemins'!W5418*'Synthese chemins'!$AB5418</f>
        <v>0</v>
      </c>
      <c r="X5418" s="20">
        <f ca="1">'Synthese chemins'!X5418*'Synthese chemins'!$AB5418</f>
        <v>0</v>
      </c>
      <c r="Y5418" s="5"/>
      <c r="Z5418" s="2">
        <f ca="1">'Synthese chemins'!AB5418</f>
        <v>4.7619047619047616E-2</v>
      </c>
      <c r="AA5418" s="19"/>
    </row>
    <row r="5419" spans="1:27">
      <c r="A5419" s="2">
        <f t="shared" si="110"/>
        <v>5418</v>
      </c>
      <c r="B5419" s="2">
        <f>'Synthese chemins'!B5419</f>
        <v>21</v>
      </c>
      <c r="C5419" s="2">
        <f>'Synthese chemins'!C5419</f>
        <v>2</v>
      </c>
      <c r="D5419" s="2" t="str">
        <f>'Synthese chemins'!D5419</f>
        <v>Non</v>
      </c>
      <c r="E5419" s="20">
        <f ca="1">'Synthese chemins'!E5419*'Synthese chemins'!$AB5419</f>
        <v>0</v>
      </c>
      <c r="F5419" s="20">
        <f ca="1">'Synthese chemins'!F5419*'Synthese chemins'!$AB5419</f>
        <v>0.95238095238095233</v>
      </c>
      <c r="G5419" s="20">
        <f ca="1">'Synthese chemins'!G5419*'Synthese chemins'!$AB5419</f>
        <v>0</v>
      </c>
      <c r="H5419" s="20">
        <f ca="1">'Synthese chemins'!H5419*'Synthese chemins'!$AB5419</f>
        <v>0</v>
      </c>
      <c r="I5419" s="20">
        <f ca="1">'Synthese chemins'!I5419*'Synthese chemins'!$AB5419</f>
        <v>0</v>
      </c>
      <c r="J5419" s="20">
        <f ca="1">'Synthese chemins'!J5419*'Synthese chemins'!$AB5419</f>
        <v>0</v>
      </c>
      <c r="K5419" s="20">
        <f ca="1">'Synthese chemins'!K5419*'Synthese chemins'!$AB5419</f>
        <v>0</v>
      </c>
      <c r="L5419" s="20">
        <f ca="1">'Synthese chemins'!L5419*'Synthese chemins'!$AB5419</f>
        <v>0</v>
      </c>
      <c r="M5419" s="20">
        <f ca="1">'Synthese chemins'!M5419*'Synthese chemins'!$AB5419</f>
        <v>4.7619047619047616E-2</v>
      </c>
      <c r="N5419" s="20">
        <f ca="1">'Synthese chemins'!N5419*'Synthese chemins'!$AB5419</f>
        <v>0</v>
      </c>
      <c r="O5419" s="20">
        <f ca="1">'Synthese chemins'!O5419*'Synthese chemins'!$AB5419</f>
        <v>0</v>
      </c>
      <c r="P5419" s="20">
        <f ca="1">'Synthese chemins'!P5419*'Synthese chemins'!$AB5419</f>
        <v>0</v>
      </c>
      <c r="Q5419" s="20">
        <f ca="1">'Synthese chemins'!Q5419*'Synthese chemins'!$AB5419</f>
        <v>0</v>
      </c>
      <c r="R5419" s="20">
        <f ca="1">'Synthese chemins'!R5419*'Synthese chemins'!$AB5419</f>
        <v>0</v>
      </c>
      <c r="S5419" s="20">
        <f ca="1">'Synthese chemins'!S5419*'Synthese chemins'!$AB5419</f>
        <v>0</v>
      </c>
      <c r="T5419" s="20">
        <f ca="1">'Synthese chemins'!T5419*'Synthese chemins'!$AB5419</f>
        <v>0</v>
      </c>
      <c r="U5419" s="20">
        <f ca="1">'Synthese chemins'!U5419*'Synthese chemins'!$AB5419</f>
        <v>0</v>
      </c>
      <c r="V5419" s="20">
        <f ca="1">'Synthese chemins'!V5419*'Synthese chemins'!$AB5419</f>
        <v>0</v>
      </c>
      <c r="W5419" s="20">
        <f ca="1">'Synthese chemins'!W5419*'Synthese chemins'!$AB5419</f>
        <v>0</v>
      </c>
      <c r="X5419" s="20">
        <f ca="1">'Synthese chemins'!X5419*'Synthese chemins'!$AB5419</f>
        <v>0</v>
      </c>
      <c r="Y5419" s="5"/>
      <c r="Z5419" s="2">
        <f ca="1">'Synthese chemins'!AB5419</f>
        <v>4.7619047619047616E-2</v>
      </c>
      <c r="AA5419" s="19"/>
    </row>
    <row r="5420" spans="1:27">
      <c r="A5420" s="2">
        <f t="shared" si="110"/>
        <v>5419</v>
      </c>
      <c r="B5420" s="2">
        <f>'Synthese chemins'!B5420</f>
        <v>21</v>
      </c>
      <c r="C5420" s="2">
        <f>'Synthese chemins'!C5420</f>
        <v>3</v>
      </c>
      <c r="D5420" s="2" t="str">
        <f>'Synthese chemins'!D5420</f>
        <v>Non</v>
      </c>
      <c r="E5420" s="20">
        <f ca="1">'Synthese chemins'!E5420*'Synthese chemins'!$AB5420</f>
        <v>0</v>
      </c>
      <c r="F5420" s="20">
        <f ca="1">'Synthese chemins'!F5420*'Synthese chemins'!$AB5420</f>
        <v>0.80952380952380953</v>
      </c>
      <c r="G5420" s="20">
        <f ca="1">'Synthese chemins'!G5420*'Synthese chemins'!$AB5420</f>
        <v>0</v>
      </c>
      <c r="H5420" s="20">
        <f ca="1">'Synthese chemins'!H5420*'Synthese chemins'!$AB5420</f>
        <v>0</v>
      </c>
      <c r="I5420" s="20">
        <f ca="1">'Synthese chemins'!I5420*'Synthese chemins'!$AB5420</f>
        <v>9.5238095238095233E-2</v>
      </c>
      <c r="J5420" s="20">
        <f ca="1">'Synthese chemins'!J5420*'Synthese chemins'!$AB5420</f>
        <v>0</v>
      </c>
      <c r="K5420" s="20">
        <f ca="1">'Synthese chemins'!K5420*'Synthese chemins'!$AB5420</f>
        <v>0</v>
      </c>
      <c r="L5420" s="20">
        <f ca="1">'Synthese chemins'!L5420*'Synthese chemins'!$AB5420</f>
        <v>0</v>
      </c>
      <c r="M5420" s="20">
        <f ca="1">'Synthese chemins'!M5420*'Synthese chemins'!$AB5420</f>
        <v>9.5238095238095233E-2</v>
      </c>
      <c r="N5420" s="20">
        <f ca="1">'Synthese chemins'!N5420*'Synthese chemins'!$AB5420</f>
        <v>0</v>
      </c>
      <c r="O5420" s="20">
        <f ca="1">'Synthese chemins'!O5420*'Synthese chemins'!$AB5420</f>
        <v>0</v>
      </c>
      <c r="P5420" s="20">
        <f ca="1">'Synthese chemins'!P5420*'Synthese chemins'!$AB5420</f>
        <v>0</v>
      </c>
      <c r="Q5420" s="20">
        <f ca="1">'Synthese chemins'!Q5420*'Synthese chemins'!$AB5420</f>
        <v>0</v>
      </c>
      <c r="R5420" s="20">
        <f ca="1">'Synthese chemins'!R5420*'Synthese chemins'!$AB5420</f>
        <v>0</v>
      </c>
      <c r="S5420" s="20">
        <f ca="1">'Synthese chemins'!S5420*'Synthese chemins'!$AB5420</f>
        <v>0</v>
      </c>
      <c r="T5420" s="20">
        <f ca="1">'Synthese chemins'!T5420*'Synthese chemins'!$AB5420</f>
        <v>0</v>
      </c>
      <c r="U5420" s="20">
        <f ca="1">'Synthese chemins'!U5420*'Synthese chemins'!$AB5420</f>
        <v>0</v>
      </c>
      <c r="V5420" s="20">
        <f ca="1">'Synthese chemins'!V5420*'Synthese chemins'!$AB5420</f>
        <v>0</v>
      </c>
      <c r="W5420" s="20">
        <f ca="1">'Synthese chemins'!W5420*'Synthese chemins'!$AB5420</f>
        <v>0</v>
      </c>
      <c r="X5420" s="20">
        <f ca="1">'Synthese chemins'!X5420*'Synthese chemins'!$AB5420</f>
        <v>0</v>
      </c>
      <c r="Y5420" s="5"/>
      <c r="Z5420" s="2">
        <f ca="1">'Synthese chemins'!AB5420</f>
        <v>4.7619047619047616E-2</v>
      </c>
      <c r="AA5420" s="19"/>
    </row>
    <row r="5421" spans="1:27">
      <c r="A5421" s="2">
        <f t="shared" si="110"/>
        <v>5420</v>
      </c>
      <c r="B5421" s="2">
        <f>'Synthese chemins'!B5421</f>
        <v>21</v>
      </c>
      <c r="C5421" s="2">
        <f>'Synthese chemins'!C5421</f>
        <v>3</v>
      </c>
      <c r="D5421" s="2" t="str">
        <f>'Synthese chemins'!D5421</f>
        <v>Non</v>
      </c>
      <c r="E5421" s="20">
        <f ca="1">'Synthese chemins'!E5421*'Synthese chemins'!$AB5421</f>
        <v>0</v>
      </c>
      <c r="F5421" s="20">
        <f ca="1">'Synthese chemins'!F5421*'Synthese chemins'!$AB5421</f>
        <v>0.80952380952380953</v>
      </c>
      <c r="G5421" s="20">
        <f ca="1">'Synthese chemins'!G5421*'Synthese chemins'!$AB5421</f>
        <v>0</v>
      </c>
      <c r="H5421" s="20">
        <f ca="1">'Synthese chemins'!H5421*'Synthese chemins'!$AB5421</f>
        <v>0</v>
      </c>
      <c r="I5421" s="20">
        <f ca="1">'Synthese chemins'!I5421*'Synthese chemins'!$AB5421</f>
        <v>0.14285714285714285</v>
      </c>
      <c r="J5421" s="20">
        <f ca="1">'Synthese chemins'!J5421*'Synthese chemins'!$AB5421</f>
        <v>0</v>
      </c>
      <c r="K5421" s="20">
        <f ca="1">'Synthese chemins'!K5421*'Synthese chemins'!$AB5421</f>
        <v>0</v>
      </c>
      <c r="L5421" s="20">
        <f ca="1">'Synthese chemins'!L5421*'Synthese chemins'!$AB5421</f>
        <v>0</v>
      </c>
      <c r="M5421" s="20">
        <f ca="1">'Synthese chemins'!M5421*'Synthese chemins'!$AB5421</f>
        <v>0</v>
      </c>
      <c r="N5421" s="20">
        <f ca="1">'Synthese chemins'!N5421*'Synthese chemins'!$AB5421</f>
        <v>0</v>
      </c>
      <c r="O5421" s="20">
        <f ca="1">'Synthese chemins'!O5421*'Synthese chemins'!$AB5421</f>
        <v>0</v>
      </c>
      <c r="P5421" s="20">
        <f ca="1">'Synthese chemins'!P5421*'Synthese chemins'!$AB5421</f>
        <v>0</v>
      </c>
      <c r="Q5421" s="20">
        <f ca="1">'Synthese chemins'!Q5421*'Synthese chemins'!$AB5421</f>
        <v>0</v>
      </c>
      <c r="R5421" s="20">
        <f ca="1">'Synthese chemins'!R5421*'Synthese chemins'!$AB5421</f>
        <v>4.7619047619047616E-2</v>
      </c>
      <c r="S5421" s="20">
        <f ca="1">'Synthese chemins'!S5421*'Synthese chemins'!$AB5421</f>
        <v>0</v>
      </c>
      <c r="T5421" s="20">
        <f ca="1">'Synthese chemins'!T5421*'Synthese chemins'!$AB5421</f>
        <v>0</v>
      </c>
      <c r="U5421" s="20">
        <f ca="1">'Synthese chemins'!U5421*'Synthese chemins'!$AB5421</f>
        <v>0</v>
      </c>
      <c r="V5421" s="20">
        <f ca="1">'Synthese chemins'!V5421*'Synthese chemins'!$AB5421</f>
        <v>0</v>
      </c>
      <c r="W5421" s="20">
        <f ca="1">'Synthese chemins'!W5421*'Synthese chemins'!$AB5421</f>
        <v>0</v>
      </c>
      <c r="X5421" s="20">
        <f ca="1">'Synthese chemins'!X5421*'Synthese chemins'!$AB5421</f>
        <v>0</v>
      </c>
      <c r="Y5421" s="5"/>
      <c r="Z5421" s="2">
        <f ca="1">'Synthese chemins'!AB5421</f>
        <v>4.7619047619047616E-2</v>
      </c>
      <c r="AA5421" s="19"/>
    </row>
    <row r="5422" spans="1:27">
      <c r="A5422" s="2">
        <f t="shared" si="110"/>
        <v>5421</v>
      </c>
      <c r="B5422" s="2">
        <f>'Synthese chemins'!B5422</f>
        <v>21</v>
      </c>
      <c r="C5422" s="2">
        <f>'Synthese chemins'!C5422</f>
        <v>3</v>
      </c>
      <c r="D5422" s="2" t="str">
        <f>'Synthese chemins'!D5422</f>
        <v>Non</v>
      </c>
      <c r="E5422" s="20">
        <f ca="1">'Synthese chemins'!E5422*'Synthese chemins'!$AB5422</f>
        <v>0</v>
      </c>
      <c r="F5422" s="20">
        <f ca="1">'Synthese chemins'!F5422*'Synthese chemins'!$AB5422</f>
        <v>0.5714285714285714</v>
      </c>
      <c r="G5422" s="20">
        <f ca="1">'Synthese chemins'!G5422*'Synthese chemins'!$AB5422</f>
        <v>0</v>
      </c>
      <c r="H5422" s="20">
        <f ca="1">'Synthese chemins'!H5422*'Synthese chemins'!$AB5422</f>
        <v>0</v>
      </c>
      <c r="I5422" s="20">
        <f ca="1">'Synthese chemins'!I5422*'Synthese chemins'!$AB5422</f>
        <v>0.23809523809523808</v>
      </c>
      <c r="J5422" s="20">
        <f ca="1">'Synthese chemins'!J5422*'Synthese chemins'!$AB5422</f>
        <v>0</v>
      </c>
      <c r="K5422" s="20">
        <f ca="1">'Synthese chemins'!K5422*'Synthese chemins'!$AB5422</f>
        <v>0</v>
      </c>
      <c r="L5422" s="20">
        <f ca="1">'Synthese chemins'!L5422*'Synthese chemins'!$AB5422</f>
        <v>0</v>
      </c>
      <c r="M5422" s="20">
        <f ca="1">'Synthese chemins'!M5422*'Synthese chemins'!$AB5422</f>
        <v>0</v>
      </c>
      <c r="N5422" s="20">
        <f ca="1">'Synthese chemins'!N5422*'Synthese chemins'!$AB5422</f>
        <v>0.19047619047619047</v>
      </c>
      <c r="O5422" s="20">
        <f ca="1">'Synthese chemins'!O5422*'Synthese chemins'!$AB5422</f>
        <v>0</v>
      </c>
      <c r="P5422" s="20">
        <f ca="1">'Synthese chemins'!P5422*'Synthese chemins'!$AB5422</f>
        <v>0</v>
      </c>
      <c r="Q5422" s="20">
        <f ca="1">'Synthese chemins'!Q5422*'Synthese chemins'!$AB5422</f>
        <v>0</v>
      </c>
      <c r="R5422" s="20">
        <f ca="1">'Synthese chemins'!R5422*'Synthese chemins'!$AB5422</f>
        <v>0</v>
      </c>
      <c r="S5422" s="20">
        <f ca="1">'Synthese chemins'!S5422*'Synthese chemins'!$AB5422</f>
        <v>0</v>
      </c>
      <c r="T5422" s="20">
        <f ca="1">'Synthese chemins'!T5422*'Synthese chemins'!$AB5422</f>
        <v>0</v>
      </c>
      <c r="U5422" s="20">
        <f ca="1">'Synthese chemins'!U5422*'Synthese chemins'!$AB5422</f>
        <v>0</v>
      </c>
      <c r="V5422" s="20">
        <f ca="1">'Synthese chemins'!V5422*'Synthese chemins'!$AB5422</f>
        <v>0</v>
      </c>
      <c r="W5422" s="20">
        <f ca="1">'Synthese chemins'!W5422*'Synthese chemins'!$AB5422</f>
        <v>0</v>
      </c>
      <c r="X5422" s="20">
        <f ca="1">'Synthese chemins'!X5422*'Synthese chemins'!$AB5422</f>
        <v>0</v>
      </c>
      <c r="Y5422" s="5"/>
      <c r="Z5422" s="2">
        <f ca="1">'Synthese chemins'!AB5422</f>
        <v>4.7619047619047616E-2</v>
      </c>
      <c r="AA5422" s="19"/>
    </row>
    <row r="5423" spans="1:27">
      <c r="A5423" s="2">
        <f t="shared" si="110"/>
        <v>5422</v>
      </c>
      <c r="B5423" s="2">
        <f>'Synthese chemins'!B5423</f>
        <v>21</v>
      </c>
      <c r="C5423" s="2">
        <f>'Synthese chemins'!C5423</f>
        <v>4</v>
      </c>
      <c r="D5423" s="2" t="str">
        <f>'Synthese chemins'!D5423</f>
        <v>Non</v>
      </c>
      <c r="E5423" s="20">
        <f ca="1">'Synthese chemins'!E5423*'Synthese chemins'!$AB5423</f>
        <v>0</v>
      </c>
      <c r="F5423" s="20">
        <f ca="1">'Synthese chemins'!F5423*'Synthese chemins'!$AB5423</f>
        <v>0.5714285714285714</v>
      </c>
      <c r="G5423" s="20">
        <f ca="1">'Synthese chemins'!G5423*'Synthese chemins'!$AB5423</f>
        <v>0</v>
      </c>
      <c r="H5423" s="20">
        <f ca="1">'Synthese chemins'!H5423*'Synthese chemins'!$AB5423</f>
        <v>0</v>
      </c>
      <c r="I5423" s="20">
        <f ca="1">'Synthese chemins'!I5423*'Synthese chemins'!$AB5423</f>
        <v>0</v>
      </c>
      <c r="J5423" s="20">
        <f ca="1">'Synthese chemins'!J5423*'Synthese chemins'!$AB5423</f>
        <v>0</v>
      </c>
      <c r="K5423" s="20">
        <f ca="1">'Synthese chemins'!K5423*'Synthese chemins'!$AB5423</f>
        <v>0</v>
      </c>
      <c r="L5423" s="20">
        <f ca="1">'Synthese chemins'!L5423*'Synthese chemins'!$AB5423</f>
        <v>0</v>
      </c>
      <c r="M5423" s="20">
        <f ca="1">'Synthese chemins'!M5423*'Synthese chemins'!$AB5423</f>
        <v>0</v>
      </c>
      <c r="N5423" s="20">
        <f ca="1">'Synthese chemins'!N5423*'Synthese chemins'!$AB5423</f>
        <v>0.2857142857142857</v>
      </c>
      <c r="O5423" s="20">
        <f ca="1">'Synthese chemins'!O5423*'Synthese chemins'!$AB5423</f>
        <v>4.7619047619047616E-2</v>
      </c>
      <c r="P5423" s="20">
        <f ca="1">'Synthese chemins'!P5423*'Synthese chemins'!$AB5423</f>
        <v>0</v>
      </c>
      <c r="Q5423" s="20">
        <f ca="1">'Synthese chemins'!Q5423*'Synthese chemins'!$AB5423</f>
        <v>0</v>
      </c>
      <c r="R5423" s="20">
        <f ca="1">'Synthese chemins'!R5423*'Synthese chemins'!$AB5423</f>
        <v>9.5238095238095233E-2</v>
      </c>
      <c r="S5423" s="20">
        <f ca="1">'Synthese chemins'!S5423*'Synthese chemins'!$AB5423</f>
        <v>0</v>
      </c>
      <c r="T5423" s="20">
        <f ca="1">'Synthese chemins'!T5423*'Synthese chemins'!$AB5423</f>
        <v>0</v>
      </c>
      <c r="U5423" s="20">
        <f ca="1">'Synthese chemins'!U5423*'Synthese chemins'!$AB5423</f>
        <v>0</v>
      </c>
      <c r="V5423" s="20">
        <f ca="1">'Synthese chemins'!V5423*'Synthese chemins'!$AB5423</f>
        <v>0</v>
      </c>
      <c r="W5423" s="20">
        <f ca="1">'Synthese chemins'!W5423*'Synthese chemins'!$AB5423</f>
        <v>0</v>
      </c>
      <c r="X5423" s="20">
        <f ca="1">'Synthese chemins'!X5423*'Synthese chemins'!$AB5423</f>
        <v>0</v>
      </c>
      <c r="Y5423" s="5"/>
      <c r="Z5423" s="2">
        <f ca="1">'Synthese chemins'!AB5423</f>
        <v>4.7619047619047616E-2</v>
      </c>
      <c r="AA5423" s="19"/>
    </row>
    <row r="5424" spans="1:27">
      <c r="A5424" s="2">
        <f t="shared" si="110"/>
        <v>5423</v>
      </c>
      <c r="B5424" s="2">
        <f>'Synthese chemins'!B5424</f>
        <v>22</v>
      </c>
      <c r="C5424" s="2">
        <f>'Synthese chemins'!C5424</f>
        <v>1</v>
      </c>
      <c r="D5424" s="2" t="str">
        <f>'Synthese chemins'!D5424</f>
        <v>Direct</v>
      </c>
      <c r="E5424" s="20">
        <f ca="1">'Synthese chemins'!E5424*'Synthese chemins'!$AB5424</f>
        <v>0</v>
      </c>
      <c r="F5424" s="20">
        <f ca="1">'Synthese chemins'!F5424*'Synthese chemins'!$AB5424</f>
        <v>7</v>
      </c>
      <c r="G5424" s="20">
        <f ca="1">'Synthese chemins'!G5424*'Synthese chemins'!$AB5424</f>
        <v>0</v>
      </c>
      <c r="H5424" s="20">
        <f ca="1">'Synthese chemins'!H5424*'Synthese chemins'!$AB5424</f>
        <v>0</v>
      </c>
      <c r="I5424" s="20">
        <f ca="1">'Synthese chemins'!I5424*'Synthese chemins'!$AB5424</f>
        <v>0</v>
      </c>
      <c r="J5424" s="20">
        <f ca="1">'Synthese chemins'!J5424*'Synthese chemins'!$AB5424</f>
        <v>0</v>
      </c>
      <c r="K5424" s="20">
        <f ca="1">'Synthese chemins'!K5424*'Synthese chemins'!$AB5424</f>
        <v>0</v>
      </c>
      <c r="L5424" s="20">
        <f ca="1">'Synthese chemins'!L5424*'Synthese chemins'!$AB5424</f>
        <v>0</v>
      </c>
      <c r="M5424" s="20">
        <f ca="1">'Synthese chemins'!M5424*'Synthese chemins'!$AB5424</f>
        <v>0</v>
      </c>
      <c r="N5424" s="20">
        <f ca="1">'Synthese chemins'!N5424*'Synthese chemins'!$AB5424</f>
        <v>0</v>
      </c>
      <c r="O5424" s="20">
        <f ca="1">'Synthese chemins'!O5424*'Synthese chemins'!$AB5424</f>
        <v>0</v>
      </c>
      <c r="P5424" s="20">
        <f ca="1">'Synthese chemins'!P5424*'Synthese chemins'!$AB5424</f>
        <v>0</v>
      </c>
      <c r="Q5424" s="20">
        <f ca="1">'Synthese chemins'!Q5424*'Synthese chemins'!$AB5424</f>
        <v>0</v>
      </c>
      <c r="R5424" s="20">
        <f ca="1">'Synthese chemins'!R5424*'Synthese chemins'!$AB5424</f>
        <v>0</v>
      </c>
      <c r="S5424" s="20">
        <f ca="1">'Synthese chemins'!S5424*'Synthese chemins'!$AB5424</f>
        <v>0</v>
      </c>
      <c r="T5424" s="20">
        <f ca="1">'Synthese chemins'!T5424*'Synthese chemins'!$AB5424</f>
        <v>0</v>
      </c>
      <c r="U5424" s="20">
        <f ca="1">'Synthese chemins'!U5424*'Synthese chemins'!$AB5424</f>
        <v>0</v>
      </c>
      <c r="V5424" s="20">
        <f ca="1">'Synthese chemins'!V5424*'Synthese chemins'!$AB5424</f>
        <v>0</v>
      </c>
      <c r="W5424" s="20">
        <f ca="1">'Synthese chemins'!W5424*'Synthese chemins'!$AB5424</f>
        <v>0</v>
      </c>
      <c r="X5424" s="20">
        <f ca="1">'Synthese chemins'!X5424*'Synthese chemins'!$AB5424</f>
        <v>0</v>
      </c>
      <c r="Y5424" s="5"/>
      <c r="Z5424" s="2">
        <f ca="1">'Synthese chemins'!AB5424</f>
        <v>0.31818181818181818</v>
      </c>
      <c r="AA5424" s="19"/>
    </row>
    <row r="5425" spans="1:27">
      <c r="A5425" s="2">
        <f t="shared" si="110"/>
        <v>5424</v>
      </c>
      <c r="B5425" s="2">
        <f>'Synthese chemins'!B5425</f>
        <v>22</v>
      </c>
      <c r="C5425" s="2">
        <f>'Synthese chemins'!C5425</f>
        <v>2</v>
      </c>
      <c r="D5425" s="2" t="str">
        <f>'Synthese chemins'!D5425</f>
        <v>Non</v>
      </c>
      <c r="E5425" s="20">
        <f ca="1">'Synthese chemins'!E5425*'Synthese chemins'!$AB5425</f>
        <v>0</v>
      </c>
      <c r="F5425" s="20">
        <f ca="1">'Synthese chemins'!F5425*'Synthese chemins'!$AB5425</f>
        <v>2.8636363636363633</v>
      </c>
      <c r="G5425" s="20">
        <f ca="1">'Synthese chemins'!G5425*'Synthese chemins'!$AB5425</f>
        <v>0</v>
      </c>
      <c r="H5425" s="20">
        <f ca="1">'Synthese chemins'!H5425*'Synthese chemins'!$AB5425</f>
        <v>0</v>
      </c>
      <c r="I5425" s="20">
        <f ca="1">'Synthese chemins'!I5425*'Synthese chemins'!$AB5425</f>
        <v>0</v>
      </c>
      <c r="J5425" s="20">
        <f ca="1">'Synthese chemins'!J5425*'Synthese chemins'!$AB5425</f>
        <v>0</v>
      </c>
      <c r="K5425" s="20">
        <f ca="1">'Synthese chemins'!K5425*'Synthese chemins'!$AB5425</f>
        <v>0</v>
      </c>
      <c r="L5425" s="20">
        <f ca="1">'Synthese chemins'!L5425*'Synthese chemins'!$AB5425</f>
        <v>0</v>
      </c>
      <c r="M5425" s="20">
        <f ca="1">'Synthese chemins'!M5425*'Synthese chemins'!$AB5425</f>
        <v>0</v>
      </c>
      <c r="N5425" s="20">
        <f ca="1">'Synthese chemins'!N5425*'Synthese chemins'!$AB5425</f>
        <v>0</v>
      </c>
      <c r="O5425" s="20">
        <f ca="1">'Synthese chemins'!O5425*'Synthese chemins'!$AB5425</f>
        <v>0</v>
      </c>
      <c r="P5425" s="20">
        <f ca="1">'Synthese chemins'!P5425*'Synthese chemins'!$AB5425</f>
        <v>0</v>
      </c>
      <c r="Q5425" s="20">
        <f ca="1">'Synthese chemins'!Q5425*'Synthese chemins'!$AB5425</f>
        <v>0.13636363636363635</v>
      </c>
      <c r="R5425" s="20">
        <f ca="1">'Synthese chemins'!R5425*'Synthese chemins'!$AB5425</f>
        <v>0</v>
      </c>
      <c r="S5425" s="20">
        <f ca="1">'Synthese chemins'!S5425*'Synthese chemins'!$AB5425</f>
        <v>0</v>
      </c>
      <c r="T5425" s="20">
        <f ca="1">'Synthese chemins'!T5425*'Synthese chemins'!$AB5425</f>
        <v>0</v>
      </c>
      <c r="U5425" s="20">
        <f ca="1">'Synthese chemins'!U5425*'Synthese chemins'!$AB5425</f>
        <v>0</v>
      </c>
      <c r="V5425" s="20">
        <f ca="1">'Synthese chemins'!V5425*'Synthese chemins'!$AB5425</f>
        <v>0</v>
      </c>
      <c r="W5425" s="20">
        <f ca="1">'Synthese chemins'!W5425*'Synthese chemins'!$AB5425</f>
        <v>0</v>
      </c>
      <c r="X5425" s="20">
        <f ca="1">'Synthese chemins'!X5425*'Synthese chemins'!$AB5425</f>
        <v>0</v>
      </c>
      <c r="Y5425" s="5"/>
      <c r="Z5425" s="2">
        <f ca="1">'Synthese chemins'!AB5425</f>
        <v>0.13636363636363635</v>
      </c>
      <c r="AA5425" s="19"/>
    </row>
    <row r="5426" spans="1:27">
      <c r="A5426" s="2">
        <f t="shared" si="110"/>
        <v>5425</v>
      </c>
      <c r="B5426" s="2">
        <f>'Synthese chemins'!B5426</f>
        <v>22</v>
      </c>
      <c r="C5426" s="2">
        <f>'Synthese chemins'!C5426</f>
        <v>3</v>
      </c>
      <c r="D5426" s="2" t="str">
        <f>'Synthese chemins'!D5426</f>
        <v>Non</v>
      </c>
      <c r="E5426" s="20">
        <f ca="1">'Synthese chemins'!E5426*'Synthese chemins'!$AB5426</f>
        <v>0</v>
      </c>
      <c r="F5426" s="20">
        <f ca="1">'Synthese chemins'!F5426*'Synthese chemins'!$AB5426</f>
        <v>2.7272727272727271</v>
      </c>
      <c r="G5426" s="20">
        <f ca="1">'Synthese chemins'!G5426*'Synthese chemins'!$AB5426</f>
        <v>0</v>
      </c>
      <c r="H5426" s="20">
        <f ca="1">'Synthese chemins'!H5426*'Synthese chemins'!$AB5426</f>
        <v>0</v>
      </c>
      <c r="I5426" s="20">
        <f ca="1">'Synthese chemins'!I5426*'Synthese chemins'!$AB5426</f>
        <v>0</v>
      </c>
      <c r="J5426" s="20">
        <f ca="1">'Synthese chemins'!J5426*'Synthese chemins'!$AB5426</f>
        <v>0</v>
      </c>
      <c r="K5426" s="20">
        <f ca="1">'Synthese chemins'!K5426*'Synthese chemins'!$AB5426</f>
        <v>0</v>
      </c>
      <c r="L5426" s="20">
        <f ca="1">'Synthese chemins'!L5426*'Synthese chemins'!$AB5426</f>
        <v>0</v>
      </c>
      <c r="M5426" s="20">
        <f ca="1">'Synthese chemins'!M5426*'Synthese chemins'!$AB5426</f>
        <v>0</v>
      </c>
      <c r="N5426" s="20">
        <f ca="1">'Synthese chemins'!N5426*'Synthese chemins'!$AB5426</f>
        <v>0</v>
      </c>
      <c r="O5426" s="20">
        <f ca="1">'Synthese chemins'!O5426*'Synthese chemins'!$AB5426</f>
        <v>0.13636363636363635</v>
      </c>
      <c r="P5426" s="20">
        <f ca="1">'Synthese chemins'!P5426*'Synthese chemins'!$AB5426</f>
        <v>0</v>
      </c>
      <c r="Q5426" s="20">
        <f ca="1">'Synthese chemins'!Q5426*'Synthese chemins'!$AB5426</f>
        <v>0</v>
      </c>
      <c r="R5426" s="20">
        <f ca="1">'Synthese chemins'!R5426*'Synthese chemins'!$AB5426</f>
        <v>0.13636363636363635</v>
      </c>
      <c r="S5426" s="20">
        <f ca="1">'Synthese chemins'!S5426*'Synthese chemins'!$AB5426</f>
        <v>0</v>
      </c>
      <c r="T5426" s="20">
        <f ca="1">'Synthese chemins'!T5426*'Synthese chemins'!$AB5426</f>
        <v>0</v>
      </c>
      <c r="U5426" s="20">
        <f ca="1">'Synthese chemins'!U5426*'Synthese chemins'!$AB5426</f>
        <v>0</v>
      </c>
      <c r="V5426" s="20">
        <f ca="1">'Synthese chemins'!V5426*'Synthese chemins'!$AB5426</f>
        <v>0</v>
      </c>
      <c r="W5426" s="20">
        <f ca="1">'Synthese chemins'!W5426*'Synthese chemins'!$AB5426</f>
        <v>0</v>
      </c>
      <c r="X5426" s="20">
        <f ca="1">'Synthese chemins'!X5426*'Synthese chemins'!$AB5426</f>
        <v>0</v>
      </c>
      <c r="Y5426" s="5"/>
      <c r="Z5426" s="2">
        <f ca="1">'Synthese chemins'!AB5426</f>
        <v>0.13636363636363635</v>
      </c>
      <c r="AA5426" s="19"/>
    </row>
    <row r="5427" spans="1:27">
      <c r="A5427" s="2">
        <f t="shared" si="110"/>
        <v>5426</v>
      </c>
      <c r="B5427" s="2">
        <f>'Synthese chemins'!B5427</f>
        <v>22</v>
      </c>
      <c r="C5427" s="2">
        <f>'Synthese chemins'!C5427</f>
        <v>3</v>
      </c>
      <c r="D5427" s="2" t="str">
        <f>'Synthese chemins'!D5427</f>
        <v>Non</v>
      </c>
      <c r="E5427" s="20">
        <f ca="1">'Synthese chemins'!E5427*'Synthese chemins'!$AB5427</f>
        <v>0</v>
      </c>
      <c r="F5427" s="20">
        <f ca="1">'Synthese chemins'!F5427*'Synthese chemins'!$AB5427</f>
        <v>2.4545454545454541</v>
      </c>
      <c r="G5427" s="20">
        <f ca="1">'Synthese chemins'!G5427*'Synthese chemins'!$AB5427</f>
        <v>0</v>
      </c>
      <c r="H5427" s="20">
        <f ca="1">'Synthese chemins'!H5427*'Synthese chemins'!$AB5427</f>
        <v>0</v>
      </c>
      <c r="I5427" s="20">
        <f ca="1">'Synthese chemins'!I5427*'Synthese chemins'!$AB5427</f>
        <v>0.27272727272727271</v>
      </c>
      <c r="J5427" s="20">
        <f ca="1">'Synthese chemins'!J5427*'Synthese chemins'!$AB5427</f>
        <v>0</v>
      </c>
      <c r="K5427" s="20">
        <f ca="1">'Synthese chemins'!K5427*'Synthese chemins'!$AB5427</f>
        <v>0</v>
      </c>
      <c r="L5427" s="20">
        <f ca="1">'Synthese chemins'!L5427*'Synthese chemins'!$AB5427</f>
        <v>0</v>
      </c>
      <c r="M5427" s="20">
        <f ca="1">'Synthese chemins'!M5427*'Synthese chemins'!$AB5427</f>
        <v>0.27272727272727271</v>
      </c>
      <c r="N5427" s="20">
        <f ca="1">'Synthese chemins'!N5427*'Synthese chemins'!$AB5427</f>
        <v>0</v>
      </c>
      <c r="O5427" s="20">
        <f ca="1">'Synthese chemins'!O5427*'Synthese chemins'!$AB5427</f>
        <v>0</v>
      </c>
      <c r="P5427" s="20">
        <f ca="1">'Synthese chemins'!P5427*'Synthese chemins'!$AB5427</f>
        <v>0</v>
      </c>
      <c r="Q5427" s="20">
        <f ca="1">'Synthese chemins'!Q5427*'Synthese chemins'!$AB5427</f>
        <v>0</v>
      </c>
      <c r="R5427" s="20">
        <f ca="1">'Synthese chemins'!R5427*'Synthese chemins'!$AB5427</f>
        <v>0</v>
      </c>
      <c r="S5427" s="20">
        <f ca="1">'Synthese chemins'!S5427*'Synthese chemins'!$AB5427</f>
        <v>0</v>
      </c>
      <c r="T5427" s="20">
        <f ca="1">'Synthese chemins'!T5427*'Synthese chemins'!$AB5427</f>
        <v>0</v>
      </c>
      <c r="U5427" s="20">
        <f ca="1">'Synthese chemins'!U5427*'Synthese chemins'!$AB5427</f>
        <v>0</v>
      </c>
      <c r="V5427" s="20">
        <f ca="1">'Synthese chemins'!V5427*'Synthese chemins'!$AB5427</f>
        <v>0</v>
      </c>
      <c r="W5427" s="20">
        <f ca="1">'Synthese chemins'!W5427*'Synthese chemins'!$AB5427</f>
        <v>0</v>
      </c>
      <c r="X5427" s="20">
        <f ca="1">'Synthese chemins'!X5427*'Synthese chemins'!$AB5427</f>
        <v>0</v>
      </c>
      <c r="Y5427" s="5"/>
      <c r="Z5427" s="2">
        <f ca="1">'Synthese chemins'!AB5427</f>
        <v>0.13636363636363635</v>
      </c>
      <c r="AA5427" s="19"/>
    </row>
    <row r="5428" spans="1:27">
      <c r="A5428" s="2">
        <f t="shared" si="110"/>
        <v>5427</v>
      </c>
      <c r="B5428" s="2">
        <f>'Synthese chemins'!B5428</f>
        <v>22</v>
      </c>
      <c r="C5428" s="2">
        <f>'Synthese chemins'!C5428</f>
        <v>5</v>
      </c>
      <c r="D5428" s="2" t="str">
        <f>'Synthese chemins'!D5428</f>
        <v>Non</v>
      </c>
      <c r="E5428" s="20">
        <f ca="1">'Synthese chemins'!E5428*'Synthese chemins'!$AB5428</f>
        <v>0</v>
      </c>
      <c r="F5428" s="20">
        <f ca="1">'Synthese chemins'!F5428*'Synthese chemins'!$AB5428</f>
        <v>1.5454545454545454</v>
      </c>
      <c r="G5428" s="20">
        <f ca="1">'Synthese chemins'!G5428*'Synthese chemins'!$AB5428</f>
        <v>0</v>
      </c>
      <c r="H5428" s="20">
        <f ca="1">'Synthese chemins'!H5428*'Synthese chemins'!$AB5428</f>
        <v>0</v>
      </c>
      <c r="I5428" s="20">
        <f ca="1">'Synthese chemins'!I5428*'Synthese chemins'!$AB5428</f>
        <v>0</v>
      </c>
      <c r="J5428" s="20">
        <f ca="1">'Synthese chemins'!J5428*'Synthese chemins'!$AB5428</f>
        <v>0</v>
      </c>
      <c r="K5428" s="20">
        <f ca="1">'Synthese chemins'!K5428*'Synthese chemins'!$AB5428</f>
        <v>0</v>
      </c>
      <c r="L5428" s="20">
        <f ca="1">'Synthese chemins'!L5428*'Synthese chemins'!$AB5428</f>
        <v>9.0909090909090912E-2</v>
      </c>
      <c r="M5428" s="20">
        <f ca="1">'Synthese chemins'!M5428*'Synthese chemins'!$AB5428</f>
        <v>0.18181818181818182</v>
      </c>
      <c r="N5428" s="20">
        <f ca="1">'Synthese chemins'!N5428*'Synthese chemins'!$AB5428</f>
        <v>0</v>
      </c>
      <c r="O5428" s="20">
        <f ca="1">'Synthese chemins'!O5428*'Synthese chemins'!$AB5428</f>
        <v>9.0909090909090912E-2</v>
      </c>
      <c r="P5428" s="20">
        <f ca="1">'Synthese chemins'!P5428*'Synthese chemins'!$AB5428</f>
        <v>0</v>
      </c>
      <c r="Q5428" s="20">
        <f ca="1">'Synthese chemins'!Q5428*'Synthese chemins'!$AB5428</f>
        <v>9.0909090909090912E-2</v>
      </c>
      <c r="R5428" s="20">
        <f ca="1">'Synthese chemins'!R5428*'Synthese chemins'!$AB5428</f>
        <v>0</v>
      </c>
      <c r="S5428" s="20">
        <f ca="1">'Synthese chemins'!S5428*'Synthese chemins'!$AB5428</f>
        <v>0</v>
      </c>
      <c r="T5428" s="20">
        <f ca="1">'Synthese chemins'!T5428*'Synthese chemins'!$AB5428</f>
        <v>0</v>
      </c>
      <c r="U5428" s="20">
        <f ca="1">'Synthese chemins'!U5428*'Synthese chemins'!$AB5428</f>
        <v>0</v>
      </c>
      <c r="V5428" s="20">
        <f ca="1">'Synthese chemins'!V5428*'Synthese chemins'!$AB5428</f>
        <v>0</v>
      </c>
      <c r="W5428" s="20">
        <f ca="1">'Synthese chemins'!W5428*'Synthese chemins'!$AB5428</f>
        <v>0</v>
      </c>
      <c r="X5428" s="20">
        <f ca="1">'Synthese chemins'!X5428*'Synthese chemins'!$AB5428</f>
        <v>0</v>
      </c>
      <c r="Y5428" s="5"/>
      <c r="Z5428" s="2">
        <f ca="1">'Synthese chemins'!AB5428</f>
        <v>9.0909090909090912E-2</v>
      </c>
      <c r="AA5428" s="19"/>
    </row>
    <row r="5429" spans="1:27">
      <c r="A5429" s="2">
        <f t="shared" si="110"/>
        <v>5428</v>
      </c>
      <c r="B5429" s="2">
        <f>'Synthese chemins'!B5429</f>
        <v>22</v>
      </c>
      <c r="C5429" s="2">
        <f>'Synthese chemins'!C5429</f>
        <v>5</v>
      </c>
      <c r="D5429" s="2" t="str">
        <f>'Synthese chemins'!D5429</f>
        <v>Non</v>
      </c>
      <c r="E5429" s="20">
        <f ca="1">'Synthese chemins'!E5429*'Synthese chemins'!$AB5429</f>
        <v>0</v>
      </c>
      <c r="F5429" s="20">
        <f ca="1">'Synthese chemins'!F5429*'Synthese chemins'!$AB5429</f>
        <v>1.6363636363636365</v>
      </c>
      <c r="G5429" s="20">
        <f ca="1">'Synthese chemins'!G5429*'Synthese chemins'!$AB5429</f>
        <v>0</v>
      </c>
      <c r="H5429" s="20">
        <f ca="1">'Synthese chemins'!H5429*'Synthese chemins'!$AB5429</f>
        <v>0</v>
      </c>
      <c r="I5429" s="20">
        <f ca="1">'Synthese chemins'!I5429*'Synthese chemins'!$AB5429</f>
        <v>9.0909090909090912E-2</v>
      </c>
      <c r="J5429" s="20">
        <f ca="1">'Synthese chemins'!J5429*'Synthese chemins'!$AB5429</f>
        <v>0</v>
      </c>
      <c r="K5429" s="20">
        <f ca="1">'Synthese chemins'!K5429*'Synthese chemins'!$AB5429</f>
        <v>0</v>
      </c>
      <c r="L5429" s="20">
        <f ca="1">'Synthese chemins'!L5429*'Synthese chemins'!$AB5429</f>
        <v>0</v>
      </c>
      <c r="M5429" s="20">
        <f ca="1">'Synthese chemins'!M5429*'Synthese chemins'!$AB5429</f>
        <v>0</v>
      </c>
      <c r="N5429" s="20">
        <f ca="1">'Synthese chemins'!N5429*'Synthese chemins'!$AB5429</f>
        <v>0</v>
      </c>
      <c r="O5429" s="20">
        <f ca="1">'Synthese chemins'!O5429*'Synthese chemins'!$AB5429</f>
        <v>9.0909090909090912E-2</v>
      </c>
      <c r="P5429" s="20">
        <f ca="1">'Synthese chemins'!P5429*'Synthese chemins'!$AB5429</f>
        <v>0</v>
      </c>
      <c r="Q5429" s="20">
        <f ca="1">'Synthese chemins'!Q5429*'Synthese chemins'!$AB5429</f>
        <v>0</v>
      </c>
      <c r="R5429" s="20">
        <f ca="1">'Synthese chemins'!R5429*'Synthese chemins'!$AB5429</f>
        <v>9.0909090909090912E-2</v>
      </c>
      <c r="S5429" s="20">
        <f ca="1">'Synthese chemins'!S5429*'Synthese chemins'!$AB5429</f>
        <v>0</v>
      </c>
      <c r="T5429" s="20">
        <f ca="1">'Synthese chemins'!T5429*'Synthese chemins'!$AB5429</f>
        <v>0</v>
      </c>
      <c r="U5429" s="20">
        <f ca="1">'Synthese chemins'!U5429*'Synthese chemins'!$AB5429</f>
        <v>9.0909090909090912E-2</v>
      </c>
      <c r="V5429" s="20">
        <f ca="1">'Synthese chemins'!V5429*'Synthese chemins'!$AB5429</f>
        <v>0</v>
      </c>
      <c r="W5429" s="20">
        <f ca="1">'Synthese chemins'!W5429*'Synthese chemins'!$AB5429</f>
        <v>0</v>
      </c>
      <c r="X5429" s="20">
        <f ca="1">'Synthese chemins'!X5429*'Synthese chemins'!$AB5429</f>
        <v>0</v>
      </c>
      <c r="Y5429" s="5"/>
      <c r="Z5429" s="2">
        <f ca="1">'Synthese chemins'!AB5429</f>
        <v>9.0909090909090912E-2</v>
      </c>
      <c r="AA5429" s="19"/>
    </row>
    <row r="5430" spans="1:27">
      <c r="A5430" s="2">
        <f t="shared" si="110"/>
        <v>5429</v>
      </c>
      <c r="B5430" s="2">
        <f>'Synthese chemins'!B5430</f>
        <v>22</v>
      </c>
      <c r="C5430" s="2">
        <f>'Synthese chemins'!C5430</f>
        <v>5</v>
      </c>
      <c r="D5430" s="2" t="str">
        <f>'Synthese chemins'!D5430</f>
        <v>Non</v>
      </c>
      <c r="E5430" s="20">
        <f ca="1">'Synthese chemins'!E5430*'Synthese chemins'!$AB5430</f>
        <v>0</v>
      </c>
      <c r="F5430" s="20">
        <f ca="1">'Synthese chemins'!F5430*'Synthese chemins'!$AB5430</f>
        <v>0.45454545454545459</v>
      </c>
      <c r="G5430" s="20">
        <f ca="1">'Synthese chemins'!G5430*'Synthese chemins'!$AB5430</f>
        <v>0</v>
      </c>
      <c r="H5430" s="20">
        <f ca="1">'Synthese chemins'!H5430*'Synthese chemins'!$AB5430</f>
        <v>0</v>
      </c>
      <c r="I5430" s="20">
        <f ca="1">'Synthese chemins'!I5430*'Synthese chemins'!$AB5430</f>
        <v>0</v>
      </c>
      <c r="J5430" s="20">
        <f ca="1">'Synthese chemins'!J5430*'Synthese chemins'!$AB5430</f>
        <v>0</v>
      </c>
      <c r="K5430" s="20">
        <f ca="1">'Synthese chemins'!K5430*'Synthese chemins'!$AB5430</f>
        <v>0</v>
      </c>
      <c r="L5430" s="20">
        <f ca="1">'Synthese chemins'!L5430*'Synthese chemins'!$AB5430</f>
        <v>0</v>
      </c>
      <c r="M5430" s="20">
        <f ca="1">'Synthese chemins'!M5430*'Synthese chemins'!$AB5430</f>
        <v>0</v>
      </c>
      <c r="N5430" s="20">
        <f ca="1">'Synthese chemins'!N5430*'Synthese chemins'!$AB5430</f>
        <v>0.36363636363636365</v>
      </c>
      <c r="O5430" s="20">
        <f ca="1">'Synthese chemins'!O5430*'Synthese chemins'!$AB5430</f>
        <v>9.0909090909090912E-2</v>
      </c>
      <c r="P5430" s="20">
        <f ca="1">'Synthese chemins'!P5430*'Synthese chemins'!$AB5430</f>
        <v>0</v>
      </c>
      <c r="Q5430" s="20">
        <f ca="1">'Synthese chemins'!Q5430*'Synthese chemins'!$AB5430</f>
        <v>0.45454545454545459</v>
      </c>
      <c r="R5430" s="20">
        <f ca="1">'Synthese chemins'!R5430*'Synthese chemins'!$AB5430</f>
        <v>0.63636363636363635</v>
      </c>
      <c r="S5430" s="20">
        <f ca="1">'Synthese chemins'!S5430*'Synthese chemins'!$AB5430</f>
        <v>0</v>
      </c>
      <c r="T5430" s="20">
        <f ca="1">'Synthese chemins'!T5430*'Synthese chemins'!$AB5430</f>
        <v>0</v>
      </c>
      <c r="U5430" s="20">
        <f ca="1">'Synthese chemins'!U5430*'Synthese chemins'!$AB5430</f>
        <v>0</v>
      </c>
      <c r="V5430" s="20">
        <f ca="1">'Synthese chemins'!V5430*'Synthese chemins'!$AB5430</f>
        <v>0</v>
      </c>
      <c r="W5430" s="20">
        <f ca="1">'Synthese chemins'!W5430*'Synthese chemins'!$AB5430</f>
        <v>0</v>
      </c>
      <c r="X5430" s="20">
        <f ca="1">'Synthese chemins'!X5430*'Synthese chemins'!$AB5430</f>
        <v>0</v>
      </c>
      <c r="Y5430" s="5"/>
      <c r="Z5430" s="2">
        <f ca="1">'Synthese chemins'!AB5430</f>
        <v>9.0909090909090912E-2</v>
      </c>
      <c r="AA5430" s="19"/>
    </row>
    <row r="5431" spans="1:27">
      <c r="A5431" s="2">
        <f t="shared" si="110"/>
        <v>5430</v>
      </c>
      <c r="B5431" s="2">
        <f>'Synthese chemins'!B5431</f>
        <v>22</v>
      </c>
      <c r="C5431" s="2">
        <f>'Synthese chemins'!C5431</f>
        <v>2</v>
      </c>
      <c r="D5431" s="2" t="str">
        <f>'Synthese chemins'!D5431</f>
        <v>Non</v>
      </c>
      <c r="E5431" s="20">
        <f ca="1">'Synthese chemins'!E5431*'Synthese chemins'!$AB5431</f>
        <v>0</v>
      </c>
      <c r="F5431" s="20">
        <f ca="1">'Synthese chemins'!F5431*'Synthese chemins'!$AB5431</f>
        <v>1.9090909090909092</v>
      </c>
      <c r="G5431" s="20">
        <f ca="1">'Synthese chemins'!G5431*'Synthese chemins'!$AB5431</f>
        <v>0</v>
      </c>
      <c r="H5431" s="20">
        <f ca="1">'Synthese chemins'!H5431*'Synthese chemins'!$AB5431</f>
        <v>0</v>
      </c>
      <c r="I5431" s="20">
        <f ca="1">'Synthese chemins'!I5431*'Synthese chemins'!$AB5431</f>
        <v>9.0909090909090912E-2</v>
      </c>
      <c r="J5431" s="20">
        <f ca="1">'Synthese chemins'!J5431*'Synthese chemins'!$AB5431</f>
        <v>0</v>
      </c>
      <c r="K5431" s="20">
        <f ca="1">'Synthese chemins'!K5431*'Synthese chemins'!$AB5431</f>
        <v>0</v>
      </c>
      <c r="L5431" s="20">
        <f ca="1">'Synthese chemins'!L5431*'Synthese chemins'!$AB5431</f>
        <v>0</v>
      </c>
      <c r="M5431" s="20">
        <f ca="1">'Synthese chemins'!M5431*'Synthese chemins'!$AB5431</f>
        <v>0</v>
      </c>
      <c r="N5431" s="20">
        <f ca="1">'Synthese chemins'!N5431*'Synthese chemins'!$AB5431</f>
        <v>0</v>
      </c>
      <c r="O5431" s="20">
        <f ca="1">'Synthese chemins'!O5431*'Synthese chemins'!$AB5431</f>
        <v>0</v>
      </c>
      <c r="P5431" s="20">
        <f ca="1">'Synthese chemins'!P5431*'Synthese chemins'!$AB5431</f>
        <v>0</v>
      </c>
      <c r="Q5431" s="20">
        <f ca="1">'Synthese chemins'!Q5431*'Synthese chemins'!$AB5431</f>
        <v>0</v>
      </c>
      <c r="R5431" s="20">
        <f ca="1">'Synthese chemins'!R5431*'Synthese chemins'!$AB5431</f>
        <v>0</v>
      </c>
      <c r="S5431" s="20">
        <f ca="1">'Synthese chemins'!S5431*'Synthese chemins'!$AB5431</f>
        <v>0</v>
      </c>
      <c r="T5431" s="20">
        <f ca="1">'Synthese chemins'!T5431*'Synthese chemins'!$AB5431</f>
        <v>0</v>
      </c>
      <c r="U5431" s="20">
        <f ca="1">'Synthese chemins'!U5431*'Synthese chemins'!$AB5431</f>
        <v>0</v>
      </c>
      <c r="V5431" s="20">
        <f ca="1">'Synthese chemins'!V5431*'Synthese chemins'!$AB5431</f>
        <v>0</v>
      </c>
      <c r="W5431" s="20">
        <f ca="1">'Synthese chemins'!W5431*'Synthese chemins'!$AB5431</f>
        <v>0</v>
      </c>
      <c r="X5431" s="20">
        <f ca="1">'Synthese chemins'!X5431*'Synthese chemins'!$AB5431</f>
        <v>0</v>
      </c>
      <c r="Y5431" s="5"/>
      <c r="Z5431" s="2">
        <f ca="1">'Synthese chemins'!AB5431</f>
        <v>9.0909090909090912E-2</v>
      </c>
      <c r="AA5431" s="19"/>
    </row>
    <row r="5432" spans="1:27">
      <c r="A5432" s="2">
        <f t="shared" si="110"/>
        <v>5431</v>
      </c>
      <c r="B5432" s="2">
        <f>'Synthese chemins'!B5432</f>
        <v>22</v>
      </c>
      <c r="C5432" s="2">
        <f>'Synthese chemins'!C5432</f>
        <v>2</v>
      </c>
      <c r="D5432" s="2" t="str">
        <f>'Synthese chemins'!D5432</f>
        <v>Non</v>
      </c>
      <c r="E5432" s="20">
        <f ca="1">'Synthese chemins'!E5432*'Synthese chemins'!$AB5432</f>
        <v>0</v>
      </c>
      <c r="F5432" s="20">
        <f ca="1">'Synthese chemins'!F5432*'Synthese chemins'!$AB5432</f>
        <v>1.9090909090909092</v>
      </c>
      <c r="G5432" s="20">
        <f ca="1">'Synthese chemins'!G5432*'Synthese chemins'!$AB5432</f>
        <v>0</v>
      </c>
      <c r="H5432" s="20">
        <f ca="1">'Synthese chemins'!H5432*'Synthese chemins'!$AB5432</f>
        <v>0</v>
      </c>
      <c r="I5432" s="20">
        <f ca="1">'Synthese chemins'!I5432*'Synthese chemins'!$AB5432</f>
        <v>0</v>
      </c>
      <c r="J5432" s="20">
        <f ca="1">'Synthese chemins'!J5432*'Synthese chemins'!$AB5432</f>
        <v>0</v>
      </c>
      <c r="K5432" s="20">
        <f ca="1">'Synthese chemins'!K5432*'Synthese chemins'!$AB5432</f>
        <v>0</v>
      </c>
      <c r="L5432" s="20">
        <f ca="1">'Synthese chemins'!L5432*'Synthese chemins'!$AB5432</f>
        <v>0</v>
      </c>
      <c r="M5432" s="20">
        <f ca="1">'Synthese chemins'!M5432*'Synthese chemins'!$AB5432</f>
        <v>0</v>
      </c>
      <c r="N5432" s="20">
        <f ca="1">'Synthese chemins'!N5432*'Synthese chemins'!$AB5432</f>
        <v>9.0909090909090912E-2</v>
      </c>
      <c r="O5432" s="20">
        <f ca="1">'Synthese chemins'!O5432*'Synthese chemins'!$AB5432</f>
        <v>0</v>
      </c>
      <c r="P5432" s="20">
        <f ca="1">'Synthese chemins'!P5432*'Synthese chemins'!$AB5432</f>
        <v>0</v>
      </c>
      <c r="Q5432" s="20">
        <f ca="1">'Synthese chemins'!Q5432*'Synthese chemins'!$AB5432</f>
        <v>0</v>
      </c>
      <c r="R5432" s="20">
        <f ca="1">'Synthese chemins'!R5432*'Synthese chemins'!$AB5432</f>
        <v>0</v>
      </c>
      <c r="S5432" s="20">
        <f ca="1">'Synthese chemins'!S5432*'Synthese chemins'!$AB5432</f>
        <v>0</v>
      </c>
      <c r="T5432" s="20">
        <f ca="1">'Synthese chemins'!T5432*'Synthese chemins'!$AB5432</f>
        <v>0</v>
      </c>
      <c r="U5432" s="20">
        <f ca="1">'Synthese chemins'!U5432*'Synthese chemins'!$AB5432</f>
        <v>0</v>
      </c>
      <c r="V5432" s="20">
        <f ca="1">'Synthese chemins'!V5432*'Synthese chemins'!$AB5432</f>
        <v>0</v>
      </c>
      <c r="W5432" s="20">
        <f ca="1">'Synthese chemins'!W5432*'Synthese chemins'!$AB5432</f>
        <v>0</v>
      </c>
      <c r="X5432" s="20">
        <f ca="1">'Synthese chemins'!X5432*'Synthese chemins'!$AB5432</f>
        <v>0</v>
      </c>
      <c r="Y5432" s="5"/>
      <c r="Z5432" s="2">
        <f ca="1">'Synthese chemins'!AB5432</f>
        <v>9.0909090909090912E-2</v>
      </c>
      <c r="AA5432" s="19"/>
    </row>
    <row r="5433" spans="1:27">
      <c r="A5433" s="2">
        <f t="shared" si="110"/>
        <v>5432</v>
      </c>
      <c r="B5433" s="2">
        <f>'Synthese chemins'!B5433</f>
        <v>22</v>
      </c>
      <c r="C5433" s="2">
        <f>'Synthese chemins'!C5433</f>
        <v>4</v>
      </c>
      <c r="D5433" s="2" t="str">
        <f>'Synthese chemins'!D5433</f>
        <v>Non</v>
      </c>
      <c r="E5433" s="20">
        <f ca="1">'Synthese chemins'!E5433*'Synthese chemins'!$AB5433</f>
        <v>0</v>
      </c>
      <c r="F5433" s="20">
        <f ca="1">'Synthese chemins'!F5433*'Synthese chemins'!$AB5433</f>
        <v>1.3636363636363638</v>
      </c>
      <c r="G5433" s="20">
        <f ca="1">'Synthese chemins'!G5433*'Synthese chemins'!$AB5433</f>
        <v>0</v>
      </c>
      <c r="H5433" s="20">
        <f ca="1">'Synthese chemins'!H5433*'Synthese chemins'!$AB5433</f>
        <v>0</v>
      </c>
      <c r="I5433" s="20">
        <f ca="1">'Synthese chemins'!I5433*'Synthese chemins'!$AB5433</f>
        <v>0</v>
      </c>
      <c r="J5433" s="20">
        <f ca="1">'Synthese chemins'!J5433*'Synthese chemins'!$AB5433</f>
        <v>9.0909090909090912E-2</v>
      </c>
      <c r="K5433" s="20">
        <f ca="1">'Synthese chemins'!K5433*'Synthese chemins'!$AB5433</f>
        <v>0</v>
      </c>
      <c r="L5433" s="20">
        <f ca="1">'Synthese chemins'!L5433*'Synthese chemins'!$AB5433</f>
        <v>0</v>
      </c>
      <c r="M5433" s="20">
        <f ca="1">'Synthese chemins'!M5433*'Synthese chemins'!$AB5433</f>
        <v>0</v>
      </c>
      <c r="N5433" s="20">
        <f ca="1">'Synthese chemins'!N5433*'Synthese chemins'!$AB5433</f>
        <v>0.45454545454545459</v>
      </c>
      <c r="O5433" s="20">
        <f ca="1">'Synthese chemins'!O5433*'Synthese chemins'!$AB5433</f>
        <v>0</v>
      </c>
      <c r="P5433" s="20">
        <f ca="1">'Synthese chemins'!P5433*'Synthese chemins'!$AB5433</f>
        <v>0</v>
      </c>
      <c r="Q5433" s="20">
        <f ca="1">'Synthese chemins'!Q5433*'Synthese chemins'!$AB5433</f>
        <v>0</v>
      </c>
      <c r="R5433" s="20">
        <f ca="1">'Synthese chemins'!R5433*'Synthese chemins'!$AB5433</f>
        <v>9.0909090909090912E-2</v>
      </c>
      <c r="S5433" s="20">
        <f ca="1">'Synthese chemins'!S5433*'Synthese chemins'!$AB5433</f>
        <v>0</v>
      </c>
      <c r="T5433" s="20">
        <f ca="1">'Synthese chemins'!T5433*'Synthese chemins'!$AB5433</f>
        <v>0</v>
      </c>
      <c r="U5433" s="20">
        <f ca="1">'Synthese chemins'!U5433*'Synthese chemins'!$AB5433</f>
        <v>0</v>
      </c>
      <c r="V5433" s="20">
        <f ca="1">'Synthese chemins'!V5433*'Synthese chemins'!$AB5433</f>
        <v>0</v>
      </c>
      <c r="W5433" s="20">
        <f ca="1">'Synthese chemins'!W5433*'Synthese chemins'!$AB5433</f>
        <v>0</v>
      </c>
      <c r="X5433" s="20">
        <f ca="1">'Synthese chemins'!X5433*'Synthese chemins'!$AB5433</f>
        <v>0</v>
      </c>
      <c r="Y5433" s="5"/>
      <c r="Z5433" s="2">
        <f ca="1">'Synthese chemins'!AB5433</f>
        <v>9.0909090909090912E-2</v>
      </c>
      <c r="AA5433" s="19"/>
    </row>
    <row r="5434" spans="1:27">
      <c r="A5434" s="2">
        <f t="shared" si="110"/>
        <v>5433</v>
      </c>
      <c r="B5434" s="2">
        <f>'Synthese chemins'!B5434</f>
        <v>22</v>
      </c>
      <c r="C5434" s="2">
        <f>'Synthese chemins'!C5434</f>
        <v>5</v>
      </c>
      <c r="D5434" s="2" t="str">
        <f>'Synthese chemins'!D5434</f>
        <v>Non</v>
      </c>
      <c r="E5434" s="20">
        <f ca="1">'Synthese chemins'!E5434*'Synthese chemins'!$AB5434</f>
        <v>0</v>
      </c>
      <c r="F5434" s="20">
        <f ca="1">'Synthese chemins'!F5434*'Synthese chemins'!$AB5434</f>
        <v>0.31818181818181818</v>
      </c>
      <c r="G5434" s="20">
        <f ca="1">'Synthese chemins'!G5434*'Synthese chemins'!$AB5434</f>
        <v>0</v>
      </c>
      <c r="H5434" s="20">
        <f ca="1">'Synthese chemins'!H5434*'Synthese chemins'!$AB5434</f>
        <v>0</v>
      </c>
      <c r="I5434" s="20">
        <f ca="1">'Synthese chemins'!I5434*'Synthese chemins'!$AB5434</f>
        <v>0.27272727272727271</v>
      </c>
      <c r="J5434" s="20">
        <f ca="1">'Synthese chemins'!J5434*'Synthese chemins'!$AB5434</f>
        <v>0</v>
      </c>
      <c r="K5434" s="20">
        <f ca="1">'Synthese chemins'!K5434*'Synthese chemins'!$AB5434</f>
        <v>0</v>
      </c>
      <c r="L5434" s="20">
        <f ca="1">'Synthese chemins'!L5434*'Synthese chemins'!$AB5434</f>
        <v>9.0909090909090912E-2</v>
      </c>
      <c r="M5434" s="20">
        <f ca="1">'Synthese chemins'!M5434*'Synthese chemins'!$AB5434</f>
        <v>0</v>
      </c>
      <c r="N5434" s="20">
        <f ca="1">'Synthese chemins'!N5434*'Synthese chemins'!$AB5434</f>
        <v>0</v>
      </c>
      <c r="O5434" s="20">
        <f ca="1">'Synthese chemins'!O5434*'Synthese chemins'!$AB5434</f>
        <v>0</v>
      </c>
      <c r="P5434" s="20">
        <f ca="1">'Synthese chemins'!P5434*'Synthese chemins'!$AB5434</f>
        <v>0</v>
      </c>
      <c r="Q5434" s="20">
        <f ca="1">'Synthese chemins'!Q5434*'Synthese chemins'!$AB5434</f>
        <v>0</v>
      </c>
      <c r="R5434" s="20">
        <f ca="1">'Synthese chemins'!R5434*'Synthese chemins'!$AB5434</f>
        <v>9.0909090909090912E-2</v>
      </c>
      <c r="S5434" s="20">
        <f ca="1">'Synthese chemins'!S5434*'Synthese chemins'!$AB5434</f>
        <v>0.22727272727272729</v>
      </c>
      <c r="T5434" s="20">
        <f ca="1">'Synthese chemins'!T5434*'Synthese chemins'!$AB5434</f>
        <v>0</v>
      </c>
      <c r="U5434" s="20">
        <f ca="1">'Synthese chemins'!U5434*'Synthese chemins'!$AB5434</f>
        <v>0</v>
      </c>
      <c r="V5434" s="20">
        <f ca="1">'Synthese chemins'!V5434*'Synthese chemins'!$AB5434</f>
        <v>0</v>
      </c>
      <c r="W5434" s="20">
        <f ca="1">'Synthese chemins'!W5434*'Synthese chemins'!$AB5434</f>
        <v>0</v>
      </c>
      <c r="X5434" s="20">
        <f ca="1">'Synthese chemins'!X5434*'Synthese chemins'!$AB5434</f>
        <v>0</v>
      </c>
      <c r="Y5434" s="5"/>
      <c r="Z5434" s="2">
        <f ca="1">'Synthese chemins'!AB5434</f>
        <v>4.5454545454545456E-2</v>
      </c>
      <c r="AA5434" s="19"/>
    </row>
    <row r="5435" spans="1:27">
      <c r="A5435" s="2">
        <f t="shared" si="110"/>
        <v>5434</v>
      </c>
      <c r="B5435" s="2">
        <f>'Synthese chemins'!B5435</f>
        <v>22</v>
      </c>
      <c r="C5435" s="2">
        <f>'Synthese chemins'!C5435</f>
        <v>2</v>
      </c>
      <c r="D5435" s="2" t="str">
        <f>'Synthese chemins'!D5435</f>
        <v>Non</v>
      </c>
      <c r="E5435" s="20">
        <f ca="1">'Synthese chemins'!E5435*'Synthese chemins'!$AB5435</f>
        <v>0</v>
      </c>
      <c r="F5435" s="20">
        <f ca="1">'Synthese chemins'!F5435*'Synthese chemins'!$AB5435</f>
        <v>0.95454545454545459</v>
      </c>
      <c r="G5435" s="20">
        <f ca="1">'Synthese chemins'!G5435*'Synthese chemins'!$AB5435</f>
        <v>0</v>
      </c>
      <c r="H5435" s="20">
        <f ca="1">'Synthese chemins'!H5435*'Synthese chemins'!$AB5435</f>
        <v>0</v>
      </c>
      <c r="I5435" s="20">
        <f ca="1">'Synthese chemins'!I5435*'Synthese chemins'!$AB5435</f>
        <v>0</v>
      </c>
      <c r="J5435" s="20">
        <f ca="1">'Synthese chemins'!J5435*'Synthese chemins'!$AB5435</f>
        <v>0</v>
      </c>
      <c r="K5435" s="20">
        <f ca="1">'Synthese chemins'!K5435*'Synthese chemins'!$AB5435</f>
        <v>0</v>
      </c>
      <c r="L5435" s="20">
        <f ca="1">'Synthese chemins'!L5435*'Synthese chemins'!$AB5435</f>
        <v>0</v>
      </c>
      <c r="M5435" s="20">
        <f ca="1">'Synthese chemins'!M5435*'Synthese chemins'!$AB5435</f>
        <v>0</v>
      </c>
      <c r="N5435" s="20">
        <f ca="1">'Synthese chemins'!N5435*'Synthese chemins'!$AB5435</f>
        <v>0</v>
      </c>
      <c r="O5435" s="20">
        <f ca="1">'Synthese chemins'!O5435*'Synthese chemins'!$AB5435</f>
        <v>0</v>
      </c>
      <c r="P5435" s="20">
        <f ca="1">'Synthese chemins'!P5435*'Synthese chemins'!$AB5435</f>
        <v>0</v>
      </c>
      <c r="Q5435" s="20">
        <f ca="1">'Synthese chemins'!Q5435*'Synthese chemins'!$AB5435</f>
        <v>0</v>
      </c>
      <c r="R5435" s="20">
        <f ca="1">'Synthese chemins'!R5435*'Synthese chemins'!$AB5435</f>
        <v>4.5454545454545456E-2</v>
      </c>
      <c r="S5435" s="20">
        <f ca="1">'Synthese chemins'!S5435*'Synthese chemins'!$AB5435</f>
        <v>0</v>
      </c>
      <c r="T5435" s="20">
        <f ca="1">'Synthese chemins'!T5435*'Synthese chemins'!$AB5435</f>
        <v>0</v>
      </c>
      <c r="U5435" s="20">
        <f ca="1">'Synthese chemins'!U5435*'Synthese chemins'!$AB5435</f>
        <v>0</v>
      </c>
      <c r="V5435" s="20">
        <f ca="1">'Synthese chemins'!V5435*'Synthese chemins'!$AB5435</f>
        <v>0</v>
      </c>
      <c r="W5435" s="20">
        <f ca="1">'Synthese chemins'!W5435*'Synthese chemins'!$AB5435</f>
        <v>0</v>
      </c>
      <c r="X5435" s="20">
        <f ca="1">'Synthese chemins'!X5435*'Synthese chemins'!$AB5435</f>
        <v>0</v>
      </c>
      <c r="Y5435" s="5"/>
      <c r="Z5435" s="2">
        <f ca="1">'Synthese chemins'!AB5435</f>
        <v>4.5454545454545456E-2</v>
      </c>
      <c r="AA5435" s="19"/>
    </row>
    <row r="5436" spans="1:27">
      <c r="A5436" s="2">
        <f t="shared" si="110"/>
        <v>5435</v>
      </c>
      <c r="B5436" s="2">
        <f>'Synthese chemins'!B5436</f>
        <v>22</v>
      </c>
      <c r="C5436" s="2">
        <f>'Synthese chemins'!C5436</f>
        <v>3</v>
      </c>
      <c r="D5436" s="2" t="str">
        <f>'Synthese chemins'!D5436</f>
        <v>Non</v>
      </c>
      <c r="E5436" s="20">
        <f ca="1">'Synthese chemins'!E5436*'Synthese chemins'!$AB5436</f>
        <v>0</v>
      </c>
      <c r="F5436" s="20">
        <f ca="1">'Synthese chemins'!F5436*'Synthese chemins'!$AB5436</f>
        <v>0.90909090909090917</v>
      </c>
      <c r="G5436" s="20">
        <f ca="1">'Synthese chemins'!G5436*'Synthese chemins'!$AB5436</f>
        <v>0</v>
      </c>
      <c r="H5436" s="20">
        <f ca="1">'Synthese chemins'!H5436*'Synthese chemins'!$AB5436</f>
        <v>0</v>
      </c>
      <c r="I5436" s="20">
        <f ca="1">'Synthese chemins'!I5436*'Synthese chemins'!$AB5436</f>
        <v>0</v>
      </c>
      <c r="J5436" s="20">
        <f ca="1">'Synthese chemins'!J5436*'Synthese chemins'!$AB5436</f>
        <v>0</v>
      </c>
      <c r="K5436" s="20">
        <f ca="1">'Synthese chemins'!K5436*'Synthese chemins'!$AB5436</f>
        <v>0</v>
      </c>
      <c r="L5436" s="20">
        <f ca="1">'Synthese chemins'!L5436*'Synthese chemins'!$AB5436</f>
        <v>0</v>
      </c>
      <c r="M5436" s="20">
        <f ca="1">'Synthese chemins'!M5436*'Synthese chemins'!$AB5436</f>
        <v>4.5454545454545456E-2</v>
      </c>
      <c r="N5436" s="20">
        <f ca="1">'Synthese chemins'!N5436*'Synthese chemins'!$AB5436</f>
        <v>0</v>
      </c>
      <c r="O5436" s="20">
        <f ca="1">'Synthese chemins'!O5436*'Synthese chemins'!$AB5436</f>
        <v>0</v>
      </c>
      <c r="P5436" s="20">
        <f ca="1">'Synthese chemins'!P5436*'Synthese chemins'!$AB5436</f>
        <v>0</v>
      </c>
      <c r="Q5436" s="20">
        <f ca="1">'Synthese chemins'!Q5436*'Synthese chemins'!$AB5436</f>
        <v>0</v>
      </c>
      <c r="R5436" s="20">
        <f ca="1">'Synthese chemins'!R5436*'Synthese chemins'!$AB5436</f>
        <v>4.5454545454545456E-2</v>
      </c>
      <c r="S5436" s="20">
        <f ca="1">'Synthese chemins'!S5436*'Synthese chemins'!$AB5436</f>
        <v>0</v>
      </c>
      <c r="T5436" s="20">
        <f ca="1">'Synthese chemins'!T5436*'Synthese chemins'!$AB5436</f>
        <v>0</v>
      </c>
      <c r="U5436" s="20">
        <f ca="1">'Synthese chemins'!U5436*'Synthese chemins'!$AB5436</f>
        <v>0</v>
      </c>
      <c r="V5436" s="20">
        <f ca="1">'Synthese chemins'!V5436*'Synthese chemins'!$AB5436</f>
        <v>0</v>
      </c>
      <c r="W5436" s="20">
        <f ca="1">'Synthese chemins'!W5436*'Synthese chemins'!$AB5436</f>
        <v>0</v>
      </c>
      <c r="X5436" s="20">
        <f ca="1">'Synthese chemins'!X5436*'Synthese chemins'!$AB5436</f>
        <v>0</v>
      </c>
      <c r="Y5436" s="5"/>
      <c r="Z5436" s="2">
        <f ca="1">'Synthese chemins'!AB5436</f>
        <v>4.5454545454545456E-2</v>
      </c>
      <c r="AA5436" s="19"/>
    </row>
    <row r="5437" spans="1:27">
      <c r="A5437" s="2">
        <f t="shared" si="110"/>
        <v>5436</v>
      </c>
      <c r="B5437" s="2">
        <f>'Synthese chemins'!B5437</f>
        <v>22</v>
      </c>
      <c r="C5437" s="2">
        <f>'Synthese chemins'!C5437</f>
        <v>4</v>
      </c>
      <c r="D5437" s="2" t="str">
        <f>'Synthese chemins'!D5437</f>
        <v>Non</v>
      </c>
      <c r="E5437" s="20">
        <f ca="1">'Synthese chemins'!E5437*'Synthese chemins'!$AB5437</f>
        <v>0</v>
      </c>
      <c r="F5437" s="20">
        <f ca="1">'Synthese chemins'!F5437*'Synthese chemins'!$AB5437</f>
        <v>0.81818181818181823</v>
      </c>
      <c r="G5437" s="20">
        <f ca="1">'Synthese chemins'!G5437*'Synthese chemins'!$AB5437</f>
        <v>0</v>
      </c>
      <c r="H5437" s="20">
        <f ca="1">'Synthese chemins'!H5437*'Synthese chemins'!$AB5437</f>
        <v>0</v>
      </c>
      <c r="I5437" s="20">
        <f ca="1">'Synthese chemins'!I5437*'Synthese chemins'!$AB5437</f>
        <v>4.5454545454545456E-2</v>
      </c>
      <c r="J5437" s="20">
        <f ca="1">'Synthese chemins'!J5437*'Synthese chemins'!$AB5437</f>
        <v>0</v>
      </c>
      <c r="K5437" s="20">
        <f ca="1">'Synthese chemins'!K5437*'Synthese chemins'!$AB5437</f>
        <v>0</v>
      </c>
      <c r="L5437" s="20">
        <f ca="1">'Synthese chemins'!L5437*'Synthese chemins'!$AB5437</f>
        <v>9.0909090909090912E-2</v>
      </c>
      <c r="M5437" s="20">
        <f ca="1">'Synthese chemins'!M5437*'Synthese chemins'!$AB5437</f>
        <v>0</v>
      </c>
      <c r="N5437" s="20">
        <f ca="1">'Synthese chemins'!N5437*'Synthese chemins'!$AB5437</f>
        <v>0</v>
      </c>
      <c r="O5437" s="20">
        <f ca="1">'Synthese chemins'!O5437*'Synthese chemins'!$AB5437</f>
        <v>0</v>
      </c>
      <c r="P5437" s="20">
        <f ca="1">'Synthese chemins'!P5437*'Synthese chemins'!$AB5437</f>
        <v>0</v>
      </c>
      <c r="Q5437" s="20">
        <f ca="1">'Synthese chemins'!Q5437*'Synthese chemins'!$AB5437</f>
        <v>0</v>
      </c>
      <c r="R5437" s="20">
        <f ca="1">'Synthese chemins'!R5437*'Synthese chemins'!$AB5437</f>
        <v>4.5454545454545456E-2</v>
      </c>
      <c r="S5437" s="20">
        <f ca="1">'Synthese chemins'!S5437*'Synthese chemins'!$AB5437</f>
        <v>0</v>
      </c>
      <c r="T5437" s="20">
        <f ca="1">'Synthese chemins'!T5437*'Synthese chemins'!$AB5437</f>
        <v>0</v>
      </c>
      <c r="U5437" s="20">
        <f ca="1">'Synthese chemins'!U5437*'Synthese chemins'!$AB5437</f>
        <v>0</v>
      </c>
      <c r="V5437" s="20">
        <f ca="1">'Synthese chemins'!V5437*'Synthese chemins'!$AB5437</f>
        <v>0</v>
      </c>
      <c r="W5437" s="20">
        <f ca="1">'Synthese chemins'!W5437*'Synthese chemins'!$AB5437</f>
        <v>0</v>
      </c>
      <c r="X5437" s="20">
        <f ca="1">'Synthese chemins'!X5437*'Synthese chemins'!$AB5437</f>
        <v>0</v>
      </c>
      <c r="Y5437" s="5"/>
      <c r="Z5437" s="2">
        <f ca="1">'Synthese chemins'!AB5437</f>
        <v>4.5454545454545456E-2</v>
      </c>
      <c r="AA5437" s="19"/>
    </row>
    <row r="5438" spans="1:27">
      <c r="A5438" s="2">
        <f t="shared" si="110"/>
        <v>5437</v>
      </c>
      <c r="B5438" s="2">
        <f>'Synthese chemins'!B5438</f>
        <v>22</v>
      </c>
      <c r="C5438" s="2">
        <f>'Synthese chemins'!C5438</f>
        <v>3</v>
      </c>
      <c r="D5438" s="2" t="str">
        <f>'Synthese chemins'!D5438</f>
        <v>Non</v>
      </c>
      <c r="E5438" s="20">
        <f ca="1">'Synthese chemins'!E5438*'Synthese chemins'!$AB5438</f>
        <v>0</v>
      </c>
      <c r="F5438" s="20">
        <f ca="1">'Synthese chemins'!F5438*'Synthese chemins'!$AB5438</f>
        <v>0.90909090909090917</v>
      </c>
      <c r="G5438" s="20">
        <f ca="1">'Synthese chemins'!G5438*'Synthese chemins'!$AB5438</f>
        <v>0</v>
      </c>
      <c r="H5438" s="20">
        <f ca="1">'Synthese chemins'!H5438*'Synthese chemins'!$AB5438</f>
        <v>0</v>
      </c>
      <c r="I5438" s="20">
        <f ca="1">'Synthese chemins'!I5438*'Synthese chemins'!$AB5438</f>
        <v>0</v>
      </c>
      <c r="J5438" s="20">
        <f ca="1">'Synthese chemins'!J5438*'Synthese chemins'!$AB5438</f>
        <v>0</v>
      </c>
      <c r="K5438" s="20">
        <f ca="1">'Synthese chemins'!K5438*'Synthese chemins'!$AB5438</f>
        <v>0</v>
      </c>
      <c r="L5438" s="20">
        <f ca="1">'Synthese chemins'!L5438*'Synthese chemins'!$AB5438</f>
        <v>0</v>
      </c>
      <c r="M5438" s="20">
        <f ca="1">'Synthese chemins'!M5438*'Synthese chemins'!$AB5438</f>
        <v>0</v>
      </c>
      <c r="N5438" s="20">
        <f ca="1">'Synthese chemins'!N5438*'Synthese chemins'!$AB5438</f>
        <v>0</v>
      </c>
      <c r="O5438" s="20">
        <f ca="1">'Synthese chemins'!O5438*'Synthese chemins'!$AB5438</f>
        <v>4.5454545454545456E-2</v>
      </c>
      <c r="P5438" s="20">
        <f ca="1">'Synthese chemins'!P5438*'Synthese chemins'!$AB5438</f>
        <v>0</v>
      </c>
      <c r="Q5438" s="20">
        <f ca="1">'Synthese chemins'!Q5438*'Synthese chemins'!$AB5438</f>
        <v>0</v>
      </c>
      <c r="R5438" s="20">
        <f ca="1">'Synthese chemins'!R5438*'Synthese chemins'!$AB5438</f>
        <v>4.5454545454545456E-2</v>
      </c>
      <c r="S5438" s="20">
        <f ca="1">'Synthese chemins'!S5438*'Synthese chemins'!$AB5438</f>
        <v>0</v>
      </c>
      <c r="T5438" s="20">
        <f ca="1">'Synthese chemins'!T5438*'Synthese chemins'!$AB5438</f>
        <v>0</v>
      </c>
      <c r="U5438" s="20">
        <f ca="1">'Synthese chemins'!U5438*'Synthese chemins'!$AB5438</f>
        <v>0</v>
      </c>
      <c r="V5438" s="20">
        <f ca="1">'Synthese chemins'!V5438*'Synthese chemins'!$AB5438</f>
        <v>0</v>
      </c>
      <c r="W5438" s="20">
        <f ca="1">'Synthese chemins'!W5438*'Synthese chemins'!$AB5438</f>
        <v>0</v>
      </c>
      <c r="X5438" s="20">
        <f ca="1">'Synthese chemins'!X5438*'Synthese chemins'!$AB5438</f>
        <v>0</v>
      </c>
      <c r="Y5438" s="5"/>
      <c r="Z5438" s="2">
        <f ca="1">'Synthese chemins'!AB5438</f>
        <v>4.5454545454545456E-2</v>
      </c>
      <c r="AA5438" s="19"/>
    </row>
    <row r="5439" spans="1:27">
      <c r="A5439" s="2">
        <f t="shared" si="110"/>
        <v>5438</v>
      </c>
      <c r="B5439" s="2">
        <f>'Synthese chemins'!B5439</f>
        <v>22</v>
      </c>
      <c r="C5439" s="2">
        <f>'Synthese chemins'!C5439</f>
        <v>4</v>
      </c>
      <c r="D5439" s="2" t="str">
        <f>'Synthese chemins'!D5439</f>
        <v>Non</v>
      </c>
      <c r="E5439" s="20">
        <f ca="1">'Synthese chemins'!E5439*'Synthese chemins'!$AB5439</f>
        <v>0</v>
      </c>
      <c r="F5439" s="20">
        <f ca="1">'Synthese chemins'!F5439*'Synthese chemins'!$AB5439</f>
        <v>0.27272727272727271</v>
      </c>
      <c r="G5439" s="20">
        <f ca="1">'Synthese chemins'!G5439*'Synthese chemins'!$AB5439</f>
        <v>0</v>
      </c>
      <c r="H5439" s="20">
        <f ca="1">'Synthese chemins'!H5439*'Synthese chemins'!$AB5439</f>
        <v>0</v>
      </c>
      <c r="I5439" s="20">
        <f ca="1">'Synthese chemins'!I5439*'Synthese chemins'!$AB5439</f>
        <v>0.18181818181818182</v>
      </c>
      <c r="J5439" s="20">
        <f ca="1">'Synthese chemins'!J5439*'Synthese chemins'!$AB5439</f>
        <v>0</v>
      </c>
      <c r="K5439" s="20">
        <f ca="1">'Synthese chemins'!K5439*'Synthese chemins'!$AB5439</f>
        <v>0</v>
      </c>
      <c r="L5439" s="20">
        <f ca="1">'Synthese chemins'!L5439*'Synthese chemins'!$AB5439</f>
        <v>0</v>
      </c>
      <c r="M5439" s="20">
        <f ca="1">'Synthese chemins'!M5439*'Synthese chemins'!$AB5439</f>
        <v>0</v>
      </c>
      <c r="N5439" s="20">
        <f ca="1">'Synthese chemins'!N5439*'Synthese chemins'!$AB5439</f>
        <v>0.5</v>
      </c>
      <c r="O5439" s="20">
        <f ca="1">'Synthese chemins'!O5439*'Synthese chemins'!$AB5439</f>
        <v>0</v>
      </c>
      <c r="P5439" s="20">
        <f ca="1">'Synthese chemins'!P5439*'Synthese chemins'!$AB5439</f>
        <v>0</v>
      </c>
      <c r="Q5439" s="20">
        <f ca="1">'Synthese chemins'!Q5439*'Synthese chemins'!$AB5439</f>
        <v>4.5454545454545456E-2</v>
      </c>
      <c r="R5439" s="20">
        <f ca="1">'Synthese chemins'!R5439*'Synthese chemins'!$AB5439</f>
        <v>0</v>
      </c>
      <c r="S5439" s="20">
        <f ca="1">'Synthese chemins'!S5439*'Synthese chemins'!$AB5439</f>
        <v>0</v>
      </c>
      <c r="T5439" s="20">
        <f ca="1">'Synthese chemins'!T5439*'Synthese chemins'!$AB5439</f>
        <v>0</v>
      </c>
      <c r="U5439" s="20">
        <f ca="1">'Synthese chemins'!U5439*'Synthese chemins'!$AB5439</f>
        <v>0</v>
      </c>
      <c r="V5439" s="20">
        <f ca="1">'Synthese chemins'!V5439*'Synthese chemins'!$AB5439</f>
        <v>0</v>
      </c>
      <c r="W5439" s="20">
        <f ca="1">'Synthese chemins'!W5439*'Synthese chemins'!$AB5439</f>
        <v>0</v>
      </c>
      <c r="X5439" s="20">
        <f ca="1">'Synthese chemins'!X5439*'Synthese chemins'!$AB5439</f>
        <v>0</v>
      </c>
      <c r="Y5439" s="5"/>
      <c r="Z5439" s="2">
        <f ca="1">'Synthese chemins'!AB5439</f>
        <v>4.5454545454545456E-2</v>
      </c>
      <c r="AA5439" s="19"/>
    </row>
    <row r="5440" spans="1:27">
      <c r="A5440" s="2">
        <f t="shared" si="110"/>
        <v>5439</v>
      </c>
      <c r="B5440" s="2">
        <f>'Synthese chemins'!B5440</f>
        <v>22</v>
      </c>
      <c r="C5440" s="2">
        <f>'Synthese chemins'!C5440</f>
        <v>2</v>
      </c>
      <c r="D5440" s="2" t="str">
        <f>'Synthese chemins'!D5440</f>
        <v>Non</v>
      </c>
      <c r="E5440" s="20">
        <f ca="1">'Synthese chemins'!E5440*'Synthese chemins'!$AB5440</f>
        <v>0</v>
      </c>
      <c r="F5440" s="20">
        <f ca="1">'Synthese chemins'!F5440*'Synthese chemins'!$AB5440</f>
        <v>0.95454545454545459</v>
      </c>
      <c r="G5440" s="20">
        <f ca="1">'Synthese chemins'!G5440*'Synthese chemins'!$AB5440</f>
        <v>0</v>
      </c>
      <c r="H5440" s="20">
        <f ca="1">'Synthese chemins'!H5440*'Synthese chemins'!$AB5440</f>
        <v>0</v>
      </c>
      <c r="I5440" s="20">
        <f ca="1">'Synthese chemins'!I5440*'Synthese chemins'!$AB5440</f>
        <v>4.5454545454545456E-2</v>
      </c>
      <c r="J5440" s="20">
        <f ca="1">'Synthese chemins'!J5440*'Synthese chemins'!$AB5440</f>
        <v>0</v>
      </c>
      <c r="K5440" s="20">
        <f ca="1">'Synthese chemins'!K5440*'Synthese chemins'!$AB5440</f>
        <v>0</v>
      </c>
      <c r="L5440" s="20">
        <f ca="1">'Synthese chemins'!L5440*'Synthese chemins'!$AB5440</f>
        <v>0</v>
      </c>
      <c r="M5440" s="20">
        <f ca="1">'Synthese chemins'!M5440*'Synthese chemins'!$AB5440</f>
        <v>0</v>
      </c>
      <c r="N5440" s="20">
        <f ca="1">'Synthese chemins'!N5440*'Synthese chemins'!$AB5440</f>
        <v>0</v>
      </c>
      <c r="O5440" s="20">
        <f ca="1">'Synthese chemins'!O5440*'Synthese chemins'!$AB5440</f>
        <v>0</v>
      </c>
      <c r="P5440" s="20">
        <f ca="1">'Synthese chemins'!P5440*'Synthese chemins'!$AB5440</f>
        <v>0</v>
      </c>
      <c r="Q5440" s="20">
        <f ca="1">'Synthese chemins'!Q5440*'Synthese chemins'!$AB5440</f>
        <v>0</v>
      </c>
      <c r="R5440" s="20">
        <f ca="1">'Synthese chemins'!R5440*'Synthese chemins'!$AB5440</f>
        <v>0</v>
      </c>
      <c r="S5440" s="20">
        <f ca="1">'Synthese chemins'!S5440*'Synthese chemins'!$AB5440</f>
        <v>0</v>
      </c>
      <c r="T5440" s="20">
        <f ca="1">'Synthese chemins'!T5440*'Synthese chemins'!$AB5440</f>
        <v>0</v>
      </c>
      <c r="U5440" s="20">
        <f ca="1">'Synthese chemins'!U5440*'Synthese chemins'!$AB5440</f>
        <v>0</v>
      </c>
      <c r="V5440" s="20">
        <f ca="1">'Synthese chemins'!V5440*'Synthese chemins'!$AB5440</f>
        <v>0</v>
      </c>
      <c r="W5440" s="20">
        <f ca="1">'Synthese chemins'!W5440*'Synthese chemins'!$AB5440</f>
        <v>0</v>
      </c>
      <c r="X5440" s="20">
        <f ca="1">'Synthese chemins'!X5440*'Synthese chemins'!$AB5440</f>
        <v>0</v>
      </c>
      <c r="Y5440" s="5"/>
      <c r="Z5440" s="2">
        <f ca="1">'Synthese chemins'!AB5440</f>
        <v>4.5454545454545456E-2</v>
      </c>
      <c r="AA5440" s="19"/>
    </row>
    <row r="5441" spans="1:27">
      <c r="A5441" s="2">
        <f t="shared" si="110"/>
        <v>5440</v>
      </c>
      <c r="B5441" s="2">
        <f>'Synthese chemins'!B5441</f>
        <v>22</v>
      </c>
      <c r="C5441" s="2">
        <f>'Synthese chemins'!C5441</f>
        <v>2</v>
      </c>
      <c r="D5441" s="2" t="str">
        <f>'Synthese chemins'!D5441</f>
        <v>Non</v>
      </c>
      <c r="E5441" s="20">
        <f ca="1">'Synthese chemins'!E5441*'Synthese chemins'!$AB5441</f>
        <v>0</v>
      </c>
      <c r="F5441" s="20">
        <f ca="1">'Synthese chemins'!F5441*'Synthese chemins'!$AB5441</f>
        <v>0.95454545454545459</v>
      </c>
      <c r="G5441" s="20">
        <f ca="1">'Synthese chemins'!G5441*'Synthese chemins'!$AB5441</f>
        <v>0</v>
      </c>
      <c r="H5441" s="20">
        <f ca="1">'Synthese chemins'!H5441*'Synthese chemins'!$AB5441</f>
        <v>0</v>
      </c>
      <c r="I5441" s="20">
        <f ca="1">'Synthese chemins'!I5441*'Synthese chemins'!$AB5441</f>
        <v>0</v>
      </c>
      <c r="J5441" s="20">
        <f ca="1">'Synthese chemins'!J5441*'Synthese chemins'!$AB5441</f>
        <v>0</v>
      </c>
      <c r="K5441" s="20">
        <f ca="1">'Synthese chemins'!K5441*'Synthese chemins'!$AB5441</f>
        <v>0</v>
      </c>
      <c r="L5441" s="20">
        <f ca="1">'Synthese chemins'!L5441*'Synthese chemins'!$AB5441</f>
        <v>0</v>
      </c>
      <c r="M5441" s="20">
        <f ca="1">'Synthese chemins'!M5441*'Synthese chemins'!$AB5441</f>
        <v>0</v>
      </c>
      <c r="N5441" s="20">
        <f ca="1">'Synthese chemins'!N5441*'Synthese chemins'!$AB5441</f>
        <v>4.5454545454545456E-2</v>
      </c>
      <c r="O5441" s="20">
        <f ca="1">'Synthese chemins'!O5441*'Synthese chemins'!$AB5441</f>
        <v>0</v>
      </c>
      <c r="P5441" s="20">
        <f ca="1">'Synthese chemins'!P5441*'Synthese chemins'!$AB5441</f>
        <v>0</v>
      </c>
      <c r="Q5441" s="20">
        <f ca="1">'Synthese chemins'!Q5441*'Synthese chemins'!$AB5441</f>
        <v>0</v>
      </c>
      <c r="R5441" s="20">
        <f ca="1">'Synthese chemins'!R5441*'Synthese chemins'!$AB5441</f>
        <v>0</v>
      </c>
      <c r="S5441" s="20">
        <f ca="1">'Synthese chemins'!S5441*'Synthese chemins'!$AB5441</f>
        <v>0</v>
      </c>
      <c r="T5441" s="20">
        <f ca="1">'Synthese chemins'!T5441*'Synthese chemins'!$AB5441</f>
        <v>0</v>
      </c>
      <c r="U5441" s="20">
        <f ca="1">'Synthese chemins'!U5441*'Synthese chemins'!$AB5441</f>
        <v>0</v>
      </c>
      <c r="V5441" s="20">
        <f ca="1">'Synthese chemins'!V5441*'Synthese chemins'!$AB5441</f>
        <v>0</v>
      </c>
      <c r="W5441" s="20">
        <f ca="1">'Synthese chemins'!W5441*'Synthese chemins'!$AB5441</f>
        <v>0</v>
      </c>
      <c r="X5441" s="20">
        <f ca="1">'Synthese chemins'!X5441*'Synthese chemins'!$AB5441</f>
        <v>0</v>
      </c>
      <c r="Y5441" s="5"/>
      <c r="Z5441" s="2">
        <f ca="1">'Synthese chemins'!AB5441</f>
        <v>4.5454545454545456E-2</v>
      </c>
      <c r="AA5441" s="19"/>
    </row>
    <row r="5442" spans="1:27">
      <c r="A5442" s="2">
        <f t="shared" si="110"/>
        <v>5441</v>
      </c>
      <c r="B5442" s="2">
        <f>'Synthese chemins'!B5442</f>
        <v>22</v>
      </c>
      <c r="C5442" s="2">
        <f>'Synthese chemins'!C5442</f>
        <v>4</v>
      </c>
      <c r="D5442" s="2" t="str">
        <f>'Synthese chemins'!D5442</f>
        <v>Non</v>
      </c>
      <c r="E5442" s="20">
        <f ca="1">'Synthese chemins'!E5442*'Synthese chemins'!$AB5442</f>
        <v>0</v>
      </c>
      <c r="F5442" s="20">
        <f ca="1">'Synthese chemins'!F5442*'Synthese chemins'!$AB5442</f>
        <v>0.59090909090909094</v>
      </c>
      <c r="G5442" s="20">
        <f ca="1">'Synthese chemins'!G5442*'Synthese chemins'!$AB5442</f>
        <v>0</v>
      </c>
      <c r="H5442" s="20">
        <f ca="1">'Synthese chemins'!H5442*'Synthese chemins'!$AB5442</f>
        <v>0</v>
      </c>
      <c r="I5442" s="20">
        <f ca="1">'Synthese chemins'!I5442*'Synthese chemins'!$AB5442</f>
        <v>0</v>
      </c>
      <c r="J5442" s="20">
        <f ca="1">'Synthese chemins'!J5442*'Synthese chemins'!$AB5442</f>
        <v>0</v>
      </c>
      <c r="K5442" s="20">
        <f ca="1">'Synthese chemins'!K5442*'Synthese chemins'!$AB5442</f>
        <v>0</v>
      </c>
      <c r="L5442" s="20">
        <f ca="1">'Synthese chemins'!L5442*'Synthese chemins'!$AB5442</f>
        <v>0</v>
      </c>
      <c r="M5442" s="20">
        <f ca="1">'Synthese chemins'!M5442*'Synthese chemins'!$AB5442</f>
        <v>0</v>
      </c>
      <c r="N5442" s="20">
        <f ca="1">'Synthese chemins'!N5442*'Synthese chemins'!$AB5442</f>
        <v>0.27272727272727271</v>
      </c>
      <c r="O5442" s="20">
        <f ca="1">'Synthese chemins'!O5442*'Synthese chemins'!$AB5442</f>
        <v>4.5454545454545456E-2</v>
      </c>
      <c r="P5442" s="20">
        <f ca="1">'Synthese chemins'!P5442*'Synthese chemins'!$AB5442</f>
        <v>0</v>
      </c>
      <c r="Q5442" s="20">
        <f ca="1">'Synthese chemins'!Q5442*'Synthese chemins'!$AB5442</f>
        <v>0</v>
      </c>
      <c r="R5442" s="20">
        <f ca="1">'Synthese chemins'!R5442*'Synthese chemins'!$AB5442</f>
        <v>9.0909090909090912E-2</v>
      </c>
      <c r="S5442" s="20">
        <f ca="1">'Synthese chemins'!S5442*'Synthese chemins'!$AB5442</f>
        <v>0</v>
      </c>
      <c r="T5442" s="20">
        <f ca="1">'Synthese chemins'!T5442*'Synthese chemins'!$AB5442</f>
        <v>0</v>
      </c>
      <c r="U5442" s="20">
        <f ca="1">'Synthese chemins'!U5442*'Synthese chemins'!$AB5442</f>
        <v>0</v>
      </c>
      <c r="V5442" s="20">
        <f ca="1">'Synthese chemins'!V5442*'Synthese chemins'!$AB5442</f>
        <v>0</v>
      </c>
      <c r="W5442" s="20">
        <f ca="1">'Synthese chemins'!W5442*'Synthese chemins'!$AB5442</f>
        <v>0</v>
      </c>
      <c r="X5442" s="20">
        <f ca="1">'Synthese chemins'!X5442*'Synthese chemins'!$AB5442</f>
        <v>0</v>
      </c>
      <c r="Y5442" s="5"/>
      <c r="Z5442" s="2">
        <f ca="1">'Synthese chemins'!AB5442</f>
        <v>4.5454545454545456E-2</v>
      </c>
      <c r="AA5442" s="19"/>
    </row>
    <row r="5443" spans="1:27">
      <c r="A5443" s="2">
        <f t="shared" ref="A5443:A5506" si="111">ROW(A5443)-1</f>
        <v>5442</v>
      </c>
      <c r="B5443" s="2">
        <f>'Synthese chemins'!B5443</f>
        <v>23</v>
      </c>
      <c r="C5443" s="2">
        <f>'Synthese chemins'!C5443</f>
        <v>1</v>
      </c>
      <c r="D5443" s="2" t="str">
        <f>'Synthese chemins'!D5443</f>
        <v>Direct</v>
      </c>
      <c r="E5443" s="20">
        <f ca="1">'Synthese chemins'!E5443*'Synthese chemins'!$AB5443</f>
        <v>0</v>
      </c>
      <c r="F5443" s="20">
        <f ca="1">'Synthese chemins'!F5443*'Synthese chemins'!$AB5443</f>
        <v>7</v>
      </c>
      <c r="G5443" s="20">
        <f ca="1">'Synthese chemins'!G5443*'Synthese chemins'!$AB5443</f>
        <v>0</v>
      </c>
      <c r="H5443" s="20">
        <f ca="1">'Synthese chemins'!H5443*'Synthese chemins'!$AB5443</f>
        <v>0</v>
      </c>
      <c r="I5443" s="20">
        <f ca="1">'Synthese chemins'!I5443*'Synthese chemins'!$AB5443</f>
        <v>0</v>
      </c>
      <c r="J5443" s="20">
        <f ca="1">'Synthese chemins'!J5443*'Synthese chemins'!$AB5443</f>
        <v>0</v>
      </c>
      <c r="K5443" s="20">
        <f ca="1">'Synthese chemins'!K5443*'Synthese chemins'!$AB5443</f>
        <v>0</v>
      </c>
      <c r="L5443" s="20">
        <f ca="1">'Synthese chemins'!L5443*'Synthese chemins'!$AB5443</f>
        <v>0</v>
      </c>
      <c r="M5443" s="20">
        <f ca="1">'Synthese chemins'!M5443*'Synthese chemins'!$AB5443</f>
        <v>0</v>
      </c>
      <c r="N5443" s="20">
        <f ca="1">'Synthese chemins'!N5443*'Synthese chemins'!$AB5443</f>
        <v>0</v>
      </c>
      <c r="O5443" s="20">
        <f ca="1">'Synthese chemins'!O5443*'Synthese chemins'!$AB5443</f>
        <v>0</v>
      </c>
      <c r="P5443" s="20">
        <f ca="1">'Synthese chemins'!P5443*'Synthese chemins'!$AB5443</f>
        <v>0</v>
      </c>
      <c r="Q5443" s="20">
        <f ca="1">'Synthese chemins'!Q5443*'Synthese chemins'!$AB5443</f>
        <v>0</v>
      </c>
      <c r="R5443" s="20">
        <f ca="1">'Synthese chemins'!R5443*'Synthese chemins'!$AB5443</f>
        <v>0</v>
      </c>
      <c r="S5443" s="20">
        <f ca="1">'Synthese chemins'!S5443*'Synthese chemins'!$AB5443</f>
        <v>0</v>
      </c>
      <c r="T5443" s="20">
        <f ca="1">'Synthese chemins'!T5443*'Synthese chemins'!$AB5443</f>
        <v>0</v>
      </c>
      <c r="U5443" s="20">
        <f ca="1">'Synthese chemins'!U5443*'Synthese chemins'!$AB5443</f>
        <v>0</v>
      </c>
      <c r="V5443" s="20">
        <f ca="1">'Synthese chemins'!V5443*'Synthese chemins'!$AB5443</f>
        <v>0</v>
      </c>
      <c r="W5443" s="20">
        <f ca="1">'Synthese chemins'!W5443*'Synthese chemins'!$AB5443</f>
        <v>0</v>
      </c>
      <c r="X5443" s="20">
        <f ca="1">'Synthese chemins'!X5443*'Synthese chemins'!$AB5443</f>
        <v>0</v>
      </c>
      <c r="Y5443" s="5"/>
      <c r="Z5443" s="2">
        <f ca="1">'Synthese chemins'!AB5443</f>
        <v>0.30434782608695654</v>
      </c>
      <c r="AA5443" s="19"/>
    </row>
    <row r="5444" spans="1:27">
      <c r="A5444" s="2">
        <f t="shared" si="111"/>
        <v>5443</v>
      </c>
      <c r="B5444" s="2">
        <f>'Synthese chemins'!B5444</f>
        <v>23</v>
      </c>
      <c r="C5444" s="2">
        <f>'Synthese chemins'!C5444</f>
        <v>5</v>
      </c>
      <c r="D5444" s="2" t="str">
        <f>'Synthese chemins'!D5444</f>
        <v>Non</v>
      </c>
      <c r="E5444" s="20">
        <f ca="1">'Synthese chemins'!E5444*'Synthese chemins'!$AB5444</f>
        <v>0</v>
      </c>
      <c r="F5444" s="20">
        <f ca="1">'Synthese chemins'!F5444*'Synthese chemins'!$AB5444</f>
        <v>1.6521739130434783</v>
      </c>
      <c r="G5444" s="20">
        <f ca="1">'Synthese chemins'!G5444*'Synthese chemins'!$AB5444</f>
        <v>0</v>
      </c>
      <c r="H5444" s="20">
        <f ca="1">'Synthese chemins'!H5444*'Synthese chemins'!$AB5444</f>
        <v>0</v>
      </c>
      <c r="I5444" s="20">
        <f ca="1">'Synthese chemins'!I5444*'Synthese chemins'!$AB5444</f>
        <v>8.6956521739130432E-2</v>
      </c>
      <c r="J5444" s="20">
        <f ca="1">'Synthese chemins'!J5444*'Synthese chemins'!$AB5444</f>
        <v>0</v>
      </c>
      <c r="K5444" s="20">
        <f ca="1">'Synthese chemins'!K5444*'Synthese chemins'!$AB5444</f>
        <v>0</v>
      </c>
      <c r="L5444" s="20">
        <f ca="1">'Synthese chemins'!L5444*'Synthese chemins'!$AB5444</f>
        <v>0</v>
      </c>
      <c r="M5444" s="20">
        <f ca="1">'Synthese chemins'!M5444*'Synthese chemins'!$AB5444</f>
        <v>0</v>
      </c>
      <c r="N5444" s="20">
        <f ca="1">'Synthese chemins'!N5444*'Synthese chemins'!$AB5444</f>
        <v>0</v>
      </c>
      <c r="O5444" s="20">
        <f ca="1">'Synthese chemins'!O5444*'Synthese chemins'!$AB5444</f>
        <v>8.6956521739130432E-2</v>
      </c>
      <c r="P5444" s="20">
        <f ca="1">'Synthese chemins'!P5444*'Synthese chemins'!$AB5444</f>
        <v>0</v>
      </c>
      <c r="Q5444" s="20">
        <f ca="1">'Synthese chemins'!Q5444*'Synthese chemins'!$AB5444</f>
        <v>0</v>
      </c>
      <c r="R5444" s="20">
        <f ca="1">'Synthese chemins'!R5444*'Synthese chemins'!$AB5444</f>
        <v>8.6956521739130432E-2</v>
      </c>
      <c r="S5444" s="20">
        <f ca="1">'Synthese chemins'!S5444*'Synthese chemins'!$AB5444</f>
        <v>0</v>
      </c>
      <c r="T5444" s="20">
        <f ca="1">'Synthese chemins'!T5444*'Synthese chemins'!$AB5444</f>
        <v>0</v>
      </c>
      <c r="U5444" s="20">
        <f ca="1">'Synthese chemins'!U5444*'Synthese chemins'!$AB5444</f>
        <v>8.6956521739130432E-2</v>
      </c>
      <c r="V5444" s="20">
        <f ca="1">'Synthese chemins'!V5444*'Synthese chemins'!$AB5444</f>
        <v>0</v>
      </c>
      <c r="W5444" s="20">
        <f ca="1">'Synthese chemins'!W5444*'Synthese chemins'!$AB5444</f>
        <v>0</v>
      </c>
      <c r="X5444" s="20">
        <f ca="1">'Synthese chemins'!X5444*'Synthese chemins'!$AB5444</f>
        <v>0</v>
      </c>
      <c r="Y5444" s="5"/>
      <c r="Z5444" s="2">
        <f ca="1">'Synthese chemins'!AB5444</f>
        <v>8.6956521739130432E-2</v>
      </c>
      <c r="AA5444" s="19"/>
    </row>
    <row r="5445" spans="1:27">
      <c r="A5445" s="2">
        <f t="shared" si="111"/>
        <v>5444</v>
      </c>
      <c r="B5445" s="2">
        <f>'Synthese chemins'!B5445</f>
        <v>23</v>
      </c>
      <c r="C5445" s="2">
        <f>'Synthese chemins'!C5445</f>
        <v>3</v>
      </c>
      <c r="D5445" s="2" t="str">
        <f>'Synthese chemins'!D5445</f>
        <v>Non</v>
      </c>
      <c r="E5445" s="20">
        <f ca="1">'Synthese chemins'!E5445*'Synthese chemins'!$AB5445</f>
        <v>0</v>
      </c>
      <c r="F5445" s="20">
        <f ca="1">'Synthese chemins'!F5445*'Synthese chemins'!$AB5445</f>
        <v>1.7391304347826086</v>
      </c>
      <c r="G5445" s="20">
        <f ca="1">'Synthese chemins'!G5445*'Synthese chemins'!$AB5445</f>
        <v>0</v>
      </c>
      <c r="H5445" s="20">
        <f ca="1">'Synthese chemins'!H5445*'Synthese chemins'!$AB5445</f>
        <v>0</v>
      </c>
      <c r="I5445" s="20">
        <f ca="1">'Synthese chemins'!I5445*'Synthese chemins'!$AB5445</f>
        <v>8.6956521739130432E-2</v>
      </c>
      <c r="J5445" s="20">
        <f ca="1">'Synthese chemins'!J5445*'Synthese chemins'!$AB5445</f>
        <v>0</v>
      </c>
      <c r="K5445" s="20">
        <f ca="1">'Synthese chemins'!K5445*'Synthese chemins'!$AB5445</f>
        <v>0</v>
      </c>
      <c r="L5445" s="20">
        <f ca="1">'Synthese chemins'!L5445*'Synthese chemins'!$AB5445</f>
        <v>0</v>
      </c>
      <c r="M5445" s="20">
        <f ca="1">'Synthese chemins'!M5445*'Synthese chemins'!$AB5445</f>
        <v>0</v>
      </c>
      <c r="N5445" s="20">
        <f ca="1">'Synthese chemins'!N5445*'Synthese chemins'!$AB5445</f>
        <v>0.17391304347826086</v>
      </c>
      <c r="O5445" s="20">
        <f ca="1">'Synthese chemins'!O5445*'Synthese chemins'!$AB5445</f>
        <v>0</v>
      </c>
      <c r="P5445" s="20">
        <f ca="1">'Synthese chemins'!P5445*'Synthese chemins'!$AB5445</f>
        <v>0</v>
      </c>
      <c r="Q5445" s="20">
        <f ca="1">'Synthese chemins'!Q5445*'Synthese chemins'!$AB5445</f>
        <v>0</v>
      </c>
      <c r="R5445" s="20">
        <f ca="1">'Synthese chemins'!R5445*'Synthese chemins'!$AB5445</f>
        <v>0</v>
      </c>
      <c r="S5445" s="20">
        <f ca="1">'Synthese chemins'!S5445*'Synthese chemins'!$AB5445</f>
        <v>0</v>
      </c>
      <c r="T5445" s="20">
        <f ca="1">'Synthese chemins'!T5445*'Synthese chemins'!$AB5445</f>
        <v>0</v>
      </c>
      <c r="U5445" s="20">
        <f ca="1">'Synthese chemins'!U5445*'Synthese chemins'!$AB5445</f>
        <v>0</v>
      </c>
      <c r="V5445" s="20">
        <f ca="1">'Synthese chemins'!V5445*'Synthese chemins'!$AB5445</f>
        <v>0</v>
      </c>
      <c r="W5445" s="20">
        <f ca="1">'Synthese chemins'!W5445*'Synthese chemins'!$AB5445</f>
        <v>0</v>
      </c>
      <c r="X5445" s="20">
        <f ca="1">'Synthese chemins'!X5445*'Synthese chemins'!$AB5445</f>
        <v>0</v>
      </c>
      <c r="Y5445" s="5"/>
      <c r="Z5445" s="2">
        <f ca="1">'Synthese chemins'!AB5445</f>
        <v>8.6956521739130432E-2</v>
      </c>
      <c r="AA5445" s="19"/>
    </row>
    <row r="5446" spans="1:27">
      <c r="A5446" s="2">
        <f t="shared" si="111"/>
        <v>5445</v>
      </c>
      <c r="B5446" s="2">
        <f>'Synthese chemins'!B5446</f>
        <v>23</v>
      </c>
      <c r="C5446" s="2">
        <f>'Synthese chemins'!C5446</f>
        <v>4</v>
      </c>
      <c r="D5446" s="2" t="str">
        <f>'Synthese chemins'!D5446</f>
        <v>Non</v>
      </c>
      <c r="E5446" s="20">
        <f ca="1">'Synthese chemins'!E5446*'Synthese chemins'!$AB5446</f>
        <v>0</v>
      </c>
      <c r="F5446" s="20">
        <f ca="1">'Synthese chemins'!F5446*'Synthese chemins'!$AB5446</f>
        <v>0.52173913043478259</v>
      </c>
      <c r="G5446" s="20">
        <f ca="1">'Synthese chemins'!G5446*'Synthese chemins'!$AB5446</f>
        <v>0</v>
      </c>
      <c r="H5446" s="20">
        <f ca="1">'Synthese chemins'!H5446*'Synthese chemins'!$AB5446</f>
        <v>0</v>
      </c>
      <c r="I5446" s="20">
        <f ca="1">'Synthese chemins'!I5446*'Synthese chemins'!$AB5446</f>
        <v>0.34782608695652173</v>
      </c>
      <c r="J5446" s="20">
        <f ca="1">'Synthese chemins'!J5446*'Synthese chemins'!$AB5446</f>
        <v>0</v>
      </c>
      <c r="K5446" s="20">
        <f ca="1">'Synthese chemins'!K5446*'Synthese chemins'!$AB5446</f>
        <v>0</v>
      </c>
      <c r="L5446" s="20">
        <f ca="1">'Synthese chemins'!L5446*'Synthese chemins'!$AB5446</f>
        <v>0</v>
      </c>
      <c r="M5446" s="20">
        <f ca="1">'Synthese chemins'!M5446*'Synthese chemins'!$AB5446</f>
        <v>0</v>
      </c>
      <c r="N5446" s="20">
        <f ca="1">'Synthese chemins'!N5446*'Synthese chemins'!$AB5446</f>
        <v>1.0434782608695652</v>
      </c>
      <c r="O5446" s="20">
        <f ca="1">'Synthese chemins'!O5446*'Synthese chemins'!$AB5446</f>
        <v>0</v>
      </c>
      <c r="P5446" s="20">
        <f ca="1">'Synthese chemins'!P5446*'Synthese chemins'!$AB5446</f>
        <v>0</v>
      </c>
      <c r="Q5446" s="20">
        <f ca="1">'Synthese chemins'!Q5446*'Synthese chemins'!$AB5446</f>
        <v>8.6956521739130432E-2</v>
      </c>
      <c r="R5446" s="20">
        <f ca="1">'Synthese chemins'!R5446*'Synthese chemins'!$AB5446</f>
        <v>0</v>
      </c>
      <c r="S5446" s="20">
        <f ca="1">'Synthese chemins'!S5446*'Synthese chemins'!$AB5446</f>
        <v>0</v>
      </c>
      <c r="T5446" s="20">
        <f ca="1">'Synthese chemins'!T5446*'Synthese chemins'!$AB5446</f>
        <v>0</v>
      </c>
      <c r="U5446" s="20">
        <f ca="1">'Synthese chemins'!U5446*'Synthese chemins'!$AB5446</f>
        <v>0</v>
      </c>
      <c r="V5446" s="20">
        <f ca="1">'Synthese chemins'!V5446*'Synthese chemins'!$AB5446</f>
        <v>0</v>
      </c>
      <c r="W5446" s="20">
        <f ca="1">'Synthese chemins'!W5446*'Synthese chemins'!$AB5446</f>
        <v>0</v>
      </c>
      <c r="X5446" s="20">
        <f ca="1">'Synthese chemins'!X5446*'Synthese chemins'!$AB5446</f>
        <v>0</v>
      </c>
      <c r="Y5446" s="5"/>
      <c r="Z5446" s="2">
        <f ca="1">'Synthese chemins'!AB5446</f>
        <v>8.6956521739130432E-2</v>
      </c>
      <c r="AA5446" s="19"/>
    </row>
    <row r="5447" spans="1:27">
      <c r="A5447" s="2">
        <f t="shared" si="111"/>
        <v>5446</v>
      </c>
      <c r="B5447" s="2">
        <f>'Synthese chemins'!B5447</f>
        <v>23</v>
      </c>
      <c r="C5447" s="2">
        <f>'Synthese chemins'!C5447</f>
        <v>4</v>
      </c>
      <c r="D5447" s="2" t="str">
        <f>'Synthese chemins'!D5447</f>
        <v>Non</v>
      </c>
      <c r="E5447" s="20">
        <f ca="1">'Synthese chemins'!E5447*'Synthese chemins'!$AB5447</f>
        <v>0</v>
      </c>
      <c r="F5447" s="20">
        <f ca="1">'Synthese chemins'!F5447*'Synthese chemins'!$AB5447</f>
        <v>1.3913043478260869</v>
      </c>
      <c r="G5447" s="20">
        <f ca="1">'Synthese chemins'!G5447*'Synthese chemins'!$AB5447</f>
        <v>0</v>
      </c>
      <c r="H5447" s="20">
        <f ca="1">'Synthese chemins'!H5447*'Synthese chemins'!$AB5447</f>
        <v>0</v>
      </c>
      <c r="I5447" s="20">
        <f ca="1">'Synthese chemins'!I5447*'Synthese chemins'!$AB5447</f>
        <v>0</v>
      </c>
      <c r="J5447" s="20">
        <f ca="1">'Synthese chemins'!J5447*'Synthese chemins'!$AB5447</f>
        <v>8.6956521739130432E-2</v>
      </c>
      <c r="K5447" s="20">
        <f ca="1">'Synthese chemins'!K5447*'Synthese chemins'!$AB5447</f>
        <v>0</v>
      </c>
      <c r="L5447" s="20">
        <f ca="1">'Synthese chemins'!L5447*'Synthese chemins'!$AB5447</f>
        <v>0</v>
      </c>
      <c r="M5447" s="20">
        <f ca="1">'Synthese chemins'!M5447*'Synthese chemins'!$AB5447</f>
        <v>0</v>
      </c>
      <c r="N5447" s="20">
        <f ca="1">'Synthese chemins'!N5447*'Synthese chemins'!$AB5447</f>
        <v>0.43478260869565216</v>
      </c>
      <c r="O5447" s="20">
        <f ca="1">'Synthese chemins'!O5447*'Synthese chemins'!$AB5447</f>
        <v>0</v>
      </c>
      <c r="P5447" s="20">
        <f ca="1">'Synthese chemins'!P5447*'Synthese chemins'!$AB5447</f>
        <v>0</v>
      </c>
      <c r="Q5447" s="20">
        <f ca="1">'Synthese chemins'!Q5447*'Synthese chemins'!$AB5447</f>
        <v>0</v>
      </c>
      <c r="R5447" s="20">
        <f ca="1">'Synthese chemins'!R5447*'Synthese chemins'!$AB5447</f>
        <v>8.6956521739130432E-2</v>
      </c>
      <c r="S5447" s="20">
        <f ca="1">'Synthese chemins'!S5447*'Synthese chemins'!$AB5447</f>
        <v>0</v>
      </c>
      <c r="T5447" s="20">
        <f ca="1">'Synthese chemins'!T5447*'Synthese chemins'!$AB5447</f>
        <v>0</v>
      </c>
      <c r="U5447" s="20">
        <f ca="1">'Synthese chemins'!U5447*'Synthese chemins'!$AB5447</f>
        <v>0</v>
      </c>
      <c r="V5447" s="20">
        <f ca="1">'Synthese chemins'!V5447*'Synthese chemins'!$AB5447</f>
        <v>0</v>
      </c>
      <c r="W5447" s="20">
        <f ca="1">'Synthese chemins'!W5447*'Synthese chemins'!$AB5447</f>
        <v>0</v>
      </c>
      <c r="X5447" s="20">
        <f ca="1">'Synthese chemins'!X5447*'Synthese chemins'!$AB5447</f>
        <v>0</v>
      </c>
      <c r="Y5447" s="5"/>
      <c r="Z5447" s="2">
        <f ca="1">'Synthese chemins'!AB5447</f>
        <v>8.6956521739130432E-2</v>
      </c>
      <c r="AA5447" s="19"/>
    </row>
    <row r="5448" spans="1:27">
      <c r="A5448" s="2">
        <f t="shared" si="111"/>
        <v>5447</v>
      </c>
      <c r="B5448" s="2">
        <f>'Synthese chemins'!B5448</f>
        <v>23</v>
      </c>
      <c r="C5448" s="2">
        <f>'Synthese chemins'!C5448</f>
        <v>2</v>
      </c>
      <c r="D5448" s="2" t="str">
        <f>'Synthese chemins'!D5448</f>
        <v>Non</v>
      </c>
      <c r="E5448" s="20">
        <f ca="1">'Synthese chemins'!E5448*'Synthese chemins'!$AB5448</f>
        <v>0</v>
      </c>
      <c r="F5448" s="20">
        <f ca="1">'Synthese chemins'!F5448*'Synthese chemins'!$AB5448</f>
        <v>0.95652173913043481</v>
      </c>
      <c r="G5448" s="20">
        <f ca="1">'Synthese chemins'!G5448*'Synthese chemins'!$AB5448</f>
        <v>0</v>
      </c>
      <c r="H5448" s="20">
        <f ca="1">'Synthese chemins'!H5448*'Synthese chemins'!$AB5448</f>
        <v>0</v>
      </c>
      <c r="I5448" s="20">
        <f ca="1">'Synthese chemins'!I5448*'Synthese chemins'!$AB5448</f>
        <v>0</v>
      </c>
      <c r="J5448" s="20">
        <f ca="1">'Synthese chemins'!J5448*'Synthese chemins'!$AB5448</f>
        <v>0</v>
      </c>
      <c r="K5448" s="20">
        <f ca="1">'Synthese chemins'!K5448*'Synthese chemins'!$AB5448</f>
        <v>0</v>
      </c>
      <c r="L5448" s="20">
        <f ca="1">'Synthese chemins'!L5448*'Synthese chemins'!$AB5448</f>
        <v>0</v>
      </c>
      <c r="M5448" s="20">
        <f ca="1">'Synthese chemins'!M5448*'Synthese chemins'!$AB5448</f>
        <v>0</v>
      </c>
      <c r="N5448" s="20">
        <f ca="1">'Synthese chemins'!N5448*'Synthese chemins'!$AB5448</f>
        <v>0</v>
      </c>
      <c r="O5448" s="20">
        <f ca="1">'Synthese chemins'!O5448*'Synthese chemins'!$AB5448</f>
        <v>0</v>
      </c>
      <c r="P5448" s="20">
        <f ca="1">'Synthese chemins'!P5448*'Synthese chemins'!$AB5448</f>
        <v>0</v>
      </c>
      <c r="Q5448" s="20">
        <f ca="1">'Synthese chemins'!Q5448*'Synthese chemins'!$AB5448</f>
        <v>0</v>
      </c>
      <c r="R5448" s="20">
        <f ca="1">'Synthese chemins'!R5448*'Synthese chemins'!$AB5448</f>
        <v>4.3478260869565216E-2</v>
      </c>
      <c r="S5448" s="20">
        <f ca="1">'Synthese chemins'!S5448*'Synthese chemins'!$AB5448</f>
        <v>0</v>
      </c>
      <c r="T5448" s="20">
        <f ca="1">'Synthese chemins'!T5448*'Synthese chemins'!$AB5448</f>
        <v>0</v>
      </c>
      <c r="U5448" s="20">
        <f ca="1">'Synthese chemins'!U5448*'Synthese chemins'!$AB5448</f>
        <v>0</v>
      </c>
      <c r="V5448" s="20">
        <f ca="1">'Synthese chemins'!V5448*'Synthese chemins'!$AB5448</f>
        <v>0</v>
      </c>
      <c r="W5448" s="20">
        <f ca="1">'Synthese chemins'!W5448*'Synthese chemins'!$AB5448</f>
        <v>0</v>
      </c>
      <c r="X5448" s="20">
        <f ca="1">'Synthese chemins'!X5448*'Synthese chemins'!$AB5448</f>
        <v>0</v>
      </c>
      <c r="Y5448" s="5"/>
      <c r="Z5448" s="2">
        <f ca="1">'Synthese chemins'!AB5448</f>
        <v>4.3478260869565216E-2</v>
      </c>
      <c r="AA5448" s="19"/>
    </row>
    <row r="5449" spans="1:27">
      <c r="A5449" s="2">
        <f t="shared" si="111"/>
        <v>5448</v>
      </c>
      <c r="B5449" s="2">
        <f>'Synthese chemins'!B5449</f>
        <v>23</v>
      </c>
      <c r="C5449" s="2">
        <f>'Synthese chemins'!C5449</f>
        <v>3</v>
      </c>
      <c r="D5449" s="2" t="str">
        <f>'Synthese chemins'!D5449</f>
        <v>Non</v>
      </c>
      <c r="E5449" s="20">
        <f ca="1">'Synthese chemins'!E5449*'Synthese chemins'!$AB5449</f>
        <v>4.3478260869565216E-2</v>
      </c>
      <c r="F5449" s="20">
        <f ca="1">'Synthese chemins'!F5449*'Synthese chemins'!$AB5449</f>
        <v>0.91304347826086951</v>
      </c>
      <c r="G5449" s="20">
        <f ca="1">'Synthese chemins'!G5449*'Synthese chemins'!$AB5449</f>
        <v>0</v>
      </c>
      <c r="H5449" s="20">
        <f ca="1">'Synthese chemins'!H5449*'Synthese chemins'!$AB5449</f>
        <v>0</v>
      </c>
      <c r="I5449" s="20">
        <f ca="1">'Synthese chemins'!I5449*'Synthese chemins'!$AB5449</f>
        <v>0</v>
      </c>
      <c r="J5449" s="20">
        <f ca="1">'Synthese chemins'!J5449*'Synthese chemins'!$AB5449</f>
        <v>0</v>
      </c>
      <c r="K5449" s="20">
        <f ca="1">'Synthese chemins'!K5449*'Synthese chemins'!$AB5449</f>
        <v>0</v>
      </c>
      <c r="L5449" s="20">
        <f ca="1">'Synthese chemins'!L5449*'Synthese chemins'!$AB5449</f>
        <v>0</v>
      </c>
      <c r="M5449" s="20">
        <f ca="1">'Synthese chemins'!M5449*'Synthese chemins'!$AB5449</f>
        <v>4.3478260869565216E-2</v>
      </c>
      <c r="N5449" s="20">
        <f ca="1">'Synthese chemins'!N5449*'Synthese chemins'!$AB5449</f>
        <v>0</v>
      </c>
      <c r="O5449" s="20">
        <f ca="1">'Synthese chemins'!O5449*'Synthese chemins'!$AB5449</f>
        <v>0</v>
      </c>
      <c r="P5449" s="20">
        <f ca="1">'Synthese chemins'!P5449*'Synthese chemins'!$AB5449</f>
        <v>0</v>
      </c>
      <c r="Q5449" s="20">
        <f ca="1">'Synthese chemins'!Q5449*'Synthese chemins'!$AB5449</f>
        <v>0</v>
      </c>
      <c r="R5449" s="20">
        <f ca="1">'Synthese chemins'!R5449*'Synthese chemins'!$AB5449</f>
        <v>0</v>
      </c>
      <c r="S5449" s="20">
        <f ca="1">'Synthese chemins'!S5449*'Synthese chemins'!$AB5449</f>
        <v>0</v>
      </c>
      <c r="T5449" s="20">
        <f ca="1">'Synthese chemins'!T5449*'Synthese chemins'!$AB5449</f>
        <v>0</v>
      </c>
      <c r="U5449" s="20">
        <f ca="1">'Synthese chemins'!U5449*'Synthese chemins'!$AB5449</f>
        <v>0</v>
      </c>
      <c r="V5449" s="20">
        <f ca="1">'Synthese chemins'!V5449*'Synthese chemins'!$AB5449</f>
        <v>0</v>
      </c>
      <c r="W5449" s="20">
        <f ca="1">'Synthese chemins'!W5449*'Synthese chemins'!$AB5449</f>
        <v>0</v>
      </c>
      <c r="X5449" s="20">
        <f ca="1">'Synthese chemins'!X5449*'Synthese chemins'!$AB5449</f>
        <v>0</v>
      </c>
      <c r="Y5449" s="5"/>
      <c r="Z5449" s="2">
        <f ca="1">'Synthese chemins'!AB5449</f>
        <v>4.3478260869565216E-2</v>
      </c>
      <c r="AA5449" s="19"/>
    </row>
    <row r="5450" spans="1:27">
      <c r="A5450" s="2">
        <f t="shared" si="111"/>
        <v>5449</v>
      </c>
      <c r="B5450" s="2">
        <f>'Synthese chemins'!B5450</f>
        <v>23</v>
      </c>
      <c r="C5450" s="2">
        <f>'Synthese chemins'!C5450</f>
        <v>2</v>
      </c>
      <c r="D5450" s="2" t="str">
        <f>'Synthese chemins'!D5450</f>
        <v>Non</v>
      </c>
      <c r="E5450" s="20">
        <f ca="1">'Synthese chemins'!E5450*'Synthese chemins'!$AB5450</f>
        <v>0</v>
      </c>
      <c r="F5450" s="20">
        <f ca="1">'Synthese chemins'!F5450*'Synthese chemins'!$AB5450</f>
        <v>0.95652173913043481</v>
      </c>
      <c r="G5450" s="20">
        <f ca="1">'Synthese chemins'!G5450*'Synthese chemins'!$AB5450</f>
        <v>0</v>
      </c>
      <c r="H5450" s="20">
        <f ca="1">'Synthese chemins'!H5450*'Synthese chemins'!$AB5450</f>
        <v>0</v>
      </c>
      <c r="I5450" s="20">
        <f ca="1">'Synthese chemins'!I5450*'Synthese chemins'!$AB5450</f>
        <v>0</v>
      </c>
      <c r="J5450" s="20">
        <f ca="1">'Synthese chemins'!J5450*'Synthese chemins'!$AB5450</f>
        <v>0</v>
      </c>
      <c r="K5450" s="20">
        <f ca="1">'Synthese chemins'!K5450*'Synthese chemins'!$AB5450</f>
        <v>0</v>
      </c>
      <c r="L5450" s="20">
        <f ca="1">'Synthese chemins'!L5450*'Synthese chemins'!$AB5450</f>
        <v>0</v>
      </c>
      <c r="M5450" s="20">
        <f ca="1">'Synthese chemins'!M5450*'Synthese chemins'!$AB5450</f>
        <v>4.3478260869565216E-2</v>
      </c>
      <c r="N5450" s="20">
        <f ca="1">'Synthese chemins'!N5450*'Synthese chemins'!$AB5450</f>
        <v>0</v>
      </c>
      <c r="O5450" s="20">
        <f ca="1">'Synthese chemins'!O5450*'Synthese chemins'!$AB5450</f>
        <v>0</v>
      </c>
      <c r="P5450" s="20">
        <f ca="1">'Synthese chemins'!P5450*'Synthese chemins'!$AB5450</f>
        <v>0</v>
      </c>
      <c r="Q5450" s="20">
        <f ca="1">'Synthese chemins'!Q5450*'Synthese chemins'!$AB5450</f>
        <v>0</v>
      </c>
      <c r="R5450" s="20">
        <f ca="1">'Synthese chemins'!R5450*'Synthese chemins'!$AB5450</f>
        <v>0</v>
      </c>
      <c r="S5450" s="20">
        <f ca="1">'Synthese chemins'!S5450*'Synthese chemins'!$AB5450</f>
        <v>0</v>
      </c>
      <c r="T5450" s="20">
        <f ca="1">'Synthese chemins'!T5450*'Synthese chemins'!$AB5450</f>
        <v>0</v>
      </c>
      <c r="U5450" s="20">
        <f ca="1">'Synthese chemins'!U5450*'Synthese chemins'!$AB5450</f>
        <v>0</v>
      </c>
      <c r="V5450" s="20">
        <f ca="1">'Synthese chemins'!V5450*'Synthese chemins'!$AB5450</f>
        <v>0</v>
      </c>
      <c r="W5450" s="20">
        <f ca="1">'Synthese chemins'!W5450*'Synthese chemins'!$AB5450</f>
        <v>0</v>
      </c>
      <c r="X5450" s="20">
        <f ca="1">'Synthese chemins'!X5450*'Synthese chemins'!$AB5450</f>
        <v>0</v>
      </c>
      <c r="Y5450" s="5"/>
      <c r="Z5450" s="2">
        <f ca="1">'Synthese chemins'!AB5450</f>
        <v>4.3478260869565216E-2</v>
      </c>
      <c r="AA5450" s="19"/>
    </row>
    <row r="5451" spans="1:27">
      <c r="A5451" s="2">
        <f t="shared" si="111"/>
        <v>5450</v>
      </c>
      <c r="B5451" s="2">
        <f>'Synthese chemins'!B5451</f>
        <v>23</v>
      </c>
      <c r="C5451" s="2">
        <f>'Synthese chemins'!C5451</f>
        <v>3</v>
      </c>
      <c r="D5451" s="2" t="str">
        <f>'Synthese chemins'!D5451</f>
        <v>Non</v>
      </c>
      <c r="E5451" s="20">
        <f ca="1">'Synthese chemins'!E5451*'Synthese chemins'!$AB5451</f>
        <v>0</v>
      </c>
      <c r="F5451" s="20">
        <f ca="1">'Synthese chemins'!F5451*'Synthese chemins'!$AB5451</f>
        <v>0.91304347826086951</v>
      </c>
      <c r="G5451" s="20">
        <f ca="1">'Synthese chemins'!G5451*'Synthese chemins'!$AB5451</f>
        <v>0</v>
      </c>
      <c r="H5451" s="20">
        <f ca="1">'Synthese chemins'!H5451*'Synthese chemins'!$AB5451</f>
        <v>0</v>
      </c>
      <c r="I5451" s="20">
        <f ca="1">'Synthese chemins'!I5451*'Synthese chemins'!$AB5451</f>
        <v>0</v>
      </c>
      <c r="J5451" s="20">
        <f ca="1">'Synthese chemins'!J5451*'Synthese chemins'!$AB5451</f>
        <v>0</v>
      </c>
      <c r="K5451" s="20">
        <f ca="1">'Synthese chemins'!K5451*'Synthese chemins'!$AB5451</f>
        <v>0</v>
      </c>
      <c r="L5451" s="20">
        <f ca="1">'Synthese chemins'!L5451*'Synthese chemins'!$AB5451</f>
        <v>0</v>
      </c>
      <c r="M5451" s="20">
        <f ca="1">'Synthese chemins'!M5451*'Synthese chemins'!$AB5451</f>
        <v>4.3478260869565216E-2</v>
      </c>
      <c r="N5451" s="20">
        <f ca="1">'Synthese chemins'!N5451*'Synthese chemins'!$AB5451</f>
        <v>0</v>
      </c>
      <c r="O5451" s="20">
        <f ca="1">'Synthese chemins'!O5451*'Synthese chemins'!$AB5451</f>
        <v>0</v>
      </c>
      <c r="P5451" s="20">
        <f ca="1">'Synthese chemins'!P5451*'Synthese chemins'!$AB5451</f>
        <v>0</v>
      </c>
      <c r="Q5451" s="20">
        <f ca="1">'Synthese chemins'!Q5451*'Synthese chemins'!$AB5451</f>
        <v>0</v>
      </c>
      <c r="R5451" s="20">
        <f ca="1">'Synthese chemins'!R5451*'Synthese chemins'!$AB5451</f>
        <v>4.3478260869565216E-2</v>
      </c>
      <c r="S5451" s="20">
        <f ca="1">'Synthese chemins'!S5451*'Synthese chemins'!$AB5451</f>
        <v>0</v>
      </c>
      <c r="T5451" s="20">
        <f ca="1">'Synthese chemins'!T5451*'Synthese chemins'!$AB5451</f>
        <v>0</v>
      </c>
      <c r="U5451" s="20">
        <f ca="1">'Synthese chemins'!U5451*'Synthese chemins'!$AB5451</f>
        <v>0</v>
      </c>
      <c r="V5451" s="20">
        <f ca="1">'Synthese chemins'!V5451*'Synthese chemins'!$AB5451</f>
        <v>0</v>
      </c>
      <c r="W5451" s="20">
        <f ca="1">'Synthese chemins'!W5451*'Synthese chemins'!$AB5451</f>
        <v>0</v>
      </c>
      <c r="X5451" s="20">
        <f ca="1">'Synthese chemins'!X5451*'Synthese chemins'!$AB5451</f>
        <v>0</v>
      </c>
      <c r="Y5451" s="5"/>
      <c r="Z5451" s="2">
        <f ca="1">'Synthese chemins'!AB5451</f>
        <v>4.3478260869565216E-2</v>
      </c>
      <c r="AA5451" s="19"/>
    </row>
    <row r="5452" spans="1:27">
      <c r="A5452" s="2">
        <f t="shared" si="111"/>
        <v>5451</v>
      </c>
      <c r="B5452" s="2">
        <f>'Synthese chemins'!B5452</f>
        <v>23</v>
      </c>
      <c r="C5452" s="2">
        <f>'Synthese chemins'!C5452</f>
        <v>2</v>
      </c>
      <c r="D5452" s="2" t="str">
        <f>'Synthese chemins'!D5452</f>
        <v>Non</v>
      </c>
      <c r="E5452" s="20">
        <f ca="1">'Synthese chemins'!E5452*'Synthese chemins'!$AB5452</f>
        <v>0</v>
      </c>
      <c r="F5452" s="20">
        <f ca="1">'Synthese chemins'!F5452*'Synthese chemins'!$AB5452</f>
        <v>0.95652173913043481</v>
      </c>
      <c r="G5452" s="20">
        <f ca="1">'Synthese chemins'!G5452*'Synthese chemins'!$AB5452</f>
        <v>0</v>
      </c>
      <c r="H5452" s="20">
        <f ca="1">'Synthese chemins'!H5452*'Synthese chemins'!$AB5452</f>
        <v>0</v>
      </c>
      <c r="I5452" s="20">
        <f ca="1">'Synthese chemins'!I5452*'Synthese chemins'!$AB5452</f>
        <v>0</v>
      </c>
      <c r="J5452" s="20">
        <f ca="1">'Synthese chemins'!J5452*'Synthese chemins'!$AB5452</f>
        <v>0</v>
      </c>
      <c r="K5452" s="20">
        <f ca="1">'Synthese chemins'!K5452*'Synthese chemins'!$AB5452</f>
        <v>0</v>
      </c>
      <c r="L5452" s="20">
        <f ca="1">'Synthese chemins'!L5452*'Synthese chemins'!$AB5452</f>
        <v>0</v>
      </c>
      <c r="M5452" s="20">
        <f ca="1">'Synthese chemins'!M5452*'Synthese chemins'!$AB5452</f>
        <v>4.3478260869565216E-2</v>
      </c>
      <c r="N5452" s="20">
        <f ca="1">'Synthese chemins'!N5452*'Synthese chemins'!$AB5452</f>
        <v>0</v>
      </c>
      <c r="O5452" s="20">
        <f ca="1">'Synthese chemins'!O5452*'Synthese chemins'!$AB5452</f>
        <v>0</v>
      </c>
      <c r="P5452" s="20">
        <f ca="1">'Synthese chemins'!P5452*'Synthese chemins'!$AB5452</f>
        <v>0</v>
      </c>
      <c r="Q5452" s="20">
        <f ca="1">'Synthese chemins'!Q5452*'Synthese chemins'!$AB5452</f>
        <v>0</v>
      </c>
      <c r="R5452" s="20">
        <f ca="1">'Synthese chemins'!R5452*'Synthese chemins'!$AB5452</f>
        <v>0</v>
      </c>
      <c r="S5452" s="20">
        <f ca="1">'Synthese chemins'!S5452*'Synthese chemins'!$AB5452</f>
        <v>0</v>
      </c>
      <c r="T5452" s="20">
        <f ca="1">'Synthese chemins'!T5452*'Synthese chemins'!$AB5452</f>
        <v>0</v>
      </c>
      <c r="U5452" s="20">
        <f ca="1">'Synthese chemins'!U5452*'Synthese chemins'!$AB5452</f>
        <v>0</v>
      </c>
      <c r="V5452" s="20">
        <f ca="1">'Synthese chemins'!V5452*'Synthese chemins'!$AB5452</f>
        <v>0</v>
      </c>
      <c r="W5452" s="20">
        <f ca="1">'Synthese chemins'!W5452*'Synthese chemins'!$AB5452</f>
        <v>0</v>
      </c>
      <c r="X5452" s="20">
        <f ca="1">'Synthese chemins'!X5452*'Synthese chemins'!$AB5452</f>
        <v>0</v>
      </c>
      <c r="Y5452" s="5"/>
      <c r="Z5452" s="2">
        <f ca="1">'Synthese chemins'!AB5452</f>
        <v>4.3478260869565216E-2</v>
      </c>
      <c r="AA5452" s="19"/>
    </row>
    <row r="5453" spans="1:27">
      <c r="A5453" s="2">
        <f t="shared" si="111"/>
        <v>5452</v>
      </c>
      <c r="B5453" s="2">
        <f>'Synthese chemins'!B5453</f>
        <v>23</v>
      </c>
      <c r="C5453" s="2">
        <f>'Synthese chemins'!C5453</f>
        <v>3</v>
      </c>
      <c r="D5453" s="2" t="str">
        <f>'Synthese chemins'!D5453</f>
        <v>Non</v>
      </c>
      <c r="E5453" s="20">
        <f ca="1">'Synthese chemins'!E5453*'Synthese chemins'!$AB5453</f>
        <v>0</v>
      </c>
      <c r="F5453" s="20">
        <f ca="1">'Synthese chemins'!F5453*'Synthese chemins'!$AB5453</f>
        <v>0.78260869565217384</v>
      </c>
      <c r="G5453" s="20">
        <f ca="1">'Synthese chemins'!G5453*'Synthese chemins'!$AB5453</f>
        <v>0</v>
      </c>
      <c r="H5453" s="20">
        <f ca="1">'Synthese chemins'!H5453*'Synthese chemins'!$AB5453</f>
        <v>0</v>
      </c>
      <c r="I5453" s="20">
        <f ca="1">'Synthese chemins'!I5453*'Synthese chemins'!$AB5453</f>
        <v>0.17391304347826086</v>
      </c>
      <c r="J5453" s="20">
        <f ca="1">'Synthese chemins'!J5453*'Synthese chemins'!$AB5453</f>
        <v>0</v>
      </c>
      <c r="K5453" s="20">
        <f ca="1">'Synthese chemins'!K5453*'Synthese chemins'!$AB5453</f>
        <v>0</v>
      </c>
      <c r="L5453" s="20">
        <f ca="1">'Synthese chemins'!L5453*'Synthese chemins'!$AB5453</f>
        <v>0</v>
      </c>
      <c r="M5453" s="20">
        <f ca="1">'Synthese chemins'!M5453*'Synthese chemins'!$AB5453</f>
        <v>0</v>
      </c>
      <c r="N5453" s="20">
        <f ca="1">'Synthese chemins'!N5453*'Synthese chemins'!$AB5453</f>
        <v>0</v>
      </c>
      <c r="O5453" s="20">
        <f ca="1">'Synthese chemins'!O5453*'Synthese chemins'!$AB5453</f>
        <v>0</v>
      </c>
      <c r="P5453" s="20">
        <f ca="1">'Synthese chemins'!P5453*'Synthese chemins'!$AB5453</f>
        <v>0</v>
      </c>
      <c r="Q5453" s="20">
        <f ca="1">'Synthese chemins'!Q5453*'Synthese chemins'!$AB5453</f>
        <v>0</v>
      </c>
      <c r="R5453" s="20">
        <f ca="1">'Synthese chemins'!R5453*'Synthese chemins'!$AB5453</f>
        <v>4.3478260869565216E-2</v>
      </c>
      <c r="S5453" s="20">
        <f ca="1">'Synthese chemins'!S5453*'Synthese chemins'!$AB5453</f>
        <v>0</v>
      </c>
      <c r="T5453" s="20">
        <f ca="1">'Synthese chemins'!T5453*'Synthese chemins'!$AB5453</f>
        <v>0</v>
      </c>
      <c r="U5453" s="20">
        <f ca="1">'Synthese chemins'!U5453*'Synthese chemins'!$AB5453</f>
        <v>0</v>
      </c>
      <c r="V5453" s="20">
        <f ca="1">'Synthese chemins'!V5453*'Synthese chemins'!$AB5453</f>
        <v>0</v>
      </c>
      <c r="W5453" s="20">
        <f ca="1">'Synthese chemins'!W5453*'Synthese chemins'!$AB5453</f>
        <v>0</v>
      </c>
      <c r="X5453" s="20">
        <f ca="1">'Synthese chemins'!X5453*'Synthese chemins'!$AB5453</f>
        <v>0</v>
      </c>
      <c r="Y5453" s="5"/>
      <c r="Z5453" s="2">
        <f ca="1">'Synthese chemins'!AB5453</f>
        <v>4.3478260869565216E-2</v>
      </c>
      <c r="AA5453" s="19"/>
    </row>
    <row r="5454" spans="1:27">
      <c r="A5454" s="2">
        <f t="shared" si="111"/>
        <v>5453</v>
      </c>
      <c r="B5454" s="2">
        <f>'Synthese chemins'!B5454</f>
        <v>23</v>
      </c>
      <c r="C5454" s="2">
        <f>'Synthese chemins'!C5454</f>
        <v>4</v>
      </c>
      <c r="D5454" s="2" t="str">
        <f>'Synthese chemins'!D5454</f>
        <v>Non</v>
      </c>
      <c r="E5454" s="20">
        <f ca="1">'Synthese chemins'!E5454*'Synthese chemins'!$AB5454</f>
        <v>0</v>
      </c>
      <c r="F5454" s="20">
        <f ca="1">'Synthese chemins'!F5454*'Synthese chemins'!$AB5454</f>
        <v>0.56521739130434778</v>
      </c>
      <c r="G5454" s="20">
        <f ca="1">'Synthese chemins'!G5454*'Synthese chemins'!$AB5454</f>
        <v>0</v>
      </c>
      <c r="H5454" s="20">
        <f ca="1">'Synthese chemins'!H5454*'Synthese chemins'!$AB5454</f>
        <v>0</v>
      </c>
      <c r="I5454" s="20">
        <f ca="1">'Synthese chemins'!I5454*'Synthese chemins'!$AB5454</f>
        <v>0</v>
      </c>
      <c r="J5454" s="20">
        <f ca="1">'Synthese chemins'!J5454*'Synthese chemins'!$AB5454</f>
        <v>0</v>
      </c>
      <c r="K5454" s="20">
        <f ca="1">'Synthese chemins'!K5454*'Synthese chemins'!$AB5454</f>
        <v>0</v>
      </c>
      <c r="L5454" s="20">
        <f ca="1">'Synthese chemins'!L5454*'Synthese chemins'!$AB5454</f>
        <v>0</v>
      </c>
      <c r="M5454" s="20">
        <f ca="1">'Synthese chemins'!M5454*'Synthese chemins'!$AB5454</f>
        <v>0</v>
      </c>
      <c r="N5454" s="20">
        <f ca="1">'Synthese chemins'!N5454*'Synthese chemins'!$AB5454</f>
        <v>0.30434782608695654</v>
      </c>
      <c r="O5454" s="20">
        <f ca="1">'Synthese chemins'!O5454*'Synthese chemins'!$AB5454</f>
        <v>4.3478260869565216E-2</v>
      </c>
      <c r="P5454" s="20">
        <f ca="1">'Synthese chemins'!P5454*'Synthese chemins'!$AB5454</f>
        <v>0</v>
      </c>
      <c r="Q5454" s="20">
        <f ca="1">'Synthese chemins'!Q5454*'Synthese chemins'!$AB5454</f>
        <v>0</v>
      </c>
      <c r="R5454" s="20">
        <f ca="1">'Synthese chemins'!R5454*'Synthese chemins'!$AB5454</f>
        <v>8.6956521739130432E-2</v>
      </c>
      <c r="S5454" s="20">
        <f ca="1">'Synthese chemins'!S5454*'Synthese chemins'!$AB5454</f>
        <v>0</v>
      </c>
      <c r="T5454" s="20">
        <f ca="1">'Synthese chemins'!T5454*'Synthese chemins'!$AB5454</f>
        <v>0</v>
      </c>
      <c r="U5454" s="20">
        <f ca="1">'Synthese chemins'!U5454*'Synthese chemins'!$AB5454</f>
        <v>0</v>
      </c>
      <c r="V5454" s="20">
        <f ca="1">'Synthese chemins'!V5454*'Synthese chemins'!$AB5454</f>
        <v>0</v>
      </c>
      <c r="W5454" s="20">
        <f ca="1">'Synthese chemins'!W5454*'Synthese chemins'!$AB5454</f>
        <v>0</v>
      </c>
      <c r="X5454" s="20">
        <f ca="1">'Synthese chemins'!X5454*'Synthese chemins'!$AB5454</f>
        <v>0</v>
      </c>
      <c r="Y5454" s="5"/>
      <c r="Z5454" s="2">
        <f ca="1">'Synthese chemins'!AB5454</f>
        <v>4.3478260869565216E-2</v>
      </c>
      <c r="AA5454" s="19"/>
    </row>
    <row r="5455" spans="1:27">
      <c r="A5455" s="2">
        <f t="shared" si="111"/>
        <v>5454</v>
      </c>
      <c r="B5455" s="2">
        <f>'Synthese chemins'!B5455</f>
        <v>24</v>
      </c>
      <c r="C5455" s="2">
        <f>'Synthese chemins'!C5455</f>
        <v>1</v>
      </c>
      <c r="D5455" s="2" t="str">
        <f>'Synthese chemins'!D5455</f>
        <v>Direct</v>
      </c>
      <c r="E5455" s="20">
        <f ca="1">'Synthese chemins'!E5455*'Synthese chemins'!$AB5455</f>
        <v>0</v>
      </c>
      <c r="F5455" s="20">
        <f ca="1">'Synthese chemins'!F5455*'Synthese chemins'!$AB5455</f>
        <v>10</v>
      </c>
      <c r="G5455" s="20">
        <f ca="1">'Synthese chemins'!G5455*'Synthese chemins'!$AB5455</f>
        <v>0</v>
      </c>
      <c r="H5455" s="20">
        <f ca="1">'Synthese chemins'!H5455*'Synthese chemins'!$AB5455</f>
        <v>0</v>
      </c>
      <c r="I5455" s="20">
        <f ca="1">'Synthese chemins'!I5455*'Synthese chemins'!$AB5455</f>
        <v>0</v>
      </c>
      <c r="J5455" s="20">
        <f ca="1">'Synthese chemins'!J5455*'Synthese chemins'!$AB5455</f>
        <v>0</v>
      </c>
      <c r="K5455" s="20">
        <f ca="1">'Synthese chemins'!K5455*'Synthese chemins'!$AB5455</f>
        <v>0</v>
      </c>
      <c r="L5455" s="20">
        <f ca="1">'Synthese chemins'!L5455*'Synthese chemins'!$AB5455</f>
        <v>0</v>
      </c>
      <c r="M5455" s="20">
        <f ca="1">'Synthese chemins'!M5455*'Synthese chemins'!$AB5455</f>
        <v>0</v>
      </c>
      <c r="N5455" s="20">
        <f ca="1">'Synthese chemins'!N5455*'Synthese chemins'!$AB5455</f>
        <v>0</v>
      </c>
      <c r="O5455" s="20">
        <f ca="1">'Synthese chemins'!O5455*'Synthese chemins'!$AB5455</f>
        <v>0</v>
      </c>
      <c r="P5455" s="20">
        <f ca="1">'Synthese chemins'!P5455*'Synthese chemins'!$AB5455</f>
        <v>0</v>
      </c>
      <c r="Q5455" s="20">
        <f ca="1">'Synthese chemins'!Q5455*'Synthese chemins'!$AB5455</f>
        <v>0</v>
      </c>
      <c r="R5455" s="20">
        <f ca="1">'Synthese chemins'!R5455*'Synthese chemins'!$AB5455</f>
        <v>0</v>
      </c>
      <c r="S5455" s="20">
        <f ca="1">'Synthese chemins'!S5455*'Synthese chemins'!$AB5455</f>
        <v>0</v>
      </c>
      <c r="T5455" s="20">
        <f ca="1">'Synthese chemins'!T5455*'Synthese chemins'!$AB5455</f>
        <v>0</v>
      </c>
      <c r="U5455" s="20">
        <f ca="1">'Synthese chemins'!U5455*'Synthese chemins'!$AB5455</f>
        <v>0</v>
      </c>
      <c r="V5455" s="20">
        <f ca="1">'Synthese chemins'!V5455*'Synthese chemins'!$AB5455</f>
        <v>0</v>
      </c>
      <c r="W5455" s="20">
        <f ca="1">'Synthese chemins'!W5455*'Synthese chemins'!$AB5455</f>
        <v>0</v>
      </c>
      <c r="X5455" s="20">
        <f ca="1">'Synthese chemins'!X5455*'Synthese chemins'!$AB5455</f>
        <v>0</v>
      </c>
      <c r="Y5455" s="5"/>
      <c r="Z5455" s="2">
        <f ca="1">'Synthese chemins'!AB5455</f>
        <v>0.41666666666666669</v>
      </c>
      <c r="AA5455" s="19"/>
    </row>
    <row r="5456" spans="1:27">
      <c r="A5456" s="2">
        <f t="shared" si="111"/>
        <v>5455</v>
      </c>
      <c r="B5456" s="2">
        <f>'Synthese chemins'!B5456</f>
        <v>24</v>
      </c>
      <c r="C5456" s="2">
        <f>'Synthese chemins'!C5456</f>
        <v>2</v>
      </c>
      <c r="D5456" s="2" t="str">
        <f>'Synthese chemins'!D5456</f>
        <v>Non</v>
      </c>
      <c r="E5456" s="20">
        <f ca="1">'Synthese chemins'!E5456*'Synthese chemins'!$AB5456</f>
        <v>0</v>
      </c>
      <c r="F5456" s="20">
        <f ca="1">'Synthese chemins'!F5456*'Synthese chemins'!$AB5456</f>
        <v>6.7083333333333339</v>
      </c>
      <c r="G5456" s="20">
        <f ca="1">'Synthese chemins'!G5456*'Synthese chemins'!$AB5456</f>
        <v>0</v>
      </c>
      <c r="H5456" s="20">
        <f ca="1">'Synthese chemins'!H5456*'Synthese chemins'!$AB5456</f>
        <v>0</v>
      </c>
      <c r="I5456" s="20">
        <f ca="1">'Synthese chemins'!I5456*'Synthese chemins'!$AB5456</f>
        <v>0</v>
      </c>
      <c r="J5456" s="20">
        <f ca="1">'Synthese chemins'!J5456*'Synthese chemins'!$AB5456</f>
        <v>0</v>
      </c>
      <c r="K5456" s="20">
        <f ca="1">'Synthese chemins'!K5456*'Synthese chemins'!$AB5456</f>
        <v>0</v>
      </c>
      <c r="L5456" s="20">
        <f ca="1">'Synthese chemins'!L5456*'Synthese chemins'!$AB5456</f>
        <v>0</v>
      </c>
      <c r="M5456" s="20">
        <f ca="1">'Synthese chemins'!M5456*'Synthese chemins'!$AB5456</f>
        <v>0</v>
      </c>
      <c r="N5456" s="20">
        <f ca="1">'Synthese chemins'!N5456*'Synthese chemins'!$AB5456</f>
        <v>0</v>
      </c>
      <c r="O5456" s="20">
        <f ca="1">'Synthese chemins'!O5456*'Synthese chemins'!$AB5456</f>
        <v>0</v>
      </c>
      <c r="P5456" s="20">
        <f ca="1">'Synthese chemins'!P5456*'Synthese chemins'!$AB5456</f>
        <v>0</v>
      </c>
      <c r="Q5456" s="20">
        <f ca="1">'Synthese chemins'!Q5456*'Synthese chemins'!$AB5456</f>
        <v>0</v>
      </c>
      <c r="R5456" s="20">
        <f ca="1">'Synthese chemins'!R5456*'Synthese chemins'!$AB5456</f>
        <v>0.29166666666666669</v>
      </c>
      <c r="S5456" s="20">
        <f ca="1">'Synthese chemins'!S5456*'Synthese chemins'!$AB5456</f>
        <v>0</v>
      </c>
      <c r="T5456" s="20">
        <f ca="1">'Synthese chemins'!T5456*'Synthese chemins'!$AB5456</f>
        <v>0</v>
      </c>
      <c r="U5456" s="20">
        <f ca="1">'Synthese chemins'!U5456*'Synthese chemins'!$AB5456</f>
        <v>0</v>
      </c>
      <c r="V5456" s="20">
        <f ca="1">'Synthese chemins'!V5456*'Synthese chemins'!$AB5456</f>
        <v>0</v>
      </c>
      <c r="W5456" s="20">
        <f ca="1">'Synthese chemins'!W5456*'Synthese chemins'!$AB5456</f>
        <v>0</v>
      </c>
      <c r="X5456" s="20">
        <f ca="1">'Synthese chemins'!X5456*'Synthese chemins'!$AB5456</f>
        <v>0</v>
      </c>
      <c r="Y5456" s="5"/>
      <c r="Z5456" s="2">
        <f ca="1">'Synthese chemins'!AB5456</f>
        <v>0.29166666666666669</v>
      </c>
      <c r="AA5456" s="19"/>
    </row>
    <row r="5457" spans="1:27">
      <c r="A5457" s="2">
        <f t="shared" si="111"/>
        <v>5456</v>
      </c>
      <c r="B5457" s="2">
        <f>'Synthese chemins'!B5457</f>
        <v>24</v>
      </c>
      <c r="C5457" s="2">
        <f>'Synthese chemins'!C5457</f>
        <v>4</v>
      </c>
      <c r="D5457" s="2" t="str">
        <f>'Synthese chemins'!D5457</f>
        <v>Non</v>
      </c>
      <c r="E5457" s="20">
        <f ca="1">'Synthese chemins'!E5457*'Synthese chemins'!$AB5457</f>
        <v>0.125</v>
      </c>
      <c r="F5457" s="20">
        <f ca="1">'Synthese chemins'!F5457*'Synthese chemins'!$AB5457</f>
        <v>2.625</v>
      </c>
      <c r="G5457" s="20">
        <f ca="1">'Synthese chemins'!G5457*'Synthese chemins'!$AB5457</f>
        <v>0</v>
      </c>
      <c r="H5457" s="20">
        <f ca="1">'Synthese chemins'!H5457*'Synthese chemins'!$AB5457</f>
        <v>0</v>
      </c>
      <c r="I5457" s="20">
        <f ca="1">'Synthese chemins'!I5457*'Synthese chemins'!$AB5457</f>
        <v>0</v>
      </c>
      <c r="J5457" s="20">
        <f ca="1">'Synthese chemins'!J5457*'Synthese chemins'!$AB5457</f>
        <v>0</v>
      </c>
      <c r="K5457" s="20">
        <f ca="1">'Synthese chemins'!K5457*'Synthese chemins'!$AB5457</f>
        <v>0</v>
      </c>
      <c r="L5457" s="20">
        <f ca="1">'Synthese chemins'!L5457*'Synthese chemins'!$AB5457</f>
        <v>0</v>
      </c>
      <c r="M5457" s="20">
        <f ca="1">'Synthese chemins'!M5457*'Synthese chemins'!$AB5457</f>
        <v>0.125</v>
      </c>
      <c r="N5457" s="20">
        <f ca="1">'Synthese chemins'!N5457*'Synthese chemins'!$AB5457</f>
        <v>0.125</v>
      </c>
      <c r="O5457" s="20">
        <f ca="1">'Synthese chemins'!O5457*'Synthese chemins'!$AB5457</f>
        <v>0</v>
      </c>
      <c r="P5457" s="20">
        <f ca="1">'Synthese chemins'!P5457*'Synthese chemins'!$AB5457</f>
        <v>0</v>
      </c>
      <c r="Q5457" s="20">
        <f ca="1">'Synthese chemins'!Q5457*'Synthese chemins'!$AB5457</f>
        <v>0</v>
      </c>
      <c r="R5457" s="20">
        <f ca="1">'Synthese chemins'!R5457*'Synthese chemins'!$AB5457</f>
        <v>0</v>
      </c>
      <c r="S5457" s="20">
        <f ca="1">'Synthese chemins'!S5457*'Synthese chemins'!$AB5457</f>
        <v>0</v>
      </c>
      <c r="T5457" s="20">
        <f ca="1">'Synthese chemins'!T5457*'Synthese chemins'!$AB5457</f>
        <v>0</v>
      </c>
      <c r="U5457" s="20">
        <f ca="1">'Synthese chemins'!U5457*'Synthese chemins'!$AB5457</f>
        <v>0</v>
      </c>
      <c r="V5457" s="20">
        <f ca="1">'Synthese chemins'!V5457*'Synthese chemins'!$AB5457</f>
        <v>0</v>
      </c>
      <c r="W5457" s="20">
        <f ca="1">'Synthese chemins'!W5457*'Synthese chemins'!$AB5457</f>
        <v>0</v>
      </c>
      <c r="X5457" s="20">
        <f ca="1">'Synthese chemins'!X5457*'Synthese chemins'!$AB5457</f>
        <v>0</v>
      </c>
      <c r="Y5457" s="5"/>
      <c r="Z5457" s="2">
        <f ca="1">'Synthese chemins'!AB5457</f>
        <v>0.125</v>
      </c>
      <c r="AA5457" s="19"/>
    </row>
    <row r="5458" spans="1:27">
      <c r="A5458" s="2">
        <f t="shared" si="111"/>
        <v>5457</v>
      </c>
      <c r="B5458" s="2">
        <f>'Synthese chemins'!B5458</f>
        <v>24</v>
      </c>
      <c r="C5458" s="2">
        <f>'Synthese chemins'!C5458</f>
        <v>2</v>
      </c>
      <c r="D5458" s="2" t="str">
        <f>'Synthese chemins'!D5458</f>
        <v>Non</v>
      </c>
      <c r="E5458" s="20">
        <f ca="1">'Synthese chemins'!E5458*'Synthese chemins'!$AB5458</f>
        <v>0</v>
      </c>
      <c r="F5458" s="20">
        <f ca="1">'Synthese chemins'!F5458*'Synthese chemins'!$AB5458</f>
        <v>2.875</v>
      </c>
      <c r="G5458" s="20">
        <f ca="1">'Synthese chemins'!G5458*'Synthese chemins'!$AB5458</f>
        <v>0</v>
      </c>
      <c r="H5458" s="20">
        <f ca="1">'Synthese chemins'!H5458*'Synthese chemins'!$AB5458</f>
        <v>0</v>
      </c>
      <c r="I5458" s="20">
        <f ca="1">'Synthese chemins'!I5458*'Synthese chemins'!$AB5458</f>
        <v>0</v>
      </c>
      <c r="J5458" s="20">
        <f ca="1">'Synthese chemins'!J5458*'Synthese chemins'!$AB5458</f>
        <v>0</v>
      </c>
      <c r="K5458" s="20">
        <f ca="1">'Synthese chemins'!K5458*'Synthese chemins'!$AB5458</f>
        <v>0</v>
      </c>
      <c r="L5458" s="20">
        <f ca="1">'Synthese chemins'!L5458*'Synthese chemins'!$AB5458</f>
        <v>0</v>
      </c>
      <c r="M5458" s="20">
        <f ca="1">'Synthese chemins'!M5458*'Synthese chemins'!$AB5458</f>
        <v>0</v>
      </c>
      <c r="N5458" s="20">
        <f ca="1">'Synthese chemins'!N5458*'Synthese chemins'!$AB5458</f>
        <v>0</v>
      </c>
      <c r="O5458" s="20">
        <f ca="1">'Synthese chemins'!O5458*'Synthese chemins'!$AB5458</f>
        <v>0</v>
      </c>
      <c r="P5458" s="20">
        <f ca="1">'Synthese chemins'!P5458*'Synthese chemins'!$AB5458</f>
        <v>0</v>
      </c>
      <c r="Q5458" s="20">
        <f ca="1">'Synthese chemins'!Q5458*'Synthese chemins'!$AB5458</f>
        <v>0</v>
      </c>
      <c r="R5458" s="20">
        <f ca="1">'Synthese chemins'!R5458*'Synthese chemins'!$AB5458</f>
        <v>0.125</v>
      </c>
      <c r="S5458" s="20">
        <f ca="1">'Synthese chemins'!S5458*'Synthese chemins'!$AB5458</f>
        <v>0</v>
      </c>
      <c r="T5458" s="20">
        <f ca="1">'Synthese chemins'!T5458*'Synthese chemins'!$AB5458</f>
        <v>0</v>
      </c>
      <c r="U5458" s="20">
        <f ca="1">'Synthese chemins'!U5458*'Synthese chemins'!$AB5458</f>
        <v>0</v>
      </c>
      <c r="V5458" s="20">
        <f ca="1">'Synthese chemins'!V5458*'Synthese chemins'!$AB5458</f>
        <v>0</v>
      </c>
      <c r="W5458" s="20">
        <f ca="1">'Synthese chemins'!W5458*'Synthese chemins'!$AB5458</f>
        <v>0</v>
      </c>
      <c r="X5458" s="20">
        <f ca="1">'Synthese chemins'!X5458*'Synthese chemins'!$AB5458</f>
        <v>0</v>
      </c>
      <c r="Y5458" s="5"/>
      <c r="Z5458" s="2">
        <f ca="1">'Synthese chemins'!AB5458</f>
        <v>0.125</v>
      </c>
      <c r="AA5458" s="19"/>
    </row>
    <row r="5459" spans="1:27">
      <c r="A5459" s="2">
        <f t="shared" si="111"/>
        <v>5458</v>
      </c>
      <c r="B5459" s="2">
        <f>'Synthese chemins'!B5459</f>
        <v>24</v>
      </c>
      <c r="C5459" s="2">
        <f>'Synthese chemins'!C5459</f>
        <v>5</v>
      </c>
      <c r="D5459" s="2" t="str">
        <f>'Synthese chemins'!D5459</f>
        <v>Non</v>
      </c>
      <c r="E5459" s="20">
        <f ca="1">'Synthese chemins'!E5459*'Synthese chemins'!$AB5459</f>
        <v>0</v>
      </c>
      <c r="F5459" s="20">
        <f ca="1">'Synthese chemins'!F5459*'Synthese chemins'!$AB5459</f>
        <v>1.6666666666666665</v>
      </c>
      <c r="G5459" s="20">
        <f ca="1">'Synthese chemins'!G5459*'Synthese chemins'!$AB5459</f>
        <v>0</v>
      </c>
      <c r="H5459" s="20">
        <f ca="1">'Synthese chemins'!H5459*'Synthese chemins'!$AB5459</f>
        <v>0</v>
      </c>
      <c r="I5459" s="20">
        <f ca="1">'Synthese chemins'!I5459*'Synthese chemins'!$AB5459</f>
        <v>8.3333333333333329E-2</v>
      </c>
      <c r="J5459" s="20">
        <f ca="1">'Synthese chemins'!J5459*'Synthese chemins'!$AB5459</f>
        <v>0</v>
      </c>
      <c r="K5459" s="20">
        <f ca="1">'Synthese chemins'!K5459*'Synthese chemins'!$AB5459</f>
        <v>0</v>
      </c>
      <c r="L5459" s="20">
        <f ca="1">'Synthese chemins'!L5459*'Synthese chemins'!$AB5459</f>
        <v>0</v>
      </c>
      <c r="M5459" s="20">
        <f ca="1">'Synthese chemins'!M5459*'Synthese chemins'!$AB5459</f>
        <v>0</v>
      </c>
      <c r="N5459" s="20">
        <f ca="1">'Synthese chemins'!N5459*'Synthese chemins'!$AB5459</f>
        <v>0</v>
      </c>
      <c r="O5459" s="20">
        <f ca="1">'Synthese chemins'!O5459*'Synthese chemins'!$AB5459</f>
        <v>8.3333333333333329E-2</v>
      </c>
      <c r="P5459" s="20">
        <f ca="1">'Synthese chemins'!P5459*'Synthese chemins'!$AB5459</f>
        <v>0</v>
      </c>
      <c r="Q5459" s="20">
        <f ca="1">'Synthese chemins'!Q5459*'Synthese chemins'!$AB5459</f>
        <v>0</v>
      </c>
      <c r="R5459" s="20">
        <f ca="1">'Synthese chemins'!R5459*'Synthese chemins'!$AB5459</f>
        <v>8.3333333333333329E-2</v>
      </c>
      <c r="S5459" s="20">
        <f ca="1">'Synthese chemins'!S5459*'Synthese chemins'!$AB5459</f>
        <v>0</v>
      </c>
      <c r="T5459" s="20">
        <f ca="1">'Synthese chemins'!T5459*'Synthese chemins'!$AB5459</f>
        <v>0</v>
      </c>
      <c r="U5459" s="20">
        <f ca="1">'Synthese chemins'!U5459*'Synthese chemins'!$AB5459</f>
        <v>8.3333333333333329E-2</v>
      </c>
      <c r="V5459" s="20">
        <f ca="1">'Synthese chemins'!V5459*'Synthese chemins'!$AB5459</f>
        <v>0</v>
      </c>
      <c r="W5459" s="20">
        <f ca="1">'Synthese chemins'!W5459*'Synthese chemins'!$AB5459</f>
        <v>0</v>
      </c>
      <c r="X5459" s="20">
        <f ca="1">'Synthese chemins'!X5459*'Synthese chemins'!$AB5459</f>
        <v>0</v>
      </c>
      <c r="Y5459" s="5"/>
      <c r="Z5459" s="2">
        <f ca="1">'Synthese chemins'!AB5459</f>
        <v>8.3333333333333329E-2</v>
      </c>
      <c r="AA5459" s="19"/>
    </row>
    <row r="5460" spans="1:27">
      <c r="A5460" s="2">
        <f t="shared" si="111"/>
        <v>5459</v>
      </c>
      <c r="B5460" s="2">
        <f>'Synthese chemins'!B5460</f>
        <v>24</v>
      </c>
      <c r="C5460" s="2">
        <f>'Synthese chemins'!C5460</f>
        <v>4</v>
      </c>
      <c r="D5460" s="2" t="str">
        <f>'Synthese chemins'!D5460</f>
        <v>Non</v>
      </c>
      <c r="E5460" s="20">
        <f ca="1">'Synthese chemins'!E5460*'Synthese chemins'!$AB5460</f>
        <v>0</v>
      </c>
      <c r="F5460" s="20">
        <f ca="1">'Synthese chemins'!F5460*'Synthese chemins'!$AB5460</f>
        <v>1.4166666666666665</v>
      </c>
      <c r="G5460" s="20">
        <f ca="1">'Synthese chemins'!G5460*'Synthese chemins'!$AB5460</f>
        <v>0</v>
      </c>
      <c r="H5460" s="20">
        <f ca="1">'Synthese chemins'!H5460*'Synthese chemins'!$AB5460</f>
        <v>0</v>
      </c>
      <c r="I5460" s="20">
        <f ca="1">'Synthese chemins'!I5460*'Synthese chemins'!$AB5460</f>
        <v>0</v>
      </c>
      <c r="J5460" s="20">
        <f ca="1">'Synthese chemins'!J5460*'Synthese chemins'!$AB5460</f>
        <v>8.3333333333333329E-2</v>
      </c>
      <c r="K5460" s="20">
        <f ca="1">'Synthese chemins'!K5460*'Synthese chemins'!$AB5460</f>
        <v>0</v>
      </c>
      <c r="L5460" s="20">
        <f ca="1">'Synthese chemins'!L5460*'Synthese chemins'!$AB5460</f>
        <v>0</v>
      </c>
      <c r="M5460" s="20">
        <f ca="1">'Synthese chemins'!M5460*'Synthese chemins'!$AB5460</f>
        <v>0</v>
      </c>
      <c r="N5460" s="20">
        <f ca="1">'Synthese chemins'!N5460*'Synthese chemins'!$AB5460</f>
        <v>0.41666666666666663</v>
      </c>
      <c r="O5460" s="20">
        <f ca="1">'Synthese chemins'!O5460*'Synthese chemins'!$AB5460</f>
        <v>0</v>
      </c>
      <c r="P5460" s="20">
        <f ca="1">'Synthese chemins'!P5460*'Synthese chemins'!$AB5460</f>
        <v>0</v>
      </c>
      <c r="Q5460" s="20">
        <f ca="1">'Synthese chemins'!Q5460*'Synthese chemins'!$AB5460</f>
        <v>0</v>
      </c>
      <c r="R5460" s="20">
        <f ca="1">'Synthese chemins'!R5460*'Synthese chemins'!$AB5460</f>
        <v>8.3333333333333329E-2</v>
      </c>
      <c r="S5460" s="20">
        <f ca="1">'Synthese chemins'!S5460*'Synthese chemins'!$AB5460</f>
        <v>0</v>
      </c>
      <c r="T5460" s="20">
        <f ca="1">'Synthese chemins'!T5460*'Synthese chemins'!$AB5460</f>
        <v>0</v>
      </c>
      <c r="U5460" s="20">
        <f ca="1">'Synthese chemins'!U5460*'Synthese chemins'!$AB5460</f>
        <v>0</v>
      </c>
      <c r="V5460" s="20">
        <f ca="1">'Synthese chemins'!V5460*'Synthese chemins'!$AB5460</f>
        <v>0</v>
      </c>
      <c r="W5460" s="20">
        <f ca="1">'Synthese chemins'!W5460*'Synthese chemins'!$AB5460</f>
        <v>0</v>
      </c>
      <c r="X5460" s="20">
        <f ca="1">'Synthese chemins'!X5460*'Synthese chemins'!$AB5460</f>
        <v>0</v>
      </c>
      <c r="Y5460" s="5"/>
      <c r="Z5460" s="2">
        <f ca="1">'Synthese chemins'!AB5460</f>
        <v>8.3333333333333329E-2</v>
      </c>
      <c r="AA5460" s="19"/>
    </row>
    <row r="5461" spans="1:27">
      <c r="A5461" s="2">
        <f t="shared" si="111"/>
        <v>5460</v>
      </c>
      <c r="B5461" s="2">
        <f>'Synthese chemins'!B5461</f>
        <v>24</v>
      </c>
      <c r="C5461" s="2">
        <f>'Synthese chemins'!C5461</f>
        <v>3</v>
      </c>
      <c r="D5461" s="2" t="str">
        <f>'Synthese chemins'!D5461</f>
        <v>Non</v>
      </c>
      <c r="E5461" s="20">
        <f ca="1">'Synthese chemins'!E5461*'Synthese chemins'!$AB5461</f>
        <v>0</v>
      </c>
      <c r="F5461" s="20">
        <f ca="1">'Synthese chemins'!F5461*'Synthese chemins'!$AB5461</f>
        <v>0.91666666666666663</v>
      </c>
      <c r="G5461" s="20">
        <f ca="1">'Synthese chemins'!G5461*'Synthese chemins'!$AB5461</f>
        <v>0</v>
      </c>
      <c r="H5461" s="20">
        <f ca="1">'Synthese chemins'!H5461*'Synthese chemins'!$AB5461</f>
        <v>0</v>
      </c>
      <c r="I5461" s="20">
        <f ca="1">'Synthese chemins'!I5461*'Synthese chemins'!$AB5461</f>
        <v>0</v>
      </c>
      <c r="J5461" s="20">
        <f ca="1">'Synthese chemins'!J5461*'Synthese chemins'!$AB5461</f>
        <v>0</v>
      </c>
      <c r="K5461" s="20">
        <f ca="1">'Synthese chemins'!K5461*'Synthese chemins'!$AB5461</f>
        <v>0</v>
      </c>
      <c r="L5461" s="20">
        <f ca="1">'Synthese chemins'!L5461*'Synthese chemins'!$AB5461</f>
        <v>0</v>
      </c>
      <c r="M5461" s="20">
        <f ca="1">'Synthese chemins'!M5461*'Synthese chemins'!$AB5461</f>
        <v>4.1666666666666664E-2</v>
      </c>
      <c r="N5461" s="20">
        <f ca="1">'Synthese chemins'!N5461*'Synthese chemins'!$AB5461</f>
        <v>0</v>
      </c>
      <c r="O5461" s="20">
        <f ca="1">'Synthese chemins'!O5461*'Synthese chemins'!$AB5461</f>
        <v>0</v>
      </c>
      <c r="P5461" s="20">
        <f ca="1">'Synthese chemins'!P5461*'Synthese chemins'!$AB5461</f>
        <v>0</v>
      </c>
      <c r="Q5461" s="20">
        <f ca="1">'Synthese chemins'!Q5461*'Synthese chemins'!$AB5461</f>
        <v>0</v>
      </c>
      <c r="R5461" s="20">
        <f ca="1">'Synthese chemins'!R5461*'Synthese chemins'!$AB5461</f>
        <v>4.1666666666666664E-2</v>
      </c>
      <c r="S5461" s="20">
        <f ca="1">'Synthese chemins'!S5461*'Synthese chemins'!$AB5461</f>
        <v>0</v>
      </c>
      <c r="T5461" s="20">
        <f ca="1">'Synthese chemins'!T5461*'Synthese chemins'!$AB5461</f>
        <v>0</v>
      </c>
      <c r="U5461" s="20">
        <f ca="1">'Synthese chemins'!U5461*'Synthese chemins'!$AB5461</f>
        <v>0</v>
      </c>
      <c r="V5461" s="20">
        <f ca="1">'Synthese chemins'!V5461*'Synthese chemins'!$AB5461</f>
        <v>0</v>
      </c>
      <c r="W5461" s="20">
        <f ca="1">'Synthese chemins'!W5461*'Synthese chemins'!$AB5461</f>
        <v>0</v>
      </c>
      <c r="X5461" s="20">
        <f ca="1">'Synthese chemins'!X5461*'Synthese chemins'!$AB5461</f>
        <v>0</v>
      </c>
      <c r="Y5461" s="5"/>
      <c r="Z5461" s="2">
        <f ca="1">'Synthese chemins'!AB5461</f>
        <v>4.1666666666666664E-2</v>
      </c>
      <c r="AA5461" s="19"/>
    </row>
    <row r="5462" spans="1:27">
      <c r="A5462" s="2">
        <f t="shared" si="111"/>
        <v>5461</v>
      </c>
      <c r="B5462" s="2">
        <f>'Synthese chemins'!B5462</f>
        <v>25</v>
      </c>
      <c r="C5462" s="2">
        <f>'Synthese chemins'!C5462</f>
        <v>5</v>
      </c>
      <c r="D5462" s="2" t="str">
        <f>'Synthese chemins'!D5462</f>
        <v>Non</v>
      </c>
      <c r="E5462" s="20">
        <f ca="1">'Synthese chemins'!E5462*'Synthese chemins'!$AB5462</f>
        <v>0</v>
      </c>
      <c r="F5462" s="20">
        <f ca="1">'Synthese chemins'!F5462*'Synthese chemins'!$AB5462</f>
        <v>0.84</v>
      </c>
      <c r="G5462" s="20">
        <f ca="1">'Synthese chemins'!G5462*'Synthese chemins'!$AB5462</f>
        <v>0</v>
      </c>
      <c r="H5462" s="20">
        <f ca="1">'Synthese chemins'!H5462*'Synthese chemins'!$AB5462</f>
        <v>0</v>
      </c>
      <c r="I5462" s="20">
        <f ca="1">'Synthese chemins'!I5462*'Synthese chemins'!$AB5462</f>
        <v>0</v>
      </c>
      <c r="J5462" s="20">
        <f ca="1">'Synthese chemins'!J5462*'Synthese chemins'!$AB5462</f>
        <v>0</v>
      </c>
      <c r="K5462" s="20">
        <f ca="1">'Synthese chemins'!K5462*'Synthese chemins'!$AB5462</f>
        <v>0</v>
      </c>
      <c r="L5462" s="20">
        <f ca="1">'Synthese chemins'!L5462*'Synthese chemins'!$AB5462</f>
        <v>0</v>
      </c>
      <c r="M5462" s="20">
        <f ca="1">'Synthese chemins'!M5462*'Synthese chemins'!$AB5462</f>
        <v>0</v>
      </c>
      <c r="N5462" s="20">
        <f ca="1">'Synthese chemins'!N5462*'Synthese chemins'!$AB5462</f>
        <v>0.48</v>
      </c>
      <c r="O5462" s="20">
        <f ca="1">'Synthese chemins'!O5462*'Synthese chemins'!$AB5462</f>
        <v>0.12</v>
      </c>
      <c r="P5462" s="20">
        <f ca="1">'Synthese chemins'!P5462*'Synthese chemins'!$AB5462</f>
        <v>0</v>
      </c>
      <c r="Q5462" s="20">
        <f ca="1">'Synthese chemins'!Q5462*'Synthese chemins'!$AB5462</f>
        <v>0.6</v>
      </c>
      <c r="R5462" s="20">
        <f ca="1">'Synthese chemins'!R5462*'Synthese chemins'!$AB5462</f>
        <v>0.96</v>
      </c>
      <c r="S5462" s="20">
        <f ca="1">'Synthese chemins'!S5462*'Synthese chemins'!$AB5462</f>
        <v>0</v>
      </c>
      <c r="T5462" s="20">
        <f ca="1">'Synthese chemins'!T5462*'Synthese chemins'!$AB5462</f>
        <v>0</v>
      </c>
      <c r="U5462" s="20">
        <f ca="1">'Synthese chemins'!U5462*'Synthese chemins'!$AB5462</f>
        <v>0</v>
      </c>
      <c r="V5462" s="20">
        <f ca="1">'Synthese chemins'!V5462*'Synthese chemins'!$AB5462</f>
        <v>0</v>
      </c>
      <c r="W5462" s="20">
        <f ca="1">'Synthese chemins'!W5462*'Synthese chemins'!$AB5462</f>
        <v>0</v>
      </c>
      <c r="X5462" s="20">
        <f ca="1">'Synthese chemins'!X5462*'Synthese chemins'!$AB5462</f>
        <v>0</v>
      </c>
      <c r="Y5462" s="5"/>
      <c r="Z5462" s="2">
        <f ca="1">'Synthese chemins'!AB5462</f>
        <v>0.12</v>
      </c>
      <c r="AA5462" s="19"/>
    </row>
    <row r="5463" spans="1:27">
      <c r="A5463" s="2">
        <f t="shared" si="111"/>
        <v>5462</v>
      </c>
      <c r="B5463" s="2">
        <f>'Synthese chemins'!B5463</f>
        <v>25</v>
      </c>
      <c r="C5463" s="2">
        <f>'Synthese chemins'!C5463</f>
        <v>5</v>
      </c>
      <c r="D5463" s="2" t="str">
        <f>'Synthese chemins'!D5463</f>
        <v>Non</v>
      </c>
      <c r="E5463" s="20">
        <f ca="1">'Synthese chemins'!E5463*'Synthese chemins'!$AB5463</f>
        <v>0</v>
      </c>
      <c r="F5463" s="20">
        <f ca="1">'Synthese chemins'!F5463*'Synthese chemins'!$AB5463</f>
        <v>1.68</v>
      </c>
      <c r="G5463" s="20">
        <f ca="1">'Synthese chemins'!G5463*'Synthese chemins'!$AB5463</f>
        <v>0</v>
      </c>
      <c r="H5463" s="20">
        <f ca="1">'Synthese chemins'!H5463*'Synthese chemins'!$AB5463</f>
        <v>0</v>
      </c>
      <c r="I5463" s="20">
        <f ca="1">'Synthese chemins'!I5463*'Synthese chemins'!$AB5463</f>
        <v>0.08</v>
      </c>
      <c r="J5463" s="20">
        <f ca="1">'Synthese chemins'!J5463*'Synthese chemins'!$AB5463</f>
        <v>0</v>
      </c>
      <c r="K5463" s="20">
        <f ca="1">'Synthese chemins'!K5463*'Synthese chemins'!$AB5463</f>
        <v>0</v>
      </c>
      <c r="L5463" s="20">
        <f ca="1">'Synthese chemins'!L5463*'Synthese chemins'!$AB5463</f>
        <v>0</v>
      </c>
      <c r="M5463" s="20">
        <f ca="1">'Synthese chemins'!M5463*'Synthese chemins'!$AB5463</f>
        <v>0</v>
      </c>
      <c r="N5463" s="20">
        <f ca="1">'Synthese chemins'!N5463*'Synthese chemins'!$AB5463</f>
        <v>0</v>
      </c>
      <c r="O5463" s="20">
        <f ca="1">'Synthese chemins'!O5463*'Synthese chemins'!$AB5463</f>
        <v>0.08</v>
      </c>
      <c r="P5463" s="20">
        <f ca="1">'Synthese chemins'!P5463*'Synthese chemins'!$AB5463</f>
        <v>0</v>
      </c>
      <c r="Q5463" s="20">
        <f ca="1">'Synthese chemins'!Q5463*'Synthese chemins'!$AB5463</f>
        <v>0</v>
      </c>
      <c r="R5463" s="20">
        <f ca="1">'Synthese chemins'!R5463*'Synthese chemins'!$AB5463</f>
        <v>0.08</v>
      </c>
      <c r="S5463" s="20">
        <f ca="1">'Synthese chemins'!S5463*'Synthese chemins'!$AB5463</f>
        <v>0</v>
      </c>
      <c r="T5463" s="20">
        <f ca="1">'Synthese chemins'!T5463*'Synthese chemins'!$AB5463</f>
        <v>0</v>
      </c>
      <c r="U5463" s="20">
        <f ca="1">'Synthese chemins'!U5463*'Synthese chemins'!$AB5463</f>
        <v>0.08</v>
      </c>
      <c r="V5463" s="20">
        <f ca="1">'Synthese chemins'!V5463*'Synthese chemins'!$AB5463</f>
        <v>0</v>
      </c>
      <c r="W5463" s="20">
        <f ca="1">'Synthese chemins'!W5463*'Synthese chemins'!$AB5463</f>
        <v>0</v>
      </c>
      <c r="X5463" s="20">
        <f ca="1">'Synthese chemins'!X5463*'Synthese chemins'!$AB5463</f>
        <v>0</v>
      </c>
      <c r="Y5463" s="5"/>
      <c r="Z5463" s="2">
        <f ca="1">'Synthese chemins'!AB5463</f>
        <v>0.08</v>
      </c>
      <c r="AA5463" s="19"/>
    </row>
    <row r="5464" spans="1:27">
      <c r="A5464" s="2">
        <f t="shared" si="111"/>
        <v>5463</v>
      </c>
      <c r="B5464" s="2">
        <f>'Synthese chemins'!B5464</f>
        <v>25</v>
      </c>
      <c r="C5464" s="2">
        <f>'Synthese chemins'!C5464</f>
        <v>1</v>
      </c>
      <c r="D5464" s="2" t="str">
        <f>'Synthese chemins'!D5464</f>
        <v>Direct</v>
      </c>
      <c r="E5464" s="20">
        <f ca="1">'Synthese chemins'!E5464*'Synthese chemins'!$AB5464</f>
        <v>0</v>
      </c>
      <c r="F5464" s="20">
        <f ca="1">'Synthese chemins'!F5464*'Synthese chemins'!$AB5464</f>
        <v>2</v>
      </c>
      <c r="G5464" s="20">
        <f ca="1">'Synthese chemins'!G5464*'Synthese chemins'!$AB5464</f>
        <v>0</v>
      </c>
      <c r="H5464" s="20">
        <f ca="1">'Synthese chemins'!H5464*'Synthese chemins'!$AB5464</f>
        <v>0</v>
      </c>
      <c r="I5464" s="20">
        <f ca="1">'Synthese chemins'!I5464*'Synthese chemins'!$AB5464</f>
        <v>0</v>
      </c>
      <c r="J5464" s="20">
        <f ca="1">'Synthese chemins'!J5464*'Synthese chemins'!$AB5464</f>
        <v>0</v>
      </c>
      <c r="K5464" s="20">
        <f ca="1">'Synthese chemins'!K5464*'Synthese chemins'!$AB5464</f>
        <v>0</v>
      </c>
      <c r="L5464" s="20">
        <f ca="1">'Synthese chemins'!L5464*'Synthese chemins'!$AB5464</f>
        <v>0</v>
      </c>
      <c r="M5464" s="20">
        <f ca="1">'Synthese chemins'!M5464*'Synthese chemins'!$AB5464</f>
        <v>0</v>
      </c>
      <c r="N5464" s="20">
        <f ca="1">'Synthese chemins'!N5464*'Synthese chemins'!$AB5464</f>
        <v>0</v>
      </c>
      <c r="O5464" s="20">
        <f ca="1">'Synthese chemins'!O5464*'Synthese chemins'!$AB5464</f>
        <v>0</v>
      </c>
      <c r="P5464" s="20">
        <f ca="1">'Synthese chemins'!P5464*'Synthese chemins'!$AB5464</f>
        <v>0</v>
      </c>
      <c r="Q5464" s="20">
        <f ca="1">'Synthese chemins'!Q5464*'Synthese chemins'!$AB5464</f>
        <v>0</v>
      </c>
      <c r="R5464" s="20">
        <f ca="1">'Synthese chemins'!R5464*'Synthese chemins'!$AB5464</f>
        <v>0</v>
      </c>
      <c r="S5464" s="20">
        <f ca="1">'Synthese chemins'!S5464*'Synthese chemins'!$AB5464</f>
        <v>0</v>
      </c>
      <c r="T5464" s="20">
        <f ca="1">'Synthese chemins'!T5464*'Synthese chemins'!$AB5464</f>
        <v>0</v>
      </c>
      <c r="U5464" s="20">
        <f ca="1">'Synthese chemins'!U5464*'Synthese chemins'!$AB5464</f>
        <v>0</v>
      </c>
      <c r="V5464" s="20">
        <f ca="1">'Synthese chemins'!V5464*'Synthese chemins'!$AB5464</f>
        <v>0</v>
      </c>
      <c r="W5464" s="20">
        <f ca="1">'Synthese chemins'!W5464*'Synthese chemins'!$AB5464</f>
        <v>0</v>
      </c>
      <c r="X5464" s="20">
        <f ca="1">'Synthese chemins'!X5464*'Synthese chemins'!$AB5464</f>
        <v>0</v>
      </c>
      <c r="Y5464" s="5"/>
      <c r="Z5464" s="2">
        <f ca="1">'Synthese chemins'!AB5464</f>
        <v>0.08</v>
      </c>
      <c r="AA5464" s="19"/>
    </row>
    <row r="5465" spans="1:27">
      <c r="A5465" s="2">
        <f t="shared" si="111"/>
        <v>5464</v>
      </c>
      <c r="B5465" s="2">
        <f>'Synthese chemins'!B5465</f>
        <v>25</v>
      </c>
      <c r="C5465" s="2">
        <f>'Synthese chemins'!C5465</f>
        <v>4</v>
      </c>
      <c r="D5465" s="2" t="str">
        <f>'Synthese chemins'!D5465</f>
        <v>Non</v>
      </c>
      <c r="E5465" s="20">
        <f ca="1">'Synthese chemins'!E5465*'Synthese chemins'!$AB5465</f>
        <v>0</v>
      </c>
      <c r="F5465" s="20">
        <f ca="1">'Synthese chemins'!F5465*'Synthese chemins'!$AB5465</f>
        <v>1.1200000000000001</v>
      </c>
      <c r="G5465" s="20">
        <f ca="1">'Synthese chemins'!G5465*'Synthese chemins'!$AB5465</f>
        <v>0</v>
      </c>
      <c r="H5465" s="20">
        <f ca="1">'Synthese chemins'!H5465*'Synthese chemins'!$AB5465</f>
        <v>0</v>
      </c>
      <c r="I5465" s="20">
        <f ca="1">'Synthese chemins'!I5465*'Synthese chemins'!$AB5465</f>
        <v>0.16</v>
      </c>
      <c r="J5465" s="20">
        <f ca="1">'Synthese chemins'!J5465*'Synthese chemins'!$AB5465</f>
        <v>0</v>
      </c>
      <c r="K5465" s="20">
        <f ca="1">'Synthese chemins'!K5465*'Synthese chemins'!$AB5465</f>
        <v>0</v>
      </c>
      <c r="L5465" s="20">
        <f ca="1">'Synthese chemins'!L5465*'Synthese chemins'!$AB5465</f>
        <v>0</v>
      </c>
      <c r="M5465" s="20">
        <f ca="1">'Synthese chemins'!M5465*'Synthese chemins'!$AB5465</f>
        <v>0</v>
      </c>
      <c r="N5465" s="20">
        <f ca="1">'Synthese chemins'!N5465*'Synthese chemins'!$AB5465</f>
        <v>0.56000000000000005</v>
      </c>
      <c r="O5465" s="20">
        <f ca="1">'Synthese chemins'!O5465*'Synthese chemins'!$AB5465</f>
        <v>0</v>
      </c>
      <c r="P5465" s="20">
        <f ca="1">'Synthese chemins'!P5465*'Synthese chemins'!$AB5465</f>
        <v>0</v>
      </c>
      <c r="Q5465" s="20">
        <f ca="1">'Synthese chemins'!Q5465*'Synthese chemins'!$AB5465</f>
        <v>0</v>
      </c>
      <c r="R5465" s="20">
        <f ca="1">'Synthese chemins'!R5465*'Synthese chemins'!$AB5465</f>
        <v>0.16</v>
      </c>
      <c r="S5465" s="20">
        <f ca="1">'Synthese chemins'!S5465*'Synthese chemins'!$AB5465</f>
        <v>0</v>
      </c>
      <c r="T5465" s="20">
        <f ca="1">'Synthese chemins'!T5465*'Synthese chemins'!$AB5465</f>
        <v>0</v>
      </c>
      <c r="U5465" s="20">
        <f ca="1">'Synthese chemins'!U5465*'Synthese chemins'!$AB5465</f>
        <v>0</v>
      </c>
      <c r="V5465" s="20">
        <f ca="1">'Synthese chemins'!V5465*'Synthese chemins'!$AB5465</f>
        <v>0</v>
      </c>
      <c r="W5465" s="20">
        <f ca="1">'Synthese chemins'!W5465*'Synthese chemins'!$AB5465</f>
        <v>0</v>
      </c>
      <c r="X5465" s="20">
        <f ca="1">'Synthese chemins'!X5465*'Synthese chemins'!$AB5465</f>
        <v>0</v>
      </c>
      <c r="Y5465" s="5"/>
      <c r="Z5465" s="2">
        <f ca="1">'Synthese chemins'!AB5465</f>
        <v>0.08</v>
      </c>
      <c r="AA5465" s="19"/>
    </row>
    <row r="5466" spans="1:27">
      <c r="A5466" s="2">
        <f t="shared" si="111"/>
        <v>5465</v>
      </c>
      <c r="B5466" s="2">
        <f>'Synthese chemins'!B5466</f>
        <v>25</v>
      </c>
      <c r="C5466" s="2">
        <f>'Synthese chemins'!C5466</f>
        <v>3</v>
      </c>
      <c r="D5466" s="2" t="str">
        <f>'Synthese chemins'!D5466</f>
        <v>Non</v>
      </c>
      <c r="E5466" s="20">
        <f ca="1">'Synthese chemins'!E5466*'Synthese chemins'!$AB5466</f>
        <v>0</v>
      </c>
      <c r="F5466" s="20">
        <f ca="1">'Synthese chemins'!F5466*'Synthese chemins'!$AB5466</f>
        <v>1.2</v>
      </c>
      <c r="G5466" s="20">
        <f ca="1">'Synthese chemins'!G5466*'Synthese chemins'!$AB5466</f>
        <v>0</v>
      </c>
      <c r="H5466" s="20">
        <f ca="1">'Synthese chemins'!H5466*'Synthese chemins'!$AB5466</f>
        <v>0</v>
      </c>
      <c r="I5466" s="20">
        <f ca="1">'Synthese chemins'!I5466*'Synthese chemins'!$AB5466</f>
        <v>0</v>
      </c>
      <c r="J5466" s="20">
        <f ca="1">'Synthese chemins'!J5466*'Synthese chemins'!$AB5466</f>
        <v>0</v>
      </c>
      <c r="K5466" s="20">
        <f ca="1">'Synthese chemins'!K5466*'Synthese chemins'!$AB5466</f>
        <v>0</v>
      </c>
      <c r="L5466" s="20">
        <f ca="1">'Synthese chemins'!L5466*'Synthese chemins'!$AB5466</f>
        <v>0</v>
      </c>
      <c r="M5466" s="20">
        <f ca="1">'Synthese chemins'!M5466*'Synthese chemins'!$AB5466</f>
        <v>0</v>
      </c>
      <c r="N5466" s="20">
        <f ca="1">'Synthese chemins'!N5466*'Synthese chemins'!$AB5466</f>
        <v>0.72</v>
      </c>
      <c r="O5466" s="20">
        <f ca="1">'Synthese chemins'!O5466*'Synthese chemins'!$AB5466</f>
        <v>0</v>
      </c>
      <c r="P5466" s="20">
        <f ca="1">'Synthese chemins'!P5466*'Synthese chemins'!$AB5466</f>
        <v>0</v>
      </c>
      <c r="Q5466" s="20">
        <f ca="1">'Synthese chemins'!Q5466*'Synthese chemins'!$AB5466</f>
        <v>0</v>
      </c>
      <c r="R5466" s="20">
        <f ca="1">'Synthese chemins'!R5466*'Synthese chemins'!$AB5466</f>
        <v>0.08</v>
      </c>
      <c r="S5466" s="20">
        <f ca="1">'Synthese chemins'!S5466*'Synthese chemins'!$AB5466</f>
        <v>0</v>
      </c>
      <c r="T5466" s="20">
        <f ca="1">'Synthese chemins'!T5466*'Synthese chemins'!$AB5466</f>
        <v>0</v>
      </c>
      <c r="U5466" s="20">
        <f ca="1">'Synthese chemins'!U5466*'Synthese chemins'!$AB5466</f>
        <v>0</v>
      </c>
      <c r="V5466" s="20">
        <f ca="1">'Synthese chemins'!V5466*'Synthese chemins'!$AB5466</f>
        <v>0</v>
      </c>
      <c r="W5466" s="20">
        <f ca="1">'Synthese chemins'!W5466*'Synthese chemins'!$AB5466</f>
        <v>0</v>
      </c>
      <c r="X5466" s="20">
        <f ca="1">'Synthese chemins'!X5466*'Synthese chemins'!$AB5466</f>
        <v>0</v>
      </c>
      <c r="Y5466" s="5"/>
      <c r="Z5466" s="2">
        <f ca="1">'Synthese chemins'!AB5466</f>
        <v>0.08</v>
      </c>
      <c r="AA5466" s="19"/>
    </row>
    <row r="5467" spans="1:27">
      <c r="A5467" s="2">
        <f t="shared" si="111"/>
        <v>5466</v>
      </c>
      <c r="B5467" s="2">
        <f>'Synthese chemins'!B5467</f>
        <v>25</v>
      </c>
      <c r="C5467" s="2">
        <f>'Synthese chemins'!C5467</f>
        <v>2</v>
      </c>
      <c r="D5467" s="2" t="str">
        <f>'Synthese chemins'!D5467</f>
        <v>Non</v>
      </c>
      <c r="E5467" s="20">
        <f ca="1">'Synthese chemins'!E5467*'Synthese chemins'!$AB5467</f>
        <v>0</v>
      </c>
      <c r="F5467" s="20">
        <f ca="1">'Synthese chemins'!F5467*'Synthese chemins'!$AB5467</f>
        <v>0.96</v>
      </c>
      <c r="G5467" s="20">
        <f ca="1">'Synthese chemins'!G5467*'Synthese chemins'!$AB5467</f>
        <v>0</v>
      </c>
      <c r="H5467" s="20">
        <f ca="1">'Synthese chemins'!H5467*'Synthese chemins'!$AB5467</f>
        <v>0</v>
      </c>
      <c r="I5467" s="20">
        <f ca="1">'Synthese chemins'!I5467*'Synthese chemins'!$AB5467</f>
        <v>0</v>
      </c>
      <c r="J5467" s="20">
        <f ca="1">'Synthese chemins'!J5467*'Synthese chemins'!$AB5467</f>
        <v>0</v>
      </c>
      <c r="K5467" s="20">
        <f ca="1">'Synthese chemins'!K5467*'Synthese chemins'!$AB5467</f>
        <v>0</v>
      </c>
      <c r="L5467" s="20">
        <f ca="1">'Synthese chemins'!L5467*'Synthese chemins'!$AB5467</f>
        <v>0</v>
      </c>
      <c r="M5467" s="20">
        <f ca="1">'Synthese chemins'!M5467*'Synthese chemins'!$AB5467</f>
        <v>0</v>
      </c>
      <c r="N5467" s="20">
        <f ca="1">'Synthese chemins'!N5467*'Synthese chemins'!$AB5467</f>
        <v>0</v>
      </c>
      <c r="O5467" s="20">
        <f ca="1">'Synthese chemins'!O5467*'Synthese chemins'!$AB5467</f>
        <v>0</v>
      </c>
      <c r="P5467" s="20">
        <f ca="1">'Synthese chemins'!P5467*'Synthese chemins'!$AB5467</f>
        <v>0</v>
      </c>
      <c r="Q5467" s="20">
        <f ca="1">'Synthese chemins'!Q5467*'Synthese chemins'!$AB5467</f>
        <v>0.04</v>
      </c>
      <c r="R5467" s="20">
        <f ca="1">'Synthese chemins'!R5467*'Synthese chemins'!$AB5467</f>
        <v>0</v>
      </c>
      <c r="S5467" s="20">
        <f ca="1">'Synthese chemins'!S5467*'Synthese chemins'!$AB5467</f>
        <v>0</v>
      </c>
      <c r="T5467" s="20">
        <f ca="1">'Synthese chemins'!T5467*'Synthese chemins'!$AB5467</f>
        <v>0</v>
      </c>
      <c r="U5467" s="20">
        <f ca="1">'Synthese chemins'!U5467*'Synthese chemins'!$AB5467</f>
        <v>0</v>
      </c>
      <c r="V5467" s="20">
        <f ca="1">'Synthese chemins'!V5467*'Synthese chemins'!$AB5467</f>
        <v>0</v>
      </c>
      <c r="W5467" s="20">
        <f ca="1">'Synthese chemins'!W5467*'Synthese chemins'!$AB5467</f>
        <v>0</v>
      </c>
      <c r="X5467" s="20">
        <f ca="1">'Synthese chemins'!X5467*'Synthese chemins'!$AB5467</f>
        <v>0</v>
      </c>
      <c r="Y5467" s="5"/>
      <c r="Z5467" s="2">
        <f ca="1">'Synthese chemins'!AB5467</f>
        <v>0.04</v>
      </c>
      <c r="AA5467" s="19"/>
    </row>
    <row r="5468" spans="1:27">
      <c r="A5468" s="2">
        <f t="shared" si="111"/>
        <v>5467</v>
      </c>
      <c r="B5468" s="2">
        <f>'Synthese chemins'!B5468</f>
        <v>25</v>
      </c>
      <c r="C5468" s="2">
        <f>'Synthese chemins'!C5468</f>
        <v>3</v>
      </c>
      <c r="D5468" s="2" t="str">
        <f>'Synthese chemins'!D5468</f>
        <v>Non</v>
      </c>
      <c r="E5468" s="20">
        <f ca="1">'Synthese chemins'!E5468*'Synthese chemins'!$AB5468</f>
        <v>0</v>
      </c>
      <c r="F5468" s="20">
        <f ca="1">'Synthese chemins'!F5468*'Synthese chemins'!$AB5468</f>
        <v>0.6</v>
      </c>
      <c r="G5468" s="20">
        <f ca="1">'Synthese chemins'!G5468*'Synthese chemins'!$AB5468</f>
        <v>0</v>
      </c>
      <c r="H5468" s="20">
        <f ca="1">'Synthese chemins'!H5468*'Synthese chemins'!$AB5468</f>
        <v>0</v>
      </c>
      <c r="I5468" s="20">
        <f ca="1">'Synthese chemins'!I5468*'Synthese chemins'!$AB5468</f>
        <v>0</v>
      </c>
      <c r="J5468" s="20">
        <f ca="1">'Synthese chemins'!J5468*'Synthese chemins'!$AB5468</f>
        <v>0</v>
      </c>
      <c r="K5468" s="20">
        <f ca="1">'Synthese chemins'!K5468*'Synthese chemins'!$AB5468</f>
        <v>0</v>
      </c>
      <c r="L5468" s="20">
        <f ca="1">'Synthese chemins'!L5468*'Synthese chemins'!$AB5468</f>
        <v>0</v>
      </c>
      <c r="M5468" s="20">
        <f ca="1">'Synthese chemins'!M5468*'Synthese chemins'!$AB5468</f>
        <v>0</v>
      </c>
      <c r="N5468" s="20">
        <f ca="1">'Synthese chemins'!N5468*'Synthese chemins'!$AB5468</f>
        <v>0.24</v>
      </c>
      <c r="O5468" s="20">
        <f ca="1">'Synthese chemins'!O5468*'Synthese chemins'!$AB5468</f>
        <v>0</v>
      </c>
      <c r="P5468" s="20">
        <f ca="1">'Synthese chemins'!P5468*'Synthese chemins'!$AB5468</f>
        <v>0</v>
      </c>
      <c r="Q5468" s="20">
        <f ca="1">'Synthese chemins'!Q5468*'Synthese chemins'!$AB5468</f>
        <v>0</v>
      </c>
      <c r="R5468" s="20">
        <f ca="1">'Synthese chemins'!R5468*'Synthese chemins'!$AB5468</f>
        <v>0.16</v>
      </c>
      <c r="S5468" s="20">
        <f ca="1">'Synthese chemins'!S5468*'Synthese chemins'!$AB5468</f>
        <v>0</v>
      </c>
      <c r="T5468" s="20">
        <f ca="1">'Synthese chemins'!T5468*'Synthese chemins'!$AB5468</f>
        <v>0</v>
      </c>
      <c r="U5468" s="20">
        <f ca="1">'Synthese chemins'!U5468*'Synthese chemins'!$AB5468</f>
        <v>0</v>
      </c>
      <c r="V5468" s="20">
        <f ca="1">'Synthese chemins'!V5468*'Synthese chemins'!$AB5468</f>
        <v>0</v>
      </c>
      <c r="W5468" s="20">
        <f ca="1">'Synthese chemins'!W5468*'Synthese chemins'!$AB5468</f>
        <v>0</v>
      </c>
      <c r="X5468" s="20">
        <f ca="1">'Synthese chemins'!X5468*'Synthese chemins'!$AB5468</f>
        <v>0</v>
      </c>
      <c r="Y5468" s="5"/>
      <c r="Z5468" s="2">
        <f ca="1">'Synthese chemins'!AB5468</f>
        <v>0.04</v>
      </c>
      <c r="AA5468" s="19"/>
    </row>
    <row r="5469" spans="1:27">
      <c r="A5469" s="2">
        <f t="shared" si="111"/>
        <v>5468</v>
      </c>
      <c r="B5469" s="2">
        <f>'Synthese chemins'!B5469</f>
        <v>25</v>
      </c>
      <c r="C5469" s="2">
        <f>'Synthese chemins'!C5469</f>
        <v>2</v>
      </c>
      <c r="D5469" s="2" t="str">
        <f>'Synthese chemins'!D5469</f>
        <v>Non</v>
      </c>
      <c r="E5469" s="20">
        <f ca="1">'Synthese chemins'!E5469*'Synthese chemins'!$AB5469</f>
        <v>0</v>
      </c>
      <c r="F5469" s="20">
        <f ca="1">'Synthese chemins'!F5469*'Synthese chemins'!$AB5469</f>
        <v>0.96</v>
      </c>
      <c r="G5469" s="20">
        <f ca="1">'Synthese chemins'!G5469*'Synthese chemins'!$AB5469</f>
        <v>0</v>
      </c>
      <c r="H5469" s="20">
        <f ca="1">'Synthese chemins'!H5469*'Synthese chemins'!$AB5469</f>
        <v>0</v>
      </c>
      <c r="I5469" s="20">
        <f ca="1">'Synthese chemins'!I5469*'Synthese chemins'!$AB5469</f>
        <v>0</v>
      </c>
      <c r="J5469" s="20">
        <f ca="1">'Synthese chemins'!J5469*'Synthese chemins'!$AB5469</f>
        <v>0</v>
      </c>
      <c r="K5469" s="20">
        <f ca="1">'Synthese chemins'!K5469*'Synthese chemins'!$AB5469</f>
        <v>0</v>
      </c>
      <c r="L5469" s="20">
        <f ca="1">'Synthese chemins'!L5469*'Synthese chemins'!$AB5469</f>
        <v>0</v>
      </c>
      <c r="M5469" s="20">
        <f ca="1">'Synthese chemins'!M5469*'Synthese chemins'!$AB5469</f>
        <v>0</v>
      </c>
      <c r="N5469" s="20">
        <f ca="1">'Synthese chemins'!N5469*'Synthese chemins'!$AB5469</f>
        <v>0</v>
      </c>
      <c r="O5469" s="20">
        <f ca="1">'Synthese chemins'!O5469*'Synthese chemins'!$AB5469</f>
        <v>0</v>
      </c>
      <c r="P5469" s="20">
        <f ca="1">'Synthese chemins'!P5469*'Synthese chemins'!$AB5469</f>
        <v>0</v>
      </c>
      <c r="Q5469" s="20">
        <f ca="1">'Synthese chemins'!Q5469*'Synthese chemins'!$AB5469</f>
        <v>0.04</v>
      </c>
      <c r="R5469" s="20">
        <f ca="1">'Synthese chemins'!R5469*'Synthese chemins'!$AB5469</f>
        <v>0</v>
      </c>
      <c r="S5469" s="20">
        <f ca="1">'Synthese chemins'!S5469*'Synthese chemins'!$AB5469</f>
        <v>0</v>
      </c>
      <c r="T5469" s="20">
        <f ca="1">'Synthese chemins'!T5469*'Synthese chemins'!$AB5469</f>
        <v>0</v>
      </c>
      <c r="U5469" s="20">
        <f ca="1">'Synthese chemins'!U5469*'Synthese chemins'!$AB5469</f>
        <v>0</v>
      </c>
      <c r="V5469" s="20">
        <f ca="1">'Synthese chemins'!V5469*'Synthese chemins'!$AB5469</f>
        <v>0</v>
      </c>
      <c r="W5469" s="20">
        <f ca="1">'Synthese chemins'!W5469*'Synthese chemins'!$AB5469</f>
        <v>0</v>
      </c>
      <c r="X5469" s="20">
        <f ca="1">'Synthese chemins'!X5469*'Synthese chemins'!$AB5469</f>
        <v>0</v>
      </c>
      <c r="Y5469" s="5"/>
      <c r="Z5469" s="2">
        <f ca="1">'Synthese chemins'!AB5469</f>
        <v>0.04</v>
      </c>
      <c r="AA5469" s="19"/>
    </row>
    <row r="5470" spans="1:27">
      <c r="A5470" s="2">
        <f t="shared" si="111"/>
        <v>5469</v>
      </c>
      <c r="B5470" s="2">
        <f>'Synthese chemins'!B5470</f>
        <v>25</v>
      </c>
      <c r="C5470" s="2">
        <f>'Synthese chemins'!C5470</f>
        <v>3</v>
      </c>
      <c r="D5470" s="2" t="str">
        <f>'Synthese chemins'!D5470</f>
        <v>Non</v>
      </c>
      <c r="E5470" s="20">
        <f ca="1">'Synthese chemins'!E5470*'Synthese chemins'!$AB5470</f>
        <v>0</v>
      </c>
      <c r="F5470" s="20">
        <f ca="1">'Synthese chemins'!F5470*'Synthese chemins'!$AB5470</f>
        <v>0.84</v>
      </c>
      <c r="G5470" s="20">
        <f ca="1">'Synthese chemins'!G5470*'Synthese chemins'!$AB5470</f>
        <v>0</v>
      </c>
      <c r="H5470" s="20">
        <f ca="1">'Synthese chemins'!H5470*'Synthese chemins'!$AB5470</f>
        <v>0</v>
      </c>
      <c r="I5470" s="20">
        <f ca="1">'Synthese chemins'!I5470*'Synthese chemins'!$AB5470</f>
        <v>0.12</v>
      </c>
      <c r="J5470" s="20">
        <f ca="1">'Synthese chemins'!J5470*'Synthese chemins'!$AB5470</f>
        <v>0</v>
      </c>
      <c r="K5470" s="20">
        <f ca="1">'Synthese chemins'!K5470*'Synthese chemins'!$AB5470</f>
        <v>0</v>
      </c>
      <c r="L5470" s="20">
        <f ca="1">'Synthese chemins'!L5470*'Synthese chemins'!$AB5470</f>
        <v>0</v>
      </c>
      <c r="M5470" s="20">
        <f ca="1">'Synthese chemins'!M5470*'Synthese chemins'!$AB5470</f>
        <v>0</v>
      </c>
      <c r="N5470" s="20">
        <f ca="1">'Synthese chemins'!N5470*'Synthese chemins'!$AB5470</f>
        <v>0</v>
      </c>
      <c r="O5470" s="20">
        <f ca="1">'Synthese chemins'!O5470*'Synthese chemins'!$AB5470</f>
        <v>0</v>
      </c>
      <c r="P5470" s="20">
        <f ca="1">'Synthese chemins'!P5470*'Synthese chemins'!$AB5470</f>
        <v>0</v>
      </c>
      <c r="Q5470" s="20">
        <f ca="1">'Synthese chemins'!Q5470*'Synthese chemins'!$AB5470</f>
        <v>0</v>
      </c>
      <c r="R5470" s="20">
        <f ca="1">'Synthese chemins'!R5470*'Synthese chemins'!$AB5470</f>
        <v>0.04</v>
      </c>
      <c r="S5470" s="20">
        <f ca="1">'Synthese chemins'!S5470*'Synthese chemins'!$AB5470</f>
        <v>0</v>
      </c>
      <c r="T5470" s="20">
        <f ca="1">'Synthese chemins'!T5470*'Synthese chemins'!$AB5470</f>
        <v>0</v>
      </c>
      <c r="U5470" s="20">
        <f ca="1">'Synthese chemins'!U5470*'Synthese chemins'!$AB5470</f>
        <v>0</v>
      </c>
      <c r="V5470" s="20">
        <f ca="1">'Synthese chemins'!V5470*'Synthese chemins'!$AB5470</f>
        <v>0</v>
      </c>
      <c r="W5470" s="20">
        <f ca="1">'Synthese chemins'!W5470*'Synthese chemins'!$AB5470</f>
        <v>0</v>
      </c>
      <c r="X5470" s="20">
        <f ca="1">'Synthese chemins'!X5470*'Synthese chemins'!$AB5470</f>
        <v>0</v>
      </c>
      <c r="Y5470" s="5"/>
      <c r="Z5470" s="2">
        <f ca="1">'Synthese chemins'!AB5470</f>
        <v>0.04</v>
      </c>
      <c r="AA5470" s="19"/>
    </row>
    <row r="5471" spans="1:27">
      <c r="A5471" s="2">
        <f t="shared" si="111"/>
        <v>5470</v>
      </c>
      <c r="B5471" s="2">
        <f>'Synthese chemins'!B5471</f>
        <v>25</v>
      </c>
      <c r="C5471" s="2">
        <f>'Synthese chemins'!C5471</f>
        <v>4</v>
      </c>
      <c r="D5471" s="2" t="str">
        <f>'Synthese chemins'!D5471</f>
        <v>Non</v>
      </c>
      <c r="E5471" s="20">
        <f ca="1">'Synthese chemins'!E5471*'Synthese chemins'!$AB5471</f>
        <v>0</v>
      </c>
      <c r="F5471" s="20">
        <f ca="1">'Synthese chemins'!F5471*'Synthese chemins'!$AB5471</f>
        <v>0.24</v>
      </c>
      <c r="G5471" s="20">
        <f ca="1">'Synthese chemins'!G5471*'Synthese chemins'!$AB5471</f>
        <v>0</v>
      </c>
      <c r="H5471" s="20">
        <f ca="1">'Synthese chemins'!H5471*'Synthese chemins'!$AB5471</f>
        <v>0</v>
      </c>
      <c r="I5471" s="20">
        <f ca="1">'Synthese chemins'!I5471*'Synthese chemins'!$AB5471</f>
        <v>0.16</v>
      </c>
      <c r="J5471" s="20">
        <f ca="1">'Synthese chemins'!J5471*'Synthese chemins'!$AB5471</f>
        <v>0</v>
      </c>
      <c r="K5471" s="20">
        <f ca="1">'Synthese chemins'!K5471*'Synthese chemins'!$AB5471</f>
        <v>0</v>
      </c>
      <c r="L5471" s="20">
        <f ca="1">'Synthese chemins'!L5471*'Synthese chemins'!$AB5471</f>
        <v>0</v>
      </c>
      <c r="M5471" s="20">
        <f ca="1">'Synthese chemins'!M5471*'Synthese chemins'!$AB5471</f>
        <v>0</v>
      </c>
      <c r="N5471" s="20">
        <f ca="1">'Synthese chemins'!N5471*'Synthese chemins'!$AB5471</f>
        <v>0.56000000000000005</v>
      </c>
      <c r="O5471" s="20">
        <f ca="1">'Synthese chemins'!O5471*'Synthese chemins'!$AB5471</f>
        <v>0</v>
      </c>
      <c r="P5471" s="20">
        <f ca="1">'Synthese chemins'!P5471*'Synthese chemins'!$AB5471</f>
        <v>0</v>
      </c>
      <c r="Q5471" s="20">
        <f ca="1">'Synthese chemins'!Q5471*'Synthese chemins'!$AB5471</f>
        <v>0.04</v>
      </c>
      <c r="R5471" s="20">
        <f ca="1">'Synthese chemins'!R5471*'Synthese chemins'!$AB5471</f>
        <v>0</v>
      </c>
      <c r="S5471" s="20">
        <f ca="1">'Synthese chemins'!S5471*'Synthese chemins'!$AB5471</f>
        <v>0</v>
      </c>
      <c r="T5471" s="20">
        <f ca="1">'Synthese chemins'!T5471*'Synthese chemins'!$AB5471</f>
        <v>0</v>
      </c>
      <c r="U5471" s="20">
        <f ca="1">'Synthese chemins'!U5471*'Synthese chemins'!$AB5471</f>
        <v>0</v>
      </c>
      <c r="V5471" s="20">
        <f ca="1">'Synthese chemins'!V5471*'Synthese chemins'!$AB5471</f>
        <v>0</v>
      </c>
      <c r="W5471" s="20">
        <f ca="1">'Synthese chemins'!W5471*'Synthese chemins'!$AB5471</f>
        <v>0</v>
      </c>
      <c r="X5471" s="20">
        <f ca="1">'Synthese chemins'!X5471*'Synthese chemins'!$AB5471</f>
        <v>0</v>
      </c>
      <c r="Y5471" s="5"/>
      <c r="Z5471" s="2">
        <f ca="1">'Synthese chemins'!AB5471</f>
        <v>0.04</v>
      </c>
      <c r="AA5471" s="19"/>
    </row>
    <row r="5472" spans="1:27">
      <c r="A5472" s="2">
        <f t="shared" si="111"/>
        <v>5471</v>
      </c>
      <c r="B5472" s="2">
        <f>'Synthese chemins'!B5472</f>
        <v>26</v>
      </c>
      <c r="C5472" s="2">
        <f>'Synthese chemins'!C5472</f>
        <v>2</v>
      </c>
      <c r="D5472" s="2" t="str">
        <f>'Synthese chemins'!D5472</f>
        <v>Non</v>
      </c>
      <c r="E5472" s="20">
        <f ca="1">'Synthese chemins'!E5472*'Synthese chemins'!$AB5472</f>
        <v>0</v>
      </c>
      <c r="F5472" s="20">
        <f ca="1">'Synthese chemins'!F5472*'Synthese chemins'!$AB5472</f>
        <v>1.9230769230769231</v>
      </c>
      <c r="G5472" s="20">
        <f ca="1">'Synthese chemins'!G5472*'Synthese chemins'!$AB5472</f>
        <v>0</v>
      </c>
      <c r="H5472" s="20">
        <f ca="1">'Synthese chemins'!H5472*'Synthese chemins'!$AB5472</f>
        <v>0</v>
      </c>
      <c r="I5472" s="20">
        <f ca="1">'Synthese chemins'!I5472*'Synthese chemins'!$AB5472</f>
        <v>0</v>
      </c>
      <c r="J5472" s="20">
        <f ca="1">'Synthese chemins'!J5472*'Synthese chemins'!$AB5472</f>
        <v>0</v>
      </c>
      <c r="K5472" s="20">
        <f ca="1">'Synthese chemins'!K5472*'Synthese chemins'!$AB5472</f>
        <v>0</v>
      </c>
      <c r="L5472" s="20">
        <f ca="1">'Synthese chemins'!L5472*'Synthese chemins'!$AB5472</f>
        <v>0</v>
      </c>
      <c r="M5472" s="20">
        <f ca="1">'Synthese chemins'!M5472*'Synthese chemins'!$AB5472</f>
        <v>0</v>
      </c>
      <c r="N5472" s="20">
        <f ca="1">'Synthese chemins'!N5472*'Synthese chemins'!$AB5472</f>
        <v>0</v>
      </c>
      <c r="O5472" s="20">
        <f ca="1">'Synthese chemins'!O5472*'Synthese chemins'!$AB5472</f>
        <v>0</v>
      </c>
      <c r="P5472" s="20">
        <f ca="1">'Synthese chemins'!P5472*'Synthese chemins'!$AB5472</f>
        <v>0</v>
      </c>
      <c r="Q5472" s="20">
        <f ca="1">'Synthese chemins'!Q5472*'Synthese chemins'!$AB5472</f>
        <v>7.6923076923076927E-2</v>
      </c>
      <c r="R5472" s="20">
        <f ca="1">'Synthese chemins'!R5472*'Synthese chemins'!$AB5472</f>
        <v>0</v>
      </c>
      <c r="S5472" s="20">
        <f ca="1">'Synthese chemins'!S5472*'Synthese chemins'!$AB5472</f>
        <v>0</v>
      </c>
      <c r="T5472" s="20">
        <f ca="1">'Synthese chemins'!T5472*'Synthese chemins'!$AB5472</f>
        <v>0</v>
      </c>
      <c r="U5472" s="20">
        <f ca="1">'Synthese chemins'!U5472*'Synthese chemins'!$AB5472</f>
        <v>0</v>
      </c>
      <c r="V5472" s="20">
        <f ca="1">'Synthese chemins'!V5472*'Synthese chemins'!$AB5472</f>
        <v>0</v>
      </c>
      <c r="W5472" s="20">
        <f ca="1">'Synthese chemins'!W5472*'Synthese chemins'!$AB5472</f>
        <v>0</v>
      </c>
      <c r="X5472" s="20">
        <f ca="1">'Synthese chemins'!X5472*'Synthese chemins'!$AB5472</f>
        <v>0</v>
      </c>
      <c r="Y5472" s="5"/>
      <c r="Z5472" s="2">
        <f ca="1">'Synthese chemins'!AB5472</f>
        <v>7.6923076923076927E-2</v>
      </c>
      <c r="AA5472" s="19"/>
    </row>
    <row r="5473" spans="1:27">
      <c r="A5473" s="2">
        <f t="shared" si="111"/>
        <v>5472</v>
      </c>
      <c r="B5473" s="2">
        <f>'Synthese chemins'!B5473</f>
        <v>26</v>
      </c>
      <c r="C5473" s="2">
        <f>'Synthese chemins'!C5473</f>
        <v>3</v>
      </c>
      <c r="D5473" s="2" t="str">
        <f>'Synthese chemins'!D5473</f>
        <v>Non</v>
      </c>
      <c r="E5473" s="20">
        <f ca="1">'Synthese chemins'!E5473*'Synthese chemins'!$AB5473</f>
        <v>0</v>
      </c>
      <c r="F5473" s="20">
        <f ca="1">'Synthese chemins'!F5473*'Synthese chemins'!$AB5473</f>
        <v>1.2307692307692308</v>
      </c>
      <c r="G5473" s="20">
        <f ca="1">'Synthese chemins'!G5473*'Synthese chemins'!$AB5473</f>
        <v>0</v>
      </c>
      <c r="H5473" s="20">
        <f ca="1">'Synthese chemins'!H5473*'Synthese chemins'!$AB5473</f>
        <v>0</v>
      </c>
      <c r="I5473" s="20">
        <f ca="1">'Synthese chemins'!I5473*'Synthese chemins'!$AB5473</f>
        <v>0</v>
      </c>
      <c r="J5473" s="20">
        <f ca="1">'Synthese chemins'!J5473*'Synthese chemins'!$AB5473</f>
        <v>0</v>
      </c>
      <c r="K5473" s="20">
        <f ca="1">'Synthese chemins'!K5473*'Synthese chemins'!$AB5473</f>
        <v>0</v>
      </c>
      <c r="L5473" s="20">
        <f ca="1">'Synthese chemins'!L5473*'Synthese chemins'!$AB5473</f>
        <v>0</v>
      </c>
      <c r="M5473" s="20">
        <f ca="1">'Synthese chemins'!M5473*'Synthese chemins'!$AB5473</f>
        <v>0</v>
      </c>
      <c r="N5473" s="20">
        <f ca="1">'Synthese chemins'!N5473*'Synthese chemins'!$AB5473</f>
        <v>0.46153846153846156</v>
      </c>
      <c r="O5473" s="20">
        <f ca="1">'Synthese chemins'!O5473*'Synthese chemins'!$AB5473</f>
        <v>0</v>
      </c>
      <c r="P5473" s="20">
        <f ca="1">'Synthese chemins'!P5473*'Synthese chemins'!$AB5473</f>
        <v>0</v>
      </c>
      <c r="Q5473" s="20">
        <f ca="1">'Synthese chemins'!Q5473*'Synthese chemins'!$AB5473</f>
        <v>0</v>
      </c>
      <c r="R5473" s="20">
        <f ca="1">'Synthese chemins'!R5473*'Synthese chemins'!$AB5473</f>
        <v>0.30769230769230771</v>
      </c>
      <c r="S5473" s="20">
        <f ca="1">'Synthese chemins'!S5473*'Synthese chemins'!$AB5473</f>
        <v>0</v>
      </c>
      <c r="T5473" s="20">
        <f ca="1">'Synthese chemins'!T5473*'Synthese chemins'!$AB5473</f>
        <v>0</v>
      </c>
      <c r="U5473" s="20">
        <f ca="1">'Synthese chemins'!U5473*'Synthese chemins'!$AB5473</f>
        <v>0</v>
      </c>
      <c r="V5473" s="20">
        <f ca="1">'Synthese chemins'!V5473*'Synthese chemins'!$AB5473</f>
        <v>0</v>
      </c>
      <c r="W5473" s="20">
        <f ca="1">'Synthese chemins'!W5473*'Synthese chemins'!$AB5473</f>
        <v>0</v>
      </c>
      <c r="X5473" s="20">
        <f ca="1">'Synthese chemins'!X5473*'Synthese chemins'!$AB5473</f>
        <v>0</v>
      </c>
      <c r="Y5473" s="5"/>
      <c r="Z5473" s="2">
        <f ca="1">'Synthese chemins'!AB5473</f>
        <v>7.6923076923076927E-2</v>
      </c>
      <c r="AA5473" s="19"/>
    </row>
    <row r="5474" spans="1:27">
      <c r="A5474" s="2">
        <f t="shared" si="111"/>
        <v>5473</v>
      </c>
      <c r="B5474" s="2">
        <f>'Synthese chemins'!B5474</f>
        <v>26</v>
      </c>
      <c r="C5474" s="2">
        <f>'Synthese chemins'!C5474</f>
        <v>1</v>
      </c>
      <c r="D5474" s="2" t="str">
        <f>'Synthese chemins'!D5474</f>
        <v>Direct</v>
      </c>
      <c r="E5474" s="20">
        <f ca="1">'Synthese chemins'!E5474*'Synthese chemins'!$AB5474</f>
        <v>0</v>
      </c>
      <c r="F5474" s="20">
        <f ca="1">'Synthese chemins'!F5474*'Synthese chemins'!$AB5474</f>
        <v>1</v>
      </c>
      <c r="G5474" s="20">
        <f ca="1">'Synthese chemins'!G5474*'Synthese chemins'!$AB5474</f>
        <v>0</v>
      </c>
      <c r="H5474" s="20">
        <f ca="1">'Synthese chemins'!H5474*'Synthese chemins'!$AB5474</f>
        <v>0</v>
      </c>
      <c r="I5474" s="20">
        <f ca="1">'Synthese chemins'!I5474*'Synthese chemins'!$AB5474</f>
        <v>0</v>
      </c>
      <c r="J5474" s="20">
        <f ca="1">'Synthese chemins'!J5474*'Synthese chemins'!$AB5474</f>
        <v>0</v>
      </c>
      <c r="K5474" s="20">
        <f ca="1">'Synthese chemins'!K5474*'Synthese chemins'!$AB5474</f>
        <v>0</v>
      </c>
      <c r="L5474" s="20">
        <f ca="1">'Synthese chemins'!L5474*'Synthese chemins'!$AB5474</f>
        <v>0</v>
      </c>
      <c r="M5474" s="20">
        <f ca="1">'Synthese chemins'!M5474*'Synthese chemins'!$AB5474</f>
        <v>0</v>
      </c>
      <c r="N5474" s="20">
        <f ca="1">'Synthese chemins'!N5474*'Synthese chemins'!$AB5474</f>
        <v>0</v>
      </c>
      <c r="O5474" s="20">
        <f ca="1">'Synthese chemins'!O5474*'Synthese chemins'!$AB5474</f>
        <v>0</v>
      </c>
      <c r="P5474" s="20">
        <f ca="1">'Synthese chemins'!P5474*'Synthese chemins'!$AB5474</f>
        <v>0</v>
      </c>
      <c r="Q5474" s="20">
        <f ca="1">'Synthese chemins'!Q5474*'Synthese chemins'!$AB5474</f>
        <v>0</v>
      </c>
      <c r="R5474" s="20">
        <f ca="1">'Synthese chemins'!R5474*'Synthese chemins'!$AB5474</f>
        <v>0</v>
      </c>
      <c r="S5474" s="20">
        <f ca="1">'Synthese chemins'!S5474*'Synthese chemins'!$AB5474</f>
        <v>0</v>
      </c>
      <c r="T5474" s="20">
        <f ca="1">'Synthese chemins'!T5474*'Synthese chemins'!$AB5474</f>
        <v>0</v>
      </c>
      <c r="U5474" s="20">
        <f ca="1">'Synthese chemins'!U5474*'Synthese chemins'!$AB5474</f>
        <v>0</v>
      </c>
      <c r="V5474" s="20">
        <f ca="1">'Synthese chemins'!V5474*'Synthese chemins'!$AB5474</f>
        <v>0</v>
      </c>
      <c r="W5474" s="20">
        <f ca="1">'Synthese chemins'!W5474*'Synthese chemins'!$AB5474</f>
        <v>0</v>
      </c>
      <c r="X5474" s="20">
        <f ca="1">'Synthese chemins'!X5474*'Synthese chemins'!$AB5474</f>
        <v>0</v>
      </c>
      <c r="Y5474" s="5"/>
      <c r="Z5474" s="2">
        <f ca="1">'Synthese chemins'!AB5474</f>
        <v>3.8461538461538464E-2</v>
      </c>
      <c r="AA5474" s="19"/>
    </row>
    <row r="5475" spans="1:27">
      <c r="A5475" s="2">
        <f t="shared" si="111"/>
        <v>5474</v>
      </c>
      <c r="B5475" s="2">
        <f>'Synthese chemins'!B5475</f>
        <v>26</v>
      </c>
      <c r="C5475" s="2">
        <f>'Synthese chemins'!C5475</f>
        <v>4</v>
      </c>
      <c r="D5475" s="2" t="str">
        <f>'Synthese chemins'!D5475</f>
        <v>Non</v>
      </c>
      <c r="E5475" s="20">
        <f ca="1">'Synthese chemins'!E5475*'Synthese chemins'!$AB5475</f>
        <v>0</v>
      </c>
      <c r="F5475" s="20">
        <f ca="1">'Synthese chemins'!F5475*'Synthese chemins'!$AB5475</f>
        <v>0.80769230769230771</v>
      </c>
      <c r="G5475" s="20">
        <f ca="1">'Synthese chemins'!G5475*'Synthese chemins'!$AB5475</f>
        <v>0</v>
      </c>
      <c r="H5475" s="20">
        <f ca="1">'Synthese chemins'!H5475*'Synthese chemins'!$AB5475</f>
        <v>0</v>
      </c>
      <c r="I5475" s="20">
        <f ca="1">'Synthese chemins'!I5475*'Synthese chemins'!$AB5475</f>
        <v>0.11538461538461539</v>
      </c>
      <c r="J5475" s="20">
        <f ca="1">'Synthese chemins'!J5475*'Synthese chemins'!$AB5475</f>
        <v>0</v>
      </c>
      <c r="K5475" s="20">
        <f ca="1">'Synthese chemins'!K5475*'Synthese chemins'!$AB5475</f>
        <v>0</v>
      </c>
      <c r="L5475" s="20">
        <f ca="1">'Synthese chemins'!L5475*'Synthese chemins'!$AB5475</f>
        <v>0</v>
      </c>
      <c r="M5475" s="20">
        <f ca="1">'Synthese chemins'!M5475*'Synthese chemins'!$AB5475</f>
        <v>0</v>
      </c>
      <c r="N5475" s="20">
        <f ca="1">'Synthese chemins'!N5475*'Synthese chemins'!$AB5475</f>
        <v>3.8461538461538464E-2</v>
      </c>
      <c r="O5475" s="20">
        <f ca="1">'Synthese chemins'!O5475*'Synthese chemins'!$AB5475</f>
        <v>0</v>
      </c>
      <c r="P5475" s="20">
        <f ca="1">'Synthese chemins'!P5475*'Synthese chemins'!$AB5475</f>
        <v>0</v>
      </c>
      <c r="Q5475" s="20">
        <f ca="1">'Synthese chemins'!Q5475*'Synthese chemins'!$AB5475</f>
        <v>0</v>
      </c>
      <c r="R5475" s="20">
        <f ca="1">'Synthese chemins'!R5475*'Synthese chemins'!$AB5475</f>
        <v>3.8461538461538464E-2</v>
      </c>
      <c r="S5475" s="20">
        <f ca="1">'Synthese chemins'!S5475*'Synthese chemins'!$AB5475</f>
        <v>0</v>
      </c>
      <c r="T5475" s="20">
        <f ca="1">'Synthese chemins'!T5475*'Synthese chemins'!$AB5475</f>
        <v>0</v>
      </c>
      <c r="U5475" s="20">
        <f ca="1">'Synthese chemins'!U5475*'Synthese chemins'!$AB5475</f>
        <v>0</v>
      </c>
      <c r="V5475" s="20">
        <f ca="1">'Synthese chemins'!V5475*'Synthese chemins'!$AB5475</f>
        <v>0</v>
      </c>
      <c r="W5475" s="20">
        <f ca="1">'Synthese chemins'!W5475*'Synthese chemins'!$AB5475</f>
        <v>0</v>
      </c>
      <c r="X5475" s="20">
        <f ca="1">'Synthese chemins'!X5475*'Synthese chemins'!$AB5475</f>
        <v>0</v>
      </c>
      <c r="Y5475" s="5"/>
      <c r="Z5475" s="2">
        <f ca="1">'Synthese chemins'!AB5475</f>
        <v>3.8461538461538464E-2</v>
      </c>
      <c r="AA5475" s="19"/>
    </row>
    <row r="5476" spans="1:27">
      <c r="A5476" s="2">
        <f t="shared" si="111"/>
        <v>5475</v>
      </c>
      <c r="B5476" s="2">
        <f>'Synthese chemins'!B5476</f>
        <v>26</v>
      </c>
      <c r="C5476" s="2">
        <f>'Synthese chemins'!C5476</f>
        <v>4</v>
      </c>
      <c r="D5476" s="2" t="str">
        <f>'Synthese chemins'!D5476</f>
        <v>Non</v>
      </c>
      <c r="E5476" s="20">
        <f ca="1">'Synthese chemins'!E5476*'Synthese chemins'!$AB5476</f>
        <v>0</v>
      </c>
      <c r="F5476" s="20">
        <f ca="1">'Synthese chemins'!F5476*'Synthese chemins'!$AB5476</f>
        <v>0.69230769230769229</v>
      </c>
      <c r="G5476" s="20">
        <f ca="1">'Synthese chemins'!G5476*'Synthese chemins'!$AB5476</f>
        <v>0</v>
      </c>
      <c r="H5476" s="20">
        <f ca="1">'Synthese chemins'!H5476*'Synthese chemins'!$AB5476</f>
        <v>0</v>
      </c>
      <c r="I5476" s="20">
        <f ca="1">'Synthese chemins'!I5476*'Synthese chemins'!$AB5476</f>
        <v>3.8461538461538464E-2</v>
      </c>
      <c r="J5476" s="20">
        <f ca="1">'Synthese chemins'!J5476*'Synthese chemins'!$AB5476</f>
        <v>0</v>
      </c>
      <c r="K5476" s="20">
        <f ca="1">'Synthese chemins'!K5476*'Synthese chemins'!$AB5476</f>
        <v>0</v>
      </c>
      <c r="L5476" s="20">
        <f ca="1">'Synthese chemins'!L5476*'Synthese chemins'!$AB5476</f>
        <v>0.15384615384615385</v>
      </c>
      <c r="M5476" s="20">
        <f ca="1">'Synthese chemins'!M5476*'Synthese chemins'!$AB5476</f>
        <v>0</v>
      </c>
      <c r="N5476" s="20">
        <f ca="1">'Synthese chemins'!N5476*'Synthese chemins'!$AB5476</f>
        <v>0</v>
      </c>
      <c r="O5476" s="20">
        <f ca="1">'Synthese chemins'!O5476*'Synthese chemins'!$AB5476</f>
        <v>0</v>
      </c>
      <c r="P5476" s="20">
        <f ca="1">'Synthese chemins'!P5476*'Synthese chemins'!$AB5476</f>
        <v>0</v>
      </c>
      <c r="Q5476" s="20">
        <f ca="1">'Synthese chemins'!Q5476*'Synthese chemins'!$AB5476</f>
        <v>0</v>
      </c>
      <c r="R5476" s="20">
        <f ca="1">'Synthese chemins'!R5476*'Synthese chemins'!$AB5476</f>
        <v>0.11538461538461539</v>
      </c>
      <c r="S5476" s="20">
        <f ca="1">'Synthese chemins'!S5476*'Synthese chemins'!$AB5476</f>
        <v>0</v>
      </c>
      <c r="T5476" s="20">
        <f ca="1">'Synthese chemins'!T5476*'Synthese chemins'!$AB5476</f>
        <v>0</v>
      </c>
      <c r="U5476" s="20">
        <f ca="1">'Synthese chemins'!U5476*'Synthese chemins'!$AB5476</f>
        <v>0</v>
      </c>
      <c r="V5476" s="20">
        <f ca="1">'Synthese chemins'!V5476*'Synthese chemins'!$AB5476</f>
        <v>0</v>
      </c>
      <c r="W5476" s="20">
        <f ca="1">'Synthese chemins'!W5476*'Synthese chemins'!$AB5476</f>
        <v>0</v>
      </c>
      <c r="X5476" s="20">
        <f ca="1">'Synthese chemins'!X5476*'Synthese chemins'!$AB5476</f>
        <v>0</v>
      </c>
      <c r="Y5476" s="5"/>
      <c r="Z5476" s="2">
        <f ca="1">'Synthese chemins'!AB5476</f>
        <v>3.8461538461538464E-2</v>
      </c>
      <c r="AA5476" s="19"/>
    </row>
    <row r="5477" spans="1:27">
      <c r="A5477" s="2">
        <f t="shared" si="111"/>
        <v>5476</v>
      </c>
      <c r="B5477" s="2">
        <f>'Synthese chemins'!B5477</f>
        <v>26</v>
      </c>
      <c r="C5477" s="2">
        <f>'Synthese chemins'!C5477</f>
        <v>8</v>
      </c>
      <c r="D5477" s="2" t="str">
        <f>'Synthese chemins'!D5477</f>
        <v>Non</v>
      </c>
      <c r="E5477" s="20">
        <f ca="1">'Synthese chemins'!E5477*'Synthese chemins'!$AB5477</f>
        <v>0</v>
      </c>
      <c r="F5477" s="20">
        <f ca="1">'Synthese chemins'!F5477*'Synthese chemins'!$AB5477</f>
        <v>3.8461538461538464E-2</v>
      </c>
      <c r="G5477" s="20">
        <f ca="1">'Synthese chemins'!G5477*'Synthese chemins'!$AB5477</f>
        <v>0</v>
      </c>
      <c r="H5477" s="20">
        <f ca="1">'Synthese chemins'!H5477*'Synthese chemins'!$AB5477</f>
        <v>0</v>
      </c>
      <c r="I5477" s="20">
        <f ca="1">'Synthese chemins'!I5477*'Synthese chemins'!$AB5477</f>
        <v>0</v>
      </c>
      <c r="J5477" s="20">
        <f ca="1">'Synthese chemins'!J5477*'Synthese chemins'!$AB5477</f>
        <v>0</v>
      </c>
      <c r="K5477" s="20">
        <f ca="1">'Synthese chemins'!K5477*'Synthese chemins'!$AB5477</f>
        <v>0</v>
      </c>
      <c r="L5477" s="20">
        <f ca="1">'Synthese chemins'!L5477*'Synthese chemins'!$AB5477</f>
        <v>0</v>
      </c>
      <c r="M5477" s="20">
        <f ca="1">'Synthese chemins'!M5477*'Synthese chemins'!$AB5477</f>
        <v>0.26923076923076927</v>
      </c>
      <c r="N5477" s="20">
        <f ca="1">'Synthese chemins'!N5477*'Synthese chemins'!$AB5477</f>
        <v>0.38461538461538464</v>
      </c>
      <c r="O5477" s="20">
        <f ca="1">'Synthese chemins'!O5477*'Synthese chemins'!$AB5477</f>
        <v>3.8461538461538464E-2</v>
      </c>
      <c r="P5477" s="20">
        <f ca="1">'Synthese chemins'!P5477*'Synthese chemins'!$AB5477</f>
        <v>0</v>
      </c>
      <c r="Q5477" s="20">
        <f ca="1">'Synthese chemins'!Q5477*'Synthese chemins'!$AB5477</f>
        <v>3.8461538461538464E-2</v>
      </c>
      <c r="R5477" s="20">
        <f ca="1">'Synthese chemins'!R5477*'Synthese chemins'!$AB5477</f>
        <v>7.6923076923076927E-2</v>
      </c>
      <c r="S5477" s="20">
        <f ca="1">'Synthese chemins'!S5477*'Synthese chemins'!$AB5477</f>
        <v>0.11538461538461539</v>
      </c>
      <c r="T5477" s="20">
        <f ca="1">'Synthese chemins'!T5477*'Synthese chemins'!$AB5477</f>
        <v>0</v>
      </c>
      <c r="U5477" s="20">
        <f ca="1">'Synthese chemins'!U5477*'Synthese chemins'!$AB5477</f>
        <v>3.8461538461538464E-2</v>
      </c>
      <c r="V5477" s="20">
        <f ca="1">'Synthese chemins'!V5477*'Synthese chemins'!$AB5477</f>
        <v>0</v>
      </c>
      <c r="W5477" s="20">
        <f ca="1">'Synthese chemins'!W5477*'Synthese chemins'!$AB5477</f>
        <v>0</v>
      </c>
      <c r="X5477" s="20">
        <f ca="1">'Synthese chemins'!X5477*'Synthese chemins'!$AB5477</f>
        <v>0</v>
      </c>
      <c r="Y5477" s="5"/>
      <c r="Z5477" s="2">
        <f ca="1">'Synthese chemins'!AB5477</f>
        <v>3.8461538461538464E-2</v>
      </c>
      <c r="AA5477" s="19"/>
    </row>
    <row r="5478" spans="1:27">
      <c r="A5478" s="2">
        <f t="shared" si="111"/>
        <v>5477</v>
      </c>
      <c r="B5478" s="2">
        <f>'Synthese chemins'!B5478</f>
        <v>27</v>
      </c>
      <c r="C5478" s="2">
        <f>'Synthese chemins'!C5478</f>
        <v>3</v>
      </c>
      <c r="D5478" s="2" t="str">
        <f>'Synthese chemins'!D5478</f>
        <v>Non</v>
      </c>
      <c r="E5478" s="20">
        <f ca="1">'Synthese chemins'!E5478*'Synthese chemins'!$AB5478</f>
        <v>0</v>
      </c>
      <c r="F5478" s="20">
        <f ca="1">'Synthese chemins'!F5478*'Synthese chemins'!$AB5478</f>
        <v>0.88888888888888884</v>
      </c>
      <c r="G5478" s="20">
        <f ca="1">'Synthese chemins'!G5478*'Synthese chemins'!$AB5478</f>
        <v>0</v>
      </c>
      <c r="H5478" s="20">
        <f ca="1">'Synthese chemins'!H5478*'Synthese chemins'!$AB5478</f>
        <v>0</v>
      </c>
      <c r="I5478" s="20">
        <f ca="1">'Synthese chemins'!I5478*'Synthese chemins'!$AB5478</f>
        <v>7.407407407407407E-2</v>
      </c>
      <c r="J5478" s="20">
        <f ca="1">'Synthese chemins'!J5478*'Synthese chemins'!$AB5478</f>
        <v>0</v>
      </c>
      <c r="K5478" s="20">
        <f ca="1">'Synthese chemins'!K5478*'Synthese chemins'!$AB5478</f>
        <v>0</v>
      </c>
      <c r="L5478" s="20">
        <f ca="1">'Synthese chemins'!L5478*'Synthese chemins'!$AB5478</f>
        <v>0</v>
      </c>
      <c r="M5478" s="20">
        <f ca="1">'Synthese chemins'!M5478*'Synthese chemins'!$AB5478</f>
        <v>0</v>
      </c>
      <c r="N5478" s="20">
        <f ca="1">'Synthese chemins'!N5478*'Synthese chemins'!$AB5478</f>
        <v>0</v>
      </c>
      <c r="O5478" s="20">
        <f ca="1">'Synthese chemins'!O5478*'Synthese chemins'!$AB5478</f>
        <v>0</v>
      </c>
      <c r="P5478" s="20">
        <f ca="1">'Synthese chemins'!P5478*'Synthese chemins'!$AB5478</f>
        <v>0</v>
      </c>
      <c r="Q5478" s="20">
        <f ca="1">'Synthese chemins'!Q5478*'Synthese chemins'!$AB5478</f>
        <v>0</v>
      </c>
      <c r="R5478" s="20">
        <f ca="1">'Synthese chemins'!R5478*'Synthese chemins'!$AB5478</f>
        <v>3.7037037037037035E-2</v>
      </c>
      <c r="S5478" s="20">
        <f ca="1">'Synthese chemins'!S5478*'Synthese chemins'!$AB5478</f>
        <v>0</v>
      </c>
      <c r="T5478" s="20">
        <f ca="1">'Synthese chemins'!T5478*'Synthese chemins'!$AB5478</f>
        <v>0</v>
      </c>
      <c r="U5478" s="20">
        <f ca="1">'Synthese chemins'!U5478*'Synthese chemins'!$AB5478</f>
        <v>0</v>
      </c>
      <c r="V5478" s="20">
        <f ca="1">'Synthese chemins'!V5478*'Synthese chemins'!$AB5478</f>
        <v>0</v>
      </c>
      <c r="W5478" s="20">
        <f ca="1">'Synthese chemins'!W5478*'Synthese chemins'!$AB5478</f>
        <v>0</v>
      </c>
      <c r="X5478" s="20">
        <f ca="1">'Synthese chemins'!X5478*'Synthese chemins'!$AB5478</f>
        <v>0</v>
      </c>
      <c r="Y5478" s="5"/>
      <c r="Z5478" s="2">
        <f ca="1">'Synthese chemins'!AB5478</f>
        <v>3.7037037037037035E-2</v>
      </c>
      <c r="AA5478" s="19"/>
    </row>
    <row r="5479" spans="1:27">
      <c r="A5479" s="2">
        <f t="shared" si="111"/>
        <v>5478</v>
      </c>
      <c r="B5479" s="2">
        <f>'Synthese chemins'!B5479</f>
        <v>27</v>
      </c>
      <c r="C5479" s="2">
        <f>'Synthese chemins'!C5479</f>
        <v>1</v>
      </c>
      <c r="D5479" s="2" t="str">
        <f>'Synthese chemins'!D5479</f>
        <v>Direct</v>
      </c>
      <c r="E5479" s="20">
        <f ca="1">'Synthese chemins'!E5479*'Synthese chemins'!$AB5479</f>
        <v>0</v>
      </c>
      <c r="F5479" s="20">
        <f ca="1">'Synthese chemins'!F5479*'Synthese chemins'!$AB5479</f>
        <v>1</v>
      </c>
      <c r="G5479" s="20">
        <f ca="1">'Synthese chemins'!G5479*'Synthese chemins'!$AB5479</f>
        <v>0</v>
      </c>
      <c r="H5479" s="20">
        <f ca="1">'Synthese chemins'!H5479*'Synthese chemins'!$AB5479</f>
        <v>0</v>
      </c>
      <c r="I5479" s="20">
        <f ca="1">'Synthese chemins'!I5479*'Synthese chemins'!$AB5479</f>
        <v>0</v>
      </c>
      <c r="J5479" s="20">
        <f ca="1">'Synthese chemins'!J5479*'Synthese chemins'!$AB5479</f>
        <v>0</v>
      </c>
      <c r="K5479" s="20">
        <f ca="1">'Synthese chemins'!K5479*'Synthese chemins'!$AB5479</f>
        <v>0</v>
      </c>
      <c r="L5479" s="20">
        <f ca="1">'Synthese chemins'!L5479*'Synthese chemins'!$AB5479</f>
        <v>0</v>
      </c>
      <c r="M5479" s="20">
        <f ca="1">'Synthese chemins'!M5479*'Synthese chemins'!$AB5479</f>
        <v>0</v>
      </c>
      <c r="N5479" s="20">
        <f ca="1">'Synthese chemins'!N5479*'Synthese chemins'!$AB5479</f>
        <v>0</v>
      </c>
      <c r="O5479" s="20">
        <f ca="1">'Synthese chemins'!O5479*'Synthese chemins'!$AB5479</f>
        <v>0</v>
      </c>
      <c r="P5479" s="20">
        <f ca="1">'Synthese chemins'!P5479*'Synthese chemins'!$AB5479</f>
        <v>0</v>
      </c>
      <c r="Q5479" s="20">
        <f ca="1">'Synthese chemins'!Q5479*'Synthese chemins'!$AB5479</f>
        <v>0</v>
      </c>
      <c r="R5479" s="20">
        <f ca="1">'Synthese chemins'!R5479*'Synthese chemins'!$AB5479</f>
        <v>0</v>
      </c>
      <c r="S5479" s="20">
        <f ca="1">'Synthese chemins'!S5479*'Synthese chemins'!$AB5479</f>
        <v>0</v>
      </c>
      <c r="T5479" s="20">
        <f ca="1">'Synthese chemins'!T5479*'Synthese chemins'!$AB5479</f>
        <v>0</v>
      </c>
      <c r="U5479" s="20">
        <f ca="1">'Synthese chemins'!U5479*'Synthese chemins'!$AB5479</f>
        <v>0</v>
      </c>
      <c r="V5479" s="20">
        <f ca="1">'Synthese chemins'!V5479*'Synthese chemins'!$AB5479</f>
        <v>0</v>
      </c>
      <c r="W5479" s="20">
        <f ca="1">'Synthese chemins'!W5479*'Synthese chemins'!$AB5479</f>
        <v>0</v>
      </c>
      <c r="X5479" s="20">
        <f ca="1">'Synthese chemins'!X5479*'Synthese chemins'!$AB5479</f>
        <v>0</v>
      </c>
      <c r="Y5479" s="5"/>
      <c r="Z5479" s="2">
        <f ca="1">'Synthese chemins'!AB5479</f>
        <v>3.7037037037037035E-2</v>
      </c>
      <c r="AA5479" s="19"/>
    </row>
    <row r="5480" spans="1:27">
      <c r="A5480" s="2">
        <f t="shared" si="111"/>
        <v>5479</v>
      </c>
      <c r="B5480" s="2">
        <f>'Synthese chemins'!B5480</f>
        <v>27</v>
      </c>
      <c r="C5480" s="2">
        <f>'Synthese chemins'!C5480</f>
        <v>3</v>
      </c>
      <c r="D5480" s="2" t="str">
        <f>'Synthese chemins'!D5480</f>
        <v>Non</v>
      </c>
      <c r="E5480" s="20">
        <f ca="1">'Synthese chemins'!E5480*'Synthese chemins'!$AB5480</f>
        <v>0</v>
      </c>
      <c r="F5480" s="20">
        <f ca="1">'Synthese chemins'!F5480*'Synthese chemins'!$AB5480</f>
        <v>0.92592592592592582</v>
      </c>
      <c r="G5480" s="20">
        <f ca="1">'Synthese chemins'!G5480*'Synthese chemins'!$AB5480</f>
        <v>0</v>
      </c>
      <c r="H5480" s="20">
        <f ca="1">'Synthese chemins'!H5480*'Synthese chemins'!$AB5480</f>
        <v>0</v>
      </c>
      <c r="I5480" s="20">
        <f ca="1">'Synthese chemins'!I5480*'Synthese chemins'!$AB5480</f>
        <v>0</v>
      </c>
      <c r="J5480" s="20">
        <f ca="1">'Synthese chemins'!J5480*'Synthese chemins'!$AB5480</f>
        <v>0</v>
      </c>
      <c r="K5480" s="20">
        <f ca="1">'Synthese chemins'!K5480*'Synthese chemins'!$AB5480</f>
        <v>0</v>
      </c>
      <c r="L5480" s="20">
        <f ca="1">'Synthese chemins'!L5480*'Synthese chemins'!$AB5480</f>
        <v>0</v>
      </c>
      <c r="M5480" s="20">
        <f ca="1">'Synthese chemins'!M5480*'Synthese chemins'!$AB5480</f>
        <v>3.7037037037037035E-2</v>
      </c>
      <c r="N5480" s="20">
        <f ca="1">'Synthese chemins'!N5480*'Synthese chemins'!$AB5480</f>
        <v>0</v>
      </c>
      <c r="O5480" s="20">
        <f ca="1">'Synthese chemins'!O5480*'Synthese chemins'!$AB5480</f>
        <v>0</v>
      </c>
      <c r="P5480" s="20">
        <f ca="1">'Synthese chemins'!P5480*'Synthese chemins'!$AB5480</f>
        <v>0</v>
      </c>
      <c r="Q5480" s="20">
        <f ca="1">'Synthese chemins'!Q5480*'Synthese chemins'!$AB5480</f>
        <v>0</v>
      </c>
      <c r="R5480" s="20">
        <f ca="1">'Synthese chemins'!R5480*'Synthese chemins'!$AB5480</f>
        <v>3.7037037037037035E-2</v>
      </c>
      <c r="S5480" s="20">
        <f ca="1">'Synthese chemins'!S5480*'Synthese chemins'!$AB5480</f>
        <v>0</v>
      </c>
      <c r="T5480" s="20">
        <f ca="1">'Synthese chemins'!T5480*'Synthese chemins'!$AB5480</f>
        <v>0</v>
      </c>
      <c r="U5480" s="20">
        <f ca="1">'Synthese chemins'!U5480*'Synthese chemins'!$AB5480</f>
        <v>0</v>
      </c>
      <c r="V5480" s="20">
        <f ca="1">'Synthese chemins'!V5480*'Synthese chemins'!$AB5480</f>
        <v>0</v>
      </c>
      <c r="W5480" s="20">
        <f ca="1">'Synthese chemins'!W5480*'Synthese chemins'!$AB5480</f>
        <v>0</v>
      </c>
      <c r="X5480" s="20">
        <f ca="1">'Synthese chemins'!X5480*'Synthese chemins'!$AB5480</f>
        <v>0</v>
      </c>
      <c r="Y5480" s="5"/>
      <c r="Z5480" s="2">
        <f ca="1">'Synthese chemins'!AB5480</f>
        <v>3.7037037037037035E-2</v>
      </c>
      <c r="AA5480" s="19"/>
    </row>
    <row r="5481" spans="1:27">
      <c r="A5481" s="2">
        <f t="shared" si="111"/>
        <v>5480</v>
      </c>
      <c r="B5481" s="2">
        <f>'Synthese chemins'!B5481</f>
        <v>27</v>
      </c>
      <c r="C5481" s="2">
        <f>'Synthese chemins'!C5481</f>
        <v>2</v>
      </c>
      <c r="D5481" s="2" t="str">
        <f>'Synthese chemins'!D5481</f>
        <v>Non</v>
      </c>
      <c r="E5481" s="20">
        <f ca="1">'Synthese chemins'!E5481*'Synthese chemins'!$AB5481</f>
        <v>0</v>
      </c>
      <c r="F5481" s="20">
        <f ca="1">'Synthese chemins'!F5481*'Synthese chemins'!$AB5481</f>
        <v>0.88888888888888884</v>
      </c>
      <c r="G5481" s="20">
        <f ca="1">'Synthese chemins'!G5481*'Synthese chemins'!$AB5481</f>
        <v>0</v>
      </c>
      <c r="H5481" s="20">
        <f ca="1">'Synthese chemins'!H5481*'Synthese chemins'!$AB5481</f>
        <v>0</v>
      </c>
      <c r="I5481" s="20">
        <f ca="1">'Synthese chemins'!I5481*'Synthese chemins'!$AB5481</f>
        <v>0</v>
      </c>
      <c r="J5481" s="20">
        <f ca="1">'Synthese chemins'!J5481*'Synthese chemins'!$AB5481</f>
        <v>0</v>
      </c>
      <c r="K5481" s="20">
        <f ca="1">'Synthese chemins'!K5481*'Synthese chemins'!$AB5481</f>
        <v>0</v>
      </c>
      <c r="L5481" s="20">
        <f ca="1">'Synthese chemins'!L5481*'Synthese chemins'!$AB5481</f>
        <v>0</v>
      </c>
      <c r="M5481" s="20">
        <f ca="1">'Synthese chemins'!M5481*'Synthese chemins'!$AB5481</f>
        <v>0</v>
      </c>
      <c r="N5481" s="20">
        <f ca="1">'Synthese chemins'!N5481*'Synthese chemins'!$AB5481</f>
        <v>0</v>
      </c>
      <c r="O5481" s="20">
        <f ca="1">'Synthese chemins'!O5481*'Synthese chemins'!$AB5481</f>
        <v>0</v>
      </c>
      <c r="P5481" s="20">
        <f ca="1">'Synthese chemins'!P5481*'Synthese chemins'!$AB5481</f>
        <v>0</v>
      </c>
      <c r="Q5481" s="20">
        <f ca="1">'Synthese chemins'!Q5481*'Synthese chemins'!$AB5481</f>
        <v>0</v>
      </c>
      <c r="R5481" s="20">
        <f ca="1">'Synthese chemins'!R5481*'Synthese chemins'!$AB5481</f>
        <v>0</v>
      </c>
      <c r="S5481" s="20">
        <f ca="1">'Synthese chemins'!S5481*'Synthese chemins'!$AB5481</f>
        <v>0.1111111111111111</v>
      </c>
      <c r="T5481" s="20">
        <f ca="1">'Synthese chemins'!T5481*'Synthese chemins'!$AB5481</f>
        <v>0</v>
      </c>
      <c r="U5481" s="20">
        <f ca="1">'Synthese chemins'!U5481*'Synthese chemins'!$AB5481</f>
        <v>0</v>
      </c>
      <c r="V5481" s="20">
        <f ca="1">'Synthese chemins'!V5481*'Synthese chemins'!$AB5481</f>
        <v>0</v>
      </c>
      <c r="W5481" s="20">
        <f ca="1">'Synthese chemins'!W5481*'Synthese chemins'!$AB5481</f>
        <v>0</v>
      </c>
      <c r="X5481" s="20">
        <f ca="1">'Synthese chemins'!X5481*'Synthese chemins'!$AB5481</f>
        <v>0</v>
      </c>
      <c r="Y5481" s="5"/>
      <c r="Z5481" s="2">
        <f ca="1">'Synthese chemins'!AB5481</f>
        <v>3.7037037037037035E-2</v>
      </c>
      <c r="AA5481" s="19"/>
    </row>
    <row r="5482" spans="1:27">
      <c r="A5482" s="2">
        <f t="shared" si="111"/>
        <v>5481</v>
      </c>
      <c r="B5482" s="2">
        <f>'Synthese chemins'!B5482</f>
        <v>28</v>
      </c>
      <c r="C5482" s="2">
        <f>'Synthese chemins'!C5482</f>
        <v>1</v>
      </c>
      <c r="D5482" s="2" t="str">
        <f>'Synthese chemins'!D5482</f>
        <v>Direct</v>
      </c>
      <c r="E5482" s="20">
        <f ca="1">'Synthese chemins'!E5482*'Synthese chemins'!$AB5482</f>
        <v>0</v>
      </c>
      <c r="F5482" s="20">
        <f ca="1">'Synthese chemins'!F5482*'Synthese chemins'!$AB5482</f>
        <v>2</v>
      </c>
      <c r="G5482" s="20">
        <f ca="1">'Synthese chemins'!G5482*'Synthese chemins'!$AB5482</f>
        <v>0</v>
      </c>
      <c r="H5482" s="20">
        <f ca="1">'Synthese chemins'!H5482*'Synthese chemins'!$AB5482</f>
        <v>0</v>
      </c>
      <c r="I5482" s="20">
        <f ca="1">'Synthese chemins'!I5482*'Synthese chemins'!$AB5482</f>
        <v>0</v>
      </c>
      <c r="J5482" s="20">
        <f ca="1">'Synthese chemins'!J5482*'Synthese chemins'!$AB5482</f>
        <v>0</v>
      </c>
      <c r="K5482" s="20">
        <f ca="1">'Synthese chemins'!K5482*'Synthese chemins'!$AB5482</f>
        <v>0</v>
      </c>
      <c r="L5482" s="20">
        <f ca="1">'Synthese chemins'!L5482*'Synthese chemins'!$AB5482</f>
        <v>0</v>
      </c>
      <c r="M5482" s="20">
        <f ca="1">'Synthese chemins'!M5482*'Synthese chemins'!$AB5482</f>
        <v>0</v>
      </c>
      <c r="N5482" s="20">
        <f ca="1">'Synthese chemins'!N5482*'Synthese chemins'!$AB5482</f>
        <v>0</v>
      </c>
      <c r="O5482" s="20">
        <f ca="1">'Synthese chemins'!O5482*'Synthese chemins'!$AB5482</f>
        <v>0</v>
      </c>
      <c r="P5482" s="20">
        <f ca="1">'Synthese chemins'!P5482*'Synthese chemins'!$AB5482</f>
        <v>0</v>
      </c>
      <c r="Q5482" s="20">
        <f ca="1">'Synthese chemins'!Q5482*'Synthese chemins'!$AB5482</f>
        <v>0</v>
      </c>
      <c r="R5482" s="20">
        <f ca="1">'Synthese chemins'!R5482*'Synthese chemins'!$AB5482</f>
        <v>0</v>
      </c>
      <c r="S5482" s="20">
        <f ca="1">'Synthese chemins'!S5482*'Synthese chemins'!$AB5482</f>
        <v>0</v>
      </c>
      <c r="T5482" s="20">
        <f ca="1">'Synthese chemins'!T5482*'Synthese chemins'!$AB5482</f>
        <v>0</v>
      </c>
      <c r="U5482" s="20">
        <f ca="1">'Synthese chemins'!U5482*'Synthese chemins'!$AB5482</f>
        <v>0</v>
      </c>
      <c r="V5482" s="20">
        <f ca="1">'Synthese chemins'!V5482*'Synthese chemins'!$AB5482</f>
        <v>0</v>
      </c>
      <c r="W5482" s="20">
        <f ca="1">'Synthese chemins'!W5482*'Synthese chemins'!$AB5482</f>
        <v>0</v>
      </c>
      <c r="X5482" s="20">
        <f ca="1">'Synthese chemins'!X5482*'Synthese chemins'!$AB5482</f>
        <v>0</v>
      </c>
      <c r="Y5482" s="5"/>
      <c r="Z5482" s="2">
        <f ca="1">'Synthese chemins'!AB5482</f>
        <v>7.1428571428571425E-2</v>
      </c>
      <c r="AA5482" s="19"/>
    </row>
    <row r="5483" spans="1:27">
      <c r="A5483" s="2">
        <f t="shared" si="111"/>
        <v>5482</v>
      </c>
      <c r="B5483" s="2">
        <f>'Synthese chemins'!B5483</f>
        <v>28</v>
      </c>
      <c r="C5483" s="2">
        <f>'Synthese chemins'!C5483</f>
        <v>3</v>
      </c>
      <c r="D5483" s="2" t="str">
        <f>'Synthese chemins'!D5483</f>
        <v>Non</v>
      </c>
      <c r="E5483" s="20">
        <f ca="1">'Synthese chemins'!E5483*'Synthese chemins'!$AB5483</f>
        <v>0</v>
      </c>
      <c r="F5483" s="20">
        <f ca="1">'Synthese chemins'!F5483*'Synthese chemins'!$AB5483</f>
        <v>0.92857142857142849</v>
      </c>
      <c r="G5483" s="20">
        <f ca="1">'Synthese chemins'!G5483*'Synthese chemins'!$AB5483</f>
        <v>0</v>
      </c>
      <c r="H5483" s="20">
        <f ca="1">'Synthese chemins'!H5483*'Synthese chemins'!$AB5483</f>
        <v>0</v>
      </c>
      <c r="I5483" s="20">
        <f ca="1">'Synthese chemins'!I5483*'Synthese chemins'!$AB5483</f>
        <v>0</v>
      </c>
      <c r="J5483" s="20">
        <f ca="1">'Synthese chemins'!J5483*'Synthese chemins'!$AB5483</f>
        <v>0</v>
      </c>
      <c r="K5483" s="20">
        <f ca="1">'Synthese chemins'!K5483*'Synthese chemins'!$AB5483</f>
        <v>0</v>
      </c>
      <c r="L5483" s="20">
        <f ca="1">'Synthese chemins'!L5483*'Synthese chemins'!$AB5483</f>
        <v>0</v>
      </c>
      <c r="M5483" s="20">
        <f ca="1">'Synthese chemins'!M5483*'Synthese chemins'!$AB5483</f>
        <v>3.5714285714285712E-2</v>
      </c>
      <c r="N5483" s="20">
        <f ca="1">'Synthese chemins'!N5483*'Synthese chemins'!$AB5483</f>
        <v>0</v>
      </c>
      <c r="O5483" s="20">
        <f ca="1">'Synthese chemins'!O5483*'Synthese chemins'!$AB5483</f>
        <v>0</v>
      </c>
      <c r="P5483" s="20">
        <f ca="1">'Synthese chemins'!P5483*'Synthese chemins'!$AB5483</f>
        <v>0</v>
      </c>
      <c r="Q5483" s="20">
        <f ca="1">'Synthese chemins'!Q5483*'Synthese chemins'!$AB5483</f>
        <v>0</v>
      </c>
      <c r="R5483" s="20">
        <f ca="1">'Synthese chemins'!R5483*'Synthese chemins'!$AB5483</f>
        <v>3.5714285714285712E-2</v>
      </c>
      <c r="S5483" s="20">
        <f ca="1">'Synthese chemins'!S5483*'Synthese chemins'!$AB5483</f>
        <v>0</v>
      </c>
      <c r="T5483" s="20">
        <f ca="1">'Synthese chemins'!T5483*'Synthese chemins'!$AB5483</f>
        <v>0</v>
      </c>
      <c r="U5483" s="20">
        <f ca="1">'Synthese chemins'!U5483*'Synthese chemins'!$AB5483</f>
        <v>0</v>
      </c>
      <c r="V5483" s="20">
        <f ca="1">'Synthese chemins'!V5483*'Synthese chemins'!$AB5483</f>
        <v>0</v>
      </c>
      <c r="W5483" s="20">
        <f ca="1">'Synthese chemins'!W5483*'Synthese chemins'!$AB5483</f>
        <v>0</v>
      </c>
      <c r="X5483" s="20">
        <f ca="1">'Synthese chemins'!X5483*'Synthese chemins'!$AB5483</f>
        <v>0</v>
      </c>
      <c r="Y5483" s="5"/>
      <c r="Z5483" s="2">
        <f ca="1">'Synthese chemins'!AB5483</f>
        <v>3.5714285714285712E-2</v>
      </c>
      <c r="AA5483" s="19"/>
    </row>
    <row r="5484" spans="1:27">
      <c r="A5484" s="2">
        <f t="shared" si="111"/>
        <v>5483</v>
      </c>
      <c r="B5484" s="2">
        <f>'Synthese chemins'!B5484</f>
        <v>29</v>
      </c>
      <c r="C5484" s="2">
        <f>'Synthese chemins'!C5484</f>
        <v>6</v>
      </c>
      <c r="D5484" s="2" t="str">
        <f>'Synthese chemins'!D5484</f>
        <v>Non</v>
      </c>
      <c r="E5484" s="20">
        <f ca="1">'Synthese chemins'!E5484*'Synthese chemins'!$AB5484</f>
        <v>0</v>
      </c>
      <c r="F5484" s="20">
        <f ca="1">'Synthese chemins'!F5484*'Synthese chemins'!$AB5484</f>
        <v>0.55172413793103448</v>
      </c>
      <c r="G5484" s="20">
        <f ca="1">'Synthese chemins'!G5484*'Synthese chemins'!$AB5484</f>
        <v>0</v>
      </c>
      <c r="H5484" s="20">
        <f ca="1">'Synthese chemins'!H5484*'Synthese chemins'!$AB5484</f>
        <v>0</v>
      </c>
      <c r="I5484" s="20">
        <f ca="1">'Synthese chemins'!I5484*'Synthese chemins'!$AB5484</f>
        <v>0.13793103448275862</v>
      </c>
      <c r="J5484" s="20">
        <f ca="1">'Synthese chemins'!J5484*'Synthese chemins'!$AB5484</f>
        <v>0</v>
      </c>
      <c r="K5484" s="20">
        <f ca="1">'Synthese chemins'!K5484*'Synthese chemins'!$AB5484</f>
        <v>0</v>
      </c>
      <c r="L5484" s="20">
        <f ca="1">'Synthese chemins'!L5484*'Synthese chemins'!$AB5484</f>
        <v>0</v>
      </c>
      <c r="M5484" s="20">
        <f ca="1">'Synthese chemins'!M5484*'Synthese chemins'!$AB5484</f>
        <v>0.27586206896551724</v>
      </c>
      <c r="N5484" s="20">
        <f ca="1">'Synthese chemins'!N5484*'Synthese chemins'!$AB5484</f>
        <v>2.3448275862068964</v>
      </c>
      <c r="O5484" s="20">
        <f ca="1">'Synthese chemins'!O5484*'Synthese chemins'!$AB5484</f>
        <v>0.13793103448275862</v>
      </c>
      <c r="P5484" s="20">
        <f ca="1">'Synthese chemins'!P5484*'Synthese chemins'!$AB5484</f>
        <v>0</v>
      </c>
      <c r="Q5484" s="20">
        <f ca="1">'Synthese chemins'!Q5484*'Synthese chemins'!$AB5484</f>
        <v>0</v>
      </c>
      <c r="R5484" s="20">
        <f ca="1">'Synthese chemins'!R5484*'Synthese chemins'!$AB5484</f>
        <v>0.55172413793103448</v>
      </c>
      <c r="S5484" s="20">
        <f ca="1">'Synthese chemins'!S5484*'Synthese chemins'!$AB5484</f>
        <v>0</v>
      </c>
      <c r="T5484" s="20">
        <f ca="1">'Synthese chemins'!T5484*'Synthese chemins'!$AB5484</f>
        <v>0</v>
      </c>
      <c r="U5484" s="20">
        <f ca="1">'Synthese chemins'!U5484*'Synthese chemins'!$AB5484</f>
        <v>0</v>
      </c>
      <c r="V5484" s="20">
        <f ca="1">'Synthese chemins'!V5484*'Synthese chemins'!$AB5484</f>
        <v>0</v>
      </c>
      <c r="W5484" s="20">
        <f ca="1">'Synthese chemins'!W5484*'Synthese chemins'!$AB5484</f>
        <v>0</v>
      </c>
      <c r="X5484" s="20">
        <f ca="1">'Synthese chemins'!X5484*'Synthese chemins'!$AB5484</f>
        <v>0</v>
      </c>
      <c r="Y5484" s="5"/>
      <c r="Z5484" s="2">
        <f ca="1">'Synthese chemins'!AB5484</f>
        <v>0.13793103448275862</v>
      </c>
      <c r="AA5484" s="19"/>
    </row>
    <row r="5485" spans="1:27">
      <c r="A5485" s="2">
        <f t="shared" si="111"/>
        <v>5484</v>
      </c>
      <c r="B5485" s="2">
        <f>'Synthese chemins'!B5485</f>
        <v>29</v>
      </c>
      <c r="C5485" s="2">
        <f>'Synthese chemins'!C5485</f>
        <v>1</v>
      </c>
      <c r="D5485" s="2" t="str">
        <f>'Synthese chemins'!D5485</f>
        <v>Direct</v>
      </c>
      <c r="E5485" s="20">
        <f ca="1">'Synthese chemins'!E5485*'Synthese chemins'!$AB5485</f>
        <v>0</v>
      </c>
      <c r="F5485" s="20">
        <f ca="1">'Synthese chemins'!F5485*'Synthese chemins'!$AB5485</f>
        <v>2</v>
      </c>
      <c r="G5485" s="20">
        <f ca="1">'Synthese chemins'!G5485*'Synthese chemins'!$AB5485</f>
        <v>0</v>
      </c>
      <c r="H5485" s="20">
        <f ca="1">'Synthese chemins'!H5485*'Synthese chemins'!$AB5485</f>
        <v>0</v>
      </c>
      <c r="I5485" s="20">
        <f ca="1">'Synthese chemins'!I5485*'Synthese chemins'!$AB5485</f>
        <v>0</v>
      </c>
      <c r="J5485" s="20">
        <f ca="1">'Synthese chemins'!J5485*'Synthese chemins'!$AB5485</f>
        <v>0</v>
      </c>
      <c r="K5485" s="20">
        <f ca="1">'Synthese chemins'!K5485*'Synthese chemins'!$AB5485</f>
        <v>0</v>
      </c>
      <c r="L5485" s="20">
        <f ca="1">'Synthese chemins'!L5485*'Synthese chemins'!$AB5485</f>
        <v>0</v>
      </c>
      <c r="M5485" s="20">
        <f ca="1">'Synthese chemins'!M5485*'Synthese chemins'!$AB5485</f>
        <v>0</v>
      </c>
      <c r="N5485" s="20">
        <f ca="1">'Synthese chemins'!N5485*'Synthese chemins'!$AB5485</f>
        <v>0</v>
      </c>
      <c r="O5485" s="20">
        <f ca="1">'Synthese chemins'!O5485*'Synthese chemins'!$AB5485</f>
        <v>0</v>
      </c>
      <c r="P5485" s="20">
        <f ca="1">'Synthese chemins'!P5485*'Synthese chemins'!$AB5485</f>
        <v>0</v>
      </c>
      <c r="Q5485" s="20">
        <f ca="1">'Synthese chemins'!Q5485*'Synthese chemins'!$AB5485</f>
        <v>0</v>
      </c>
      <c r="R5485" s="20">
        <f ca="1">'Synthese chemins'!R5485*'Synthese chemins'!$AB5485</f>
        <v>0</v>
      </c>
      <c r="S5485" s="20">
        <f ca="1">'Synthese chemins'!S5485*'Synthese chemins'!$AB5485</f>
        <v>0</v>
      </c>
      <c r="T5485" s="20">
        <f ca="1">'Synthese chemins'!T5485*'Synthese chemins'!$AB5485</f>
        <v>0</v>
      </c>
      <c r="U5485" s="20">
        <f ca="1">'Synthese chemins'!U5485*'Synthese chemins'!$AB5485</f>
        <v>0</v>
      </c>
      <c r="V5485" s="20">
        <f ca="1">'Synthese chemins'!V5485*'Synthese chemins'!$AB5485</f>
        <v>0</v>
      </c>
      <c r="W5485" s="20">
        <f ca="1">'Synthese chemins'!W5485*'Synthese chemins'!$AB5485</f>
        <v>0</v>
      </c>
      <c r="X5485" s="20">
        <f ca="1">'Synthese chemins'!X5485*'Synthese chemins'!$AB5485</f>
        <v>0</v>
      </c>
      <c r="Y5485" s="5"/>
      <c r="Z5485" s="2">
        <f ca="1">'Synthese chemins'!AB5485</f>
        <v>6.8965517241379309E-2</v>
      </c>
      <c r="AA5485" s="19"/>
    </row>
    <row r="5486" spans="1:27">
      <c r="A5486" s="2">
        <f t="shared" si="111"/>
        <v>5485</v>
      </c>
      <c r="B5486" s="2">
        <f>'Synthese chemins'!B5486</f>
        <v>29</v>
      </c>
      <c r="C5486" s="2">
        <f>'Synthese chemins'!C5486</f>
        <v>3</v>
      </c>
      <c r="D5486" s="2" t="str">
        <f>'Synthese chemins'!D5486</f>
        <v>Non</v>
      </c>
      <c r="E5486" s="20">
        <f ca="1">'Synthese chemins'!E5486*'Synthese chemins'!$AB5486</f>
        <v>0</v>
      </c>
      <c r="F5486" s="20">
        <f ca="1">'Synthese chemins'!F5486*'Synthese chemins'!$AB5486</f>
        <v>1.8620689655172413</v>
      </c>
      <c r="G5486" s="20">
        <f ca="1">'Synthese chemins'!G5486*'Synthese chemins'!$AB5486</f>
        <v>0</v>
      </c>
      <c r="H5486" s="20">
        <f ca="1">'Synthese chemins'!H5486*'Synthese chemins'!$AB5486</f>
        <v>0</v>
      </c>
      <c r="I5486" s="20">
        <f ca="1">'Synthese chemins'!I5486*'Synthese chemins'!$AB5486</f>
        <v>0</v>
      </c>
      <c r="J5486" s="20">
        <f ca="1">'Synthese chemins'!J5486*'Synthese chemins'!$AB5486</f>
        <v>0</v>
      </c>
      <c r="K5486" s="20">
        <f ca="1">'Synthese chemins'!K5486*'Synthese chemins'!$AB5486</f>
        <v>0</v>
      </c>
      <c r="L5486" s="20">
        <f ca="1">'Synthese chemins'!L5486*'Synthese chemins'!$AB5486</f>
        <v>0</v>
      </c>
      <c r="M5486" s="20">
        <f ca="1">'Synthese chemins'!M5486*'Synthese chemins'!$AB5486</f>
        <v>0</v>
      </c>
      <c r="N5486" s="20">
        <f ca="1">'Synthese chemins'!N5486*'Synthese chemins'!$AB5486</f>
        <v>0</v>
      </c>
      <c r="O5486" s="20">
        <f ca="1">'Synthese chemins'!O5486*'Synthese chemins'!$AB5486</f>
        <v>6.8965517241379309E-2</v>
      </c>
      <c r="P5486" s="20">
        <f ca="1">'Synthese chemins'!P5486*'Synthese chemins'!$AB5486</f>
        <v>0</v>
      </c>
      <c r="Q5486" s="20">
        <f ca="1">'Synthese chemins'!Q5486*'Synthese chemins'!$AB5486</f>
        <v>0</v>
      </c>
      <c r="R5486" s="20">
        <f ca="1">'Synthese chemins'!R5486*'Synthese chemins'!$AB5486</f>
        <v>6.8965517241379309E-2</v>
      </c>
      <c r="S5486" s="20">
        <f ca="1">'Synthese chemins'!S5486*'Synthese chemins'!$AB5486</f>
        <v>0</v>
      </c>
      <c r="T5486" s="20">
        <f ca="1">'Synthese chemins'!T5486*'Synthese chemins'!$AB5486</f>
        <v>0</v>
      </c>
      <c r="U5486" s="20">
        <f ca="1">'Synthese chemins'!U5486*'Synthese chemins'!$AB5486</f>
        <v>0</v>
      </c>
      <c r="V5486" s="20">
        <f ca="1">'Synthese chemins'!V5486*'Synthese chemins'!$AB5486</f>
        <v>0</v>
      </c>
      <c r="W5486" s="20">
        <f ca="1">'Synthese chemins'!W5486*'Synthese chemins'!$AB5486</f>
        <v>0</v>
      </c>
      <c r="X5486" s="20">
        <f ca="1">'Synthese chemins'!X5486*'Synthese chemins'!$AB5486</f>
        <v>0</v>
      </c>
      <c r="Y5486" s="5"/>
      <c r="Z5486" s="2">
        <f ca="1">'Synthese chemins'!AB5486</f>
        <v>6.8965517241379309E-2</v>
      </c>
      <c r="AA5486" s="19"/>
    </row>
    <row r="5487" spans="1:27">
      <c r="A5487" s="2">
        <f t="shared" si="111"/>
        <v>5486</v>
      </c>
      <c r="B5487" s="2">
        <f>'Synthese chemins'!B5487</f>
        <v>29</v>
      </c>
      <c r="C5487" s="2">
        <f>'Synthese chemins'!C5487</f>
        <v>6</v>
      </c>
      <c r="D5487" s="2" t="str">
        <f>'Synthese chemins'!D5487</f>
        <v>Non</v>
      </c>
      <c r="E5487" s="20">
        <f ca="1">'Synthese chemins'!E5487*'Synthese chemins'!$AB5487</f>
        <v>0</v>
      </c>
      <c r="F5487" s="20">
        <f ca="1">'Synthese chemins'!F5487*'Synthese chemins'!$AB5487</f>
        <v>0.37931034482758619</v>
      </c>
      <c r="G5487" s="20">
        <f ca="1">'Synthese chemins'!G5487*'Synthese chemins'!$AB5487</f>
        <v>0</v>
      </c>
      <c r="H5487" s="20">
        <f ca="1">'Synthese chemins'!H5487*'Synthese chemins'!$AB5487</f>
        <v>0</v>
      </c>
      <c r="I5487" s="20">
        <f ca="1">'Synthese chemins'!I5487*'Synthese chemins'!$AB5487</f>
        <v>0.20689655172413793</v>
      </c>
      <c r="J5487" s="20">
        <f ca="1">'Synthese chemins'!J5487*'Synthese chemins'!$AB5487</f>
        <v>0</v>
      </c>
      <c r="K5487" s="20">
        <f ca="1">'Synthese chemins'!K5487*'Synthese chemins'!$AB5487</f>
        <v>0</v>
      </c>
      <c r="L5487" s="20">
        <f ca="1">'Synthese chemins'!L5487*'Synthese chemins'!$AB5487</f>
        <v>6.8965517241379309E-2</v>
      </c>
      <c r="M5487" s="20">
        <f ca="1">'Synthese chemins'!M5487*'Synthese chemins'!$AB5487</f>
        <v>0</v>
      </c>
      <c r="N5487" s="20">
        <f ca="1">'Synthese chemins'!N5487*'Synthese chemins'!$AB5487</f>
        <v>0</v>
      </c>
      <c r="O5487" s="20">
        <f ca="1">'Synthese chemins'!O5487*'Synthese chemins'!$AB5487</f>
        <v>0</v>
      </c>
      <c r="P5487" s="20">
        <f ca="1">'Synthese chemins'!P5487*'Synthese chemins'!$AB5487</f>
        <v>0</v>
      </c>
      <c r="Q5487" s="20">
        <f ca="1">'Synthese chemins'!Q5487*'Synthese chemins'!$AB5487</f>
        <v>3.4482758620689655E-2</v>
      </c>
      <c r="R5487" s="20">
        <f ca="1">'Synthese chemins'!R5487*'Synthese chemins'!$AB5487</f>
        <v>0.10344827586206896</v>
      </c>
      <c r="S5487" s="20">
        <f ca="1">'Synthese chemins'!S5487*'Synthese chemins'!$AB5487</f>
        <v>0.20689655172413793</v>
      </c>
      <c r="T5487" s="20">
        <f ca="1">'Synthese chemins'!T5487*'Synthese chemins'!$AB5487</f>
        <v>0</v>
      </c>
      <c r="U5487" s="20">
        <f ca="1">'Synthese chemins'!U5487*'Synthese chemins'!$AB5487</f>
        <v>0</v>
      </c>
      <c r="V5487" s="20">
        <f ca="1">'Synthese chemins'!V5487*'Synthese chemins'!$AB5487</f>
        <v>0</v>
      </c>
      <c r="W5487" s="20">
        <f ca="1">'Synthese chemins'!W5487*'Synthese chemins'!$AB5487</f>
        <v>0</v>
      </c>
      <c r="X5487" s="20">
        <f ca="1">'Synthese chemins'!X5487*'Synthese chemins'!$AB5487</f>
        <v>0</v>
      </c>
      <c r="Y5487" s="5"/>
      <c r="Z5487" s="2">
        <f ca="1">'Synthese chemins'!AB5487</f>
        <v>3.4482758620689655E-2</v>
      </c>
      <c r="AA5487" s="19"/>
    </row>
    <row r="5488" spans="1:27">
      <c r="A5488" s="2">
        <f t="shared" si="111"/>
        <v>5487</v>
      </c>
      <c r="B5488" s="2">
        <f>'Synthese chemins'!B5488</f>
        <v>29</v>
      </c>
      <c r="C5488" s="2">
        <f>'Synthese chemins'!C5488</f>
        <v>3</v>
      </c>
      <c r="D5488" s="2" t="str">
        <f>'Synthese chemins'!D5488</f>
        <v>Non</v>
      </c>
      <c r="E5488" s="20">
        <f ca="1">'Synthese chemins'!E5488*'Synthese chemins'!$AB5488</f>
        <v>0</v>
      </c>
      <c r="F5488" s="20">
        <f ca="1">'Synthese chemins'!F5488*'Synthese chemins'!$AB5488</f>
        <v>0.93103448275862066</v>
      </c>
      <c r="G5488" s="20">
        <f ca="1">'Synthese chemins'!G5488*'Synthese chemins'!$AB5488</f>
        <v>0</v>
      </c>
      <c r="H5488" s="20">
        <f ca="1">'Synthese chemins'!H5488*'Synthese chemins'!$AB5488</f>
        <v>0</v>
      </c>
      <c r="I5488" s="20">
        <f ca="1">'Synthese chemins'!I5488*'Synthese chemins'!$AB5488</f>
        <v>0</v>
      </c>
      <c r="J5488" s="20">
        <f ca="1">'Synthese chemins'!J5488*'Synthese chemins'!$AB5488</f>
        <v>0</v>
      </c>
      <c r="K5488" s="20">
        <f ca="1">'Synthese chemins'!K5488*'Synthese chemins'!$AB5488</f>
        <v>0</v>
      </c>
      <c r="L5488" s="20">
        <f ca="1">'Synthese chemins'!L5488*'Synthese chemins'!$AB5488</f>
        <v>0</v>
      </c>
      <c r="M5488" s="20">
        <f ca="1">'Synthese chemins'!M5488*'Synthese chemins'!$AB5488</f>
        <v>3.4482758620689655E-2</v>
      </c>
      <c r="N5488" s="20">
        <f ca="1">'Synthese chemins'!N5488*'Synthese chemins'!$AB5488</f>
        <v>0</v>
      </c>
      <c r="O5488" s="20">
        <f ca="1">'Synthese chemins'!O5488*'Synthese chemins'!$AB5488</f>
        <v>0</v>
      </c>
      <c r="P5488" s="20">
        <f ca="1">'Synthese chemins'!P5488*'Synthese chemins'!$AB5488</f>
        <v>0</v>
      </c>
      <c r="Q5488" s="20">
        <f ca="1">'Synthese chemins'!Q5488*'Synthese chemins'!$AB5488</f>
        <v>0</v>
      </c>
      <c r="R5488" s="20">
        <f ca="1">'Synthese chemins'!R5488*'Synthese chemins'!$AB5488</f>
        <v>3.4482758620689655E-2</v>
      </c>
      <c r="S5488" s="20">
        <f ca="1">'Synthese chemins'!S5488*'Synthese chemins'!$AB5488</f>
        <v>0</v>
      </c>
      <c r="T5488" s="20">
        <f ca="1">'Synthese chemins'!T5488*'Synthese chemins'!$AB5488</f>
        <v>0</v>
      </c>
      <c r="U5488" s="20">
        <f ca="1">'Synthese chemins'!U5488*'Synthese chemins'!$AB5488</f>
        <v>0</v>
      </c>
      <c r="V5488" s="20">
        <f ca="1">'Synthese chemins'!V5488*'Synthese chemins'!$AB5488</f>
        <v>0</v>
      </c>
      <c r="W5488" s="20">
        <f ca="1">'Synthese chemins'!W5488*'Synthese chemins'!$AB5488</f>
        <v>0</v>
      </c>
      <c r="X5488" s="20">
        <f ca="1">'Synthese chemins'!X5488*'Synthese chemins'!$AB5488</f>
        <v>0</v>
      </c>
      <c r="Y5488" s="5"/>
      <c r="Z5488" s="2">
        <f ca="1">'Synthese chemins'!AB5488</f>
        <v>3.4482758620689655E-2</v>
      </c>
      <c r="AA5488" s="19"/>
    </row>
    <row r="5489" spans="1:27">
      <c r="A5489" s="2">
        <f t="shared" si="111"/>
        <v>5488</v>
      </c>
      <c r="B5489" s="2">
        <f>'Synthese chemins'!B5489</f>
        <v>29</v>
      </c>
      <c r="C5489" s="2">
        <f>'Synthese chemins'!C5489</f>
        <v>4</v>
      </c>
      <c r="D5489" s="2" t="str">
        <f>'Synthese chemins'!D5489</f>
        <v>Non</v>
      </c>
      <c r="E5489" s="20">
        <f ca="1">'Synthese chemins'!E5489*'Synthese chemins'!$AB5489</f>
        <v>0</v>
      </c>
      <c r="F5489" s="20">
        <f ca="1">'Synthese chemins'!F5489*'Synthese chemins'!$AB5489</f>
        <v>0.27586206896551724</v>
      </c>
      <c r="G5489" s="20">
        <f ca="1">'Synthese chemins'!G5489*'Synthese chemins'!$AB5489</f>
        <v>0</v>
      </c>
      <c r="H5489" s="20">
        <f ca="1">'Synthese chemins'!H5489*'Synthese chemins'!$AB5489</f>
        <v>0</v>
      </c>
      <c r="I5489" s="20">
        <f ca="1">'Synthese chemins'!I5489*'Synthese chemins'!$AB5489</f>
        <v>0.17241379310344829</v>
      </c>
      <c r="J5489" s="20">
        <f ca="1">'Synthese chemins'!J5489*'Synthese chemins'!$AB5489</f>
        <v>0</v>
      </c>
      <c r="K5489" s="20">
        <f ca="1">'Synthese chemins'!K5489*'Synthese chemins'!$AB5489</f>
        <v>0</v>
      </c>
      <c r="L5489" s="20">
        <f ca="1">'Synthese chemins'!L5489*'Synthese chemins'!$AB5489</f>
        <v>0</v>
      </c>
      <c r="M5489" s="20">
        <f ca="1">'Synthese chemins'!M5489*'Synthese chemins'!$AB5489</f>
        <v>0</v>
      </c>
      <c r="N5489" s="20">
        <f ca="1">'Synthese chemins'!N5489*'Synthese chemins'!$AB5489</f>
        <v>0.51724137931034486</v>
      </c>
      <c r="O5489" s="20">
        <f ca="1">'Synthese chemins'!O5489*'Synthese chemins'!$AB5489</f>
        <v>0</v>
      </c>
      <c r="P5489" s="20">
        <f ca="1">'Synthese chemins'!P5489*'Synthese chemins'!$AB5489</f>
        <v>0</v>
      </c>
      <c r="Q5489" s="20">
        <f ca="1">'Synthese chemins'!Q5489*'Synthese chemins'!$AB5489</f>
        <v>3.4482758620689655E-2</v>
      </c>
      <c r="R5489" s="20">
        <f ca="1">'Synthese chemins'!R5489*'Synthese chemins'!$AB5489</f>
        <v>0</v>
      </c>
      <c r="S5489" s="20">
        <f ca="1">'Synthese chemins'!S5489*'Synthese chemins'!$AB5489</f>
        <v>0</v>
      </c>
      <c r="T5489" s="20">
        <f ca="1">'Synthese chemins'!T5489*'Synthese chemins'!$AB5489</f>
        <v>0</v>
      </c>
      <c r="U5489" s="20">
        <f ca="1">'Synthese chemins'!U5489*'Synthese chemins'!$AB5489</f>
        <v>0</v>
      </c>
      <c r="V5489" s="20">
        <f ca="1">'Synthese chemins'!V5489*'Synthese chemins'!$AB5489</f>
        <v>0</v>
      </c>
      <c r="W5489" s="20">
        <f ca="1">'Synthese chemins'!W5489*'Synthese chemins'!$AB5489</f>
        <v>0</v>
      </c>
      <c r="X5489" s="20">
        <f ca="1">'Synthese chemins'!X5489*'Synthese chemins'!$AB5489</f>
        <v>0</v>
      </c>
      <c r="Y5489" s="5"/>
      <c r="Z5489" s="2">
        <f ca="1">'Synthese chemins'!AB5489</f>
        <v>3.4482758620689655E-2</v>
      </c>
      <c r="AA5489" s="19"/>
    </row>
    <row r="5490" spans="1:27">
      <c r="A5490" s="2">
        <f t="shared" si="111"/>
        <v>5489</v>
      </c>
      <c r="B5490" s="2">
        <f>'Synthese chemins'!B5490</f>
        <v>30</v>
      </c>
      <c r="C5490" s="2">
        <f>'Synthese chemins'!C5490</f>
        <v>3</v>
      </c>
      <c r="D5490" s="2" t="str">
        <f>'Synthese chemins'!D5490</f>
        <v>Non</v>
      </c>
      <c r="E5490" s="20">
        <f ca="1">'Synthese chemins'!E5490*'Synthese chemins'!$AB5490</f>
        <v>0</v>
      </c>
      <c r="F5490" s="20">
        <f ca="1">'Synthese chemins'!F5490*'Synthese chemins'!$AB5490</f>
        <v>2.8000000000000003</v>
      </c>
      <c r="G5490" s="20">
        <f ca="1">'Synthese chemins'!G5490*'Synthese chemins'!$AB5490</f>
        <v>0</v>
      </c>
      <c r="H5490" s="20">
        <f ca="1">'Synthese chemins'!H5490*'Synthese chemins'!$AB5490</f>
        <v>0</v>
      </c>
      <c r="I5490" s="20">
        <f ca="1">'Synthese chemins'!I5490*'Synthese chemins'!$AB5490</f>
        <v>0</v>
      </c>
      <c r="J5490" s="20">
        <f ca="1">'Synthese chemins'!J5490*'Synthese chemins'!$AB5490</f>
        <v>0</v>
      </c>
      <c r="K5490" s="20">
        <f ca="1">'Synthese chemins'!K5490*'Synthese chemins'!$AB5490</f>
        <v>0</v>
      </c>
      <c r="L5490" s="20">
        <f ca="1">'Synthese chemins'!L5490*'Synthese chemins'!$AB5490</f>
        <v>0</v>
      </c>
      <c r="M5490" s="20">
        <f ca="1">'Synthese chemins'!M5490*'Synthese chemins'!$AB5490</f>
        <v>0.1</v>
      </c>
      <c r="N5490" s="20">
        <f ca="1">'Synthese chemins'!N5490*'Synthese chemins'!$AB5490</f>
        <v>0</v>
      </c>
      <c r="O5490" s="20">
        <f ca="1">'Synthese chemins'!O5490*'Synthese chemins'!$AB5490</f>
        <v>0</v>
      </c>
      <c r="P5490" s="20">
        <f ca="1">'Synthese chemins'!P5490*'Synthese chemins'!$AB5490</f>
        <v>0</v>
      </c>
      <c r="Q5490" s="20">
        <f ca="1">'Synthese chemins'!Q5490*'Synthese chemins'!$AB5490</f>
        <v>0</v>
      </c>
      <c r="R5490" s="20">
        <f ca="1">'Synthese chemins'!R5490*'Synthese chemins'!$AB5490</f>
        <v>0.1</v>
      </c>
      <c r="S5490" s="20">
        <f ca="1">'Synthese chemins'!S5490*'Synthese chemins'!$AB5490</f>
        <v>0</v>
      </c>
      <c r="T5490" s="20">
        <f ca="1">'Synthese chemins'!T5490*'Synthese chemins'!$AB5490</f>
        <v>0</v>
      </c>
      <c r="U5490" s="20">
        <f ca="1">'Synthese chemins'!U5490*'Synthese chemins'!$AB5490</f>
        <v>0</v>
      </c>
      <c r="V5490" s="20">
        <f ca="1">'Synthese chemins'!V5490*'Synthese chemins'!$AB5490</f>
        <v>0</v>
      </c>
      <c r="W5490" s="20">
        <f ca="1">'Synthese chemins'!W5490*'Synthese chemins'!$AB5490</f>
        <v>0</v>
      </c>
      <c r="X5490" s="20">
        <f ca="1">'Synthese chemins'!X5490*'Synthese chemins'!$AB5490</f>
        <v>0</v>
      </c>
      <c r="Y5490" s="5"/>
      <c r="Z5490" s="2">
        <f ca="1">'Synthese chemins'!AB5490</f>
        <v>0.1</v>
      </c>
      <c r="AA5490" s="19"/>
    </row>
    <row r="5491" spans="1:27">
      <c r="A5491" s="2">
        <f t="shared" si="111"/>
        <v>5490</v>
      </c>
      <c r="B5491" s="2">
        <f>'Synthese chemins'!B5491</f>
        <v>30</v>
      </c>
      <c r="C5491" s="2">
        <f>'Synthese chemins'!C5491</f>
        <v>2</v>
      </c>
      <c r="D5491" s="2" t="str">
        <f>'Synthese chemins'!D5491</f>
        <v>Non</v>
      </c>
      <c r="E5491" s="20">
        <f ca="1">'Synthese chemins'!E5491*'Synthese chemins'!$AB5491</f>
        <v>0</v>
      </c>
      <c r="F5491" s="20">
        <f ca="1">'Synthese chemins'!F5491*'Synthese chemins'!$AB5491</f>
        <v>1.9333333333333333</v>
      </c>
      <c r="G5491" s="20">
        <f ca="1">'Synthese chemins'!G5491*'Synthese chemins'!$AB5491</f>
        <v>0</v>
      </c>
      <c r="H5491" s="20">
        <f ca="1">'Synthese chemins'!H5491*'Synthese chemins'!$AB5491</f>
        <v>0</v>
      </c>
      <c r="I5491" s="20">
        <f ca="1">'Synthese chemins'!I5491*'Synthese chemins'!$AB5491</f>
        <v>0</v>
      </c>
      <c r="J5491" s="20">
        <f ca="1">'Synthese chemins'!J5491*'Synthese chemins'!$AB5491</f>
        <v>0</v>
      </c>
      <c r="K5491" s="20">
        <f ca="1">'Synthese chemins'!K5491*'Synthese chemins'!$AB5491</f>
        <v>0</v>
      </c>
      <c r="L5491" s="20">
        <f ca="1">'Synthese chemins'!L5491*'Synthese chemins'!$AB5491</f>
        <v>0</v>
      </c>
      <c r="M5491" s="20">
        <f ca="1">'Synthese chemins'!M5491*'Synthese chemins'!$AB5491</f>
        <v>0</v>
      </c>
      <c r="N5491" s="20">
        <f ca="1">'Synthese chemins'!N5491*'Synthese chemins'!$AB5491</f>
        <v>0</v>
      </c>
      <c r="O5491" s="20">
        <f ca="1">'Synthese chemins'!O5491*'Synthese chemins'!$AB5491</f>
        <v>0</v>
      </c>
      <c r="P5491" s="20">
        <f ca="1">'Synthese chemins'!P5491*'Synthese chemins'!$AB5491</f>
        <v>0</v>
      </c>
      <c r="Q5491" s="20">
        <f ca="1">'Synthese chemins'!Q5491*'Synthese chemins'!$AB5491</f>
        <v>6.6666666666666666E-2</v>
      </c>
      <c r="R5491" s="20">
        <f ca="1">'Synthese chemins'!R5491*'Synthese chemins'!$AB5491</f>
        <v>0</v>
      </c>
      <c r="S5491" s="20">
        <f ca="1">'Synthese chemins'!S5491*'Synthese chemins'!$AB5491</f>
        <v>0</v>
      </c>
      <c r="T5491" s="20">
        <f ca="1">'Synthese chemins'!T5491*'Synthese chemins'!$AB5491</f>
        <v>0</v>
      </c>
      <c r="U5491" s="20">
        <f ca="1">'Synthese chemins'!U5491*'Synthese chemins'!$AB5491</f>
        <v>0</v>
      </c>
      <c r="V5491" s="20">
        <f ca="1">'Synthese chemins'!V5491*'Synthese chemins'!$AB5491</f>
        <v>0</v>
      </c>
      <c r="W5491" s="20">
        <f ca="1">'Synthese chemins'!W5491*'Synthese chemins'!$AB5491</f>
        <v>0</v>
      </c>
      <c r="X5491" s="20">
        <f ca="1">'Synthese chemins'!X5491*'Synthese chemins'!$AB5491</f>
        <v>0</v>
      </c>
      <c r="Y5491" s="5"/>
      <c r="Z5491" s="2">
        <f ca="1">'Synthese chemins'!AB5491</f>
        <v>6.6666666666666666E-2</v>
      </c>
      <c r="AA5491" s="19"/>
    </row>
    <row r="5492" spans="1:27">
      <c r="A5492" s="2">
        <f t="shared" si="111"/>
        <v>5491</v>
      </c>
      <c r="B5492" s="2">
        <f>'Synthese chemins'!B5492</f>
        <v>30</v>
      </c>
      <c r="C5492" s="2">
        <f>'Synthese chemins'!C5492</f>
        <v>6</v>
      </c>
      <c r="D5492" s="2" t="str">
        <f>'Synthese chemins'!D5492</f>
        <v>Non</v>
      </c>
      <c r="E5492" s="20">
        <f ca="1">'Synthese chemins'!E5492*'Synthese chemins'!$AB5492</f>
        <v>0</v>
      </c>
      <c r="F5492" s="20">
        <f ca="1">'Synthese chemins'!F5492*'Synthese chemins'!$AB5492</f>
        <v>0.36666666666666664</v>
      </c>
      <c r="G5492" s="20">
        <f ca="1">'Synthese chemins'!G5492*'Synthese chemins'!$AB5492</f>
        <v>0</v>
      </c>
      <c r="H5492" s="20">
        <f ca="1">'Synthese chemins'!H5492*'Synthese chemins'!$AB5492</f>
        <v>0</v>
      </c>
      <c r="I5492" s="20">
        <f ca="1">'Synthese chemins'!I5492*'Synthese chemins'!$AB5492</f>
        <v>0.2</v>
      </c>
      <c r="J5492" s="20">
        <f ca="1">'Synthese chemins'!J5492*'Synthese chemins'!$AB5492</f>
        <v>0</v>
      </c>
      <c r="K5492" s="20">
        <f ca="1">'Synthese chemins'!K5492*'Synthese chemins'!$AB5492</f>
        <v>0</v>
      </c>
      <c r="L5492" s="20">
        <f ca="1">'Synthese chemins'!L5492*'Synthese chemins'!$AB5492</f>
        <v>6.6666666666666666E-2</v>
      </c>
      <c r="M5492" s="20">
        <f ca="1">'Synthese chemins'!M5492*'Synthese chemins'!$AB5492</f>
        <v>0</v>
      </c>
      <c r="N5492" s="20">
        <f ca="1">'Synthese chemins'!N5492*'Synthese chemins'!$AB5492</f>
        <v>0</v>
      </c>
      <c r="O5492" s="20">
        <f ca="1">'Synthese chemins'!O5492*'Synthese chemins'!$AB5492</f>
        <v>0</v>
      </c>
      <c r="P5492" s="20">
        <f ca="1">'Synthese chemins'!P5492*'Synthese chemins'!$AB5492</f>
        <v>0</v>
      </c>
      <c r="Q5492" s="20">
        <f ca="1">'Synthese chemins'!Q5492*'Synthese chemins'!$AB5492</f>
        <v>3.3333333333333333E-2</v>
      </c>
      <c r="R5492" s="20">
        <f ca="1">'Synthese chemins'!R5492*'Synthese chemins'!$AB5492</f>
        <v>0.13333333333333333</v>
      </c>
      <c r="S5492" s="20">
        <f ca="1">'Synthese chemins'!S5492*'Synthese chemins'!$AB5492</f>
        <v>0.2</v>
      </c>
      <c r="T5492" s="20">
        <f ca="1">'Synthese chemins'!T5492*'Synthese chemins'!$AB5492</f>
        <v>0</v>
      </c>
      <c r="U5492" s="20">
        <f ca="1">'Synthese chemins'!U5492*'Synthese chemins'!$AB5492</f>
        <v>0</v>
      </c>
      <c r="V5492" s="20">
        <f ca="1">'Synthese chemins'!V5492*'Synthese chemins'!$AB5492</f>
        <v>0</v>
      </c>
      <c r="W5492" s="20">
        <f ca="1">'Synthese chemins'!W5492*'Synthese chemins'!$AB5492</f>
        <v>0</v>
      </c>
      <c r="X5492" s="20">
        <f ca="1">'Synthese chemins'!X5492*'Synthese chemins'!$AB5492</f>
        <v>0</v>
      </c>
      <c r="Y5492" s="5"/>
      <c r="Z5492" s="2">
        <f ca="1">'Synthese chemins'!AB5492</f>
        <v>3.3333333333333333E-2</v>
      </c>
      <c r="AA5492" s="19"/>
    </row>
    <row r="5493" spans="1:27">
      <c r="A5493" s="2">
        <f t="shared" si="111"/>
        <v>5492</v>
      </c>
      <c r="B5493" s="2">
        <f>'Synthese chemins'!B5493</f>
        <v>30</v>
      </c>
      <c r="C5493" s="2">
        <f>'Synthese chemins'!C5493</f>
        <v>3</v>
      </c>
      <c r="D5493" s="2" t="str">
        <f>'Synthese chemins'!D5493</f>
        <v>Non</v>
      </c>
      <c r="E5493" s="20">
        <f ca="1">'Synthese chemins'!E5493*'Synthese chemins'!$AB5493</f>
        <v>0</v>
      </c>
      <c r="F5493" s="20">
        <f ca="1">'Synthese chemins'!F5493*'Synthese chemins'!$AB5493</f>
        <v>0.9</v>
      </c>
      <c r="G5493" s="20">
        <f ca="1">'Synthese chemins'!G5493*'Synthese chemins'!$AB5493</f>
        <v>0</v>
      </c>
      <c r="H5493" s="20">
        <f ca="1">'Synthese chemins'!H5493*'Synthese chemins'!$AB5493</f>
        <v>0</v>
      </c>
      <c r="I5493" s="20">
        <f ca="1">'Synthese chemins'!I5493*'Synthese chemins'!$AB5493</f>
        <v>6.6666666666666666E-2</v>
      </c>
      <c r="J5493" s="20">
        <f ca="1">'Synthese chemins'!J5493*'Synthese chemins'!$AB5493</f>
        <v>0</v>
      </c>
      <c r="K5493" s="20">
        <f ca="1">'Synthese chemins'!K5493*'Synthese chemins'!$AB5493</f>
        <v>0</v>
      </c>
      <c r="L5493" s="20">
        <f ca="1">'Synthese chemins'!L5493*'Synthese chemins'!$AB5493</f>
        <v>0</v>
      </c>
      <c r="M5493" s="20">
        <f ca="1">'Synthese chemins'!M5493*'Synthese chemins'!$AB5493</f>
        <v>0</v>
      </c>
      <c r="N5493" s="20">
        <f ca="1">'Synthese chemins'!N5493*'Synthese chemins'!$AB5493</f>
        <v>0</v>
      </c>
      <c r="O5493" s="20">
        <f ca="1">'Synthese chemins'!O5493*'Synthese chemins'!$AB5493</f>
        <v>0</v>
      </c>
      <c r="P5493" s="20">
        <f ca="1">'Synthese chemins'!P5493*'Synthese chemins'!$AB5493</f>
        <v>0</v>
      </c>
      <c r="Q5493" s="20">
        <f ca="1">'Synthese chemins'!Q5493*'Synthese chemins'!$AB5493</f>
        <v>0</v>
      </c>
      <c r="R5493" s="20">
        <f ca="1">'Synthese chemins'!R5493*'Synthese chemins'!$AB5493</f>
        <v>3.3333333333333333E-2</v>
      </c>
      <c r="S5493" s="20">
        <f ca="1">'Synthese chemins'!S5493*'Synthese chemins'!$AB5493</f>
        <v>0</v>
      </c>
      <c r="T5493" s="20">
        <f ca="1">'Synthese chemins'!T5493*'Synthese chemins'!$AB5493</f>
        <v>0</v>
      </c>
      <c r="U5493" s="20">
        <f ca="1">'Synthese chemins'!U5493*'Synthese chemins'!$AB5493</f>
        <v>0</v>
      </c>
      <c r="V5493" s="20">
        <f ca="1">'Synthese chemins'!V5493*'Synthese chemins'!$AB5493</f>
        <v>0</v>
      </c>
      <c r="W5493" s="20">
        <f ca="1">'Synthese chemins'!W5493*'Synthese chemins'!$AB5493</f>
        <v>0</v>
      </c>
      <c r="X5493" s="20">
        <f ca="1">'Synthese chemins'!X5493*'Synthese chemins'!$AB5493</f>
        <v>0</v>
      </c>
      <c r="Y5493" s="5"/>
      <c r="Z5493" s="2">
        <f ca="1">'Synthese chemins'!AB5493</f>
        <v>3.3333333333333333E-2</v>
      </c>
      <c r="AA5493" s="19"/>
    </row>
    <row r="5494" spans="1:27">
      <c r="A5494" s="2">
        <f t="shared" si="111"/>
        <v>5493</v>
      </c>
      <c r="B5494" s="2">
        <f>'Synthese chemins'!B5494</f>
        <v>30</v>
      </c>
      <c r="C5494" s="2">
        <f>'Synthese chemins'!C5494</f>
        <v>2</v>
      </c>
      <c r="D5494" s="2" t="str">
        <f>'Synthese chemins'!D5494</f>
        <v>Non</v>
      </c>
      <c r="E5494" s="20">
        <f ca="1">'Synthese chemins'!E5494*'Synthese chemins'!$AB5494</f>
        <v>0</v>
      </c>
      <c r="F5494" s="20">
        <f ca="1">'Synthese chemins'!F5494*'Synthese chemins'!$AB5494</f>
        <v>0.9</v>
      </c>
      <c r="G5494" s="20">
        <f ca="1">'Synthese chemins'!G5494*'Synthese chemins'!$AB5494</f>
        <v>0</v>
      </c>
      <c r="H5494" s="20">
        <f ca="1">'Synthese chemins'!H5494*'Synthese chemins'!$AB5494</f>
        <v>0</v>
      </c>
      <c r="I5494" s="20">
        <f ca="1">'Synthese chemins'!I5494*'Synthese chemins'!$AB5494</f>
        <v>0</v>
      </c>
      <c r="J5494" s="20">
        <f ca="1">'Synthese chemins'!J5494*'Synthese chemins'!$AB5494</f>
        <v>0</v>
      </c>
      <c r="K5494" s="20">
        <f ca="1">'Synthese chemins'!K5494*'Synthese chemins'!$AB5494</f>
        <v>0</v>
      </c>
      <c r="L5494" s="20">
        <f ca="1">'Synthese chemins'!L5494*'Synthese chemins'!$AB5494</f>
        <v>0</v>
      </c>
      <c r="M5494" s="20">
        <f ca="1">'Synthese chemins'!M5494*'Synthese chemins'!$AB5494</f>
        <v>0</v>
      </c>
      <c r="N5494" s="20">
        <f ca="1">'Synthese chemins'!N5494*'Synthese chemins'!$AB5494</f>
        <v>0</v>
      </c>
      <c r="O5494" s="20">
        <f ca="1">'Synthese chemins'!O5494*'Synthese chemins'!$AB5494</f>
        <v>0</v>
      </c>
      <c r="P5494" s="20">
        <f ca="1">'Synthese chemins'!P5494*'Synthese chemins'!$AB5494</f>
        <v>0</v>
      </c>
      <c r="Q5494" s="20">
        <f ca="1">'Synthese chemins'!Q5494*'Synthese chemins'!$AB5494</f>
        <v>0</v>
      </c>
      <c r="R5494" s="20">
        <f ca="1">'Synthese chemins'!R5494*'Synthese chemins'!$AB5494</f>
        <v>0</v>
      </c>
      <c r="S5494" s="20">
        <f ca="1">'Synthese chemins'!S5494*'Synthese chemins'!$AB5494</f>
        <v>0.1</v>
      </c>
      <c r="T5494" s="20">
        <f ca="1">'Synthese chemins'!T5494*'Synthese chemins'!$AB5494</f>
        <v>0</v>
      </c>
      <c r="U5494" s="20">
        <f ca="1">'Synthese chemins'!U5494*'Synthese chemins'!$AB5494</f>
        <v>0</v>
      </c>
      <c r="V5494" s="20">
        <f ca="1">'Synthese chemins'!V5494*'Synthese chemins'!$AB5494</f>
        <v>0</v>
      </c>
      <c r="W5494" s="20">
        <f ca="1">'Synthese chemins'!W5494*'Synthese chemins'!$AB5494</f>
        <v>0</v>
      </c>
      <c r="X5494" s="20">
        <f ca="1">'Synthese chemins'!X5494*'Synthese chemins'!$AB5494</f>
        <v>0</v>
      </c>
      <c r="Y5494" s="5"/>
      <c r="Z5494" s="2">
        <f ca="1">'Synthese chemins'!AB5494</f>
        <v>3.3333333333333333E-2</v>
      </c>
      <c r="AA5494" s="19"/>
    </row>
    <row r="5495" spans="1:27">
      <c r="A5495" s="2">
        <f t="shared" si="111"/>
        <v>5494</v>
      </c>
      <c r="B5495" s="2">
        <f>'Synthese chemins'!B5495</f>
        <v>31</v>
      </c>
      <c r="C5495" s="2">
        <f>'Synthese chemins'!C5495</f>
        <v>2</v>
      </c>
      <c r="D5495" s="2" t="str">
        <f>'Synthese chemins'!D5495</f>
        <v>Non</v>
      </c>
      <c r="E5495" s="20">
        <f ca="1">'Synthese chemins'!E5495*'Synthese chemins'!$AB5495</f>
        <v>0</v>
      </c>
      <c r="F5495" s="20">
        <f ca="1">'Synthese chemins'!F5495*'Synthese chemins'!$AB5495</f>
        <v>1.935483870967742</v>
      </c>
      <c r="G5495" s="20">
        <f ca="1">'Synthese chemins'!G5495*'Synthese chemins'!$AB5495</f>
        <v>0</v>
      </c>
      <c r="H5495" s="20">
        <f ca="1">'Synthese chemins'!H5495*'Synthese chemins'!$AB5495</f>
        <v>0</v>
      </c>
      <c r="I5495" s="20">
        <f ca="1">'Synthese chemins'!I5495*'Synthese chemins'!$AB5495</f>
        <v>0</v>
      </c>
      <c r="J5495" s="20">
        <f ca="1">'Synthese chemins'!J5495*'Synthese chemins'!$AB5495</f>
        <v>0</v>
      </c>
      <c r="K5495" s="20">
        <f ca="1">'Synthese chemins'!K5495*'Synthese chemins'!$AB5495</f>
        <v>0</v>
      </c>
      <c r="L5495" s="20">
        <f ca="1">'Synthese chemins'!L5495*'Synthese chemins'!$AB5495</f>
        <v>0</v>
      </c>
      <c r="M5495" s="20">
        <f ca="1">'Synthese chemins'!M5495*'Synthese chemins'!$AB5495</f>
        <v>0</v>
      </c>
      <c r="N5495" s="20">
        <f ca="1">'Synthese chemins'!N5495*'Synthese chemins'!$AB5495</f>
        <v>0</v>
      </c>
      <c r="O5495" s="20">
        <f ca="1">'Synthese chemins'!O5495*'Synthese chemins'!$AB5495</f>
        <v>0</v>
      </c>
      <c r="P5495" s="20">
        <f ca="1">'Synthese chemins'!P5495*'Synthese chemins'!$AB5495</f>
        <v>0</v>
      </c>
      <c r="Q5495" s="20">
        <f ca="1">'Synthese chemins'!Q5495*'Synthese chemins'!$AB5495</f>
        <v>6.4516129032258063E-2</v>
      </c>
      <c r="R5495" s="20">
        <f ca="1">'Synthese chemins'!R5495*'Synthese chemins'!$AB5495</f>
        <v>0</v>
      </c>
      <c r="S5495" s="20">
        <f ca="1">'Synthese chemins'!S5495*'Synthese chemins'!$AB5495</f>
        <v>0</v>
      </c>
      <c r="T5495" s="20">
        <f ca="1">'Synthese chemins'!T5495*'Synthese chemins'!$AB5495</f>
        <v>0</v>
      </c>
      <c r="U5495" s="20">
        <f ca="1">'Synthese chemins'!U5495*'Synthese chemins'!$AB5495</f>
        <v>0</v>
      </c>
      <c r="V5495" s="20">
        <f ca="1">'Synthese chemins'!V5495*'Synthese chemins'!$AB5495</f>
        <v>0</v>
      </c>
      <c r="W5495" s="20">
        <f ca="1">'Synthese chemins'!W5495*'Synthese chemins'!$AB5495</f>
        <v>0</v>
      </c>
      <c r="X5495" s="20">
        <f ca="1">'Synthese chemins'!X5495*'Synthese chemins'!$AB5495</f>
        <v>0</v>
      </c>
      <c r="Y5495" s="5"/>
      <c r="Z5495" s="2">
        <f ca="1">'Synthese chemins'!AB5495</f>
        <v>6.4516129032258063E-2</v>
      </c>
      <c r="AA5495" s="19"/>
    </row>
    <row r="5496" spans="1:27">
      <c r="A5496" s="2">
        <f t="shared" si="111"/>
        <v>5495</v>
      </c>
      <c r="B5496" s="2">
        <f>'Synthese chemins'!B5496</f>
        <v>31</v>
      </c>
      <c r="C5496" s="2">
        <f>'Synthese chemins'!C5496</f>
        <v>3</v>
      </c>
      <c r="D5496" s="2" t="str">
        <f>'Synthese chemins'!D5496</f>
        <v>Non</v>
      </c>
      <c r="E5496" s="20">
        <f ca="1">'Synthese chemins'!E5496*'Synthese chemins'!$AB5496</f>
        <v>0</v>
      </c>
      <c r="F5496" s="20">
        <f ca="1">'Synthese chemins'!F5496*'Synthese chemins'!$AB5496</f>
        <v>0.87096774193548387</v>
      </c>
      <c r="G5496" s="20">
        <f ca="1">'Synthese chemins'!G5496*'Synthese chemins'!$AB5496</f>
        <v>0</v>
      </c>
      <c r="H5496" s="20">
        <f ca="1">'Synthese chemins'!H5496*'Synthese chemins'!$AB5496</f>
        <v>0</v>
      </c>
      <c r="I5496" s="20">
        <f ca="1">'Synthese chemins'!I5496*'Synthese chemins'!$AB5496</f>
        <v>9.6774193548387094E-2</v>
      </c>
      <c r="J5496" s="20">
        <f ca="1">'Synthese chemins'!J5496*'Synthese chemins'!$AB5496</f>
        <v>0</v>
      </c>
      <c r="K5496" s="20">
        <f ca="1">'Synthese chemins'!K5496*'Synthese chemins'!$AB5496</f>
        <v>0</v>
      </c>
      <c r="L5496" s="20">
        <f ca="1">'Synthese chemins'!L5496*'Synthese chemins'!$AB5496</f>
        <v>0</v>
      </c>
      <c r="M5496" s="20">
        <f ca="1">'Synthese chemins'!M5496*'Synthese chemins'!$AB5496</f>
        <v>0</v>
      </c>
      <c r="N5496" s="20">
        <f ca="1">'Synthese chemins'!N5496*'Synthese chemins'!$AB5496</f>
        <v>0</v>
      </c>
      <c r="O5496" s="20">
        <f ca="1">'Synthese chemins'!O5496*'Synthese chemins'!$AB5496</f>
        <v>0</v>
      </c>
      <c r="P5496" s="20">
        <f ca="1">'Synthese chemins'!P5496*'Synthese chemins'!$AB5496</f>
        <v>0</v>
      </c>
      <c r="Q5496" s="20">
        <f ca="1">'Synthese chemins'!Q5496*'Synthese chemins'!$AB5496</f>
        <v>0</v>
      </c>
      <c r="R5496" s="20">
        <f ca="1">'Synthese chemins'!R5496*'Synthese chemins'!$AB5496</f>
        <v>3.2258064516129031E-2</v>
      </c>
      <c r="S5496" s="20">
        <f ca="1">'Synthese chemins'!S5496*'Synthese chemins'!$AB5496</f>
        <v>0</v>
      </c>
      <c r="T5496" s="20">
        <f ca="1">'Synthese chemins'!T5496*'Synthese chemins'!$AB5496</f>
        <v>0</v>
      </c>
      <c r="U5496" s="20">
        <f ca="1">'Synthese chemins'!U5496*'Synthese chemins'!$AB5496</f>
        <v>0</v>
      </c>
      <c r="V5496" s="20">
        <f ca="1">'Synthese chemins'!V5496*'Synthese chemins'!$AB5496</f>
        <v>0</v>
      </c>
      <c r="W5496" s="20">
        <f ca="1">'Synthese chemins'!W5496*'Synthese chemins'!$AB5496</f>
        <v>0</v>
      </c>
      <c r="X5496" s="20">
        <f ca="1">'Synthese chemins'!X5496*'Synthese chemins'!$AB5496</f>
        <v>0</v>
      </c>
      <c r="Y5496" s="5"/>
      <c r="Z5496" s="2">
        <f ca="1">'Synthese chemins'!AB5496</f>
        <v>3.2258064516129031E-2</v>
      </c>
      <c r="AA5496" s="19"/>
    </row>
    <row r="5497" spans="1:27">
      <c r="A5497" s="2">
        <f t="shared" si="111"/>
        <v>5496</v>
      </c>
      <c r="B5497" s="2">
        <f>'Synthese chemins'!B5497</f>
        <v>33</v>
      </c>
      <c r="C5497" s="2">
        <f>'Synthese chemins'!C5497</f>
        <v>2</v>
      </c>
      <c r="D5497" s="2" t="str">
        <f>'Synthese chemins'!D5497</f>
        <v>Non</v>
      </c>
      <c r="E5497" s="20">
        <f ca="1">'Synthese chemins'!E5497*'Synthese chemins'!$AB5497</f>
        <v>0</v>
      </c>
      <c r="F5497" s="20">
        <f ca="1">'Synthese chemins'!F5497*'Synthese chemins'!$AB5497</f>
        <v>2.9090909090909092</v>
      </c>
      <c r="G5497" s="20">
        <f ca="1">'Synthese chemins'!G5497*'Synthese chemins'!$AB5497</f>
        <v>0</v>
      </c>
      <c r="H5497" s="20">
        <f ca="1">'Synthese chemins'!H5497*'Synthese chemins'!$AB5497</f>
        <v>0</v>
      </c>
      <c r="I5497" s="20">
        <f ca="1">'Synthese chemins'!I5497*'Synthese chemins'!$AB5497</f>
        <v>0</v>
      </c>
      <c r="J5497" s="20">
        <f ca="1">'Synthese chemins'!J5497*'Synthese chemins'!$AB5497</f>
        <v>0</v>
      </c>
      <c r="K5497" s="20">
        <f ca="1">'Synthese chemins'!K5497*'Synthese chemins'!$AB5497</f>
        <v>0</v>
      </c>
      <c r="L5497" s="20">
        <f ca="1">'Synthese chemins'!L5497*'Synthese chemins'!$AB5497</f>
        <v>0</v>
      </c>
      <c r="M5497" s="20">
        <f ca="1">'Synthese chemins'!M5497*'Synthese chemins'!$AB5497</f>
        <v>0</v>
      </c>
      <c r="N5497" s="20">
        <f ca="1">'Synthese chemins'!N5497*'Synthese chemins'!$AB5497</f>
        <v>0</v>
      </c>
      <c r="O5497" s="20">
        <f ca="1">'Synthese chemins'!O5497*'Synthese chemins'!$AB5497</f>
        <v>0</v>
      </c>
      <c r="P5497" s="20">
        <f ca="1">'Synthese chemins'!P5497*'Synthese chemins'!$AB5497</f>
        <v>0</v>
      </c>
      <c r="Q5497" s="20">
        <f ca="1">'Synthese chemins'!Q5497*'Synthese chemins'!$AB5497</f>
        <v>9.0909090909090912E-2</v>
      </c>
      <c r="R5497" s="20">
        <f ca="1">'Synthese chemins'!R5497*'Synthese chemins'!$AB5497</f>
        <v>0</v>
      </c>
      <c r="S5497" s="20">
        <f ca="1">'Synthese chemins'!S5497*'Synthese chemins'!$AB5497</f>
        <v>0</v>
      </c>
      <c r="T5497" s="20">
        <f ca="1">'Synthese chemins'!T5497*'Synthese chemins'!$AB5497</f>
        <v>0</v>
      </c>
      <c r="U5497" s="20">
        <f ca="1">'Synthese chemins'!U5497*'Synthese chemins'!$AB5497</f>
        <v>0</v>
      </c>
      <c r="V5497" s="20">
        <f ca="1">'Synthese chemins'!V5497*'Synthese chemins'!$AB5497</f>
        <v>0</v>
      </c>
      <c r="W5497" s="20">
        <f ca="1">'Synthese chemins'!W5497*'Synthese chemins'!$AB5497</f>
        <v>0</v>
      </c>
      <c r="X5497" s="20">
        <f ca="1">'Synthese chemins'!X5497*'Synthese chemins'!$AB5497</f>
        <v>0</v>
      </c>
      <c r="Y5497" s="5"/>
      <c r="Z5497" s="2">
        <f ca="1">'Synthese chemins'!AB5497</f>
        <v>9.0909090909090912E-2</v>
      </c>
      <c r="AA5497" s="19"/>
    </row>
    <row r="5498" spans="1:27">
      <c r="A5498" s="2">
        <f t="shared" si="111"/>
        <v>5497</v>
      </c>
      <c r="B5498" s="2">
        <f>'Synthese chemins'!B5498</f>
        <v>33</v>
      </c>
      <c r="C5498" s="2">
        <f>'Synthese chemins'!C5498</f>
        <v>1</v>
      </c>
      <c r="D5498" s="2" t="str">
        <f>'Synthese chemins'!D5498</f>
        <v>Direct</v>
      </c>
      <c r="E5498" s="20">
        <f ca="1">'Synthese chemins'!E5498*'Synthese chemins'!$AB5498</f>
        <v>0</v>
      </c>
      <c r="F5498" s="20">
        <f ca="1">'Synthese chemins'!F5498*'Synthese chemins'!$AB5498</f>
        <v>3</v>
      </c>
      <c r="G5498" s="20">
        <f ca="1">'Synthese chemins'!G5498*'Synthese chemins'!$AB5498</f>
        <v>0</v>
      </c>
      <c r="H5498" s="20">
        <f ca="1">'Synthese chemins'!H5498*'Synthese chemins'!$AB5498</f>
        <v>0</v>
      </c>
      <c r="I5498" s="20">
        <f ca="1">'Synthese chemins'!I5498*'Synthese chemins'!$AB5498</f>
        <v>0</v>
      </c>
      <c r="J5498" s="20">
        <f ca="1">'Synthese chemins'!J5498*'Synthese chemins'!$AB5498</f>
        <v>0</v>
      </c>
      <c r="K5498" s="20">
        <f ca="1">'Synthese chemins'!K5498*'Synthese chemins'!$AB5498</f>
        <v>0</v>
      </c>
      <c r="L5498" s="20">
        <f ca="1">'Synthese chemins'!L5498*'Synthese chemins'!$AB5498</f>
        <v>0</v>
      </c>
      <c r="M5498" s="20">
        <f ca="1">'Synthese chemins'!M5498*'Synthese chemins'!$AB5498</f>
        <v>0</v>
      </c>
      <c r="N5498" s="20">
        <f ca="1">'Synthese chemins'!N5498*'Synthese chemins'!$AB5498</f>
        <v>0</v>
      </c>
      <c r="O5498" s="20">
        <f ca="1">'Synthese chemins'!O5498*'Synthese chemins'!$AB5498</f>
        <v>0</v>
      </c>
      <c r="P5498" s="20">
        <f ca="1">'Synthese chemins'!P5498*'Synthese chemins'!$AB5498</f>
        <v>0</v>
      </c>
      <c r="Q5498" s="20">
        <f ca="1">'Synthese chemins'!Q5498*'Synthese chemins'!$AB5498</f>
        <v>0</v>
      </c>
      <c r="R5498" s="20">
        <f ca="1">'Synthese chemins'!R5498*'Synthese chemins'!$AB5498</f>
        <v>0</v>
      </c>
      <c r="S5498" s="20">
        <f ca="1">'Synthese chemins'!S5498*'Synthese chemins'!$AB5498</f>
        <v>0</v>
      </c>
      <c r="T5498" s="20">
        <f ca="1">'Synthese chemins'!T5498*'Synthese chemins'!$AB5498</f>
        <v>0</v>
      </c>
      <c r="U5498" s="20">
        <f ca="1">'Synthese chemins'!U5498*'Synthese chemins'!$AB5498</f>
        <v>0</v>
      </c>
      <c r="V5498" s="20">
        <f ca="1">'Synthese chemins'!V5498*'Synthese chemins'!$AB5498</f>
        <v>0</v>
      </c>
      <c r="W5498" s="20">
        <f ca="1">'Synthese chemins'!W5498*'Synthese chemins'!$AB5498</f>
        <v>0</v>
      </c>
      <c r="X5498" s="20">
        <f ca="1">'Synthese chemins'!X5498*'Synthese chemins'!$AB5498</f>
        <v>0</v>
      </c>
      <c r="Y5498" s="5"/>
      <c r="Z5498" s="2">
        <f ca="1">'Synthese chemins'!AB5498</f>
        <v>9.0909090909090912E-2</v>
      </c>
      <c r="AA5498" s="19"/>
    </row>
    <row r="5499" spans="1:27">
      <c r="A5499" s="2">
        <f t="shared" si="111"/>
        <v>5498</v>
      </c>
      <c r="B5499" s="2">
        <f>'Synthese chemins'!B5499</f>
        <v>33</v>
      </c>
      <c r="C5499" s="2">
        <f>'Synthese chemins'!C5499</f>
        <v>6</v>
      </c>
      <c r="D5499" s="2" t="str">
        <f>'Synthese chemins'!D5499</f>
        <v>Non</v>
      </c>
      <c r="E5499" s="20">
        <f ca="1">'Synthese chemins'!E5499*'Synthese chemins'!$AB5499</f>
        <v>0</v>
      </c>
      <c r="F5499" s="20">
        <f ca="1">'Synthese chemins'!F5499*'Synthese chemins'!$AB5499</f>
        <v>0.36363636363636365</v>
      </c>
      <c r="G5499" s="20">
        <f ca="1">'Synthese chemins'!G5499*'Synthese chemins'!$AB5499</f>
        <v>0</v>
      </c>
      <c r="H5499" s="20">
        <f ca="1">'Synthese chemins'!H5499*'Synthese chemins'!$AB5499</f>
        <v>0</v>
      </c>
      <c r="I5499" s="20">
        <f ca="1">'Synthese chemins'!I5499*'Synthese chemins'!$AB5499</f>
        <v>0.18181818181818182</v>
      </c>
      <c r="J5499" s="20">
        <f ca="1">'Synthese chemins'!J5499*'Synthese chemins'!$AB5499</f>
        <v>0</v>
      </c>
      <c r="K5499" s="20">
        <f ca="1">'Synthese chemins'!K5499*'Synthese chemins'!$AB5499</f>
        <v>0</v>
      </c>
      <c r="L5499" s="20">
        <f ca="1">'Synthese chemins'!L5499*'Synthese chemins'!$AB5499</f>
        <v>6.0606060606060608E-2</v>
      </c>
      <c r="M5499" s="20">
        <f ca="1">'Synthese chemins'!M5499*'Synthese chemins'!$AB5499</f>
        <v>0</v>
      </c>
      <c r="N5499" s="20">
        <f ca="1">'Synthese chemins'!N5499*'Synthese chemins'!$AB5499</f>
        <v>0</v>
      </c>
      <c r="O5499" s="20">
        <f ca="1">'Synthese chemins'!O5499*'Synthese chemins'!$AB5499</f>
        <v>0</v>
      </c>
      <c r="P5499" s="20">
        <f ca="1">'Synthese chemins'!P5499*'Synthese chemins'!$AB5499</f>
        <v>0</v>
      </c>
      <c r="Q5499" s="20">
        <f ca="1">'Synthese chemins'!Q5499*'Synthese chemins'!$AB5499</f>
        <v>6.0606060606060608E-2</v>
      </c>
      <c r="R5499" s="20">
        <f ca="1">'Synthese chemins'!R5499*'Synthese chemins'!$AB5499</f>
        <v>0.15151515151515152</v>
      </c>
      <c r="S5499" s="20">
        <f ca="1">'Synthese chemins'!S5499*'Synthese chemins'!$AB5499</f>
        <v>0.18181818181818182</v>
      </c>
      <c r="T5499" s="20">
        <f ca="1">'Synthese chemins'!T5499*'Synthese chemins'!$AB5499</f>
        <v>0</v>
      </c>
      <c r="U5499" s="20">
        <f ca="1">'Synthese chemins'!U5499*'Synthese chemins'!$AB5499</f>
        <v>0</v>
      </c>
      <c r="V5499" s="20">
        <f ca="1">'Synthese chemins'!V5499*'Synthese chemins'!$AB5499</f>
        <v>0</v>
      </c>
      <c r="W5499" s="20">
        <f ca="1">'Synthese chemins'!W5499*'Synthese chemins'!$AB5499</f>
        <v>0</v>
      </c>
      <c r="X5499" s="20">
        <f ca="1">'Synthese chemins'!X5499*'Synthese chemins'!$AB5499</f>
        <v>0</v>
      </c>
      <c r="Y5499" s="5"/>
      <c r="Z5499" s="2">
        <f ca="1">'Synthese chemins'!AB5499</f>
        <v>3.0303030303030304E-2</v>
      </c>
      <c r="AA5499" s="19"/>
    </row>
    <row r="5500" spans="1:27">
      <c r="A5500" s="2">
        <f t="shared" si="111"/>
        <v>5499</v>
      </c>
      <c r="B5500" s="2">
        <f>'Synthese chemins'!B5500</f>
        <v>34</v>
      </c>
      <c r="C5500" s="2">
        <f>'Synthese chemins'!C5500</f>
        <v>1</v>
      </c>
      <c r="D5500" s="2" t="str">
        <f>'Synthese chemins'!D5500</f>
        <v>Direct</v>
      </c>
      <c r="E5500" s="20">
        <f ca="1">'Synthese chemins'!E5500*'Synthese chemins'!$AB5500</f>
        <v>0</v>
      </c>
      <c r="F5500" s="20">
        <f ca="1">'Synthese chemins'!F5500*'Synthese chemins'!$AB5500</f>
        <v>2</v>
      </c>
      <c r="G5500" s="20">
        <f ca="1">'Synthese chemins'!G5500*'Synthese chemins'!$AB5500</f>
        <v>0</v>
      </c>
      <c r="H5500" s="20">
        <f ca="1">'Synthese chemins'!H5500*'Synthese chemins'!$AB5500</f>
        <v>0</v>
      </c>
      <c r="I5500" s="20">
        <f ca="1">'Synthese chemins'!I5500*'Synthese chemins'!$AB5500</f>
        <v>0</v>
      </c>
      <c r="J5500" s="20">
        <f ca="1">'Synthese chemins'!J5500*'Synthese chemins'!$AB5500</f>
        <v>0</v>
      </c>
      <c r="K5500" s="20">
        <f ca="1">'Synthese chemins'!K5500*'Synthese chemins'!$AB5500</f>
        <v>0</v>
      </c>
      <c r="L5500" s="20">
        <f ca="1">'Synthese chemins'!L5500*'Synthese chemins'!$AB5500</f>
        <v>0</v>
      </c>
      <c r="M5500" s="20">
        <f ca="1">'Synthese chemins'!M5500*'Synthese chemins'!$AB5500</f>
        <v>0</v>
      </c>
      <c r="N5500" s="20">
        <f ca="1">'Synthese chemins'!N5500*'Synthese chemins'!$AB5500</f>
        <v>0</v>
      </c>
      <c r="O5500" s="20">
        <f ca="1">'Synthese chemins'!O5500*'Synthese chemins'!$AB5500</f>
        <v>0</v>
      </c>
      <c r="P5500" s="20">
        <f ca="1">'Synthese chemins'!P5500*'Synthese chemins'!$AB5500</f>
        <v>0</v>
      </c>
      <c r="Q5500" s="20">
        <f ca="1">'Synthese chemins'!Q5500*'Synthese chemins'!$AB5500</f>
        <v>0</v>
      </c>
      <c r="R5500" s="20">
        <f ca="1">'Synthese chemins'!R5500*'Synthese chemins'!$AB5500</f>
        <v>0</v>
      </c>
      <c r="S5500" s="20">
        <f ca="1">'Synthese chemins'!S5500*'Synthese chemins'!$AB5500</f>
        <v>0</v>
      </c>
      <c r="T5500" s="20">
        <f ca="1">'Synthese chemins'!T5500*'Synthese chemins'!$AB5500</f>
        <v>0</v>
      </c>
      <c r="U5500" s="20">
        <f ca="1">'Synthese chemins'!U5500*'Synthese chemins'!$AB5500</f>
        <v>0</v>
      </c>
      <c r="V5500" s="20">
        <f ca="1">'Synthese chemins'!V5500*'Synthese chemins'!$AB5500</f>
        <v>0</v>
      </c>
      <c r="W5500" s="20">
        <f ca="1">'Synthese chemins'!W5500*'Synthese chemins'!$AB5500</f>
        <v>0</v>
      </c>
      <c r="X5500" s="20">
        <f ca="1">'Synthese chemins'!X5500*'Synthese chemins'!$AB5500</f>
        <v>0</v>
      </c>
      <c r="Y5500" s="5"/>
      <c r="Z5500" s="2">
        <f ca="1">'Synthese chemins'!AB5500</f>
        <v>5.8823529411764705E-2</v>
      </c>
      <c r="AA5500" s="19"/>
    </row>
    <row r="5501" spans="1:27">
      <c r="A5501" s="2">
        <f t="shared" si="111"/>
        <v>5500</v>
      </c>
      <c r="B5501" s="2">
        <f>'Synthese chemins'!B5501</f>
        <v>34</v>
      </c>
      <c r="C5501" s="2">
        <f>'Synthese chemins'!C5501</f>
        <v>4</v>
      </c>
      <c r="D5501" s="2" t="str">
        <f>'Synthese chemins'!D5501</f>
        <v>Non</v>
      </c>
      <c r="E5501" s="20">
        <f ca="1">'Synthese chemins'!E5501*'Synthese chemins'!$AB5501</f>
        <v>0</v>
      </c>
      <c r="F5501" s="20">
        <f ca="1">'Synthese chemins'!F5501*'Synthese chemins'!$AB5501</f>
        <v>0.67647058823529416</v>
      </c>
      <c r="G5501" s="20">
        <f ca="1">'Synthese chemins'!G5501*'Synthese chemins'!$AB5501</f>
        <v>0</v>
      </c>
      <c r="H5501" s="20">
        <f ca="1">'Synthese chemins'!H5501*'Synthese chemins'!$AB5501</f>
        <v>0</v>
      </c>
      <c r="I5501" s="20">
        <f ca="1">'Synthese chemins'!I5501*'Synthese chemins'!$AB5501</f>
        <v>2.9411764705882353E-2</v>
      </c>
      <c r="J5501" s="20">
        <f ca="1">'Synthese chemins'!J5501*'Synthese chemins'!$AB5501</f>
        <v>0</v>
      </c>
      <c r="K5501" s="20">
        <f ca="1">'Synthese chemins'!K5501*'Synthese chemins'!$AB5501</f>
        <v>0</v>
      </c>
      <c r="L5501" s="20">
        <f ca="1">'Synthese chemins'!L5501*'Synthese chemins'!$AB5501</f>
        <v>0.20588235294117646</v>
      </c>
      <c r="M5501" s="20">
        <f ca="1">'Synthese chemins'!M5501*'Synthese chemins'!$AB5501</f>
        <v>0</v>
      </c>
      <c r="N5501" s="20">
        <f ca="1">'Synthese chemins'!N5501*'Synthese chemins'!$AB5501</f>
        <v>0</v>
      </c>
      <c r="O5501" s="20">
        <f ca="1">'Synthese chemins'!O5501*'Synthese chemins'!$AB5501</f>
        <v>0</v>
      </c>
      <c r="P5501" s="20">
        <f ca="1">'Synthese chemins'!P5501*'Synthese chemins'!$AB5501</f>
        <v>0</v>
      </c>
      <c r="Q5501" s="20">
        <f ca="1">'Synthese chemins'!Q5501*'Synthese chemins'!$AB5501</f>
        <v>0</v>
      </c>
      <c r="R5501" s="20">
        <f ca="1">'Synthese chemins'!R5501*'Synthese chemins'!$AB5501</f>
        <v>8.8235294117647051E-2</v>
      </c>
      <c r="S5501" s="20">
        <f ca="1">'Synthese chemins'!S5501*'Synthese chemins'!$AB5501</f>
        <v>0</v>
      </c>
      <c r="T5501" s="20">
        <f ca="1">'Synthese chemins'!T5501*'Synthese chemins'!$AB5501</f>
        <v>0</v>
      </c>
      <c r="U5501" s="20">
        <f ca="1">'Synthese chemins'!U5501*'Synthese chemins'!$AB5501</f>
        <v>0</v>
      </c>
      <c r="V5501" s="20">
        <f ca="1">'Synthese chemins'!V5501*'Synthese chemins'!$AB5501</f>
        <v>0</v>
      </c>
      <c r="W5501" s="20">
        <f ca="1">'Synthese chemins'!W5501*'Synthese chemins'!$AB5501</f>
        <v>0</v>
      </c>
      <c r="X5501" s="20">
        <f ca="1">'Synthese chemins'!X5501*'Synthese chemins'!$AB5501</f>
        <v>0</v>
      </c>
      <c r="Y5501" s="5"/>
      <c r="Z5501" s="2">
        <f ca="1">'Synthese chemins'!AB5501</f>
        <v>2.9411764705882353E-2</v>
      </c>
      <c r="AA5501" s="19"/>
    </row>
    <row r="5502" spans="1:27">
      <c r="A5502" s="2">
        <f t="shared" si="111"/>
        <v>5501</v>
      </c>
      <c r="B5502" s="2">
        <f>'Synthese chemins'!B5502</f>
        <v>34</v>
      </c>
      <c r="C5502" s="2">
        <f>'Synthese chemins'!C5502</f>
        <v>2</v>
      </c>
      <c r="D5502" s="2" t="str">
        <f>'Synthese chemins'!D5502</f>
        <v>Non</v>
      </c>
      <c r="E5502" s="20">
        <f ca="1">'Synthese chemins'!E5502*'Synthese chemins'!$AB5502</f>
        <v>0</v>
      </c>
      <c r="F5502" s="20">
        <f ca="1">'Synthese chemins'!F5502*'Synthese chemins'!$AB5502</f>
        <v>0.91176470588235292</v>
      </c>
      <c r="G5502" s="20">
        <f ca="1">'Synthese chemins'!G5502*'Synthese chemins'!$AB5502</f>
        <v>0</v>
      </c>
      <c r="H5502" s="20">
        <f ca="1">'Synthese chemins'!H5502*'Synthese chemins'!$AB5502</f>
        <v>0</v>
      </c>
      <c r="I5502" s="20">
        <f ca="1">'Synthese chemins'!I5502*'Synthese chemins'!$AB5502</f>
        <v>0</v>
      </c>
      <c r="J5502" s="20">
        <f ca="1">'Synthese chemins'!J5502*'Synthese chemins'!$AB5502</f>
        <v>0</v>
      </c>
      <c r="K5502" s="20">
        <f ca="1">'Synthese chemins'!K5502*'Synthese chemins'!$AB5502</f>
        <v>0</v>
      </c>
      <c r="L5502" s="20">
        <f ca="1">'Synthese chemins'!L5502*'Synthese chemins'!$AB5502</f>
        <v>0</v>
      </c>
      <c r="M5502" s="20">
        <f ca="1">'Synthese chemins'!M5502*'Synthese chemins'!$AB5502</f>
        <v>0</v>
      </c>
      <c r="N5502" s="20">
        <f ca="1">'Synthese chemins'!N5502*'Synthese chemins'!$AB5502</f>
        <v>0</v>
      </c>
      <c r="O5502" s="20">
        <f ca="1">'Synthese chemins'!O5502*'Synthese chemins'!$AB5502</f>
        <v>0</v>
      </c>
      <c r="P5502" s="20">
        <f ca="1">'Synthese chemins'!P5502*'Synthese chemins'!$AB5502</f>
        <v>0</v>
      </c>
      <c r="Q5502" s="20">
        <f ca="1">'Synthese chemins'!Q5502*'Synthese chemins'!$AB5502</f>
        <v>0</v>
      </c>
      <c r="R5502" s="20">
        <f ca="1">'Synthese chemins'!R5502*'Synthese chemins'!$AB5502</f>
        <v>0</v>
      </c>
      <c r="S5502" s="20">
        <f ca="1">'Synthese chemins'!S5502*'Synthese chemins'!$AB5502</f>
        <v>8.8235294117647051E-2</v>
      </c>
      <c r="T5502" s="20">
        <f ca="1">'Synthese chemins'!T5502*'Synthese chemins'!$AB5502</f>
        <v>0</v>
      </c>
      <c r="U5502" s="20">
        <f ca="1">'Synthese chemins'!U5502*'Synthese chemins'!$AB5502</f>
        <v>0</v>
      </c>
      <c r="V5502" s="20">
        <f ca="1">'Synthese chemins'!V5502*'Synthese chemins'!$AB5502</f>
        <v>0</v>
      </c>
      <c r="W5502" s="20">
        <f ca="1">'Synthese chemins'!W5502*'Synthese chemins'!$AB5502</f>
        <v>0</v>
      </c>
      <c r="X5502" s="20">
        <f ca="1">'Synthese chemins'!X5502*'Synthese chemins'!$AB5502</f>
        <v>0</v>
      </c>
      <c r="Y5502" s="5"/>
      <c r="Z5502" s="2">
        <f ca="1">'Synthese chemins'!AB5502</f>
        <v>2.9411764705882353E-2</v>
      </c>
      <c r="AA5502" s="19"/>
    </row>
    <row r="5503" spans="1:27">
      <c r="A5503" s="2">
        <f t="shared" si="111"/>
        <v>5502</v>
      </c>
      <c r="B5503" s="2">
        <f>'Synthese chemins'!B5503</f>
        <v>39</v>
      </c>
      <c r="C5503" s="2">
        <f>'Synthese chemins'!C5503</f>
        <v>2</v>
      </c>
      <c r="D5503" s="2" t="str">
        <f>'Synthese chemins'!D5503</f>
        <v>Non</v>
      </c>
      <c r="E5503" s="20">
        <f ca="1">'Synthese chemins'!E5503*'Synthese chemins'!$AB5503</f>
        <v>0</v>
      </c>
      <c r="F5503" s="20">
        <f ca="1">'Synthese chemins'!F5503*'Synthese chemins'!$AB5503</f>
        <v>0.97435897435897434</v>
      </c>
      <c r="G5503" s="20">
        <f ca="1">'Synthese chemins'!G5503*'Synthese chemins'!$AB5503</f>
        <v>0</v>
      </c>
      <c r="H5503" s="20">
        <f ca="1">'Synthese chemins'!H5503*'Synthese chemins'!$AB5503</f>
        <v>0</v>
      </c>
      <c r="I5503" s="20">
        <f ca="1">'Synthese chemins'!I5503*'Synthese chemins'!$AB5503</f>
        <v>0</v>
      </c>
      <c r="J5503" s="20">
        <f ca="1">'Synthese chemins'!J5503*'Synthese chemins'!$AB5503</f>
        <v>0</v>
      </c>
      <c r="K5503" s="20">
        <f ca="1">'Synthese chemins'!K5503*'Synthese chemins'!$AB5503</f>
        <v>0</v>
      </c>
      <c r="L5503" s="20">
        <f ca="1">'Synthese chemins'!L5503*'Synthese chemins'!$AB5503</f>
        <v>0</v>
      </c>
      <c r="M5503" s="20">
        <f ca="1">'Synthese chemins'!M5503*'Synthese chemins'!$AB5503</f>
        <v>0</v>
      </c>
      <c r="N5503" s="20">
        <f ca="1">'Synthese chemins'!N5503*'Synthese chemins'!$AB5503</f>
        <v>0</v>
      </c>
      <c r="O5503" s="20">
        <f ca="1">'Synthese chemins'!O5503*'Synthese chemins'!$AB5503</f>
        <v>0</v>
      </c>
      <c r="P5503" s="20">
        <f ca="1">'Synthese chemins'!P5503*'Synthese chemins'!$AB5503</f>
        <v>0</v>
      </c>
      <c r="Q5503" s="20">
        <f ca="1">'Synthese chemins'!Q5503*'Synthese chemins'!$AB5503</f>
        <v>2.564102564102564E-2</v>
      </c>
      <c r="R5503" s="20">
        <f ca="1">'Synthese chemins'!R5503*'Synthese chemins'!$AB5503</f>
        <v>0</v>
      </c>
      <c r="S5503" s="20">
        <f ca="1">'Synthese chemins'!S5503*'Synthese chemins'!$AB5503</f>
        <v>0</v>
      </c>
      <c r="T5503" s="20">
        <f ca="1">'Synthese chemins'!T5503*'Synthese chemins'!$AB5503</f>
        <v>0</v>
      </c>
      <c r="U5503" s="20">
        <f ca="1">'Synthese chemins'!U5503*'Synthese chemins'!$AB5503</f>
        <v>0</v>
      </c>
      <c r="V5503" s="20">
        <f ca="1">'Synthese chemins'!V5503*'Synthese chemins'!$AB5503</f>
        <v>0</v>
      </c>
      <c r="W5503" s="20">
        <f ca="1">'Synthese chemins'!W5503*'Synthese chemins'!$AB5503</f>
        <v>0</v>
      </c>
      <c r="X5503" s="20">
        <f ca="1">'Synthese chemins'!X5503*'Synthese chemins'!$AB5503</f>
        <v>0</v>
      </c>
      <c r="Y5503" s="5"/>
      <c r="Z5503" s="2">
        <f ca="1">'Synthese chemins'!AB5503</f>
        <v>2.564102564102564E-2</v>
      </c>
      <c r="AA5503" s="19"/>
    </row>
    <row r="5504" spans="1:27">
      <c r="A5504" s="2">
        <f t="shared" si="111"/>
        <v>5503</v>
      </c>
      <c r="B5504" s="2">
        <f>'Synthese chemins'!B5504</f>
        <v>41</v>
      </c>
      <c r="C5504" s="2">
        <f>'Synthese chemins'!C5504</f>
        <v>5</v>
      </c>
      <c r="D5504" s="2" t="str">
        <f>'Synthese chemins'!D5504</f>
        <v>Non</v>
      </c>
      <c r="E5504" s="20">
        <f ca="1">'Synthese chemins'!E5504*'Synthese chemins'!$AB5504</f>
        <v>0</v>
      </c>
      <c r="F5504" s="20">
        <f ca="1">'Synthese chemins'!F5504*'Synthese chemins'!$AB5504</f>
        <v>2.4390243902439025E-2</v>
      </c>
      <c r="G5504" s="20">
        <f ca="1">'Synthese chemins'!G5504*'Synthese chemins'!$AB5504</f>
        <v>0</v>
      </c>
      <c r="H5504" s="20">
        <f ca="1">'Synthese chemins'!H5504*'Synthese chemins'!$AB5504</f>
        <v>0</v>
      </c>
      <c r="I5504" s="20">
        <f ca="1">'Synthese chemins'!I5504*'Synthese chemins'!$AB5504</f>
        <v>2.4390243902439025E-2</v>
      </c>
      <c r="J5504" s="20">
        <f ca="1">'Synthese chemins'!J5504*'Synthese chemins'!$AB5504</f>
        <v>0</v>
      </c>
      <c r="K5504" s="20">
        <f ca="1">'Synthese chemins'!K5504*'Synthese chemins'!$AB5504</f>
        <v>0</v>
      </c>
      <c r="L5504" s="20">
        <f ca="1">'Synthese chemins'!L5504*'Synthese chemins'!$AB5504</f>
        <v>0</v>
      </c>
      <c r="M5504" s="20">
        <f ca="1">'Synthese chemins'!M5504*'Synthese chemins'!$AB5504</f>
        <v>0</v>
      </c>
      <c r="N5504" s="20">
        <f ca="1">'Synthese chemins'!N5504*'Synthese chemins'!$AB5504</f>
        <v>0.87804878048780488</v>
      </c>
      <c r="O5504" s="20">
        <f ca="1">'Synthese chemins'!O5504*'Synthese chemins'!$AB5504</f>
        <v>4.878048780487805E-2</v>
      </c>
      <c r="P5504" s="20">
        <f ca="1">'Synthese chemins'!P5504*'Synthese chemins'!$AB5504</f>
        <v>0</v>
      </c>
      <c r="Q5504" s="20">
        <f ca="1">'Synthese chemins'!Q5504*'Synthese chemins'!$AB5504</f>
        <v>0</v>
      </c>
      <c r="R5504" s="20">
        <f ca="1">'Synthese chemins'!R5504*'Synthese chemins'!$AB5504</f>
        <v>2.4390243902439025E-2</v>
      </c>
      <c r="S5504" s="20">
        <f ca="1">'Synthese chemins'!S5504*'Synthese chemins'!$AB5504</f>
        <v>0</v>
      </c>
      <c r="T5504" s="20">
        <f ca="1">'Synthese chemins'!T5504*'Synthese chemins'!$AB5504</f>
        <v>0</v>
      </c>
      <c r="U5504" s="20">
        <f ca="1">'Synthese chemins'!U5504*'Synthese chemins'!$AB5504</f>
        <v>0</v>
      </c>
      <c r="V5504" s="20">
        <f ca="1">'Synthese chemins'!V5504*'Synthese chemins'!$AB5504</f>
        <v>0</v>
      </c>
      <c r="W5504" s="20">
        <f ca="1">'Synthese chemins'!W5504*'Synthese chemins'!$AB5504</f>
        <v>0</v>
      </c>
      <c r="X5504" s="20">
        <f ca="1">'Synthese chemins'!X5504*'Synthese chemins'!$AB5504</f>
        <v>0</v>
      </c>
      <c r="Y5504" s="5"/>
      <c r="Z5504" s="2">
        <f ca="1">'Synthese chemins'!AB5504</f>
        <v>2.4390243902439025E-2</v>
      </c>
      <c r="AA5504" s="19"/>
    </row>
    <row r="5505" spans="1:27">
      <c r="A5505" s="2">
        <f t="shared" si="111"/>
        <v>5504</v>
      </c>
      <c r="B5505" s="2">
        <f>'Synthese chemins'!B5505</f>
        <v>50</v>
      </c>
      <c r="C5505" s="2">
        <f>'Synthese chemins'!C5505</f>
        <v>1</v>
      </c>
      <c r="D5505" s="2" t="str">
        <f>'Synthese chemins'!D5505</f>
        <v>Direct</v>
      </c>
      <c r="E5505" s="20">
        <f ca="1">'Synthese chemins'!E5505*'Synthese chemins'!$AB5505</f>
        <v>0</v>
      </c>
      <c r="F5505" s="20">
        <f ca="1">'Synthese chemins'!F5505*'Synthese chemins'!$AB5505</f>
        <v>1</v>
      </c>
      <c r="G5505" s="20">
        <f ca="1">'Synthese chemins'!G5505*'Synthese chemins'!$AB5505</f>
        <v>0</v>
      </c>
      <c r="H5505" s="20">
        <f ca="1">'Synthese chemins'!H5505*'Synthese chemins'!$AB5505</f>
        <v>0</v>
      </c>
      <c r="I5505" s="20">
        <f ca="1">'Synthese chemins'!I5505*'Synthese chemins'!$AB5505</f>
        <v>0</v>
      </c>
      <c r="J5505" s="20">
        <f ca="1">'Synthese chemins'!J5505*'Synthese chemins'!$AB5505</f>
        <v>0</v>
      </c>
      <c r="K5505" s="20">
        <f ca="1">'Synthese chemins'!K5505*'Synthese chemins'!$AB5505</f>
        <v>0</v>
      </c>
      <c r="L5505" s="20">
        <f ca="1">'Synthese chemins'!L5505*'Synthese chemins'!$AB5505</f>
        <v>0</v>
      </c>
      <c r="M5505" s="20">
        <f ca="1">'Synthese chemins'!M5505*'Synthese chemins'!$AB5505</f>
        <v>0</v>
      </c>
      <c r="N5505" s="20">
        <f ca="1">'Synthese chemins'!N5505*'Synthese chemins'!$AB5505</f>
        <v>0</v>
      </c>
      <c r="O5505" s="20">
        <f ca="1">'Synthese chemins'!O5505*'Synthese chemins'!$AB5505</f>
        <v>0</v>
      </c>
      <c r="P5505" s="20">
        <f ca="1">'Synthese chemins'!P5505*'Synthese chemins'!$AB5505</f>
        <v>0</v>
      </c>
      <c r="Q5505" s="20">
        <f ca="1">'Synthese chemins'!Q5505*'Synthese chemins'!$AB5505</f>
        <v>0</v>
      </c>
      <c r="R5505" s="20">
        <f ca="1">'Synthese chemins'!R5505*'Synthese chemins'!$AB5505</f>
        <v>0</v>
      </c>
      <c r="S5505" s="20">
        <f ca="1">'Synthese chemins'!S5505*'Synthese chemins'!$AB5505</f>
        <v>0</v>
      </c>
      <c r="T5505" s="20">
        <f ca="1">'Synthese chemins'!T5505*'Synthese chemins'!$AB5505</f>
        <v>0</v>
      </c>
      <c r="U5505" s="20">
        <f ca="1">'Synthese chemins'!U5505*'Synthese chemins'!$AB5505</f>
        <v>0</v>
      </c>
      <c r="V5505" s="20">
        <f ca="1">'Synthese chemins'!V5505*'Synthese chemins'!$AB5505</f>
        <v>0</v>
      </c>
      <c r="W5505" s="20">
        <f ca="1">'Synthese chemins'!W5505*'Synthese chemins'!$AB5505</f>
        <v>0</v>
      </c>
      <c r="X5505" s="20">
        <f ca="1">'Synthese chemins'!X5505*'Synthese chemins'!$AB5505</f>
        <v>0</v>
      </c>
      <c r="Y5505" s="5"/>
      <c r="Z5505" s="2">
        <f ca="1">'Synthese chemins'!AB5505</f>
        <v>0.02</v>
      </c>
      <c r="AA5505" s="19"/>
    </row>
    <row r="5506" spans="1:27">
      <c r="A5506" s="2">
        <f t="shared" si="111"/>
        <v>5505</v>
      </c>
      <c r="B5506" s="2">
        <f>'Synthese chemins'!B5506</f>
        <v>51</v>
      </c>
      <c r="C5506" s="2">
        <f>'Synthese chemins'!C5506</f>
        <v>2</v>
      </c>
      <c r="D5506" s="2" t="str">
        <f>'Synthese chemins'!D5506</f>
        <v>Non</v>
      </c>
      <c r="E5506" s="20">
        <f ca="1">'Synthese chemins'!E5506*'Synthese chemins'!$AB5506</f>
        <v>0</v>
      </c>
      <c r="F5506" s="20">
        <f ca="1">'Synthese chemins'!F5506*'Synthese chemins'!$AB5506</f>
        <v>0.92156862745098034</v>
      </c>
      <c r="G5506" s="20">
        <f ca="1">'Synthese chemins'!G5506*'Synthese chemins'!$AB5506</f>
        <v>0</v>
      </c>
      <c r="H5506" s="20">
        <f ca="1">'Synthese chemins'!H5506*'Synthese chemins'!$AB5506</f>
        <v>0</v>
      </c>
      <c r="I5506" s="20">
        <f ca="1">'Synthese chemins'!I5506*'Synthese chemins'!$AB5506</f>
        <v>7.8431372549019607E-2</v>
      </c>
      <c r="J5506" s="20">
        <f ca="1">'Synthese chemins'!J5506*'Synthese chemins'!$AB5506</f>
        <v>0</v>
      </c>
      <c r="K5506" s="20">
        <f ca="1">'Synthese chemins'!K5506*'Synthese chemins'!$AB5506</f>
        <v>0</v>
      </c>
      <c r="L5506" s="20">
        <f ca="1">'Synthese chemins'!L5506*'Synthese chemins'!$AB5506</f>
        <v>0</v>
      </c>
      <c r="M5506" s="20">
        <f ca="1">'Synthese chemins'!M5506*'Synthese chemins'!$AB5506</f>
        <v>0</v>
      </c>
      <c r="N5506" s="20">
        <f ca="1">'Synthese chemins'!N5506*'Synthese chemins'!$AB5506</f>
        <v>0</v>
      </c>
      <c r="O5506" s="20">
        <f ca="1">'Synthese chemins'!O5506*'Synthese chemins'!$AB5506</f>
        <v>0</v>
      </c>
      <c r="P5506" s="20">
        <f ca="1">'Synthese chemins'!P5506*'Synthese chemins'!$AB5506</f>
        <v>0</v>
      </c>
      <c r="Q5506" s="20">
        <f ca="1">'Synthese chemins'!Q5506*'Synthese chemins'!$AB5506</f>
        <v>0</v>
      </c>
      <c r="R5506" s="20">
        <f ca="1">'Synthese chemins'!R5506*'Synthese chemins'!$AB5506</f>
        <v>0</v>
      </c>
      <c r="S5506" s="20">
        <f ca="1">'Synthese chemins'!S5506*'Synthese chemins'!$AB5506</f>
        <v>0</v>
      </c>
      <c r="T5506" s="20">
        <f ca="1">'Synthese chemins'!T5506*'Synthese chemins'!$AB5506</f>
        <v>0</v>
      </c>
      <c r="U5506" s="20">
        <f ca="1">'Synthese chemins'!U5506*'Synthese chemins'!$AB5506</f>
        <v>0</v>
      </c>
      <c r="V5506" s="20">
        <f ca="1">'Synthese chemins'!V5506*'Synthese chemins'!$AB5506</f>
        <v>0</v>
      </c>
      <c r="W5506" s="20">
        <f ca="1">'Synthese chemins'!W5506*'Synthese chemins'!$AB5506</f>
        <v>0</v>
      </c>
      <c r="X5506" s="20">
        <f ca="1">'Synthese chemins'!X5506*'Synthese chemins'!$AB5506</f>
        <v>0</v>
      </c>
      <c r="Y5506" s="5"/>
      <c r="Z5506" s="2">
        <f ca="1">'Synthese chemins'!AB5506</f>
        <v>1.9607843137254902E-2</v>
      </c>
      <c r="AA5506" s="19"/>
    </row>
    <row r="5507" spans="1:27">
      <c r="A5507" s="2">
        <f t="shared" ref="A5507:A5517" si="112">ROW(A5507)-1</f>
        <v>5506</v>
      </c>
      <c r="B5507" s="2">
        <f>'Synthese chemins'!B5507</f>
        <v>53</v>
      </c>
      <c r="C5507" s="2">
        <f>'Synthese chemins'!C5507</f>
        <v>2</v>
      </c>
      <c r="D5507" s="2" t="str">
        <f>'Synthese chemins'!D5507</f>
        <v>Non</v>
      </c>
      <c r="E5507" s="20">
        <f ca="1">'Synthese chemins'!E5507*'Synthese chemins'!$AB5507</f>
        <v>0</v>
      </c>
      <c r="F5507" s="20">
        <f ca="1">'Synthese chemins'!F5507*'Synthese chemins'!$AB5507</f>
        <v>0.92452830188679247</v>
      </c>
      <c r="G5507" s="20">
        <f ca="1">'Synthese chemins'!G5507*'Synthese chemins'!$AB5507</f>
        <v>0</v>
      </c>
      <c r="H5507" s="20">
        <f ca="1">'Synthese chemins'!H5507*'Synthese chemins'!$AB5507</f>
        <v>0</v>
      </c>
      <c r="I5507" s="20">
        <f ca="1">'Synthese chemins'!I5507*'Synthese chemins'!$AB5507</f>
        <v>7.5471698113207544E-2</v>
      </c>
      <c r="J5507" s="20">
        <f ca="1">'Synthese chemins'!J5507*'Synthese chemins'!$AB5507</f>
        <v>0</v>
      </c>
      <c r="K5507" s="20">
        <f ca="1">'Synthese chemins'!K5507*'Synthese chemins'!$AB5507</f>
        <v>0</v>
      </c>
      <c r="L5507" s="20">
        <f ca="1">'Synthese chemins'!L5507*'Synthese chemins'!$AB5507</f>
        <v>0</v>
      </c>
      <c r="M5507" s="20">
        <f ca="1">'Synthese chemins'!M5507*'Synthese chemins'!$AB5507</f>
        <v>0</v>
      </c>
      <c r="N5507" s="20">
        <f ca="1">'Synthese chemins'!N5507*'Synthese chemins'!$AB5507</f>
        <v>0</v>
      </c>
      <c r="O5507" s="20">
        <f ca="1">'Synthese chemins'!O5507*'Synthese chemins'!$AB5507</f>
        <v>0</v>
      </c>
      <c r="P5507" s="20">
        <f ca="1">'Synthese chemins'!P5507*'Synthese chemins'!$AB5507</f>
        <v>0</v>
      </c>
      <c r="Q5507" s="20">
        <f ca="1">'Synthese chemins'!Q5507*'Synthese chemins'!$AB5507</f>
        <v>0</v>
      </c>
      <c r="R5507" s="20">
        <f ca="1">'Synthese chemins'!R5507*'Synthese chemins'!$AB5507</f>
        <v>0</v>
      </c>
      <c r="S5507" s="20">
        <f ca="1">'Synthese chemins'!S5507*'Synthese chemins'!$AB5507</f>
        <v>0</v>
      </c>
      <c r="T5507" s="20">
        <f ca="1">'Synthese chemins'!T5507*'Synthese chemins'!$AB5507</f>
        <v>0</v>
      </c>
      <c r="U5507" s="20">
        <f ca="1">'Synthese chemins'!U5507*'Synthese chemins'!$AB5507</f>
        <v>0</v>
      </c>
      <c r="V5507" s="20">
        <f ca="1">'Synthese chemins'!V5507*'Synthese chemins'!$AB5507</f>
        <v>0</v>
      </c>
      <c r="W5507" s="20">
        <f ca="1">'Synthese chemins'!W5507*'Synthese chemins'!$AB5507</f>
        <v>0</v>
      </c>
      <c r="X5507" s="20">
        <f ca="1">'Synthese chemins'!X5507*'Synthese chemins'!$AB5507</f>
        <v>0</v>
      </c>
      <c r="Y5507" s="5"/>
      <c r="Z5507" s="2">
        <f ca="1">'Synthese chemins'!AB5507</f>
        <v>1.8867924528301886E-2</v>
      </c>
      <c r="AA5507" s="19"/>
    </row>
    <row r="5508" spans="1:27">
      <c r="A5508" s="2">
        <f t="shared" si="112"/>
        <v>5507</v>
      </c>
      <c r="B5508" s="2">
        <f>'Synthese chemins'!B5508</f>
        <v>55</v>
      </c>
      <c r="C5508" s="2">
        <f>'Synthese chemins'!C5508</f>
        <v>1</v>
      </c>
      <c r="D5508" s="2" t="str">
        <f>'Synthese chemins'!D5508</f>
        <v>Direct</v>
      </c>
      <c r="E5508" s="20">
        <f ca="1">'Synthese chemins'!E5508*'Synthese chemins'!$AB5508</f>
        <v>0</v>
      </c>
      <c r="F5508" s="20">
        <f ca="1">'Synthese chemins'!F5508*'Synthese chemins'!$AB5508</f>
        <v>1</v>
      </c>
      <c r="G5508" s="20">
        <f ca="1">'Synthese chemins'!G5508*'Synthese chemins'!$AB5508</f>
        <v>0</v>
      </c>
      <c r="H5508" s="20">
        <f ca="1">'Synthese chemins'!H5508*'Synthese chemins'!$AB5508</f>
        <v>0</v>
      </c>
      <c r="I5508" s="20">
        <f ca="1">'Synthese chemins'!I5508*'Synthese chemins'!$AB5508</f>
        <v>0</v>
      </c>
      <c r="J5508" s="20">
        <f ca="1">'Synthese chemins'!J5508*'Synthese chemins'!$AB5508</f>
        <v>0</v>
      </c>
      <c r="K5508" s="20">
        <f ca="1">'Synthese chemins'!K5508*'Synthese chemins'!$AB5508</f>
        <v>0</v>
      </c>
      <c r="L5508" s="20">
        <f ca="1">'Synthese chemins'!L5508*'Synthese chemins'!$AB5508</f>
        <v>0</v>
      </c>
      <c r="M5508" s="20">
        <f ca="1">'Synthese chemins'!M5508*'Synthese chemins'!$AB5508</f>
        <v>0</v>
      </c>
      <c r="N5508" s="20">
        <f ca="1">'Synthese chemins'!N5508*'Synthese chemins'!$AB5508</f>
        <v>0</v>
      </c>
      <c r="O5508" s="20">
        <f ca="1">'Synthese chemins'!O5508*'Synthese chemins'!$AB5508</f>
        <v>0</v>
      </c>
      <c r="P5508" s="20">
        <f ca="1">'Synthese chemins'!P5508*'Synthese chemins'!$AB5508</f>
        <v>0</v>
      </c>
      <c r="Q5508" s="20">
        <f ca="1">'Synthese chemins'!Q5508*'Synthese chemins'!$AB5508</f>
        <v>0</v>
      </c>
      <c r="R5508" s="20">
        <f ca="1">'Synthese chemins'!R5508*'Synthese chemins'!$AB5508</f>
        <v>0</v>
      </c>
      <c r="S5508" s="20">
        <f ca="1">'Synthese chemins'!S5508*'Synthese chemins'!$AB5508</f>
        <v>0</v>
      </c>
      <c r="T5508" s="20">
        <f ca="1">'Synthese chemins'!T5508*'Synthese chemins'!$AB5508</f>
        <v>0</v>
      </c>
      <c r="U5508" s="20">
        <f ca="1">'Synthese chemins'!U5508*'Synthese chemins'!$AB5508</f>
        <v>0</v>
      </c>
      <c r="V5508" s="20">
        <f ca="1">'Synthese chemins'!V5508*'Synthese chemins'!$AB5508</f>
        <v>0</v>
      </c>
      <c r="W5508" s="20">
        <f ca="1">'Synthese chemins'!W5508*'Synthese chemins'!$AB5508</f>
        <v>0</v>
      </c>
      <c r="X5508" s="20">
        <f ca="1">'Synthese chemins'!X5508*'Synthese chemins'!$AB5508</f>
        <v>0</v>
      </c>
      <c r="Y5508" s="5"/>
      <c r="Z5508" s="2">
        <f ca="1">'Synthese chemins'!AB5508</f>
        <v>1.8181818181818181E-2</v>
      </c>
      <c r="AA5508" s="19"/>
    </row>
    <row r="5509" spans="1:27">
      <c r="A5509" s="2">
        <f t="shared" si="112"/>
        <v>5508</v>
      </c>
      <c r="B5509" s="2">
        <f>'Synthese chemins'!B5509</f>
        <v>57</v>
      </c>
      <c r="C5509" s="2">
        <f>'Synthese chemins'!C5509</f>
        <v>2</v>
      </c>
      <c r="D5509" s="2" t="str">
        <f>'Synthese chemins'!D5509</f>
        <v>Non</v>
      </c>
      <c r="E5509" s="20">
        <f ca="1">'Synthese chemins'!E5509*'Synthese chemins'!$AB5509</f>
        <v>0</v>
      </c>
      <c r="F5509" s="20">
        <f ca="1">'Synthese chemins'!F5509*'Synthese chemins'!$AB5509</f>
        <v>2.9473684210526314</v>
      </c>
      <c r="G5509" s="20">
        <f ca="1">'Synthese chemins'!G5509*'Synthese chemins'!$AB5509</f>
        <v>0</v>
      </c>
      <c r="H5509" s="20">
        <f ca="1">'Synthese chemins'!H5509*'Synthese chemins'!$AB5509</f>
        <v>0</v>
      </c>
      <c r="I5509" s="20">
        <f ca="1">'Synthese chemins'!I5509*'Synthese chemins'!$AB5509</f>
        <v>5.2631578947368418E-2</v>
      </c>
      <c r="J5509" s="20">
        <f ca="1">'Synthese chemins'!J5509*'Synthese chemins'!$AB5509</f>
        <v>0</v>
      </c>
      <c r="K5509" s="20">
        <f ca="1">'Synthese chemins'!K5509*'Synthese chemins'!$AB5509</f>
        <v>0</v>
      </c>
      <c r="L5509" s="20">
        <f ca="1">'Synthese chemins'!L5509*'Synthese chemins'!$AB5509</f>
        <v>0</v>
      </c>
      <c r="M5509" s="20">
        <f ca="1">'Synthese chemins'!M5509*'Synthese chemins'!$AB5509</f>
        <v>0</v>
      </c>
      <c r="N5509" s="20">
        <f ca="1">'Synthese chemins'!N5509*'Synthese chemins'!$AB5509</f>
        <v>0</v>
      </c>
      <c r="O5509" s="20">
        <f ca="1">'Synthese chemins'!O5509*'Synthese chemins'!$AB5509</f>
        <v>0</v>
      </c>
      <c r="P5509" s="20">
        <f ca="1">'Synthese chemins'!P5509*'Synthese chemins'!$AB5509</f>
        <v>0</v>
      </c>
      <c r="Q5509" s="20">
        <f ca="1">'Synthese chemins'!Q5509*'Synthese chemins'!$AB5509</f>
        <v>0</v>
      </c>
      <c r="R5509" s="20">
        <f ca="1">'Synthese chemins'!R5509*'Synthese chemins'!$AB5509</f>
        <v>0</v>
      </c>
      <c r="S5509" s="20">
        <f ca="1">'Synthese chemins'!S5509*'Synthese chemins'!$AB5509</f>
        <v>0</v>
      </c>
      <c r="T5509" s="20">
        <f ca="1">'Synthese chemins'!T5509*'Synthese chemins'!$AB5509</f>
        <v>0</v>
      </c>
      <c r="U5509" s="20">
        <f ca="1">'Synthese chemins'!U5509*'Synthese chemins'!$AB5509</f>
        <v>0</v>
      </c>
      <c r="V5509" s="20">
        <f ca="1">'Synthese chemins'!V5509*'Synthese chemins'!$AB5509</f>
        <v>0</v>
      </c>
      <c r="W5509" s="20">
        <f ca="1">'Synthese chemins'!W5509*'Synthese chemins'!$AB5509</f>
        <v>0</v>
      </c>
      <c r="X5509" s="20">
        <f ca="1">'Synthese chemins'!X5509*'Synthese chemins'!$AB5509</f>
        <v>0</v>
      </c>
      <c r="Y5509" s="5"/>
      <c r="Z5509" s="2">
        <f ca="1">'Synthese chemins'!AB5509</f>
        <v>5.2631578947368418E-2</v>
      </c>
      <c r="AA5509" s="19"/>
    </row>
    <row r="5510" spans="1:27">
      <c r="A5510" s="2">
        <f t="shared" si="112"/>
        <v>5509</v>
      </c>
      <c r="B5510" s="2">
        <f>'Synthese chemins'!B5510</f>
        <v>57</v>
      </c>
      <c r="C5510" s="2">
        <f>'Synthese chemins'!C5510</f>
        <v>2</v>
      </c>
      <c r="D5510" s="2" t="str">
        <f>'Synthese chemins'!D5510</f>
        <v>Non</v>
      </c>
      <c r="E5510" s="20">
        <f ca="1">'Synthese chemins'!E5510*'Synthese chemins'!$AB5510</f>
        <v>0</v>
      </c>
      <c r="F5510" s="20">
        <f ca="1">'Synthese chemins'!F5510*'Synthese chemins'!$AB5510</f>
        <v>1.9649122807017543</v>
      </c>
      <c r="G5510" s="20">
        <f ca="1">'Synthese chemins'!G5510*'Synthese chemins'!$AB5510</f>
        <v>0</v>
      </c>
      <c r="H5510" s="20">
        <f ca="1">'Synthese chemins'!H5510*'Synthese chemins'!$AB5510</f>
        <v>0</v>
      </c>
      <c r="I5510" s="20">
        <f ca="1">'Synthese chemins'!I5510*'Synthese chemins'!$AB5510</f>
        <v>0</v>
      </c>
      <c r="J5510" s="20">
        <f ca="1">'Synthese chemins'!J5510*'Synthese chemins'!$AB5510</f>
        <v>0</v>
      </c>
      <c r="K5510" s="20">
        <f ca="1">'Synthese chemins'!K5510*'Synthese chemins'!$AB5510</f>
        <v>0</v>
      </c>
      <c r="L5510" s="20">
        <f ca="1">'Synthese chemins'!L5510*'Synthese chemins'!$AB5510</f>
        <v>0</v>
      </c>
      <c r="M5510" s="20">
        <f ca="1">'Synthese chemins'!M5510*'Synthese chemins'!$AB5510</f>
        <v>0</v>
      </c>
      <c r="N5510" s="20">
        <f ca="1">'Synthese chemins'!N5510*'Synthese chemins'!$AB5510</f>
        <v>0</v>
      </c>
      <c r="O5510" s="20">
        <f ca="1">'Synthese chemins'!O5510*'Synthese chemins'!$AB5510</f>
        <v>0</v>
      </c>
      <c r="P5510" s="20">
        <f ca="1">'Synthese chemins'!P5510*'Synthese chemins'!$AB5510</f>
        <v>0</v>
      </c>
      <c r="Q5510" s="20">
        <f ca="1">'Synthese chemins'!Q5510*'Synthese chemins'!$AB5510</f>
        <v>0</v>
      </c>
      <c r="R5510" s="20">
        <f ca="1">'Synthese chemins'!R5510*'Synthese chemins'!$AB5510</f>
        <v>3.5087719298245612E-2</v>
      </c>
      <c r="S5510" s="20">
        <f ca="1">'Synthese chemins'!S5510*'Synthese chemins'!$AB5510</f>
        <v>0</v>
      </c>
      <c r="T5510" s="20">
        <f ca="1">'Synthese chemins'!T5510*'Synthese chemins'!$AB5510</f>
        <v>0</v>
      </c>
      <c r="U5510" s="20">
        <f ca="1">'Synthese chemins'!U5510*'Synthese chemins'!$AB5510</f>
        <v>0</v>
      </c>
      <c r="V5510" s="20">
        <f ca="1">'Synthese chemins'!V5510*'Synthese chemins'!$AB5510</f>
        <v>0</v>
      </c>
      <c r="W5510" s="20">
        <f ca="1">'Synthese chemins'!W5510*'Synthese chemins'!$AB5510</f>
        <v>0</v>
      </c>
      <c r="X5510" s="20">
        <f ca="1">'Synthese chemins'!X5510*'Synthese chemins'!$AB5510</f>
        <v>0</v>
      </c>
      <c r="Y5510" s="5"/>
      <c r="Z5510" s="2">
        <f ca="1">'Synthese chemins'!AB5510</f>
        <v>3.5087719298245612E-2</v>
      </c>
      <c r="AA5510" s="19"/>
    </row>
    <row r="5511" spans="1:27">
      <c r="A5511" s="2">
        <f t="shared" si="112"/>
        <v>5510</v>
      </c>
      <c r="B5511" s="2">
        <f>'Synthese chemins'!B5511</f>
        <v>59</v>
      </c>
      <c r="C5511" s="2">
        <f>'Synthese chemins'!C5511</f>
        <v>2</v>
      </c>
      <c r="D5511" s="2" t="str">
        <f>'Synthese chemins'!D5511</f>
        <v>Non</v>
      </c>
      <c r="E5511" s="20">
        <f ca="1">'Synthese chemins'!E5511*'Synthese chemins'!$AB5511</f>
        <v>0</v>
      </c>
      <c r="F5511" s="20">
        <f ca="1">'Synthese chemins'!F5511*'Synthese chemins'!$AB5511</f>
        <v>0.9152542372881356</v>
      </c>
      <c r="G5511" s="20">
        <f ca="1">'Synthese chemins'!G5511*'Synthese chemins'!$AB5511</f>
        <v>0</v>
      </c>
      <c r="H5511" s="20">
        <f ca="1">'Synthese chemins'!H5511*'Synthese chemins'!$AB5511</f>
        <v>0</v>
      </c>
      <c r="I5511" s="20">
        <f ca="1">'Synthese chemins'!I5511*'Synthese chemins'!$AB5511</f>
        <v>8.4745762711864403E-2</v>
      </c>
      <c r="J5511" s="20">
        <f ca="1">'Synthese chemins'!J5511*'Synthese chemins'!$AB5511</f>
        <v>0</v>
      </c>
      <c r="K5511" s="20">
        <f ca="1">'Synthese chemins'!K5511*'Synthese chemins'!$AB5511</f>
        <v>0</v>
      </c>
      <c r="L5511" s="20">
        <f ca="1">'Synthese chemins'!L5511*'Synthese chemins'!$AB5511</f>
        <v>0</v>
      </c>
      <c r="M5511" s="20">
        <f ca="1">'Synthese chemins'!M5511*'Synthese chemins'!$AB5511</f>
        <v>0</v>
      </c>
      <c r="N5511" s="20">
        <f ca="1">'Synthese chemins'!N5511*'Synthese chemins'!$AB5511</f>
        <v>0</v>
      </c>
      <c r="O5511" s="20">
        <f ca="1">'Synthese chemins'!O5511*'Synthese chemins'!$AB5511</f>
        <v>0</v>
      </c>
      <c r="P5511" s="20">
        <f ca="1">'Synthese chemins'!P5511*'Synthese chemins'!$AB5511</f>
        <v>0</v>
      </c>
      <c r="Q5511" s="20">
        <f ca="1">'Synthese chemins'!Q5511*'Synthese chemins'!$AB5511</f>
        <v>0</v>
      </c>
      <c r="R5511" s="20">
        <f ca="1">'Synthese chemins'!R5511*'Synthese chemins'!$AB5511</f>
        <v>0</v>
      </c>
      <c r="S5511" s="20">
        <f ca="1">'Synthese chemins'!S5511*'Synthese chemins'!$AB5511</f>
        <v>0</v>
      </c>
      <c r="T5511" s="20">
        <f ca="1">'Synthese chemins'!T5511*'Synthese chemins'!$AB5511</f>
        <v>0</v>
      </c>
      <c r="U5511" s="20">
        <f ca="1">'Synthese chemins'!U5511*'Synthese chemins'!$AB5511</f>
        <v>0</v>
      </c>
      <c r="V5511" s="20">
        <f ca="1">'Synthese chemins'!V5511*'Synthese chemins'!$AB5511</f>
        <v>0</v>
      </c>
      <c r="W5511" s="20">
        <f ca="1">'Synthese chemins'!W5511*'Synthese chemins'!$AB5511</f>
        <v>0</v>
      </c>
      <c r="X5511" s="20">
        <f ca="1">'Synthese chemins'!X5511*'Synthese chemins'!$AB5511</f>
        <v>0</v>
      </c>
      <c r="Y5511" s="5"/>
      <c r="Z5511" s="2">
        <f ca="1">'Synthese chemins'!AB5511</f>
        <v>1.6949152542372881E-2</v>
      </c>
      <c r="AA5511" s="19"/>
    </row>
    <row r="5512" spans="1:27">
      <c r="A5512" s="2">
        <f t="shared" si="112"/>
        <v>5511</v>
      </c>
      <c r="B5512" s="2">
        <f>'Synthese chemins'!B5512</f>
        <v>60</v>
      </c>
      <c r="C5512" s="2">
        <f>'Synthese chemins'!C5512</f>
        <v>2</v>
      </c>
      <c r="D5512" s="2" t="str">
        <f>'Synthese chemins'!D5512</f>
        <v>Non</v>
      </c>
      <c r="E5512" s="20">
        <f ca="1">'Synthese chemins'!E5512*'Synthese chemins'!$AB5512</f>
        <v>0</v>
      </c>
      <c r="F5512" s="20">
        <f ca="1">'Synthese chemins'!F5512*'Synthese chemins'!$AB5512</f>
        <v>2.75</v>
      </c>
      <c r="G5512" s="20">
        <f ca="1">'Synthese chemins'!G5512*'Synthese chemins'!$AB5512</f>
        <v>0</v>
      </c>
      <c r="H5512" s="20">
        <f ca="1">'Synthese chemins'!H5512*'Synthese chemins'!$AB5512</f>
        <v>0</v>
      </c>
      <c r="I5512" s="20">
        <f ca="1">'Synthese chemins'!I5512*'Synthese chemins'!$AB5512</f>
        <v>0.25</v>
      </c>
      <c r="J5512" s="20">
        <f ca="1">'Synthese chemins'!J5512*'Synthese chemins'!$AB5512</f>
        <v>0</v>
      </c>
      <c r="K5512" s="20">
        <f ca="1">'Synthese chemins'!K5512*'Synthese chemins'!$AB5512</f>
        <v>0</v>
      </c>
      <c r="L5512" s="20">
        <f ca="1">'Synthese chemins'!L5512*'Synthese chemins'!$AB5512</f>
        <v>0</v>
      </c>
      <c r="M5512" s="20">
        <f ca="1">'Synthese chemins'!M5512*'Synthese chemins'!$AB5512</f>
        <v>0</v>
      </c>
      <c r="N5512" s="20">
        <f ca="1">'Synthese chemins'!N5512*'Synthese chemins'!$AB5512</f>
        <v>0</v>
      </c>
      <c r="O5512" s="20">
        <f ca="1">'Synthese chemins'!O5512*'Synthese chemins'!$AB5512</f>
        <v>0</v>
      </c>
      <c r="P5512" s="20">
        <f ca="1">'Synthese chemins'!P5512*'Synthese chemins'!$AB5512</f>
        <v>0</v>
      </c>
      <c r="Q5512" s="20">
        <f ca="1">'Synthese chemins'!Q5512*'Synthese chemins'!$AB5512</f>
        <v>0</v>
      </c>
      <c r="R5512" s="20">
        <f ca="1">'Synthese chemins'!R5512*'Synthese chemins'!$AB5512</f>
        <v>0</v>
      </c>
      <c r="S5512" s="20">
        <f ca="1">'Synthese chemins'!S5512*'Synthese chemins'!$AB5512</f>
        <v>0</v>
      </c>
      <c r="T5512" s="20">
        <f ca="1">'Synthese chemins'!T5512*'Synthese chemins'!$AB5512</f>
        <v>0</v>
      </c>
      <c r="U5512" s="20">
        <f ca="1">'Synthese chemins'!U5512*'Synthese chemins'!$AB5512</f>
        <v>0</v>
      </c>
      <c r="V5512" s="20">
        <f ca="1">'Synthese chemins'!V5512*'Synthese chemins'!$AB5512</f>
        <v>0</v>
      </c>
      <c r="W5512" s="20">
        <f ca="1">'Synthese chemins'!W5512*'Synthese chemins'!$AB5512</f>
        <v>0</v>
      </c>
      <c r="X5512" s="20">
        <f ca="1">'Synthese chemins'!X5512*'Synthese chemins'!$AB5512</f>
        <v>0</v>
      </c>
      <c r="Y5512" s="5"/>
      <c r="Z5512" s="2">
        <f ca="1">'Synthese chemins'!AB5512</f>
        <v>0.05</v>
      </c>
      <c r="AA5512" s="19"/>
    </row>
    <row r="5513" spans="1:27">
      <c r="A5513" s="2">
        <f t="shared" si="112"/>
        <v>5512</v>
      </c>
      <c r="B5513" s="2">
        <f>'Synthese chemins'!B5513</f>
        <v>72</v>
      </c>
      <c r="C5513" s="2">
        <f>'Synthese chemins'!C5513</f>
        <v>2</v>
      </c>
      <c r="D5513" s="2" t="str">
        <f>'Synthese chemins'!D5513</f>
        <v>Non</v>
      </c>
      <c r="E5513" s="20">
        <f ca="1">'Synthese chemins'!E5513*'Synthese chemins'!$AB5513</f>
        <v>0</v>
      </c>
      <c r="F5513" s="20">
        <f ca="1">'Synthese chemins'!F5513*'Synthese chemins'!$AB5513</f>
        <v>1.9444444444444444</v>
      </c>
      <c r="G5513" s="20">
        <f ca="1">'Synthese chemins'!G5513*'Synthese chemins'!$AB5513</f>
        <v>0</v>
      </c>
      <c r="H5513" s="20">
        <f ca="1">'Synthese chemins'!H5513*'Synthese chemins'!$AB5513</f>
        <v>0</v>
      </c>
      <c r="I5513" s="20">
        <f ca="1">'Synthese chemins'!I5513*'Synthese chemins'!$AB5513</f>
        <v>5.5555555555555552E-2</v>
      </c>
      <c r="J5513" s="20">
        <f ca="1">'Synthese chemins'!J5513*'Synthese chemins'!$AB5513</f>
        <v>0</v>
      </c>
      <c r="K5513" s="20">
        <f ca="1">'Synthese chemins'!K5513*'Synthese chemins'!$AB5513</f>
        <v>0</v>
      </c>
      <c r="L5513" s="20">
        <f ca="1">'Synthese chemins'!L5513*'Synthese chemins'!$AB5513</f>
        <v>0</v>
      </c>
      <c r="M5513" s="20">
        <f ca="1">'Synthese chemins'!M5513*'Synthese chemins'!$AB5513</f>
        <v>0</v>
      </c>
      <c r="N5513" s="20">
        <f ca="1">'Synthese chemins'!N5513*'Synthese chemins'!$AB5513</f>
        <v>0</v>
      </c>
      <c r="O5513" s="20">
        <f ca="1">'Synthese chemins'!O5513*'Synthese chemins'!$AB5513</f>
        <v>0</v>
      </c>
      <c r="P5513" s="20">
        <f ca="1">'Synthese chemins'!P5513*'Synthese chemins'!$AB5513</f>
        <v>0</v>
      </c>
      <c r="Q5513" s="20">
        <f ca="1">'Synthese chemins'!Q5513*'Synthese chemins'!$AB5513</f>
        <v>0</v>
      </c>
      <c r="R5513" s="20">
        <f ca="1">'Synthese chemins'!R5513*'Synthese chemins'!$AB5513</f>
        <v>0</v>
      </c>
      <c r="S5513" s="20">
        <f ca="1">'Synthese chemins'!S5513*'Synthese chemins'!$AB5513</f>
        <v>0</v>
      </c>
      <c r="T5513" s="20">
        <f ca="1">'Synthese chemins'!T5513*'Synthese chemins'!$AB5513</f>
        <v>0</v>
      </c>
      <c r="U5513" s="20">
        <f ca="1">'Synthese chemins'!U5513*'Synthese chemins'!$AB5513</f>
        <v>0</v>
      </c>
      <c r="V5513" s="20">
        <f ca="1">'Synthese chemins'!V5513*'Synthese chemins'!$AB5513</f>
        <v>0</v>
      </c>
      <c r="W5513" s="20">
        <f ca="1">'Synthese chemins'!W5513*'Synthese chemins'!$AB5513</f>
        <v>0</v>
      </c>
      <c r="X5513" s="20">
        <f ca="1">'Synthese chemins'!X5513*'Synthese chemins'!$AB5513</f>
        <v>0</v>
      </c>
      <c r="Y5513" s="5"/>
      <c r="Z5513" s="2">
        <f ca="1">'Synthese chemins'!AB5513</f>
        <v>2.7777777777777776E-2</v>
      </c>
      <c r="AA5513" s="19"/>
    </row>
    <row r="5514" spans="1:27">
      <c r="A5514" s="2">
        <f t="shared" si="112"/>
        <v>5513</v>
      </c>
      <c r="B5514" s="2">
        <f>'Synthese chemins'!B5514</f>
        <v>74</v>
      </c>
      <c r="C5514" s="2">
        <f>'Synthese chemins'!C5514</f>
        <v>2</v>
      </c>
      <c r="D5514" s="2" t="str">
        <f>'Synthese chemins'!D5514</f>
        <v>Non</v>
      </c>
      <c r="E5514" s="20">
        <f ca="1">'Synthese chemins'!E5514*'Synthese chemins'!$AB5514</f>
        <v>0</v>
      </c>
      <c r="F5514" s="20">
        <f ca="1">'Synthese chemins'!F5514*'Synthese chemins'!$AB5514</f>
        <v>0.98648648648648651</v>
      </c>
      <c r="G5514" s="20">
        <f ca="1">'Synthese chemins'!G5514*'Synthese chemins'!$AB5514</f>
        <v>0</v>
      </c>
      <c r="H5514" s="20">
        <f ca="1">'Synthese chemins'!H5514*'Synthese chemins'!$AB5514</f>
        <v>0</v>
      </c>
      <c r="I5514" s="20">
        <f ca="1">'Synthese chemins'!I5514*'Synthese chemins'!$AB5514</f>
        <v>1.3513513513513514E-2</v>
      </c>
      <c r="J5514" s="20">
        <f ca="1">'Synthese chemins'!J5514*'Synthese chemins'!$AB5514</f>
        <v>0</v>
      </c>
      <c r="K5514" s="20">
        <f ca="1">'Synthese chemins'!K5514*'Synthese chemins'!$AB5514</f>
        <v>0</v>
      </c>
      <c r="L5514" s="20">
        <f ca="1">'Synthese chemins'!L5514*'Synthese chemins'!$AB5514</f>
        <v>0</v>
      </c>
      <c r="M5514" s="20">
        <f ca="1">'Synthese chemins'!M5514*'Synthese chemins'!$AB5514</f>
        <v>0</v>
      </c>
      <c r="N5514" s="20">
        <f ca="1">'Synthese chemins'!N5514*'Synthese chemins'!$AB5514</f>
        <v>0</v>
      </c>
      <c r="O5514" s="20">
        <f ca="1">'Synthese chemins'!O5514*'Synthese chemins'!$AB5514</f>
        <v>0</v>
      </c>
      <c r="P5514" s="20">
        <f ca="1">'Synthese chemins'!P5514*'Synthese chemins'!$AB5514</f>
        <v>0</v>
      </c>
      <c r="Q5514" s="20">
        <f ca="1">'Synthese chemins'!Q5514*'Synthese chemins'!$AB5514</f>
        <v>0</v>
      </c>
      <c r="R5514" s="20">
        <f ca="1">'Synthese chemins'!R5514*'Synthese chemins'!$AB5514</f>
        <v>0</v>
      </c>
      <c r="S5514" s="20">
        <f ca="1">'Synthese chemins'!S5514*'Synthese chemins'!$AB5514</f>
        <v>0</v>
      </c>
      <c r="T5514" s="20">
        <f ca="1">'Synthese chemins'!T5514*'Synthese chemins'!$AB5514</f>
        <v>0</v>
      </c>
      <c r="U5514" s="20">
        <f ca="1">'Synthese chemins'!U5514*'Synthese chemins'!$AB5514</f>
        <v>0</v>
      </c>
      <c r="V5514" s="20">
        <f ca="1">'Synthese chemins'!V5514*'Synthese chemins'!$AB5514</f>
        <v>0</v>
      </c>
      <c r="W5514" s="20">
        <f ca="1">'Synthese chemins'!W5514*'Synthese chemins'!$AB5514</f>
        <v>0</v>
      </c>
      <c r="X5514" s="20">
        <f ca="1">'Synthese chemins'!X5514*'Synthese chemins'!$AB5514</f>
        <v>0</v>
      </c>
      <c r="Y5514" s="5"/>
      <c r="Z5514" s="2">
        <f ca="1">'Synthese chemins'!AB5514</f>
        <v>1.3513513513513514E-2</v>
      </c>
      <c r="AA5514" s="19"/>
    </row>
    <row r="5515" spans="1:27">
      <c r="A5515" s="2">
        <f t="shared" si="112"/>
        <v>5514</v>
      </c>
      <c r="B5515" s="2">
        <f>'Synthese chemins'!B5515</f>
        <v>76</v>
      </c>
      <c r="C5515" s="2">
        <f>'Synthese chemins'!C5515</f>
        <v>2</v>
      </c>
      <c r="D5515" s="2" t="str">
        <f>'Synthese chemins'!D5515</f>
        <v>Non</v>
      </c>
      <c r="E5515" s="20">
        <f ca="1">'Synthese chemins'!E5515*'Synthese chemins'!$AB5515</f>
        <v>0</v>
      </c>
      <c r="F5515" s="20">
        <f ca="1">'Synthese chemins'!F5515*'Synthese chemins'!$AB5515</f>
        <v>0.98684210526315785</v>
      </c>
      <c r="G5515" s="20">
        <f ca="1">'Synthese chemins'!G5515*'Synthese chemins'!$AB5515</f>
        <v>0</v>
      </c>
      <c r="H5515" s="20">
        <f ca="1">'Synthese chemins'!H5515*'Synthese chemins'!$AB5515</f>
        <v>0</v>
      </c>
      <c r="I5515" s="20">
        <f ca="1">'Synthese chemins'!I5515*'Synthese chemins'!$AB5515</f>
        <v>1.3157894736842105E-2</v>
      </c>
      <c r="J5515" s="20">
        <f ca="1">'Synthese chemins'!J5515*'Synthese chemins'!$AB5515</f>
        <v>0</v>
      </c>
      <c r="K5515" s="20">
        <f ca="1">'Synthese chemins'!K5515*'Synthese chemins'!$AB5515</f>
        <v>0</v>
      </c>
      <c r="L5515" s="20">
        <f ca="1">'Synthese chemins'!L5515*'Synthese chemins'!$AB5515</f>
        <v>0</v>
      </c>
      <c r="M5515" s="20">
        <f ca="1">'Synthese chemins'!M5515*'Synthese chemins'!$AB5515</f>
        <v>0</v>
      </c>
      <c r="N5515" s="20">
        <f ca="1">'Synthese chemins'!N5515*'Synthese chemins'!$AB5515</f>
        <v>0</v>
      </c>
      <c r="O5515" s="20">
        <f ca="1">'Synthese chemins'!O5515*'Synthese chemins'!$AB5515</f>
        <v>0</v>
      </c>
      <c r="P5515" s="20">
        <f ca="1">'Synthese chemins'!P5515*'Synthese chemins'!$AB5515</f>
        <v>0</v>
      </c>
      <c r="Q5515" s="20">
        <f ca="1">'Synthese chemins'!Q5515*'Synthese chemins'!$AB5515</f>
        <v>0</v>
      </c>
      <c r="R5515" s="20">
        <f ca="1">'Synthese chemins'!R5515*'Synthese chemins'!$AB5515</f>
        <v>0</v>
      </c>
      <c r="S5515" s="20">
        <f ca="1">'Synthese chemins'!S5515*'Synthese chemins'!$AB5515</f>
        <v>0</v>
      </c>
      <c r="T5515" s="20">
        <f ca="1">'Synthese chemins'!T5515*'Synthese chemins'!$AB5515</f>
        <v>0</v>
      </c>
      <c r="U5515" s="20">
        <f ca="1">'Synthese chemins'!U5515*'Synthese chemins'!$AB5515</f>
        <v>0</v>
      </c>
      <c r="V5515" s="20">
        <f ca="1">'Synthese chemins'!V5515*'Synthese chemins'!$AB5515</f>
        <v>0</v>
      </c>
      <c r="W5515" s="20">
        <f ca="1">'Synthese chemins'!W5515*'Synthese chemins'!$AB5515</f>
        <v>0</v>
      </c>
      <c r="X5515" s="20">
        <f ca="1">'Synthese chemins'!X5515*'Synthese chemins'!$AB5515</f>
        <v>0</v>
      </c>
      <c r="Y5515" s="5"/>
      <c r="Z5515" s="2">
        <f ca="1">'Synthese chemins'!AB5515</f>
        <v>1.3157894736842105E-2</v>
      </c>
      <c r="AA5515" s="19"/>
    </row>
    <row r="5516" spans="1:27">
      <c r="A5516" s="2">
        <f t="shared" si="112"/>
        <v>5515</v>
      </c>
      <c r="B5516" s="2">
        <f>'Synthese chemins'!B5516</f>
        <v>76</v>
      </c>
      <c r="C5516" s="2">
        <f>'Synthese chemins'!C5516</f>
        <v>2</v>
      </c>
      <c r="D5516" s="2" t="str">
        <f>'Synthese chemins'!D5516</f>
        <v>Non</v>
      </c>
      <c r="E5516" s="20">
        <f ca="1">'Synthese chemins'!E5516*'Synthese chemins'!$AB5516</f>
        <v>0</v>
      </c>
      <c r="F5516" s="20">
        <f ca="1">'Synthese chemins'!F5516*'Synthese chemins'!$AB5516</f>
        <v>0.97368421052631571</v>
      </c>
      <c r="G5516" s="20">
        <f ca="1">'Synthese chemins'!G5516*'Synthese chemins'!$AB5516</f>
        <v>0</v>
      </c>
      <c r="H5516" s="20">
        <f ca="1">'Synthese chemins'!H5516*'Synthese chemins'!$AB5516</f>
        <v>0</v>
      </c>
      <c r="I5516" s="20">
        <f ca="1">'Synthese chemins'!I5516*'Synthese chemins'!$AB5516</f>
        <v>2.6315789473684209E-2</v>
      </c>
      <c r="J5516" s="20">
        <f ca="1">'Synthese chemins'!J5516*'Synthese chemins'!$AB5516</f>
        <v>0</v>
      </c>
      <c r="K5516" s="20">
        <f ca="1">'Synthese chemins'!K5516*'Synthese chemins'!$AB5516</f>
        <v>0</v>
      </c>
      <c r="L5516" s="20">
        <f ca="1">'Synthese chemins'!L5516*'Synthese chemins'!$AB5516</f>
        <v>0</v>
      </c>
      <c r="M5516" s="20">
        <f ca="1">'Synthese chemins'!M5516*'Synthese chemins'!$AB5516</f>
        <v>0</v>
      </c>
      <c r="N5516" s="20">
        <f ca="1">'Synthese chemins'!N5516*'Synthese chemins'!$AB5516</f>
        <v>0</v>
      </c>
      <c r="O5516" s="20">
        <f ca="1">'Synthese chemins'!O5516*'Synthese chemins'!$AB5516</f>
        <v>0</v>
      </c>
      <c r="P5516" s="20">
        <f ca="1">'Synthese chemins'!P5516*'Synthese chemins'!$AB5516</f>
        <v>0</v>
      </c>
      <c r="Q5516" s="20">
        <f ca="1">'Synthese chemins'!Q5516*'Synthese chemins'!$AB5516</f>
        <v>0</v>
      </c>
      <c r="R5516" s="20">
        <f ca="1">'Synthese chemins'!R5516*'Synthese chemins'!$AB5516</f>
        <v>0</v>
      </c>
      <c r="S5516" s="20">
        <f ca="1">'Synthese chemins'!S5516*'Synthese chemins'!$AB5516</f>
        <v>0</v>
      </c>
      <c r="T5516" s="20">
        <f ca="1">'Synthese chemins'!T5516*'Synthese chemins'!$AB5516</f>
        <v>0</v>
      </c>
      <c r="U5516" s="20">
        <f ca="1">'Synthese chemins'!U5516*'Synthese chemins'!$AB5516</f>
        <v>0</v>
      </c>
      <c r="V5516" s="20">
        <f ca="1">'Synthese chemins'!V5516*'Synthese chemins'!$AB5516</f>
        <v>0</v>
      </c>
      <c r="W5516" s="20">
        <f ca="1">'Synthese chemins'!W5516*'Synthese chemins'!$AB5516</f>
        <v>0</v>
      </c>
      <c r="X5516" s="20">
        <f ca="1">'Synthese chemins'!X5516*'Synthese chemins'!$AB5516</f>
        <v>0</v>
      </c>
      <c r="Y5516" s="5"/>
      <c r="Z5516" s="2">
        <f ca="1">'Synthese chemins'!AB5516</f>
        <v>1.3157894736842105E-2</v>
      </c>
      <c r="AA5516" s="19"/>
    </row>
    <row r="5517" spans="1:27">
      <c r="A5517" s="2">
        <f t="shared" si="112"/>
        <v>5516</v>
      </c>
      <c r="B5517" s="2">
        <f>'Synthese chemins'!B5517</f>
        <v>77</v>
      </c>
      <c r="C5517" s="2">
        <f>'Synthese chemins'!C5517</f>
        <v>2</v>
      </c>
      <c r="D5517" s="2" t="str">
        <f>'Synthese chemins'!D5517</f>
        <v>Non</v>
      </c>
      <c r="E5517" s="20">
        <f ca="1">'Synthese chemins'!E5517*'Synthese chemins'!$AB5517</f>
        <v>0</v>
      </c>
      <c r="F5517" s="20">
        <f ca="1">'Synthese chemins'!F5517*'Synthese chemins'!$AB5517</f>
        <v>0.97402597402597413</v>
      </c>
      <c r="G5517" s="20">
        <f ca="1">'Synthese chemins'!G5517*'Synthese chemins'!$AB5517</f>
        <v>0</v>
      </c>
      <c r="H5517" s="20">
        <f ca="1">'Synthese chemins'!H5517*'Synthese chemins'!$AB5517</f>
        <v>0</v>
      </c>
      <c r="I5517" s="20">
        <f ca="1">'Synthese chemins'!I5517*'Synthese chemins'!$AB5517</f>
        <v>2.5974025974025976E-2</v>
      </c>
      <c r="J5517" s="20">
        <f ca="1">'Synthese chemins'!J5517*'Synthese chemins'!$AB5517</f>
        <v>0</v>
      </c>
      <c r="K5517" s="20">
        <f ca="1">'Synthese chemins'!K5517*'Synthese chemins'!$AB5517</f>
        <v>0</v>
      </c>
      <c r="L5517" s="20">
        <f ca="1">'Synthese chemins'!L5517*'Synthese chemins'!$AB5517</f>
        <v>0</v>
      </c>
      <c r="M5517" s="20">
        <f ca="1">'Synthese chemins'!M5517*'Synthese chemins'!$AB5517</f>
        <v>0</v>
      </c>
      <c r="N5517" s="20">
        <f ca="1">'Synthese chemins'!N5517*'Synthese chemins'!$AB5517</f>
        <v>0</v>
      </c>
      <c r="O5517" s="20">
        <f ca="1">'Synthese chemins'!O5517*'Synthese chemins'!$AB5517</f>
        <v>0</v>
      </c>
      <c r="P5517" s="20">
        <f ca="1">'Synthese chemins'!P5517*'Synthese chemins'!$AB5517</f>
        <v>0</v>
      </c>
      <c r="Q5517" s="20">
        <f ca="1">'Synthese chemins'!Q5517*'Synthese chemins'!$AB5517</f>
        <v>0</v>
      </c>
      <c r="R5517" s="20">
        <f ca="1">'Synthese chemins'!R5517*'Synthese chemins'!$AB5517</f>
        <v>0</v>
      </c>
      <c r="S5517" s="20">
        <f ca="1">'Synthese chemins'!S5517*'Synthese chemins'!$AB5517</f>
        <v>0</v>
      </c>
      <c r="T5517" s="20">
        <f ca="1">'Synthese chemins'!T5517*'Synthese chemins'!$AB5517</f>
        <v>0</v>
      </c>
      <c r="U5517" s="20">
        <f ca="1">'Synthese chemins'!U5517*'Synthese chemins'!$AB5517</f>
        <v>0</v>
      </c>
      <c r="V5517" s="20">
        <f ca="1">'Synthese chemins'!V5517*'Synthese chemins'!$AB5517</f>
        <v>0</v>
      </c>
      <c r="W5517" s="20">
        <f ca="1">'Synthese chemins'!W5517*'Synthese chemins'!$AB5517</f>
        <v>0</v>
      </c>
      <c r="X5517" s="20">
        <f ca="1">'Synthese chemins'!X5517*'Synthese chemins'!$AB5517</f>
        <v>0</v>
      </c>
      <c r="Y5517" s="5"/>
      <c r="Z5517" s="2">
        <f ca="1">'Synthese chemins'!AB5517</f>
        <v>1.2987012987012988E-2</v>
      </c>
      <c r="AA5517" s="19"/>
    </row>
  </sheetData>
  <autoFilter ref="A1:AA5517" xr:uid="{00000000-0009-0000-0000-000005000000}"/>
  <conditionalFormatting sqref="D2:D5517">
    <cfRule type="notContainsText" dxfId="2" priority="1" operator="notContains" text="Non">
      <formula>ISERROR(SEARCH("Non",D2))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V5517"/>
  <sheetViews>
    <sheetView topLeftCell="A5496" workbookViewId="0">
      <selection activeCell="E5519" sqref="E5519:U5520"/>
    </sheetView>
  </sheetViews>
  <sheetFormatPr baseColWidth="10" defaultRowHeight="16"/>
  <cols>
    <col min="1" max="1" width="6.33203125" style="2" bestFit="1" customWidth="1"/>
    <col min="2" max="2" width="7.83203125" bestFit="1" customWidth="1"/>
    <col min="3" max="3" width="9.83203125" bestFit="1" customWidth="1"/>
    <col min="4" max="4" width="25.6640625" bestFit="1" customWidth="1"/>
    <col min="5" max="5" width="12.1640625" customWidth="1"/>
    <col min="6" max="6" width="8.1640625" customWidth="1"/>
    <col min="7" max="7" width="7.1640625" customWidth="1"/>
    <col min="8" max="8" width="17.83203125" customWidth="1"/>
    <col min="9" max="9" width="15.5" customWidth="1"/>
    <col min="10" max="11" width="7.6640625" customWidth="1"/>
    <col min="12" max="12" width="12.1640625" bestFit="1" customWidth="1"/>
    <col min="13" max="13" width="18" bestFit="1" customWidth="1"/>
    <col min="14" max="14" width="25.83203125" customWidth="1"/>
    <col min="15" max="15" width="18.33203125" customWidth="1"/>
    <col min="16" max="16" width="9.83203125" customWidth="1"/>
    <col min="17" max="17" width="9.6640625" bestFit="1" customWidth="1"/>
    <col min="18" max="18" width="8" customWidth="1"/>
    <col min="19" max="19" width="9.33203125" customWidth="1"/>
    <col min="20" max="20" width="12.83203125" customWidth="1"/>
    <col min="21" max="21" width="12.6640625" bestFit="1" customWidth="1"/>
    <col min="22" max="24" width="12.6640625" customWidth="1"/>
    <col min="25" max="25" width="4.1640625" customWidth="1"/>
    <col min="26" max="26" width="13.1640625" bestFit="1" customWidth="1"/>
    <col min="27" max="27" width="11.6640625" bestFit="1" customWidth="1"/>
  </cols>
  <sheetData>
    <row r="1" spans="1:48">
      <c r="A1" s="2" t="s">
        <v>5644</v>
      </c>
      <c r="B1" s="2" t="s">
        <v>5630</v>
      </c>
      <c r="C1" s="2" t="s">
        <v>5631</v>
      </c>
      <c r="D1" s="2" t="s">
        <v>5632</v>
      </c>
      <c r="E1" s="3" t="str">
        <f>'Paramétrage leviers'!$B2</f>
        <v>Codes promo</v>
      </c>
      <c r="F1" s="3" t="str">
        <f>'Paramétrage leviers'!$B3</f>
        <v>Direct</v>
      </c>
      <c r="G1" s="3" t="str">
        <f>'Paramétrage leviers'!$B4</f>
        <v>Display</v>
      </c>
      <c r="H1" s="3" t="str">
        <f>'Paramétrage leviers'!$B5</f>
        <v>Email // Auto</v>
      </c>
      <c r="I1" s="3" t="str">
        <f>'Paramétrage leviers'!$B6</f>
        <v>Email // Newsletters</v>
      </c>
      <c r="J1" s="3" t="str">
        <f>'Paramétrage leviers'!$B7</f>
        <v>Email // Webmail</v>
      </c>
      <c r="K1" s="3" t="str">
        <f>'Paramétrage leviers'!$B8</f>
        <v>OP Blog</v>
      </c>
      <c r="L1" s="3" t="str">
        <f>'Paramétrage leviers'!$B9</f>
        <v>Referral</v>
      </c>
      <c r="M1" s="3" t="str">
        <f>'Paramétrage leviers'!$B10</f>
        <v>Retargeting // Criteo</v>
      </c>
      <c r="N1" s="3" t="str">
        <f>'Paramétrage leviers'!$B11</f>
        <v>SEA // Adwords Branding</v>
      </c>
      <c r="O1" s="3" t="str">
        <f>'Paramétrage leviers'!$B12</f>
        <v>SEA // Adwords hors Branding</v>
      </c>
      <c r="P1" s="3" t="str">
        <f>'Paramétrage leviers'!$B13</f>
        <v>SEA // Comparateurs</v>
      </c>
      <c r="Q1" s="3" t="str">
        <f>'Paramétrage leviers'!$B14</f>
        <v>SEA // PLA</v>
      </c>
      <c r="R1" s="3" t="str">
        <f>'Paramétrage leviers'!$B15</f>
        <v>SEO</v>
      </c>
      <c r="S1" s="3" t="str">
        <f>'Paramétrage leviers'!$B16</f>
        <v>Social</v>
      </c>
      <c r="T1" s="3" t="str">
        <f>'Paramétrage leviers'!$B17</f>
        <v>Social Ads</v>
      </c>
      <c r="U1" s="3" t="str">
        <f>'Paramétrage leviers'!$B18</f>
        <v>Traffic interne</v>
      </c>
      <c r="V1" s="3" t="str">
        <f>'Paramétrage leviers'!$B19</f>
        <v>Levier18</v>
      </c>
      <c r="W1" s="3" t="str">
        <f>'Paramétrage leviers'!$B20</f>
        <v>Levier19</v>
      </c>
      <c r="X1" s="3" t="str">
        <f>'Paramétrage leviers'!$B21</f>
        <v>Levier20</v>
      </c>
      <c r="Y1" s="3"/>
      <c r="Z1" s="3" t="s">
        <v>5640</v>
      </c>
      <c r="AA1" s="3"/>
      <c r="AB1" t="s">
        <v>5656</v>
      </c>
      <c r="AC1" t="str">
        <f>E1</f>
        <v>Codes promo</v>
      </c>
      <c r="AD1" t="str">
        <f t="shared" ref="AD1:AV1" si="0">F1</f>
        <v>Direct</v>
      </c>
      <c r="AE1" t="str">
        <f t="shared" si="0"/>
        <v>Display</v>
      </c>
      <c r="AF1" t="str">
        <f t="shared" si="0"/>
        <v>Email // Auto</v>
      </c>
      <c r="AG1" t="str">
        <f t="shared" si="0"/>
        <v>Email // Newsletters</v>
      </c>
      <c r="AH1" t="str">
        <f t="shared" si="0"/>
        <v>Email // Webmail</v>
      </c>
      <c r="AI1" t="str">
        <f t="shared" si="0"/>
        <v>OP Blog</v>
      </c>
      <c r="AJ1" t="str">
        <f t="shared" si="0"/>
        <v>Referral</v>
      </c>
      <c r="AK1" t="str">
        <f t="shared" si="0"/>
        <v>Retargeting // Criteo</v>
      </c>
      <c r="AL1" t="str">
        <f t="shared" si="0"/>
        <v>SEA // Adwords Branding</v>
      </c>
      <c r="AM1" t="str">
        <f t="shared" si="0"/>
        <v>SEA // Adwords hors Branding</v>
      </c>
      <c r="AN1" t="str">
        <f t="shared" si="0"/>
        <v>SEA // Comparateurs</v>
      </c>
      <c r="AO1" t="str">
        <f t="shared" si="0"/>
        <v>SEA // PLA</v>
      </c>
      <c r="AP1" t="str">
        <f t="shared" si="0"/>
        <v>SEO</v>
      </c>
      <c r="AQ1" t="str">
        <f t="shared" si="0"/>
        <v>Social</v>
      </c>
      <c r="AR1" t="str">
        <f t="shared" si="0"/>
        <v>Social Ads</v>
      </c>
      <c r="AS1" t="str">
        <f t="shared" si="0"/>
        <v>Traffic interne</v>
      </c>
      <c r="AT1" t="str">
        <f t="shared" si="0"/>
        <v>Levier18</v>
      </c>
      <c r="AU1" t="str">
        <f t="shared" si="0"/>
        <v>Levier19</v>
      </c>
      <c r="AV1" t="str">
        <f t="shared" si="0"/>
        <v>Levier20</v>
      </c>
    </row>
    <row r="2" spans="1:48">
      <c r="A2" s="2">
        <f>ROW(A2)-1</f>
        <v>1</v>
      </c>
      <c r="B2" s="2">
        <f>'Synthese chemins'!B2</f>
        <v>1</v>
      </c>
      <c r="C2" s="2">
        <f>'Synthese chemins'!C2</f>
        <v>1</v>
      </c>
      <c r="D2" s="2" t="str">
        <f>'Synthese chemins'!D2</f>
        <v>SEO</v>
      </c>
      <c r="E2" s="20">
        <f>'Synthese chemins'!E2*'Synthese chemins'!$AC2</f>
        <v>0</v>
      </c>
      <c r="F2" s="20">
        <f>'Synthese chemins'!F2*'Synthese chemins'!$AC2</f>
        <v>0</v>
      </c>
      <c r="G2" s="20">
        <f>'Synthese chemins'!G2*'Synthese chemins'!$AC2</f>
        <v>0</v>
      </c>
      <c r="H2" s="20">
        <f>'Synthese chemins'!H2*'Synthese chemins'!$AC2</f>
        <v>0</v>
      </c>
      <c r="I2" s="20">
        <f>'Synthese chemins'!I2*'Synthese chemins'!$AC2</f>
        <v>0</v>
      </c>
      <c r="J2" s="20">
        <f>'Synthese chemins'!J2*'Synthese chemins'!$AC2</f>
        <v>0</v>
      </c>
      <c r="K2" s="20">
        <f>'Synthese chemins'!K2*'Synthese chemins'!$AC2</f>
        <v>0</v>
      </c>
      <c r="L2" s="20">
        <f>'Synthese chemins'!L2*'Synthese chemins'!$AC2</f>
        <v>0</v>
      </c>
      <c r="M2" s="20">
        <f>'Synthese chemins'!M2*'Synthese chemins'!$AC2</f>
        <v>0</v>
      </c>
      <c r="N2" s="20">
        <f>'Synthese chemins'!N2*'Synthese chemins'!$AC2</f>
        <v>0</v>
      </c>
      <c r="O2" s="20">
        <f>'Synthese chemins'!O2*'Synthese chemins'!$AC2</f>
        <v>0</v>
      </c>
      <c r="P2" s="20">
        <f>'Synthese chemins'!P2*'Synthese chemins'!$AC2</f>
        <v>0</v>
      </c>
      <c r="Q2" s="20">
        <f>'Synthese chemins'!Q2*'Synthese chemins'!$AC2</f>
        <v>0</v>
      </c>
      <c r="R2" s="20">
        <f>'Synthese chemins'!R2*'Synthese chemins'!$AC2</f>
        <v>214847.43</v>
      </c>
      <c r="S2" s="20">
        <f>'Synthese chemins'!S2*'Synthese chemins'!$AC2</f>
        <v>0</v>
      </c>
      <c r="T2" s="20">
        <f>'Synthese chemins'!T2*'Synthese chemins'!$AC2</f>
        <v>0</v>
      </c>
      <c r="U2" s="20">
        <f>'Synthese chemins'!U2*'Synthese chemins'!$AC2</f>
        <v>0</v>
      </c>
      <c r="V2" s="20">
        <f>'Synthese chemins'!V2*'Synthese chemins'!$AC2</f>
        <v>0</v>
      </c>
      <c r="W2" s="20">
        <f>'Synthese chemins'!W2*'Synthese chemins'!$AC2</f>
        <v>0</v>
      </c>
      <c r="X2" s="20">
        <f>'Synthese chemins'!X2*'Synthese chemins'!$AC2</f>
        <v>0</v>
      </c>
      <c r="Y2" s="5"/>
      <c r="Z2" s="2">
        <f>'Synthese chemins'!AC2</f>
        <v>214847.43</v>
      </c>
      <c r="AA2" s="19"/>
      <c r="AC2">
        <f>SUM(E:E)</f>
        <v>4200.3233587523573</v>
      </c>
      <c r="AD2">
        <f t="shared" ref="AD2:AV2" si="1">SUM(F:F)</f>
        <v>472637.85672725574</v>
      </c>
      <c r="AE2">
        <f t="shared" si="1"/>
        <v>0</v>
      </c>
      <c r="AF2">
        <f t="shared" si="1"/>
        <v>1770.050651009122</v>
      </c>
      <c r="AG2">
        <f t="shared" si="1"/>
        <v>64074.926672020702</v>
      </c>
      <c r="AH2">
        <f t="shared" si="1"/>
        <v>8484.8025702944906</v>
      </c>
      <c r="AI2">
        <f t="shared" si="1"/>
        <v>143.59533333333334</v>
      </c>
      <c r="AJ2">
        <f t="shared" si="1"/>
        <v>8388.1531028970985</v>
      </c>
      <c r="AK2">
        <f t="shared" si="1"/>
        <v>13909.637428991633</v>
      </c>
      <c r="AL2">
        <f t="shared" si="1"/>
        <v>163437.76120104481</v>
      </c>
      <c r="AM2">
        <f t="shared" si="1"/>
        <v>141729.62834870775</v>
      </c>
      <c r="AN2">
        <f t="shared" si="1"/>
        <v>3499.8137002980675</v>
      </c>
      <c r="AO2">
        <f t="shared" si="1"/>
        <v>107712.73063868814</v>
      </c>
      <c r="AP2">
        <f t="shared" si="1"/>
        <v>345834.98689631704</v>
      </c>
      <c r="AQ2">
        <f t="shared" si="1"/>
        <v>7306.5118164613168</v>
      </c>
      <c r="AR2">
        <f t="shared" si="1"/>
        <v>0</v>
      </c>
      <c r="AS2">
        <f t="shared" si="1"/>
        <v>2014.8615539296463</v>
      </c>
      <c r="AT2">
        <f t="shared" si="1"/>
        <v>0</v>
      </c>
      <c r="AU2">
        <f t="shared" si="1"/>
        <v>0</v>
      </c>
      <c r="AV2">
        <f t="shared" si="1"/>
        <v>0</v>
      </c>
    </row>
    <row r="3" spans="1:48">
      <c r="A3" s="2">
        <f t="shared" ref="A3:A66" si="2">ROW(A3)-1</f>
        <v>2</v>
      </c>
      <c r="B3" s="2">
        <f>'Synthese chemins'!B3</f>
        <v>1</v>
      </c>
      <c r="C3" s="2">
        <f>'Synthese chemins'!C3</f>
        <v>1</v>
      </c>
      <c r="D3" s="2" t="str">
        <f>'Synthese chemins'!D3</f>
        <v>SEA // PLA</v>
      </c>
      <c r="E3" s="20">
        <f>'Synthese chemins'!E3*'Synthese chemins'!$AC3</f>
        <v>0</v>
      </c>
      <c r="F3" s="20">
        <f>'Synthese chemins'!F3*'Synthese chemins'!$AC3</f>
        <v>0</v>
      </c>
      <c r="G3" s="20">
        <f>'Synthese chemins'!G3*'Synthese chemins'!$AC3</f>
        <v>0</v>
      </c>
      <c r="H3" s="20">
        <f>'Synthese chemins'!H3*'Synthese chemins'!$AC3</f>
        <v>0</v>
      </c>
      <c r="I3" s="20">
        <f>'Synthese chemins'!I3*'Synthese chemins'!$AC3</f>
        <v>0</v>
      </c>
      <c r="J3" s="20">
        <f>'Synthese chemins'!J3*'Synthese chemins'!$AC3</f>
        <v>0</v>
      </c>
      <c r="K3" s="20">
        <f>'Synthese chemins'!K3*'Synthese chemins'!$AC3</f>
        <v>0</v>
      </c>
      <c r="L3" s="20">
        <f>'Synthese chemins'!L3*'Synthese chemins'!$AC3</f>
        <v>0</v>
      </c>
      <c r="M3" s="20">
        <f>'Synthese chemins'!M3*'Synthese chemins'!$AC3</f>
        <v>0</v>
      </c>
      <c r="N3" s="20">
        <f>'Synthese chemins'!N3*'Synthese chemins'!$AC3</f>
        <v>0</v>
      </c>
      <c r="O3" s="20">
        <f>'Synthese chemins'!O3*'Synthese chemins'!$AC3</f>
        <v>0</v>
      </c>
      <c r="P3" s="20">
        <f>'Synthese chemins'!P3*'Synthese chemins'!$AC3</f>
        <v>0</v>
      </c>
      <c r="Q3" s="20">
        <f>'Synthese chemins'!Q3*'Synthese chemins'!$AC3</f>
        <v>55739.8</v>
      </c>
      <c r="R3" s="20">
        <f>'Synthese chemins'!R3*'Synthese chemins'!$AC3</f>
        <v>0</v>
      </c>
      <c r="S3" s="20">
        <f>'Synthese chemins'!S3*'Synthese chemins'!$AC3</f>
        <v>0</v>
      </c>
      <c r="T3" s="20">
        <f>'Synthese chemins'!T3*'Synthese chemins'!$AC3</f>
        <v>0</v>
      </c>
      <c r="U3" s="20">
        <f>'Synthese chemins'!U3*'Synthese chemins'!$AC3</f>
        <v>0</v>
      </c>
      <c r="V3" s="20">
        <f>'Synthese chemins'!V3*'Synthese chemins'!$AC3</f>
        <v>0</v>
      </c>
      <c r="W3" s="20">
        <f>'Synthese chemins'!W3*'Synthese chemins'!$AC3</f>
        <v>0</v>
      </c>
      <c r="X3" s="20">
        <f>'Synthese chemins'!X3*'Synthese chemins'!$AC3</f>
        <v>0</v>
      </c>
      <c r="Y3" s="5"/>
      <c r="Z3" s="2">
        <f>'Synthese chemins'!AC3</f>
        <v>55739.8</v>
      </c>
      <c r="AA3" s="19"/>
    </row>
    <row r="4" spans="1:48">
      <c r="A4" s="2">
        <f t="shared" si="2"/>
        <v>3</v>
      </c>
      <c r="B4" s="2">
        <f>'Synthese chemins'!B4</f>
        <v>1</v>
      </c>
      <c r="C4" s="2">
        <f>'Synthese chemins'!C4</f>
        <v>1</v>
      </c>
      <c r="D4" s="2" t="str">
        <f>'Synthese chemins'!D4</f>
        <v>SEA // Adwords hors Branding</v>
      </c>
      <c r="E4" s="20">
        <f>'Synthese chemins'!E4*'Synthese chemins'!$AC4</f>
        <v>0</v>
      </c>
      <c r="F4" s="20">
        <f>'Synthese chemins'!F4*'Synthese chemins'!$AC4</f>
        <v>0</v>
      </c>
      <c r="G4" s="20">
        <f>'Synthese chemins'!G4*'Synthese chemins'!$AC4</f>
        <v>0</v>
      </c>
      <c r="H4" s="20">
        <f>'Synthese chemins'!H4*'Synthese chemins'!$AC4</f>
        <v>0</v>
      </c>
      <c r="I4" s="20">
        <f>'Synthese chemins'!I4*'Synthese chemins'!$AC4</f>
        <v>0</v>
      </c>
      <c r="J4" s="20">
        <f>'Synthese chemins'!J4*'Synthese chemins'!$AC4</f>
        <v>0</v>
      </c>
      <c r="K4" s="20">
        <f>'Synthese chemins'!K4*'Synthese chemins'!$AC4</f>
        <v>0</v>
      </c>
      <c r="L4" s="20">
        <f>'Synthese chemins'!L4*'Synthese chemins'!$AC4</f>
        <v>0</v>
      </c>
      <c r="M4" s="20">
        <f>'Synthese chemins'!M4*'Synthese chemins'!$AC4</f>
        <v>0</v>
      </c>
      <c r="N4" s="20">
        <f>'Synthese chemins'!N4*'Synthese chemins'!$AC4</f>
        <v>0</v>
      </c>
      <c r="O4" s="20">
        <f>'Synthese chemins'!O4*'Synthese chemins'!$AC4</f>
        <v>69346.960000000006</v>
      </c>
      <c r="P4" s="20">
        <f>'Synthese chemins'!P4*'Synthese chemins'!$AC4</f>
        <v>0</v>
      </c>
      <c r="Q4" s="20">
        <f>'Synthese chemins'!Q4*'Synthese chemins'!$AC4</f>
        <v>0</v>
      </c>
      <c r="R4" s="20">
        <f>'Synthese chemins'!R4*'Synthese chemins'!$AC4</f>
        <v>0</v>
      </c>
      <c r="S4" s="20">
        <f>'Synthese chemins'!S4*'Synthese chemins'!$AC4</f>
        <v>0</v>
      </c>
      <c r="T4" s="20">
        <f>'Synthese chemins'!T4*'Synthese chemins'!$AC4</f>
        <v>0</v>
      </c>
      <c r="U4" s="20">
        <f>'Synthese chemins'!U4*'Synthese chemins'!$AC4</f>
        <v>0</v>
      </c>
      <c r="V4" s="20">
        <f>'Synthese chemins'!V4*'Synthese chemins'!$AC4</f>
        <v>0</v>
      </c>
      <c r="W4" s="20">
        <f>'Synthese chemins'!W4*'Synthese chemins'!$AC4</f>
        <v>0</v>
      </c>
      <c r="X4" s="20">
        <f>'Synthese chemins'!X4*'Synthese chemins'!$AC4</f>
        <v>0</v>
      </c>
      <c r="Y4" s="5"/>
      <c r="Z4" s="2">
        <f>'Synthese chemins'!AC4</f>
        <v>69346.960000000006</v>
      </c>
      <c r="AA4" s="19"/>
    </row>
    <row r="5" spans="1:48">
      <c r="A5" s="2">
        <f t="shared" si="2"/>
        <v>4</v>
      </c>
      <c r="B5" s="2">
        <f>'Synthese chemins'!B5</f>
        <v>1</v>
      </c>
      <c r="C5" s="2">
        <f>'Synthese chemins'!C5</f>
        <v>1</v>
      </c>
      <c r="D5" s="2" t="str">
        <f>'Synthese chemins'!D5</f>
        <v>Direct</v>
      </c>
      <c r="E5" s="20">
        <f>'Synthese chemins'!E5*'Synthese chemins'!$AC5</f>
        <v>0</v>
      </c>
      <c r="F5" s="20">
        <f>'Synthese chemins'!F5*'Synthese chemins'!$AC5</f>
        <v>105718.78</v>
      </c>
      <c r="G5" s="20">
        <f>'Synthese chemins'!G5*'Synthese chemins'!$AC5</f>
        <v>0</v>
      </c>
      <c r="H5" s="20">
        <f>'Synthese chemins'!H5*'Synthese chemins'!$AC5</f>
        <v>0</v>
      </c>
      <c r="I5" s="20">
        <f>'Synthese chemins'!I5*'Synthese chemins'!$AC5</f>
        <v>0</v>
      </c>
      <c r="J5" s="20">
        <f>'Synthese chemins'!J5*'Synthese chemins'!$AC5</f>
        <v>0</v>
      </c>
      <c r="K5" s="20">
        <f>'Synthese chemins'!K5*'Synthese chemins'!$AC5</f>
        <v>0</v>
      </c>
      <c r="L5" s="20">
        <f>'Synthese chemins'!L5*'Synthese chemins'!$AC5</f>
        <v>0</v>
      </c>
      <c r="M5" s="20">
        <f>'Synthese chemins'!M5*'Synthese chemins'!$AC5</f>
        <v>0</v>
      </c>
      <c r="N5" s="20">
        <f>'Synthese chemins'!N5*'Synthese chemins'!$AC5</f>
        <v>0</v>
      </c>
      <c r="O5" s="20">
        <f>'Synthese chemins'!O5*'Synthese chemins'!$AC5</f>
        <v>0</v>
      </c>
      <c r="P5" s="20">
        <f>'Synthese chemins'!P5*'Synthese chemins'!$AC5</f>
        <v>0</v>
      </c>
      <c r="Q5" s="20">
        <f>'Synthese chemins'!Q5*'Synthese chemins'!$AC5</f>
        <v>0</v>
      </c>
      <c r="R5" s="20">
        <f>'Synthese chemins'!R5*'Synthese chemins'!$AC5</f>
        <v>0</v>
      </c>
      <c r="S5" s="20">
        <f>'Synthese chemins'!S5*'Synthese chemins'!$AC5</f>
        <v>0</v>
      </c>
      <c r="T5" s="20">
        <f>'Synthese chemins'!T5*'Synthese chemins'!$AC5</f>
        <v>0</v>
      </c>
      <c r="U5" s="20">
        <f>'Synthese chemins'!U5*'Synthese chemins'!$AC5</f>
        <v>0</v>
      </c>
      <c r="V5" s="20">
        <f>'Synthese chemins'!V5*'Synthese chemins'!$AC5</f>
        <v>0</v>
      </c>
      <c r="W5" s="20">
        <f>'Synthese chemins'!W5*'Synthese chemins'!$AC5</f>
        <v>0</v>
      </c>
      <c r="X5" s="20">
        <f>'Synthese chemins'!X5*'Synthese chemins'!$AC5</f>
        <v>0</v>
      </c>
      <c r="Y5" s="5"/>
      <c r="Z5" s="2">
        <f>'Synthese chemins'!AC5</f>
        <v>105718.78</v>
      </c>
      <c r="AA5" s="19"/>
    </row>
    <row r="6" spans="1:48">
      <c r="A6" s="2">
        <f t="shared" si="2"/>
        <v>5</v>
      </c>
      <c r="B6" s="2">
        <f>'Synthese chemins'!B6</f>
        <v>1</v>
      </c>
      <c r="C6" s="2">
        <f>'Synthese chemins'!C6</f>
        <v>1</v>
      </c>
      <c r="D6" s="2" t="str">
        <f>'Synthese chemins'!D6</f>
        <v>SEA // Adwords Branding</v>
      </c>
      <c r="E6" s="20">
        <f>'Synthese chemins'!E6*'Synthese chemins'!$AC6</f>
        <v>0</v>
      </c>
      <c r="F6" s="20">
        <f>'Synthese chemins'!F6*'Synthese chemins'!$AC6</f>
        <v>0</v>
      </c>
      <c r="G6" s="20">
        <f>'Synthese chemins'!G6*'Synthese chemins'!$AC6</f>
        <v>0</v>
      </c>
      <c r="H6" s="20">
        <f>'Synthese chemins'!H6*'Synthese chemins'!$AC6</f>
        <v>0</v>
      </c>
      <c r="I6" s="20">
        <f>'Synthese chemins'!I6*'Synthese chemins'!$AC6</f>
        <v>0</v>
      </c>
      <c r="J6" s="20">
        <f>'Synthese chemins'!J6*'Synthese chemins'!$AC6</f>
        <v>0</v>
      </c>
      <c r="K6" s="20">
        <f>'Synthese chemins'!K6*'Synthese chemins'!$AC6</f>
        <v>0</v>
      </c>
      <c r="L6" s="20">
        <f>'Synthese chemins'!L6*'Synthese chemins'!$AC6</f>
        <v>0</v>
      </c>
      <c r="M6" s="20">
        <f>'Synthese chemins'!M6*'Synthese chemins'!$AC6</f>
        <v>0</v>
      </c>
      <c r="N6" s="20">
        <f>'Synthese chemins'!N6*'Synthese chemins'!$AC6</f>
        <v>79191.320000000007</v>
      </c>
      <c r="O6" s="20">
        <f>'Synthese chemins'!O6*'Synthese chemins'!$AC6</f>
        <v>0</v>
      </c>
      <c r="P6" s="20">
        <f>'Synthese chemins'!P6*'Synthese chemins'!$AC6</f>
        <v>0</v>
      </c>
      <c r="Q6" s="20">
        <f>'Synthese chemins'!Q6*'Synthese chemins'!$AC6</f>
        <v>0</v>
      </c>
      <c r="R6" s="20">
        <f>'Synthese chemins'!R6*'Synthese chemins'!$AC6</f>
        <v>0</v>
      </c>
      <c r="S6" s="20">
        <f>'Synthese chemins'!S6*'Synthese chemins'!$AC6</f>
        <v>0</v>
      </c>
      <c r="T6" s="20">
        <f>'Synthese chemins'!T6*'Synthese chemins'!$AC6</f>
        <v>0</v>
      </c>
      <c r="U6" s="20">
        <f>'Synthese chemins'!U6*'Synthese chemins'!$AC6</f>
        <v>0</v>
      </c>
      <c r="V6" s="20">
        <f>'Synthese chemins'!V6*'Synthese chemins'!$AC6</f>
        <v>0</v>
      </c>
      <c r="W6" s="20">
        <f>'Synthese chemins'!W6*'Synthese chemins'!$AC6</f>
        <v>0</v>
      </c>
      <c r="X6" s="20">
        <f>'Synthese chemins'!X6*'Synthese chemins'!$AC6</f>
        <v>0</v>
      </c>
      <c r="Y6" s="5"/>
      <c r="Z6" s="2">
        <f>'Synthese chemins'!AC6</f>
        <v>79191.320000000007</v>
      </c>
      <c r="AA6" s="19"/>
    </row>
    <row r="7" spans="1:48">
      <c r="A7" s="2">
        <f t="shared" si="2"/>
        <v>6</v>
      </c>
      <c r="B7" s="2">
        <f>'Synthese chemins'!B7</f>
        <v>1</v>
      </c>
      <c r="C7" s="2">
        <f>'Synthese chemins'!C7</f>
        <v>1</v>
      </c>
      <c r="D7" s="2" t="str">
        <f>'Synthese chemins'!D7</f>
        <v>Email // Newsletters</v>
      </c>
      <c r="E7" s="20">
        <f>'Synthese chemins'!E7*'Synthese chemins'!$AC7</f>
        <v>0</v>
      </c>
      <c r="F7" s="20">
        <f>'Synthese chemins'!F7*'Synthese chemins'!$AC7</f>
        <v>0</v>
      </c>
      <c r="G7" s="20">
        <f>'Synthese chemins'!G7*'Synthese chemins'!$AC7</f>
        <v>0</v>
      </c>
      <c r="H7" s="20">
        <f>'Synthese chemins'!H7*'Synthese chemins'!$AC7</f>
        <v>0</v>
      </c>
      <c r="I7" s="20">
        <f>'Synthese chemins'!I7*'Synthese chemins'!$AC7</f>
        <v>27849.77</v>
      </c>
      <c r="J7" s="20">
        <f>'Synthese chemins'!J7*'Synthese chemins'!$AC7</f>
        <v>0</v>
      </c>
      <c r="K7" s="20">
        <f>'Synthese chemins'!K7*'Synthese chemins'!$AC7</f>
        <v>0</v>
      </c>
      <c r="L7" s="20">
        <f>'Synthese chemins'!L7*'Synthese chemins'!$AC7</f>
        <v>0</v>
      </c>
      <c r="M7" s="20">
        <f>'Synthese chemins'!M7*'Synthese chemins'!$AC7</f>
        <v>0</v>
      </c>
      <c r="N7" s="20">
        <f>'Synthese chemins'!N7*'Synthese chemins'!$AC7</f>
        <v>0</v>
      </c>
      <c r="O7" s="20">
        <f>'Synthese chemins'!O7*'Synthese chemins'!$AC7</f>
        <v>0</v>
      </c>
      <c r="P7" s="20">
        <f>'Synthese chemins'!P7*'Synthese chemins'!$AC7</f>
        <v>0</v>
      </c>
      <c r="Q7" s="20">
        <f>'Synthese chemins'!Q7*'Synthese chemins'!$AC7</f>
        <v>0</v>
      </c>
      <c r="R7" s="20">
        <f>'Synthese chemins'!R7*'Synthese chemins'!$AC7</f>
        <v>0</v>
      </c>
      <c r="S7" s="20">
        <f>'Synthese chemins'!S7*'Synthese chemins'!$AC7</f>
        <v>0</v>
      </c>
      <c r="T7" s="20">
        <f>'Synthese chemins'!T7*'Synthese chemins'!$AC7</f>
        <v>0</v>
      </c>
      <c r="U7" s="20">
        <f>'Synthese chemins'!U7*'Synthese chemins'!$AC7</f>
        <v>0</v>
      </c>
      <c r="V7" s="20">
        <f>'Synthese chemins'!V7*'Synthese chemins'!$AC7</f>
        <v>0</v>
      </c>
      <c r="W7" s="20">
        <f>'Synthese chemins'!W7*'Synthese chemins'!$AC7</f>
        <v>0</v>
      </c>
      <c r="X7" s="20">
        <f>'Synthese chemins'!X7*'Synthese chemins'!$AC7</f>
        <v>0</v>
      </c>
      <c r="Y7" s="5"/>
      <c r="Z7" s="2">
        <f>'Synthese chemins'!AC7</f>
        <v>27849.77</v>
      </c>
      <c r="AA7" s="19"/>
    </row>
    <row r="8" spans="1:48">
      <c r="A8" s="2">
        <f t="shared" si="2"/>
        <v>7</v>
      </c>
      <c r="B8" s="2">
        <f>'Synthese chemins'!B8</f>
        <v>1</v>
      </c>
      <c r="C8" s="2">
        <f>'Synthese chemins'!C8</f>
        <v>1</v>
      </c>
      <c r="D8" s="2" t="str">
        <f>'Synthese chemins'!D8</f>
        <v>Social</v>
      </c>
      <c r="E8" s="20">
        <f>'Synthese chemins'!E8*'Synthese chemins'!$AC8</f>
        <v>0</v>
      </c>
      <c r="F8" s="20">
        <f>'Synthese chemins'!F8*'Synthese chemins'!$AC8</f>
        <v>0</v>
      </c>
      <c r="G8" s="20">
        <f>'Synthese chemins'!G8*'Synthese chemins'!$AC8</f>
        <v>0</v>
      </c>
      <c r="H8" s="20">
        <f>'Synthese chemins'!H8*'Synthese chemins'!$AC8</f>
        <v>0</v>
      </c>
      <c r="I8" s="20">
        <f>'Synthese chemins'!I8*'Synthese chemins'!$AC8</f>
        <v>0</v>
      </c>
      <c r="J8" s="20">
        <f>'Synthese chemins'!J8*'Synthese chemins'!$AC8</f>
        <v>0</v>
      </c>
      <c r="K8" s="20">
        <f>'Synthese chemins'!K8*'Synthese chemins'!$AC8</f>
        <v>0</v>
      </c>
      <c r="L8" s="20">
        <f>'Synthese chemins'!L8*'Synthese chemins'!$AC8</f>
        <v>0</v>
      </c>
      <c r="M8" s="20">
        <f>'Synthese chemins'!M8*'Synthese chemins'!$AC8</f>
        <v>0</v>
      </c>
      <c r="N8" s="20">
        <f>'Synthese chemins'!N8*'Synthese chemins'!$AC8</f>
        <v>0</v>
      </c>
      <c r="O8" s="20">
        <f>'Synthese chemins'!O8*'Synthese chemins'!$AC8</f>
        <v>0</v>
      </c>
      <c r="P8" s="20">
        <f>'Synthese chemins'!P8*'Synthese chemins'!$AC8</f>
        <v>0</v>
      </c>
      <c r="Q8" s="20">
        <f>'Synthese chemins'!Q8*'Synthese chemins'!$AC8</f>
        <v>0</v>
      </c>
      <c r="R8" s="20">
        <f>'Synthese chemins'!R8*'Synthese chemins'!$AC8</f>
        <v>0</v>
      </c>
      <c r="S8" s="20">
        <f>'Synthese chemins'!S8*'Synthese chemins'!$AC8</f>
        <v>3975.33</v>
      </c>
      <c r="T8" s="20">
        <f>'Synthese chemins'!T8*'Synthese chemins'!$AC8</f>
        <v>0</v>
      </c>
      <c r="U8" s="20">
        <f>'Synthese chemins'!U8*'Synthese chemins'!$AC8</f>
        <v>0</v>
      </c>
      <c r="V8" s="20">
        <f>'Synthese chemins'!V8*'Synthese chemins'!$AC8</f>
        <v>0</v>
      </c>
      <c r="W8" s="20">
        <f>'Synthese chemins'!W8*'Synthese chemins'!$AC8</f>
        <v>0</v>
      </c>
      <c r="X8" s="20">
        <f>'Synthese chemins'!X8*'Synthese chemins'!$AC8</f>
        <v>0</v>
      </c>
      <c r="Y8" s="5"/>
      <c r="Z8" s="2">
        <f>'Synthese chemins'!AC8</f>
        <v>3975.33</v>
      </c>
      <c r="AA8" s="19"/>
    </row>
    <row r="9" spans="1:48">
      <c r="A9" s="2">
        <f t="shared" si="2"/>
        <v>8</v>
      </c>
      <c r="B9" s="2">
        <f>'Synthese chemins'!B9</f>
        <v>1</v>
      </c>
      <c r="C9" s="2">
        <f>'Synthese chemins'!C9</f>
        <v>1</v>
      </c>
      <c r="D9" s="2" t="str">
        <f>'Synthese chemins'!D9</f>
        <v>Referral</v>
      </c>
      <c r="E9" s="20">
        <f>'Synthese chemins'!E9*'Synthese chemins'!$AC9</f>
        <v>0</v>
      </c>
      <c r="F9" s="20">
        <f>'Synthese chemins'!F9*'Synthese chemins'!$AC9</f>
        <v>0</v>
      </c>
      <c r="G9" s="20">
        <f>'Synthese chemins'!G9*'Synthese chemins'!$AC9</f>
        <v>0</v>
      </c>
      <c r="H9" s="20">
        <f>'Synthese chemins'!H9*'Synthese chemins'!$AC9</f>
        <v>0</v>
      </c>
      <c r="I9" s="20">
        <f>'Synthese chemins'!I9*'Synthese chemins'!$AC9</f>
        <v>0</v>
      </c>
      <c r="J9" s="20">
        <f>'Synthese chemins'!J9*'Synthese chemins'!$AC9</f>
        <v>0</v>
      </c>
      <c r="K9" s="20">
        <f>'Synthese chemins'!K9*'Synthese chemins'!$AC9</f>
        <v>0</v>
      </c>
      <c r="L9" s="20">
        <f>'Synthese chemins'!L9*'Synthese chemins'!$AC9</f>
        <v>2772.68</v>
      </c>
      <c r="M9" s="20">
        <f>'Synthese chemins'!M9*'Synthese chemins'!$AC9</f>
        <v>0</v>
      </c>
      <c r="N9" s="20">
        <f>'Synthese chemins'!N9*'Synthese chemins'!$AC9</f>
        <v>0</v>
      </c>
      <c r="O9" s="20">
        <f>'Synthese chemins'!O9*'Synthese chemins'!$AC9</f>
        <v>0</v>
      </c>
      <c r="P9" s="20">
        <f>'Synthese chemins'!P9*'Synthese chemins'!$AC9</f>
        <v>0</v>
      </c>
      <c r="Q9" s="20">
        <f>'Synthese chemins'!Q9*'Synthese chemins'!$AC9</f>
        <v>0</v>
      </c>
      <c r="R9" s="20">
        <f>'Synthese chemins'!R9*'Synthese chemins'!$AC9</f>
        <v>0</v>
      </c>
      <c r="S9" s="20">
        <f>'Synthese chemins'!S9*'Synthese chemins'!$AC9</f>
        <v>0</v>
      </c>
      <c r="T9" s="20">
        <f>'Synthese chemins'!T9*'Synthese chemins'!$AC9</f>
        <v>0</v>
      </c>
      <c r="U9" s="20">
        <f>'Synthese chemins'!U9*'Synthese chemins'!$AC9</f>
        <v>0</v>
      </c>
      <c r="V9" s="20">
        <f>'Synthese chemins'!V9*'Synthese chemins'!$AC9</f>
        <v>0</v>
      </c>
      <c r="W9" s="20">
        <f>'Synthese chemins'!W9*'Synthese chemins'!$AC9</f>
        <v>0</v>
      </c>
      <c r="X9" s="20">
        <f>'Synthese chemins'!X9*'Synthese chemins'!$AC9</f>
        <v>0</v>
      </c>
      <c r="Y9" s="5"/>
      <c r="Z9" s="2">
        <f>'Synthese chemins'!AC9</f>
        <v>2772.68</v>
      </c>
      <c r="AA9" s="19"/>
    </row>
    <row r="10" spans="1:48">
      <c r="A10" s="2">
        <f t="shared" si="2"/>
        <v>9</v>
      </c>
      <c r="B10" s="2">
        <f>'Synthese chemins'!B10</f>
        <v>1</v>
      </c>
      <c r="C10" s="2">
        <f>'Synthese chemins'!C10</f>
        <v>1</v>
      </c>
      <c r="D10" s="2" t="str">
        <f>'Synthese chemins'!D10</f>
        <v>SEA // Comparateurs</v>
      </c>
      <c r="E10" s="20">
        <f>'Synthese chemins'!E10*'Synthese chemins'!$AC10</f>
        <v>0</v>
      </c>
      <c r="F10" s="20">
        <f>'Synthese chemins'!F10*'Synthese chemins'!$AC10</f>
        <v>0</v>
      </c>
      <c r="G10" s="20">
        <f>'Synthese chemins'!G10*'Synthese chemins'!$AC10</f>
        <v>0</v>
      </c>
      <c r="H10" s="20">
        <f>'Synthese chemins'!H10*'Synthese chemins'!$AC10</f>
        <v>0</v>
      </c>
      <c r="I10" s="20">
        <f>'Synthese chemins'!I10*'Synthese chemins'!$AC10</f>
        <v>0</v>
      </c>
      <c r="J10" s="20">
        <f>'Synthese chemins'!J10*'Synthese chemins'!$AC10</f>
        <v>0</v>
      </c>
      <c r="K10" s="20">
        <f>'Synthese chemins'!K10*'Synthese chemins'!$AC10</f>
        <v>0</v>
      </c>
      <c r="L10" s="20">
        <f>'Synthese chemins'!L10*'Synthese chemins'!$AC10</f>
        <v>0</v>
      </c>
      <c r="M10" s="20">
        <f>'Synthese chemins'!M10*'Synthese chemins'!$AC10</f>
        <v>0</v>
      </c>
      <c r="N10" s="20">
        <f>'Synthese chemins'!N10*'Synthese chemins'!$AC10</f>
        <v>0</v>
      </c>
      <c r="O10" s="20">
        <f>'Synthese chemins'!O10*'Synthese chemins'!$AC10</f>
        <v>0</v>
      </c>
      <c r="P10" s="20">
        <f>'Synthese chemins'!P10*'Synthese chemins'!$AC10</f>
        <v>1498.07</v>
      </c>
      <c r="Q10" s="20">
        <f>'Synthese chemins'!Q10*'Synthese chemins'!$AC10</f>
        <v>0</v>
      </c>
      <c r="R10" s="20">
        <f>'Synthese chemins'!R10*'Synthese chemins'!$AC10</f>
        <v>0</v>
      </c>
      <c r="S10" s="20">
        <f>'Synthese chemins'!S10*'Synthese chemins'!$AC10</f>
        <v>0</v>
      </c>
      <c r="T10" s="20">
        <f>'Synthese chemins'!T10*'Synthese chemins'!$AC10</f>
        <v>0</v>
      </c>
      <c r="U10" s="20">
        <f>'Synthese chemins'!U10*'Synthese chemins'!$AC10</f>
        <v>0</v>
      </c>
      <c r="V10" s="20">
        <f>'Synthese chemins'!V10*'Synthese chemins'!$AC10</f>
        <v>0</v>
      </c>
      <c r="W10" s="20">
        <f>'Synthese chemins'!W10*'Synthese chemins'!$AC10</f>
        <v>0</v>
      </c>
      <c r="X10" s="20">
        <f>'Synthese chemins'!X10*'Synthese chemins'!$AC10</f>
        <v>0</v>
      </c>
      <c r="Y10" s="5"/>
      <c r="Z10" s="2">
        <f>'Synthese chemins'!AC10</f>
        <v>1498.07</v>
      </c>
      <c r="AA10" s="19"/>
    </row>
    <row r="11" spans="1:48">
      <c r="A11" s="2">
        <f t="shared" si="2"/>
        <v>10</v>
      </c>
      <c r="B11" s="2">
        <f>'Synthese chemins'!B11</f>
        <v>1</v>
      </c>
      <c r="C11" s="2">
        <f>'Synthese chemins'!C11</f>
        <v>1</v>
      </c>
      <c r="D11" s="2" t="str">
        <f>'Synthese chemins'!D11</f>
        <v>Retargeting // Criteo</v>
      </c>
      <c r="E11" s="20">
        <f>'Synthese chemins'!E11*'Synthese chemins'!$AC11</f>
        <v>0</v>
      </c>
      <c r="F11" s="20">
        <f>'Synthese chemins'!F11*'Synthese chemins'!$AC11</f>
        <v>0</v>
      </c>
      <c r="G11" s="20">
        <f>'Synthese chemins'!G11*'Synthese chemins'!$AC11</f>
        <v>0</v>
      </c>
      <c r="H11" s="20">
        <f>'Synthese chemins'!H11*'Synthese chemins'!$AC11</f>
        <v>0</v>
      </c>
      <c r="I11" s="20">
        <f>'Synthese chemins'!I11*'Synthese chemins'!$AC11</f>
        <v>0</v>
      </c>
      <c r="J11" s="20">
        <f>'Synthese chemins'!J11*'Synthese chemins'!$AC11</f>
        <v>0</v>
      </c>
      <c r="K11" s="20">
        <f>'Synthese chemins'!K11*'Synthese chemins'!$AC11</f>
        <v>0</v>
      </c>
      <c r="L11" s="20">
        <f>'Synthese chemins'!L11*'Synthese chemins'!$AC11</f>
        <v>0</v>
      </c>
      <c r="M11" s="20">
        <f>'Synthese chemins'!M11*'Synthese chemins'!$AC11</f>
        <v>1622.74</v>
      </c>
      <c r="N11" s="20">
        <f>'Synthese chemins'!N11*'Synthese chemins'!$AC11</f>
        <v>0</v>
      </c>
      <c r="O11" s="20">
        <f>'Synthese chemins'!O11*'Synthese chemins'!$AC11</f>
        <v>0</v>
      </c>
      <c r="P11" s="20">
        <f>'Synthese chemins'!P11*'Synthese chemins'!$AC11</f>
        <v>0</v>
      </c>
      <c r="Q11" s="20">
        <f>'Synthese chemins'!Q11*'Synthese chemins'!$AC11</f>
        <v>0</v>
      </c>
      <c r="R11" s="20">
        <f>'Synthese chemins'!R11*'Synthese chemins'!$AC11</f>
        <v>0</v>
      </c>
      <c r="S11" s="20">
        <f>'Synthese chemins'!S11*'Synthese chemins'!$AC11</f>
        <v>0</v>
      </c>
      <c r="T11" s="20">
        <f>'Synthese chemins'!T11*'Synthese chemins'!$AC11</f>
        <v>0</v>
      </c>
      <c r="U11" s="20">
        <f>'Synthese chemins'!U11*'Synthese chemins'!$AC11</f>
        <v>0</v>
      </c>
      <c r="V11" s="20">
        <f>'Synthese chemins'!V11*'Synthese chemins'!$AC11</f>
        <v>0</v>
      </c>
      <c r="W11" s="20">
        <f>'Synthese chemins'!W11*'Synthese chemins'!$AC11</f>
        <v>0</v>
      </c>
      <c r="X11" s="20">
        <f>'Synthese chemins'!X11*'Synthese chemins'!$AC11</f>
        <v>0</v>
      </c>
      <c r="Y11" s="5"/>
      <c r="Z11" s="2">
        <f>'Synthese chemins'!AC11</f>
        <v>1622.74</v>
      </c>
      <c r="AA11" s="19"/>
    </row>
    <row r="12" spans="1:48">
      <c r="A12" s="2">
        <f t="shared" si="2"/>
        <v>11</v>
      </c>
      <c r="B12" s="2">
        <f>'Synthese chemins'!B12</f>
        <v>1</v>
      </c>
      <c r="C12" s="2">
        <f>'Synthese chemins'!C12</f>
        <v>1</v>
      </c>
      <c r="D12" s="2" t="str">
        <f>'Synthese chemins'!D12</f>
        <v>Email // Webmail</v>
      </c>
      <c r="E12" s="20">
        <f>'Synthese chemins'!E12*'Synthese chemins'!$AC12</f>
        <v>0</v>
      </c>
      <c r="F12" s="20">
        <f>'Synthese chemins'!F12*'Synthese chemins'!$AC12</f>
        <v>0</v>
      </c>
      <c r="G12" s="20">
        <f>'Synthese chemins'!G12*'Synthese chemins'!$AC12</f>
        <v>0</v>
      </c>
      <c r="H12" s="20">
        <f>'Synthese chemins'!H12*'Synthese chemins'!$AC12</f>
        <v>0</v>
      </c>
      <c r="I12" s="20">
        <f>'Synthese chemins'!I12*'Synthese chemins'!$AC12</f>
        <v>0</v>
      </c>
      <c r="J12" s="20">
        <f>'Synthese chemins'!J12*'Synthese chemins'!$AC12</f>
        <v>2996.62</v>
      </c>
      <c r="K12" s="20">
        <f>'Synthese chemins'!K12*'Synthese chemins'!$AC12</f>
        <v>0</v>
      </c>
      <c r="L12" s="20">
        <f>'Synthese chemins'!L12*'Synthese chemins'!$AC12</f>
        <v>0</v>
      </c>
      <c r="M12" s="20">
        <f>'Synthese chemins'!M12*'Synthese chemins'!$AC12</f>
        <v>0</v>
      </c>
      <c r="N12" s="20">
        <f>'Synthese chemins'!N12*'Synthese chemins'!$AC12</f>
        <v>0</v>
      </c>
      <c r="O12" s="20">
        <f>'Synthese chemins'!O12*'Synthese chemins'!$AC12</f>
        <v>0</v>
      </c>
      <c r="P12" s="20">
        <f>'Synthese chemins'!P12*'Synthese chemins'!$AC12</f>
        <v>0</v>
      </c>
      <c r="Q12" s="20">
        <f>'Synthese chemins'!Q12*'Synthese chemins'!$AC12</f>
        <v>0</v>
      </c>
      <c r="R12" s="20">
        <f>'Synthese chemins'!R12*'Synthese chemins'!$AC12</f>
        <v>0</v>
      </c>
      <c r="S12" s="20">
        <f>'Synthese chemins'!S12*'Synthese chemins'!$AC12</f>
        <v>0</v>
      </c>
      <c r="T12" s="20">
        <f>'Synthese chemins'!T12*'Synthese chemins'!$AC12</f>
        <v>0</v>
      </c>
      <c r="U12" s="20">
        <f>'Synthese chemins'!U12*'Synthese chemins'!$AC12</f>
        <v>0</v>
      </c>
      <c r="V12" s="20">
        <f>'Synthese chemins'!V12*'Synthese chemins'!$AC12</f>
        <v>0</v>
      </c>
      <c r="W12" s="20">
        <f>'Synthese chemins'!W12*'Synthese chemins'!$AC12</f>
        <v>0</v>
      </c>
      <c r="X12" s="20">
        <f>'Synthese chemins'!X12*'Synthese chemins'!$AC12</f>
        <v>0</v>
      </c>
      <c r="Y12" s="5"/>
      <c r="Z12" s="2">
        <f>'Synthese chemins'!AC12</f>
        <v>2996.62</v>
      </c>
      <c r="AA12" s="19"/>
    </row>
    <row r="13" spans="1:48">
      <c r="A13" s="2">
        <f t="shared" si="2"/>
        <v>12</v>
      </c>
      <c r="B13" s="2">
        <f>'Synthese chemins'!B13</f>
        <v>1</v>
      </c>
      <c r="C13" s="2">
        <f>'Synthese chemins'!C13</f>
        <v>1</v>
      </c>
      <c r="D13" s="2" t="str">
        <f>'Synthese chemins'!D13</f>
        <v>OP Blog</v>
      </c>
      <c r="E13" s="20">
        <f>'Synthese chemins'!E13*'Synthese chemins'!$AC13</f>
        <v>0</v>
      </c>
      <c r="F13" s="20">
        <f>'Synthese chemins'!F13*'Synthese chemins'!$AC13</f>
        <v>0</v>
      </c>
      <c r="G13" s="20">
        <f>'Synthese chemins'!G13*'Synthese chemins'!$AC13</f>
        <v>0</v>
      </c>
      <c r="H13" s="20">
        <f>'Synthese chemins'!H13*'Synthese chemins'!$AC13</f>
        <v>0</v>
      </c>
      <c r="I13" s="20">
        <f>'Synthese chemins'!I13*'Synthese chemins'!$AC13</f>
        <v>0</v>
      </c>
      <c r="J13" s="20">
        <f>'Synthese chemins'!J13*'Synthese chemins'!$AC13</f>
        <v>0</v>
      </c>
      <c r="K13" s="20">
        <f>'Synthese chemins'!K13*'Synthese chemins'!$AC13</f>
        <v>37.17</v>
      </c>
      <c r="L13" s="20">
        <f>'Synthese chemins'!L13*'Synthese chemins'!$AC13</f>
        <v>0</v>
      </c>
      <c r="M13" s="20">
        <f>'Synthese chemins'!M13*'Synthese chemins'!$AC13</f>
        <v>0</v>
      </c>
      <c r="N13" s="20">
        <f>'Synthese chemins'!N13*'Synthese chemins'!$AC13</f>
        <v>0</v>
      </c>
      <c r="O13" s="20">
        <f>'Synthese chemins'!O13*'Synthese chemins'!$AC13</f>
        <v>0</v>
      </c>
      <c r="P13" s="20">
        <f>'Synthese chemins'!P13*'Synthese chemins'!$AC13</f>
        <v>0</v>
      </c>
      <c r="Q13" s="20">
        <f>'Synthese chemins'!Q13*'Synthese chemins'!$AC13</f>
        <v>0</v>
      </c>
      <c r="R13" s="20">
        <f>'Synthese chemins'!R13*'Synthese chemins'!$AC13</f>
        <v>0</v>
      </c>
      <c r="S13" s="20">
        <f>'Synthese chemins'!S13*'Synthese chemins'!$AC13</f>
        <v>0</v>
      </c>
      <c r="T13" s="20">
        <f>'Synthese chemins'!T13*'Synthese chemins'!$AC13</f>
        <v>0</v>
      </c>
      <c r="U13" s="20">
        <f>'Synthese chemins'!U13*'Synthese chemins'!$AC13</f>
        <v>0</v>
      </c>
      <c r="V13" s="20">
        <f>'Synthese chemins'!V13*'Synthese chemins'!$AC13</f>
        <v>0</v>
      </c>
      <c r="W13" s="20">
        <f>'Synthese chemins'!W13*'Synthese chemins'!$AC13</f>
        <v>0</v>
      </c>
      <c r="X13" s="20">
        <f>'Synthese chemins'!X13*'Synthese chemins'!$AC13</f>
        <v>0</v>
      </c>
      <c r="Y13" s="5"/>
      <c r="Z13" s="2">
        <f>'Synthese chemins'!AC13</f>
        <v>37.17</v>
      </c>
      <c r="AA13" s="19"/>
    </row>
    <row r="14" spans="1:48">
      <c r="A14" s="2">
        <f t="shared" si="2"/>
        <v>13</v>
      </c>
      <c r="B14" s="2">
        <f>'Synthese chemins'!B14</f>
        <v>1</v>
      </c>
      <c r="C14" s="2">
        <f>'Synthese chemins'!C14</f>
        <v>1</v>
      </c>
      <c r="D14" s="2" t="str">
        <f>'Synthese chemins'!D14</f>
        <v>Email // Auto</v>
      </c>
      <c r="E14" s="20">
        <f>'Synthese chemins'!E14*'Synthese chemins'!$AC14</f>
        <v>0</v>
      </c>
      <c r="F14" s="20">
        <f>'Synthese chemins'!F14*'Synthese chemins'!$AC14</f>
        <v>0</v>
      </c>
      <c r="G14" s="20">
        <f>'Synthese chemins'!G14*'Synthese chemins'!$AC14</f>
        <v>0</v>
      </c>
      <c r="H14" s="20">
        <f>'Synthese chemins'!H14*'Synthese chemins'!$AC14</f>
        <v>522.97</v>
      </c>
      <c r="I14" s="20">
        <f>'Synthese chemins'!I14*'Synthese chemins'!$AC14</f>
        <v>0</v>
      </c>
      <c r="J14" s="20">
        <f>'Synthese chemins'!J14*'Synthese chemins'!$AC14</f>
        <v>0</v>
      </c>
      <c r="K14" s="20">
        <f>'Synthese chemins'!K14*'Synthese chemins'!$AC14</f>
        <v>0</v>
      </c>
      <c r="L14" s="20">
        <f>'Synthese chemins'!L14*'Synthese chemins'!$AC14</f>
        <v>0</v>
      </c>
      <c r="M14" s="20">
        <f>'Synthese chemins'!M14*'Synthese chemins'!$AC14</f>
        <v>0</v>
      </c>
      <c r="N14" s="20">
        <f>'Synthese chemins'!N14*'Synthese chemins'!$AC14</f>
        <v>0</v>
      </c>
      <c r="O14" s="20">
        <f>'Synthese chemins'!O14*'Synthese chemins'!$AC14</f>
        <v>0</v>
      </c>
      <c r="P14" s="20">
        <f>'Synthese chemins'!P14*'Synthese chemins'!$AC14</f>
        <v>0</v>
      </c>
      <c r="Q14" s="20">
        <f>'Synthese chemins'!Q14*'Synthese chemins'!$AC14</f>
        <v>0</v>
      </c>
      <c r="R14" s="20">
        <f>'Synthese chemins'!R14*'Synthese chemins'!$AC14</f>
        <v>0</v>
      </c>
      <c r="S14" s="20">
        <f>'Synthese chemins'!S14*'Synthese chemins'!$AC14</f>
        <v>0</v>
      </c>
      <c r="T14" s="20">
        <f>'Synthese chemins'!T14*'Synthese chemins'!$AC14</f>
        <v>0</v>
      </c>
      <c r="U14" s="20">
        <f>'Synthese chemins'!U14*'Synthese chemins'!$AC14</f>
        <v>0</v>
      </c>
      <c r="V14" s="20">
        <f>'Synthese chemins'!V14*'Synthese chemins'!$AC14</f>
        <v>0</v>
      </c>
      <c r="W14" s="20">
        <f>'Synthese chemins'!W14*'Synthese chemins'!$AC14</f>
        <v>0</v>
      </c>
      <c r="X14" s="20">
        <f>'Synthese chemins'!X14*'Synthese chemins'!$AC14</f>
        <v>0</v>
      </c>
      <c r="Y14" s="5"/>
      <c r="Z14" s="2">
        <f>'Synthese chemins'!AC14</f>
        <v>522.97</v>
      </c>
      <c r="AA14" s="19"/>
    </row>
    <row r="15" spans="1:48">
      <c r="A15" s="2">
        <f t="shared" si="2"/>
        <v>14</v>
      </c>
      <c r="B15" s="2">
        <f>'Synthese chemins'!B15</f>
        <v>1</v>
      </c>
      <c r="C15" s="2">
        <f>'Synthese chemins'!C15</f>
        <v>1</v>
      </c>
      <c r="D15" s="2" t="str">
        <f>'Synthese chemins'!D15</f>
        <v>Social Ads</v>
      </c>
      <c r="E15" s="20">
        <f>'Synthese chemins'!E15*'Synthese chemins'!$AC15</f>
        <v>0</v>
      </c>
      <c r="F15" s="20">
        <f>'Synthese chemins'!F15*'Synthese chemins'!$AC15</f>
        <v>0</v>
      </c>
      <c r="G15" s="20">
        <f>'Synthese chemins'!G15*'Synthese chemins'!$AC15</f>
        <v>0</v>
      </c>
      <c r="H15" s="20">
        <f>'Synthese chemins'!H15*'Synthese chemins'!$AC15</f>
        <v>0</v>
      </c>
      <c r="I15" s="20">
        <f>'Synthese chemins'!I15*'Synthese chemins'!$AC15</f>
        <v>0</v>
      </c>
      <c r="J15" s="20">
        <f>'Synthese chemins'!J15*'Synthese chemins'!$AC15</f>
        <v>0</v>
      </c>
      <c r="K15" s="20">
        <f>'Synthese chemins'!K15*'Synthese chemins'!$AC15</f>
        <v>0</v>
      </c>
      <c r="L15" s="20">
        <f>'Synthese chemins'!L15*'Synthese chemins'!$AC15</f>
        <v>0</v>
      </c>
      <c r="M15" s="20">
        <f>'Synthese chemins'!M15*'Synthese chemins'!$AC15</f>
        <v>0</v>
      </c>
      <c r="N15" s="20">
        <f>'Synthese chemins'!N15*'Synthese chemins'!$AC15</f>
        <v>0</v>
      </c>
      <c r="O15" s="20">
        <f>'Synthese chemins'!O15*'Synthese chemins'!$AC15</f>
        <v>0</v>
      </c>
      <c r="P15" s="20">
        <f>'Synthese chemins'!P15*'Synthese chemins'!$AC15</f>
        <v>0</v>
      </c>
      <c r="Q15" s="20">
        <f>'Synthese chemins'!Q15*'Synthese chemins'!$AC15</f>
        <v>0</v>
      </c>
      <c r="R15" s="20">
        <f>'Synthese chemins'!R15*'Synthese chemins'!$AC15</f>
        <v>0</v>
      </c>
      <c r="S15" s="20">
        <f>'Synthese chemins'!S15*'Synthese chemins'!$AC15</f>
        <v>0</v>
      </c>
      <c r="T15" s="20">
        <f>'Synthese chemins'!T15*'Synthese chemins'!$AC15</f>
        <v>0</v>
      </c>
      <c r="U15" s="20">
        <f>'Synthese chemins'!U15*'Synthese chemins'!$AC15</f>
        <v>0</v>
      </c>
      <c r="V15" s="20">
        <f>'Synthese chemins'!V15*'Synthese chemins'!$AC15</f>
        <v>0</v>
      </c>
      <c r="W15" s="20">
        <f>'Synthese chemins'!W15*'Synthese chemins'!$AC15</f>
        <v>0</v>
      </c>
      <c r="X15" s="20">
        <f>'Synthese chemins'!X15*'Synthese chemins'!$AC15</f>
        <v>0</v>
      </c>
      <c r="Y15" s="5"/>
      <c r="Z15" s="2">
        <f>'Synthese chemins'!AC15</f>
        <v>0</v>
      </c>
      <c r="AA15" s="19"/>
    </row>
    <row r="16" spans="1:48">
      <c r="A16" s="2">
        <f t="shared" si="2"/>
        <v>15</v>
      </c>
      <c r="B16" s="2">
        <f>'Synthese chemins'!B16</f>
        <v>1</v>
      </c>
      <c r="C16" s="2">
        <f>'Synthese chemins'!C16</f>
        <v>1</v>
      </c>
      <c r="D16" s="2" t="str">
        <f>'Synthese chemins'!D16</f>
        <v>Codes promo</v>
      </c>
      <c r="E16" s="20">
        <f>'Synthese chemins'!E16*'Synthese chemins'!$AC16</f>
        <v>32</v>
      </c>
      <c r="F16" s="20">
        <f>'Synthese chemins'!F16*'Synthese chemins'!$AC16</f>
        <v>0</v>
      </c>
      <c r="G16" s="20">
        <f>'Synthese chemins'!G16*'Synthese chemins'!$AC16</f>
        <v>0</v>
      </c>
      <c r="H16" s="20">
        <f>'Synthese chemins'!H16*'Synthese chemins'!$AC16</f>
        <v>0</v>
      </c>
      <c r="I16" s="20">
        <f>'Synthese chemins'!I16*'Synthese chemins'!$AC16</f>
        <v>0</v>
      </c>
      <c r="J16" s="20">
        <f>'Synthese chemins'!J16*'Synthese chemins'!$AC16</f>
        <v>0</v>
      </c>
      <c r="K16" s="20">
        <f>'Synthese chemins'!K16*'Synthese chemins'!$AC16</f>
        <v>0</v>
      </c>
      <c r="L16" s="20">
        <f>'Synthese chemins'!L16*'Synthese chemins'!$AC16</f>
        <v>0</v>
      </c>
      <c r="M16" s="20">
        <f>'Synthese chemins'!M16*'Synthese chemins'!$AC16</f>
        <v>0</v>
      </c>
      <c r="N16" s="20">
        <f>'Synthese chemins'!N16*'Synthese chemins'!$AC16</f>
        <v>0</v>
      </c>
      <c r="O16" s="20">
        <f>'Synthese chemins'!O16*'Synthese chemins'!$AC16</f>
        <v>0</v>
      </c>
      <c r="P16" s="20">
        <f>'Synthese chemins'!P16*'Synthese chemins'!$AC16</f>
        <v>0</v>
      </c>
      <c r="Q16" s="20">
        <f>'Synthese chemins'!Q16*'Synthese chemins'!$AC16</f>
        <v>0</v>
      </c>
      <c r="R16" s="20">
        <f>'Synthese chemins'!R16*'Synthese chemins'!$AC16</f>
        <v>0</v>
      </c>
      <c r="S16" s="20">
        <f>'Synthese chemins'!S16*'Synthese chemins'!$AC16</f>
        <v>0</v>
      </c>
      <c r="T16" s="20">
        <f>'Synthese chemins'!T16*'Synthese chemins'!$AC16</f>
        <v>0</v>
      </c>
      <c r="U16" s="20">
        <f>'Synthese chemins'!U16*'Synthese chemins'!$AC16</f>
        <v>0</v>
      </c>
      <c r="V16" s="20">
        <f>'Synthese chemins'!V16*'Synthese chemins'!$AC16</f>
        <v>0</v>
      </c>
      <c r="W16" s="20">
        <f>'Synthese chemins'!W16*'Synthese chemins'!$AC16</f>
        <v>0</v>
      </c>
      <c r="X16" s="20">
        <f>'Synthese chemins'!X16*'Synthese chemins'!$AC16</f>
        <v>0</v>
      </c>
      <c r="Y16" s="5"/>
      <c r="Z16" s="2">
        <f>'Synthese chemins'!AC16</f>
        <v>32</v>
      </c>
      <c r="AA16" s="19"/>
    </row>
    <row r="17" spans="1:27">
      <c r="A17" s="2">
        <f t="shared" si="2"/>
        <v>16</v>
      </c>
      <c r="B17" s="2">
        <f>'Synthese chemins'!B17</f>
        <v>1</v>
      </c>
      <c r="C17" s="2">
        <f>'Synthese chemins'!C17</f>
        <v>1</v>
      </c>
      <c r="D17" s="2" t="str">
        <f>'Synthese chemins'!D17</f>
        <v>Traffic interne</v>
      </c>
      <c r="E17" s="20">
        <f>'Synthese chemins'!E17*'Synthese chemins'!$AC17</f>
        <v>0</v>
      </c>
      <c r="F17" s="20">
        <f>'Synthese chemins'!F17*'Synthese chemins'!$AC17</f>
        <v>0</v>
      </c>
      <c r="G17" s="20">
        <f>'Synthese chemins'!G17*'Synthese chemins'!$AC17</f>
        <v>0</v>
      </c>
      <c r="H17" s="20">
        <f>'Synthese chemins'!H17*'Synthese chemins'!$AC17</f>
        <v>0</v>
      </c>
      <c r="I17" s="20">
        <f>'Synthese chemins'!I17*'Synthese chemins'!$AC17</f>
        <v>0</v>
      </c>
      <c r="J17" s="20">
        <f>'Synthese chemins'!J17*'Synthese chemins'!$AC17</f>
        <v>0</v>
      </c>
      <c r="K17" s="20">
        <f>'Synthese chemins'!K17*'Synthese chemins'!$AC17</f>
        <v>0</v>
      </c>
      <c r="L17" s="20">
        <f>'Synthese chemins'!L17*'Synthese chemins'!$AC17</f>
        <v>0</v>
      </c>
      <c r="M17" s="20">
        <f>'Synthese chemins'!M17*'Synthese chemins'!$AC17</f>
        <v>0</v>
      </c>
      <c r="N17" s="20">
        <f>'Synthese chemins'!N17*'Synthese chemins'!$AC17</f>
        <v>0</v>
      </c>
      <c r="O17" s="20">
        <f>'Synthese chemins'!O17*'Synthese chemins'!$AC17</f>
        <v>0</v>
      </c>
      <c r="P17" s="20">
        <f>'Synthese chemins'!P17*'Synthese chemins'!$AC17</f>
        <v>0</v>
      </c>
      <c r="Q17" s="20">
        <f>'Synthese chemins'!Q17*'Synthese chemins'!$AC17</f>
        <v>0</v>
      </c>
      <c r="R17" s="20">
        <f>'Synthese chemins'!R17*'Synthese chemins'!$AC17</f>
        <v>0</v>
      </c>
      <c r="S17" s="20">
        <f>'Synthese chemins'!S17*'Synthese chemins'!$AC17</f>
        <v>0</v>
      </c>
      <c r="T17" s="20">
        <f>'Synthese chemins'!T17*'Synthese chemins'!$AC17</f>
        <v>0</v>
      </c>
      <c r="U17" s="20">
        <f>'Synthese chemins'!U17*'Synthese chemins'!$AC17</f>
        <v>28.2</v>
      </c>
      <c r="V17" s="20">
        <f>'Synthese chemins'!V17*'Synthese chemins'!$AC17</f>
        <v>0</v>
      </c>
      <c r="W17" s="20">
        <f>'Synthese chemins'!W17*'Synthese chemins'!$AC17</f>
        <v>0</v>
      </c>
      <c r="X17" s="20">
        <f>'Synthese chemins'!X17*'Synthese chemins'!$AC17</f>
        <v>0</v>
      </c>
      <c r="Y17" s="5"/>
      <c r="Z17" s="2">
        <f>'Synthese chemins'!AC17</f>
        <v>28.2</v>
      </c>
      <c r="AA17" s="19"/>
    </row>
    <row r="18" spans="1:27">
      <c r="A18" s="2">
        <f t="shared" si="2"/>
        <v>17</v>
      </c>
      <c r="B18" s="2">
        <f>'Synthese chemins'!B18</f>
        <v>2</v>
      </c>
      <c r="C18" s="2">
        <f>'Synthese chemins'!C18</f>
        <v>2</v>
      </c>
      <c r="D18" s="2" t="str">
        <f>'Synthese chemins'!D18</f>
        <v>Non</v>
      </c>
      <c r="E18" s="20">
        <f>'Synthese chemins'!E18*'Synthese chemins'!$AC18</f>
        <v>0</v>
      </c>
      <c r="F18" s="20">
        <f>'Synthese chemins'!F18*'Synthese chemins'!$AC18</f>
        <v>39732.695</v>
      </c>
      <c r="G18" s="20">
        <f>'Synthese chemins'!G18*'Synthese chemins'!$AC18</f>
        <v>0</v>
      </c>
      <c r="H18" s="20">
        <f>'Synthese chemins'!H18*'Synthese chemins'!$AC18</f>
        <v>0</v>
      </c>
      <c r="I18" s="20">
        <f>'Synthese chemins'!I18*'Synthese chemins'!$AC18</f>
        <v>0</v>
      </c>
      <c r="J18" s="20">
        <f>'Synthese chemins'!J18*'Synthese chemins'!$AC18</f>
        <v>0</v>
      </c>
      <c r="K18" s="20">
        <f>'Synthese chemins'!K18*'Synthese chemins'!$AC18</f>
        <v>0</v>
      </c>
      <c r="L18" s="20">
        <f>'Synthese chemins'!L18*'Synthese chemins'!$AC18</f>
        <v>0</v>
      </c>
      <c r="M18" s="20">
        <f>'Synthese chemins'!M18*'Synthese chemins'!$AC18</f>
        <v>0</v>
      </c>
      <c r="N18" s="20">
        <f>'Synthese chemins'!N18*'Synthese chemins'!$AC18</f>
        <v>0</v>
      </c>
      <c r="O18" s="20">
        <f>'Synthese chemins'!O18*'Synthese chemins'!$AC18</f>
        <v>0</v>
      </c>
      <c r="P18" s="20">
        <f>'Synthese chemins'!P18*'Synthese chemins'!$AC18</f>
        <v>0</v>
      </c>
      <c r="Q18" s="20">
        <f>'Synthese chemins'!Q18*'Synthese chemins'!$AC18</f>
        <v>0</v>
      </c>
      <c r="R18" s="20">
        <f>'Synthese chemins'!R18*'Synthese chemins'!$AC18</f>
        <v>39732.695</v>
      </c>
      <c r="S18" s="20">
        <f>'Synthese chemins'!S18*'Synthese chemins'!$AC18</f>
        <v>0</v>
      </c>
      <c r="T18" s="20">
        <f>'Synthese chemins'!T18*'Synthese chemins'!$AC18</f>
        <v>0</v>
      </c>
      <c r="U18" s="20">
        <f>'Synthese chemins'!U18*'Synthese chemins'!$AC18</f>
        <v>0</v>
      </c>
      <c r="V18" s="20">
        <f>'Synthese chemins'!V18*'Synthese chemins'!$AC18</f>
        <v>0</v>
      </c>
      <c r="W18" s="20">
        <f>'Synthese chemins'!W18*'Synthese chemins'!$AC18</f>
        <v>0</v>
      </c>
      <c r="X18" s="20">
        <f>'Synthese chemins'!X18*'Synthese chemins'!$AC18</f>
        <v>0</v>
      </c>
      <c r="Y18" s="5"/>
      <c r="Z18" s="2">
        <f>'Synthese chemins'!AC18</f>
        <v>39732.695</v>
      </c>
      <c r="AA18" s="19"/>
    </row>
    <row r="19" spans="1:27">
      <c r="A19" s="2">
        <f t="shared" si="2"/>
        <v>18</v>
      </c>
      <c r="B19" s="2">
        <f>'Synthese chemins'!B19</f>
        <v>2</v>
      </c>
      <c r="C19" s="2">
        <f>'Synthese chemins'!C19</f>
        <v>1</v>
      </c>
      <c r="D19" s="2" t="str">
        <f>'Synthese chemins'!D19</f>
        <v>Direct</v>
      </c>
      <c r="E19" s="20">
        <f>'Synthese chemins'!E19*'Synthese chemins'!$AC19</f>
        <v>0</v>
      </c>
      <c r="F19" s="20">
        <f>'Synthese chemins'!F19*'Synthese chemins'!$AC19</f>
        <v>33898.1</v>
      </c>
      <c r="G19" s="20">
        <f>'Synthese chemins'!G19*'Synthese chemins'!$AC19</f>
        <v>0</v>
      </c>
      <c r="H19" s="20">
        <f>'Synthese chemins'!H19*'Synthese chemins'!$AC19</f>
        <v>0</v>
      </c>
      <c r="I19" s="20">
        <f>'Synthese chemins'!I19*'Synthese chemins'!$AC19</f>
        <v>0</v>
      </c>
      <c r="J19" s="20">
        <f>'Synthese chemins'!J19*'Synthese chemins'!$AC19</f>
        <v>0</v>
      </c>
      <c r="K19" s="20">
        <f>'Synthese chemins'!K19*'Synthese chemins'!$AC19</f>
        <v>0</v>
      </c>
      <c r="L19" s="20">
        <f>'Synthese chemins'!L19*'Synthese chemins'!$AC19</f>
        <v>0</v>
      </c>
      <c r="M19" s="20">
        <f>'Synthese chemins'!M19*'Synthese chemins'!$AC19</f>
        <v>0</v>
      </c>
      <c r="N19" s="20">
        <f>'Synthese chemins'!N19*'Synthese chemins'!$AC19</f>
        <v>0</v>
      </c>
      <c r="O19" s="20">
        <f>'Synthese chemins'!O19*'Synthese chemins'!$AC19</f>
        <v>0</v>
      </c>
      <c r="P19" s="20">
        <f>'Synthese chemins'!P19*'Synthese chemins'!$AC19</f>
        <v>0</v>
      </c>
      <c r="Q19" s="20">
        <f>'Synthese chemins'!Q19*'Synthese chemins'!$AC19</f>
        <v>0</v>
      </c>
      <c r="R19" s="20">
        <f>'Synthese chemins'!R19*'Synthese chemins'!$AC19</f>
        <v>0</v>
      </c>
      <c r="S19" s="20">
        <f>'Synthese chemins'!S19*'Synthese chemins'!$AC19</f>
        <v>0</v>
      </c>
      <c r="T19" s="20">
        <f>'Synthese chemins'!T19*'Synthese chemins'!$AC19</f>
        <v>0</v>
      </c>
      <c r="U19" s="20">
        <f>'Synthese chemins'!U19*'Synthese chemins'!$AC19</f>
        <v>0</v>
      </c>
      <c r="V19" s="20">
        <f>'Synthese chemins'!V19*'Synthese chemins'!$AC19</f>
        <v>0</v>
      </c>
      <c r="W19" s="20">
        <f>'Synthese chemins'!W19*'Synthese chemins'!$AC19</f>
        <v>0</v>
      </c>
      <c r="X19" s="20">
        <f>'Synthese chemins'!X19*'Synthese chemins'!$AC19</f>
        <v>0</v>
      </c>
      <c r="Y19" s="5"/>
      <c r="Z19" s="2">
        <f>'Synthese chemins'!AC19</f>
        <v>16949.05</v>
      </c>
      <c r="AA19" s="19"/>
    </row>
    <row r="20" spans="1:27">
      <c r="A20" s="2">
        <f t="shared" si="2"/>
        <v>19</v>
      </c>
      <c r="B20" s="2">
        <f>'Synthese chemins'!B20</f>
        <v>2</v>
      </c>
      <c r="C20" s="2">
        <f>'Synthese chemins'!C20</f>
        <v>1</v>
      </c>
      <c r="D20" s="2" t="str">
        <f>'Synthese chemins'!D20</f>
        <v>SEA // PLA</v>
      </c>
      <c r="E20" s="20">
        <f>'Synthese chemins'!E20*'Synthese chemins'!$AC20</f>
        <v>0</v>
      </c>
      <c r="F20" s="20">
        <f>'Synthese chemins'!F20*'Synthese chemins'!$AC20</f>
        <v>0</v>
      </c>
      <c r="G20" s="20">
        <f>'Synthese chemins'!G20*'Synthese chemins'!$AC20</f>
        <v>0</v>
      </c>
      <c r="H20" s="20">
        <f>'Synthese chemins'!H20*'Synthese chemins'!$AC20</f>
        <v>0</v>
      </c>
      <c r="I20" s="20">
        <f>'Synthese chemins'!I20*'Synthese chemins'!$AC20</f>
        <v>0</v>
      </c>
      <c r="J20" s="20">
        <f>'Synthese chemins'!J20*'Synthese chemins'!$AC20</f>
        <v>0</v>
      </c>
      <c r="K20" s="20">
        <f>'Synthese chemins'!K20*'Synthese chemins'!$AC20</f>
        <v>0</v>
      </c>
      <c r="L20" s="20">
        <f>'Synthese chemins'!L20*'Synthese chemins'!$AC20</f>
        <v>0</v>
      </c>
      <c r="M20" s="20">
        <f>'Synthese chemins'!M20*'Synthese chemins'!$AC20</f>
        <v>0</v>
      </c>
      <c r="N20" s="20">
        <f>'Synthese chemins'!N20*'Synthese chemins'!$AC20</f>
        <v>0</v>
      </c>
      <c r="O20" s="20">
        <f>'Synthese chemins'!O20*'Synthese chemins'!$AC20</f>
        <v>0</v>
      </c>
      <c r="P20" s="20">
        <f>'Synthese chemins'!P20*'Synthese chemins'!$AC20</f>
        <v>0</v>
      </c>
      <c r="Q20" s="20">
        <f>'Synthese chemins'!Q20*'Synthese chemins'!$AC20</f>
        <v>7963.88</v>
      </c>
      <c r="R20" s="20">
        <f>'Synthese chemins'!R20*'Synthese chemins'!$AC20</f>
        <v>0</v>
      </c>
      <c r="S20" s="20">
        <f>'Synthese chemins'!S20*'Synthese chemins'!$AC20</f>
        <v>0</v>
      </c>
      <c r="T20" s="20">
        <f>'Synthese chemins'!T20*'Synthese chemins'!$AC20</f>
        <v>0</v>
      </c>
      <c r="U20" s="20">
        <f>'Synthese chemins'!U20*'Synthese chemins'!$AC20</f>
        <v>0</v>
      </c>
      <c r="V20" s="20">
        <f>'Synthese chemins'!V20*'Synthese chemins'!$AC20</f>
        <v>0</v>
      </c>
      <c r="W20" s="20">
        <f>'Synthese chemins'!W20*'Synthese chemins'!$AC20</f>
        <v>0</v>
      </c>
      <c r="X20" s="20">
        <f>'Synthese chemins'!X20*'Synthese chemins'!$AC20</f>
        <v>0</v>
      </c>
      <c r="Y20" s="5"/>
      <c r="Z20" s="2">
        <f>'Synthese chemins'!AC20</f>
        <v>3981.94</v>
      </c>
      <c r="AA20" s="19"/>
    </row>
    <row r="21" spans="1:27">
      <c r="A21" s="2">
        <f t="shared" si="2"/>
        <v>20</v>
      </c>
      <c r="B21" s="2">
        <f>'Synthese chemins'!B21</f>
        <v>2</v>
      </c>
      <c r="C21" s="2">
        <f>'Synthese chemins'!C21</f>
        <v>2</v>
      </c>
      <c r="D21" s="2" t="str">
        <f>'Synthese chemins'!D21</f>
        <v>Non</v>
      </c>
      <c r="E21" s="20">
        <f>'Synthese chemins'!E21*'Synthese chemins'!$AC21</f>
        <v>0</v>
      </c>
      <c r="F21" s="20">
        <f>'Synthese chemins'!F21*'Synthese chemins'!$AC21</f>
        <v>6453.9049999999997</v>
      </c>
      <c r="G21" s="20">
        <f>'Synthese chemins'!G21*'Synthese chemins'!$AC21</f>
        <v>0</v>
      </c>
      <c r="H21" s="20">
        <f>'Synthese chemins'!H21*'Synthese chemins'!$AC21</f>
        <v>0</v>
      </c>
      <c r="I21" s="20">
        <f>'Synthese chemins'!I21*'Synthese chemins'!$AC21</f>
        <v>0</v>
      </c>
      <c r="J21" s="20">
        <f>'Synthese chemins'!J21*'Synthese chemins'!$AC21</f>
        <v>0</v>
      </c>
      <c r="K21" s="20">
        <f>'Synthese chemins'!K21*'Synthese chemins'!$AC21</f>
        <v>0</v>
      </c>
      <c r="L21" s="20">
        <f>'Synthese chemins'!L21*'Synthese chemins'!$AC21</f>
        <v>0</v>
      </c>
      <c r="M21" s="20">
        <f>'Synthese chemins'!M21*'Synthese chemins'!$AC21</f>
        <v>0</v>
      </c>
      <c r="N21" s="20">
        <f>'Synthese chemins'!N21*'Synthese chemins'!$AC21</f>
        <v>0</v>
      </c>
      <c r="O21" s="20">
        <f>'Synthese chemins'!O21*'Synthese chemins'!$AC21</f>
        <v>0</v>
      </c>
      <c r="P21" s="20">
        <f>'Synthese chemins'!P21*'Synthese chemins'!$AC21</f>
        <v>0</v>
      </c>
      <c r="Q21" s="20">
        <f>'Synthese chemins'!Q21*'Synthese chemins'!$AC21</f>
        <v>6453.9049999999997</v>
      </c>
      <c r="R21" s="20">
        <f>'Synthese chemins'!R21*'Synthese chemins'!$AC21</f>
        <v>0</v>
      </c>
      <c r="S21" s="20">
        <f>'Synthese chemins'!S21*'Synthese chemins'!$AC21</f>
        <v>0</v>
      </c>
      <c r="T21" s="20">
        <f>'Synthese chemins'!T21*'Synthese chemins'!$AC21</f>
        <v>0</v>
      </c>
      <c r="U21" s="20">
        <f>'Synthese chemins'!U21*'Synthese chemins'!$AC21</f>
        <v>0</v>
      </c>
      <c r="V21" s="20">
        <f>'Synthese chemins'!V21*'Synthese chemins'!$AC21</f>
        <v>0</v>
      </c>
      <c r="W21" s="20">
        <f>'Synthese chemins'!W21*'Synthese chemins'!$AC21</f>
        <v>0</v>
      </c>
      <c r="X21" s="20">
        <f>'Synthese chemins'!X21*'Synthese chemins'!$AC21</f>
        <v>0</v>
      </c>
      <c r="Y21" s="5"/>
      <c r="Z21" s="2">
        <f>'Synthese chemins'!AC21</f>
        <v>6453.9049999999997</v>
      </c>
      <c r="AA21" s="19"/>
    </row>
    <row r="22" spans="1:27">
      <c r="A22" s="2">
        <f t="shared" si="2"/>
        <v>21</v>
      </c>
      <c r="B22" s="2">
        <f>'Synthese chemins'!B22</f>
        <v>2</v>
      </c>
      <c r="C22" s="2">
        <f>'Synthese chemins'!C22</f>
        <v>2</v>
      </c>
      <c r="D22" s="2" t="str">
        <f>'Synthese chemins'!D22</f>
        <v>Non</v>
      </c>
      <c r="E22" s="20">
        <f>'Synthese chemins'!E22*'Synthese chemins'!$AC22</f>
        <v>0</v>
      </c>
      <c r="F22" s="20">
        <f>'Synthese chemins'!F22*'Synthese chemins'!$AC22</f>
        <v>8882.2649999999994</v>
      </c>
      <c r="G22" s="20">
        <f>'Synthese chemins'!G22*'Synthese chemins'!$AC22</f>
        <v>0</v>
      </c>
      <c r="H22" s="20">
        <f>'Synthese chemins'!H22*'Synthese chemins'!$AC22</f>
        <v>0</v>
      </c>
      <c r="I22" s="20">
        <f>'Synthese chemins'!I22*'Synthese chemins'!$AC22</f>
        <v>0</v>
      </c>
      <c r="J22" s="20">
        <f>'Synthese chemins'!J22*'Synthese chemins'!$AC22</f>
        <v>0</v>
      </c>
      <c r="K22" s="20">
        <f>'Synthese chemins'!K22*'Synthese chemins'!$AC22</f>
        <v>0</v>
      </c>
      <c r="L22" s="20">
        <f>'Synthese chemins'!L22*'Synthese chemins'!$AC22</f>
        <v>0</v>
      </c>
      <c r="M22" s="20">
        <f>'Synthese chemins'!M22*'Synthese chemins'!$AC22</f>
        <v>0</v>
      </c>
      <c r="N22" s="20">
        <f>'Synthese chemins'!N22*'Synthese chemins'!$AC22</f>
        <v>0</v>
      </c>
      <c r="O22" s="20">
        <f>'Synthese chemins'!O22*'Synthese chemins'!$AC22</f>
        <v>8882.2649999999994</v>
      </c>
      <c r="P22" s="20">
        <f>'Synthese chemins'!P22*'Synthese chemins'!$AC22</f>
        <v>0</v>
      </c>
      <c r="Q22" s="20">
        <f>'Synthese chemins'!Q22*'Synthese chemins'!$AC22</f>
        <v>0</v>
      </c>
      <c r="R22" s="20">
        <f>'Synthese chemins'!R22*'Synthese chemins'!$AC22</f>
        <v>0</v>
      </c>
      <c r="S22" s="20">
        <f>'Synthese chemins'!S22*'Synthese chemins'!$AC22</f>
        <v>0</v>
      </c>
      <c r="T22" s="20">
        <f>'Synthese chemins'!T22*'Synthese chemins'!$AC22</f>
        <v>0</v>
      </c>
      <c r="U22" s="20">
        <f>'Synthese chemins'!U22*'Synthese chemins'!$AC22</f>
        <v>0</v>
      </c>
      <c r="V22" s="20">
        <f>'Synthese chemins'!V22*'Synthese chemins'!$AC22</f>
        <v>0</v>
      </c>
      <c r="W22" s="20">
        <f>'Synthese chemins'!W22*'Synthese chemins'!$AC22</f>
        <v>0</v>
      </c>
      <c r="X22" s="20">
        <f>'Synthese chemins'!X22*'Synthese chemins'!$AC22</f>
        <v>0</v>
      </c>
      <c r="Y22" s="5"/>
      <c r="Z22" s="2">
        <f>'Synthese chemins'!AC22</f>
        <v>8882.2649999999994</v>
      </c>
      <c r="AA22" s="19"/>
    </row>
    <row r="23" spans="1:27">
      <c r="A23" s="2">
        <f t="shared" si="2"/>
        <v>22</v>
      </c>
      <c r="B23" s="2">
        <f>'Synthese chemins'!B23</f>
        <v>2</v>
      </c>
      <c r="C23" s="2">
        <f>'Synthese chemins'!C23</f>
        <v>1</v>
      </c>
      <c r="D23" s="2" t="str">
        <f>'Synthese chemins'!D23</f>
        <v>SEA // Adwords hors Branding</v>
      </c>
      <c r="E23" s="20">
        <f>'Synthese chemins'!E23*'Synthese chemins'!$AC23</f>
        <v>0</v>
      </c>
      <c r="F23" s="20">
        <f>'Synthese chemins'!F23*'Synthese chemins'!$AC23</f>
        <v>0</v>
      </c>
      <c r="G23" s="20">
        <f>'Synthese chemins'!G23*'Synthese chemins'!$AC23</f>
        <v>0</v>
      </c>
      <c r="H23" s="20">
        <f>'Synthese chemins'!H23*'Synthese chemins'!$AC23</f>
        <v>0</v>
      </c>
      <c r="I23" s="20">
        <f>'Synthese chemins'!I23*'Synthese chemins'!$AC23</f>
        <v>0</v>
      </c>
      <c r="J23" s="20">
        <f>'Synthese chemins'!J23*'Synthese chemins'!$AC23</f>
        <v>0</v>
      </c>
      <c r="K23" s="20">
        <f>'Synthese chemins'!K23*'Synthese chemins'!$AC23</f>
        <v>0</v>
      </c>
      <c r="L23" s="20">
        <f>'Synthese chemins'!L23*'Synthese chemins'!$AC23</f>
        <v>0</v>
      </c>
      <c r="M23" s="20">
        <f>'Synthese chemins'!M23*'Synthese chemins'!$AC23</f>
        <v>0</v>
      </c>
      <c r="N23" s="20">
        <f>'Synthese chemins'!N23*'Synthese chemins'!$AC23</f>
        <v>0</v>
      </c>
      <c r="O23" s="20">
        <f>'Synthese chemins'!O23*'Synthese chemins'!$AC23</f>
        <v>10693.88</v>
      </c>
      <c r="P23" s="20">
        <f>'Synthese chemins'!P23*'Synthese chemins'!$AC23</f>
        <v>0</v>
      </c>
      <c r="Q23" s="20">
        <f>'Synthese chemins'!Q23*'Synthese chemins'!$AC23</f>
        <v>0</v>
      </c>
      <c r="R23" s="20">
        <f>'Synthese chemins'!R23*'Synthese chemins'!$AC23</f>
        <v>0</v>
      </c>
      <c r="S23" s="20">
        <f>'Synthese chemins'!S23*'Synthese chemins'!$AC23</f>
        <v>0</v>
      </c>
      <c r="T23" s="20">
        <f>'Synthese chemins'!T23*'Synthese chemins'!$AC23</f>
        <v>0</v>
      </c>
      <c r="U23" s="20">
        <f>'Synthese chemins'!U23*'Synthese chemins'!$AC23</f>
        <v>0</v>
      </c>
      <c r="V23" s="20">
        <f>'Synthese chemins'!V23*'Synthese chemins'!$AC23</f>
        <v>0</v>
      </c>
      <c r="W23" s="20">
        <f>'Synthese chemins'!W23*'Synthese chemins'!$AC23</f>
        <v>0</v>
      </c>
      <c r="X23" s="20">
        <f>'Synthese chemins'!X23*'Synthese chemins'!$AC23</f>
        <v>0</v>
      </c>
      <c r="Y23" s="5"/>
      <c r="Z23" s="2">
        <f>'Synthese chemins'!AC23</f>
        <v>5346.94</v>
      </c>
      <c r="AA23" s="19"/>
    </row>
    <row r="24" spans="1:27">
      <c r="A24" s="2">
        <f t="shared" si="2"/>
        <v>23</v>
      </c>
      <c r="B24" s="2">
        <f>'Synthese chemins'!B24</f>
        <v>2</v>
      </c>
      <c r="C24" s="2">
        <f>'Synthese chemins'!C24</f>
        <v>1</v>
      </c>
      <c r="D24" s="2" t="str">
        <f>'Synthese chemins'!D24</f>
        <v>SEA // Adwords Branding</v>
      </c>
      <c r="E24" s="20">
        <f>'Synthese chemins'!E24*'Synthese chemins'!$AC24</f>
        <v>0</v>
      </c>
      <c r="F24" s="20">
        <f>'Synthese chemins'!F24*'Synthese chemins'!$AC24</f>
        <v>0</v>
      </c>
      <c r="G24" s="20">
        <f>'Synthese chemins'!G24*'Synthese chemins'!$AC24</f>
        <v>0</v>
      </c>
      <c r="H24" s="20">
        <f>'Synthese chemins'!H24*'Synthese chemins'!$AC24</f>
        <v>0</v>
      </c>
      <c r="I24" s="20">
        <f>'Synthese chemins'!I24*'Synthese chemins'!$AC24</f>
        <v>0</v>
      </c>
      <c r="J24" s="20">
        <f>'Synthese chemins'!J24*'Synthese chemins'!$AC24</f>
        <v>0</v>
      </c>
      <c r="K24" s="20">
        <f>'Synthese chemins'!K24*'Synthese chemins'!$AC24</f>
        <v>0</v>
      </c>
      <c r="L24" s="20">
        <f>'Synthese chemins'!L24*'Synthese chemins'!$AC24</f>
        <v>0</v>
      </c>
      <c r="M24" s="20">
        <f>'Synthese chemins'!M24*'Synthese chemins'!$AC24</f>
        <v>0</v>
      </c>
      <c r="N24" s="20">
        <f>'Synthese chemins'!N24*'Synthese chemins'!$AC24</f>
        <v>13012.09</v>
      </c>
      <c r="O24" s="20">
        <f>'Synthese chemins'!O24*'Synthese chemins'!$AC24</f>
        <v>0</v>
      </c>
      <c r="P24" s="20">
        <f>'Synthese chemins'!P24*'Synthese chemins'!$AC24</f>
        <v>0</v>
      </c>
      <c r="Q24" s="20">
        <f>'Synthese chemins'!Q24*'Synthese chemins'!$AC24</f>
        <v>0</v>
      </c>
      <c r="R24" s="20">
        <f>'Synthese chemins'!R24*'Synthese chemins'!$AC24</f>
        <v>0</v>
      </c>
      <c r="S24" s="20">
        <f>'Synthese chemins'!S24*'Synthese chemins'!$AC24</f>
        <v>0</v>
      </c>
      <c r="T24" s="20">
        <f>'Synthese chemins'!T24*'Synthese chemins'!$AC24</f>
        <v>0</v>
      </c>
      <c r="U24" s="20">
        <f>'Synthese chemins'!U24*'Synthese chemins'!$AC24</f>
        <v>0</v>
      </c>
      <c r="V24" s="20">
        <f>'Synthese chemins'!V24*'Synthese chemins'!$AC24</f>
        <v>0</v>
      </c>
      <c r="W24" s="20">
        <f>'Synthese chemins'!W24*'Synthese chemins'!$AC24</f>
        <v>0</v>
      </c>
      <c r="X24" s="20">
        <f>'Synthese chemins'!X24*'Synthese chemins'!$AC24</f>
        <v>0</v>
      </c>
      <c r="Y24" s="5"/>
      <c r="Z24" s="2">
        <f>'Synthese chemins'!AC24</f>
        <v>6506.0450000000001</v>
      </c>
      <c r="AA24" s="19"/>
    </row>
    <row r="25" spans="1:27">
      <c r="A25" s="2">
        <f t="shared" si="2"/>
        <v>24</v>
      </c>
      <c r="B25" s="2">
        <f>'Synthese chemins'!B25</f>
        <v>2</v>
      </c>
      <c r="C25" s="2">
        <f>'Synthese chemins'!C25</f>
        <v>2</v>
      </c>
      <c r="D25" s="2" t="str">
        <f>'Synthese chemins'!D25</f>
        <v>Non</v>
      </c>
      <c r="E25" s="20">
        <f>'Synthese chemins'!E25*'Synthese chemins'!$AC25</f>
        <v>0</v>
      </c>
      <c r="F25" s="20">
        <f>'Synthese chemins'!F25*'Synthese chemins'!$AC25</f>
        <v>6350.2449999999999</v>
      </c>
      <c r="G25" s="20">
        <f>'Synthese chemins'!G25*'Synthese chemins'!$AC25</f>
        <v>0</v>
      </c>
      <c r="H25" s="20">
        <f>'Synthese chemins'!H25*'Synthese chemins'!$AC25</f>
        <v>0</v>
      </c>
      <c r="I25" s="20">
        <f>'Synthese chemins'!I25*'Synthese chemins'!$AC25</f>
        <v>0</v>
      </c>
      <c r="J25" s="20">
        <f>'Synthese chemins'!J25*'Synthese chemins'!$AC25</f>
        <v>0</v>
      </c>
      <c r="K25" s="20">
        <f>'Synthese chemins'!K25*'Synthese chemins'!$AC25</f>
        <v>0</v>
      </c>
      <c r="L25" s="20">
        <f>'Synthese chemins'!L25*'Synthese chemins'!$AC25</f>
        <v>0</v>
      </c>
      <c r="M25" s="20">
        <f>'Synthese chemins'!M25*'Synthese chemins'!$AC25</f>
        <v>0</v>
      </c>
      <c r="N25" s="20">
        <f>'Synthese chemins'!N25*'Synthese chemins'!$AC25</f>
        <v>6350.2449999999999</v>
      </c>
      <c r="O25" s="20">
        <f>'Synthese chemins'!O25*'Synthese chemins'!$AC25</f>
        <v>0</v>
      </c>
      <c r="P25" s="20">
        <f>'Synthese chemins'!P25*'Synthese chemins'!$AC25</f>
        <v>0</v>
      </c>
      <c r="Q25" s="20">
        <f>'Synthese chemins'!Q25*'Synthese chemins'!$AC25</f>
        <v>0</v>
      </c>
      <c r="R25" s="20">
        <f>'Synthese chemins'!R25*'Synthese chemins'!$AC25</f>
        <v>0</v>
      </c>
      <c r="S25" s="20">
        <f>'Synthese chemins'!S25*'Synthese chemins'!$AC25</f>
        <v>0</v>
      </c>
      <c r="T25" s="20">
        <f>'Synthese chemins'!T25*'Synthese chemins'!$AC25</f>
        <v>0</v>
      </c>
      <c r="U25" s="20">
        <f>'Synthese chemins'!U25*'Synthese chemins'!$AC25</f>
        <v>0</v>
      </c>
      <c r="V25" s="20">
        <f>'Synthese chemins'!V25*'Synthese chemins'!$AC25</f>
        <v>0</v>
      </c>
      <c r="W25" s="20">
        <f>'Synthese chemins'!W25*'Synthese chemins'!$AC25</f>
        <v>0</v>
      </c>
      <c r="X25" s="20">
        <f>'Synthese chemins'!X25*'Synthese chemins'!$AC25</f>
        <v>0</v>
      </c>
      <c r="Y25" s="5"/>
      <c r="Z25" s="2">
        <f>'Synthese chemins'!AC25</f>
        <v>6350.2449999999999</v>
      </c>
      <c r="AA25" s="19"/>
    </row>
    <row r="26" spans="1:27">
      <c r="A26" s="2">
        <f t="shared" si="2"/>
        <v>25</v>
      </c>
      <c r="B26" s="2">
        <f>'Synthese chemins'!B26</f>
        <v>2</v>
      </c>
      <c r="C26" s="2">
        <f>'Synthese chemins'!C26</f>
        <v>2</v>
      </c>
      <c r="D26" s="2" t="str">
        <f>'Synthese chemins'!D26</f>
        <v>Non</v>
      </c>
      <c r="E26" s="20">
        <f>'Synthese chemins'!E26*'Synthese chemins'!$AC26</f>
        <v>0</v>
      </c>
      <c r="F26" s="20">
        <f>'Synthese chemins'!F26*'Synthese chemins'!$AC26</f>
        <v>0</v>
      </c>
      <c r="G26" s="20">
        <f>'Synthese chemins'!G26*'Synthese chemins'!$AC26</f>
        <v>0</v>
      </c>
      <c r="H26" s="20">
        <f>'Synthese chemins'!H26*'Synthese chemins'!$AC26</f>
        <v>0</v>
      </c>
      <c r="I26" s="20">
        <f>'Synthese chemins'!I26*'Synthese chemins'!$AC26</f>
        <v>0</v>
      </c>
      <c r="J26" s="20">
        <f>'Synthese chemins'!J26*'Synthese chemins'!$AC26</f>
        <v>0</v>
      </c>
      <c r="K26" s="20">
        <f>'Synthese chemins'!K26*'Synthese chemins'!$AC26</f>
        <v>0</v>
      </c>
      <c r="L26" s="20">
        <f>'Synthese chemins'!L26*'Synthese chemins'!$AC26</f>
        <v>0</v>
      </c>
      <c r="M26" s="20">
        <f>'Synthese chemins'!M26*'Synthese chemins'!$AC26</f>
        <v>0</v>
      </c>
      <c r="N26" s="20">
        <f>'Synthese chemins'!N26*'Synthese chemins'!$AC26</f>
        <v>0</v>
      </c>
      <c r="O26" s="20">
        <f>'Synthese chemins'!O26*'Synthese chemins'!$AC26</f>
        <v>3511.0749999999998</v>
      </c>
      <c r="P26" s="20">
        <f>'Synthese chemins'!P26*'Synthese chemins'!$AC26</f>
        <v>0</v>
      </c>
      <c r="Q26" s="20">
        <f>'Synthese chemins'!Q26*'Synthese chemins'!$AC26</f>
        <v>0</v>
      </c>
      <c r="R26" s="20">
        <f>'Synthese chemins'!R26*'Synthese chemins'!$AC26</f>
        <v>3511.0749999999998</v>
      </c>
      <c r="S26" s="20">
        <f>'Synthese chemins'!S26*'Synthese chemins'!$AC26</f>
        <v>0</v>
      </c>
      <c r="T26" s="20">
        <f>'Synthese chemins'!T26*'Synthese chemins'!$AC26</f>
        <v>0</v>
      </c>
      <c r="U26" s="20">
        <f>'Synthese chemins'!U26*'Synthese chemins'!$AC26</f>
        <v>0</v>
      </c>
      <c r="V26" s="20">
        <f>'Synthese chemins'!V26*'Synthese chemins'!$AC26</f>
        <v>0</v>
      </c>
      <c r="W26" s="20">
        <f>'Synthese chemins'!W26*'Synthese chemins'!$AC26</f>
        <v>0</v>
      </c>
      <c r="X26" s="20">
        <f>'Synthese chemins'!X26*'Synthese chemins'!$AC26</f>
        <v>0</v>
      </c>
      <c r="Y26" s="5"/>
      <c r="Z26" s="2">
        <f>'Synthese chemins'!AC26</f>
        <v>3511.0749999999998</v>
      </c>
      <c r="AA26" s="19"/>
    </row>
    <row r="27" spans="1:27">
      <c r="A27" s="2">
        <f t="shared" si="2"/>
        <v>26</v>
      </c>
      <c r="B27" s="2">
        <f>'Synthese chemins'!B27</f>
        <v>2</v>
      </c>
      <c r="C27" s="2">
        <f>'Synthese chemins'!C27</f>
        <v>2</v>
      </c>
      <c r="D27" s="2" t="str">
        <f>'Synthese chemins'!D27</f>
        <v>Non</v>
      </c>
      <c r="E27" s="20">
        <f>'Synthese chemins'!E27*'Synthese chemins'!$AC27</f>
        <v>0</v>
      </c>
      <c r="F27" s="20">
        <f>'Synthese chemins'!F27*'Synthese chemins'!$AC27</f>
        <v>0</v>
      </c>
      <c r="G27" s="20">
        <f>'Synthese chemins'!G27*'Synthese chemins'!$AC27</f>
        <v>0</v>
      </c>
      <c r="H27" s="20">
        <f>'Synthese chemins'!H27*'Synthese chemins'!$AC27</f>
        <v>0</v>
      </c>
      <c r="I27" s="20">
        <f>'Synthese chemins'!I27*'Synthese chemins'!$AC27</f>
        <v>0</v>
      </c>
      <c r="J27" s="20">
        <f>'Synthese chemins'!J27*'Synthese chemins'!$AC27</f>
        <v>0</v>
      </c>
      <c r="K27" s="20">
        <f>'Synthese chemins'!K27*'Synthese chemins'!$AC27</f>
        <v>0</v>
      </c>
      <c r="L27" s="20">
        <f>'Synthese chemins'!L27*'Synthese chemins'!$AC27</f>
        <v>0</v>
      </c>
      <c r="M27" s="20">
        <f>'Synthese chemins'!M27*'Synthese chemins'!$AC27</f>
        <v>0</v>
      </c>
      <c r="N27" s="20">
        <f>'Synthese chemins'!N27*'Synthese chemins'!$AC27</f>
        <v>0</v>
      </c>
      <c r="O27" s="20">
        <f>'Synthese chemins'!O27*'Synthese chemins'!$AC27</f>
        <v>0</v>
      </c>
      <c r="P27" s="20">
        <f>'Synthese chemins'!P27*'Synthese chemins'!$AC27</f>
        <v>0</v>
      </c>
      <c r="Q27" s="20">
        <f>'Synthese chemins'!Q27*'Synthese chemins'!$AC27</f>
        <v>2387.5450000000001</v>
      </c>
      <c r="R27" s="20">
        <f>'Synthese chemins'!R27*'Synthese chemins'!$AC27</f>
        <v>2387.5450000000001</v>
      </c>
      <c r="S27" s="20">
        <f>'Synthese chemins'!S27*'Synthese chemins'!$AC27</f>
        <v>0</v>
      </c>
      <c r="T27" s="20">
        <f>'Synthese chemins'!T27*'Synthese chemins'!$AC27</f>
        <v>0</v>
      </c>
      <c r="U27" s="20">
        <f>'Synthese chemins'!U27*'Synthese chemins'!$AC27</f>
        <v>0</v>
      </c>
      <c r="V27" s="20">
        <f>'Synthese chemins'!V27*'Synthese chemins'!$AC27</f>
        <v>0</v>
      </c>
      <c r="W27" s="20">
        <f>'Synthese chemins'!W27*'Synthese chemins'!$AC27</f>
        <v>0</v>
      </c>
      <c r="X27" s="20">
        <f>'Synthese chemins'!X27*'Synthese chemins'!$AC27</f>
        <v>0</v>
      </c>
      <c r="Y27" s="5"/>
      <c r="Z27" s="2">
        <f>'Synthese chemins'!AC27</f>
        <v>2387.5450000000001</v>
      </c>
      <c r="AA27" s="19"/>
    </row>
    <row r="28" spans="1:27">
      <c r="A28" s="2">
        <f t="shared" si="2"/>
        <v>27</v>
      </c>
      <c r="B28" s="2">
        <f>'Synthese chemins'!B28</f>
        <v>2</v>
      </c>
      <c r="C28" s="2">
        <f>'Synthese chemins'!C28</f>
        <v>2</v>
      </c>
      <c r="D28" s="2" t="str">
        <f>'Synthese chemins'!D28</f>
        <v>Non</v>
      </c>
      <c r="E28" s="20">
        <f>'Synthese chemins'!E28*'Synthese chemins'!$AC28</f>
        <v>0</v>
      </c>
      <c r="F28" s="20">
        <f>'Synthese chemins'!F28*'Synthese chemins'!$AC28</f>
        <v>0</v>
      </c>
      <c r="G28" s="20">
        <f>'Synthese chemins'!G28*'Synthese chemins'!$AC28</f>
        <v>0</v>
      </c>
      <c r="H28" s="20">
        <f>'Synthese chemins'!H28*'Synthese chemins'!$AC28</f>
        <v>0</v>
      </c>
      <c r="I28" s="20">
        <f>'Synthese chemins'!I28*'Synthese chemins'!$AC28</f>
        <v>0</v>
      </c>
      <c r="J28" s="20">
        <f>'Synthese chemins'!J28*'Synthese chemins'!$AC28</f>
        <v>0</v>
      </c>
      <c r="K28" s="20">
        <f>'Synthese chemins'!K28*'Synthese chemins'!$AC28</f>
        <v>0</v>
      </c>
      <c r="L28" s="20">
        <f>'Synthese chemins'!L28*'Synthese chemins'!$AC28</f>
        <v>0</v>
      </c>
      <c r="M28" s="20">
        <f>'Synthese chemins'!M28*'Synthese chemins'!$AC28</f>
        <v>0</v>
      </c>
      <c r="N28" s="20">
        <f>'Synthese chemins'!N28*'Synthese chemins'!$AC28</f>
        <v>4649.3249999999998</v>
      </c>
      <c r="O28" s="20">
        <f>'Synthese chemins'!O28*'Synthese chemins'!$AC28</f>
        <v>0</v>
      </c>
      <c r="P28" s="20">
        <f>'Synthese chemins'!P28*'Synthese chemins'!$AC28</f>
        <v>0</v>
      </c>
      <c r="Q28" s="20">
        <f>'Synthese chemins'!Q28*'Synthese chemins'!$AC28</f>
        <v>0</v>
      </c>
      <c r="R28" s="20">
        <f>'Synthese chemins'!R28*'Synthese chemins'!$AC28</f>
        <v>4649.3249999999998</v>
      </c>
      <c r="S28" s="20">
        <f>'Synthese chemins'!S28*'Synthese chemins'!$AC28</f>
        <v>0</v>
      </c>
      <c r="T28" s="20">
        <f>'Synthese chemins'!T28*'Synthese chemins'!$AC28</f>
        <v>0</v>
      </c>
      <c r="U28" s="20">
        <f>'Synthese chemins'!U28*'Synthese chemins'!$AC28</f>
        <v>0</v>
      </c>
      <c r="V28" s="20">
        <f>'Synthese chemins'!V28*'Synthese chemins'!$AC28</f>
        <v>0</v>
      </c>
      <c r="W28" s="20">
        <f>'Synthese chemins'!W28*'Synthese chemins'!$AC28</f>
        <v>0</v>
      </c>
      <c r="X28" s="20">
        <f>'Synthese chemins'!X28*'Synthese chemins'!$AC28</f>
        <v>0</v>
      </c>
      <c r="Y28" s="5"/>
      <c r="Z28" s="2">
        <f>'Synthese chemins'!AC28</f>
        <v>4649.3249999999998</v>
      </c>
      <c r="AA28" s="19"/>
    </row>
    <row r="29" spans="1:27">
      <c r="A29" s="2">
        <f t="shared" si="2"/>
        <v>28</v>
      </c>
      <c r="B29" s="2">
        <f>'Synthese chemins'!B29</f>
        <v>2</v>
      </c>
      <c r="C29" s="2">
        <f>'Synthese chemins'!C29</f>
        <v>1</v>
      </c>
      <c r="D29" s="2" t="str">
        <f>'Synthese chemins'!D29</f>
        <v>Email // Newsletters</v>
      </c>
      <c r="E29" s="20">
        <f>'Synthese chemins'!E29*'Synthese chemins'!$AC29</f>
        <v>0</v>
      </c>
      <c r="F29" s="20">
        <f>'Synthese chemins'!F29*'Synthese chemins'!$AC29</f>
        <v>0</v>
      </c>
      <c r="G29" s="20">
        <f>'Synthese chemins'!G29*'Synthese chemins'!$AC29</f>
        <v>0</v>
      </c>
      <c r="H29" s="20">
        <f>'Synthese chemins'!H29*'Synthese chemins'!$AC29</f>
        <v>0</v>
      </c>
      <c r="I29" s="20">
        <f>'Synthese chemins'!I29*'Synthese chemins'!$AC29</f>
        <v>4904.8999999999996</v>
      </c>
      <c r="J29" s="20">
        <f>'Synthese chemins'!J29*'Synthese chemins'!$AC29</f>
        <v>0</v>
      </c>
      <c r="K29" s="20">
        <f>'Synthese chemins'!K29*'Synthese chemins'!$AC29</f>
        <v>0</v>
      </c>
      <c r="L29" s="20">
        <f>'Synthese chemins'!L29*'Synthese chemins'!$AC29</f>
        <v>0</v>
      </c>
      <c r="M29" s="20">
        <f>'Synthese chemins'!M29*'Synthese chemins'!$AC29</f>
        <v>0</v>
      </c>
      <c r="N29" s="20">
        <f>'Synthese chemins'!N29*'Synthese chemins'!$AC29</f>
        <v>0</v>
      </c>
      <c r="O29" s="20">
        <f>'Synthese chemins'!O29*'Synthese chemins'!$AC29</f>
        <v>0</v>
      </c>
      <c r="P29" s="20">
        <f>'Synthese chemins'!P29*'Synthese chemins'!$AC29</f>
        <v>0</v>
      </c>
      <c r="Q29" s="20">
        <f>'Synthese chemins'!Q29*'Synthese chemins'!$AC29</f>
        <v>0</v>
      </c>
      <c r="R29" s="20">
        <f>'Synthese chemins'!R29*'Synthese chemins'!$AC29</f>
        <v>0</v>
      </c>
      <c r="S29" s="20">
        <f>'Synthese chemins'!S29*'Synthese chemins'!$AC29</f>
        <v>0</v>
      </c>
      <c r="T29" s="20">
        <f>'Synthese chemins'!T29*'Synthese chemins'!$AC29</f>
        <v>0</v>
      </c>
      <c r="U29" s="20">
        <f>'Synthese chemins'!U29*'Synthese chemins'!$AC29</f>
        <v>0</v>
      </c>
      <c r="V29" s="20">
        <f>'Synthese chemins'!V29*'Synthese chemins'!$AC29</f>
        <v>0</v>
      </c>
      <c r="W29" s="20">
        <f>'Synthese chemins'!W29*'Synthese chemins'!$AC29</f>
        <v>0</v>
      </c>
      <c r="X29" s="20">
        <f>'Synthese chemins'!X29*'Synthese chemins'!$AC29</f>
        <v>0</v>
      </c>
      <c r="Y29" s="5"/>
      <c r="Z29" s="2">
        <f>'Synthese chemins'!AC29</f>
        <v>2452.4499999999998</v>
      </c>
      <c r="AA29" s="19"/>
    </row>
    <row r="30" spans="1:27">
      <c r="A30" s="2">
        <f t="shared" si="2"/>
        <v>29</v>
      </c>
      <c r="B30" s="2">
        <f>'Synthese chemins'!B30</f>
        <v>2</v>
      </c>
      <c r="C30" s="2">
        <f>'Synthese chemins'!C30</f>
        <v>2</v>
      </c>
      <c r="D30" s="2" t="str">
        <f>'Synthese chemins'!D30</f>
        <v>Non</v>
      </c>
      <c r="E30" s="20">
        <f>'Synthese chemins'!E30*'Synthese chemins'!$AC30</f>
        <v>0</v>
      </c>
      <c r="F30" s="20">
        <f>'Synthese chemins'!F30*'Synthese chemins'!$AC30</f>
        <v>0</v>
      </c>
      <c r="G30" s="20">
        <f>'Synthese chemins'!G30*'Synthese chemins'!$AC30</f>
        <v>0</v>
      </c>
      <c r="H30" s="20">
        <f>'Synthese chemins'!H30*'Synthese chemins'!$AC30</f>
        <v>0</v>
      </c>
      <c r="I30" s="20">
        <f>'Synthese chemins'!I30*'Synthese chemins'!$AC30</f>
        <v>0</v>
      </c>
      <c r="J30" s="20">
        <f>'Synthese chemins'!J30*'Synthese chemins'!$AC30</f>
        <v>0</v>
      </c>
      <c r="K30" s="20">
        <f>'Synthese chemins'!K30*'Synthese chemins'!$AC30</f>
        <v>0</v>
      </c>
      <c r="L30" s="20">
        <f>'Synthese chemins'!L30*'Synthese chemins'!$AC30</f>
        <v>0</v>
      </c>
      <c r="M30" s="20">
        <f>'Synthese chemins'!M30*'Synthese chemins'!$AC30</f>
        <v>0</v>
      </c>
      <c r="N30" s="20">
        <f>'Synthese chemins'!N30*'Synthese chemins'!$AC30</f>
        <v>0</v>
      </c>
      <c r="O30" s="20">
        <f>'Synthese chemins'!O30*'Synthese chemins'!$AC30</f>
        <v>2645.3</v>
      </c>
      <c r="P30" s="20">
        <f>'Synthese chemins'!P30*'Synthese chemins'!$AC30</f>
        <v>0</v>
      </c>
      <c r="Q30" s="20">
        <f>'Synthese chemins'!Q30*'Synthese chemins'!$AC30</f>
        <v>0</v>
      </c>
      <c r="R30" s="20">
        <f>'Synthese chemins'!R30*'Synthese chemins'!$AC30</f>
        <v>2645.3</v>
      </c>
      <c r="S30" s="20">
        <f>'Synthese chemins'!S30*'Synthese chemins'!$AC30</f>
        <v>0</v>
      </c>
      <c r="T30" s="20">
        <f>'Synthese chemins'!T30*'Synthese chemins'!$AC30</f>
        <v>0</v>
      </c>
      <c r="U30" s="20">
        <f>'Synthese chemins'!U30*'Synthese chemins'!$AC30</f>
        <v>0</v>
      </c>
      <c r="V30" s="20">
        <f>'Synthese chemins'!V30*'Synthese chemins'!$AC30</f>
        <v>0</v>
      </c>
      <c r="W30" s="20">
        <f>'Synthese chemins'!W30*'Synthese chemins'!$AC30</f>
        <v>0</v>
      </c>
      <c r="X30" s="20">
        <f>'Synthese chemins'!X30*'Synthese chemins'!$AC30</f>
        <v>0</v>
      </c>
      <c r="Y30" s="5"/>
      <c r="Z30" s="2">
        <f>'Synthese chemins'!AC30</f>
        <v>2645.3</v>
      </c>
      <c r="AA30" s="19"/>
    </row>
    <row r="31" spans="1:27">
      <c r="A31" s="2">
        <f t="shared" si="2"/>
        <v>30</v>
      </c>
      <c r="B31" s="2">
        <f>'Synthese chemins'!B31</f>
        <v>2</v>
      </c>
      <c r="C31" s="2">
        <f>'Synthese chemins'!C31</f>
        <v>2</v>
      </c>
      <c r="D31" s="2" t="str">
        <f>'Synthese chemins'!D31</f>
        <v>Non</v>
      </c>
      <c r="E31" s="20">
        <f>'Synthese chemins'!E31*'Synthese chemins'!$AC31</f>
        <v>0</v>
      </c>
      <c r="F31" s="20">
        <f>'Synthese chemins'!F31*'Synthese chemins'!$AC31</f>
        <v>3446.8249999999998</v>
      </c>
      <c r="G31" s="20">
        <f>'Synthese chemins'!G31*'Synthese chemins'!$AC31</f>
        <v>0</v>
      </c>
      <c r="H31" s="20">
        <f>'Synthese chemins'!H31*'Synthese chemins'!$AC31</f>
        <v>0</v>
      </c>
      <c r="I31" s="20">
        <f>'Synthese chemins'!I31*'Synthese chemins'!$AC31</f>
        <v>3446.8249999999998</v>
      </c>
      <c r="J31" s="20">
        <f>'Synthese chemins'!J31*'Synthese chemins'!$AC31</f>
        <v>0</v>
      </c>
      <c r="K31" s="20">
        <f>'Synthese chemins'!K31*'Synthese chemins'!$AC31</f>
        <v>0</v>
      </c>
      <c r="L31" s="20">
        <f>'Synthese chemins'!L31*'Synthese chemins'!$AC31</f>
        <v>0</v>
      </c>
      <c r="M31" s="20">
        <f>'Synthese chemins'!M31*'Synthese chemins'!$AC31</f>
        <v>0</v>
      </c>
      <c r="N31" s="20">
        <f>'Synthese chemins'!N31*'Synthese chemins'!$AC31</f>
        <v>0</v>
      </c>
      <c r="O31" s="20">
        <f>'Synthese chemins'!O31*'Synthese chemins'!$AC31</f>
        <v>0</v>
      </c>
      <c r="P31" s="20">
        <f>'Synthese chemins'!P31*'Synthese chemins'!$AC31</f>
        <v>0</v>
      </c>
      <c r="Q31" s="20">
        <f>'Synthese chemins'!Q31*'Synthese chemins'!$AC31</f>
        <v>0</v>
      </c>
      <c r="R31" s="20">
        <f>'Synthese chemins'!R31*'Synthese chemins'!$AC31</f>
        <v>0</v>
      </c>
      <c r="S31" s="20">
        <f>'Synthese chemins'!S31*'Synthese chemins'!$AC31</f>
        <v>0</v>
      </c>
      <c r="T31" s="20">
        <f>'Synthese chemins'!T31*'Synthese chemins'!$AC31</f>
        <v>0</v>
      </c>
      <c r="U31" s="20">
        <f>'Synthese chemins'!U31*'Synthese chemins'!$AC31</f>
        <v>0</v>
      </c>
      <c r="V31" s="20">
        <f>'Synthese chemins'!V31*'Synthese chemins'!$AC31</f>
        <v>0</v>
      </c>
      <c r="W31" s="20">
        <f>'Synthese chemins'!W31*'Synthese chemins'!$AC31</f>
        <v>0</v>
      </c>
      <c r="X31" s="20">
        <f>'Synthese chemins'!X31*'Synthese chemins'!$AC31</f>
        <v>0</v>
      </c>
      <c r="Y31" s="5"/>
      <c r="Z31" s="2">
        <f>'Synthese chemins'!AC31</f>
        <v>3446.8249999999998</v>
      </c>
      <c r="AA31" s="19"/>
    </row>
    <row r="32" spans="1:27">
      <c r="A32" s="2">
        <f t="shared" si="2"/>
        <v>31</v>
      </c>
      <c r="B32" s="2">
        <f>'Synthese chemins'!B32</f>
        <v>2</v>
      </c>
      <c r="C32" s="2">
        <f>'Synthese chemins'!C32</f>
        <v>2</v>
      </c>
      <c r="D32" s="2" t="str">
        <f>'Synthese chemins'!D32</f>
        <v>Non</v>
      </c>
      <c r="E32" s="20">
        <f>'Synthese chemins'!E32*'Synthese chemins'!$AC32</f>
        <v>0</v>
      </c>
      <c r="F32" s="20">
        <f>'Synthese chemins'!F32*'Synthese chemins'!$AC32</f>
        <v>0</v>
      </c>
      <c r="G32" s="20">
        <f>'Synthese chemins'!G32*'Synthese chemins'!$AC32</f>
        <v>0</v>
      </c>
      <c r="H32" s="20">
        <f>'Synthese chemins'!H32*'Synthese chemins'!$AC32</f>
        <v>0</v>
      </c>
      <c r="I32" s="20">
        <f>'Synthese chemins'!I32*'Synthese chemins'!$AC32</f>
        <v>0</v>
      </c>
      <c r="J32" s="20">
        <f>'Synthese chemins'!J32*'Synthese chemins'!$AC32</f>
        <v>0</v>
      </c>
      <c r="K32" s="20">
        <f>'Synthese chemins'!K32*'Synthese chemins'!$AC32</f>
        <v>0</v>
      </c>
      <c r="L32" s="20">
        <f>'Synthese chemins'!L32*'Synthese chemins'!$AC32</f>
        <v>0</v>
      </c>
      <c r="M32" s="20">
        <f>'Synthese chemins'!M32*'Synthese chemins'!$AC32</f>
        <v>0</v>
      </c>
      <c r="N32" s="20">
        <f>'Synthese chemins'!N32*'Synthese chemins'!$AC32</f>
        <v>0</v>
      </c>
      <c r="O32" s="20">
        <f>'Synthese chemins'!O32*'Synthese chemins'!$AC32</f>
        <v>0</v>
      </c>
      <c r="P32" s="20">
        <f>'Synthese chemins'!P32*'Synthese chemins'!$AC32</f>
        <v>0</v>
      </c>
      <c r="Q32" s="20">
        <f>'Synthese chemins'!Q32*'Synthese chemins'!$AC32</f>
        <v>1812.9549999999999</v>
      </c>
      <c r="R32" s="20">
        <f>'Synthese chemins'!R32*'Synthese chemins'!$AC32</f>
        <v>1812.9549999999999</v>
      </c>
      <c r="S32" s="20">
        <f>'Synthese chemins'!S32*'Synthese chemins'!$AC32</f>
        <v>0</v>
      </c>
      <c r="T32" s="20">
        <f>'Synthese chemins'!T32*'Synthese chemins'!$AC32</f>
        <v>0</v>
      </c>
      <c r="U32" s="20">
        <f>'Synthese chemins'!U32*'Synthese chemins'!$AC32</f>
        <v>0</v>
      </c>
      <c r="V32" s="20">
        <f>'Synthese chemins'!V32*'Synthese chemins'!$AC32</f>
        <v>0</v>
      </c>
      <c r="W32" s="20">
        <f>'Synthese chemins'!W32*'Synthese chemins'!$AC32</f>
        <v>0</v>
      </c>
      <c r="X32" s="20">
        <f>'Synthese chemins'!X32*'Synthese chemins'!$AC32</f>
        <v>0</v>
      </c>
      <c r="Y32" s="5"/>
      <c r="Z32" s="2">
        <f>'Synthese chemins'!AC32</f>
        <v>1812.9549999999999</v>
      </c>
      <c r="AA32" s="19"/>
    </row>
    <row r="33" spans="1:27">
      <c r="A33" s="2">
        <f t="shared" si="2"/>
        <v>32</v>
      </c>
      <c r="B33" s="2">
        <f>'Synthese chemins'!B33</f>
        <v>2</v>
      </c>
      <c r="C33" s="2">
        <f>'Synthese chemins'!C33</f>
        <v>2</v>
      </c>
      <c r="D33" s="2" t="str">
        <f>'Synthese chemins'!D33</f>
        <v>Non</v>
      </c>
      <c r="E33" s="20">
        <f>'Synthese chemins'!E33*'Synthese chemins'!$AC33</f>
        <v>0</v>
      </c>
      <c r="F33" s="20">
        <f>'Synthese chemins'!F33*'Synthese chemins'!$AC33</f>
        <v>0</v>
      </c>
      <c r="G33" s="20">
        <f>'Synthese chemins'!G33*'Synthese chemins'!$AC33</f>
        <v>0</v>
      </c>
      <c r="H33" s="20">
        <f>'Synthese chemins'!H33*'Synthese chemins'!$AC33</f>
        <v>0</v>
      </c>
      <c r="I33" s="20">
        <f>'Synthese chemins'!I33*'Synthese chemins'!$AC33</f>
        <v>0</v>
      </c>
      <c r="J33" s="20">
        <f>'Synthese chemins'!J33*'Synthese chemins'!$AC33</f>
        <v>0</v>
      </c>
      <c r="K33" s="20">
        <f>'Synthese chemins'!K33*'Synthese chemins'!$AC33</f>
        <v>0</v>
      </c>
      <c r="L33" s="20">
        <f>'Synthese chemins'!L33*'Synthese chemins'!$AC33</f>
        <v>0</v>
      </c>
      <c r="M33" s="20">
        <f>'Synthese chemins'!M33*'Synthese chemins'!$AC33</f>
        <v>0</v>
      </c>
      <c r="N33" s="20">
        <f>'Synthese chemins'!N33*'Synthese chemins'!$AC33</f>
        <v>0</v>
      </c>
      <c r="O33" s="20">
        <f>'Synthese chemins'!O33*'Synthese chemins'!$AC33</f>
        <v>981.97500000000002</v>
      </c>
      <c r="P33" s="20">
        <f>'Synthese chemins'!P33*'Synthese chemins'!$AC33</f>
        <v>0</v>
      </c>
      <c r="Q33" s="20">
        <f>'Synthese chemins'!Q33*'Synthese chemins'!$AC33</f>
        <v>981.97500000000002</v>
      </c>
      <c r="R33" s="20">
        <f>'Synthese chemins'!R33*'Synthese chemins'!$AC33</f>
        <v>0</v>
      </c>
      <c r="S33" s="20">
        <f>'Synthese chemins'!S33*'Synthese chemins'!$AC33</f>
        <v>0</v>
      </c>
      <c r="T33" s="20">
        <f>'Synthese chemins'!T33*'Synthese chemins'!$AC33</f>
        <v>0</v>
      </c>
      <c r="U33" s="20">
        <f>'Synthese chemins'!U33*'Synthese chemins'!$AC33</f>
        <v>0</v>
      </c>
      <c r="V33" s="20">
        <f>'Synthese chemins'!V33*'Synthese chemins'!$AC33</f>
        <v>0</v>
      </c>
      <c r="W33" s="20">
        <f>'Synthese chemins'!W33*'Synthese chemins'!$AC33</f>
        <v>0</v>
      </c>
      <c r="X33" s="20">
        <f>'Synthese chemins'!X33*'Synthese chemins'!$AC33</f>
        <v>0</v>
      </c>
      <c r="Y33" s="5"/>
      <c r="Z33" s="2">
        <f>'Synthese chemins'!AC33</f>
        <v>981.97500000000002</v>
      </c>
      <c r="AA33" s="19"/>
    </row>
    <row r="34" spans="1:27">
      <c r="A34" s="2">
        <f t="shared" si="2"/>
        <v>33</v>
      </c>
      <c r="B34" s="2">
        <f>'Synthese chemins'!B34</f>
        <v>2</v>
      </c>
      <c r="C34" s="2">
        <f>'Synthese chemins'!C34</f>
        <v>2</v>
      </c>
      <c r="D34" s="2" t="str">
        <f>'Synthese chemins'!D34</f>
        <v>Non</v>
      </c>
      <c r="E34" s="20">
        <f>'Synthese chemins'!E34*'Synthese chemins'!$AC34</f>
        <v>0</v>
      </c>
      <c r="F34" s="20">
        <f>'Synthese chemins'!F34*'Synthese chemins'!$AC34</f>
        <v>2982.07</v>
      </c>
      <c r="G34" s="20">
        <f>'Synthese chemins'!G34*'Synthese chemins'!$AC34</f>
        <v>0</v>
      </c>
      <c r="H34" s="20">
        <f>'Synthese chemins'!H34*'Synthese chemins'!$AC34</f>
        <v>0</v>
      </c>
      <c r="I34" s="20">
        <f>'Synthese chemins'!I34*'Synthese chemins'!$AC34</f>
        <v>0</v>
      </c>
      <c r="J34" s="20">
        <f>'Synthese chemins'!J34*'Synthese chemins'!$AC34</f>
        <v>0</v>
      </c>
      <c r="K34" s="20">
        <f>'Synthese chemins'!K34*'Synthese chemins'!$AC34</f>
        <v>0</v>
      </c>
      <c r="L34" s="20">
        <f>'Synthese chemins'!L34*'Synthese chemins'!$AC34</f>
        <v>0</v>
      </c>
      <c r="M34" s="20">
        <f>'Synthese chemins'!M34*'Synthese chemins'!$AC34</f>
        <v>0</v>
      </c>
      <c r="N34" s="20">
        <f>'Synthese chemins'!N34*'Synthese chemins'!$AC34</f>
        <v>0</v>
      </c>
      <c r="O34" s="20">
        <f>'Synthese chemins'!O34*'Synthese chemins'!$AC34</f>
        <v>0</v>
      </c>
      <c r="P34" s="20">
        <f>'Synthese chemins'!P34*'Synthese chemins'!$AC34</f>
        <v>0</v>
      </c>
      <c r="Q34" s="20">
        <f>'Synthese chemins'!Q34*'Synthese chemins'!$AC34</f>
        <v>0</v>
      </c>
      <c r="R34" s="20">
        <f>'Synthese chemins'!R34*'Synthese chemins'!$AC34</f>
        <v>2982.07</v>
      </c>
      <c r="S34" s="20">
        <f>'Synthese chemins'!S34*'Synthese chemins'!$AC34</f>
        <v>0</v>
      </c>
      <c r="T34" s="20">
        <f>'Synthese chemins'!T34*'Synthese chemins'!$AC34</f>
        <v>0</v>
      </c>
      <c r="U34" s="20">
        <f>'Synthese chemins'!U34*'Synthese chemins'!$AC34</f>
        <v>0</v>
      </c>
      <c r="V34" s="20">
        <f>'Synthese chemins'!V34*'Synthese chemins'!$AC34</f>
        <v>0</v>
      </c>
      <c r="W34" s="20">
        <f>'Synthese chemins'!W34*'Synthese chemins'!$AC34</f>
        <v>0</v>
      </c>
      <c r="X34" s="20">
        <f>'Synthese chemins'!X34*'Synthese chemins'!$AC34</f>
        <v>0</v>
      </c>
      <c r="Y34" s="5"/>
      <c r="Z34" s="2">
        <f>'Synthese chemins'!AC34</f>
        <v>2982.07</v>
      </c>
      <c r="AA34" s="19"/>
    </row>
    <row r="35" spans="1:27">
      <c r="A35" s="2">
        <f t="shared" si="2"/>
        <v>34</v>
      </c>
      <c r="B35" s="2">
        <f>'Synthese chemins'!B35</f>
        <v>2</v>
      </c>
      <c r="C35" s="2">
        <f>'Synthese chemins'!C35</f>
        <v>2</v>
      </c>
      <c r="D35" s="2" t="str">
        <f>'Synthese chemins'!D35</f>
        <v>Non</v>
      </c>
      <c r="E35" s="20">
        <f>'Synthese chemins'!E35*'Synthese chemins'!$AC35</f>
        <v>0</v>
      </c>
      <c r="F35" s="20">
        <f>'Synthese chemins'!F35*'Synthese chemins'!$AC35</f>
        <v>0</v>
      </c>
      <c r="G35" s="20">
        <f>'Synthese chemins'!G35*'Synthese chemins'!$AC35</f>
        <v>0</v>
      </c>
      <c r="H35" s="20">
        <f>'Synthese chemins'!H35*'Synthese chemins'!$AC35</f>
        <v>0</v>
      </c>
      <c r="I35" s="20">
        <f>'Synthese chemins'!I35*'Synthese chemins'!$AC35</f>
        <v>0</v>
      </c>
      <c r="J35" s="20">
        <f>'Synthese chemins'!J35*'Synthese chemins'!$AC35</f>
        <v>0</v>
      </c>
      <c r="K35" s="20">
        <f>'Synthese chemins'!K35*'Synthese chemins'!$AC35</f>
        <v>0</v>
      </c>
      <c r="L35" s="20">
        <f>'Synthese chemins'!L35*'Synthese chemins'!$AC35</f>
        <v>0</v>
      </c>
      <c r="M35" s="20">
        <f>'Synthese chemins'!M35*'Synthese chemins'!$AC35</f>
        <v>0</v>
      </c>
      <c r="N35" s="20">
        <f>'Synthese chemins'!N35*'Synthese chemins'!$AC35</f>
        <v>0</v>
      </c>
      <c r="O35" s="20">
        <f>'Synthese chemins'!O35*'Synthese chemins'!$AC35</f>
        <v>1048.92</v>
      </c>
      <c r="P35" s="20">
        <f>'Synthese chemins'!P35*'Synthese chemins'!$AC35</f>
        <v>0</v>
      </c>
      <c r="Q35" s="20">
        <f>'Synthese chemins'!Q35*'Synthese chemins'!$AC35</f>
        <v>1048.92</v>
      </c>
      <c r="R35" s="20">
        <f>'Synthese chemins'!R35*'Synthese chemins'!$AC35</f>
        <v>0</v>
      </c>
      <c r="S35" s="20">
        <f>'Synthese chemins'!S35*'Synthese chemins'!$AC35</f>
        <v>0</v>
      </c>
      <c r="T35" s="20">
        <f>'Synthese chemins'!T35*'Synthese chemins'!$AC35</f>
        <v>0</v>
      </c>
      <c r="U35" s="20">
        <f>'Synthese chemins'!U35*'Synthese chemins'!$AC35</f>
        <v>0</v>
      </c>
      <c r="V35" s="20">
        <f>'Synthese chemins'!V35*'Synthese chemins'!$AC35</f>
        <v>0</v>
      </c>
      <c r="W35" s="20">
        <f>'Synthese chemins'!W35*'Synthese chemins'!$AC35</f>
        <v>0</v>
      </c>
      <c r="X35" s="20">
        <f>'Synthese chemins'!X35*'Synthese chemins'!$AC35</f>
        <v>0</v>
      </c>
      <c r="Y35" s="5"/>
      <c r="Z35" s="2">
        <f>'Synthese chemins'!AC35</f>
        <v>1048.92</v>
      </c>
      <c r="AA35" s="19"/>
    </row>
    <row r="36" spans="1:27">
      <c r="A36" s="2">
        <f t="shared" si="2"/>
        <v>35</v>
      </c>
      <c r="B36" s="2">
        <f>'Synthese chemins'!B36</f>
        <v>2</v>
      </c>
      <c r="C36" s="2">
        <f>'Synthese chemins'!C36</f>
        <v>2</v>
      </c>
      <c r="D36" s="2" t="str">
        <f>'Synthese chemins'!D36</f>
        <v>Non</v>
      </c>
      <c r="E36" s="20">
        <f>'Synthese chemins'!E36*'Synthese chemins'!$AC36</f>
        <v>0</v>
      </c>
      <c r="F36" s="20">
        <f>'Synthese chemins'!F36*'Synthese chemins'!$AC36</f>
        <v>0</v>
      </c>
      <c r="G36" s="20">
        <f>'Synthese chemins'!G36*'Synthese chemins'!$AC36</f>
        <v>0</v>
      </c>
      <c r="H36" s="20">
        <f>'Synthese chemins'!H36*'Synthese chemins'!$AC36</f>
        <v>0</v>
      </c>
      <c r="I36" s="20">
        <f>'Synthese chemins'!I36*'Synthese chemins'!$AC36</f>
        <v>0</v>
      </c>
      <c r="J36" s="20">
        <f>'Synthese chemins'!J36*'Synthese chemins'!$AC36</f>
        <v>0</v>
      </c>
      <c r="K36" s="20">
        <f>'Synthese chemins'!K36*'Synthese chemins'!$AC36</f>
        <v>0</v>
      </c>
      <c r="L36" s="20">
        <f>'Synthese chemins'!L36*'Synthese chemins'!$AC36</f>
        <v>0</v>
      </c>
      <c r="M36" s="20">
        <f>'Synthese chemins'!M36*'Synthese chemins'!$AC36</f>
        <v>0</v>
      </c>
      <c r="N36" s="20">
        <f>'Synthese chemins'!N36*'Synthese chemins'!$AC36</f>
        <v>1782.69</v>
      </c>
      <c r="O36" s="20">
        <f>'Synthese chemins'!O36*'Synthese chemins'!$AC36</f>
        <v>1782.69</v>
      </c>
      <c r="P36" s="20">
        <f>'Synthese chemins'!P36*'Synthese chemins'!$AC36</f>
        <v>0</v>
      </c>
      <c r="Q36" s="20">
        <f>'Synthese chemins'!Q36*'Synthese chemins'!$AC36</f>
        <v>0</v>
      </c>
      <c r="R36" s="20">
        <f>'Synthese chemins'!R36*'Synthese chemins'!$AC36</f>
        <v>0</v>
      </c>
      <c r="S36" s="20">
        <f>'Synthese chemins'!S36*'Synthese chemins'!$AC36</f>
        <v>0</v>
      </c>
      <c r="T36" s="20">
        <f>'Synthese chemins'!T36*'Synthese chemins'!$AC36</f>
        <v>0</v>
      </c>
      <c r="U36" s="20">
        <f>'Synthese chemins'!U36*'Synthese chemins'!$AC36</f>
        <v>0</v>
      </c>
      <c r="V36" s="20">
        <f>'Synthese chemins'!V36*'Synthese chemins'!$AC36</f>
        <v>0</v>
      </c>
      <c r="W36" s="20">
        <f>'Synthese chemins'!W36*'Synthese chemins'!$AC36</f>
        <v>0</v>
      </c>
      <c r="X36" s="20">
        <f>'Synthese chemins'!X36*'Synthese chemins'!$AC36</f>
        <v>0</v>
      </c>
      <c r="Y36" s="5"/>
      <c r="Z36" s="2">
        <f>'Synthese chemins'!AC36</f>
        <v>1782.69</v>
      </c>
      <c r="AA36" s="19"/>
    </row>
    <row r="37" spans="1:27">
      <c r="A37" s="2">
        <f t="shared" si="2"/>
        <v>36</v>
      </c>
      <c r="B37" s="2">
        <f>'Synthese chemins'!B37</f>
        <v>2</v>
      </c>
      <c r="C37" s="2">
        <f>'Synthese chemins'!C37</f>
        <v>2</v>
      </c>
      <c r="D37" s="2" t="str">
        <f>'Synthese chemins'!D37</f>
        <v>Non</v>
      </c>
      <c r="E37" s="20">
        <f>'Synthese chemins'!E37*'Synthese chemins'!$AC37</f>
        <v>0</v>
      </c>
      <c r="F37" s="20">
        <f>'Synthese chemins'!F37*'Synthese chemins'!$AC37</f>
        <v>2118.0100000000002</v>
      </c>
      <c r="G37" s="20">
        <f>'Synthese chemins'!G37*'Synthese chemins'!$AC37</f>
        <v>0</v>
      </c>
      <c r="H37" s="20">
        <f>'Synthese chemins'!H37*'Synthese chemins'!$AC37</f>
        <v>0</v>
      </c>
      <c r="I37" s="20">
        <f>'Synthese chemins'!I37*'Synthese chemins'!$AC37</f>
        <v>0</v>
      </c>
      <c r="J37" s="20">
        <f>'Synthese chemins'!J37*'Synthese chemins'!$AC37</f>
        <v>0</v>
      </c>
      <c r="K37" s="20">
        <f>'Synthese chemins'!K37*'Synthese chemins'!$AC37</f>
        <v>0</v>
      </c>
      <c r="L37" s="20">
        <f>'Synthese chemins'!L37*'Synthese chemins'!$AC37</f>
        <v>0</v>
      </c>
      <c r="M37" s="20">
        <f>'Synthese chemins'!M37*'Synthese chemins'!$AC37</f>
        <v>0</v>
      </c>
      <c r="N37" s="20">
        <f>'Synthese chemins'!N37*'Synthese chemins'!$AC37</f>
        <v>2118.0100000000002</v>
      </c>
      <c r="O37" s="20">
        <f>'Synthese chemins'!O37*'Synthese chemins'!$AC37</f>
        <v>0</v>
      </c>
      <c r="P37" s="20">
        <f>'Synthese chemins'!P37*'Synthese chemins'!$AC37</f>
        <v>0</v>
      </c>
      <c r="Q37" s="20">
        <f>'Synthese chemins'!Q37*'Synthese chemins'!$AC37</f>
        <v>0</v>
      </c>
      <c r="R37" s="20">
        <f>'Synthese chemins'!R37*'Synthese chemins'!$AC37</f>
        <v>0</v>
      </c>
      <c r="S37" s="20">
        <f>'Synthese chemins'!S37*'Synthese chemins'!$AC37</f>
        <v>0</v>
      </c>
      <c r="T37" s="20">
        <f>'Synthese chemins'!T37*'Synthese chemins'!$AC37</f>
        <v>0</v>
      </c>
      <c r="U37" s="20">
        <f>'Synthese chemins'!U37*'Synthese chemins'!$AC37</f>
        <v>0</v>
      </c>
      <c r="V37" s="20">
        <f>'Synthese chemins'!V37*'Synthese chemins'!$AC37</f>
        <v>0</v>
      </c>
      <c r="W37" s="20">
        <f>'Synthese chemins'!W37*'Synthese chemins'!$AC37</f>
        <v>0</v>
      </c>
      <c r="X37" s="20">
        <f>'Synthese chemins'!X37*'Synthese chemins'!$AC37</f>
        <v>0</v>
      </c>
      <c r="Y37" s="5"/>
      <c r="Z37" s="2">
        <f>'Synthese chemins'!AC37</f>
        <v>2118.0100000000002</v>
      </c>
      <c r="AA37" s="19"/>
    </row>
    <row r="38" spans="1:27">
      <c r="A38" s="2">
        <f t="shared" si="2"/>
        <v>37</v>
      </c>
      <c r="B38" s="2">
        <f>'Synthese chemins'!B38</f>
        <v>2</v>
      </c>
      <c r="C38" s="2">
        <f>'Synthese chemins'!C38</f>
        <v>2</v>
      </c>
      <c r="D38" s="2" t="str">
        <f>'Synthese chemins'!D38</f>
        <v>Non</v>
      </c>
      <c r="E38" s="20">
        <f>'Synthese chemins'!E38*'Synthese chemins'!$AC38</f>
        <v>0</v>
      </c>
      <c r="F38" s="20">
        <f>'Synthese chemins'!F38*'Synthese chemins'!$AC38</f>
        <v>0</v>
      </c>
      <c r="G38" s="20">
        <f>'Synthese chemins'!G38*'Synthese chemins'!$AC38</f>
        <v>0</v>
      </c>
      <c r="H38" s="20">
        <f>'Synthese chemins'!H38*'Synthese chemins'!$AC38</f>
        <v>0</v>
      </c>
      <c r="I38" s="20">
        <f>'Synthese chemins'!I38*'Synthese chemins'!$AC38</f>
        <v>0</v>
      </c>
      <c r="J38" s="20">
        <f>'Synthese chemins'!J38*'Synthese chemins'!$AC38</f>
        <v>0</v>
      </c>
      <c r="K38" s="20">
        <f>'Synthese chemins'!K38*'Synthese chemins'!$AC38</f>
        <v>0</v>
      </c>
      <c r="L38" s="20">
        <f>'Synthese chemins'!L38*'Synthese chemins'!$AC38</f>
        <v>0</v>
      </c>
      <c r="M38" s="20">
        <f>'Synthese chemins'!M38*'Synthese chemins'!$AC38</f>
        <v>0</v>
      </c>
      <c r="N38" s="20">
        <f>'Synthese chemins'!N38*'Synthese chemins'!$AC38</f>
        <v>2160.3150000000001</v>
      </c>
      <c r="O38" s="20">
        <f>'Synthese chemins'!O38*'Synthese chemins'!$AC38</f>
        <v>0</v>
      </c>
      <c r="P38" s="20">
        <f>'Synthese chemins'!P38*'Synthese chemins'!$AC38</f>
        <v>0</v>
      </c>
      <c r="Q38" s="20">
        <f>'Synthese chemins'!Q38*'Synthese chemins'!$AC38</f>
        <v>0</v>
      </c>
      <c r="R38" s="20">
        <f>'Synthese chemins'!R38*'Synthese chemins'!$AC38</f>
        <v>2160.3150000000001</v>
      </c>
      <c r="S38" s="20">
        <f>'Synthese chemins'!S38*'Synthese chemins'!$AC38</f>
        <v>0</v>
      </c>
      <c r="T38" s="20">
        <f>'Synthese chemins'!T38*'Synthese chemins'!$AC38</f>
        <v>0</v>
      </c>
      <c r="U38" s="20">
        <f>'Synthese chemins'!U38*'Synthese chemins'!$AC38</f>
        <v>0</v>
      </c>
      <c r="V38" s="20">
        <f>'Synthese chemins'!V38*'Synthese chemins'!$AC38</f>
        <v>0</v>
      </c>
      <c r="W38" s="20">
        <f>'Synthese chemins'!W38*'Synthese chemins'!$AC38</f>
        <v>0</v>
      </c>
      <c r="X38" s="20">
        <f>'Synthese chemins'!X38*'Synthese chemins'!$AC38</f>
        <v>0</v>
      </c>
      <c r="Y38" s="5"/>
      <c r="Z38" s="2">
        <f>'Synthese chemins'!AC38</f>
        <v>2160.3150000000001</v>
      </c>
      <c r="AA38" s="19"/>
    </row>
    <row r="39" spans="1:27">
      <c r="A39" s="2">
        <f t="shared" si="2"/>
        <v>38</v>
      </c>
      <c r="B39" s="2">
        <f>'Synthese chemins'!B39</f>
        <v>2</v>
      </c>
      <c r="C39" s="2">
        <f>'Synthese chemins'!C39</f>
        <v>2</v>
      </c>
      <c r="D39" s="2" t="str">
        <f>'Synthese chemins'!D39</f>
        <v>Non</v>
      </c>
      <c r="E39" s="20">
        <f>'Synthese chemins'!E39*'Synthese chemins'!$AC39</f>
        <v>0</v>
      </c>
      <c r="F39" s="20">
        <f>'Synthese chemins'!F39*'Synthese chemins'!$AC39</f>
        <v>0</v>
      </c>
      <c r="G39" s="20">
        <f>'Synthese chemins'!G39*'Synthese chemins'!$AC39</f>
        <v>0</v>
      </c>
      <c r="H39" s="20">
        <f>'Synthese chemins'!H39*'Synthese chemins'!$AC39</f>
        <v>0</v>
      </c>
      <c r="I39" s="20">
        <f>'Synthese chemins'!I39*'Synthese chemins'!$AC39</f>
        <v>0</v>
      </c>
      <c r="J39" s="20">
        <f>'Synthese chemins'!J39*'Synthese chemins'!$AC39</f>
        <v>0</v>
      </c>
      <c r="K39" s="20">
        <f>'Synthese chemins'!K39*'Synthese chemins'!$AC39</f>
        <v>0</v>
      </c>
      <c r="L39" s="20">
        <f>'Synthese chemins'!L39*'Synthese chemins'!$AC39</f>
        <v>0</v>
      </c>
      <c r="M39" s="20">
        <f>'Synthese chemins'!M39*'Synthese chemins'!$AC39</f>
        <v>771.64499999999998</v>
      </c>
      <c r="N39" s="20">
        <f>'Synthese chemins'!N39*'Synthese chemins'!$AC39</f>
        <v>0</v>
      </c>
      <c r="O39" s="20">
        <f>'Synthese chemins'!O39*'Synthese chemins'!$AC39</f>
        <v>0</v>
      </c>
      <c r="P39" s="20">
        <f>'Synthese chemins'!P39*'Synthese chemins'!$AC39</f>
        <v>0</v>
      </c>
      <c r="Q39" s="20">
        <f>'Synthese chemins'!Q39*'Synthese chemins'!$AC39</f>
        <v>771.64499999999998</v>
      </c>
      <c r="R39" s="20">
        <f>'Synthese chemins'!R39*'Synthese chemins'!$AC39</f>
        <v>0</v>
      </c>
      <c r="S39" s="20">
        <f>'Synthese chemins'!S39*'Synthese chemins'!$AC39</f>
        <v>0</v>
      </c>
      <c r="T39" s="20">
        <f>'Synthese chemins'!T39*'Synthese chemins'!$AC39</f>
        <v>0</v>
      </c>
      <c r="U39" s="20">
        <f>'Synthese chemins'!U39*'Synthese chemins'!$AC39</f>
        <v>0</v>
      </c>
      <c r="V39" s="20">
        <f>'Synthese chemins'!V39*'Synthese chemins'!$AC39</f>
        <v>0</v>
      </c>
      <c r="W39" s="20">
        <f>'Synthese chemins'!W39*'Synthese chemins'!$AC39</f>
        <v>0</v>
      </c>
      <c r="X39" s="20">
        <f>'Synthese chemins'!X39*'Synthese chemins'!$AC39</f>
        <v>0</v>
      </c>
      <c r="Y39" s="5"/>
      <c r="Z39" s="2">
        <f>'Synthese chemins'!AC39</f>
        <v>771.64499999999998</v>
      </c>
      <c r="AA39" s="19"/>
    </row>
    <row r="40" spans="1:27">
      <c r="A40" s="2">
        <f t="shared" si="2"/>
        <v>39</v>
      </c>
      <c r="B40" s="2">
        <f>'Synthese chemins'!B40</f>
        <v>2</v>
      </c>
      <c r="C40" s="2">
        <f>'Synthese chemins'!C40</f>
        <v>2</v>
      </c>
      <c r="D40" s="2" t="str">
        <f>'Synthese chemins'!D40</f>
        <v>Non</v>
      </c>
      <c r="E40" s="20">
        <f>'Synthese chemins'!E40*'Synthese chemins'!$AC40</f>
        <v>0</v>
      </c>
      <c r="F40" s="20">
        <f>'Synthese chemins'!F40*'Synthese chemins'!$AC40</f>
        <v>0</v>
      </c>
      <c r="G40" s="20">
        <f>'Synthese chemins'!G40*'Synthese chemins'!$AC40</f>
        <v>0</v>
      </c>
      <c r="H40" s="20">
        <f>'Synthese chemins'!H40*'Synthese chemins'!$AC40</f>
        <v>0</v>
      </c>
      <c r="I40" s="20">
        <f>'Synthese chemins'!I40*'Synthese chemins'!$AC40</f>
        <v>0</v>
      </c>
      <c r="J40" s="20">
        <f>'Synthese chemins'!J40*'Synthese chemins'!$AC40</f>
        <v>0</v>
      </c>
      <c r="K40" s="20">
        <f>'Synthese chemins'!K40*'Synthese chemins'!$AC40</f>
        <v>0</v>
      </c>
      <c r="L40" s="20">
        <f>'Synthese chemins'!L40*'Synthese chemins'!$AC40</f>
        <v>0</v>
      </c>
      <c r="M40" s="20">
        <f>'Synthese chemins'!M40*'Synthese chemins'!$AC40</f>
        <v>0</v>
      </c>
      <c r="N40" s="20">
        <f>'Synthese chemins'!N40*'Synthese chemins'!$AC40</f>
        <v>1101.27</v>
      </c>
      <c r="O40" s="20">
        <f>'Synthese chemins'!O40*'Synthese chemins'!$AC40</f>
        <v>0</v>
      </c>
      <c r="P40" s="20">
        <f>'Synthese chemins'!P40*'Synthese chemins'!$AC40</f>
        <v>0</v>
      </c>
      <c r="Q40" s="20">
        <f>'Synthese chemins'!Q40*'Synthese chemins'!$AC40</f>
        <v>1101.27</v>
      </c>
      <c r="R40" s="20">
        <f>'Synthese chemins'!R40*'Synthese chemins'!$AC40</f>
        <v>0</v>
      </c>
      <c r="S40" s="20">
        <f>'Synthese chemins'!S40*'Synthese chemins'!$AC40</f>
        <v>0</v>
      </c>
      <c r="T40" s="20">
        <f>'Synthese chemins'!T40*'Synthese chemins'!$AC40</f>
        <v>0</v>
      </c>
      <c r="U40" s="20">
        <f>'Synthese chemins'!U40*'Synthese chemins'!$AC40</f>
        <v>0</v>
      </c>
      <c r="V40" s="20">
        <f>'Synthese chemins'!V40*'Synthese chemins'!$AC40</f>
        <v>0</v>
      </c>
      <c r="W40" s="20">
        <f>'Synthese chemins'!W40*'Synthese chemins'!$AC40</f>
        <v>0</v>
      </c>
      <c r="X40" s="20">
        <f>'Synthese chemins'!X40*'Synthese chemins'!$AC40</f>
        <v>0</v>
      </c>
      <c r="Y40" s="5"/>
      <c r="Z40" s="2">
        <f>'Synthese chemins'!AC40</f>
        <v>1101.27</v>
      </c>
      <c r="AA40" s="19"/>
    </row>
    <row r="41" spans="1:27">
      <c r="A41" s="2">
        <f t="shared" si="2"/>
        <v>40</v>
      </c>
      <c r="B41" s="2">
        <f>'Synthese chemins'!B41</f>
        <v>2</v>
      </c>
      <c r="C41" s="2">
        <f>'Synthese chemins'!C41</f>
        <v>2</v>
      </c>
      <c r="D41" s="2" t="str">
        <f>'Synthese chemins'!D41</f>
        <v>Non</v>
      </c>
      <c r="E41" s="20">
        <f>'Synthese chemins'!E41*'Synthese chemins'!$AC41</f>
        <v>0</v>
      </c>
      <c r="F41" s="20">
        <f>'Synthese chemins'!F41*'Synthese chemins'!$AC41</f>
        <v>0</v>
      </c>
      <c r="G41" s="20">
        <f>'Synthese chemins'!G41*'Synthese chemins'!$AC41</f>
        <v>0</v>
      </c>
      <c r="H41" s="20">
        <f>'Synthese chemins'!H41*'Synthese chemins'!$AC41</f>
        <v>0</v>
      </c>
      <c r="I41" s="20">
        <f>'Synthese chemins'!I41*'Synthese chemins'!$AC41</f>
        <v>0</v>
      </c>
      <c r="J41" s="20">
        <f>'Synthese chemins'!J41*'Synthese chemins'!$AC41</f>
        <v>0</v>
      </c>
      <c r="K41" s="20">
        <f>'Synthese chemins'!K41*'Synthese chemins'!$AC41</f>
        <v>0</v>
      </c>
      <c r="L41" s="20">
        <f>'Synthese chemins'!L41*'Synthese chemins'!$AC41</f>
        <v>0</v>
      </c>
      <c r="M41" s="20">
        <f>'Synthese chemins'!M41*'Synthese chemins'!$AC41</f>
        <v>687.03</v>
      </c>
      <c r="N41" s="20">
        <f>'Synthese chemins'!N41*'Synthese chemins'!$AC41</f>
        <v>0</v>
      </c>
      <c r="O41" s="20">
        <f>'Synthese chemins'!O41*'Synthese chemins'!$AC41</f>
        <v>0</v>
      </c>
      <c r="P41" s="20">
        <f>'Synthese chemins'!P41*'Synthese chemins'!$AC41</f>
        <v>0</v>
      </c>
      <c r="Q41" s="20">
        <f>'Synthese chemins'!Q41*'Synthese chemins'!$AC41</f>
        <v>0</v>
      </c>
      <c r="R41" s="20">
        <f>'Synthese chemins'!R41*'Synthese chemins'!$AC41</f>
        <v>687.03</v>
      </c>
      <c r="S41" s="20">
        <f>'Synthese chemins'!S41*'Synthese chemins'!$AC41</f>
        <v>0</v>
      </c>
      <c r="T41" s="20">
        <f>'Synthese chemins'!T41*'Synthese chemins'!$AC41</f>
        <v>0</v>
      </c>
      <c r="U41" s="20">
        <f>'Synthese chemins'!U41*'Synthese chemins'!$AC41</f>
        <v>0</v>
      </c>
      <c r="V41" s="20">
        <f>'Synthese chemins'!V41*'Synthese chemins'!$AC41</f>
        <v>0</v>
      </c>
      <c r="W41" s="20">
        <f>'Synthese chemins'!W41*'Synthese chemins'!$AC41</f>
        <v>0</v>
      </c>
      <c r="X41" s="20">
        <f>'Synthese chemins'!X41*'Synthese chemins'!$AC41</f>
        <v>0</v>
      </c>
      <c r="Y41" s="5"/>
      <c r="Z41" s="2">
        <f>'Synthese chemins'!AC41</f>
        <v>687.03</v>
      </c>
      <c r="AA41" s="19"/>
    </row>
    <row r="42" spans="1:27">
      <c r="A42" s="2">
        <f t="shared" si="2"/>
        <v>41</v>
      </c>
      <c r="B42" s="2">
        <f>'Synthese chemins'!B42</f>
        <v>2</v>
      </c>
      <c r="C42" s="2">
        <f>'Synthese chemins'!C42</f>
        <v>2</v>
      </c>
      <c r="D42" s="2" t="str">
        <f>'Synthese chemins'!D42</f>
        <v>Non</v>
      </c>
      <c r="E42" s="20">
        <f>'Synthese chemins'!E42*'Synthese chemins'!$AC42</f>
        <v>0</v>
      </c>
      <c r="F42" s="20">
        <f>'Synthese chemins'!F42*'Synthese chemins'!$AC42</f>
        <v>571.43499999999995</v>
      </c>
      <c r="G42" s="20">
        <f>'Synthese chemins'!G42*'Synthese chemins'!$AC42</f>
        <v>0</v>
      </c>
      <c r="H42" s="20">
        <f>'Synthese chemins'!H42*'Synthese chemins'!$AC42</f>
        <v>0</v>
      </c>
      <c r="I42" s="20">
        <f>'Synthese chemins'!I42*'Synthese chemins'!$AC42</f>
        <v>0</v>
      </c>
      <c r="J42" s="20">
        <f>'Synthese chemins'!J42*'Synthese chemins'!$AC42</f>
        <v>0</v>
      </c>
      <c r="K42" s="20">
        <f>'Synthese chemins'!K42*'Synthese chemins'!$AC42</f>
        <v>0</v>
      </c>
      <c r="L42" s="20">
        <f>'Synthese chemins'!L42*'Synthese chemins'!$AC42</f>
        <v>0</v>
      </c>
      <c r="M42" s="20">
        <f>'Synthese chemins'!M42*'Synthese chemins'!$AC42</f>
        <v>0</v>
      </c>
      <c r="N42" s="20">
        <f>'Synthese chemins'!N42*'Synthese chemins'!$AC42</f>
        <v>0</v>
      </c>
      <c r="O42" s="20">
        <f>'Synthese chemins'!O42*'Synthese chemins'!$AC42</f>
        <v>0</v>
      </c>
      <c r="P42" s="20">
        <f>'Synthese chemins'!P42*'Synthese chemins'!$AC42</f>
        <v>0</v>
      </c>
      <c r="Q42" s="20">
        <f>'Synthese chemins'!Q42*'Synthese chemins'!$AC42</f>
        <v>0</v>
      </c>
      <c r="R42" s="20">
        <f>'Synthese chemins'!R42*'Synthese chemins'!$AC42</f>
        <v>0</v>
      </c>
      <c r="S42" s="20">
        <f>'Synthese chemins'!S42*'Synthese chemins'!$AC42</f>
        <v>571.43499999999995</v>
      </c>
      <c r="T42" s="20">
        <f>'Synthese chemins'!T42*'Synthese chemins'!$AC42</f>
        <v>0</v>
      </c>
      <c r="U42" s="20">
        <f>'Synthese chemins'!U42*'Synthese chemins'!$AC42</f>
        <v>0</v>
      </c>
      <c r="V42" s="20">
        <f>'Synthese chemins'!V42*'Synthese chemins'!$AC42</f>
        <v>0</v>
      </c>
      <c r="W42" s="20">
        <f>'Synthese chemins'!W42*'Synthese chemins'!$AC42</f>
        <v>0</v>
      </c>
      <c r="X42" s="20">
        <f>'Synthese chemins'!X42*'Synthese chemins'!$AC42</f>
        <v>0</v>
      </c>
      <c r="Y42" s="5"/>
      <c r="Z42" s="2">
        <f>'Synthese chemins'!AC42</f>
        <v>571.43499999999995</v>
      </c>
      <c r="AA42" s="19"/>
    </row>
    <row r="43" spans="1:27">
      <c r="A43" s="2">
        <f t="shared" si="2"/>
        <v>42</v>
      </c>
      <c r="B43" s="2">
        <f>'Synthese chemins'!B43</f>
        <v>2</v>
      </c>
      <c r="C43" s="2">
        <f>'Synthese chemins'!C43</f>
        <v>2</v>
      </c>
      <c r="D43" s="2" t="str">
        <f>'Synthese chemins'!D43</f>
        <v>Non</v>
      </c>
      <c r="E43" s="20">
        <f>'Synthese chemins'!E43*'Synthese chemins'!$AC43</f>
        <v>0</v>
      </c>
      <c r="F43" s="20">
        <f>'Synthese chemins'!F43*'Synthese chemins'!$AC43</f>
        <v>1276.4649999999999</v>
      </c>
      <c r="G43" s="20">
        <f>'Synthese chemins'!G43*'Synthese chemins'!$AC43</f>
        <v>0</v>
      </c>
      <c r="H43" s="20">
        <f>'Synthese chemins'!H43*'Synthese chemins'!$AC43</f>
        <v>0</v>
      </c>
      <c r="I43" s="20">
        <f>'Synthese chemins'!I43*'Synthese chemins'!$AC43</f>
        <v>0</v>
      </c>
      <c r="J43" s="20">
        <f>'Synthese chemins'!J43*'Synthese chemins'!$AC43</f>
        <v>0</v>
      </c>
      <c r="K43" s="20">
        <f>'Synthese chemins'!K43*'Synthese chemins'!$AC43</f>
        <v>0</v>
      </c>
      <c r="L43" s="20">
        <f>'Synthese chemins'!L43*'Synthese chemins'!$AC43</f>
        <v>0</v>
      </c>
      <c r="M43" s="20">
        <f>'Synthese chemins'!M43*'Synthese chemins'!$AC43</f>
        <v>0</v>
      </c>
      <c r="N43" s="20">
        <f>'Synthese chemins'!N43*'Synthese chemins'!$AC43</f>
        <v>0</v>
      </c>
      <c r="O43" s="20">
        <f>'Synthese chemins'!O43*'Synthese chemins'!$AC43</f>
        <v>1276.4649999999999</v>
      </c>
      <c r="P43" s="20">
        <f>'Synthese chemins'!P43*'Synthese chemins'!$AC43</f>
        <v>0</v>
      </c>
      <c r="Q43" s="20">
        <f>'Synthese chemins'!Q43*'Synthese chemins'!$AC43</f>
        <v>0</v>
      </c>
      <c r="R43" s="20">
        <f>'Synthese chemins'!R43*'Synthese chemins'!$AC43</f>
        <v>0</v>
      </c>
      <c r="S43" s="20">
        <f>'Synthese chemins'!S43*'Synthese chemins'!$AC43</f>
        <v>0</v>
      </c>
      <c r="T43" s="20">
        <f>'Synthese chemins'!T43*'Synthese chemins'!$AC43</f>
        <v>0</v>
      </c>
      <c r="U43" s="20">
        <f>'Synthese chemins'!U43*'Synthese chemins'!$AC43</f>
        <v>0</v>
      </c>
      <c r="V43" s="20">
        <f>'Synthese chemins'!V43*'Synthese chemins'!$AC43</f>
        <v>0</v>
      </c>
      <c r="W43" s="20">
        <f>'Synthese chemins'!W43*'Synthese chemins'!$AC43</f>
        <v>0</v>
      </c>
      <c r="X43" s="20">
        <f>'Synthese chemins'!X43*'Synthese chemins'!$AC43</f>
        <v>0</v>
      </c>
      <c r="Y43" s="5"/>
      <c r="Z43" s="2">
        <f>'Synthese chemins'!AC43</f>
        <v>1276.4649999999999</v>
      </c>
      <c r="AA43" s="19"/>
    </row>
    <row r="44" spans="1:27">
      <c r="A44" s="2">
        <f t="shared" si="2"/>
        <v>43</v>
      </c>
      <c r="B44" s="2">
        <f>'Synthese chemins'!B44</f>
        <v>2</v>
      </c>
      <c r="C44" s="2">
        <f>'Synthese chemins'!C44</f>
        <v>1</v>
      </c>
      <c r="D44" s="2" t="str">
        <f>'Synthese chemins'!D44</f>
        <v>SEO</v>
      </c>
      <c r="E44" s="20">
        <f>'Synthese chemins'!E44*'Synthese chemins'!$AC44</f>
        <v>0</v>
      </c>
      <c r="F44" s="20">
        <f>'Synthese chemins'!F44*'Synthese chemins'!$AC44</f>
        <v>0</v>
      </c>
      <c r="G44" s="20">
        <f>'Synthese chemins'!G44*'Synthese chemins'!$AC44</f>
        <v>0</v>
      </c>
      <c r="H44" s="20">
        <f>'Synthese chemins'!H44*'Synthese chemins'!$AC44</f>
        <v>0</v>
      </c>
      <c r="I44" s="20">
        <f>'Synthese chemins'!I44*'Synthese chemins'!$AC44</f>
        <v>0</v>
      </c>
      <c r="J44" s="20">
        <f>'Synthese chemins'!J44*'Synthese chemins'!$AC44</f>
        <v>0</v>
      </c>
      <c r="K44" s="20">
        <f>'Synthese chemins'!K44*'Synthese chemins'!$AC44</f>
        <v>0</v>
      </c>
      <c r="L44" s="20">
        <f>'Synthese chemins'!L44*'Synthese chemins'!$AC44</f>
        <v>0</v>
      </c>
      <c r="M44" s="20">
        <f>'Synthese chemins'!M44*'Synthese chemins'!$AC44</f>
        <v>0</v>
      </c>
      <c r="N44" s="20">
        <f>'Synthese chemins'!N44*'Synthese chemins'!$AC44</f>
        <v>0</v>
      </c>
      <c r="O44" s="20">
        <f>'Synthese chemins'!O44*'Synthese chemins'!$AC44</f>
        <v>0</v>
      </c>
      <c r="P44" s="20">
        <f>'Synthese chemins'!P44*'Synthese chemins'!$AC44</f>
        <v>0</v>
      </c>
      <c r="Q44" s="20">
        <f>'Synthese chemins'!Q44*'Synthese chemins'!$AC44</f>
        <v>0</v>
      </c>
      <c r="R44" s="20">
        <f>'Synthese chemins'!R44*'Synthese chemins'!$AC44</f>
        <v>2492.54</v>
      </c>
      <c r="S44" s="20">
        <f>'Synthese chemins'!S44*'Synthese chemins'!$AC44</f>
        <v>0</v>
      </c>
      <c r="T44" s="20">
        <f>'Synthese chemins'!T44*'Synthese chemins'!$AC44</f>
        <v>0</v>
      </c>
      <c r="U44" s="20">
        <f>'Synthese chemins'!U44*'Synthese chemins'!$AC44</f>
        <v>0</v>
      </c>
      <c r="V44" s="20">
        <f>'Synthese chemins'!V44*'Synthese chemins'!$AC44</f>
        <v>0</v>
      </c>
      <c r="W44" s="20">
        <f>'Synthese chemins'!W44*'Synthese chemins'!$AC44</f>
        <v>0</v>
      </c>
      <c r="X44" s="20">
        <f>'Synthese chemins'!X44*'Synthese chemins'!$AC44</f>
        <v>0</v>
      </c>
      <c r="Y44" s="5"/>
      <c r="Z44" s="2">
        <f>'Synthese chemins'!AC44</f>
        <v>1246.27</v>
      </c>
      <c r="AA44" s="19"/>
    </row>
    <row r="45" spans="1:27">
      <c r="A45" s="2">
        <f t="shared" si="2"/>
        <v>44</v>
      </c>
      <c r="B45" s="2">
        <f>'Synthese chemins'!B45</f>
        <v>2</v>
      </c>
      <c r="C45" s="2">
        <f>'Synthese chemins'!C45</f>
        <v>2</v>
      </c>
      <c r="D45" s="2" t="str">
        <f>'Synthese chemins'!D45</f>
        <v>Non</v>
      </c>
      <c r="E45" s="20">
        <f>'Synthese chemins'!E45*'Synthese chemins'!$AC45</f>
        <v>0</v>
      </c>
      <c r="F45" s="20">
        <f>'Synthese chemins'!F45*'Synthese chemins'!$AC45</f>
        <v>0</v>
      </c>
      <c r="G45" s="20">
        <f>'Synthese chemins'!G45*'Synthese chemins'!$AC45</f>
        <v>0</v>
      </c>
      <c r="H45" s="20">
        <f>'Synthese chemins'!H45*'Synthese chemins'!$AC45</f>
        <v>0</v>
      </c>
      <c r="I45" s="20">
        <f>'Synthese chemins'!I45*'Synthese chemins'!$AC45</f>
        <v>1120.58</v>
      </c>
      <c r="J45" s="20">
        <f>'Synthese chemins'!J45*'Synthese chemins'!$AC45</f>
        <v>0</v>
      </c>
      <c r="K45" s="20">
        <f>'Synthese chemins'!K45*'Synthese chemins'!$AC45</f>
        <v>0</v>
      </c>
      <c r="L45" s="20">
        <f>'Synthese chemins'!L45*'Synthese chemins'!$AC45</f>
        <v>0</v>
      </c>
      <c r="M45" s="20">
        <f>'Synthese chemins'!M45*'Synthese chemins'!$AC45</f>
        <v>0</v>
      </c>
      <c r="N45" s="20">
        <f>'Synthese chemins'!N45*'Synthese chemins'!$AC45</f>
        <v>0</v>
      </c>
      <c r="O45" s="20">
        <f>'Synthese chemins'!O45*'Synthese chemins'!$AC45</f>
        <v>0</v>
      </c>
      <c r="P45" s="20">
        <f>'Synthese chemins'!P45*'Synthese chemins'!$AC45</f>
        <v>0</v>
      </c>
      <c r="Q45" s="20">
        <f>'Synthese chemins'!Q45*'Synthese chemins'!$AC45</f>
        <v>0</v>
      </c>
      <c r="R45" s="20">
        <f>'Synthese chemins'!R45*'Synthese chemins'!$AC45</f>
        <v>1120.58</v>
      </c>
      <c r="S45" s="20">
        <f>'Synthese chemins'!S45*'Synthese chemins'!$AC45</f>
        <v>0</v>
      </c>
      <c r="T45" s="20">
        <f>'Synthese chemins'!T45*'Synthese chemins'!$AC45</f>
        <v>0</v>
      </c>
      <c r="U45" s="20">
        <f>'Synthese chemins'!U45*'Synthese chemins'!$AC45</f>
        <v>0</v>
      </c>
      <c r="V45" s="20">
        <f>'Synthese chemins'!V45*'Synthese chemins'!$AC45</f>
        <v>0</v>
      </c>
      <c r="W45" s="20">
        <f>'Synthese chemins'!W45*'Synthese chemins'!$AC45</f>
        <v>0</v>
      </c>
      <c r="X45" s="20">
        <f>'Synthese chemins'!X45*'Synthese chemins'!$AC45</f>
        <v>0</v>
      </c>
      <c r="Y45" s="5"/>
      <c r="Z45" s="2">
        <f>'Synthese chemins'!AC45</f>
        <v>1120.58</v>
      </c>
      <c r="AA45" s="19"/>
    </row>
    <row r="46" spans="1:27">
      <c r="A46" s="2">
        <f t="shared" si="2"/>
        <v>45</v>
      </c>
      <c r="B46" s="2">
        <f>'Synthese chemins'!B46</f>
        <v>2</v>
      </c>
      <c r="C46" s="2">
        <f>'Synthese chemins'!C46</f>
        <v>2</v>
      </c>
      <c r="D46" s="2" t="str">
        <f>'Synthese chemins'!D46</f>
        <v>Non</v>
      </c>
      <c r="E46" s="20">
        <f>'Synthese chemins'!E46*'Synthese chemins'!$AC46</f>
        <v>0</v>
      </c>
      <c r="F46" s="20">
        <f>'Synthese chemins'!F46*'Synthese chemins'!$AC46</f>
        <v>0</v>
      </c>
      <c r="G46" s="20">
        <f>'Synthese chemins'!G46*'Synthese chemins'!$AC46</f>
        <v>0</v>
      </c>
      <c r="H46" s="20">
        <f>'Synthese chemins'!H46*'Synthese chemins'!$AC46</f>
        <v>0</v>
      </c>
      <c r="I46" s="20">
        <f>'Synthese chemins'!I46*'Synthese chemins'!$AC46</f>
        <v>593.36</v>
      </c>
      <c r="J46" s="20">
        <f>'Synthese chemins'!J46*'Synthese chemins'!$AC46</f>
        <v>0</v>
      </c>
      <c r="K46" s="20">
        <f>'Synthese chemins'!K46*'Synthese chemins'!$AC46</f>
        <v>0</v>
      </c>
      <c r="L46" s="20">
        <f>'Synthese chemins'!L46*'Synthese chemins'!$AC46</f>
        <v>0</v>
      </c>
      <c r="M46" s="20">
        <f>'Synthese chemins'!M46*'Synthese chemins'!$AC46</f>
        <v>0</v>
      </c>
      <c r="N46" s="20">
        <f>'Synthese chemins'!N46*'Synthese chemins'!$AC46</f>
        <v>593.36</v>
      </c>
      <c r="O46" s="20">
        <f>'Synthese chemins'!O46*'Synthese chemins'!$AC46</f>
        <v>0</v>
      </c>
      <c r="P46" s="20">
        <f>'Synthese chemins'!P46*'Synthese chemins'!$AC46</f>
        <v>0</v>
      </c>
      <c r="Q46" s="20">
        <f>'Synthese chemins'!Q46*'Synthese chemins'!$AC46</f>
        <v>0</v>
      </c>
      <c r="R46" s="20">
        <f>'Synthese chemins'!R46*'Synthese chemins'!$AC46</f>
        <v>0</v>
      </c>
      <c r="S46" s="20">
        <f>'Synthese chemins'!S46*'Synthese chemins'!$AC46</f>
        <v>0</v>
      </c>
      <c r="T46" s="20">
        <f>'Synthese chemins'!T46*'Synthese chemins'!$AC46</f>
        <v>0</v>
      </c>
      <c r="U46" s="20">
        <f>'Synthese chemins'!U46*'Synthese chemins'!$AC46</f>
        <v>0</v>
      </c>
      <c r="V46" s="20">
        <f>'Synthese chemins'!V46*'Synthese chemins'!$AC46</f>
        <v>0</v>
      </c>
      <c r="W46" s="20">
        <f>'Synthese chemins'!W46*'Synthese chemins'!$AC46</f>
        <v>0</v>
      </c>
      <c r="X46" s="20">
        <f>'Synthese chemins'!X46*'Synthese chemins'!$AC46</f>
        <v>0</v>
      </c>
      <c r="Y46" s="5"/>
      <c r="Z46" s="2">
        <f>'Synthese chemins'!AC46</f>
        <v>593.36</v>
      </c>
      <c r="AA46" s="19"/>
    </row>
    <row r="47" spans="1:27">
      <c r="A47" s="2">
        <f t="shared" si="2"/>
        <v>46</v>
      </c>
      <c r="B47" s="2">
        <f>'Synthese chemins'!B47</f>
        <v>2</v>
      </c>
      <c r="C47" s="2">
        <f>'Synthese chemins'!C47</f>
        <v>2</v>
      </c>
      <c r="D47" s="2" t="str">
        <f>'Synthese chemins'!D47</f>
        <v>Non</v>
      </c>
      <c r="E47" s="20">
        <f>'Synthese chemins'!E47*'Synthese chemins'!$AC47</f>
        <v>0</v>
      </c>
      <c r="F47" s="20">
        <f>'Synthese chemins'!F47*'Synthese chemins'!$AC47</f>
        <v>0</v>
      </c>
      <c r="G47" s="20">
        <f>'Synthese chemins'!G47*'Synthese chemins'!$AC47</f>
        <v>0</v>
      </c>
      <c r="H47" s="20">
        <f>'Synthese chemins'!H47*'Synthese chemins'!$AC47</f>
        <v>0</v>
      </c>
      <c r="I47" s="20">
        <f>'Synthese chemins'!I47*'Synthese chemins'!$AC47</f>
        <v>0</v>
      </c>
      <c r="J47" s="20">
        <f>'Synthese chemins'!J47*'Synthese chemins'!$AC47</f>
        <v>0</v>
      </c>
      <c r="K47" s="20">
        <f>'Synthese chemins'!K47*'Synthese chemins'!$AC47</f>
        <v>0</v>
      </c>
      <c r="L47" s="20">
        <f>'Synthese chemins'!L47*'Synthese chemins'!$AC47</f>
        <v>739.49</v>
      </c>
      <c r="M47" s="20">
        <f>'Synthese chemins'!M47*'Synthese chemins'!$AC47</f>
        <v>0</v>
      </c>
      <c r="N47" s="20">
        <f>'Synthese chemins'!N47*'Synthese chemins'!$AC47</f>
        <v>0</v>
      </c>
      <c r="O47" s="20">
        <f>'Synthese chemins'!O47*'Synthese chemins'!$AC47</f>
        <v>0</v>
      </c>
      <c r="P47" s="20">
        <f>'Synthese chemins'!P47*'Synthese chemins'!$AC47</f>
        <v>0</v>
      </c>
      <c r="Q47" s="20">
        <f>'Synthese chemins'!Q47*'Synthese chemins'!$AC47</f>
        <v>0</v>
      </c>
      <c r="R47" s="20">
        <f>'Synthese chemins'!R47*'Synthese chemins'!$AC47</f>
        <v>739.49</v>
      </c>
      <c r="S47" s="20">
        <f>'Synthese chemins'!S47*'Synthese chemins'!$AC47</f>
        <v>0</v>
      </c>
      <c r="T47" s="20">
        <f>'Synthese chemins'!T47*'Synthese chemins'!$AC47</f>
        <v>0</v>
      </c>
      <c r="U47" s="20">
        <f>'Synthese chemins'!U47*'Synthese chemins'!$AC47</f>
        <v>0</v>
      </c>
      <c r="V47" s="20">
        <f>'Synthese chemins'!V47*'Synthese chemins'!$AC47</f>
        <v>0</v>
      </c>
      <c r="W47" s="20">
        <f>'Synthese chemins'!W47*'Synthese chemins'!$AC47</f>
        <v>0</v>
      </c>
      <c r="X47" s="20">
        <f>'Synthese chemins'!X47*'Synthese chemins'!$AC47</f>
        <v>0</v>
      </c>
      <c r="Y47" s="5"/>
      <c r="Z47" s="2">
        <f>'Synthese chemins'!AC47</f>
        <v>739.49</v>
      </c>
      <c r="AA47" s="19"/>
    </row>
    <row r="48" spans="1:27">
      <c r="A48" s="2">
        <f t="shared" si="2"/>
        <v>47</v>
      </c>
      <c r="B48" s="2">
        <f>'Synthese chemins'!B48</f>
        <v>2</v>
      </c>
      <c r="C48" s="2">
        <f>'Synthese chemins'!C48</f>
        <v>2</v>
      </c>
      <c r="D48" s="2" t="str">
        <f>'Synthese chemins'!D48</f>
        <v>Non</v>
      </c>
      <c r="E48" s="20">
        <f>'Synthese chemins'!E48*'Synthese chemins'!$AC48</f>
        <v>0</v>
      </c>
      <c r="F48" s="20">
        <f>'Synthese chemins'!F48*'Synthese chemins'!$AC48</f>
        <v>805.67499999999995</v>
      </c>
      <c r="G48" s="20">
        <f>'Synthese chemins'!G48*'Synthese chemins'!$AC48</f>
        <v>0</v>
      </c>
      <c r="H48" s="20">
        <f>'Synthese chemins'!H48*'Synthese chemins'!$AC48</f>
        <v>0</v>
      </c>
      <c r="I48" s="20">
        <f>'Synthese chemins'!I48*'Synthese chemins'!$AC48</f>
        <v>805.67499999999995</v>
      </c>
      <c r="J48" s="20">
        <f>'Synthese chemins'!J48*'Synthese chemins'!$AC48</f>
        <v>0</v>
      </c>
      <c r="K48" s="20">
        <f>'Synthese chemins'!K48*'Synthese chemins'!$AC48</f>
        <v>0</v>
      </c>
      <c r="L48" s="20">
        <f>'Synthese chemins'!L48*'Synthese chemins'!$AC48</f>
        <v>0</v>
      </c>
      <c r="M48" s="20">
        <f>'Synthese chemins'!M48*'Synthese chemins'!$AC48</f>
        <v>0</v>
      </c>
      <c r="N48" s="20">
        <f>'Synthese chemins'!N48*'Synthese chemins'!$AC48</f>
        <v>0</v>
      </c>
      <c r="O48" s="20">
        <f>'Synthese chemins'!O48*'Synthese chemins'!$AC48</f>
        <v>0</v>
      </c>
      <c r="P48" s="20">
        <f>'Synthese chemins'!P48*'Synthese chemins'!$AC48</f>
        <v>0</v>
      </c>
      <c r="Q48" s="20">
        <f>'Synthese chemins'!Q48*'Synthese chemins'!$AC48</f>
        <v>0</v>
      </c>
      <c r="R48" s="20">
        <f>'Synthese chemins'!R48*'Synthese chemins'!$AC48</f>
        <v>0</v>
      </c>
      <c r="S48" s="20">
        <f>'Synthese chemins'!S48*'Synthese chemins'!$AC48</f>
        <v>0</v>
      </c>
      <c r="T48" s="20">
        <f>'Synthese chemins'!T48*'Synthese chemins'!$AC48</f>
        <v>0</v>
      </c>
      <c r="U48" s="20">
        <f>'Synthese chemins'!U48*'Synthese chemins'!$AC48</f>
        <v>0</v>
      </c>
      <c r="V48" s="20">
        <f>'Synthese chemins'!V48*'Synthese chemins'!$AC48</f>
        <v>0</v>
      </c>
      <c r="W48" s="20">
        <f>'Synthese chemins'!W48*'Synthese chemins'!$AC48</f>
        <v>0</v>
      </c>
      <c r="X48" s="20">
        <f>'Synthese chemins'!X48*'Synthese chemins'!$AC48</f>
        <v>0</v>
      </c>
      <c r="Y48" s="5"/>
      <c r="Z48" s="2">
        <f>'Synthese chemins'!AC48</f>
        <v>805.67499999999995</v>
      </c>
      <c r="AA48" s="19"/>
    </row>
    <row r="49" spans="1:27">
      <c r="A49" s="2">
        <f t="shared" si="2"/>
        <v>48</v>
      </c>
      <c r="B49" s="2">
        <f>'Synthese chemins'!B49</f>
        <v>2</v>
      </c>
      <c r="C49" s="2">
        <f>'Synthese chemins'!C49</f>
        <v>2</v>
      </c>
      <c r="D49" s="2" t="str">
        <f>'Synthese chemins'!D49</f>
        <v>Non</v>
      </c>
      <c r="E49" s="20">
        <f>'Synthese chemins'!E49*'Synthese chemins'!$AC49</f>
        <v>0</v>
      </c>
      <c r="F49" s="20">
        <f>'Synthese chemins'!F49*'Synthese chemins'!$AC49</f>
        <v>821.95500000000004</v>
      </c>
      <c r="G49" s="20">
        <f>'Synthese chemins'!G49*'Synthese chemins'!$AC49</f>
        <v>0</v>
      </c>
      <c r="H49" s="20">
        <f>'Synthese chemins'!H49*'Synthese chemins'!$AC49</f>
        <v>0</v>
      </c>
      <c r="I49" s="20">
        <f>'Synthese chemins'!I49*'Synthese chemins'!$AC49</f>
        <v>0</v>
      </c>
      <c r="J49" s="20">
        <f>'Synthese chemins'!J49*'Synthese chemins'!$AC49</f>
        <v>0</v>
      </c>
      <c r="K49" s="20">
        <f>'Synthese chemins'!K49*'Synthese chemins'!$AC49</f>
        <v>0</v>
      </c>
      <c r="L49" s="20">
        <f>'Synthese chemins'!L49*'Synthese chemins'!$AC49</f>
        <v>0</v>
      </c>
      <c r="M49" s="20">
        <f>'Synthese chemins'!M49*'Synthese chemins'!$AC49</f>
        <v>821.95500000000004</v>
      </c>
      <c r="N49" s="20">
        <f>'Synthese chemins'!N49*'Synthese chemins'!$AC49</f>
        <v>0</v>
      </c>
      <c r="O49" s="20">
        <f>'Synthese chemins'!O49*'Synthese chemins'!$AC49</f>
        <v>0</v>
      </c>
      <c r="P49" s="20">
        <f>'Synthese chemins'!P49*'Synthese chemins'!$AC49</f>
        <v>0</v>
      </c>
      <c r="Q49" s="20">
        <f>'Synthese chemins'!Q49*'Synthese chemins'!$AC49</f>
        <v>0</v>
      </c>
      <c r="R49" s="20">
        <f>'Synthese chemins'!R49*'Synthese chemins'!$AC49</f>
        <v>0</v>
      </c>
      <c r="S49" s="20">
        <f>'Synthese chemins'!S49*'Synthese chemins'!$AC49</f>
        <v>0</v>
      </c>
      <c r="T49" s="20">
        <f>'Synthese chemins'!T49*'Synthese chemins'!$AC49</f>
        <v>0</v>
      </c>
      <c r="U49" s="20">
        <f>'Synthese chemins'!U49*'Synthese chemins'!$AC49</f>
        <v>0</v>
      </c>
      <c r="V49" s="20">
        <f>'Synthese chemins'!V49*'Synthese chemins'!$AC49</f>
        <v>0</v>
      </c>
      <c r="W49" s="20">
        <f>'Synthese chemins'!W49*'Synthese chemins'!$AC49</f>
        <v>0</v>
      </c>
      <c r="X49" s="20">
        <f>'Synthese chemins'!X49*'Synthese chemins'!$AC49</f>
        <v>0</v>
      </c>
      <c r="Y49" s="5"/>
      <c r="Z49" s="2">
        <f>'Synthese chemins'!AC49</f>
        <v>821.95500000000004</v>
      </c>
      <c r="AA49" s="19"/>
    </row>
    <row r="50" spans="1:27">
      <c r="A50" s="2">
        <f t="shared" si="2"/>
        <v>49</v>
      </c>
      <c r="B50" s="2">
        <f>'Synthese chemins'!B50</f>
        <v>2</v>
      </c>
      <c r="C50" s="2">
        <f>'Synthese chemins'!C50</f>
        <v>2</v>
      </c>
      <c r="D50" s="2" t="str">
        <f>'Synthese chemins'!D50</f>
        <v>Non</v>
      </c>
      <c r="E50" s="20">
        <f>'Synthese chemins'!E50*'Synthese chemins'!$AC50</f>
        <v>0</v>
      </c>
      <c r="F50" s="20">
        <f>'Synthese chemins'!F50*'Synthese chemins'!$AC50</f>
        <v>227.47499999999999</v>
      </c>
      <c r="G50" s="20">
        <f>'Synthese chemins'!G50*'Synthese chemins'!$AC50</f>
        <v>0</v>
      </c>
      <c r="H50" s="20">
        <f>'Synthese chemins'!H50*'Synthese chemins'!$AC50</f>
        <v>0</v>
      </c>
      <c r="I50" s="20">
        <f>'Synthese chemins'!I50*'Synthese chemins'!$AC50</f>
        <v>0</v>
      </c>
      <c r="J50" s="20">
        <f>'Synthese chemins'!J50*'Synthese chemins'!$AC50</f>
        <v>0</v>
      </c>
      <c r="K50" s="20">
        <f>'Synthese chemins'!K50*'Synthese chemins'!$AC50</f>
        <v>0</v>
      </c>
      <c r="L50" s="20">
        <f>'Synthese chemins'!L50*'Synthese chemins'!$AC50</f>
        <v>0</v>
      </c>
      <c r="M50" s="20">
        <f>'Synthese chemins'!M50*'Synthese chemins'!$AC50</f>
        <v>0</v>
      </c>
      <c r="N50" s="20">
        <f>'Synthese chemins'!N50*'Synthese chemins'!$AC50</f>
        <v>0</v>
      </c>
      <c r="O50" s="20">
        <f>'Synthese chemins'!O50*'Synthese chemins'!$AC50</f>
        <v>0</v>
      </c>
      <c r="P50" s="20">
        <f>'Synthese chemins'!P50*'Synthese chemins'!$AC50</f>
        <v>0</v>
      </c>
      <c r="Q50" s="20">
        <f>'Synthese chemins'!Q50*'Synthese chemins'!$AC50</f>
        <v>227.47499999999999</v>
      </c>
      <c r="R50" s="20">
        <f>'Synthese chemins'!R50*'Synthese chemins'!$AC50</f>
        <v>0</v>
      </c>
      <c r="S50" s="20">
        <f>'Synthese chemins'!S50*'Synthese chemins'!$AC50</f>
        <v>0</v>
      </c>
      <c r="T50" s="20">
        <f>'Synthese chemins'!T50*'Synthese chemins'!$AC50</f>
        <v>0</v>
      </c>
      <c r="U50" s="20">
        <f>'Synthese chemins'!U50*'Synthese chemins'!$AC50</f>
        <v>0</v>
      </c>
      <c r="V50" s="20">
        <f>'Synthese chemins'!V50*'Synthese chemins'!$AC50</f>
        <v>0</v>
      </c>
      <c r="W50" s="20">
        <f>'Synthese chemins'!W50*'Synthese chemins'!$AC50</f>
        <v>0</v>
      </c>
      <c r="X50" s="20">
        <f>'Synthese chemins'!X50*'Synthese chemins'!$AC50</f>
        <v>0</v>
      </c>
      <c r="Y50" s="5"/>
      <c r="Z50" s="2">
        <f>'Synthese chemins'!AC50</f>
        <v>227.47499999999999</v>
      </c>
      <c r="AA50" s="19"/>
    </row>
    <row r="51" spans="1:27">
      <c r="A51" s="2">
        <f t="shared" si="2"/>
        <v>50</v>
      </c>
      <c r="B51" s="2">
        <f>'Synthese chemins'!B51</f>
        <v>2</v>
      </c>
      <c r="C51" s="2">
        <f>'Synthese chemins'!C51</f>
        <v>2</v>
      </c>
      <c r="D51" s="2" t="str">
        <f>'Synthese chemins'!D51</f>
        <v>Non</v>
      </c>
      <c r="E51" s="20">
        <f>'Synthese chemins'!E51*'Synthese chemins'!$AC51</f>
        <v>0</v>
      </c>
      <c r="F51" s="20">
        <f>'Synthese chemins'!F51*'Synthese chemins'!$AC51</f>
        <v>0</v>
      </c>
      <c r="G51" s="20">
        <f>'Synthese chemins'!G51*'Synthese chemins'!$AC51</f>
        <v>0</v>
      </c>
      <c r="H51" s="20">
        <f>'Synthese chemins'!H51*'Synthese chemins'!$AC51</f>
        <v>0</v>
      </c>
      <c r="I51" s="20">
        <f>'Synthese chemins'!I51*'Synthese chemins'!$AC51</f>
        <v>0</v>
      </c>
      <c r="J51" s="20">
        <f>'Synthese chemins'!J51*'Synthese chemins'!$AC51</f>
        <v>0</v>
      </c>
      <c r="K51" s="20">
        <f>'Synthese chemins'!K51*'Synthese chemins'!$AC51</f>
        <v>0</v>
      </c>
      <c r="L51" s="20">
        <f>'Synthese chemins'!L51*'Synthese chemins'!$AC51</f>
        <v>0</v>
      </c>
      <c r="M51" s="20">
        <f>'Synthese chemins'!M51*'Synthese chemins'!$AC51</f>
        <v>347.245</v>
      </c>
      <c r="N51" s="20">
        <f>'Synthese chemins'!N51*'Synthese chemins'!$AC51</f>
        <v>0</v>
      </c>
      <c r="O51" s="20">
        <f>'Synthese chemins'!O51*'Synthese chemins'!$AC51</f>
        <v>347.245</v>
      </c>
      <c r="P51" s="20">
        <f>'Synthese chemins'!P51*'Synthese chemins'!$AC51</f>
        <v>0</v>
      </c>
      <c r="Q51" s="20">
        <f>'Synthese chemins'!Q51*'Synthese chemins'!$AC51</f>
        <v>0</v>
      </c>
      <c r="R51" s="20">
        <f>'Synthese chemins'!R51*'Synthese chemins'!$AC51</f>
        <v>0</v>
      </c>
      <c r="S51" s="20">
        <f>'Synthese chemins'!S51*'Synthese chemins'!$AC51</f>
        <v>0</v>
      </c>
      <c r="T51" s="20">
        <f>'Synthese chemins'!T51*'Synthese chemins'!$AC51</f>
        <v>0</v>
      </c>
      <c r="U51" s="20">
        <f>'Synthese chemins'!U51*'Synthese chemins'!$AC51</f>
        <v>0</v>
      </c>
      <c r="V51" s="20">
        <f>'Synthese chemins'!V51*'Synthese chemins'!$AC51</f>
        <v>0</v>
      </c>
      <c r="W51" s="20">
        <f>'Synthese chemins'!W51*'Synthese chemins'!$AC51</f>
        <v>0</v>
      </c>
      <c r="X51" s="20">
        <f>'Synthese chemins'!X51*'Synthese chemins'!$AC51</f>
        <v>0</v>
      </c>
      <c r="Y51" s="5"/>
      <c r="Z51" s="2">
        <f>'Synthese chemins'!AC51</f>
        <v>347.245</v>
      </c>
      <c r="AA51" s="19"/>
    </row>
    <row r="52" spans="1:27">
      <c r="A52" s="2">
        <f t="shared" si="2"/>
        <v>51</v>
      </c>
      <c r="B52" s="2">
        <f>'Synthese chemins'!B52</f>
        <v>2</v>
      </c>
      <c r="C52" s="2">
        <f>'Synthese chemins'!C52</f>
        <v>2</v>
      </c>
      <c r="D52" s="2" t="str">
        <f>'Synthese chemins'!D52</f>
        <v>Non</v>
      </c>
      <c r="E52" s="20">
        <f>'Synthese chemins'!E52*'Synthese chemins'!$AC52</f>
        <v>774.78</v>
      </c>
      <c r="F52" s="20">
        <f>'Synthese chemins'!F52*'Synthese chemins'!$AC52</f>
        <v>0</v>
      </c>
      <c r="G52" s="20">
        <f>'Synthese chemins'!G52*'Synthese chemins'!$AC52</f>
        <v>0</v>
      </c>
      <c r="H52" s="20">
        <f>'Synthese chemins'!H52*'Synthese chemins'!$AC52</f>
        <v>0</v>
      </c>
      <c r="I52" s="20">
        <f>'Synthese chemins'!I52*'Synthese chemins'!$AC52</f>
        <v>0</v>
      </c>
      <c r="J52" s="20">
        <f>'Synthese chemins'!J52*'Synthese chemins'!$AC52</f>
        <v>0</v>
      </c>
      <c r="K52" s="20">
        <f>'Synthese chemins'!K52*'Synthese chemins'!$AC52</f>
        <v>0</v>
      </c>
      <c r="L52" s="20">
        <f>'Synthese chemins'!L52*'Synthese chemins'!$AC52</f>
        <v>0</v>
      </c>
      <c r="M52" s="20">
        <f>'Synthese chemins'!M52*'Synthese chemins'!$AC52</f>
        <v>0</v>
      </c>
      <c r="N52" s="20">
        <f>'Synthese chemins'!N52*'Synthese chemins'!$AC52</f>
        <v>0</v>
      </c>
      <c r="O52" s="20">
        <f>'Synthese chemins'!O52*'Synthese chemins'!$AC52</f>
        <v>0</v>
      </c>
      <c r="P52" s="20">
        <f>'Synthese chemins'!P52*'Synthese chemins'!$AC52</f>
        <v>0</v>
      </c>
      <c r="Q52" s="20">
        <f>'Synthese chemins'!Q52*'Synthese chemins'!$AC52</f>
        <v>0</v>
      </c>
      <c r="R52" s="20">
        <f>'Synthese chemins'!R52*'Synthese chemins'!$AC52</f>
        <v>774.78</v>
      </c>
      <c r="S52" s="20">
        <f>'Synthese chemins'!S52*'Synthese chemins'!$AC52</f>
        <v>0</v>
      </c>
      <c r="T52" s="20">
        <f>'Synthese chemins'!T52*'Synthese chemins'!$AC52</f>
        <v>0</v>
      </c>
      <c r="U52" s="20">
        <f>'Synthese chemins'!U52*'Synthese chemins'!$AC52</f>
        <v>0</v>
      </c>
      <c r="V52" s="20">
        <f>'Synthese chemins'!V52*'Synthese chemins'!$AC52</f>
        <v>0</v>
      </c>
      <c r="W52" s="20">
        <f>'Synthese chemins'!W52*'Synthese chemins'!$AC52</f>
        <v>0</v>
      </c>
      <c r="X52" s="20">
        <f>'Synthese chemins'!X52*'Synthese chemins'!$AC52</f>
        <v>0</v>
      </c>
      <c r="Y52" s="5"/>
      <c r="Z52" s="2">
        <f>'Synthese chemins'!AC52</f>
        <v>774.78</v>
      </c>
      <c r="AA52" s="19"/>
    </row>
    <row r="53" spans="1:27">
      <c r="A53" s="2">
        <f t="shared" si="2"/>
        <v>52</v>
      </c>
      <c r="B53" s="2">
        <f>'Synthese chemins'!B53</f>
        <v>2</v>
      </c>
      <c r="C53" s="2">
        <f>'Synthese chemins'!C53</f>
        <v>2</v>
      </c>
      <c r="D53" s="2" t="str">
        <f>'Synthese chemins'!D53</f>
        <v>Non</v>
      </c>
      <c r="E53" s="20">
        <f>'Synthese chemins'!E53*'Synthese chemins'!$AC53</f>
        <v>0</v>
      </c>
      <c r="F53" s="20">
        <f>'Synthese chemins'!F53*'Synthese chemins'!$AC53</f>
        <v>0</v>
      </c>
      <c r="G53" s="20">
        <f>'Synthese chemins'!G53*'Synthese chemins'!$AC53</f>
        <v>0</v>
      </c>
      <c r="H53" s="20">
        <f>'Synthese chemins'!H53*'Synthese chemins'!$AC53</f>
        <v>0</v>
      </c>
      <c r="I53" s="20">
        <f>'Synthese chemins'!I53*'Synthese chemins'!$AC53</f>
        <v>320.07499999999999</v>
      </c>
      <c r="J53" s="20">
        <f>'Synthese chemins'!J53*'Synthese chemins'!$AC53</f>
        <v>0</v>
      </c>
      <c r="K53" s="20">
        <f>'Synthese chemins'!K53*'Synthese chemins'!$AC53</f>
        <v>0</v>
      </c>
      <c r="L53" s="20">
        <f>'Synthese chemins'!L53*'Synthese chemins'!$AC53</f>
        <v>0</v>
      </c>
      <c r="M53" s="20">
        <f>'Synthese chemins'!M53*'Synthese chemins'!$AC53</f>
        <v>0</v>
      </c>
      <c r="N53" s="20">
        <f>'Synthese chemins'!N53*'Synthese chemins'!$AC53</f>
        <v>0</v>
      </c>
      <c r="O53" s="20">
        <f>'Synthese chemins'!O53*'Synthese chemins'!$AC53</f>
        <v>0</v>
      </c>
      <c r="P53" s="20">
        <f>'Synthese chemins'!P53*'Synthese chemins'!$AC53</f>
        <v>0</v>
      </c>
      <c r="Q53" s="20">
        <f>'Synthese chemins'!Q53*'Synthese chemins'!$AC53</f>
        <v>0</v>
      </c>
      <c r="R53" s="20">
        <f>'Synthese chemins'!R53*'Synthese chemins'!$AC53</f>
        <v>320.07499999999999</v>
      </c>
      <c r="S53" s="20">
        <f>'Synthese chemins'!S53*'Synthese chemins'!$AC53</f>
        <v>0</v>
      </c>
      <c r="T53" s="20">
        <f>'Synthese chemins'!T53*'Synthese chemins'!$AC53</f>
        <v>0</v>
      </c>
      <c r="U53" s="20">
        <f>'Synthese chemins'!U53*'Synthese chemins'!$AC53</f>
        <v>0</v>
      </c>
      <c r="V53" s="20">
        <f>'Synthese chemins'!V53*'Synthese chemins'!$AC53</f>
        <v>0</v>
      </c>
      <c r="W53" s="20">
        <f>'Synthese chemins'!W53*'Synthese chemins'!$AC53</f>
        <v>0</v>
      </c>
      <c r="X53" s="20">
        <f>'Synthese chemins'!X53*'Synthese chemins'!$AC53</f>
        <v>0</v>
      </c>
      <c r="Y53" s="5"/>
      <c r="Z53" s="2">
        <f>'Synthese chemins'!AC53</f>
        <v>320.07499999999999</v>
      </c>
      <c r="AA53" s="19"/>
    </row>
    <row r="54" spans="1:27">
      <c r="A54" s="2">
        <f t="shared" si="2"/>
        <v>53</v>
      </c>
      <c r="B54" s="2">
        <f>'Synthese chemins'!B54</f>
        <v>2</v>
      </c>
      <c r="C54" s="2">
        <f>'Synthese chemins'!C54</f>
        <v>2</v>
      </c>
      <c r="D54" s="2" t="str">
        <f>'Synthese chemins'!D54</f>
        <v>Non</v>
      </c>
      <c r="E54" s="20">
        <f>'Synthese chemins'!E54*'Synthese chemins'!$AC54</f>
        <v>0</v>
      </c>
      <c r="F54" s="20">
        <f>'Synthese chemins'!F54*'Synthese chemins'!$AC54</f>
        <v>0</v>
      </c>
      <c r="G54" s="20">
        <f>'Synthese chemins'!G54*'Synthese chemins'!$AC54</f>
        <v>0</v>
      </c>
      <c r="H54" s="20">
        <f>'Synthese chemins'!H54*'Synthese chemins'!$AC54</f>
        <v>0</v>
      </c>
      <c r="I54" s="20">
        <f>'Synthese chemins'!I54*'Synthese chemins'!$AC54</f>
        <v>676.29</v>
      </c>
      <c r="J54" s="20">
        <f>'Synthese chemins'!J54*'Synthese chemins'!$AC54</f>
        <v>676.29</v>
      </c>
      <c r="K54" s="20">
        <f>'Synthese chemins'!K54*'Synthese chemins'!$AC54</f>
        <v>0</v>
      </c>
      <c r="L54" s="20">
        <f>'Synthese chemins'!L54*'Synthese chemins'!$AC54</f>
        <v>0</v>
      </c>
      <c r="M54" s="20">
        <f>'Synthese chemins'!M54*'Synthese chemins'!$AC54</f>
        <v>0</v>
      </c>
      <c r="N54" s="20">
        <f>'Synthese chemins'!N54*'Synthese chemins'!$AC54</f>
        <v>0</v>
      </c>
      <c r="O54" s="20">
        <f>'Synthese chemins'!O54*'Synthese chemins'!$AC54</f>
        <v>0</v>
      </c>
      <c r="P54" s="20">
        <f>'Synthese chemins'!P54*'Synthese chemins'!$AC54</f>
        <v>0</v>
      </c>
      <c r="Q54" s="20">
        <f>'Synthese chemins'!Q54*'Synthese chemins'!$AC54</f>
        <v>0</v>
      </c>
      <c r="R54" s="20">
        <f>'Synthese chemins'!R54*'Synthese chemins'!$AC54</f>
        <v>0</v>
      </c>
      <c r="S54" s="20">
        <f>'Synthese chemins'!S54*'Synthese chemins'!$AC54</f>
        <v>0</v>
      </c>
      <c r="T54" s="20">
        <f>'Synthese chemins'!T54*'Synthese chemins'!$AC54</f>
        <v>0</v>
      </c>
      <c r="U54" s="20">
        <f>'Synthese chemins'!U54*'Synthese chemins'!$AC54</f>
        <v>0</v>
      </c>
      <c r="V54" s="20">
        <f>'Synthese chemins'!V54*'Synthese chemins'!$AC54</f>
        <v>0</v>
      </c>
      <c r="W54" s="20">
        <f>'Synthese chemins'!W54*'Synthese chemins'!$AC54</f>
        <v>0</v>
      </c>
      <c r="X54" s="20">
        <f>'Synthese chemins'!X54*'Synthese chemins'!$AC54</f>
        <v>0</v>
      </c>
      <c r="Y54" s="5"/>
      <c r="Z54" s="2">
        <f>'Synthese chemins'!AC54</f>
        <v>676.29</v>
      </c>
      <c r="AA54" s="19"/>
    </row>
    <row r="55" spans="1:27">
      <c r="A55" s="2">
        <f t="shared" si="2"/>
        <v>54</v>
      </c>
      <c r="B55" s="2">
        <f>'Synthese chemins'!B55</f>
        <v>2</v>
      </c>
      <c r="C55" s="2">
        <f>'Synthese chemins'!C55</f>
        <v>2</v>
      </c>
      <c r="D55" s="2" t="str">
        <f>'Synthese chemins'!D55</f>
        <v>Non</v>
      </c>
      <c r="E55" s="20">
        <f>'Synthese chemins'!E55*'Synthese chemins'!$AC55</f>
        <v>0</v>
      </c>
      <c r="F55" s="20">
        <f>'Synthese chemins'!F55*'Synthese chemins'!$AC55</f>
        <v>0</v>
      </c>
      <c r="G55" s="20">
        <f>'Synthese chemins'!G55*'Synthese chemins'!$AC55</f>
        <v>0</v>
      </c>
      <c r="H55" s="20">
        <f>'Synthese chemins'!H55*'Synthese chemins'!$AC55</f>
        <v>0</v>
      </c>
      <c r="I55" s="20">
        <f>'Synthese chemins'!I55*'Synthese chemins'!$AC55</f>
        <v>0</v>
      </c>
      <c r="J55" s="20">
        <f>'Synthese chemins'!J55*'Synthese chemins'!$AC55</f>
        <v>0</v>
      </c>
      <c r="K55" s="20">
        <f>'Synthese chemins'!K55*'Synthese chemins'!$AC55</f>
        <v>0</v>
      </c>
      <c r="L55" s="20">
        <f>'Synthese chemins'!L55*'Synthese chemins'!$AC55</f>
        <v>0</v>
      </c>
      <c r="M55" s="20">
        <f>'Synthese chemins'!M55*'Synthese chemins'!$AC55</f>
        <v>0</v>
      </c>
      <c r="N55" s="20">
        <f>'Synthese chemins'!N55*'Synthese chemins'!$AC55</f>
        <v>308.89999999999998</v>
      </c>
      <c r="O55" s="20">
        <f>'Synthese chemins'!O55*'Synthese chemins'!$AC55</f>
        <v>0</v>
      </c>
      <c r="P55" s="20">
        <f>'Synthese chemins'!P55*'Synthese chemins'!$AC55</f>
        <v>0</v>
      </c>
      <c r="Q55" s="20">
        <f>'Synthese chemins'!Q55*'Synthese chemins'!$AC55</f>
        <v>308.89999999999998</v>
      </c>
      <c r="R55" s="20">
        <f>'Synthese chemins'!R55*'Synthese chemins'!$AC55</f>
        <v>0</v>
      </c>
      <c r="S55" s="20">
        <f>'Synthese chemins'!S55*'Synthese chemins'!$AC55</f>
        <v>0</v>
      </c>
      <c r="T55" s="20">
        <f>'Synthese chemins'!T55*'Synthese chemins'!$AC55</f>
        <v>0</v>
      </c>
      <c r="U55" s="20">
        <f>'Synthese chemins'!U55*'Synthese chemins'!$AC55</f>
        <v>0</v>
      </c>
      <c r="V55" s="20">
        <f>'Synthese chemins'!V55*'Synthese chemins'!$AC55</f>
        <v>0</v>
      </c>
      <c r="W55" s="20">
        <f>'Synthese chemins'!W55*'Synthese chemins'!$AC55</f>
        <v>0</v>
      </c>
      <c r="X55" s="20">
        <f>'Synthese chemins'!X55*'Synthese chemins'!$AC55</f>
        <v>0</v>
      </c>
      <c r="Y55" s="5"/>
      <c r="Z55" s="2">
        <f>'Synthese chemins'!AC55</f>
        <v>308.89999999999998</v>
      </c>
      <c r="AA55" s="19"/>
    </row>
    <row r="56" spans="1:27">
      <c r="A56" s="2">
        <f t="shared" si="2"/>
        <v>55</v>
      </c>
      <c r="B56" s="2">
        <f>'Synthese chemins'!B56</f>
        <v>2</v>
      </c>
      <c r="C56" s="2">
        <f>'Synthese chemins'!C56</f>
        <v>2</v>
      </c>
      <c r="D56" s="2" t="str">
        <f>'Synthese chemins'!D56</f>
        <v>Non</v>
      </c>
      <c r="E56" s="20">
        <f>'Synthese chemins'!E56*'Synthese chemins'!$AC56</f>
        <v>0</v>
      </c>
      <c r="F56" s="20">
        <f>'Synthese chemins'!F56*'Synthese chemins'!$AC56</f>
        <v>232.505</v>
      </c>
      <c r="G56" s="20">
        <f>'Synthese chemins'!G56*'Synthese chemins'!$AC56</f>
        <v>0</v>
      </c>
      <c r="H56" s="20">
        <f>'Synthese chemins'!H56*'Synthese chemins'!$AC56</f>
        <v>0</v>
      </c>
      <c r="I56" s="20">
        <f>'Synthese chemins'!I56*'Synthese chemins'!$AC56</f>
        <v>0</v>
      </c>
      <c r="J56" s="20">
        <f>'Synthese chemins'!J56*'Synthese chemins'!$AC56</f>
        <v>0</v>
      </c>
      <c r="K56" s="20">
        <f>'Synthese chemins'!K56*'Synthese chemins'!$AC56</f>
        <v>0</v>
      </c>
      <c r="L56" s="20">
        <f>'Synthese chemins'!L56*'Synthese chemins'!$AC56</f>
        <v>0</v>
      </c>
      <c r="M56" s="20">
        <f>'Synthese chemins'!M56*'Synthese chemins'!$AC56</f>
        <v>232.505</v>
      </c>
      <c r="N56" s="20">
        <f>'Synthese chemins'!N56*'Synthese chemins'!$AC56</f>
        <v>0</v>
      </c>
      <c r="O56" s="20">
        <f>'Synthese chemins'!O56*'Synthese chemins'!$AC56</f>
        <v>0</v>
      </c>
      <c r="P56" s="20">
        <f>'Synthese chemins'!P56*'Synthese chemins'!$AC56</f>
        <v>0</v>
      </c>
      <c r="Q56" s="20">
        <f>'Synthese chemins'!Q56*'Synthese chemins'!$AC56</f>
        <v>0</v>
      </c>
      <c r="R56" s="20">
        <f>'Synthese chemins'!R56*'Synthese chemins'!$AC56</f>
        <v>0</v>
      </c>
      <c r="S56" s="20">
        <f>'Synthese chemins'!S56*'Synthese chemins'!$AC56</f>
        <v>0</v>
      </c>
      <c r="T56" s="20">
        <f>'Synthese chemins'!T56*'Synthese chemins'!$AC56</f>
        <v>0</v>
      </c>
      <c r="U56" s="20">
        <f>'Synthese chemins'!U56*'Synthese chemins'!$AC56</f>
        <v>0</v>
      </c>
      <c r="V56" s="20">
        <f>'Synthese chemins'!V56*'Synthese chemins'!$AC56</f>
        <v>0</v>
      </c>
      <c r="W56" s="20">
        <f>'Synthese chemins'!W56*'Synthese chemins'!$AC56</f>
        <v>0</v>
      </c>
      <c r="X56" s="20">
        <f>'Synthese chemins'!X56*'Synthese chemins'!$AC56</f>
        <v>0</v>
      </c>
      <c r="Y56" s="5"/>
      <c r="Z56" s="2">
        <f>'Synthese chemins'!AC56</f>
        <v>232.505</v>
      </c>
      <c r="AA56" s="19"/>
    </row>
    <row r="57" spans="1:27">
      <c r="A57" s="2">
        <f t="shared" si="2"/>
        <v>56</v>
      </c>
      <c r="B57" s="2">
        <f>'Synthese chemins'!B57</f>
        <v>2</v>
      </c>
      <c r="C57" s="2">
        <f>'Synthese chemins'!C57</f>
        <v>2</v>
      </c>
      <c r="D57" s="2" t="str">
        <f>'Synthese chemins'!D57</f>
        <v>Non</v>
      </c>
      <c r="E57" s="20">
        <f>'Synthese chemins'!E57*'Synthese chemins'!$AC57</f>
        <v>0</v>
      </c>
      <c r="F57" s="20">
        <f>'Synthese chemins'!F57*'Synthese chemins'!$AC57</f>
        <v>0</v>
      </c>
      <c r="G57" s="20">
        <f>'Synthese chemins'!G57*'Synthese chemins'!$AC57</f>
        <v>0</v>
      </c>
      <c r="H57" s="20">
        <f>'Synthese chemins'!H57*'Synthese chemins'!$AC57</f>
        <v>0</v>
      </c>
      <c r="I57" s="20">
        <f>'Synthese chemins'!I57*'Synthese chemins'!$AC57</f>
        <v>0</v>
      </c>
      <c r="J57" s="20">
        <f>'Synthese chemins'!J57*'Synthese chemins'!$AC57</f>
        <v>0</v>
      </c>
      <c r="K57" s="20">
        <f>'Synthese chemins'!K57*'Synthese chemins'!$AC57</f>
        <v>0</v>
      </c>
      <c r="L57" s="20">
        <f>'Synthese chemins'!L57*'Synthese chemins'!$AC57</f>
        <v>0</v>
      </c>
      <c r="M57" s="20">
        <f>'Synthese chemins'!M57*'Synthese chemins'!$AC57</f>
        <v>0</v>
      </c>
      <c r="N57" s="20">
        <f>'Synthese chemins'!N57*'Synthese chemins'!$AC57</f>
        <v>0</v>
      </c>
      <c r="O57" s="20">
        <f>'Synthese chemins'!O57*'Synthese chemins'!$AC57</f>
        <v>0</v>
      </c>
      <c r="P57" s="20">
        <f>'Synthese chemins'!P57*'Synthese chemins'!$AC57</f>
        <v>0</v>
      </c>
      <c r="Q57" s="20">
        <f>'Synthese chemins'!Q57*'Synthese chemins'!$AC57</f>
        <v>0</v>
      </c>
      <c r="R57" s="20">
        <f>'Synthese chemins'!R57*'Synthese chemins'!$AC57</f>
        <v>275.21499999999997</v>
      </c>
      <c r="S57" s="20">
        <f>'Synthese chemins'!S57*'Synthese chemins'!$AC57</f>
        <v>275.21499999999997</v>
      </c>
      <c r="T57" s="20">
        <f>'Synthese chemins'!T57*'Synthese chemins'!$AC57</f>
        <v>0</v>
      </c>
      <c r="U57" s="20">
        <f>'Synthese chemins'!U57*'Synthese chemins'!$AC57</f>
        <v>0</v>
      </c>
      <c r="V57" s="20">
        <f>'Synthese chemins'!V57*'Synthese chemins'!$AC57</f>
        <v>0</v>
      </c>
      <c r="W57" s="20">
        <f>'Synthese chemins'!W57*'Synthese chemins'!$AC57</f>
        <v>0</v>
      </c>
      <c r="X57" s="20">
        <f>'Synthese chemins'!X57*'Synthese chemins'!$AC57</f>
        <v>0</v>
      </c>
      <c r="Y57" s="5"/>
      <c r="Z57" s="2">
        <f>'Synthese chemins'!AC57</f>
        <v>275.21499999999997</v>
      </c>
      <c r="AA57" s="19"/>
    </row>
    <row r="58" spans="1:27">
      <c r="A58" s="2">
        <f t="shared" si="2"/>
        <v>57</v>
      </c>
      <c r="B58" s="2">
        <f>'Synthese chemins'!B58</f>
        <v>2</v>
      </c>
      <c r="C58" s="2">
        <f>'Synthese chemins'!C58</f>
        <v>2</v>
      </c>
      <c r="D58" s="2" t="str">
        <f>'Synthese chemins'!D58</f>
        <v>Non</v>
      </c>
      <c r="E58" s="20">
        <f>'Synthese chemins'!E58*'Synthese chemins'!$AC58</f>
        <v>0</v>
      </c>
      <c r="F58" s="20">
        <f>'Synthese chemins'!F58*'Synthese chemins'!$AC58</f>
        <v>0</v>
      </c>
      <c r="G58" s="20">
        <f>'Synthese chemins'!G58*'Synthese chemins'!$AC58</f>
        <v>0</v>
      </c>
      <c r="H58" s="20">
        <f>'Synthese chemins'!H58*'Synthese chemins'!$AC58</f>
        <v>0</v>
      </c>
      <c r="I58" s="20">
        <f>'Synthese chemins'!I58*'Synthese chemins'!$AC58</f>
        <v>0</v>
      </c>
      <c r="J58" s="20">
        <f>'Synthese chemins'!J58*'Synthese chemins'!$AC58</f>
        <v>758.85</v>
      </c>
      <c r="K58" s="20">
        <f>'Synthese chemins'!K58*'Synthese chemins'!$AC58</f>
        <v>0</v>
      </c>
      <c r="L58" s="20">
        <f>'Synthese chemins'!L58*'Synthese chemins'!$AC58</f>
        <v>0</v>
      </c>
      <c r="M58" s="20">
        <f>'Synthese chemins'!M58*'Synthese chemins'!$AC58</f>
        <v>0</v>
      </c>
      <c r="N58" s="20">
        <f>'Synthese chemins'!N58*'Synthese chemins'!$AC58</f>
        <v>0</v>
      </c>
      <c r="O58" s="20">
        <f>'Synthese chemins'!O58*'Synthese chemins'!$AC58</f>
        <v>0</v>
      </c>
      <c r="P58" s="20">
        <f>'Synthese chemins'!P58*'Synthese chemins'!$AC58</f>
        <v>0</v>
      </c>
      <c r="Q58" s="20">
        <f>'Synthese chemins'!Q58*'Synthese chemins'!$AC58</f>
        <v>0</v>
      </c>
      <c r="R58" s="20">
        <f>'Synthese chemins'!R58*'Synthese chemins'!$AC58</f>
        <v>758.85</v>
      </c>
      <c r="S58" s="20">
        <f>'Synthese chemins'!S58*'Synthese chemins'!$AC58</f>
        <v>0</v>
      </c>
      <c r="T58" s="20">
        <f>'Synthese chemins'!T58*'Synthese chemins'!$AC58</f>
        <v>0</v>
      </c>
      <c r="U58" s="20">
        <f>'Synthese chemins'!U58*'Synthese chemins'!$AC58</f>
        <v>0</v>
      </c>
      <c r="V58" s="20">
        <f>'Synthese chemins'!V58*'Synthese chemins'!$AC58</f>
        <v>0</v>
      </c>
      <c r="W58" s="20">
        <f>'Synthese chemins'!W58*'Synthese chemins'!$AC58</f>
        <v>0</v>
      </c>
      <c r="X58" s="20">
        <f>'Synthese chemins'!X58*'Synthese chemins'!$AC58</f>
        <v>0</v>
      </c>
      <c r="Y58" s="5"/>
      <c r="Z58" s="2">
        <f>'Synthese chemins'!AC58</f>
        <v>758.85</v>
      </c>
      <c r="AA58" s="19"/>
    </row>
    <row r="59" spans="1:27">
      <c r="A59" s="2">
        <f t="shared" si="2"/>
        <v>58</v>
      </c>
      <c r="B59" s="2">
        <f>'Synthese chemins'!B59</f>
        <v>2</v>
      </c>
      <c r="C59" s="2">
        <f>'Synthese chemins'!C59</f>
        <v>2</v>
      </c>
      <c r="D59" s="2" t="str">
        <f>'Synthese chemins'!D59</f>
        <v>Non</v>
      </c>
      <c r="E59" s="20">
        <f>'Synthese chemins'!E59*'Synthese chemins'!$AC59</f>
        <v>0</v>
      </c>
      <c r="F59" s="20">
        <f>'Synthese chemins'!F59*'Synthese chemins'!$AC59</f>
        <v>0</v>
      </c>
      <c r="G59" s="20">
        <f>'Synthese chemins'!G59*'Synthese chemins'!$AC59</f>
        <v>0</v>
      </c>
      <c r="H59" s="20">
        <f>'Synthese chemins'!H59*'Synthese chemins'!$AC59</f>
        <v>0</v>
      </c>
      <c r="I59" s="20">
        <f>'Synthese chemins'!I59*'Synthese chemins'!$AC59</f>
        <v>223.47</v>
      </c>
      <c r="J59" s="20">
        <f>'Synthese chemins'!J59*'Synthese chemins'!$AC59</f>
        <v>0</v>
      </c>
      <c r="K59" s="20">
        <f>'Synthese chemins'!K59*'Synthese chemins'!$AC59</f>
        <v>0</v>
      </c>
      <c r="L59" s="20">
        <f>'Synthese chemins'!L59*'Synthese chemins'!$AC59</f>
        <v>0</v>
      </c>
      <c r="M59" s="20">
        <f>'Synthese chemins'!M59*'Synthese chemins'!$AC59</f>
        <v>0</v>
      </c>
      <c r="N59" s="20">
        <f>'Synthese chemins'!N59*'Synthese chemins'!$AC59</f>
        <v>223.47</v>
      </c>
      <c r="O59" s="20">
        <f>'Synthese chemins'!O59*'Synthese chemins'!$AC59</f>
        <v>0</v>
      </c>
      <c r="P59" s="20">
        <f>'Synthese chemins'!P59*'Synthese chemins'!$AC59</f>
        <v>0</v>
      </c>
      <c r="Q59" s="20">
        <f>'Synthese chemins'!Q59*'Synthese chemins'!$AC59</f>
        <v>0</v>
      </c>
      <c r="R59" s="20">
        <f>'Synthese chemins'!R59*'Synthese chemins'!$AC59</f>
        <v>0</v>
      </c>
      <c r="S59" s="20">
        <f>'Synthese chemins'!S59*'Synthese chemins'!$AC59</f>
        <v>0</v>
      </c>
      <c r="T59" s="20">
        <f>'Synthese chemins'!T59*'Synthese chemins'!$AC59</f>
        <v>0</v>
      </c>
      <c r="U59" s="20">
        <f>'Synthese chemins'!U59*'Synthese chemins'!$AC59</f>
        <v>0</v>
      </c>
      <c r="V59" s="20">
        <f>'Synthese chemins'!V59*'Synthese chemins'!$AC59</f>
        <v>0</v>
      </c>
      <c r="W59" s="20">
        <f>'Synthese chemins'!W59*'Synthese chemins'!$AC59</f>
        <v>0</v>
      </c>
      <c r="X59" s="20">
        <f>'Synthese chemins'!X59*'Synthese chemins'!$AC59</f>
        <v>0</v>
      </c>
      <c r="Y59" s="5"/>
      <c r="Z59" s="2">
        <f>'Synthese chemins'!AC59</f>
        <v>223.47</v>
      </c>
      <c r="AA59" s="19"/>
    </row>
    <row r="60" spans="1:27">
      <c r="A60" s="2">
        <f t="shared" si="2"/>
        <v>59</v>
      </c>
      <c r="B60" s="2">
        <f>'Synthese chemins'!B60</f>
        <v>2</v>
      </c>
      <c r="C60" s="2">
        <f>'Synthese chemins'!C60</f>
        <v>2</v>
      </c>
      <c r="D60" s="2" t="str">
        <f>'Synthese chemins'!D60</f>
        <v>Non</v>
      </c>
      <c r="E60" s="20">
        <f>'Synthese chemins'!E60*'Synthese chemins'!$AC60</f>
        <v>0</v>
      </c>
      <c r="F60" s="20">
        <f>'Synthese chemins'!F60*'Synthese chemins'!$AC60</f>
        <v>255.06</v>
      </c>
      <c r="G60" s="20">
        <f>'Synthese chemins'!G60*'Synthese chemins'!$AC60</f>
        <v>0</v>
      </c>
      <c r="H60" s="20">
        <f>'Synthese chemins'!H60*'Synthese chemins'!$AC60</f>
        <v>0</v>
      </c>
      <c r="I60" s="20">
        <f>'Synthese chemins'!I60*'Synthese chemins'!$AC60</f>
        <v>0</v>
      </c>
      <c r="J60" s="20">
        <f>'Synthese chemins'!J60*'Synthese chemins'!$AC60</f>
        <v>0</v>
      </c>
      <c r="K60" s="20">
        <f>'Synthese chemins'!K60*'Synthese chemins'!$AC60</f>
        <v>0</v>
      </c>
      <c r="L60" s="20">
        <f>'Synthese chemins'!L60*'Synthese chemins'!$AC60</f>
        <v>255.06</v>
      </c>
      <c r="M60" s="20">
        <f>'Synthese chemins'!M60*'Synthese chemins'!$AC60</f>
        <v>0</v>
      </c>
      <c r="N60" s="20">
        <f>'Synthese chemins'!N60*'Synthese chemins'!$AC60</f>
        <v>0</v>
      </c>
      <c r="O60" s="20">
        <f>'Synthese chemins'!O60*'Synthese chemins'!$AC60</f>
        <v>0</v>
      </c>
      <c r="P60" s="20">
        <f>'Synthese chemins'!P60*'Synthese chemins'!$AC60</f>
        <v>0</v>
      </c>
      <c r="Q60" s="20">
        <f>'Synthese chemins'!Q60*'Synthese chemins'!$AC60</f>
        <v>0</v>
      </c>
      <c r="R60" s="20">
        <f>'Synthese chemins'!R60*'Synthese chemins'!$AC60</f>
        <v>0</v>
      </c>
      <c r="S60" s="20">
        <f>'Synthese chemins'!S60*'Synthese chemins'!$AC60</f>
        <v>0</v>
      </c>
      <c r="T60" s="20">
        <f>'Synthese chemins'!T60*'Synthese chemins'!$AC60</f>
        <v>0</v>
      </c>
      <c r="U60" s="20">
        <f>'Synthese chemins'!U60*'Synthese chemins'!$AC60</f>
        <v>0</v>
      </c>
      <c r="V60" s="20">
        <f>'Synthese chemins'!V60*'Synthese chemins'!$AC60</f>
        <v>0</v>
      </c>
      <c r="W60" s="20">
        <f>'Synthese chemins'!W60*'Synthese chemins'!$AC60</f>
        <v>0</v>
      </c>
      <c r="X60" s="20">
        <f>'Synthese chemins'!X60*'Synthese chemins'!$AC60</f>
        <v>0</v>
      </c>
      <c r="Y60" s="5"/>
      <c r="Z60" s="2">
        <f>'Synthese chemins'!AC60</f>
        <v>255.06</v>
      </c>
      <c r="AA60" s="19"/>
    </row>
    <row r="61" spans="1:27">
      <c r="A61" s="2">
        <f t="shared" si="2"/>
        <v>60</v>
      </c>
      <c r="B61" s="2">
        <f>'Synthese chemins'!B61</f>
        <v>2</v>
      </c>
      <c r="C61" s="2">
        <f>'Synthese chemins'!C61</f>
        <v>2</v>
      </c>
      <c r="D61" s="2" t="str">
        <f>'Synthese chemins'!D61</f>
        <v>Non</v>
      </c>
      <c r="E61" s="20">
        <f>'Synthese chemins'!E61*'Synthese chemins'!$AC61</f>
        <v>0</v>
      </c>
      <c r="F61" s="20">
        <f>'Synthese chemins'!F61*'Synthese chemins'!$AC61</f>
        <v>0</v>
      </c>
      <c r="G61" s="20">
        <f>'Synthese chemins'!G61*'Synthese chemins'!$AC61</f>
        <v>0</v>
      </c>
      <c r="H61" s="20">
        <f>'Synthese chemins'!H61*'Synthese chemins'!$AC61</f>
        <v>0</v>
      </c>
      <c r="I61" s="20">
        <f>'Synthese chemins'!I61*'Synthese chemins'!$AC61</f>
        <v>0</v>
      </c>
      <c r="J61" s="20">
        <f>'Synthese chemins'!J61*'Synthese chemins'!$AC61</f>
        <v>0</v>
      </c>
      <c r="K61" s="20">
        <f>'Synthese chemins'!K61*'Synthese chemins'!$AC61</f>
        <v>0</v>
      </c>
      <c r="L61" s="20">
        <f>'Synthese chemins'!L61*'Synthese chemins'!$AC61</f>
        <v>0</v>
      </c>
      <c r="M61" s="20">
        <f>'Synthese chemins'!M61*'Synthese chemins'!$AC61</f>
        <v>597.57000000000005</v>
      </c>
      <c r="N61" s="20">
        <f>'Synthese chemins'!N61*'Synthese chemins'!$AC61</f>
        <v>597.57000000000005</v>
      </c>
      <c r="O61" s="20">
        <f>'Synthese chemins'!O61*'Synthese chemins'!$AC61</f>
        <v>0</v>
      </c>
      <c r="P61" s="20">
        <f>'Synthese chemins'!P61*'Synthese chemins'!$AC61</f>
        <v>0</v>
      </c>
      <c r="Q61" s="20">
        <f>'Synthese chemins'!Q61*'Synthese chemins'!$AC61</f>
        <v>0</v>
      </c>
      <c r="R61" s="20">
        <f>'Synthese chemins'!R61*'Synthese chemins'!$AC61</f>
        <v>0</v>
      </c>
      <c r="S61" s="20">
        <f>'Synthese chemins'!S61*'Synthese chemins'!$AC61</f>
        <v>0</v>
      </c>
      <c r="T61" s="20">
        <f>'Synthese chemins'!T61*'Synthese chemins'!$AC61</f>
        <v>0</v>
      </c>
      <c r="U61" s="20">
        <f>'Synthese chemins'!U61*'Synthese chemins'!$AC61</f>
        <v>0</v>
      </c>
      <c r="V61" s="20">
        <f>'Synthese chemins'!V61*'Synthese chemins'!$AC61</f>
        <v>0</v>
      </c>
      <c r="W61" s="20">
        <f>'Synthese chemins'!W61*'Synthese chemins'!$AC61</f>
        <v>0</v>
      </c>
      <c r="X61" s="20">
        <f>'Synthese chemins'!X61*'Synthese chemins'!$AC61</f>
        <v>0</v>
      </c>
      <c r="Y61" s="5"/>
      <c r="Z61" s="2">
        <f>'Synthese chemins'!AC61</f>
        <v>597.57000000000005</v>
      </c>
      <c r="AA61" s="19"/>
    </row>
    <row r="62" spans="1:27">
      <c r="A62" s="2">
        <f t="shared" si="2"/>
        <v>61</v>
      </c>
      <c r="B62" s="2">
        <f>'Synthese chemins'!B62</f>
        <v>2</v>
      </c>
      <c r="C62" s="2">
        <f>'Synthese chemins'!C62</f>
        <v>2</v>
      </c>
      <c r="D62" s="2" t="str">
        <f>'Synthese chemins'!D62</f>
        <v>Non</v>
      </c>
      <c r="E62" s="20">
        <f>'Synthese chemins'!E62*'Synthese chemins'!$AC62</f>
        <v>0</v>
      </c>
      <c r="F62" s="20">
        <f>'Synthese chemins'!F62*'Synthese chemins'!$AC62</f>
        <v>0</v>
      </c>
      <c r="G62" s="20">
        <f>'Synthese chemins'!G62*'Synthese chemins'!$AC62</f>
        <v>0</v>
      </c>
      <c r="H62" s="20">
        <f>'Synthese chemins'!H62*'Synthese chemins'!$AC62</f>
        <v>0</v>
      </c>
      <c r="I62" s="20">
        <f>'Synthese chemins'!I62*'Synthese chemins'!$AC62</f>
        <v>0</v>
      </c>
      <c r="J62" s="20">
        <f>'Synthese chemins'!J62*'Synthese chemins'!$AC62</f>
        <v>0</v>
      </c>
      <c r="K62" s="20">
        <f>'Synthese chemins'!K62*'Synthese chemins'!$AC62</f>
        <v>0</v>
      </c>
      <c r="L62" s="20">
        <f>'Synthese chemins'!L62*'Synthese chemins'!$AC62</f>
        <v>0</v>
      </c>
      <c r="M62" s="20">
        <f>'Synthese chemins'!M62*'Synthese chemins'!$AC62</f>
        <v>0</v>
      </c>
      <c r="N62" s="20">
        <f>'Synthese chemins'!N62*'Synthese chemins'!$AC62</f>
        <v>390.93</v>
      </c>
      <c r="O62" s="20">
        <f>'Synthese chemins'!O62*'Synthese chemins'!$AC62</f>
        <v>390.93</v>
      </c>
      <c r="P62" s="20">
        <f>'Synthese chemins'!P62*'Synthese chemins'!$AC62</f>
        <v>0</v>
      </c>
      <c r="Q62" s="20">
        <f>'Synthese chemins'!Q62*'Synthese chemins'!$AC62</f>
        <v>0</v>
      </c>
      <c r="R62" s="20">
        <f>'Synthese chemins'!R62*'Synthese chemins'!$AC62</f>
        <v>0</v>
      </c>
      <c r="S62" s="20">
        <f>'Synthese chemins'!S62*'Synthese chemins'!$AC62</f>
        <v>0</v>
      </c>
      <c r="T62" s="20">
        <f>'Synthese chemins'!T62*'Synthese chemins'!$AC62</f>
        <v>0</v>
      </c>
      <c r="U62" s="20">
        <f>'Synthese chemins'!U62*'Synthese chemins'!$AC62</f>
        <v>0</v>
      </c>
      <c r="V62" s="20">
        <f>'Synthese chemins'!V62*'Synthese chemins'!$AC62</f>
        <v>0</v>
      </c>
      <c r="W62" s="20">
        <f>'Synthese chemins'!W62*'Synthese chemins'!$AC62</f>
        <v>0</v>
      </c>
      <c r="X62" s="20">
        <f>'Synthese chemins'!X62*'Synthese chemins'!$AC62</f>
        <v>0</v>
      </c>
      <c r="Y62" s="5"/>
      <c r="Z62" s="2">
        <f>'Synthese chemins'!AC62</f>
        <v>390.93</v>
      </c>
      <c r="AA62" s="19"/>
    </row>
    <row r="63" spans="1:27">
      <c r="A63" s="2">
        <f t="shared" si="2"/>
        <v>62</v>
      </c>
      <c r="B63" s="2">
        <f>'Synthese chemins'!B63</f>
        <v>2</v>
      </c>
      <c r="C63" s="2">
        <f>'Synthese chemins'!C63</f>
        <v>2</v>
      </c>
      <c r="D63" s="2" t="str">
        <f>'Synthese chemins'!D63</f>
        <v>Non</v>
      </c>
      <c r="E63" s="20">
        <f>'Synthese chemins'!E63*'Synthese chemins'!$AC63</f>
        <v>0</v>
      </c>
      <c r="F63" s="20">
        <f>'Synthese chemins'!F63*'Synthese chemins'!$AC63</f>
        <v>198.98</v>
      </c>
      <c r="G63" s="20">
        <f>'Synthese chemins'!G63*'Synthese chemins'!$AC63</f>
        <v>0</v>
      </c>
      <c r="H63" s="20">
        <f>'Synthese chemins'!H63*'Synthese chemins'!$AC63</f>
        <v>0</v>
      </c>
      <c r="I63" s="20">
        <f>'Synthese chemins'!I63*'Synthese chemins'!$AC63</f>
        <v>0</v>
      </c>
      <c r="J63" s="20">
        <f>'Synthese chemins'!J63*'Synthese chemins'!$AC63</f>
        <v>0</v>
      </c>
      <c r="K63" s="20">
        <f>'Synthese chemins'!K63*'Synthese chemins'!$AC63</f>
        <v>0</v>
      </c>
      <c r="L63" s="20">
        <f>'Synthese chemins'!L63*'Synthese chemins'!$AC63</f>
        <v>0</v>
      </c>
      <c r="M63" s="20">
        <f>'Synthese chemins'!M63*'Synthese chemins'!$AC63</f>
        <v>0</v>
      </c>
      <c r="N63" s="20">
        <f>'Synthese chemins'!N63*'Synthese chemins'!$AC63</f>
        <v>0</v>
      </c>
      <c r="O63" s="20">
        <f>'Synthese chemins'!O63*'Synthese chemins'!$AC63</f>
        <v>0</v>
      </c>
      <c r="P63" s="20">
        <f>'Synthese chemins'!P63*'Synthese chemins'!$AC63</f>
        <v>198.98</v>
      </c>
      <c r="Q63" s="20">
        <f>'Synthese chemins'!Q63*'Synthese chemins'!$AC63</f>
        <v>0</v>
      </c>
      <c r="R63" s="20">
        <f>'Synthese chemins'!R63*'Synthese chemins'!$AC63</f>
        <v>0</v>
      </c>
      <c r="S63" s="20">
        <f>'Synthese chemins'!S63*'Synthese chemins'!$AC63</f>
        <v>0</v>
      </c>
      <c r="T63" s="20">
        <f>'Synthese chemins'!T63*'Synthese chemins'!$AC63</f>
        <v>0</v>
      </c>
      <c r="U63" s="20">
        <f>'Synthese chemins'!U63*'Synthese chemins'!$AC63</f>
        <v>0</v>
      </c>
      <c r="V63" s="20">
        <f>'Synthese chemins'!V63*'Synthese chemins'!$AC63</f>
        <v>0</v>
      </c>
      <c r="W63" s="20">
        <f>'Synthese chemins'!W63*'Synthese chemins'!$AC63</f>
        <v>0</v>
      </c>
      <c r="X63" s="20">
        <f>'Synthese chemins'!X63*'Synthese chemins'!$AC63</f>
        <v>0</v>
      </c>
      <c r="Y63" s="5"/>
      <c r="Z63" s="2">
        <f>'Synthese chemins'!AC63</f>
        <v>198.98</v>
      </c>
      <c r="AA63" s="19"/>
    </row>
    <row r="64" spans="1:27">
      <c r="A64" s="2">
        <f t="shared" si="2"/>
        <v>63</v>
      </c>
      <c r="B64" s="2">
        <f>'Synthese chemins'!B64</f>
        <v>2</v>
      </c>
      <c r="C64" s="2">
        <f>'Synthese chemins'!C64</f>
        <v>2</v>
      </c>
      <c r="D64" s="2" t="str">
        <f>'Synthese chemins'!D64</f>
        <v>Non</v>
      </c>
      <c r="E64" s="20">
        <f>'Synthese chemins'!E64*'Synthese chemins'!$AC64</f>
        <v>0</v>
      </c>
      <c r="F64" s="20">
        <f>'Synthese chemins'!F64*'Synthese chemins'!$AC64</f>
        <v>0</v>
      </c>
      <c r="G64" s="20">
        <f>'Synthese chemins'!G64*'Synthese chemins'!$AC64</f>
        <v>0</v>
      </c>
      <c r="H64" s="20">
        <f>'Synthese chemins'!H64*'Synthese chemins'!$AC64</f>
        <v>0</v>
      </c>
      <c r="I64" s="20">
        <f>'Synthese chemins'!I64*'Synthese chemins'!$AC64</f>
        <v>0</v>
      </c>
      <c r="J64" s="20">
        <f>'Synthese chemins'!J64*'Synthese chemins'!$AC64</f>
        <v>383.20499999999998</v>
      </c>
      <c r="K64" s="20">
        <f>'Synthese chemins'!K64*'Synthese chemins'!$AC64</f>
        <v>0</v>
      </c>
      <c r="L64" s="20">
        <f>'Synthese chemins'!L64*'Synthese chemins'!$AC64</f>
        <v>0</v>
      </c>
      <c r="M64" s="20">
        <f>'Synthese chemins'!M64*'Synthese chemins'!$AC64</f>
        <v>0</v>
      </c>
      <c r="N64" s="20">
        <f>'Synthese chemins'!N64*'Synthese chemins'!$AC64</f>
        <v>383.20499999999998</v>
      </c>
      <c r="O64" s="20">
        <f>'Synthese chemins'!O64*'Synthese chemins'!$AC64</f>
        <v>0</v>
      </c>
      <c r="P64" s="20">
        <f>'Synthese chemins'!P64*'Synthese chemins'!$AC64</f>
        <v>0</v>
      </c>
      <c r="Q64" s="20">
        <f>'Synthese chemins'!Q64*'Synthese chemins'!$AC64</f>
        <v>0</v>
      </c>
      <c r="R64" s="20">
        <f>'Synthese chemins'!R64*'Synthese chemins'!$AC64</f>
        <v>0</v>
      </c>
      <c r="S64" s="20">
        <f>'Synthese chemins'!S64*'Synthese chemins'!$AC64</f>
        <v>0</v>
      </c>
      <c r="T64" s="20">
        <f>'Synthese chemins'!T64*'Synthese chemins'!$AC64</f>
        <v>0</v>
      </c>
      <c r="U64" s="20">
        <f>'Synthese chemins'!U64*'Synthese chemins'!$AC64</f>
        <v>0</v>
      </c>
      <c r="V64" s="20">
        <f>'Synthese chemins'!V64*'Synthese chemins'!$AC64</f>
        <v>0</v>
      </c>
      <c r="W64" s="20">
        <f>'Synthese chemins'!W64*'Synthese chemins'!$AC64</f>
        <v>0</v>
      </c>
      <c r="X64" s="20">
        <f>'Synthese chemins'!X64*'Synthese chemins'!$AC64</f>
        <v>0</v>
      </c>
      <c r="Y64" s="5"/>
      <c r="Z64" s="2">
        <f>'Synthese chemins'!AC64</f>
        <v>383.20499999999998</v>
      </c>
      <c r="AA64" s="19"/>
    </row>
    <row r="65" spans="1:27">
      <c r="A65" s="2">
        <f t="shared" si="2"/>
        <v>64</v>
      </c>
      <c r="B65" s="2">
        <f>'Synthese chemins'!B65</f>
        <v>2</v>
      </c>
      <c r="C65" s="2">
        <f>'Synthese chemins'!C65</f>
        <v>2</v>
      </c>
      <c r="D65" s="2" t="str">
        <f>'Synthese chemins'!D65</f>
        <v>Non</v>
      </c>
      <c r="E65" s="20">
        <f>'Synthese chemins'!E65*'Synthese chemins'!$AC65</f>
        <v>0</v>
      </c>
      <c r="F65" s="20">
        <f>'Synthese chemins'!F65*'Synthese chemins'!$AC65</f>
        <v>603.95500000000004</v>
      </c>
      <c r="G65" s="20">
        <f>'Synthese chemins'!G65*'Synthese chemins'!$AC65</f>
        <v>0</v>
      </c>
      <c r="H65" s="20">
        <f>'Synthese chemins'!H65*'Synthese chemins'!$AC65</f>
        <v>0</v>
      </c>
      <c r="I65" s="20">
        <f>'Synthese chemins'!I65*'Synthese chemins'!$AC65</f>
        <v>0</v>
      </c>
      <c r="J65" s="20">
        <f>'Synthese chemins'!J65*'Synthese chemins'!$AC65</f>
        <v>0</v>
      </c>
      <c r="K65" s="20">
        <f>'Synthese chemins'!K65*'Synthese chemins'!$AC65</f>
        <v>0</v>
      </c>
      <c r="L65" s="20">
        <f>'Synthese chemins'!L65*'Synthese chemins'!$AC65</f>
        <v>603.95500000000004</v>
      </c>
      <c r="M65" s="20">
        <f>'Synthese chemins'!M65*'Synthese chemins'!$AC65</f>
        <v>0</v>
      </c>
      <c r="N65" s="20">
        <f>'Synthese chemins'!N65*'Synthese chemins'!$AC65</f>
        <v>0</v>
      </c>
      <c r="O65" s="20">
        <f>'Synthese chemins'!O65*'Synthese chemins'!$AC65</f>
        <v>0</v>
      </c>
      <c r="P65" s="20">
        <f>'Synthese chemins'!P65*'Synthese chemins'!$AC65</f>
        <v>0</v>
      </c>
      <c r="Q65" s="20">
        <f>'Synthese chemins'!Q65*'Synthese chemins'!$AC65</f>
        <v>0</v>
      </c>
      <c r="R65" s="20">
        <f>'Synthese chemins'!R65*'Synthese chemins'!$AC65</f>
        <v>0</v>
      </c>
      <c r="S65" s="20">
        <f>'Synthese chemins'!S65*'Synthese chemins'!$AC65</f>
        <v>0</v>
      </c>
      <c r="T65" s="20">
        <f>'Synthese chemins'!T65*'Synthese chemins'!$AC65</f>
        <v>0</v>
      </c>
      <c r="U65" s="20">
        <f>'Synthese chemins'!U65*'Synthese chemins'!$AC65</f>
        <v>0</v>
      </c>
      <c r="V65" s="20">
        <f>'Synthese chemins'!V65*'Synthese chemins'!$AC65</f>
        <v>0</v>
      </c>
      <c r="W65" s="20">
        <f>'Synthese chemins'!W65*'Synthese chemins'!$AC65</f>
        <v>0</v>
      </c>
      <c r="X65" s="20">
        <f>'Synthese chemins'!X65*'Synthese chemins'!$AC65</f>
        <v>0</v>
      </c>
      <c r="Y65" s="5"/>
      <c r="Z65" s="2">
        <f>'Synthese chemins'!AC65</f>
        <v>603.95500000000004</v>
      </c>
      <c r="AA65" s="19"/>
    </row>
    <row r="66" spans="1:27">
      <c r="A66" s="2">
        <f t="shared" si="2"/>
        <v>65</v>
      </c>
      <c r="B66" s="2">
        <f>'Synthese chemins'!B66</f>
        <v>2</v>
      </c>
      <c r="C66" s="2">
        <f>'Synthese chemins'!C66</f>
        <v>2</v>
      </c>
      <c r="D66" s="2" t="str">
        <f>'Synthese chemins'!D66</f>
        <v>Non</v>
      </c>
      <c r="E66" s="20">
        <f>'Synthese chemins'!E66*'Synthese chemins'!$AC66</f>
        <v>0</v>
      </c>
      <c r="F66" s="20">
        <f>'Synthese chemins'!F66*'Synthese chemins'!$AC66</f>
        <v>0</v>
      </c>
      <c r="G66" s="20">
        <f>'Synthese chemins'!G66*'Synthese chemins'!$AC66</f>
        <v>0</v>
      </c>
      <c r="H66" s="20">
        <f>'Synthese chemins'!H66*'Synthese chemins'!$AC66</f>
        <v>0</v>
      </c>
      <c r="I66" s="20">
        <f>'Synthese chemins'!I66*'Synthese chemins'!$AC66</f>
        <v>0</v>
      </c>
      <c r="J66" s="20">
        <f>'Synthese chemins'!J66*'Synthese chemins'!$AC66</f>
        <v>0</v>
      </c>
      <c r="K66" s="20">
        <f>'Synthese chemins'!K66*'Synthese chemins'!$AC66</f>
        <v>0</v>
      </c>
      <c r="L66" s="20">
        <f>'Synthese chemins'!L66*'Synthese chemins'!$AC66</f>
        <v>156.22499999999999</v>
      </c>
      <c r="M66" s="20">
        <f>'Synthese chemins'!M66*'Synthese chemins'!$AC66</f>
        <v>0</v>
      </c>
      <c r="N66" s="20">
        <f>'Synthese chemins'!N66*'Synthese chemins'!$AC66</f>
        <v>0</v>
      </c>
      <c r="O66" s="20">
        <f>'Synthese chemins'!O66*'Synthese chemins'!$AC66</f>
        <v>0</v>
      </c>
      <c r="P66" s="20">
        <f>'Synthese chemins'!P66*'Synthese chemins'!$AC66</f>
        <v>0</v>
      </c>
      <c r="Q66" s="20">
        <f>'Synthese chemins'!Q66*'Synthese chemins'!$AC66</f>
        <v>156.22499999999999</v>
      </c>
      <c r="R66" s="20">
        <f>'Synthese chemins'!R66*'Synthese chemins'!$AC66</f>
        <v>0</v>
      </c>
      <c r="S66" s="20">
        <f>'Synthese chemins'!S66*'Synthese chemins'!$AC66</f>
        <v>0</v>
      </c>
      <c r="T66" s="20">
        <f>'Synthese chemins'!T66*'Synthese chemins'!$AC66</f>
        <v>0</v>
      </c>
      <c r="U66" s="20">
        <f>'Synthese chemins'!U66*'Synthese chemins'!$AC66</f>
        <v>0</v>
      </c>
      <c r="V66" s="20">
        <f>'Synthese chemins'!V66*'Synthese chemins'!$AC66</f>
        <v>0</v>
      </c>
      <c r="W66" s="20">
        <f>'Synthese chemins'!W66*'Synthese chemins'!$AC66</f>
        <v>0</v>
      </c>
      <c r="X66" s="20">
        <f>'Synthese chemins'!X66*'Synthese chemins'!$AC66</f>
        <v>0</v>
      </c>
      <c r="Y66" s="5"/>
      <c r="Z66" s="2">
        <f>'Synthese chemins'!AC66</f>
        <v>156.22499999999999</v>
      </c>
      <c r="AA66" s="19"/>
    </row>
    <row r="67" spans="1:27">
      <c r="A67" s="2">
        <f t="shared" ref="A67:A130" si="3">ROW(A67)-1</f>
        <v>66</v>
      </c>
      <c r="B67" s="2">
        <f>'Synthese chemins'!B67</f>
        <v>2</v>
      </c>
      <c r="C67" s="2">
        <f>'Synthese chemins'!C67</f>
        <v>2</v>
      </c>
      <c r="D67" s="2" t="str">
        <f>'Synthese chemins'!D67</f>
        <v>Non</v>
      </c>
      <c r="E67" s="20">
        <f>'Synthese chemins'!E67*'Synthese chemins'!$AC67</f>
        <v>0</v>
      </c>
      <c r="F67" s="20">
        <f>'Synthese chemins'!F67*'Synthese chemins'!$AC67</f>
        <v>0</v>
      </c>
      <c r="G67" s="20">
        <f>'Synthese chemins'!G67*'Synthese chemins'!$AC67</f>
        <v>0</v>
      </c>
      <c r="H67" s="20">
        <f>'Synthese chemins'!H67*'Synthese chemins'!$AC67</f>
        <v>0</v>
      </c>
      <c r="I67" s="20">
        <f>'Synthese chemins'!I67*'Synthese chemins'!$AC67</f>
        <v>0</v>
      </c>
      <c r="J67" s="20">
        <f>'Synthese chemins'!J67*'Synthese chemins'!$AC67</f>
        <v>0</v>
      </c>
      <c r="K67" s="20">
        <f>'Synthese chemins'!K67*'Synthese chemins'!$AC67</f>
        <v>0</v>
      </c>
      <c r="L67" s="20">
        <f>'Synthese chemins'!L67*'Synthese chemins'!$AC67</f>
        <v>0</v>
      </c>
      <c r="M67" s="20">
        <f>'Synthese chemins'!M67*'Synthese chemins'!$AC67</f>
        <v>0</v>
      </c>
      <c r="N67" s="20">
        <f>'Synthese chemins'!N67*'Synthese chemins'!$AC67</f>
        <v>0</v>
      </c>
      <c r="O67" s="20">
        <f>'Synthese chemins'!O67*'Synthese chemins'!$AC67</f>
        <v>0</v>
      </c>
      <c r="P67" s="20">
        <f>'Synthese chemins'!P67*'Synthese chemins'!$AC67</f>
        <v>92.11</v>
      </c>
      <c r="Q67" s="20">
        <f>'Synthese chemins'!Q67*'Synthese chemins'!$AC67</f>
        <v>0</v>
      </c>
      <c r="R67" s="20">
        <f>'Synthese chemins'!R67*'Synthese chemins'!$AC67</f>
        <v>92.11</v>
      </c>
      <c r="S67" s="20">
        <f>'Synthese chemins'!S67*'Synthese chemins'!$AC67</f>
        <v>0</v>
      </c>
      <c r="T67" s="20">
        <f>'Synthese chemins'!T67*'Synthese chemins'!$AC67</f>
        <v>0</v>
      </c>
      <c r="U67" s="20">
        <f>'Synthese chemins'!U67*'Synthese chemins'!$AC67</f>
        <v>0</v>
      </c>
      <c r="V67" s="20">
        <f>'Synthese chemins'!V67*'Synthese chemins'!$AC67</f>
        <v>0</v>
      </c>
      <c r="W67" s="20">
        <f>'Synthese chemins'!W67*'Synthese chemins'!$AC67</f>
        <v>0</v>
      </c>
      <c r="X67" s="20">
        <f>'Synthese chemins'!X67*'Synthese chemins'!$AC67</f>
        <v>0</v>
      </c>
      <c r="Y67" s="5"/>
      <c r="Z67" s="2">
        <f>'Synthese chemins'!AC67</f>
        <v>92.11</v>
      </c>
      <c r="AA67" s="19"/>
    </row>
    <row r="68" spans="1:27">
      <c r="A68" s="2">
        <f t="shared" si="3"/>
        <v>67</v>
      </c>
      <c r="B68" s="2">
        <f>'Synthese chemins'!B68</f>
        <v>2</v>
      </c>
      <c r="C68" s="2">
        <f>'Synthese chemins'!C68</f>
        <v>2</v>
      </c>
      <c r="D68" s="2" t="str">
        <f>'Synthese chemins'!D68</f>
        <v>Non</v>
      </c>
      <c r="E68" s="20">
        <f>'Synthese chemins'!E68*'Synthese chemins'!$AC68</f>
        <v>0</v>
      </c>
      <c r="F68" s="20">
        <f>'Synthese chemins'!F68*'Synthese chemins'!$AC68</f>
        <v>0</v>
      </c>
      <c r="G68" s="20">
        <f>'Synthese chemins'!G68*'Synthese chemins'!$AC68</f>
        <v>0</v>
      </c>
      <c r="H68" s="20">
        <f>'Synthese chemins'!H68*'Synthese chemins'!$AC68</f>
        <v>0</v>
      </c>
      <c r="I68" s="20">
        <f>'Synthese chemins'!I68*'Synthese chemins'!$AC68</f>
        <v>0</v>
      </c>
      <c r="J68" s="20">
        <f>'Synthese chemins'!J68*'Synthese chemins'!$AC68</f>
        <v>0</v>
      </c>
      <c r="K68" s="20">
        <f>'Synthese chemins'!K68*'Synthese chemins'!$AC68</f>
        <v>0</v>
      </c>
      <c r="L68" s="20">
        <f>'Synthese chemins'!L68*'Synthese chemins'!$AC68</f>
        <v>260.14499999999998</v>
      </c>
      <c r="M68" s="20">
        <f>'Synthese chemins'!M68*'Synthese chemins'!$AC68</f>
        <v>0</v>
      </c>
      <c r="N68" s="20">
        <f>'Synthese chemins'!N68*'Synthese chemins'!$AC68</f>
        <v>260.14499999999998</v>
      </c>
      <c r="O68" s="20">
        <f>'Synthese chemins'!O68*'Synthese chemins'!$AC68</f>
        <v>0</v>
      </c>
      <c r="P68" s="20">
        <f>'Synthese chemins'!P68*'Synthese chemins'!$AC68</f>
        <v>0</v>
      </c>
      <c r="Q68" s="20">
        <f>'Synthese chemins'!Q68*'Synthese chemins'!$AC68</f>
        <v>0</v>
      </c>
      <c r="R68" s="20">
        <f>'Synthese chemins'!R68*'Synthese chemins'!$AC68</f>
        <v>0</v>
      </c>
      <c r="S68" s="20">
        <f>'Synthese chemins'!S68*'Synthese chemins'!$AC68</f>
        <v>0</v>
      </c>
      <c r="T68" s="20">
        <f>'Synthese chemins'!T68*'Synthese chemins'!$AC68</f>
        <v>0</v>
      </c>
      <c r="U68" s="20">
        <f>'Synthese chemins'!U68*'Synthese chemins'!$AC68</f>
        <v>0</v>
      </c>
      <c r="V68" s="20">
        <f>'Synthese chemins'!V68*'Synthese chemins'!$AC68</f>
        <v>0</v>
      </c>
      <c r="W68" s="20">
        <f>'Synthese chemins'!W68*'Synthese chemins'!$AC68</f>
        <v>0</v>
      </c>
      <c r="X68" s="20">
        <f>'Synthese chemins'!X68*'Synthese chemins'!$AC68</f>
        <v>0</v>
      </c>
      <c r="Y68" s="5"/>
      <c r="Z68" s="2">
        <f>'Synthese chemins'!AC68</f>
        <v>260.14499999999998</v>
      </c>
      <c r="AA68" s="19"/>
    </row>
    <row r="69" spans="1:27">
      <c r="A69" s="2">
        <f t="shared" si="3"/>
        <v>68</v>
      </c>
      <c r="B69" s="2">
        <f>'Synthese chemins'!B69</f>
        <v>2</v>
      </c>
      <c r="C69" s="2">
        <f>'Synthese chemins'!C69</f>
        <v>2</v>
      </c>
      <c r="D69" s="2" t="str">
        <f>'Synthese chemins'!D69</f>
        <v>Non</v>
      </c>
      <c r="E69" s="20">
        <f>'Synthese chemins'!E69*'Synthese chemins'!$AC69</f>
        <v>221.08500000000001</v>
      </c>
      <c r="F69" s="20">
        <f>'Synthese chemins'!F69*'Synthese chemins'!$AC69</f>
        <v>0</v>
      </c>
      <c r="G69" s="20">
        <f>'Synthese chemins'!G69*'Synthese chemins'!$AC69</f>
        <v>0</v>
      </c>
      <c r="H69" s="20">
        <f>'Synthese chemins'!H69*'Synthese chemins'!$AC69</f>
        <v>0</v>
      </c>
      <c r="I69" s="20">
        <f>'Synthese chemins'!I69*'Synthese chemins'!$AC69</f>
        <v>0</v>
      </c>
      <c r="J69" s="20">
        <f>'Synthese chemins'!J69*'Synthese chemins'!$AC69</f>
        <v>0</v>
      </c>
      <c r="K69" s="20">
        <f>'Synthese chemins'!K69*'Synthese chemins'!$AC69</f>
        <v>0</v>
      </c>
      <c r="L69" s="20">
        <f>'Synthese chemins'!L69*'Synthese chemins'!$AC69</f>
        <v>0</v>
      </c>
      <c r="M69" s="20">
        <f>'Synthese chemins'!M69*'Synthese chemins'!$AC69</f>
        <v>0</v>
      </c>
      <c r="N69" s="20">
        <f>'Synthese chemins'!N69*'Synthese chemins'!$AC69</f>
        <v>0</v>
      </c>
      <c r="O69" s="20">
        <f>'Synthese chemins'!O69*'Synthese chemins'!$AC69</f>
        <v>0</v>
      </c>
      <c r="P69" s="20">
        <f>'Synthese chemins'!P69*'Synthese chemins'!$AC69</f>
        <v>0</v>
      </c>
      <c r="Q69" s="20">
        <f>'Synthese chemins'!Q69*'Synthese chemins'!$AC69</f>
        <v>221.08500000000001</v>
      </c>
      <c r="R69" s="20">
        <f>'Synthese chemins'!R69*'Synthese chemins'!$AC69</f>
        <v>0</v>
      </c>
      <c r="S69" s="20">
        <f>'Synthese chemins'!S69*'Synthese chemins'!$AC69</f>
        <v>0</v>
      </c>
      <c r="T69" s="20">
        <f>'Synthese chemins'!T69*'Synthese chemins'!$AC69</f>
        <v>0</v>
      </c>
      <c r="U69" s="20">
        <f>'Synthese chemins'!U69*'Synthese chemins'!$AC69</f>
        <v>0</v>
      </c>
      <c r="V69" s="20">
        <f>'Synthese chemins'!V69*'Synthese chemins'!$AC69</f>
        <v>0</v>
      </c>
      <c r="W69" s="20">
        <f>'Synthese chemins'!W69*'Synthese chemins'!$AC69</f>
        <v>0</v>
      </c>
      <c r="X69" s="20">
        <f>'Synthese chemins'!X69*'Synthese chemins'!$AC69</f>
        <v>0</v>
      </c>
      <c r="Y69" s="5"/>
      <c r="Z69" s="2">
        <f>'Synthese chemins'!AC69</f>
        <v>221.08500000000001</v>
      </c>
      <c r="AA69" s="19"/>
    </row>
    <row r="70" spans="1:27">
      <c r="A70" s="2">
        <f t="shared" si="3"/>
        <v>69</v>
      </c>
      <c r="B70" s="2">
        <f>'Synthese chemins'!B70</f>
        <v>2</v>
      </c>
      <c r="C70" s="2">
        <f>'Synthese chemins'!C70</f>
        <v>2</v>
      </c>
      <c r="D70" s="2" t="str">
        <f>'Synthese chemins'!D70</f>
        <v>Non</v>
      </c>
      <c r="E70" s="20">
        <f>'Synthese chemins'!E70*'Synthese chemins'!$AC70</f>
        <v>0</v>
      </c>
      <c r="F70" s="20">
        <f>'Synthese chemins'!F70*'Synthese chemins'!$AC70</f>
        <v>0</v>
      </c>
      <c r="G70" s="20">
        <f>'Synthese chemins'!G70*'Synthese chemins'!$AC70</f>
        <v>0</v>
      </c>
      <c r="H70" s="20">
        <f>'Synthese chemins'!H70*'Synthese chemins'!$AC70</f>
        <v>0</v>
      </c>
      <c r="I70" s="20">
        <f>'Synthese chemins'!I70*'Synthese chemins'!$AC70</f>
        <v>0</v>
      </c>
      <c r="J70" s="20">
        <f>'Synthese chemins'!J70*'Synthese chemins'!$AC70</f>
        <v>0</v>
      </c>
      <c r="K70" s="20">
        <f>'Synthese chemins'!K70*'Synthese chemins'!$AC70</f>
        <v>0</v>
      </c>
      <c r="L70" s="20">
        <f>'Synthese chemins'!L70*'Synthese chemins'!$AC70</f>
        <v>0</v>
      </c>
      <c r="M70" s="20">
        <f>'Synthese chemins'!M70*'Synthese chemins'!$AC70</f>
        <v>0</v>
      </c>
      <c r="N70" s="20">
        <f>'Synthese chemins'!N70*'Synthese chemins'!$AC70</f>
        <v>0</v>
      </c>
      <c r="O70" s="20">
        <f>'Synthese chemins'!O70*'Synthese chemins'!$AC70</f>
        <v>0</v>
      </c>
      <c r="P70" s="20">
        <f>'Synthese chemins'!P70*'Synthese chemins'!$AC70</f>
        <v>286.73</v>
      </c>
      <c r="Q70" s="20">
        <f>'Synthese chemins'!Q70*'Synthese chemins'!$AC70</f>
        <v>0</v>
      </c>
      <c r="R70" s="20">
        <f>'Synthese chemins'!R70*'Synthese chemins'!$AC70</f>
        <v>286.73</v>
      </c>
      <c r="S70" s="20">
        <f>'Synthese chemins'!S70*'Synthese chemins'!$AC70</f>
        <v>0</v>
      </c>
      <c r="T70" s="20">
        <f>'Synthese chemins'!T70*'Synthese chemins'!$AC70</f>
        <v>0</v>
      </c>
      <c r="U70" s="20">
        <f>'Synthese chemins'!U70*'Synthese chemins'!$AC70</f>
        <v>0</v>
      </c>
      <c r="V70" s="20">
        <f>'Synthese chemins'!V70*'Synthese chemins'!$AC70</f>
        <v>0</v>
      </c>
      <c r="W70" s="20">
        <f>'Synthese chemins'!W70*'Synthese chemins'!$AC70</f>
        <v>0</v>
      </c>
      <c r="X70" s="20">
        <f>'Synthese chemins'!X70*'Synthese chemins'!$AC70</f>
        <v>0</v>
      </c>
      <c r="Y70" s="5"/>
      <c r="Z70" s="2">
        <f>'Synthese chemins'!AC70</f>
        <v>286.73</v>
      </c>
      <c r="AA70" s="19"/>
    </row>
    <row r="71" spans="1:27">
      <c r="A71" s="2">
        <f t="shared" si="3"/>
        <v>70</v>
      </c>
      <c r="B71" s="2">
        <f>'Synthese chemins'!B71</f>
        <v>2</v>
      </c>
      <c r="C71" s="2">
        <f>'Synthese chemins'!C71</f>
        <v>2</v>
      </c>
      <c r="D71" s="2" t="str">
        <f>'Synthese chemins'!D71</f>
        <v>Non</v>
      </c>
      <c r="E71" s="20">
        <f>'Synthese chemins'!E71*'Synthese chemins'!$AC71</f>
        <v>0</v>
      </c>
      <c r="F71" s="20">
        <f>'Synthese chemins'!F71*'Synthese chemins'!$AC71</f>
        <v>280.27499999999998</v>
      </c>
      <c r="G71" s="20">
        <f>'Synthese chemins'!G71*'Synthese chemins'!$AC71</f>
        <v>0</v>
      </c>
      <c r="H71" s="20">
        <f>'Synthese chemins'!H71*'Synthese chemins'!$AC71</f>
        <v>0</v>
      </c>
      <c r="I71" s="20">
        <f>'Synthese chemins'!I71*'Synthese chemins'!$AC71</f>
        <v>0</v>
      </c>
      <c r="J71" s="20">
        <f>'Synthese chemins'!J71*'Synthese chemins'!$AC71</f>
        <v>0</v>
      </c>
      <c r="K71" s="20">
        <f>'Synthese chemins'!K71*'Synthese chemins'!$AC71</f>
        <v>0</v>
      </c>
      <c r="L71" s="20">
        <f>'Synthese chemins'!L71*'Synthese chemins'!$AC71</f>
        <v>0</v>
      </c>
      <c r="M71" s="20">
        <f>'Synthese chemins'!M71*'Synthese chemins'!$AC71</f>
        <v>0</v>
      </c>
      <c r="N71" s="20">
        <f>'Synthese chemins'!N71*'Synthese chemins'!$AC71</f>
        <v>0</v>
      </c>
      <c r="O71" s="20">
        <f>'Synthese chemins'!O71*'Synthese chemins'!$AC71</f>
        <v>0</v>
      </c>
      <c r="P71" s="20">
        <f>'Synthese chemins'!P71*'Synthese chemins'!$AC71</f>
        <v>0</v>
      </c>
      <c r="Q71" s="20">
        <f>'Synthese chemins'!Q71*'Synthese chemins'!$AC71</f>
        <v>0</v>
      </c>
      <c r="R71" s="20">
        <f>'Synthese chemins'!R71*'Synthese chemins'!$AC71</f>
        <v>0</v>
      </c>
      <c r="S71" s="20">
        <f>'Synthese chemins'!S71*'Synthese chemins'!$AC71</f>
        <v>280.27499999999998</v>
      </c>
      <c r="T71" s="20">
        <f>'Synthese chemins'!T71*'Synthese chemins'!$AC71</f>
        <v>0</v>
      </c>
      <c r="U71" s="20">
        <f>'Synthese chemins'!U71*'Synthese chemins'!$AC71</f>
        <v>0</v>
      </c>
      <c r="V71" s="20">
        <f>'Synthese chemins'!V71*'Synthese chemins'!$AC71</f>
        <v>0</v>
      </c>
      <c r="W71" s="20">
        <f>'Synthese chemins'!W71*'Synthese chemins'!$AC71</f>
        <v>0</v>
      </c>
      <c r="X71" s="20">
        <f>'Synthese chemins'!X71*'Synthese chemins'!$AC71</f>
        <v>0</v>
      </c>
      <c r="Y71" s="5"/>
      <c r="Z71" s="2">
        <f>'Synthese chemins'!AC71</f>
        <v>280.27499999999998</v>
      </c>
      <c r="AA71" s="19"/>
    </row>
    <row r="72" spans="1:27">
      <c r="A72" s="2">
        <f t="shared" si="3"/>
        <v>71</v>
      </c>
      <c r="B72" s="2">
        <f>'Synthese chemins'!B72</f>
        <v>2</v>
      </c>
      <c r="C72" s="2">
        <f>'Synthese chemins'!C72</f>
        <v>2</v>
      </c>
      <c r="D72" s="2" t="str">
        <f>'Synthese chemins'!D72</f>
        <v>Non</v>
      </c>
      <c r="E72" s="20">
        <f>'Synthese chemins'!E72*'Synthese chemins'!$AC72</f>
        <v>0</v>
      </c>
      <c r="F72" s="20">
        <f>'Synthese chemins'!F72*'Synthese chemins'!$AC72</f>
        <v>0</v>
      </c>
      <c r="G72" s="20">
        <f>'Synthese chemins'!G72*'Synthese chemins'!$AC72</f>
        <v>0</v>
      </c>
      <c r="H72" s="20">
        <f>'Synthese chemins'!H72*'Synthese chemins'!$AC72</f>
        <v>0</v>
      </c>
      <c r="I72" s="20">
        <f>'Synthese chemins'!I72*'Synthese chemins'!$AC72</f>
        <v>182.52500000000001</v>
      </c>
      <c r="J72" s="20">
        <f>'Synthese chemins'!J72*'Synthese chemins'!$AC72</f>
        <v>0</v>
      </c>
      <c r="K72" s="20">
        <f>'Synthese chemins'!K72*'Synthese chemins'!$AC72</f>
        <v>0</v>
      </c>
      <c r="L72" s="20">
        <f>'Synthese chemins'!L72*'Synthese chemins'!$AC72</f>
        <v>0</v>
      </c>
      <c r="M72" s="20">
        <f>'Synthese chemins'!M72*'Synthese chemins'!$AC72</f>
        <v>0</v>
      </c>
      <c r="N72" s="20">
        <f>'Synthese chemins'!N72*'Synthese chemins'!$AC72</f>
        <v>0</v>
      </c>
      <c r="O72" s="20">
        <f>'Synthese chemins'!O72*'Synthese chemins'!$AC72</f>
        <v>0</v>
      </c>
      <c r="P72" s="20">
        <f>'Synthese chemins'!P72*'Synthese chemins'!$AC72</f>
        <v>0</v>
      </c>
      <c r="Q72" s="20">
        <f>'Synthese chemins'!Q72*'Synthese chemins'!$AC72</f>
        <v>182.52500000000001</v>
      </c>
      <c r="R72" s="20">
        <f>'Synthese chemins'!R72*'Synthese chemins'!$AC72</f>
        <v>0</v>
      </c>
      <c r="S72" s="20">
        <f>'Synthese chemins'!S72*'Synthese chemins'!$AC72</f>
        <v>0</v>
      </c>
      <c r="T72" s="20">
        <f>'Synthese chemins'!T72*'Synthese chemins'!$AC72</f>
        <v>0</v>
      </c>
      <c r="U72" s="20">
        <f>'Synthese chemins'!U72*'Synthese chemins'!$AC72</f>
        <v>0</v>
      </c>
      <c r="V72" s="20">
        <f>'Synthese chemins'!V72*'Synthese chemins'!$AC72</f>
        <v>0</v>
      </c>
      <c r="W72" s="20">
        <f>'Synthese chemins'!W72*'Synthese chemins'!$AC72</f>
        <v>0</v>
      </c>
      <c r="X72" s="20">
        <f>'Synthese chemins'!X72*'Synthese chemins'!$AC72</f>
        <v>0</v>
      </c>
      <c r="Y72" s="5"/>
      <c r="Z72" s="2">
        <f>'Synthese chemins'!AC72</f>
        <v>182.52500000000001</v>
      </c>
      <c r="AA72" s="19"/>
    </row>
    <row r="73" spans="1:27">
      <c r="A73" s="2">
        <f t="shared" si="3"/>
        <v>72</v>
      </c>
      <c r="B73" s="2">
        <f>'Synthese chemins'!B73</f>
        <v>2</v>
      </c>
      <c r="C73" s="2">
        <f>'Synthese chemins'!C73</f>
        <v>2</v>
      </c>
      <c r="D73" s="2" t="str">
        <f>'Synthese chemins'!D73</f>
        <v>Non</v>
      </c>
      <c r="E73" s="20">
        <f>'Synthese chemins'!E73*'Synthese chemins'!$AC73</f>
        <v>0</v>
      </c>
      <c r="F73" s="20">
        <f>'Synthese chemins'!F73*'Synthese chemins'!$AC73</f>
        <v>0</v>
      </c>
      <c r="G73" s="20">
        <f>'Synthese chemins'!G73*'Synthese chemins'!$AC73</f>
        <v>0</v>
      </c>
      <c r="H73" s="20">
        <f>'Synthese chemins'!H73*'Synthese chemins'!$AC73</f>
        <v>0</v>
      </c>
      <c r="I73" s="20">
        <f>'Synthese chemins'!I73*'Synthese chemins'!$AC73</f>
        <v>0</v>
      </c>
      <c r="J73" s="20">
        <f>'Synthese chemins'!J73*'Synthese chemins'!$AC73</f>
        <v>0</v>
      </c>
      <c r="K73" s="20">
        <f>'Synthese chemins'!K73*'Synthese chemins'!$AC73</f>
        <v>0</v>
      </c>
      <c r="L73" s="20">
        <f>'Synthese chemins'!L73*'Synthese chemins'!$AC73</f>
        <v>167.6</v>
      </c>
      <c r="M73" s="20">
        <f>'Synthese chemins'!M73*'Synthese chemins'!$AC73</f>
        <v>0</v>
      </c>
      <c r="N73" s="20">
        <f>'Synthese chemins'!N73*'Synthese chemins'!$AC73</f>
        <v>0</v>
      </c>
      <c r="O73" s="20">
        <f>'Synthese chemins'!O73*'Synthese chemins'!$AC73</f>
        <v>0</v>
      </c>
      <c r="P73" s="20">
        <f>'Synthese chemins'!P73*'Synthese chemins'!$AC73</f>
        <v>0</v>
      </c>
      <c r="Q73" s="20">
        <f>'Synthese chemins'!Q73*'Synthese chemins'!$AC73</f>
        <v>0</v>
      </c>
      <c r="R73" s="20">
        <f>'Synthese chemins'!R73*'Synthese chemins'!$AC73</f>
        <v>167.6</v>
      </c>
      <c r="S73" s="20">
        <f>'Synthese chemins'!S73*'Synthese chemins'!$AC73</f>
        <v>0</v>
      </c>
      <c r="T73" s="20">
        <f>'Synthese chemins'!T73*'Synthese chemins'!$AC73</f>
        <v>0</v>
      </c>
      <c r="U73" s="20">
        <f>'Synthese chemins'!U73*'Synthese chemins'!$AC73</f>
        <v>0</v>
      </c>
      <c r="V73" s="20">
        <f>'Synthese chemins'!V73*'Synthese chemins'!$AC73</f>
        <v>0</v>
      </c>
      <c r="W73" s="20">
        <f>'Synthese chemins'!W73*'Synthese chemins'!$AC73</f>
        <v>0</v>
      </c>
      <c r="X73" s="20">
        <f>'Synthese chemins'!X73*'Synthese chemins'!$AC73</f>
        <v>0</v>
      </c>
      <c r="Y73" s="5"/>
      <c r="Z73" s="2">
        <f>'Synthese chemins'!AC73</f>
        <v>167.6</v>
      </c>
      <c r="AA73" s="19"/>
    </row>
    <row r="74" spans="1:27">
      <c r="A74" s="2">
        <f t="shared" si="3"/>
        <v>73</v>
      </c>
      <c r="B74" s="2">
        <f>'Synthese chemins'!B74</f>
        <v>2</v>
      </c>
      <c r="C74" s="2">
        <f>'Synthese chemins'!C74</f>
        <v>2</v>
      </c>
      <c r="D74" s="2" t="str">
        <f>'Synthese chemins'!D74</f>
        <v>Non</v>
      </c>
      <c r="E74" s="20">
        <f>'Synthese chemins'!E74*'Synthese chemins'!$AC74</f>
        <v>0</v>
      </c>
      <c r="F74" s="20">
        <f>'Synthese chemins'!F74*'Synthese chemins'!$AC74</f>
        <v>0</v>
      </c>
      <c r="G74" s="20">
        <f>'Synthese chemins'!G74*'Synthese chemins'!$AC74</f>
        <v>0</v>
      </c>
      <c r="H74" s="20">
        <f>'Synthese chemins'!H74*'Synthese chemins'!$AC74</f>
        <v>0</v>
      </c>
      <c r="I74" s="20">
        <f>'Synthese chemins'!I74*'Synthese chemins'!$AC74</f>
        <v>0</v>
      </c>
      <c r="J74" s="20">
        <f>'Synthese chemins'!J74*'Synthese chemins'!$AC74</f>
        <v>0</v>
      </c>
      <c r="K74" s="20">
        <f>'Synthese chemins'!K74*'Synthese chemins'!$AC74</f>
        <v>0</v>
      </c>
      <c r="L74" s="20">
        <f>'Synthese chemins'!L74*'Synthese chemins'!$AC74</f>
        <v>294.78500000000003</v>
      </c>
      <c r="M74" s="20">
        <f>'Synthese chemins'!M74*'Synthese chemins'!$AC74</f>
        <v>0</v>
      </c>
      <c r="N74" s="20">
        <f>'Synthese chemins'!N74*'Synthese chemins'!$AC74</f>
        <v>0</v>
      </c>
      <c r="O74" s="20">
        <f>'Synthese chemins'!O74*'Synthese chemins'!$AC74</f>
        <v>294.78500000000003</v>
      </c>
      <c r="P74" s="20">
        <f>'Synthese chemins'!P74*'Synthese chemins'!$AC74</f>
        <v>0</v>
      </c>
      <c r="Q74" s="20">
        <f>'Synthese chemins'!Q74*'Synthese chemins'!$AC74</f>
        <v>0</v>
      </c>
      <c r="R74" s="20">
        <f>'Synthese chemins'!R74*'Synthese chemins'!$AC74</f>
        <v>0</v>
      </c>
      <c r="S74" s="20">
        <f>'Synthese chemins'!S74*'Synthese chemins'!$AC74</f>
        <v>0</v>
      </c>
      <c r="T74" s="20">
        <f>'Synthese chemins'!T74*'Synthese chemins'!$AC74</f>
        <v>0</v>
      </c>
      <c r="U74" s="20">
        <f>'Synthese chemins'!U74*'Synthese chemins'!$AC74</f>
        <v>0</v>
      </c>
      <c r="V74" s="20">
        <f>'Synthese chemins'!V74*'Synthese chemins'!$AC74</f>
        <v>0</v>
      </c>
      <c r="W74" s="20">
        <f>'Synthese chemins'!W74*'Synthese chemins'!$AC74</f>
        <v>0</v>
      </c>
      <c r="X74" s="20">
        <f>'Synthese chemins'!X74*'Synthese chemins'!$AC74</f>
        <v>0</v>
      </c>
      <c r="Y74" s="5"/>
      <c r="Z74" s="2">
        <f>'Synthese chemins'!AC74</f>
        <v>294.78500000000003</v>
      </c>
      <c r="AA74" s="19"/>
    </row>
    <row r="75" spans="1:27">
      <c r="A75" s="2">
        <f t="shared" si="3"/>
        <v>74</v>
      </c>
      <c r="B75" s="2">
        <f>'Synthese chemins'!B75</f>
        <v>2</v>
      </c>
      <c r="C75" s="2">
        <f>'Synthese chemins'!C75</f>
        <v>2</v>
      </c>
      <c r="D75" s="2" t="str">
        <f>'Synthese chemins'!D75</f>
        <v>Non</v>
      </c>
      <c r="E75" s="20">
        <f>'Synthese chemins'!E75*'Synthese chemins'!$AC75</f>
        <v>0</v>
      </c>
      <c r="F75" s="20">
        <f>'Synthese chemins'!F75*'Synthese chemins'!$AC75</f>
        <v>0</v>
      </c>
      <c r="G75" s="20">
        <f>'Synthese chemins'!G75*'Synthese chemins'!$AC75</f>
        <v>0</v>
      </c>
      <c r="H75" s="20">
        <f>'Synthese chemins'!H75*'Synthese chemins'!$AC75</f>
        <v>0</v>
      </c>
      <c r="I75" s="20">
        <f>'Synthese chemins'!I75*'Synthese chemins'!$AC75</f>
        <v>0</v>
      </c>
      <c r="J75" s="20">
        <f>'Synthese chemins'!J75*'Synthese chemins'!$AC75</f>
        <v>0</v>
      </c>
      <c r="K75" s="20">
        <f>'Synthese chemins'!K75*'Synthese chemins'!$AC75</f>
        <v>0</v>
      </c>
      <c r="L75" s="20">
        <f>'Synthese chemins'!L75*'Synthese chemins'!$AC75</f>
        <v>0</v>
      </c>
      <c r="M75" s="20">
        <f>'Synthese chemins'!M75*'Synthese chemins'!$AC75</f>
        <v>0</v>
      </c>
      <c r="N75" s="20">
        <f>'Synthese chemins'!N75*'Synthese chemins'!$AC75</f>
        <v>0</v>
      </c>
      <c r="O75" s="20">
        <f>'Synthese chemins'!O75*'Synthese chemins'!$AC75</f>
        <v>0</v>
      </c>
      <c r="P75" s="20">
        <f>'Synthese chemins'!P75*'Synthese chemins'!$AC75</f>
        <v>80.72</v>
      </c>
      <c r="Q75" s="20">
        <f>'Synthese chemins'!Q75*'Synthese chemins'!$AC75</f>
        <v>80.72</v>
      </c>
      <c r="R75" s="20">
        <f>'Synthese chemins'!R75*'Synthese chemins'!$AC75</f>
        <v>0</v>
      </c>
      <c r="S75" s="20">
        <f>'Synthese chemins'!S75*'Synthese chemins'!$AC75</f>
        <v>0</v>
      </c>
      <c r="T75" s="20">
        <f>'Synthese chemins'!T75*'Synthese chemins'!$AC75</f>
        <v>0</v>
      </c>
      <c r="U75" s="20">
        <f>'Synthese chemins'!U75*'Synthese chemins'!$AC75</f>
        <v>0</v>
      </c>
      <c r="V75" s="20">
        <f>'Synthese chemins'!V75*'Synthese chemins'!$AC75</f>
        <v>0</v>
      </c>
      <c r="W75" s="20">
        <f>'Synthese chemins'!W75*'Synthese chemins'!$AC75</f>
        <v>0</v>
      </c>
      <c r="X75" s="20">
        <f>'Synthese chemins'!X75*'Synthese chemins'!$AC75</f>
        <v>0</v>
      </c>
      <c r="Y75" s="5"/>
      <c r="Z75" s="2">
        <f>'Synthese chemins'!AC75</f>
        <v>80.72</v>
      </c>
      <c r="AA75" s="19"/>
    </row>
    <row r="76" spans="1:27">
      <c r="A76" s="2">
        <f t="shared" si="3"/>
        <v>75</v>
      </c>
      <c r="B76" s="2">
        <f>'Synthese chemins'!B76</f>
        <v>2</v>
      </c>
      <c r="C76" s="2">
        <f>'Synthese chemins'!C76</f>
        <v>2</v>
      </c>
      <c r="D76" s="2" t="str">
        <f>'Synthese chemins'!D76</f>
        <v>Non</v>
      </c>
      <c r="E76" s="20">
        <f>'Synthese chemins'!E76*'Synthese chemins'!$AC76</f>
        <v>0</v>
      </c>
      <c r="F76" s="20">
        <f>'Synthese chemins'!F76*'Synthese chemins'!$AC76</f>
        <v>0</v>
      </c>
      <c r="G76" s="20">
        <f>'Synthese chemins'!G76*'Synthese chemins'!$AC76</f>
        <v>0</v>
      </c>
      <c r="H76" s="20">
        <f>'Synthese chemins'!H76*'Synthese chemins'!$AC76</f>
        <v>0</v>
      </c>
      <c r="I76" s="20">
        <f>'Synthese chemins'!I76*'Synthese chemins'!$AC76</f>
        <v>47.405000000000001</v>
      </c>
      <c r="J76" s="20">
        <f>'Synthese chemins'!J76*'Synthese chemins'!$AC76</f>
        <v>0</v>
      </c>
      <c r="K76" s="20">
        <f>'Synthese chemins'!K76*'Synthese chemins'!$AC76</f>
        <v>0</v>
      </c>
      <c r="L76" s="20">
        <f>'Synthese chemins'!L76*'Synthese chemins'!$AC76</f>
        <v>0</v>
      </c>
      <c r="M76" s="20">
        <f>'Synthese chemins'!M76*'Synthese chemins'!$AC76</f>
        <v>47.405000000000001</v>
      </c>
      <c r="N76" s="20">
        <f>'Synthese chemins'!N76*'Synthese chemins'!$AC76</f>
        <v>0</v>
      </c>
      <c r="O76" s="20">
        <f>'Synthese chemins'!O76*'Synthese chemins'!$AC76</f>
        <v>0</v>
      </c>
      <c r="P76" s="20">
        <f>'Synthese chemins'!P76*'Synthese chemins'!$AC76</f>
        <v>0</v>
      </c>
      <c r="Q76" s="20">
        <f>'Synthese chemins'!Q76*'Synthese chemins'!$AC76</f>
        <v>0</v>
      </c>
      <c r="R76" s="20">
        <f>'Synthese chemins'!R76*'Synthese chemins'!$AC76</f>
        <v>0</v>
      </c>
      <c r="S76" s="20">
        <f>'Synthese chemins'!S76*'Synthese chemins'!$AC76</f>
        <v>0</v>
      </c>
      <c r="T76" s="20">
        <f>'Synthese chemins'!T76*'Synthese chemins'!$AC76</f>
        <v>0</v>
      </c>
      <c r="U76" s="20">
        <f>'Synthese chemins'!U76*'Synthese chemins'!$AC76</f>
        <v>0</v>
      </c>
      <c r="V76" s="20">
        <f>'Synthese chemins'!V76*'Synthese chemins'!$AC76</f>
        <v>0</v>
      </c>
      <c r="W76" s="20">
        <f>'Synthese chemins'!W76*'Synthese chemins'!$AC76</f>
        <v>0</v>
      </c>
      <c r="X76" s="20">
        <f>'Synthese chemins'!X76*'Synthese chemins'!$AC76</f>
        <v>0</v>
      </c>
      <c r="Y76" s="5"/>
      <c r="Z76" s="2">
        <f>'Synthese chemins'!AC76</f>
        <v>47.405000000000001</v>
      </c>
      <c r="AA76" s="19"/>
    </row>
    <row r="77" spans="1:27">
      <c r="A77" s="2">
        <f t="shared" si="3"/>
        <v>76</v>
      </c>
      <c r="B77" s="2">
        <f>'Synthese chemins'!B77</f>
        <v>2</v>
      </c>
      <c r="C77" s="2">
        <f>'Synthese chemins'!C77</f>
        <v>2</v>
      </c>
      <c r="D77" s="2" t="str">
        <f>'Synthese chemins'!D77</f>
        <v>Non</v>
      </c>
      <c r="E77" s="20">
        <f>'Synthese chemins'!E77*'Synthese chemins'!$AC77</f>
        <v>321.77</v>
      </c>
      <c r="F77" s="20">
        <f>'Synthese chemins'!F77*'Synthese chemins'!$AC77</f>
        <v>0</v>
      </c>
      <c r="G77" s="20">
        <f>'Synthese chemins'!G77*'Synthese chemins'!$AC77</f>
        <v>0</v>
      </c>
      <c r="H77" s="20">
        <f>'Synthese chemins'!H77*'Synthese chemins'!$AC77</f>
        <v>0</v>
      </c>
      <c r="I77" s="20">
        <f>'Synthese chemins'!I77*'Synthese chemins'!$AC77</f>
        <v>0</v>
      </c>
      <c r="J77" s="20">
        <f>'Synthese chemins'!J77*'Synthese chemins'!$AC77</f>
        <v>0</v>
      </c>
      <c r="K77" s="20">
        <f>'Synthese chemins'!K77*'Synthese chemins'!$AC77</f>
        <v>0</v>
      </c>
      <c r="L77" s="20">
        <f>'Synthese chemins'!L77*'Synthese chemins'!$AC77</f>
        <v>0</v>
      </c>
      <c r="M77" s="20">
        <f>'Synthese chemins'!M77*'Synthese chemins'!$AC77</f>
        <v>0</v>
      </c>
      <c r="N77" s="20">
        <f>'Synthese chemins'!N77*'Synthese chemins'!$AC77</f>
        <v>321.77</v>
      </c>
      <c r="O77" s="20">
        <f>'Synthese chemins'!O77*'Synthese chemins'!$AC77</f>
        <v>0</v>
      </c>
      <c r="P77" s="20">
        <f>'Synthese chemins'!P77*'Synthese chemins'!$AC77</f>
        <v>0</v>
      </c>
      <c r="Q77" s="20">
        <f>'Synthese chemins'!Q77*'Synthese chemins'!$AC77</f>
        <v>0</v>
      </c>
      <c r="R77" s="20">
        <f>'Synthese chemins'!R77*'Synthese chemins'!$AC77</f>
        <v>0</v>
      </c>
      <c r="S77" s="20">
        <f>'Synthese chemins'!S77*'Synthese chemins'!$AC77</f>
        <v>0</v>
      </c>
      <c r="T77" s="20">
        <f>'Synthese chemins'!T77*'Synthese chemins'!$AC77</f>
        <v>0</v>
      </c>
      <c r="U77" s="20">
        <f>'Synthese chemins'!U77*'Synthese chemins'!$AC77</f>
        <v>0</v>
      </c>
      <c r="V77" s="20">
        <f>'Synthese chemins'!V77*'Synthese chemins'!$AC77</f>
        <v>0</v>
      </c>
      <c r="W77" s="20">
        <f>'Synthese chemins'!W77*'Synthese chemins'!$AC77</f>
        <v>0</v>
      </c>
      <c r="X77" s="20">
        <f>'Synthese chemins'!X77*'Synthese chemins'!$AC77</f>
        <v>0</v>
      </c>
      <c r="Y77" s="5"/>
      <c r="Z77" s="2">
        <f>'Synthese chemins'!AC77</f>
        <v>321.77</v>
      </c>
      <c r="AA77" s="19"/>
    </row>
    <row r="78" spans="1:27">
      <c r="A78" s="2">
        <f t="shared" si="3"/>
        <v>77</v>
      </c>
      <c r="B78" s="2">
        <f>'Synthese chemins'!B78</f>
        <v>2</v>
      </c>
      <c r="C78" s="2">
        <f>'Synthese chemins'!C78</f>
        <v>2</v>
      </c>
      <c r="D78" s="2" t="str">
        <f>'Synthese chemins'!D78</f>
        <v>Non</v>
      </c>
      <c r="E78" s="20">
        <f>'Synthese chemins'!E78*'Synthese chemins'!$AC78</f>
        <v>0</v>
      </c>
      <c r="F78" s="20">
        <f>'Synthese chemins'!F78*'Synthese chemins'!$AC78</f>
        <v>0</v>
      </c>
      <c r="G78" s="20">
        <f>'Synthese chemins'!G78*'Synthese chemins'!$AC78</f>
        <v>0</v>
      </c>
      <c r="H78" s="20">
        <f>'Synthese chemins'!H78*'Synthese chemins'!$AC78</f>
        <v>0</v>
      </c>
      <c r="I78" s="20">
        <f>'Synthese chemins'!I78*'Synthese chemins'!$AC78</f>
        <v>105.02500000000001</v>
      </c>
      <c r="J78" s="20">
        <f>'Synthese chemins'!J78*'Synthese chemins'!$AC78</f>
        <v>0</v>
      </c>
      <c r="K78" s="20">
        <f>'Synthese chemins'!K78*'Synthese chemins'!$AC78</f>
        <v>0</v>
      </c>
      <c r="L78" s="20">
        <f>'Synthese chemins'!L78*'Synthese chemins'!$AC78</f>
        <v>0</v>
      </c>
      <c r="M78" s="20">
        <f>'Synthese chemins'!M78*'Synthese chemins'!$AC78</f>
        <v>0</v>
      </c>
      <c r="N78" s="20">
        <f>'Synthese chemins'!N78*'Synthese chemins'!$AC78</f>
        <v>0</v>
      </c>
      <c r="O78" s="20">
        <f>'Synthese chemins'!O78*'Synthese chemins'!$AC78</f>
        <v>105.02500000000001</v>
      </c>
      <c r="P78" s="20">
        <f>'Synthese chemins'!P78*'Synthese chemins'!$AC78</f>
        <v>0</v>
      </c>
      <c r="Q78" s="20">
        <f>'Synthese chemins'!Q78*'Synthese chemins'!$AC78</f>
        <v>0</v>
      </c>
      <c r="R78" s="20">
        <f>'Synthese chemins'!R78*'Synthese chemins'!$AC78</f>
        <v>0</v>
      </c>
      <c r="S78" s="20">
        <f>'Synthese chemins'!S78*'Synthese chemins'!$AC78</f>
        <v>0</v>
      </c>
      <c r="T78" s="20">
        <f>'Synthese chemins'!T78*'Synthese chemins'!$AC78</f>
        <v>0</v>
      </c>
      <c r="U78" s="20">
        <f>'Synthese chemins'!U78*'Synthese chemins'!$AC78</f>
        <v>0</v>
      </c>
      <c r="V78" s="20">
        <f>'Synthese chemins'!V78*'Synthese chemins'!$AC78</f>
        <v>0</v>
      </c>
      <c r="W78" s="20">
        <f>'Synthese chemins'!W78*'Synthese chemins'!$AC78</f>
        <v>0</v>
      </c>
      <c r="X78" s="20">
        <f>'Synthese chemins'!X78*'Synthese chemins'!$AC78</f>
        <v>0</v>
      </c>
      <c r="Y78" s="5"/>
      <c r="Z78" s="2">
        <f>'Synthese chemins'!AC78</f>
        <v>105.02500000000001</v>
      </c>
      <c r="AA78" s="19"/>
    </row>
    <row r="79" spans="1:27">
      <c r="A79" s="2">
        <f t="shared" si="3"/>
        <v>78</v>
      </c>
      <c r="B79" s="2">
        <f>'Synthese chemins'!B79</f>
        <v>2</v>
      </c>
      <c r="C79" s="2">
        <f>'Synthese chemins'!C79</f>
        <v>2</v>
      </c>
      <c r="D79" s="2" t="str">
        <f>'Synthese chemins'!D79</f>
        <v>Non</v>
      </c>
      <c r="E79" s="20">
        <f>'Synthese chemins'!E79*'Synthese chemins'!$AC79</f>
        <v>0</v>
      </c>
      <c r="F79" s="20">
        <f>'Synthese chemins'!F79*'Synthese chemins'!$AC79</f>
        <v>226.255</v>
      </c>
      <c r="G79" s="20">
        <f>'Synthese chemins'!G79*'Synthese chemins'!$AC79</f>
        <v>0</v>
      </c>
      <c r="H79" s="20">
        <f>'Synthese chemins'!H79*'Synthese chemins'!$AC79</f>
        <v>0</v>
      </c>
      <c r="I79" s="20">
        <f>'Synthese chemins'!I79*'Synthese chemins'!$AC79</f>
        <v>0</v>
      </c>
      <c r="J79" s="20">
        <f>'Synthese chemins'!J79*'Synthese chemins'!$AC79</f>
        <v>226.255</v>
      </c>
      <c r="K79" s="20">
        <f>'Synthese chemins'!K79*'Synthese chemins'!$AC79</f>
        <v>0</v>
      </c>
      <c r="L79" s="20">
        <f>'Synthese chemins'!L79*'Synthese chemins'!$AC79</f>
        <v>0</v>
      </c>
      <c r="M79" s="20">
        <f>'Synthese chemins'!M79*'Synthese chemins'!$AC79</f>
        <v>0</v>
      </c>
      <c r="N79" s="20">
        <f>'Synthese chemins'!N79*'Synthese chemins'!$AC79</f>
        <v>0</v>
      </c>
      <c r="O79" s="20">
        <f>'Synthese chemins'!O79*'Synthese chemins'!$AC79</f>
        <v>0</v>
      </c>
      <c r="P79" s="20">
        <f>'Synthese chemins'!P79*'Synthese chemins'!$AC79</f>
        <v>0</v>
      </c>
      <c r="Q79" s="20">
        <f>'Synthese chemins'!Q79*'Synthese chemins'!$AC79</f>
        <v>0</v>
      </c>
      <c r="R79" s="20">
        <f>'Synthese chemins'!R79*'Synthese chemins'!$AC79</f>
        <v>0</v>
      </c>
      <c r="S79" s="20">
        <f>'Synthese chemins'!S79*'Synthese chemins'!$AC79</f>
        <v>0</v>
      </c>
      <c r="T79" s="20">
        <f>'Synthese chemins'!T79*'Synthese chemins'!$AC79</f>
        <v>0</v>
      </c>
      <c r="U79" s="20">
        <f>'Synthese chemins'!U79*'Synthese chemins'!$AC79</f>
        <v>0</v>
      </c>
      <c r="V79" s="20">
        <f>'Synthese chemins'!V79*'Synthese chemins'!$AC79</f>
        <v>0</v>
      </c>
      <c r="W79" s="20">
        <f>'Synthese chemins'!W79*'Synthese chemins'!$AC79</f>
        <v>0</v>
      </c>
      <c r="X79" s="20">
        <f>'Synthese chemins'!X79*'Synthese chemins'!$AC79</f>
        <v>0</v>
      </c>
      <c r="Y79" s="5"/>
      <c r="Z79" s="2">
        <f>'Synthese chemins'!AC79</f>
        <v>226.255</v>
      </c>
      <c r="AA79" s="19"/>
    </row>
    <row r="80" spans="1:27">
      <c r="A80" s="2">
        <f t="shared" si="3"/>
        <v>79</v>
      </c>
      <c r="B80" s="2">
        <f>'Synthese chemins'!B80</f>
        <v>2</v>
      </c>
      <c r="C80" s="2">
        <f>'Synthese chemins'!C80</f>
        <v>2</v>
      </c>
      <c r="D80" s="2" t="str">
        <f>'Synthese chemins'!D80</f>
        <v>Non</v>
      </c>
      <c r="E80" s="20">
        <f>'Synthese chemins'!E80*'Synthese chemins'!$AC80</f>
        <v>0</v>
      </c>
      <c r="F80" s="20">
        <f>'Synthese chemins'!F80*'Synthese chemins'!$AC80</f>
        <v>0</v>
      </c>
      <c r="G80" s="20">
        <f>'Synthese chemins'!G80*'Synthese chemins'!$AC80</f>
        <v>0</v>
      </c>
      <c r="H80" s="20">
        <f>'Synthese chemins'!H80*'Synthese chemins'!$AC80</f>
        <v>0</v>
      </c>
      <c r="I80" s="20">
        <f>'Synthese chemins'!I80*'Synthese chemins'!$AC80</f>
        <v>0</v>
      </c>
      <c r="J80" s="20">
        <f>'Synthese chemins'!J80*'Synthese chemins'!$AC80</f>
        <v>0</v>
      </c>
      <c r="K80" s="20">
        <f>'Synthese chemins'!K80*'Synthese chemins'!$AC80</f>
        <v>0</v>
      </c>
      <c r="L80" s="20">
        <f>'Synthese chemins'!L80*'Synthese chemins'!$AC80</f>
        <v>0</v>
      </c>
      <c r="M80" s="20">
        <f>'Synthese chemins'!M80*'Synthese chemins'!$AC80</f>
        <v>0</v>
      </c>
      <c r="N80" s="20">
        <f>'Synthese chemins'!N80*'Synthese chemins'!$AC80</f>
        <v>0</v>
      </c>
      <c r="O80" s="20">
        <f>'Synthese chemins'!O80*'Synthese chemins'!$AC80</f>
        <v>0</v>
      </c>
      <c r="P80" s="20">
        <f>'Synthese chemins'!P80*'Synthese chemins'!$AC80</f>
        <v>0</v>
      </c>
      <c r="Q80" s="20">
        <f>'Synthese chemins'!Q80*'Synthese chemins'!$AC80</f>
        <v>0</v>
      </c>
      <c r="R80" s="20">
        <f>'Synthese chemins'!R80*'Synthese chemins'!$AC80</f>
        <v>58.6</v>
      </c>
      <c r="S80" s="20">
        <f>'Synthese chemins'!S80*'Synthese chemins'!$AC80</f>
        <v>58.6</v>
      </c>
      <c r="T80" s="20">
        <f>'Synthese chemins'!T80*'Synthese chemins'!$AC80</f>
        <v>0</v>
      </c>
      <c r="U80" s="20">
        <f>'Synthese chemins'!U80*'Synthese chemins'!$AC80</f>
        <v>0</v>
      </c>
      <c r="V80" s="20">
        <f>'Synthese chemins'!V80*'Synthese chemins'!$AC80</f>
        <v>0</v>
      </c>
      <c r="W80" s="20">
        <f>'Synthese chemins'!W80*'Synthese chemins'!$AC80</f>
        <v>0</v>
      </c>
      <c r="X80" s="20">
        <f>'Synthese chemins'!X80*'Synthese chemins'!$AC80</f>
        <v>0</v>
      </c>
      <c r="Y80" s="5"/>
      <c r="Z80" s="2">
        <f>'Synthese chemins'!AC80</f>
        <v>58.6</v>
      </c>
      <c r="AA80" s="19"/>
    </row>
    <row r="81" spans="1:27">
      <c r="A81" s="2">
        <f t="shared" si="3"/>
        <v>80</v>
      </c>
      <c r="B81" s="2">
        <f>'Synthese chemins'!B81</f>
        <v>2</v>
      </c>
      <c r="C81" s="2">
        <f>'Synthese chemins'!C81</f>
        <v>1</v>
      </c>
      <c r="D81" s="2" t="str">
        <f>'Synthese chemins'!D81</f>
        <v>Social</v>
      </c>
      <c r="E81" s="20">
        <f>'Synthese chemins'!E81*'Synthese chemins'!$AC81</f>
        <v>0</v>
      </c>
      <c r="F81" s="20">
        <f>'Synthese chemins'!F81*'Synthese chemins'!$AC81</f>
        <v>0</v>
      </c>
      <c r="G81" s="20">
        <f>'Synthese chemins'!G81*'Synthese chemins'!$AC81</f>
        <v>0</v>
      </c>
      <c r="H81" s="20">
        <f>'Synthese chemins'!H81*'Synthese chemins'!$AC81</f>
        <v>0</v>
      </c>
      <c r="I81" s="20">
        <f>'Synthese chemins'!I81*'Synthese chemins'!$AC81</f>
        <v>0</v>
      </c>
      <c r="J81" s="20">
        <f>'Synthese chemins'!J81*'Synthese chemins'!$AC81</f>
        <v>0</v>
      </c>
      <c r="K81" s="20">
        <f>'Synthese chemins'!K81*'Synthese chemins'!$AC81</f>
        <v>0</v>
      </c>
      <c r="L81" s="20">
        <f>'Synthese chemins'!L81*'Synthese chemins'!$AC81</f>
        <v>0</v>
      </c>
      <c r="M81" s="20">
        <f>'Synthese chemins'!M81*'Synthese chemins'!$AC81</f>
        <v>0</v>
      </c>
      <c r="N81" s="20">
        <f>'Synthese chemins'!N81*'Synthese chemins'!$AC81</f>
        <v>0</v>
      </c>
      <c r="O81" s="20">
        <f>'Synthese chemins'!O81*'Synthese chemins'!$AC81</f>
        <v>0</v>
      </c>
      <c r="P81" s="20">
        <f>'Synthese chemins'!P81*'Synthese chemins'!$AC81</f>
        <v>0</v>
      </c>
      <c r="Q81" s="20">
        <f>'Synthese chemins'!Q81*'Synthese chemins'!$AC81</f>
        <v>0</v>
      </c>
      <c r="R81" s="20">
        <f>'Synthese chemins'!R81*'Synthese chemins'!$AC81</f>
        <v>0</v>
      </c>
      <c r="S81" s="20">
        <f>'Synthese chemins'!S81*'Synthese chemins'!$AC81</f>
        <v>78.900000000000006</v>
      </c>
      <c r="T81" s="20">
        <f>'Synthese chemins'!T81*'Synthese chemins'!$AC81</f>
        <v>0</v>
      </c>
      <c r="U81" s="20">
        <f>'Synthese chemins'!U81*'Synthese chemins'!$AC81</f>
        <v>0</v>
      </c>
      <c r="V81" s="20">
        <f>'Synthese chemins'!V81*'Synthese chemins'!$AC81</f>
        <v>0</v>
      </c>
      <c r="W81" s="20">
        <f>'Synthese chemins'!W81*'Synthese chemins'!$AC81</f>
        <v>0</v>
      </c>
      <c r="X81" s="20">
        <f>'Synthese chemins'!X81*'Synthese chemins'!$AC81</f>
        <v>0</v>
      </c>
      <c r="Y81" s="5"/>
      <c r="Z81" s="2">
        <f>'Synthese chemins'!AC81</f>
        <v>39.450000000000003</v>
      </c>
      <c r="AA81" s="19"/>
    </row>
    <row r="82" spans="1:27">
      <c r="A82" s="2">
        <f t="shared" si="3"/>
        <v>81</v>
      </c>
      <c r="B82" s="2">
        <f>'Synthese chemins'!B82</f>
        <v>2</v>
      </c>
      <c r="C82" s="2">
        <f>'Synthese chemins'!C82</f>
        <v>2</v>
      </c>
      <c r="D82" s="2" t="str">
        <f>'Synthese chemins'!D82</f>
        <v>Non</v>
      </c>
      <c r="E82" s="20">
        <f>'Synthese chemins'!E82*'Synthese chemins'!$AC82</f>
        <v>0</v>
      </c>
      <c r="F82" s="20">
        <f>'Synthese chemins'!F82*'Synthese chemins'!$AC82</f>
        <v>154.16</v>
      </c>
      <c r="G82" s="20">
        <f>'Synthese chemins'!G82*'Synthese chemins'!$AC82</f>
        <v>0</v>
      </c>
      <c r="H82" s="20">
        <f>'Synthese chemins'!H82*'Synthese chemins'!$AC82</f>
        <v>0</v>
      </c>
      <c r="I82" s="20">
        <f>'Synthese chemins'!I82*'Synthese chemins'!$AC82</f>
        <v>0</v>
      </c>
      <c r="J82" s="20">
        <f>'Synthese chemins'!J82*'Synthese chemins'!$AC82</f>
        <v>154.16</v>
      </c>
      <c r="K82" s="20">
        <f>'Synthese chemins'!K82*'Synthese chemins'!$AC82</f>
        <v>0</v>
      </c>
      <c r="L82" s="20">
        <f>'Synthese chemins'!L82*'Synthese chemins'!$AC82</f>
        <v>0</v>
      </c>
      <c r="M82" s="20">
        <f>'Synthese chemins'!M82*'Synthese chemins'!$AC82</f>
        <v>0</v>
      </c>
      <c r="N82" s="20">
        <f>'Synthese chemins'!N82*'Synthese chemins'!$AC82</f>
        <v>0</v>
      </c>
      <c r="O82" s="20">
        <f>'Synthese chemins'!O82*'Synthese chemins'!$AC82</f>
        <v>0</v>
      </c>
      <c r="P82" s="20">
        <f>'Synthese chemins'!P82*'Synthese chemins'!$AC82</f>
        <v>0</v>
      </c>
      <c r="Q82" s="20">
        <f>'Synthese chemins'!Q82*'Synthese chemins'!$AC82</f>
        <v>0</v>
      </c>
      <c r="R82" s="20">
        <f>'Synthese chemins'!R82*'Synthese chemins'!$AC82</f>
        <v>0</v>
      </c>
      <c r="S82" s="20">
        <f>'Synthese chemins'!S82*'Synthese chemins'!$AC82</f>
        <v>0</v>
      </c>
      <c r="T82" s="20">
        <f>'Synthese chemins'!T82*'Synthese chemins'!$AC82</f>
        <v>0</v>
      </c>
      <c r="U82" s="20">
        <f>'Synthese chemins'!U82*'Synthese chemins'!$AC82</f>
        <v>0</v>
      </c>
      <c r="V82" s="20">
        <f>'Synthese chemins'!V82*'Synthese chemins'!$AC82</f>
        <v>0</v>
      </c>
      <c r="W82" s="20">
        <f>'Synthese chemins'!W82*'Synthese chemins'!$AC82</f>
        <v>0</v>
      </c>
      <c r="X82" s="20">
        <f>'Synthese chemins'!X82*'Synthese chemins'!$AC82</f>
        <v>0</v>
      </c>
      <c r="Y82" s="5"/>
      <c r="Z82" s="2">
        <f>'Synthese chemins'!AC82</f>
        <v>154.16</v>
      </c>
      <c r="AA82" s="19"/>
    </row>
    <row r="83" spans="1:27">
      <c r="A83" s="2">
        <f t="shared" si="3"/>
        <v>82</v>
      </c>
      <c r="B83" s="2">
        <f>'Synthese chemins'!B83</f>
        <v>2</v>
      </c>
      <c r="C83" s="2">
        <f>'Synthese chemins'!C83</f>
        <v>2</v>
      </c>
      <c r="D83" s="2" t="str">
        <f>'Synthese chemins'!D83</f>
        <v>Non</v>
      </c>
      <c r="E83" s="20">
        <f>'Synthese chemins'!E83*'Synthese chemins'!$AC83</f>
        <v>124.99</v>
      </c>
      <c r="F83" s="20">
        <f>'Synthese chemins'!F83*'Synthese chemins'!$AC83</f>
        <v>0</v>
      </c>
      <c r="G83" s="20">
        <f>'Synthese chemins'!G83*'Synthese chemins'!$AC83</f>
        <v>0</v>
      </c>
      <c r="H83" s="20">
        <f>'Synthese chemins'!H83*'Synthese chemins'!$AC83</f>
        <v>0</v>
      </c>
      <c r="I83" s="20">
        <f>'Synthese chemins'!I83*'Synthese chemins'!$AC83</f>
        <v>0</v>
      </c>
      <c r="J83" s="20">
        <f>'Synthese chemins'!J83*'Synthese chemins'!$AC83</f>
        <v>0</v>
      </c>
      <c r="K83" s="20">
        <f>'Synthese chemins'!K83*'Synthese chemins'!$AC83</f>
        <v>0</v>
      </c>
      <c r="L83" s="20">
        <f>'Synthese chemins'!L83*'Synthese chemins'!$AC83</f>
        <v>0</v>
      </c>
      <c r="M83" s="20">
        <f>'Synthese chemins'!M83*'Synthese chemins'!$AC83</f>
        <v>0</v>
      </c>
      <c r="N83" s="20">
        <f>'Synthese chemins'!N83*'Synthese chemins'!$AC83</f>
        <v>0</v>
      </c>
      <c r="O83" s="20">
        <f>'Synthese chemins'!O83*'Synthese chemins'!$AC83</f>
        <v>124.99</v>
      </c>
      <c r="P83" s="20">
        <f>'Synthese chemins'!P83*'Synthese chemins'!$AC83</f>
        <v>0</v>
      </c>
      <c r="Q83" s="20">
        <f>'Synthese chemins'!Q83*'Synthese chemins'!$AC83</f>
        <v>0</v>
      </c>
      <c r="R83" s="20">
        <f>'Synthese chemins'!R83*'Synthese chemins'!$AC83</f>
        <v>0</v>
      </c>
      <c r="S83" s="20">
        <f>'Synthese chemins'!S83*'Synthese chemins'!$AC83</f>
        <v>0</v>
      </c>
      <c r="T83" s="20">
        <f>'Synthese chemins'!T83*'Synthese chemins'!$AC83</f>
        <v>0</v>
      </c>
      <c r="U83" s="20">
        <f>'Synthese chemins'!U83*'Synthese chemins'!$AC83</f>
        <v>0</v>
      </c>
      <c r="V83" s="20">
        <f>'Synthese chemins'!V83*'Synthese chemins'!$AC83</f>
        <v>0</v>
      </c>
      <c r="W83" s="20">
        <f>'Synthese chemins'!W83*'Synthese chemins'!$AC83</f>
        <v>0</v>
      </c>
      <c r="X83" s="20">
        <f>'Synthese chemins'!X83*'Synthese chemins'!$AC83</f>
        <v>0</v>
      </c>
      <c r="Y83" s="5"/>
      <c r="Z83" s="2">
        <f>'Synthese chemins'!AC83</f>
        <v>124.99</v>
      </c>
      <c r="AA83" s="19"/>
    </row>
    <row r="84" spans="1:27">
      <c r="A84" s="2">
        <f t="shared" si="3"/>
        <v>83</v>
      </c>
      <c r="B84" s="2">
        <f>'Synthese chemins'!B84</f>
        <v>2</v>
      </c>
      <c r="C84" s="2">
        <f>'Synthese chemins'!C84</f>
        <v>2</v>
      </c>
      <c r="D84" s="2" t="str">
        <f>'Synthese chemins'!D84</f>
        <v>Non</v>
      </c>
      <c r="E84" s="20">
        <f>'Synthese chemins'!E84*'Synthese chemins'!$AC84</f>
        <v>0</v>
      </c>
      <c r="F84" s="20">
        <f>'Synthese chemins'!F84*'Synthese chemins'!$AC84</f>
        <v>0</v>
      </c>
      <c r="G84" s="20">
        <f>'Synthese chemins'!G84*'Synthese chemins'!$AC84</f>
        <v>0</v>
      </c>
      <c r="H84" s="20">
        <f>'Synthese chemins'!H84*'Synthese chemins'!$AC84</f>
        <v>98.224999999999994</v>
      </c>
      <c r="I84" s="20">
        <f>'Synthese chemins'!I84*'Synthese chemins'!$AC84</f>
        <v>0</v>
      </c>
      <c r="J84" s="20">
        <f>'Synthese chemins'!J84*'Synthese chemins'!$AC84</f>
        <v>0</v>
      </c>
      <c r="K84" s="20">
        <f>'Synthese chemins'!K84*'Synthese chemins'!$AC84</f>
        <v>0</v>
      </c>
      <c r="L84" s="20">
        <f>'Synthese chemins'!L84*'Synthese chemins'!$AC84</f>
        <v>0</v>
      </c>
      <c r="M84" s="20">
        <f>'Synthese chemins'!M84*'Synthese chemins'!$AC84</f>
        <v>0</v>
      </c>
      <c r="N84" s="20">
        <f>'Synthese chemins'!N84*'Synthese chemins'!$AC84</f>
        <v>0</v>
      </c>
      <c r="O84" s="20">
        <f>'Synthese chemins'!O84*'Synthese chemins'!$AC84</f>
        <v>0</v>
      </c>
      <c r="P84" s="20">
        <f>'Synthese chemins'!P84*'Synthese chemins'!$AC84</f>
        <v>0</v>
      </c>
      <c r="Q84" s="20">
        <f>'Synthese chemins'!Q84*'Synthese chemins'!$AC84</f>
        <v>0</v>
      </c>
      <c r="R84" s="20">
        <f>'Synthese chemins'!R84*'Synthese chemins'!$AC84</f>
        <v>98.224999999999994</v>
      </c>
      <c r="S84" s="20">
        <f>'Synthese chemins'!S84*'Synthese chemins'!$AC84</f>
        <v>0</v>
      </c>
      <c r="T84" s="20">
        <f>'Synthese chemins'!T84*'Synthese chemins'!$AC84</f>
        <v>0</v>
      </c>
      <c r="U84" s="20">
        <f>'Synthese chemins'!U84*'Synthese chemins'!$AC84</f>
        <v>0</v>
      </c>
      <c r="V84" s="20">
        <f>'Synthese chemins'!V84*'Synthese chemins'!$AC84</f>
        <v>0</v>
      </c>
      <c r="W84" s="20">
        <f>'Synthese chemins'!W84*'Synthese chemins'!$AC84</f>
        <v>0</v>
      </c>
      <c r="X84" s="20">
        <f>'Synthese chemins'!X84*'Synthese chemins'!$AC84</f>
        <v>0</v>
      </c>
      <c r="Y84" s="5"/>
      <c r="Z84" s="2">
        <f>'Synthese chemins'!AC84</f>
        <v>98.224999999999994</v>
      </c>
      <c r="AA84" s="19"/>
    </row>
    <row r="85" spans="1:27">
      <c r="A85" s="2">
        <f t="shared" si="3"/>
        <v>84</v>
      </c>
      <c r="B85" s="2">
        <f>'Synthese chemins'!B85</f>
        <v>2</v>
      </c>
      <c r="C85" s="2">
        <f>'Synthese chemins'!C85</f>
        <v>2</v>
      </c>
      <c r="D85" s="2" t="str">
        <f>'Synthese chemins'!D85</f>
        <v>Non</v>
      </c>
      <c r="E85" s="20">
        <f>'Synthese chemins'!E85*'Synthese chemins'!$AC85</f>
        <v>0</v>
      </c>
      <c r="F85" s="20">
        <f>'Synthese chemins'!F85*'Synthese chemins'!$AC85</f>
        <v>0</v>
      </c>
      <c r="G85" s="20">
        <f>'Synthese chemins'!G85*'Synthese chemins'!$AC85</f>
        <v>0</v>
      </c>
      <c r="H85" s="20">
        <f>'Synthese chemins'!H85*'Synthese chemins'!$AC85</f>
        <v>0</v>
      </c>
      <c r="I85" s="20">
        <f>'Synthese chemins'!I85*'Synthese chemins'!$AC85</f>
        <v>0</v>
      </c>
      <c r="J85" s="20">
        <f>'Synthese chemins'!J85*'Synthese chemins'!$AC85</f>
        <v>0</v>
      </c>
      <c r="K85" s="20">
        <f>'Synthese chemins'!K85*'Synthese chemins'!$AC85</f>
        <v>0</v>
      </c>
      <c r="L85" s="20">
        <f>'Synthese chemins'!L85*'Synthese chemins'!$AC85</f>
        <v>0</v>
      </c>
      <c r="M85" s="20">
        <f>'Synthese chemins'!M85*'Synthese chemins'!$AC85</f>
        <v>0</v>
      </c>
      <c r="N85" s="20">
        <f>'Synthese chemins'!N85*'Synthese chemins'!$AC85</f>
        <v>0</v>
      </c>
      <c r="O85" s="20">
        <f>'Synthese chemins'!O85*'Synthese chemins'!$AC85</f>
        <v>133.88</v>
      </c>
      <c r="P85" s="20">
        <f>'Synthese chemins'!P85*'Synthese chemins'!$AC85</f>
        <v>0</v>
      </c>
      <c r="Q85" s="20">
        <f>'Synthese chemins'!Q85*'Synthese chemins'!$AC85</f>
        <v>0</v>
      </c>
      <c r="R85" s="20">
        <f>'Synthese chemins'!R85*'Synthese chemins'!$AC85</f>
        <v>0</v>
      </c>
      <c r="S85" s="20">
        <f>'Synthese chemins'!S85*'Synthese chemins'!$AC85</f>
        <v>133.88</v>
      </c>
      <c r="T85" s="20">
        <f>'Synthese chemins'!T85*'Synthese chemins'!$AC85</f>
        <v>0</v>
      </c>
      <c r="U85" s="20">
        <f>'Synthese chemins'!U85*'Synthese chemins'!$AC85</f>
        <v>0</v>
      </c>
      <c r="V85" s="20">
        <f>'Synthese chemins'!V85*'Synthese chemins'!$AC85</f>
        <v>0</v>
      </c>
      <c r="W85" s="20">
        <f>'Synthese chemins'!W85*'Synthese chemins'!$AC85</f>
        <v>0</v>
      </c>
      <c r="X85" s="20">
        <f>'Synthese chemins'!X85*'Synthese chemins'!$AC85</f>
        <v>0</v>
      </c>
      <c r="Y85" s="5"/>
      <c r="Z85" s="2">
        <f>'Synthese chemins'!AC85</f>
        <v>133.88</v>
      </c>
      <c r="AA85" s="19"/>
    </row>
    <row r="86" spans="1:27">
      <c r="A86" s="2">
        <f t="shared" si="3"/>
        <v>85</v>
      </c>
      <c r="B86" s="2">
        <f>'Synthese chemins'!B86</f>
        <v>2</v>
      </c>
      <c r="C86" s="2">
        <f>'Synthese chemins'!C86</f>
        <v>2</v>
      </c>
      <c r="D86" s="2" t="str">
        <f>'Synthese chemins'!D86</f>
        <v>Non</v>
      </c>
      <c r="E86" s="20">
        <f>'Synthese chemins'!E86*'Synthese chemins'!$AC86</f>
        <v>0</v>
      </c>
      <c r="F86" s="20">
        <f>'Synthese chemins'!F86*'Synthese chemins'!$AC86</f>
        <v>0</v>
      </c>
      <c r="G86" s="20">
        <f>'Synthese chemins'!G86*'Synthese chemins'!$AC86</f>
        <v>0</v>
      </c>
      <c r="H86" s="20">
        <f>'Synthese chemins'!H86*'Synthese chemins'!$AC86</f>
        <v>0</v>
      </c>
      <c r="I86" s="20">
        <f>'Synthese chemins'!I86*'Synthese chemins'!$AC86</f>
        <v>0</v>
      </c>
      <c r="J86" s="20">
        <f>'Synthese chemins'!J86*'Synthese chemins'!$AC86</f>
        <v>431.83</v>
      </c>
      <c r="K86" s="20">
        <f>'Synthese chemins'!K86*'Synthese chemins'!$AC86</f>
        <v>0</v>
      </c>
      <c r="L86" s="20">
        <f>'Synthese chemins'!L86*'Synthese chemins'!$AC86</f>
        <v>0</v>
      </c>
      <c r="M86" s="20">
        <f>'Synthese chemins'!M86*'Synthese chemins'!$AC86</f>
        <v>0</v>
      </c>
      <c r="N86" s="20">
        <f>'Synthese chemins'!N86*'Synthese chemins'!$AC86</f>
        <v>0</v>
      </c>
      <c r="O86" s="20">
        <f>'Synthese chemins'!O86*'Synthese chemins'!$AC86</f>
        <v>431.83</v>
      </c>
      <c r="P86" s="20">
        <f>'Synthese chemins'!P86*'Synthese chemins'!$AC86</f>
        <v>0</v>
      </c>
      <c r="Q86" s="20">
        <f>'Synthese chemins'!Q86*'Synthese chemins'!$AC86</f>
        <v>0</v>
      </c>
      <c r="R86" s="20">
        <f>'Synthese chemins'!R86*'Synthese chemins'!$AC86</f>
        <v>0</v>
      </c>
      <c r="S86" s="20">
        <f>'Synthese chemins'!S86*'Synthese chemins'!$AC86</f>
        <v>0</v>
      </c>
      <c r="T86" s="20">
        <f>'Synthese chemins'!T86*'Synthese chemins'!$AC86</f>
        <v>0</v>
      </c>
      <c r="U86" s="20">
        <f>'Synthese chemins'!U86*'Synthese chemins'!$AC86</f>
        <v>0</v>
      </c>
      <c r="V86" s="20">
        <f>'Synthese chemins'!V86*'Synthese chemins'!$AC86</f>
        <v>0</v>
      </c>
      <c r="W86" s="20">
        <f>'Synthese chemins'!W86*'Synthese chemins'!$AC86</f>
        <v>0</v>
      </c>
      <c r="X86" s="20">
        <f>'Synthese chemins'!X86*'Synthese chemins'!$AC86</f>
        <v>0</v>
      </c>
      <c r="Y86" s="5"/>
      <c r="Z86" s="2">
        <f>'Synthese chemins'!AC86</f>
        <v>431.83</v>
      </c>
      <c r="AA86" s="19"/>
    </row>
    <row r="87" spans="1:27">
      <c r="A87" s="2">
        <f t="shared" si="3"/>
        <v>86</v>
      </c>
      <c r="B87" s="2">
        <f>'Synthese chemins'!B87</f>
        <v>2</v>
      </c>
      <c r="C87" s="2">
        <f>'Synthese chemins'!C87</f>
        <v>2</v>
      </c>
      <c r="D87" s="2" t="str">
        <f>'Synthese chemins'!D87</f>
        <v>Non</v>
      </c>
      <c r="E87" s="20">
        <f>'Synthese chemins'!E87*'Synthese chemins'!$AC87</f>
        <v>0</v>
      </c>
      <c r="F87" s="20">
        <f>'Synthese chemins'!F87*'Synthese chemins'!$AC87</f>
        <v>0</v>
      </c>
      <c r="G87" s="20">
        <f>'Synthese chemins'!G87*'Synthese chemins'!$AC87</f>
        <v>0</v>
      </c>
      <c r="H87" s="20">
        <f>'Synthese chemins'!H87*'Synthese chemins'!$AC87</f>
        <v>0</v>
      </c>
      <c r="I87" s="20">
        <f>'Synthese chemins'!I87*'Synthese chemins'!$AC87</f>
        <v>0</v>
      </c>
      <c r="J87" s="20">
        <f>'Synthese chemins'!J87*'Synthese chemins'!$AC87</f>
        <v>0</v>
      </c>
      <c r="K87" s="20">
        <f>'Synthese chemins'!K87*'Synthese chemins'!$AC87</f>
        <v>0</v>
      </c>
      <c r="L87" s="20">
        <f>'Synthese chemins'!L87*'Synthese chemins'!$AC87</f>
        <v>0</v>
      </c>
      <c r="M87" s="20">
        <f>'Synthese chemins'!M87*'Synthese chemins'!$AC87</f>
        <v>0</v>
      </c>
      <c r="N87" s="20">
        <f>'Synthese chemins'!N87*'Synthese chemins'!$AC87</f>
        <v>0</v>
      </c>
      <c r="O87" s="20">
        <f>'Synthese chemins'!O87*'Synthese chemins'!$AC87</f>
        <v>127.315</v>
      </c>
      <c r="P87" s="20">
        <f>'Synthese chemins'!P87*'Synthese chemins'!$AC87</f>
        <v>127.315</v>
      </c>
      <c r="Q87" s="20">
        <f>'Synthese chemins'!Q87*'Synthese chemins'!$AC87</f>
        <v>0</v>
      </c>
      <c r="R87" s="20">
        <f>'Synthese chemins'!R87*'Synthese chemins'!$AC87</f>
        <v>0</v>
      </c>
      <c r="S87" s="20">
        <f>'Synthese chemins'!S87*'Synthese chemins'!$AC87</f>
        <v>0</v>
      </c>
      <c r="T87" s="20">
        <f>'Synthese chemins'!T87*'Synthese chemins'!$AC87</f>
        <v>0</v>
      </c>
      <c r="U87" s="20">
        <f>'Synthese chemins'!U87*'Synthese chemins'!$AC87</f>
        <v>0</v>
      </c>
      <c r="V87" s="20">
        <f>'Synthese chemins'!V87*'Synthese chemins'!$AC87</f>
        <v>0</v>
      </c>
      <c r="W87" s="20">
        <f>'Synthese chemins'!W87*'Synthese chemins'!$AC87</f>
        <v>0</v>
      </c>
      <c r="X87" s="20">
        <f>'Synthese chemins'!X87*'Synthese chemins'!$AC87</f>
        <v>0</v>
      </c>
      <c r="Y87" s="5"/>
      <c r="Z87" s="2">
        <f>'Synthese chemins'!AC87</f>
        <v>127.315</v>
      </c>
      <c r="AA87" s="19"/>
    </row>
    <row r="88" spans="1:27">
      <c r="A88" s="2">
        <f t="shared" si="3"/>
        <v>87</v>
      </c>
      <c r="B88" s="2">
        <f>'Synthese chemins'!B88</f>
        <v>2</v>
      </c>
      <c r="C88" s="2">
        <f>'Synthese chemins'!C88</f>
        <v>2</v>
      </c>
      <c r="D88" s="2" t="str">
        <f>'Synthese chemins'!D88</f>
        <v>Non</v>
      </c>
      <c r="E88" s="20">
        <f>'Synthese chemins'!E88*'Synthese chemins'!$AC88</f>
        <v>0</v>
      </c>
      <c r="F88" s="20">
        <f>'Synthese chemins'!F88*'Synthese chemins'!$AC88</f>
        <v>0</v>
      </c>
      <c r="G88" s="20">
        <f>'Synthese chemins'!G88*'Synthese chemins'!$AC88</f>
        <v>0</v>
      </c>
      <c r="H88" s="20">
        <f>'Synthese chemins'!H88*'Synthese chemins'!$AC88</f>
        <v>0</v>
      </c>
      <c r="I88" s="20">
        <f>'Synthese chemins'!I88*'Synthese chemins'!$AC88</f>
        <v>0</v>
      </c>
      <c r="J88" s="20">
        <f>'Synthese chemins'!J88*'Synthese chemins'!$AC88</f>
        <v>0</v>
      </c>
      <c r="K88" s="20">
        <f>'Synthese chemins'!K88*'Synthese chemins'!$AC88</f>
        <v>0</v>
      </c>
      <c r="L88" s="20">
        <f>'Synthese chemins'!L88*'Synthese chemins'!$AC88</f>
        <v>0</v>
      </c>
      <c r="M88" s="20">
        <f>'Synthese chemins'!M88*'Synthese chemins'!$AC88</f>
        <v>0</v>
      </c>
      <c r="N88" s="20">
        <f>'Synthese chemins'!N88*'Synthese chemins'!$AC88</f>
        <v>0</v>
      </c>
      <c r="O88" s="20">
        <f>'Synthese chemins'!O88*'Synthese chemins'!$AC88</f>
        <v>0</v>
      </c>
      <c r="P88" s="20">
        <f>'Synthese chemins'!P88*'Synthese chemins'!$AC88</f>
        <v>0</v>
      </c>
      <c r="Q88" s="20">
        <f>'Synthese chemins'!Q88*'Synthese chemins'!$AC88</f>
        <v>0</v>
      </c>
      <c r="R88" s="20">
        <f>'Synthese chemins'!R88*'Synthese chemins'!$AC88</f>
        <v>189.95</v>
      </c>
      <c r="S88" s="20">
        <f>'Synthese chemins'!S88*'Synthese chemins'!$AC88</f>
        <v>0</v>
      </c>
      <c r="T88" s="20">
        <f>'Synthese chemins'!T88*'Synthese chemins'!$AC88</f>
        <v>0</v>
      </c>
      <c r="U88" s="20">
        <f>'Synthese chemins'!U88*'Synthese chemins'!$AC88</f>
        <v>189.95</v>
      </c>
      <c r="V88" s="20">
        <f>'Synthese chemins'!V88*'Synthese chemins'!$AC88</f>
        <v>0</v>
      </c>
      <c r="W88" s="20">
        <f>'Synthese chemins'!W88*'Synthese chemins'!$AC88</f>
        <v>0</v>
      </c>
      <c r="X88" s="20">
        <f>'Synthese chemins'!X88*'Synthese chemins'!$AC88</f>
        <v>0</v>
      </c>
      <c r="Y88" s="5"/>
      <c r="Z88" s="2">
        <f>'Synthese chemins'!AC88</f>
        <v>189.95</v>
      </c>
      <c r="AA88" s="19"/>
    </row>
    <row r="89" spans="1:27">
      <c r="A89" s="2">
        <f t="shared" si="3"/>
        <v>88</v>
      </c>
      <c r="B89" s="2">
        <f>'Synthese chemins'!B89</f>
        <v>2</v>
      </c>
      <c r="C89" s="2">
        <f>'Synthese chemins'!C89</f>
        <v>2</v>
      </c>
      <c r="D89" s="2" t="str">
        <f>'Synthese chemins'!D89</f>
        <v>Non</v>
      </c>
      <c r="E89" s="20">
        <f>'Synthese chemins'!E89*'Synthese chemins'!$AC89</f>
        <v>241.315</v>
      </c>
      <c r="F89" s="20">
        <f>'Synthese chemins'!F89*'Synthese chemins'!$AC89</f>
        <v>241.315</v>
      </c>
      <c r="G89" s="20">
        <f>'Synthese chemins'!G89*'Synthese chemins'!$AC89</f>
        <v>0</v>
      </c>
      <c r="H89" s="20">
        <f>'Synthese chemins'!H89*'Synthese chemins'!$AC89</f>
        <v>0</v>
      </c>
      <c r="I89" s="20">
        <f>'Synthese chemins'!I89*'Synthese chemins'!$AC89</f>
        <v>0</v>
      </c>
      <c r="J89" s="20">
        <f>'Synthese chemins'!J89*'Synthese chemins'!$AC89</f>
        <v>0</v>
      </c>
      <c r="K89" s="20">
        <f>'Synthese chemins'!K89*'Synthese chemins'!$AC89</f>
        <v>0</v>
      </c>
      <c r="L89" s="20">
        <f>'Synthese chemins'!L89*'Synthese chemins'!$AC89</f>
        <v>0</v>
      </c>
      <c r="M89" s="20">
        <f>'Synthese chemins'!M89*'Synthese chemins'!$AC89</f>
        <v>0</v>
      </c>
      <c r="N89" s="20">
        <f>'Synthese chemins'!N89*'Synthese chemins'!$AC89</f>
        <v>0</v>
      </c>
      <c r="O89" s="20">
        <f>'Synthese chemins'!O89*'Synthese chemins'!$AC89</f>
        <v>0</v>
      </c>
      <c r="P89" s="20">
        <f>'Synthese chemins'!P89*'Synthese chemins'!$AC89</f>
        <v>0</v>
      </c>
      <c r="Q89" s="20">
        <f>'Synthese chemins'!Q89*'Synthese chemins'!$AC89</f>
        <v>0</v>
      </c>
      <c r="R89" s="20">
        <f>'Synthese chemins'!R89*'Synthese chemins'!$AC89</f>
        <v>0</v>
      </c>
      <c r="S89" s="20">
        <f>'Synthese chemins'!S89*'Synthese chemins'!$AC89</f>
        <v>0</v>
      </c>
      <c r="T89" s="20">
        <f>'Synthese chemins'!T89*'Synthese chemins'!$AC89</f>
        <v>0</v>
      </c>
      <c r="U89" s="20">
        <f>'Synthese chemins'!U89*'Synthese chemins'!$AC89</f>
        <v>0</v>
      </c>
      <c r="V89" s="20">
        <f>'Synthese chemins'!V89*'Synthese chemins'!$AC89</f>
        <v>0</v>
      </c>
      <c r="W89" s="20">
        <f>'Synthese chemins'!W89*'Synthese chemins'!$AC89</f>
        <v>0</v>
      </c>
      <c r="X89" s="20">
        <f>'Synthese chemins'!X89*'Synthese chemins'!$AC89</f>
        <v>0</v>
      </c>
      <c r="Y89" s="5"/>
      <c r="Z89" s="2">
        <f>'Synthese chemins'!AC89</f>
        <v>241.315</v>
      </c>
      <c r="AA89" s="19"/>
    </row>
    <row r="90" spans="1:27">
      <c r="A90" s="2">
        <f t="shared" si="3"/>
        <v>89</v>
      </c>
      <c r="B90" s="2">
        <f>'Synthese chemins'!B90</f>
        <v>2</v>
      </c>
      <c r="C90" s="2">
        <f>'Synthese chemins'!C90</f>
        <v>2</v>
      </c>
      <c r="D90" s="2" t="str">
        <f>'Synthese chemins'!D90</f>
        <v>Non</v>
      </c>
      <c r="E90" s="20">
        <f>'Synthese chemins'!E90*'Synthese chemins'!$AC90</f>
        <v>0</v>
      </c>
      <c r="F90" s="20">
        <f>'Synthese chemins'!F90*'Synthese chemins'!$AC90</f>
        <v>0</v>
      </c>
      <c r="G90" s="20">
        <f>'Synthese chemins'!G90*'Synthese chemins'!$AC90</f>
        <v>0</v>
      </c>
      <c r="H90" s="20">
        <f>'Synthese chemins'!H90*'Synthese chemins'!$AC90</f>
        <v>0</v>
      </c>
      <c r="I90" s="20">
        <f>'Synthese chemins'!I90*'Synthese chemins'!$AC90</f>
        <v>58.83</v>
      </c>
      <c r="J90" s="20">
        <f>'Synthese chemins'!J90*'Synthese chemins'!$AC90</f>
        <v>0</v>
      </c>
      <c r="K90" s="20">
        <f>'Synthese chemins'!K90*'Synthese chemins'!$AC90</f>
        <v>0</v>
      </c>
      <c r="L90" s="20">
        <f>'Synthese chemins'!L90*'Synthese chemins'!$AC90</f>
        <v>0</v>
      </c>
      <c r="M90" s="20">
        <f>'Synthese chemins'!M90*'Synthese chemins'!$AC90</f>
        <v>0</v>
      </c>
      <c r="N90" s="20">
        <f>'Synthese chemins'!N90*'Synthese chemins'!$AC90</f>
        <v>0</v>
      </c>
      <c r="O90" s="20">
        <f>'Synthese chemins'!O90*'Synthese chemins'!$AC90</f>
        <v>58.83</v>
      </c>
      <c r="P90" s="20">
        <f>'Synthese chemins'!P90*'Synthese chemins'!$AC90</f>
        <v>0</v>
      </c>
      <c r="Q90" s="20">
        <f>'Synthese chemins'!Q90*'Synthese chemins'!$AC90</f>
        <v>0</v>
      </c>
      <c r="R90" s="20">
        <f>'Synthese chemins'!R90*'Synthese chemins'!$AC90</f>
        <v>0</v>
      </c>
      <c r="S90" s="20">
        <f>'Synthese chemins'!S90*'Synthese chemins'!$AC90</f>
        <v>0</v>
      </c>
      <c r="T90" s="20">
        <f>'Synthese chemins'!T90*'Synthese chemins'!$AC90</f>
        <v>0</v>
      </c>
      <c r="U90" s="20">
        <f>'Synthese chemins'!U90*'Synthese chemins'!$AC90</f>
        <v>0</v>
      </c>
      <c r="V90" s="20">
        <f>'Synthese chemins'!V90*'Synthese chemins'!$AC90</f>
        <v>0</v>
      </c>
      <c r="W90" s="20">
        <f>'Synthese chemins'!W90*'Synthese chemins'!$AC90</f>
        <v>0</v>
      </c>
      <c r="X90" s="20">
        <f>'Synthese chemins'!X90*'Synthese chemins'!$AC90</f>
        <v>0</v>
      </c>
      <c r="Y90" s="5"/>
      <c r="Z90" s="2">
        <f>'Synthese chemins'!AC90</f>
        <v>58.83</v>
      </c>
      <c r="AA90" s="19"/>
    </row>
    <row r="91" spans="1:27">
      <c r="A91" s="2">
        <f t="shared" si="3"/>
        <v>90</v>
      </c>
      <c r="B91" s="2">
        <f>'Synthese chemins'!B91</f>
        <v>2</v>
      </c>
      <c r="C91" s="2">
        <f>'Synthese chemins'!C91</f>
        <v>2</v>
      </c>
      <c r="D91" s="2" t="str">
        <f>'Synthese chemins'!D91</f>
        <v>Non</v>
      </c>
      <c r="E91" s="20">
        <f>'Synthese chemins'!E91*'Synthese chemins'!$AC91</f>
        <v>0</v>
      </c>
      <c r="F91" s="20">
        <f>'Synthese chemins'!F91*'Synthese chemins'!$AC91</f>
        <v>0</v>
      </c>
      <c r="G91" s="20">
        <f>'Synthese chemins'!G91*'Synthese chemins'!$AC91</f>
        <v>0</v>
      </c>
      <c r="H91" s="20">
        <f>'Synthese chemins'!H91*'Synthese chemins'!$AC91</f>
        <v>0</v>
      </c>
      <c r="I91" s="20">
        <f>'Synthese chemins'!I91*'Synthese chemins'!$AC91</f>
        <v>0</v>
      </c>
      <c r="J91" s="20">
        <f>'Synthese chemins'!J91*'Synthese chemins'!$AC91</f>
        <v>0</v>
      </c>
      <c r="K91" s="20">
        <f>'Synthese chemins'!K91*'Synthese chemins'!$AC91</f>
        <v>0</v>
      </c>
      <c r="L91" s="20">
        <f>'Synthese chemins'!L91*'Synthese chemins'!$AC91</f>
        <v>0</v>
      </c>
      <c r="M91" s="20">
        <f>'Synthese chemins'!M91*'Synthese chemins'!$AC91</f>
        <v>96.594999999999999</v>
      </c>
      <c r="N91" s="20">
        <f>'Synthese chemins'!N91*'Synthese chemins'!$AC91</f>
        <v>96.594999999999999</v>
      </c>
      <c r="O91" s="20">
        <f>'Synthese chemins'!O91*'Synthese chemins'!$AC91</f>
        <v>0</v>
      </c>
      <c r="P91" s="20">
        <f>'Synthese chemins'!P91*'Synthese chemins'!$AC91</f>
        <v>0</v>
      </c>
      <c r="Q91" s="20">
        <f>'Synthese chemins'!Q91*'Synthese chemins'!$AC91</f>
        <v>0</v>
      </c>
      <c r="R91" s="20">
        <f>'Synthese chemins'!R91*'Synthese chemins'!$AC91</f>
        <v>0</v>
      </c>
      <c r="S91" s="20">
        <f>'Synthese chemins'!S91*'Synthese chemins'!$AC91</f>
        <v>0</v>
      </c>
      <c r="T91" s="20">
        <f>'Synthese chemins'!T91*'Synthese chemins'!$AC91</f>
        <v>0</v>
      </c>
      <c r="U91" s="20">
        <f>'Synthese chemins'!U91*'Synthese chemins'!$AC91</f>
        <v>0</v>
      </c>
      <c r="V91" s="20">
        <f>'Synthese chemins'!V91*'Synthese chemins'!$AC91</f>
        <v>0</v>
      </c>
      <c r="W91" s="20">
        <f>'Synthese chemins'!W91*'Synthese chemins'!$AC91</f>
        <v>0</v>
      </c>
      <c r="X91" s="20">
        <f>'Synthese chemins'!X91*'Synthese chemins'!$AC91</f>
        <v>0</v>
      </c>
      <c r="Y91" s="5"/>
      <c r="Z91" s="2">
        <f>'Synthese chemins'!AC91</f>
        <v>96.594999999999999</v>
      </c>
      <c r="AA91" s="19"/>
    </row>
    <row r="92" spans="1:27">
      <c r="A92" s="2">
        <f t="shared" si="3"/>
        <v>91</v>
      </c>
      <c r="B92" s="2">
        <f>'Synthese chemins'!B92</f>
        <v>2</v>
      </c>
      <c r="C92" s="2">
        <f>'Synthese chemins'!C92</f>
        <v>2</v>
      </c>
      <c r="D92" s="2" t="str">
        <f>'Synthese chemins'!D92</f>
        <v>Non</v>
      </c>
      <c r="E92" s="20">
        <f>'Synthese chemins'!E92*'Synthese chemins'!$AC92</f>
        <v>0</v>
      </c>
      <c r="F92" s="20">
        <f>'Synthese chemins'!F92*'Synthese chemins'!$AC92</f>
        <v>0</v>
      </c>
      <c r="G92" s="20">
        <f>'Synthese chemins'!G92*'Synthese chemins'!$AC92</f>
        <v>0</v>
      </c>
      <c r="H92" s="20">
        <f>'Synthese chemins'!H92*'Synthese chemins'!$AC92</f>
        <v>0</v>
      </c>
      <c r="I92" s="20">
        <f>'Synthese chemins'!I92*'Synthese chemins'!$AC92</f>
        <v>0</v>
      </c>
      <c r="J92" s="20">
        <f>'Synthese chemins'!J92*'Synthese chemins'!$AC92</f>
        <v>0</v>
      </c>
      <c r="K92" s="20">
        <f>'Synthese chemins'!K92*'Synthese chemins'!$AC92</f>
        <v>0</v>
      </c>
      <c r="L92" s="20">
        <f>'Synthese chemins'!L92*'Synthese chemins'!$AC92</f>
        <v>136.155</v>
      </c>
      <c r="M92" s="20">
        <f>'Synthese chemins'!M92*'Synthese chemins'!$AC92</f>
        <v>0</v>
      </c>
      <c r="N92" s="20">
        <f>'Synthese chemins'!N92*'Synthese chemins'!$AC92</f>
        <v>0</v>
      </c>
      <c r="O92" s="20">
        <f>'Synthese chemins'!O92*'Synthese chemins'!$AC92</f>
        <v>136.155</v>
      </c>
      <c r="P92" s="20">
        <f>'Synthese chemins'!P92*'Synthese chemins'!$AC92</f>
        <v>0</v>
      </c>
      <c r="Q92" s="20">
        <f>'Synthese chemins'!Q92*'Synthese chemins'!$AC92</f>
        <v>0</v>
      </c>
      <c r="R92" s="20">
        <f>'Synthese chemins'!R92*'Synthese chemins'!$AC92</f>
        <v>0</v>
      </c>
      <c r="S92" s="20">
        <f>'Synthese chemins'!S92*'Synthese chemins'!$AC92</f>
        <v>0</v>
      </c>
      <c r="T92" s="20">
        <f>'Synthese chemins'!T92*'Synthese chemins'!$AC92</f>
        <v>0</v>
      </c>
      <c r="U92" s="20">
        <f>'Synthese chemins'!U92*'Synthese chemins'!$AC92</f>
        <v>0</v>
      </c>
      <c r="V92" s="20">
        <f>'Synthese chemins'!V92*'Synthese chemins'!$AC92</f>
        <v>0</v>
      </c>
      <c r="W92" s="20">
        <f>'Synthese chemins'!W92*'Synthese chemins'!$AC92</f>
        <v>0</v>
      </c>
      <c r="X92" s="20">
        <f>'Synthese chemins'!X92*'Synthese chemins'!$AC92</f>
        <v>0</v>
      </c>
      <c r="Y92" s="5"/>
      <c r="Z92" s="2">
        <f>'Synthese chemins'!AC92</f>
        <v>136.155</v>
      </c>
      <c r="AA92" s="19"/>
    </row>
    <row r="93" spans="1:27">
      <c r="A93" s="2">
        <f t="shared" si="3"/>
        <v>92</v>
      </c>
      <c r="B93" s="2">
        <f>'Synthese chemins'!B93</f>
        <v>2</v>
      </c>
      <c r="C93" s="2">
        <f>'Synthese chemins'!C93</f>
        <v>2</v>
      </c>
      <c r="D93" s="2" t="str">
        <f>'Synthese chemins'!D93</f>
        <v>Non</v>
      </c>
      <c r="E93" s="20">
        <f>'Synthese chemins'!E93*'Synthese chemins'!$AC93</f>
        <v>0</v>
      </c>
      <c r="F93" s="20">
        <f>'Synthese chemins'!F93*'Synthese chemins'!$AC93</f>
        <v>0</v>
      </c>
      <c r="G93" s="20">
        <f>'Synthese chemins'!G93*'Synthese chemins'!$AC93</f>
        <v>0</v>
      </c>
      <c r="H93" s="20">
        <f>'Synthese chemins'!H93*'Synthese chemins'!$AC93</f>
        <v>0</v>
      </c>
      <c r="I93" s="20">
        <f>'Synthese chemins'!I93*'Synthese chemins'!$AC93</f>
        <v>135.595</v>
      </c>
      <c r="J93" s="20">
        <f>'Synthese chemins'!J93*'Synthese chemins'!$AC93</f>
        <v>0</v>
      </c>
      <c r="K93" s="20">
        <f>'Synthese chemins'!K93*'Synthese chemins'!$AC93</f>
        <v>0</v>
      </c>
      <c r="L93" s="20">
        <f>'Synthese chemins'!L93*'Synthese chemins'!$AC93</f>
        <v>135.595</v>
      </c>
      <c r="M93" s="20">
        <f>'Synthese chemins'!M93*'Synthese chemins'!$AC93</f>
        <v>0</v>
      </c>
      <c r="N93" s="20">
        <f>'Synthese chemins'!N93*'Synthese chemins'!$AC93</f>
        <v>0</v>
      </c>
      <c r="O93" s="20">
        <f>'Synthese chemins'!O93*'Synthese chemins'!$AC93</f>
        <v>0</v>
      </c>
      <c r="P93" s="20">
        <f>'Synthese chemins'!P93*'Synthese chemins'!$AC93</f>
        <v>0</v>
      </c>
      <c r="Q93" s="20">
        <f>'Synthese chemins'!Q93*'Synthese chemins'!$AC93</f>
        <v>0</v>
      </c>
      <c r="R93" s="20">
        <f>'Synthese chemins'!R93*'Synthese chemins'!$AC93</f>
        <v>0</v>
      </c>
      <c r="S93" s="20">
        <f>'Synthese chemins'!S93*'Synthese chemins'!$AC93</f>
        <v>0</v>
      </c>
      <c r="T93" s="20">
        <f>'Synthese chemins'!T93*'Synthese chemins'!$AC93</f>
        <v>0</v>
      </c>
      <c r="U93" s="20">
        <f>'Synthese chemins'!U93*'Synthese chemins'!$AC93</f>
        <v>0</v>
      </c>
      <c r="V93" s="20">
        <f>'Synthese chemins'!V93*'Synthese chemins'!$AC93</f>
        <v>0</v>
      </c>
      <c r="W93" s="20">
        <f>'Synthese chemins'!W93*'Synthese chemins'!$AC93</f>
        <v>0</v>
      </c>
      <c r="X93" s="20">
        <f>'Synthese chemins'!X93*'Synthese chemins'!$AC93</f>
        <v>0</v>
      </c>
      <c r="Y93" s="5"/>
      <c r="Z93" s="2">
        <f>'Synthese chemins'!AC93</f>
        <v>135.595</v>
      </c>
      <c r="AA93" s="19"/>
    </row>
    <row r="94" spans="1:27">
      <c r="A94" s="2">
        <f t="shared" si="3"/>
        <v>93</v>
      </c>
      <c r="B94" s="2">
        <f>'Synthese chemins'!B94</f>
        <v>2</v>
      </c>
      <c r="C94" s="2">
        <f>'Synthese chemins'!C94</f>
        <v>2</v>
      </c>
      <c r="D94" s="2" t="str">
        <f>'Synthese chemins'!D94</f>
        <v>Non</v>
      </c>
      <c r="E94" s="20">
        <f>'Synthese chemins'!E94*'Synthese chemins'!$AC94</f>
        <v>0</v>
      </c>
      <c r="F94" s="20">
        <f>'Synthese chemins'!F94*'Synthese chemins'!$AC94</f>
        <v>0</v>
      </c>
      <c r="G94" s="20">
        <f>'Synthese chemins'!G94*'Synthese chemins'!$AC94</f>
        <v>0</v>
      </c>
      <c r="H94" s="20">
        <f>'Synthese chemins'!H94*'Synthese chemins'!$AC94</f>
        <v>0</v>
      </c>
      <c r="I94" s="20">
        <f>'Synthese chemins'!I94*'Synthese chemins'!$AC94</f>
        <v>0</v>
      </c>
      <c r="J94" s="20">
        <f>'Synthese chemins'!J94*'Synthese chemins'!$AC94</f>
        <v>0</v>
      </c>
      <c r="K94" s="20">
        <f>'Synthese chemins'!K94*'Synthese chemins'!$AC94</f>
        <v>0</v>
      </c>
      <c r="L94" s="20">
        <f>'Synthese chemins'!L94*'Synthese chemins'!$AC94</f>
        <v>0</v>
      </c>
      <c r="M94" s="20">
        <f>'Synthese chemins'!M94*'Synthese chemins'!$AC94</f>
        <v>0</v>
      </c>
      <c r="N94" s="20">
        <f>'Synthese chemins'!N94*'Synthese chemins'!$AC94</f>
        <v>0</v>
      </c>
      <c r="O94" s="20">
        <f>'Synthese chemins'!O94*'Synthese chemins'!$AC94</f>
        <v>0</v>
      </c>
      <c r="P94" s="20">
        <f>'Synthese chemins'!P94*'Synthese chemins'!$AC94</f>
        <v>0</v>
      </c>
      <c r="Q94" s="20">
        <f>'Synthese chemins'!Q94*'Synthese chemins'!$AC94</f>
        <v>15.675000000000001</v>
      </c>
      <c r="R94" s="20">
        <f>'Synthese chemins'!R94*'Synthese chemins'!$AC94</f>
        <v>0</v>
      </c>
      <c r="S94" s="20">
        <f>'Synthese chemins'!S94*'Synthese chemins'!$AC94</f>
        <v>15.675000000000001</v>
      </c>
      <c r="T94" s="20">
        <f>'Synthese chemins'!T94*'Synthese chemins'!$AC94</f>
        <v>0</v>
      </c>
      <c r="U94" s="20">
        <f>'Synthese chemins'!U94*'Synthese chemins'!$AC94</f>
        <v>0</v>
      </c>
      <c r="V94" s="20">
        <f>'Synthese chemins'!V94*'Synthese chemins'!$AC94</f>
        <v>0</v>
      </c>
      <c r="W94" s="20">
        <f>'Synthese chemins'!W94*'Synthese chemins'!$AC94</f>
        <v>0</v>
      </c>
      <c r="X94" s="20">
        <f>'Synthese chemins'!X94*'Synthese chemins'!$AC94</f>
        <v>0</v>
      </c>
      <c r="Y94" s="5"/>
      <c r="Z94" s="2">
        <f>'Synthese chemins'!AC94</f>
        <v>15.675000000000001</v>
      </c>
      <c r="AA94" s="19"/>
    </row>
    <row r="95" spans="1:27">
      <c r="A95" s="2">
        <f t="shared" si="3"/>
        <v>94</v>
      </c>
      <c r="B95" s="2">
        <f>'Synthese chemins'!B95</f>
        <v>2</v>
      </c>
      <c r="C95" s="2">
        <f>'Synthese chemins'!C95</f>
        <v>2</v>
      </c>
      <c r="D95" s="2" t="str">
        <f>'Synthese chemins'!D95</f>
        <v>Non</v>
      </c>
      <c r="E95" s="20">
        <f>'Synthese chemins'!E95*'Synthese chemins'!$AC95</f>
        <v>0</v>
      </c>
      <c r="F95" s="20">
        <f>'Synthese chemins'!F95*'Synthese chemins'!$AC95</f>
        <v>164.33500000000001</v>
      </c>
      <c r="G95" s="20">
        <f>'Synthese chemins'!G95*'Synthese chemins'!$AC95</f>
        <v>0</v>
      </c>
      <c r="H95" s="20">
        <f>'Synthese chemins'!H95*'Synthese chemins'!$AC95</f>
        <v>0</v>
      </c>
      <c r="I95" s="20">
        <f>'Synthese chemins'!I95*'Synthese chemins'!$AC95</f>
        <v>0</v>
      </c>
      <c r="J95" s="20">
        <f>'Synthese chemins'!J95*'Synthese chemins'!$AC95</f>
        <v>0</v>
      </c>
      <c r="K95" s="20">
        <f>'Synthese chemins'!K95*'Synthese chemins'!$AC95</f>
        <v>0</v>
      </c>
      <c r="L95" s="20">
        <f>'Synthese chemins'!L95*'Synthese chemins'!$AC95</f>
        <v>0</v>
      </c>
      <c r="M95" s="20">
        <f>'Synthese chemins'!M95*'Synthese chemins'!$AC95</f>
        <v>0</v>
      </c>
      <c r="N95" s="20">
        <f>'Synthese chemins'!N95*'Synthese chemins'!$AC95</f>
        <v>0</v>
      </c>
      <c r="O95" s="20">
        <f>'Synthese chemins'!O95*'Synthese chemins'!$AC95</f>
        <v>0</v>
      </c>
      <c r="P95" s="20">
        <f>'Synthese chemins'!P95*'Synthese chemins'!$AC95</f>
        <v>0</v>
      </c>
      <c r="Q95" s="20">
        <f>'Synthese chemins'!Q95*'Synthese chemins'!$AC95</f>
        <v>0</v>
      </c>
      <c r="R95" s="20">
        <f>'Synthese chemins'!R95*'Synthese chemins'!$AC95</f>
        <v>0</v>
      </c>
      <c r="S95" s="20">
        <f>'Synthese chemins'!S95*'Synthese chemins'!$AC95</f>
        <v>0</v>
      </c>
      <c r="T95" s="20">
        <f>'Synthese chemins'!T95*'Synthese chemins'!$AC95</f>
        <v>0</v>
      </c>
      <c r="U95" s="20">
        <f>'Synthese chemins'!U95*'Synthese chemins'!$AC95</f>
        <v>164.33500000000001</v>
      </c>
      <c r="V95" s="20">
        <f>'Synthese chemins'!V95*'Synthese chemins'!$AC95</f>
        <v>0</v>
      </c>
      <c r="W95" s="20">
        <f>'Synthese chemins'!W95*'Synthese chemins'!$AC95</f>
        <v>0</v>
      </c>
      <c r="X95" s="20">
        <f>'Synthese chemins'!X95*'Synthese chemins'!$AC95</f>
        <v>0</v>
      </c>
      <c r="Y95" s="5"/>
      <c r="Z95" s="2">
        <f>'Synthese chemins'!AC95</f>
        <v>164.33500000000001</v>
      </c>
      <c r="AA95" s="19"/>
    </row>
    <row r="96" spans="1:27">
      <c r="A96" s="2">
        <f t="shared" si="3"/>
        <v>95</v>
      </c>
      <c r="B96" s="2">
        <f>'Synthese chemins'!B96</f>
        <v>2</v>
      </c>
      <c r="C96" s="2">
        <f>'Synthese chemins'!C96</f>
        <v>2</v>
      </c>
      <c r="D96" s="2" t="str">
        <f>'Synthese chemins'!D96</f>
        <v>Non</v>
      </c>
      <c r="E96" s="20">
        <f>'Synthese chemins'!E96*'Synthese chemins'!$AC96</f>
        <v>0</v>
      </c>
      <c r="F96" s="20">
        <f>'Synthese chemins'!F96*'Synthese chemins'!$AC96</f>
        <v>0</v>
      </c>
      <c r="G96" s="20">
        <f>'Synthese chemins'!G96*'Synthese chemins'!$AC96</f>
        <v>0</v>
      </c>
      <c r="H96" s="20">
        <f>'Synthese chemins'!H96*'Synthese chemins'!$AC96</f>
        <v>0</v>
      </c>
      <c r="I96" s="20">
        <f>'Synthese chemins'!I96*'Synthese chemins'!$AC96</f>
        <v>0</v>
      </c>
      <c r="J96" s="20">
        <f>'Synthese chemins'!J96*'Synthese chemins'!$AC96</f>
        <v>0</v>
      </c>
      <c r="K96" s="20">
        <f>'Synthese chemins'!K96*'Synthese chemins'!$AC96</f>
        <v>0</v>
      </c>
      <c r="L96" s="20">
        <f>'Synthese chemins'!L96*'Synthese chemins'!$AC96</f>
        <v>0</v>
      </c>
      <c r="M96" s="20">
        <f>'Synthese chemins'!M96*'Synthese chemins'!$AC96</f>
        <v>0</v>
      </c>
      <c r="N96" s="20">
        <f>'Synthese chemins'!N96*'Synthese chemins'!$AC96</f>
        <v>19.795000000000002</v>
      </c>
      <c r="O96" s="20">
        <f>'Synthese chemins'!O96*'Synthese chemins'!$AC96</f>
        <v>0</v>
      </c>
      <c r="P96" s="20">
        <f>'Synthese chemins'!P96*'Synthese chemins'!$AC96</f>
        <v>0</v>
      </c>
      <c r="Q96" s="20">
        <f>'Synthese chemins'!Q96*'Synthese chemins'!$AC96</f>
        <v>0</v>
      </c>
      <c r="R96" s="20">
        <f>'Synthese chemins'!R96*'Synthese chemins'!$AC96</f>
        <v>0</v>
      </c>
      <c r="S96" s="20">
        <f>'Synthese chemins'!S96*'Synthese chemins'!$AC96</f>
        <v>19.795000000000002</v>
      </c>
      <c r="T96" s="20">
        <f>'Synthese chemins'!T96*'Synthese chemins'!$AC96</f>
        <v>0</v>
      </c>
      <c r="U96" s="20">
        <f>'Synthese chemins'!U96*'Synthese chemins'!$AC96</f>
        <v>0</v>
      </c>
      <c r="V96" s="20">
        <f>'Synthese chemins'!V96*'Synthese chemins'!$AC96</f>
        <v>0</v>
      </c>
      <c r="W96" s="20">
        <f>'Synthese chemins'!W96*'Synthese chemins'!$AC96</f>
        <v>0</v>
      </c>
      <c r="X96" s="20">
        <f>'Synthese chemins'!X96*'Synthese chemins'!$AC96</f>
        <v>0</v>
      </c>
      <c r="Y96" s="5"/>
      <c r="Z96" s="2">
        <f>'Synthese chemins'!AC96</f>
        <v>19.795000000000002</v>
      </c>
      <c r="AA96" s="19"/>
    </row>
    <row r="97" spans="1:27">
      <c r="A97" s="2">
        <f t="shared" si="3"/>
        <v>96</v>
      </c>
      <c r="B97" s="2">
        <f>'Synthese chemins'!B97</f>
        <v>2</v>
      </c>
      <c r="C97" s="2">
        <f>'Synthese chemins'!C97</f>
        <v>2</v>
      </c>
      <c r="D97" s="2" t="str">
        <f>'Synthese chemins'!D97</f>
        <v>Non</v>
      </c>
      <c r="E97" s="20">
        <f>'Synthese chemins'!E97*'Synthese chemins'!$AC97</f>
        <v>0</v>
      </c>
      <c r="F97" s="20">
        <f>'Synthese chemins'!F97*'Synthese chemins'!$AC97</f>
        <v>99.984999999999999</v>
      </c>
      <c r="G97" s="20">
        <f>'Synthese chemins'!G97*'Synthese chemins'!$AC97</f>
        <v>0</v>
      </c>
      <c r="H97" s="20">
        <f>'Synthese chemins'!H97*'Synthese chemins'!$AC97</f>
        <v>99.984999999999999</v>
      </c>
      <c r="I97" s="20">
        <f>'Synthese chemins'!I97*'Synthese chemins'!$AC97</f>
        <v>0</v>
      </c>
      <c r="J97" s="20">
        <f>'Synthese chemins'!J97*'Synthese chemins'!$AC97</f>
        <v>0</v>
      </c>
      <c r="K97" s="20">
        <f>'Synthese chemins'!K97*'Synthese chemins'!$AC97</f>
        <v>0</v>
      </c>
      <c r="L97" s="20">
        <f>'Synthese chemins'!L97*'Synthese chemins'!$AC97</f>
        <v>0</v>
      </c>
      <c r="M97" s="20">
        <f>'Synthese chemins'!M97*'Synthese chemins'!$AC97</f>
        <v>0</v>
      </c>
      <c r="N97" s="20">
        <f>'Synthese chemins'!N97*'Synthese chemins'!$AC97</f>
        <v>0</v>
      </c>
      <c r="O97" s="20">
        <f>'Synthese chemins'!O97*'Synthese chemins'!$AC97</f>
        <v>0</v>
      </c>
      <c r="P97" s="20">
        <f>'Synthese chemins'!P97*'Synthese chemins'!$AC97</f>
        <v>0</v>
      </c>
      <c r="Q97" s="20">
        <f>'Synthese chemins'!Q97*'Synthese chemins'!$AC97</f>
        <v>0</v>
      </c>
      <c r="R97" s="20">
        <f>'Synthese chemins'!R97*'Synthese chemins'!$AC97</f>
        <v>0</v>
      </c>
      <c r="S97" s="20">
        <f>'Synthese chemins'!S97*'Synthese chemins'!$AC97</f>
        <v>0</v>
      </c>
      <c r="T97" s="20">
        <f>'Synthese chemins'!T97*'Synthese chemins'!$AC97</f>
        <v>0</v>
      </c>
      <c r="U97" s="20">
        <f>'Synthese chemins'!U97*'Synthese chemins'!$AC97</f>
        <v>0</v>
      </c>
      <c r="V97" s="20">
        <f>'Synthese chemins'!V97*'Synthese chemins'!$AC97</f>
        <v>0</v>
      </c>
      <c r="W97" s="20">
        <f>'Synthese chemins'!W97*'Synthese chemins'!$AC97</f>
        <v>0</v>
      </c>
      <c r="X97" s="20">
        <f>'Synthese chemins'!X97*'Synthese chemins'!$AC97</f>
        <v>0</v>
      </c>
      <c r="Y97" s="5"/>
      <c r="Z97" s="2">
        <f>'Synthese chemins'!AC97</f>
        <v>99.984999999999999</v>
      </c>
      <c r="AA97" s="19"/>
    </row>
    <row r="98" spans="1:27">
      <c r="A98" s="2">
        <f t="shared" si="3"/>
        <v>97</v>
      </c>
      <c r="B98" s="2">
        <f>'Synthese chemins'!B98</f>
        <v>2</v>
      </c>
      <c r="C98" s="2">
        <f>'Synthese chemins'!C98</f>
        <v>2</v>
      </c>
      <c r="D98" s="2" t="str">
        <f>'Synthese chemins'!D98</f>
        <v>Non</v>
      </c>
      <c r="E98" s="20">
        <f>'Synthese chemins'!E98*'Synthese chemins'!$AC98</f>
        <v>0</v>
      </c>
      <c r="F98" s="20">
        <f>'Synthese chemins'!F98*'Synthese chemins'!$AC98</f>
        <v>0</v>
      </c>
      <c r="G98" s="20">
        <f>'Synthese chemins'!G98*'Synthese chemins'!$AC98</f>
        <v>0</v>
      </c>
      <c r="H98" s="20">
        <f>'Synthese chemins'!H98*'Synthese chemins'!$AC98</f>
        <v>0</v>
      </c>
      <c r="I98" s="20">
        <f>'Synthese chemins'!I98*'Synthese chemins'!$AC98</f>
        <v>161.12</v>
      </c>
      <c r="J98" s="20">
        <f>'Synthese chemins'!J98*'Synthese chemins'!$AC98</f>
        <v>0</v>
      </c>
      <c r="K98" s="20">
        <f>'Synthese chemins'!K98*'Synthese chemins'!$AC98</f>
        <v>0</v>
      </c>
      <c r="L98" s="20">
        <f>'Synthese chemins'!L98*'Synthese chemins'!$AC98</f>
        <v>0</v>
      </c>
      <c r="M98" s="20">
        <f>'Synthese chemins'!M98*'Synthese chemins'!$AC98</f>
        <v>0</v>
      </c>
      <c r="N98" s="20">
        <f>'Synthese chemins'!N98*'Synthese chemins'!$AC98</f>
        <v>0</v>
      </c>
      <c r="O98" s="20">
        <f>'Synthese chemins'!O98*'Synthese chemins'!$AC98</f>
        <v>0</v>
      </c>
      <c r="P98" s="20">
        <f>'Synthese chemins'!P98*'Synthese chemins'!$AC98</f>
        <v>0</v>
      </c>
      <c r="Q98" s="20">
        <f>'Synthese chemins'!Q98*'Synthese chemins'!$AC98</f>
        <v>161.12</v>
      </c>
      <c r="R98" s="20">
        <f>'Synthese chemins'!R98*'Synthese chemins'!$AC98</f>
        <v>0</v>
      </c>
      <c r="S98" s="20">
        <f>'Synthese chemins'!S98*'Synthese chemins'!$AC98</f>
        <v>0</v>
      </c>
      <c r="T98" s="20">
        <f>'Synthese chemins'!T98*'Synthese chemins'!$AC98</f>
        <v>0</v>
      </c>
      <c r="U98" s="20">
        <f>'Synthese chemins'!U98*'Synthese chemins'!$AC98</f>
        <v>0</v>
      </c>
      <c r="V98" s="20">
        <f>'Synthese chemins'!V98*'Synthese chemins'!$AC98</f>
        <v>0</v>
      </c>
      <c r="W98" s="20">
        <f>'Synthese chemins'!W98*'Synthese chemins'!$AC98</f>
        <v>0</v>
      </c>
      <c r="X98" s="20">
        <f>'Synthese chemins'!X98*'Synthese chemins'!$AC98</f>
        <v>0</v>
      </c>
      <c r="Y98" s="5"/>
      <c r="Z98" s="2">
        <f>'Synthese chemins'!AC98</f>
        <v>161.12</v>
      </c>
      <c r="AA98" s="19"/>
    </row>
    <row r="99" spans="1:27">
      <c r="A99" s="2">
        <f t="shared" si="3"/>
        <v>98</v>
      </c>
      <c r="B99" s="2">
        <f>'Synthese chemins'!B99</f>
        <v>2</v>
      </c>
      <c r="C99" s="2">
        <f>'Synthese chemins'!C99</f>
        <v>2</v>
      </c>
      <c r="D99" s="2" t="str">
        <f>'Synthese chemins'!D99</f>
        <v>Non</v>
      </c>
      <c r="E99" s="20">
        <f>'Synthese chemins'!E99*'Synthese chemins'!$AC99</f>
        <v>0</v>
      </c>
      <c r="F99" s="20">
        <f>'Synthese chemins'!F99*'Synthese chemins'!$AC99</f>
        <v>0</v>
      </c>
      <c r="G99" s="20">
        <f>'Synthese chemins'!G99*'Synthese chemins'!$AC99</f>
        <v>0</v>
      </c>
      <c r="H99" s="20">
        <f>'Synthese chemins'!H99*'Synthese chemins'!$AC99</f>
        <v>0</v>
      </c>
      <c r="I99" s="20">
        <f>'Synthese chemins'!I99*'Synthese chemins'!$AC99</f>
        <v>0</v>
      </c>
      <c r="J99" s="20">
        <f>'Synthese chemins'!J99*'Synthese chemins'!$AC99</f>
        <v>0</v>
      </c>
      <c r="K99" s="20">
        <f>'Synthese chemins'!K99*'Synthese chemins'!$AC99</f>
        <v>0</v>
      </c>
      <c r="L99" s="20">
        <f>'Synthese chemins'!L99*'Synthese chemins'!$AC99</f>
        <v>0</v>
      </c>
      <c r="M99" s="20">
        <f>'Synthese chemins'!M99*'Synthese chemins'!$AC99</f>
        <v>43.45</v>
      </c>
      <c r="N99" s="20">
        <f>'Synthese chemins'!N99*'Synthese chemins'!$AC99</f>
        <v>0</v>
      </c>
      <c r="O99" s="20">
        <f>'Synthese chemins'!O99*'Synthese chemins'!$AC99</f>
        <v>0</v>
      </c>
      <c r="P99" s="20">
        <f>'Synthese chemins'!P99*'Synthese chemins'!$AC99</f>
        <v>0</v>
      </c>
      <c r="Q99" s="20">
        <f>'Synthese chemins'!Q99*'Synthese chemins'!$AC99</f>
        <v>0</v>
      </c>
      <c r="R99" s="20">
        <f>'Synthese chemins'!R99*'Synthese chemins'!$AC99</f>
        <v>43.45</v>
      </c>
      <c r="S99" s="20">
        <f>'Synthese chemins'!S99*'Synthese chemins'!$AC99</f>
        <v>0</v>
      </c>
      <c r="T99" s="20">
        <f>'Synthese chemins'!T99*'Synthese chemins'!$AC99</f>
        <v>0</v>
      </c>
      <c r="U99" s="20">
        <f>'Synthese chemins'!U99*'Synthese chemins'!$AC99</f>
        <v>0</v>
      </c>
      <c r="V99" s="20">
        <f>'Synthese chemins'!V99*'Synthese chemins'!$AC99</f>
        <v>0</v>
      </c>
      <c r="W99" s="20">
        <f>'Synthese chemins'!W99*'Synthese chemins'!$AC99</f>
        <v>0</v>
      </c>
      <c r="X99" s="20">
        <f>'Synthese chemins'!X99*'Synthese chemins'!$AC99</f>
        <v>0</v>
      </c>
      <c r="Y99" s="5"/>
      <c r="Z99" s="2">
        <f>'Synthese chemins'!AC99</f>
        <v>43.45</v>
      </c>
      <c r="AA99" s="19"/>
    </row>
    <row r="100" spans="1:27">
      <c r="A100" s="2">
        <f t="shared" si="3"/>
        <v>99</v>
      </c>
      <c r="B100" s="2">
        <f>'Synthese chemins'!B100</f>
        <v>2</v>
      </c>
      <c r="C100" s="2">
        <f>'Synthese chemins'!C100</f>
        <v>2</v>
      </c>
      <c r="D100" s="2" t="str">
        <f>'Synthese chemins'!D100</f>
        <v>Non</v>
      </c>
      <c r="E100" s="20">
        <f>'Synthese chemins'!E100*'Synthese chemins'!$AC100</f>
        <v>0</v>
      </c>
      <c r="F100" s="20">
        <f>'Synthese chemins'!F100*'Synthese chemins'!$AC100</f>
        <v>0</v>
      </c>
      <c r="G100" s="20">
        <f>'Synthese chemins'!G100*'Synthese chemins'!$AC100</f>
        <v>0</v>
      </c>
      <c r="H100" s="20">
        <f>'Synthese chemins'!H100*'Synthese chemins'!$AC100</f>
        <v>0</v>
      </c>
      <c r="I100" s="20">
        <f>'Synthese chemins'!I100*'Synthese chemins'!$AC100</f>
        <v>0</v>
      </c>
      <c r="J100" s="20">
        <f>'Synthese chemins'!J100*'Synthese chemins'!$AC100</f>
        <v>0</v>
      </c>
      <c r="K100" s="20">
        <f>'Synthese chemins'!K100*'Synthese chemins'!$AC100</f>
        <v>0</v>
      </c>
      <c r="L100" s="20">
        <f>'Synthese chemins'!L100*'Synthese chemins'!$AC100</f>
        <v>0</v>
      </c>
      <c r="M100" s="20">
        <f>'Synthese chemins'!M100*'Synthese chemins'!$AC100</f>
        <v>10.255000000000001</v>
      </c>
      <c r="N100" s="20">
        <f>'Synthese chemins'!N100*'Synthese chemins'!$AC100</f>
        <v>0</v>
      </c>
      <c r="O100" s="20">
        <f>'Synthese chemins'!O100*'Synthese chemins'!$AC100</f>
        <v>0</v>
      </c>
      <c r="P100" s="20">
        <f>'Synthese chemins'!P100*'Synthese chemins'!$AC100</f>
        <v>10.255000000000001</v>
      </c>
      <c r="Q100" s="20">
        <f>'Synthese chemins'!Q100*'Synthese chemins'!$AC100</f>
        <v>0</v>
      </c>
      <c r="R100" s="20">
        <f>'Synthese chemins'!R100*'Synthese chemins'!$AC100</f>
        <v>0</v>
      </c>
      <c r="S100" s="20">
        <f>'Synthese chemins'!S100*'Synthese chemins'!$AC100</f>
        <v>0</v>
      </c>
      <c r="T100" s="20">
        <f>'Synthese chemins'!T100*'Synthese chemins'!$AC100</f>
        <v>0</v>
      </c>
      <c r="U100" s="20">
        <f>'Synthese chemins'!U100*'Synthese chemins'!$AC100</f>
        <v>0</v>
      </c>
      <c r="V100" s="20">
        <f>'Synthese chemins'!V100*'Synthese chemins'!$AC100</f>
        <v>0</v>
      </c>
      <c r="W100" s="20">
        <f>'Synthese chemins'!W100*'Synthese chemins'!$AC100</f>
        <v>0</v>
      </c>
      <c r="X100" s="20">
        <f>'Synthese chemins'!X100*'Synthese chemins'!$AC100</f>
        <v>0</v>
      </c>
      <c r="Y100" s="5"/>
      <c r="Z100" s="2">
        <f>'Synthese chemins'!AC100</f>
        <v>10.255000000000001</v>
      </c>
      <c r="AA100" s="19"/>
    </row>
    <row r="101" spans="1:27">
      <c r="A101" s="2">
        <f t="shared" si="3"/>
        <v>100</v>
      </c>
      <c r="B101" s="2">
        <f>'Synthese chemins'!B101</f>
        <v>2</v>
      </c>
      <c r="C101" s="2">
        <f>'Synthese chemins'!C101</f>
        <v>2</v>
      </c>
      <c r="D101" s="2" t="str">
        <f>'Synthese chemins'!D101</f>
        <v>Non</v>
      </c>
      <c r="E101" s="20">
        <f>'Synthese chemins'!E101*'Synthese chemins'!$AC101</f>
        <v>0</v>
      </c>
      <c r="F101" s="20">
        <f>'Synthese chemins'!F101*'Synthese chemins'!$AC101</f>
        <v>0</v>
      </c>
      <c r="G101" s="20">
        <f>'Synthese chemins'!G101*'Synthese chemins'!$AC101</f>
        <v>0</v>
      </c>
      <c r="H101" s="20">
        <f>'Synthese chemins'!H101*'Synthese chemins'!$AC101</f>
        <v>0</v>
      </c>
      <c r="I101" s="20">
        <f>'Synthese chemins'!I101*'Synthese chemins'!$AC101</f>
        <v>0</v>
      </c>
      <c r="J101" s="20">
        <f>'Synthese chemins'!J101*'Synthese chemins'!$AC101</f>
        <v>94.94</v>
      </c>
      <c r="K101" s="20">
        <f>'Synthese chemins'!K101*'Synthese chemins'!$AC101</f>
        <v>0</v>
      </c>
      <c r="L101" s="20">
        <f>'Synthese chemins'!L101*'Synthese chemins'!$AC101</f>
        <v>0</v>
      </c>
      <c r="M101" s="20">
        <f>'Synthese chemins'!M101*'Synthese chemins'!$AC101</f>
        <v>94.94</v>
      </c>
      <c r="N101" s="20">
        <f>'Synthese chemins'!N101*'Synthese chemins'!$AC101</f>
        <v>0</v>
      </c>
      <c r="O101" s="20">
        <f>'Synthese chemins'!O101*'Synthese chemins'!$AC101</f>
        <v>0</v>
      </c>
      <c r="P101" s="20">
        <f>'Synthese chemins'!P101*'Synthese chemins'!$AC101</f>
        <v>0</v>
      </c>
      <c r="Q101" s="20">
        <f>'Synthese chemins'!Q101*'Synthese chemins'!$AC101</f>
        <v>0</v>
      </c>
      <c r="R101" s="20">
        <f>'Synthese chemins'!R101*'Synthese chemins'!$AC101</f>
        <v>0</v>
      </c>
      <c r="S101" s="20">
        <f>'Synthese chemins'!S101*'Synthese chemins'!$AC101</f>
        <v>0</v>
      </c>
      <c r="T101" s="20">
        <f>'Synthese chemins'!T101*'Synthese chemins'!$AC101</f>
        <v>0</v>
      </c>
      <c r="U101" s="20">
        <f>'Synthese chemins'!U101*'Synthese chemins'!$AC101</f>
        <v>0</v>
      </c>
      <c r="V101" s="20">
        <f>'Synthese chemins'!V101*'Synthese chemins'!$AC101</f>
        <v>0</v>
      </c>
      <c r="W101" s="20">
        <f>'Synthese chemins'!W101*'Synthese chemins'!$AC101</f>
        <v>0</v>
      </c>
      <c r="X101" s="20">
        <f>'Synthese chemins'!X101*'Synthese chemins'!$AC101</f>
        <v>0</v>
      </c>
      <c r="Y101" s="5"/>
      <c r="Z101" s="2">
        <f>'Synthese chemins'!AC101</f>
        <v>94.94</v>
      </c>
      <c r="AA101" s="19"/>
    </row>
    <row r="102" spans="1:27">
      <c r="A102" s="2">
        <f t="shared" si="3"/>
        <v>101</v>
      </c>
      <c r="B102" s="2">
        <f>'Synthese chemins'!B102</f>
        <v>2</v>
      </c>
      <c r="C102" s="2">
        <f>'Synthese chemins'!C102</f>
        <v>2</v>
      </c>
      <c r="D102" s="2" t="str">
        <f>'Synthese chemins'!D102</f>
        <v>Non</v>
      </c>
      <c r="E102" s="20">
        <f>'Synthese chemins'!E102*'Synthese chemins'!$AC102</f>
        <v>0</v>
      </c>
      <c r="F102" s="20">
        <f>'Synthese chemins'!F102*'Synthese chemins'!$AC102</f>
        <v>0</v>
      </c>
      <c r="G102" s="20">
        <f>'Synthese chemins'!G102*'Synthese chemins'!$AC102</f>
        <v>0</v>
      </c>
      <c r="H102" s="20">
        <f>'Synthese chemins'!H102*'Synthese chemins'!$AC102</f>
        <v>0</v>
      </c>
      <c r="I102" s="20">
        <f>'Synthese chemins'!I102*'Synthese chemins'!$AC102</f>
        <v>0</v>
      </c>
      <c r="J102" s="20">
        <f>'Synthese chemins'!J102*'Synthese chemins'!$AC102</f>
        <v>0</v>
      </c>
      <c r="K102" s="20">
        <f>'Synthese chemins'!K102*'Synthese chemins'!$AC102</f>
        <v>0</v>
      </c>
      <c r="L102" s="20">
        <f>'Synthese chemins'!L102*'Synthese chemins'!$AC102</f>
        <v>0</v>
      </c>
      <c r="M102" s="20">
        <f>'Synthese chemins'!M102*'Synthese chemins'!$AC102</f>
        <v>0</v>
      </c>
      <c r="N102" s="20">
        <f>'Synthese chemins'!N102*'Synthese chemins'!$AC102</f>
        <v>0</v>
      </c>
      <c r="O102" s="20">
        <f>'Synthese chemins'!O102*'Synthese chemins'!$AC102</f>
        <v>109.55</v>
      </c>
      <c r="P102" s="20">
        <f>'Synthese chemins'!P102*'Synthese chemins'!$AC102</f>
        <v>0</v>
      </c>
      <c r="Q102" s="20">
        <f>'Synthese chemins'!Q102*'Synthese chemins'!$AC102</f>
        <v>0</v>
      </c>
      <c r="R102" s="20">
        <f>'Synthese chemins'!R102*'Synthese chemins'!$AC102</f>
        <v>0</v>
      </c>
      <c r="S102" s="20">
        <f>'Synthese chemins'!S102*'Synthese chemins'!$AC102</f>
        <v>0</v>
      </c>
      <c r="T102" s="20">
        <f>'Synthese chemins'!T102*'Synthese chemins'!$AC102</f>
        <v>0</v>
      </c>
      <c r="U102" s="20">
        <f>'Synthese chemins'!U102*'Synthese chemins'!$AC102</f>
        <v>109.55</v>
      </c>
      <c r="V102" s="20">
        <f>'Synthese chemins'!V102*'Synthese chemins'!$AC102</f>
        <v>0</v>
      </c>
      <c r="W102" s="20">
        <f>'Synthese chemins'!W102*'Synthese chemins'!$AC102</f>
        <v>0</v>
      </c>
      <c r="X102" s="20">
        <f>'Synthese chemins'!X102*'Synthese chemins'!$AC102</f>
        <v>0</v>
      </c>
      <c r="Y102" s="5"/>
      <c r="Z102" s="2">
        <f>'Synthese chemins'!AC102</f>
        <v>109.55</v>
      </c>
      <c r="AA102" s="19"/>
    </row>
    <row r="103" spans="1:27">
      <c r="A103" s="2">
        <f t="shared" si="3"/>
        <v>102</v>
      </c>
      <c r="B103" s="2">
        <f>'Synthese chemins'!B103</f>
        <v>2</v>
      </c>
      <c r="C103" s="2">
        <f>'Synthese chemins'!C103</f>
        <v>2</v>
      </c>
      <c r="D103" s="2" t="str">
        <f>'Synthese chemins'!D103</f>
        <v>Non</v>
      </c>
      <c r="E103" s="20">
        <f>'Synthese chemins'!E103*'Synthese chemins'!$AC103</f>
        <v>0</v>
      </c>
      <c r="F103" s="20">
        <f>'Synthese chemins'!F103*'Synthese chemins'!$AC103</f>
        <v>0</v>
      </c>
      <c r="G103" s="20">
        <f>'Synthese chemins'!G103*'Synthese chemins'!$AC103</f>
        <v>0</v>
      </c>
      <c r="H103" s="20">
        <f>'Synthese chemins'!H103*'Synthese chemins'!$AC103</f>
        <v>0</v>
      </c>
      <c r="I103" s="20">
        <f>'Synthese chemins'!I103*'Synthese chemins'!$AC103</f>
        <v>0</v>
      </c>
      <c r="J103" s="20">
        <f>'Synthese chemins'!J103*'Synthese chemins'!$AC103</f>
        <v>0</v>
      </c>
      <c r="K103" s="20">
        <f>'Synthese chemins'!K103*'Synthese chemins'!$AC103</f>
        <v>0</v>
      </c>
      <c r="L103" s="20">
        <f>'Synthese chemins'!L103*'Synthese chemins'!$AC103</f>
        <v>109.41</v>
      </c>
      <c r="M103" s="20">
        <f>'Synthese chemins'!M103*'Synthese chemins'!$AC103</f>
        <v>0</v>
      </c>
      <c r="N103" s="20">
        <f>'Synthese chemins'!N103*'Synthese chemins'!$AC103</f>
        <v>109.41</v>
      </c>
      <c r="O103" s="20">
        <f>'Synthese chemins'!O103*'Synthese chemins'!$AC103</f>
        <v>0</v>
      </c>
      <c r="P103" s="20">
        <f>'Synthese chemins'!P103*'Synthese chemins'!$AC103</f>
        <v>0</v>
      </c>
      <c r="Q103" s="20">
        <f>'Synthese chemins'!Q103*'Synthese chemins'!$AC103</f>
        <v>0</v>
      </c>
      <c r="R103" s="20">
        <f>'Synthese chemins'!R103*'Synthese chemins'!$AC103</f>
        <v>0</v>
      </c>
      <c r="S103" s="20">
        <f>'Synthese chemins'!S103*'Synthese chemins'!$AC103</f>
        <v>0</v>
      </c>
      <c r="T103" s="20">
        <f>'Synthese chemins'!T103*'Synthese chemins'!$AC103</f>
        <v>0</v>
      </c>
      <c r="U103" s="20">
        <f>'Synthese chemins'!U103*'Synthese chemins'!$AC103</f>
        <v>0</v>
      </c>
      <c r="V103" s="20">
        <f>'Synthese chemins'!V103*'Synthese chemins'!$AC103</f>
        <v>0</v>
      </c>
      <c r="W103" s="20">
        <f>'Synthese chemins'!W103*'Synthese chemins'!$AC103</f>
        <v>0</v>
      </c>
      <c r="X103" s="20">
        <f>'Synthese chemins'!X103*'Synthese chemins'!$AC103</f>
        <v>0</v>
      </c>
      <c r="Y103" s="5"/>
      <c r="Z103" s="2">
        <f>'Synthese chemins'!AC103</f>
        <v>109.41</v>
      </c>
      <c r="AA103" s="19"/>
    </row>
    <row r="104" spans="1:27">
      <c r="A104" s="2">
        <f t="shared" si="3"/>
        <v>103</v>
      </c>
      <c r="B104" s="2">
        <f>'Synthese chemins'!B104</f>
        <v>2</v>
      </c>
      <c r="C104" s="2">
        <f>'Synthese chemins'!C104</f>
        <v>2</v>
      </c>
      <c r="D104" s="2" t="str">
        <f>'Synthese chemins'!D104</f>
        <v>Non</v>
      </c>
      <c r="E104" s="20">
        <f>'Synthese chemins'!E104*'Synthese chemins'!$AC104</f>
        <v>0</v>
      </c>
      <c r="F104" s="20">
        <f>'Synthese chemins'!F104*'Synthese chemins'!$AC104</f>
        <v>0</v>
      </c>
      <c r="G104" s="20">
        <f>'Synthese chemins'!G104*'Synthese chemins'!$AC104</f>
        <v>0</v>
      </c>
      <c r="H104" s="20">
        <f>'Synthese chemins'!H104*'Synthese chemins'!$AC104</f>
        <v>309.77</v>
      </c>
      <c r="I104" s="20">
        <f>'Synthese chemins'!I104*'Synthese chemins'!$AC104</f>
        <v>309.77</v>
      </c>
      <c r="J104" s="20">
        <f>'Synthese chemins'!J104*'Synthese chemins'!$AC104</f>
        <v>0</v>
      </c>
      <c r="K104" s="20">
        <f>'Synthese chemins'!K104*'Synthese chemins'!$AC104</f>
        <v>0</v>
      </c>
      <c r="L104" s="20">
        <f>'Synthese chemins'!L104*'Synthese chemins'!$AC104</f>
        <v>0</v>
      </c>
      <c r="M104" s="20">
        <f>'Synthese chemins'!M104*'Synthese chemins'!$AC104</f>
        <v>0</v>
      </c>
      <c r="N104" s="20">
        <f>'Synthese chemins'!N104*'Synthese chemins'!$AC104</f>
        <v>0</v>
      </c>
      <c r="O104" s="20">
        <f>'Synthese chemins'!O104*'Synthese chemins'!$AC104</f>
        <v>0</v>
      </c>
      <c r="P104" s="20">
        <f>'Synthese chemins'!P104*'Synthese chemins'!$AC104</f>
        <v>0</v>
      </c>
      <c r="Q104" s="20">
        <f>'Synthese chemins'!Q104*'Synthese chemins'!$AC104</f>
        <v>0</v>
      </c>
      <c r="R104" s="20">
        <f>'Synthese chemins'!R104*'Synthese chemins'!$AC104</f>
        <v>0</v>
      </c>
      <c r="S104" s="20">
        <f>'Synthese chemins'!S104*'Synthese chemins'!$AC104</f>
        <v>0</v>
      </c>
      <c r="T104" s="20">
        <f>'Synthese chemins'!T104*'Synthese chemins'!$AC104</f>
        <v>0</v>
      </c>
      <c r="U104" s="20">
        <f>'Synthese chemins'!U104*'Synthese chemins'!$AC104</f>
        <v>0</v>
      </c>
      <c r="V104" s="20">
        <f>'Synthese chemins'!V104*'Synthese chemins'!$AC104</f>
        <v>0</v>
      </c>
      <c r="W104" s="20">
        <f>'Synthese chemins'!W104*'Synthese chemins'!$AC104</f>
        <v>0</v>
      </c>
      <c r="X104" s="20">
        <f>'Synthese chemins'!X104*'Synthese chemins'!$AC104</f>
        <v>0</v>
      </c>
      <c r="Y104" s="5"/>
      <c r="Z104" s="2">
        <f>'Synthese chemins'!AC104</f>
        <v>309.77</v>
      </c>
      <c r="AA104" s="19"/>
    </row>
    <row r="105" spans="1:27">
      <c r="A105" s="2">
        <f t="shared" si="3"/>
        <v>104</v>
      </c>
      <c r="B105" s="2">
        <f>'Synthese chemins'!B105</f>
        <v>2</v>
      </c>
      <c r="C105" s="2">
        <f>'Synthese chemins'!C105</f>
        <v>2</v>
      </c>
      <c r="D105" s="2" t="str">
        <f>'Synthese chemins'!D105</f>
        <v>Non</v>
      </c>
      <c r="E105" s="20">
        <f>'Synthese chemins'!E105*'Synthese chemins'!$AC105</f>
        <v>0</v>
      </c>
      <c r="F105" s="20">
        <f>'Synthese chemins'!F105*'Synthese chemins'!$AC105</f>
        <v>0</v>
      </c>
      <c r="G105" s="20">
        <f>'Synthese chemins'!G105*'Synthese chemins'!$AC105</f>
        <v>0</v>
      </c>
      <c r="H105" s="20">
        <f>'Synthese chemins'!H105*'Synthese chemins'!$AC105</f>
        <v>0</v>
      </c>
      <c r="I105" s="20">
        <f>'Synthese chemins'!I105*'Synthese chemins'!$AC105</f>
        <v>0</v>
      </c>
      <c r="J105" s="20">
        <f>'Synthese chemins'!J105*'Synthese chemins'!$AC105</f>
        <v>56.16</v>
      </c>
      <c r="K105" s="20">
        <f>'Synthese chemins'!K105*'Synthese chemins'!$AC105</f>
        <v>0</v>
      </c>
      <c r="L105" s="20">
        <f>'Synthese chemins'!L105*'Synthese chemins'!$AC105</f>
        <v>0</v>
      </c>
      <c r="M105" s="20">
        <f>'Synthese chemins'!M105*'Synthese chemins'!$AC105</f>
        <v>0</v>
      </c>
      <c r="N105" s="20">
        <f>'Synthese chemins'!N105*'Synthese chemins'!$AC105</f>
        <v>0</v>
      </c>
      <c r="O105" s="20">
        <f>'Synthese chemins'!O105*'Synthese chemins'!$AC105</f>
        <v>0</v>
      </c>
      <c r="P105" s="20">
        <f>'Synthese chemins'!P105*'Synthese chemins'!$AC105</f>
        <v>0</v>
      </c>
      <c r="Q105" s="20">
        <f>'Synthese chemins'!Q105*'Synthese chemins'!$AC105</f>
        <v>56.16</v>
      </c>
      <c r="R105" s="20">
        <f>'Synthese chemins'!R105*'Synthese chemins'!$AC105</f>
        <v>0</v>
      </c>
      <c r="S105" s="20">
        <f>'Synthese chemins'!S105*'Synthese chemins'!$AC105</f>
        <v>0</v>
      </c>
      <c r="T105" s="20">
        <f>'Synthese chemins'!T105*'Synthese chemins'!$AC105</f>
        <v>0</v>
      </c>
      <c r="U105" s="20">
        <f>'Synthese chemins'!U105*'Synthese chemins'!$AC105</f>
        <v>0</v>
      </c>
      <c r="V105" s="20">
        <f>'Synthese chemins'!V105*'Synthese chemins'!$AC105</f>
        <v>0</v>
      </c>
      <c r="W105" s="20">
        <f>'Synthese chemins'!W105*'Synthese chemins'!$AC105</f>
        <v>0</v>
      </c>
      <c r="X105" s="20">
        <f>'Synthese chemins'!X105*'Synthese chemins'!$AC105</f>
        <v>0</v>
      </c>
      <c r="Y105" s="5"/>
      <c r="Z105" s="2">
        <f>'Synthese chemins'!AC105</f>
        <v>56.16</v>
      </c>
      <c r="AA105" s="19"/>
    </row>
    <row r="106" spans="1:27">
      <c r="A106" s="2">
        <f t="shared" si="3"/>
        <v>105</v>
      </c>
      <c r="B106" s="2">
        <f>'Synthese chemins'!B106</f>
        <v>2</v>
      </c>
      <c r="C106" s="2">
        <f>'Synthese chemins'!C106</f>
        <v>2</v>
      </c>
      <c r="D106" s="2" t="str">
        <f>'Synthese chemins'!D106</f>
        <v>Non</v>
      </c>
      <c r="E106" s="20">
        <f>'Synthese chemins'!E106*'Synthese chemins'!$AC106</f>
        <v>0</v>
      </c>
      <c r="F106" s="20">
        <f>'Synthese chemins'!F106*'Synthese chemins'!$AC106</f>
        <v>0</v>
      </c>
      <c r="G106" s="20">
        <f>'Synthese chemins'!G106*'Synthese chemins'!$AC106</f>
        <v>0</v>
      </c>
      <c r="H106" s="20">
        <f>'Synthese chemins'!H106*'Synthese chemins'!$AC106</f>
        <v>0</v>
      </c>
      <c r="I106" s="20">
        <f>'Synthese chemins'!I106*'Synthese chemins'!$AC106</f>
        <v>54.524999999999999</v>
      </c>
      <c r="J106" s="20">
        <f>'Synthese chemins'!J106*'Synthese chemins'!$AC106</f>
        <v>0</v>
      </c>
      <c r="K106" s="20">
        <f>'Synthese chemins'!K106*'Synthese chemins'!$AC106</f>
        <v>0</v>
      </c>
      <c r="L106" s="20">
        <f>'Synthese chemins'!L106*'Synthese chemins'!$AC106</f>
        <v>0</v>
      </c>
      <c r="M106" s="20">
        <f>'Synthese chemins'!M106*'Synthese chemins'!$AC106</f>
        <v>54.524999999999999</v>
      </c>
      <c r="N106" s="20">
        <f>'Synthese chemins'!N106*'Synthese chemins'!$AC106</f>
        <v>0</v>
      </c>
      <c r="O106" s="20">
        <f>'Synthese chemins'!O106*'Synthese chemins'!$AC106</f>
        <v>0</v>
      </c>
      <c r="P106" s="20">
        <f>'Synthese chemins'!P106*'Synthese chemins'!$AC106</f>
        <v>0</v>
      </c>
      <c r="Q106" s="20">
        <f>'Synthese chemins'!Q106*'Synthese chemins'!$AC106</f>
        <v>0</v>
      </c>
      <c r="R106" s="20">
        <f>'Synthese chemins'!R106*'Synthese chemins'!$AC106</f>
        <v>0</v>
      </c>
      <c r="S106" s="20">
        <f>'Synthese chemins'!S106*'Synthese chemins'!$AC106</f>
        <v>0</v>
      </c>
      <c r="T106" s="20">
        <f>'Synthese chemins'!T106*'Synthese chemins'!$AC106</f>
        <v>0</v>
      </c>
      <c r="U106" s="20">
        <f>'Synthese chemins'!U106*'Synthese chemins'!$AC106</f>
        <v>0</v>
      </c>
      <c r="V106" s="20">
        <f>'Synthese chemins'!V106*'Synthese chemins'!$AC106</f>
        <v>0</v>
      </c>
      <c r="W106" s="20">
        <f>'Synthese chemins'!W106*'Synthese chemins'!$AC106</f>
        <v>0</v>
      </c>
      <c r="X106" s="20">
        <f>'Synthese chemins'!X106*'Synthese chemins'!$AC106</f>
        <v>0</v>
      </c>
      <c r="Y106" s="5"/>
      <c r="Z106" s="2">
        <f>'Synthese chemins'!AC106</f>
        <v>54.524999999999999</v>
      </c>
      <c r="AA106" s="19"/>
    </row>
    <row r="107" spans="1:27">
      <c r="A107" s="2">
        <f t="shared" si="3"/>
        <v>106</v>
      </c>
      <c r="B107" s="2">
        <f>'Synthese chemins'!B107</f>
        <v>2</v>
      </c>
      <c r="C107" s="2">
        <f>'Synthese chemins'!C107</f>
        <v>2</v>
      </c>
      <c r="D107" s="2" t="str">
        <f>'Synthese chemins'!D107</f>
        <v>Non</v>
      </c>
      <c r="E107" s="20">
        <f>'Synthese chemins'!E107*'Synthese chemins'!$AC107</f>
        <v>0</v>
      </c>
      <c r="F107" s="20">
        <f>'Synthese chemins'!F107*'Synthese chemins'!$AC107</f>
        <v>0</v>
      </c>
      <c r="G107" s="20">
        <f>'Synthese chemins'!G107*'Synthese chemins'!$AC107</f>
        <v>0</v>
      </c>
      <c r="H107" s="20">
        <f>'Synthese chemins'!H107*'Synthese chemins'!$AC107</f>
        <v>0</v>
      </c>
      <c r="I107" s="20">
        <f>'Synthese chemins'!I107*'Synthese chemins'!$AC107</f>
        <v>0</v>
      </c>
      <c r="J107" s="20">
        <f>'Synthese chemins'!J107*'Synthese chemins'!$AC107</f>
        <v>92.66</v>
      </c>
      <c r="K107" s="20">
        <f>'Synthese chemins'!K107*'Synthese chemins'!$AC107</f>
        <v>0</v>
      </c>
      <c r="L107" s="20">
        <f>'Synthese chemins'!L107*'Synthese chemins'!$AC107</f>
        <v>0</v>
      </c>
      <c r="M107" s="20">
        <f>'Synthese chemins'!M107*'Synthese chemins'!$AC107</f>
        <v>0</v>
      </c>
      <c r="N107" s="20">
        <f>'Synthese chemins'!N107*'Synthese chemins'!$AC107</f>
        <v>92.66</v>
      </c>
      <c r="O107" s="20">
        <f>'Synthese chemins'!O107*'Synthese chemins'!$AC107</f>
        <v>0</v>
      </c>
      <c r="P107" s="20">
        <f>'Synthese chemins'!P107*'Synthese chemins'!$AC107</f>
        <v>0</v>
      </c>
      <c r="Q107" s="20">
        <f>'Synthese chemins'!Q107*'Synthese chemins'!$AC107</f>
        <v>0</v>
      </c>
      <c r="R107" s="20">
        <f>'Synthese chemins'!R107*'Synthese chemins'!$AC107</f>
        <v>0</v>
      </c>
      <c r="S107" s="20">
        <f>'Synthese chemins'!S107*'Synthese chemins'!$AC107</f>
        <v>0</v>
      </c>
      <c r="T107" s="20">
        <f>'Synthese chemins'!T107*'Synthese chemins'!$AC107</f>
        <v>0</v>
      </c>
      <c r="U107" s="20">
        <f>'Synthese chemins'!U107*'Synthese chemins'!$AC107</f>
        <v>0</v>
      </c>
      <c r="V107" s="20">
        <f>'Synthese chemins'!V107*'Synthese chemins'!$AC107</f>
        <v>0</v>
      </c>
      <c r="W107" s="20">
        <f>'Synthese chemins'!W107*'Synthese chemins'!$AC107</f>
        <v>0</v>
      </c>
      <c r="X107" s="20">
        <f>'Synthese chemins'!X107*'Synthese chemins'!$AC107</f>
        <v>0</v>
      </c>
      <c r="Y107" s="5"/>
      <c r="Z107" s="2">
        <f>'Synthese chemins'!AC107</f>
        <v>92.66</v>
      </c>
      <c r="AA107" s="19"/>
    </row>
    <row r="108" spans="1:27">
      <c r="A108" s="2">
        <f t="shared" si="3"/>
        <v>107</v>
      </c>
      <c r="B108" s="2">
        <f>'Synthese chemins'!B108</f>
        <v>2</v>
      </c>
      <c r="C108" s="2">
        <f>'Synthese chemins'!C108</f>
        <v>2</v>
      </c>
      <c r="D108" s="2" t="str">
        <f>'Synthese chemins'!D108</f>
        <v>Non</v>
      </c>
      <c r="E108" s="20">
        <f>'Synthese chemins'!E108*'Synthese chemins'!$AC108</f>
        <v>0</v>
      </c>
      <c r="F108" s="20">
        <f>'Synthese chemins'!F108*'Synthese chemins'!$AC108</f>
        <v>0</v>
      </c>
      <c r="G108" s="20">
        <f>'Synthese chemins'!G108*'Synthese chemins'!$AC108</f>
        <v>0</v>
      </c>
      <c r="H108" s="20">
        <f>'Synthese chemins'!H108*'Synthese chemins'!$AC108</f>
        <v>0</v>
      </c>
      <c r="I108" s="20">
        <f>'Synthese chemins'!I108*'Synthese chemins'!$AC108</f>
        <v>0</v>
      </c>
      <c r="J108" s="20">
        <f>'Synthese chemins'!J108*'Synthese chemins'!$AC108</f>
        <v>0</v>
      </c>
      <c r="K108" s="20">
        <f>'Synthese chemins'!K108*'Synthese chemins'!$AC108</f>
        <v>0</v>
      </c>
      <c r="L108" s="20">
        <f>'Synthese chemins'!L108*'Synthese chemins'!$AC108</f>
        <v>0</v>
      </c>
      <c r="M108" s="20">
        <f>'Synthese chemins'!M108*'Synthese chemins'!$AC108</f>
        <v>0</v>
      </c>
      <c r="N108" s="20">
        <f>'Synthese chemins'!N108*'Synthese chemins'!$AC108</f>
        <v>23.41</v>
      </c>
      <c r="O108" s="20">
        <f>'Synthese chemins'!O108*'Synthese chemins'!$AC108</f>
        <v>0</v>
      </c>
      <c r="P108" s="20">
        <f>'Synthese chemins'!P108*'Synthese chemins'!$AC108</f>
        <v>0</v>
      </c>
      <c r="Q108" s="20">
        <f>'Synthese chemins'!Q108*'Synthese chemins'!$AC108</f>
        <v>0</v>
      </c>
      <c r="R108" s="20">
        <f>'Synthese chemins'!R108*'Synthese chemins'!$AC108</f>
        <v>0</v>
      </c>
      <c r="S108" s="20">
        <f>'Synthese chemins'!S108*'Synthese chemins'!$AC108</f>
        <v>23.41</v>
      </c>
      <c r="T108" s="20">
        <f>'Synthese chemins'!T108*'Synthese chemins'!$AC108</f>
        <v>0</v>
      </c>
      <c r="U108" s="20">
        <f>'Synthese chemins'!U108*'Synthese chemins'!$AC108</f>
        <v>0</v>
      </c>
      <c r="V108" s="20">
        <f>'Synthese chemins'!V108*'Synthese chemins'!$AC108</f>
        <v>0</v>
      </c>
      <c r="W108" s="20">
        <f>'Synthese chemins'!W108*'Synthese chemins'!$AC108</f>
        <v>0</v>
      </c>
      <c r="X108" s="20">
        <f>'Synthese chemins'!X108*'Synthese chemins'!$AC108</f>
        <v>0</v>
      </c>
      <c r="Y108" s="5"/>
      <c r="Z108" s="2">
        <f>'Synthese chemins'!AC108</f>
        <v>23.41</v>
      </c>
      <c r="AA108" s="19"/>
    </row>
    <row r="109" spans="1:27">
      <c r="A109" s="2">
        <f t="shared" si="3"/>
        <v>108</v>
      </c>
      <c r="B109" s="2">
        <f>'Synthese chemins'!B109</f>
        <v>2</v>
      </c>
      <c r="C109" s="2">
        <f>'Synthese chemins'!C109</f>
        <v>2</v>
      </c>
      <c r="D109" s="2" t="str">
        <f>'Synthese chemins'!D109</f>
        <v>Non</v>
      </c>
      <c r="E109" s="20">
        <f>'Synthese chemins'!E109*'Synthese chemins'!$AC109</f>
        <v>0</v>
      </c>
      <c r="F109" s="20">
        <f>'Synthese chemins'!F109*'Synthese chemins'!$AC109</f>
        <v>0</v>
      </c>
      <c r="G109" s="20">
        <f>'Synthese chemins'!G109*'Synthese chemins'!$AC109</f>
        <v>0</v>
      </c>
      <c r="H109" s="20">
        <f>'Synthese chemins'!H109*'Synthese chemins'!$AC109</f>
        <v>0</v>
      </c>
      <c r="I109" s="20">
        <f>'Synthese chemins'!I109*'Synthese chemins'!$AC109</f>
        <v>0</v>
      </c>
      <c r="J109" s="20">
        <f>'Synthese chemins'!J109*'Synthese chemins'!$AC109</f>
        <v>0</v>
      </c>
      <c r="K109" s="20">
        <f>'Synthese chemins'!K109*'Synthese chemins'!$AC109</f>
        <v>0</v>
      </c>
      <c r="L109" s="20">
        <f>'Synthese chemins'!L109*'Synthese chemins'!$AC109</f>
        <v>18.285</v>
      </c>
      <c r="M109" s="20">
        <f>'Synthese chemins'!M109*'Synthese chemins'!$AC109</f>
        <v>18.285</v>
      </c>
      <c r="N109" s="20">
        <f>'Synthese chemins'!N109*'Synthese chemins'!$AC109</f>
        <v>0</v>
      </c>
      <c r="O109" s="20">
        <f>'Synthese chemins'!O109*'Synthese chemins'!$AC109</f>
        <v>0</v>
      </c>
      <c r="P109" s="20">
        <f>'Synthese chemins'!P109*'Synthese chemins'!$AC109</f>
        <v>0</v>
      </c>
      <c r="Q109" s="20">
        <f>'Synthese chemins'!Q109*'Synthese chemins'!$AC109</f>
        <v>0</v>
      </c>
      <c r="R109" s="20">
        <f>'Synthese chemins'!R109*'Synthese chemins'!$AC109</f>
        <v>0</v>
      </c>
      <c r="S109" s="20">
        <f>'Synthese chemins'!S109*'Synthese chemins'!$AC109</f>
        <v>0</v>
      </c>
      <c r="T109" s="20">
        <f>'Synthese chemins'!T109*'Synthese chemins'!$AC109</f>
        <v>0</v>
      </c>
      <c r="U109" s="20">
        <f>'Synthese chemins'!U109*'Synthese chemins'!$AC109</f>
        <v>0</v>
      </c>
      <c r="V109" s="20">
        <f>'Synthese chemins'!V109*'Synthese chemins'!$AC109</f>
        <v>0</v>
      </c>
      <c r="W109" s="20">
        <f>'Synthese chemins'!W109*'Synthese chemins'!$AC109</f>
        <v>0</v>
      </c>
      <c r="X109" s="20">
        <f>'Synthese chemins'!X109*'Synthese chemins'!$AC109</f>
        <v>0</v>
      </c>
      <c r="Y109" s="5"/>
      <c r="Z109" s="2">
        <f>'Synthese chemins'!AC109</f>
        <v>18.285</v>
      </c>
      <c r="AA109" s="19"/>
    </row>
    <row r="110" spans="1:27">
      <c r="A110" s="2">
        <f t="shared" si="3"/>
        <v>109</v>
      </c>
      <c r="B110" s="2">
        <f>'Synthese chemins'!B110</f>
        <v>2</v>
      </c>
      <c r="C110" s="2">
        <f>'Synthese chemins'!C110</f>
        <v>2</v>
      </c>
      <c r="D110" s="2" t="str">
        <f>'Synthese chemins'!D110</f>
        <v>Non</v>
      </c>
      <c r="E110" s="20">
        <f>'Synthese chemins'!E110*'Synthese chemins'!$AC110</f>
        <v>0</v>
      </c>
      <c r="F110" s="20">
        <f>'Synthese chemins'!F110*'Synthese chemins'!$AC110</f>
        <v>0</v>
      </c>
      <c r="G110" s="20">
        <f>'Synthese chemins'!G110*'Synthese chemins'!$AC110</f>
        <v>0</v>
      </c>
      <c r="H110" s="20">
        <f>'Synthese chemins'!H110*'Synthese chemins'!$AC110</f>
        <v>0</v>
      </c>
      <c r="I110" s="20">
        <f>'Synthese chemins'!I110*'Synthese chemins'!$AC110</f>
        <v>0</v>
      </c>
      <c r="J110" s="20">
        <f>'Synthese chemins'!J110*'Synthese chemins'!$AC110</f>
        <v>0</v>
      </c>
      <c r="K110" s="20">
        <f>'Synthese chemins'!K110*'Synthese chemins'!$AC110</f>
        <v>0</v>
      </c>
      <c r="L110" s="20">
        <f>'Synthese chemins'!L110*'Synthese chemins'!$AC110</f>
        <v>0</v>
      </c>
      <c r="M110" s="20">
        <f>'Synthese chemins'!M110*'Synthese chemins'!$AC110</f>
        <v>0</v>
      </c>
      <c r="N110" s="20">
        <f>'Synthese chemins'!N110*'Synthese chemins'!$AC110</f>
        <v>68.094999999999999</v>
      </c>
      <c r="O110" s="20">
        <f>'Synthese chemins'!O110*'Synthese chemins'!$AC110</f>
        <v>0</v>
      </c>
      <c r="P110" s="20">
        <f>'Synthese chemins'!P110*'Synthese chemins'!$AC110</f>
        <v>0</v>
      </c>
      <c r="Q110" s="20">
        <f>'Synthese chemins'!Q110*'Synthese chemins'!$AC110</f>
        <v>0</v>
      </c>
      <c r="R110" s="20">
        <f>'Synthese chemins'!R110*'Synthese chemins'!$AC110</f>
        <v>0</v>
      </c>
      <c r="S110" s="20">
        <f>'Synthese chemins'!S110*'Synthese chemins'!$AC110</f>
        <v>0</v>
      </c>
      <c r="T110" s="20">
        <f>'Synthese chemins'!T110*'Synthese chemins'!$AC110</f>
        <v>0</v>
      </c>
      <c r="U110" s="20">
        <f>'Synthese chemins'!U110*'Synthese chemins'!$AC110</f>
        <v>68.094999999999999</v>
      </c>
      <c r="V110" s="20">
        <f>'Synthese chemins'!V110*'Synthese chemins'!$AC110</f>
        <v>0</v>
      </c>
      <c r="W110" s="20">
        <f>'Synthese chemins'!W110*'Synthese chemins'!$AC110</f>
        <v>0</v>
      </c>
      <c r="X110" s="20">
        <f>'Synthese chemins'!X110*'Synthese chemins'!$AC110</f>
        <v>0</v>
      </c>
      <c r="Y110" s="5"/>
      <c r="Z110" s="2">
        <f>'Synthese chemins'!AC110</f>
        <v>68.094999999999999</v>
      </c>
      <c r="AA110" s="19"/>
    </row>
    <row r="111" spans="1:27">
      <c r="A111" s="2">
        <f t="shared" si="3"/>
        <v>110</v>
      </c>
      <c r="B111" s="2">
        <f>'Synthese chemins'!B111</f>
        <v>2</v>
      </c>
      <c r="C111" s="2">
        <f>'Synthese chemins'!C111</f>
        <v>2</v>
      </c>
      <c r="D111" s="2" t="str">
        <f>'Synthese chemins'!D111</f>
        <v>Non</v>
      </c>
      <c r="E111" s="20">
        <f>'Synthese chemins'!E111*'Synthese chemins'!$AC111</f>
        <v>0</v>
      </c>
      <c r="F111" s="20">
        <f>'Synthese chemins'!F111*'Synthese chemins'!$AC111</f>
        <v>0</v>
      </c>
      <c r="G111" s="20">
        <f>'Synthese chemins'!G111*'Synthese chemins'!$AC111</f>
        <v>0</v>
      </c>
      <c r="H111" s="20">
        <f>'Synthese chemins'!H111*'Synthese chemins'!$AC111</f>
        <v>0</v>
      </c>
      <c r="I111" s="20">
        <f>'Synthese chemins'!I111*'Synthese chemins'!$AC111</f>
        <v>0</v>
      </c>
      <c r="J111" s="20">
        <f>'Synthese chemins'!J111*'Synthese chemins'!$AC111</f>
        <v>0</v>
      </c>
      <c r="K111" s="20">
        <f>'Synthese chemins'!K111*'Synthese chemins'!$AC111</f>
        <v>0</v>
      </c>
      <c r="L111" s="20">
        <f>'Synthese chemins'!L111*'Synthese chemins'!$AC111</f>
        <v>8.1999999999999993</v>
      </c>
      <c r="M111" s="20">
        <f>'Synthese chemins'!M111*'Synthese chemins'!$AC111</f>
        <v>0</v>
      </c>
      <c r="N111" s="20">
        <f>'Synthese chemins'!N111*'Synthese chemins'!$AC111</f>
        <v>0</v>
      </c>
      <c r="O111" s="20">
        <f>'Synthese chemins'!O111*'Synthese chemins'!$AC111</f>
        <v>0</v>
      </c>
      <c r="P111" s="20">
        <f>'Synthese chemins'!P111*'Synthese chemins'!$AC111</f>
        <v>0</v>
      </c>
      <c r="Q111" s="20">
        <f>'Synthese chemins'!Q111*'Synthese chemins'!$AC111</f>
        <v>0</v>
      </c>
      <c r="R111" s="20">
        <f>'Synthese chemins'!R111*'Synthese chemins'!$AC111</f>
        <v>0</v>
      </c>
      <c r="S111" s="20">
        <f>'Synthese chemins'!S111*'Synthese chemins'!$AC111</f>
        <v>8.1999999999999993</v>
      </c>
      <c r="T111" s="20">
        <f>'Synthese chemins'!T111*'Synthese chemins'!$AC111</f>
        <v>0</v>
      </c>
      <c r="U111" s="20">
        <f>'Synthese chemins'!U111*'Synthese chemins'!$AC111</f>
        <v>0</v>
      </c>
      <c r="V111" s="20">
        <f>'Synthese chemins'!V111*'Synthese chemins'!$AC111</f>
        <v>0</v>
      </c>
      <c r="W111" s="20">
        <f>'Synthese chemins'!W111*'Synthese chemins'!$AC111</f>
        <v>0</v>
      </c>
      <c r="X111" s="20">
        <f>'Synthese chemins'!X111*'Synthese chemins'!$AC111</f>
        <v>0</v>
      </c>
      <c r="Y111" s="5"/>
      <c r="Z111" s="2">
        <f>'Synthese chemins'!AC111</f>
        <v>8.1999999999999993</v>
      </c>
      <c r="AA111" s="19"/>
    </row>
    <row r="112" spans="1:27">
      <c r="A112" s="2">
        <f t="shared" si="3"/>
        <v>111</v>
      </c>
      <c r="B112" s="2">
        <f>'Synthese chemins'!B112</f>
        <v>2</v>
      </c>
      <c r="C112" s="2">
        <f>'Synthese chemins'!C112</f>
        <v>2</v>
      </c>
      <c r="D112" s="2" t="str">
        <f>'Synthese chemins'!D112</f>
        <v>Non</v>
      </c>
      <c r="E112" s="20">
        <f>'Synthese chemins'!E112*'Synthese chemins'!$AC112</f>
        <v>0</v>
      </c>
      <c r="F112" s="20">
        <f>'Synthese chemins'!F112*'Synthese chemins'!$AC112</f>
        <v>0</v>
      </c>
      <c r="G112" s="20">
        <f>'Synthese chemins'!G112*'Synthese chemins'!$AC112</f>
        <v>0</v>
      </c>
      <c r="H112" s="20">
        <f>'Synthese chemins'!H112*'Synthese chemins'!$AC112</f>
        <v>0</v>
      </c>
      <c r="I112" s="20">
        <f>'Synthese chemins'!I112*'Synthese chemins'!$AC112</f>
        <v>0</v>
      </c>
      <c r="J112" s="20">
        <f>'Synthese chemins'!J112*'Synthese chemins'!$AC112</f>
        <v>0</v>
      </c>
      <c r="K112" s="20">
        <f>'Synthese chemins'!K112*'Synthese chemins'!$AC112</f>
        <v>0</v>
      </c>
      <c r="L112" s="20">
        <f>'Synthese chemins'!L112*'Synthese chemins'!$AC112</f>
        <v>0</v>
      </c>
      <c r="M112" s="20">
        <f>'Synthese chemins'!M112*'Synthese chemins'!$AC112</f>
        <v>0</v>
      </c>
      <c r="N112" s="20">
        <f>'Synthese chemins'!N112*'Synthese chemins'!$AC112</f>
        <v>36.85</v>
      </c>
      <c r="O112" s="20">
        <f>'Synthese chemins'!O112*'Synthese chemins'!$AC112</f>
        <v>0</v>
      </c>
      <c r="P112" s="20">
        <f>'Synthese chemins'!P112*'Synthese chemins'!$AC112</f>
        <v>36.85</v>
      </c>
      <c r="Q112" s="20">
        <f>'Synthese chemins'!Q112*'Synthese chemins'!$AC112</f>
        <v>0</v>
      </c>
      <c r="R112" s="20">
        <f>'Synthese chemins'!R112*'Synthese chemins'!$AC112</f>
        <v>0</v>
      </c>
      <c r="S112" s="20">
        <f>'Synthese chemins'!S112*'Synthese chemins'!$AC112</f>
        <v>0</v>
      </c>
      <c r="T112" s="20">
        <f>'Synthese chemins'!T112*'Synthese chemins'!$AC112</f>
        <v>0</v>
      </c>
      <c r="U112" s="20">
        <f>'Synthese chemins'!U112*'Synthese chemins'!$AC112</f>
        <v>0</v>
      </c>
      <c r="V112" s="20">
        <f>'Synthese chemins'!V112*'Synthese chemins'!$AC112</f>
        <v>0</v>
      </c>
      <c r="W112" s="20">
        <f>'Synthese chemins'!W112*'Synthese chemins'!$AC112</f>
        <v>0</v>
      </c>
      <c r="X112" s="20">
        <f>'Synthese chemins'!X112*'Synthese chemins'!$AC112</f>
        <v>0</v>
      </c>
      <c r="Y112" s="5"/>
      <c r="Z112" s="2">
        <f>'Synthese chemins'!AC112</f>
        <v>36.85</v>
      </c>
      <c r="AA112" s="19"/>
    </row>
    <row r="113" spans="1:27">
      <c r="A113" s="2">
        <f t="shared" si="3"/>
        <v>112</v>
      </c>
      <c r="B113" s="2">
        <f>'Synthese chemins'!B113</f>
        <v>2</v>
      </c>
      <c r="C113" s="2">
        <f>'Synthese chemins'!C113</f>
        <v>2</v>
      </c>
      <c r="D113" s="2" t="str">
        <f>'Synthese chemins'!D113</f>
        <v>Non</v>
      </c>
      <c r="E113" s="20">
        <f>'Synthese chemins'!E113*'Synthese chemins'!$AC113</f>
        <v>0</v>
      </c>
      <c r="F113" s="20">
        <f>'Synthese chemins'!F113*'Synthese chemins'!$AC113</f>
        <v>0</v>
      </c>
      <c r="G113" s="20">
        <f>'Synthese chemins'!G113*'Synthese chemins'!$AC113</f>
        <v>0</v>
      </c>
      <c r="H113" s="20">
        <f>'Synthese chemins'!H113*'Synthese chemins'!$AC113</f>
        <v>0</v>
      </c>
      <c r="I113" s="20">
        <f>'Synthese chemins'!I113*'Synthese chemins'!$AC113</f>
        <v>0</v>
      </c>
      <c r="J113" s="20">
        <f>'Synthese chemins'!J113*'Synthese chemins'!$AC113</f>
        <v>34.04</v>
      </c>
      <c r="K113" s="20">
        <f>'Synthese chemins'!K113*'Synthese chemins'!$AC113</f>
        <v>0</v>
      </c>
      <c r="L113" s="20">
        <f>'Synthese chemins'!L113*'Synthese chemins'!$AC113</f>
        <v>0</v>
      </c>
      <c r="M113" s="20">
        <f>'Synthese chemins'!M113*'Synthese chemins'!$AC113</f>
        <v>0</v>
      </c>
      <c r="N113" s="20">
        <f>'Synthese chemins'!N113*'Synthese chemins'!$AC113</f>
        <v>0</v>
      </c>
      <c r="O113" s="20">
        <f>'Synthese chemins'!O113*'Synthese chemins'!$AC113</f>
        <v>0</v>
      </c>
      <c r="P113" s="20">
        <f>'Synthese chemins'!P113*'Synthese chemins'!$AC113</f>
        <v>0</v>
      </c>
      <c r="Q113" s="20">
        <f>'Synthese chemins'!Q113*'Synthese chemins'!$AC113</f>
        <v>0</v>
      </c>
      <c r="R113" s="20">
        <f>'Synthese chemins'!R113*'Synthese chemins'!$AC113</f>
        <v>34.04</v>
      </c>
      <c r="S113" s="20">
        <f>'Synthese chemins'!S113*'Synthese chemins'!$AC113</f>
        <v>0</v>
      </c>
      <c r="T113" s="20">
        <f>'Synthese chemins'!T113*'Synthese chemins'!$AC113</f>
        <v>0</v>
      </c>
      <c r="U113" s="20">
        <f>'Synthese chemins'!U113*'Synthese chemins'!$AC113</f>
        <v>0</v>
      </c>
      <c r="V113" s="20">
        <f>'Synthese chemins'!V113*'Synthese chemins'!$AC113</f>
        <v>0</v>
      </c>
      <c r="W113" s="20">
        <f>'Synthese chemins'!W113*'Synthese chemins'!$AC113</f>
        <v>0</v>
      </c>
      <c r="X113" s="20">
        <f>'Synthese chemins'!X113*'Synthese chemins'!$AC113</f>
        <v>0</v>
      </c>
      <c r="Y113" s="5"/>
      <c r="Z113" s="2">
        <f>'Synthese chemins'!AC113</f>
        <v>34.04</v>
      </c>
      <c r="AA113" s="19"/>
    </row>
    <row r="114" spans="1:27">
      <c r="A114" s="2">
        <f t="shared" si="3"/>
        <v>113</v>
      </c>
      <c r="B114" s="2">
        <f>'Synthese chemins'!B114</f>
        <v>2</v>
      </c>
      <c r="C114" s="2">
        <f>'Synthese chemins'!C114</f>
        <v>2</v>
      </c>
      <c r="D114" s="2" t="str">
        <f>'Synthese chemins'!D114</f>
        <v>Non</v>
      </c>
      <c r="E114" s="20">
        <f>'Synthese chemins'!E114*'Synthese chemins'!$AC114</f>
        <v>0</v>
      </c>
      <c r="F114" s="20">
        <f>'Synthese chemins'!F114*'Synthese chemins'!$AC114</f>
        <v>0</v>
      </c>
      <c r="G114" s="20">
        <f>'Synthese chemins'!G114*'Synthese chemins'!$AC114</f>
        <v>0</v>
      </c>
      <c r="H114" s="20">
        <f>'Synthese chemins'!H114*'Synthese chemins'!$AC114</f>
        <v>36.869999999999997</v>
      </c>
      <c r="I114" s="20">
        <f>'Synthese chemins'!I114*'Synthese chemins'!$AC114</f>
        <v>0</v>
      </c>
      <c r="J114" s="20">
        <f>'Synthese chemins'!J114*'Synthese chemins'!$AC114</f>
        <v>0</v>
      </c>
      <c r="K114" s="20">
        <f>'Synthese chemins'!K114*'Synthese chemins'!$AC114</f>
        <v>0</v>
      </c>
      <c r="L114" s="20">
        <f>'Synthese chemins'!L114*'Synthese chemins'!$AC114</f>
        <v>0</v>
      </c>
      <c r="M114" s="20">
        <f>'Synthese chemins'!M114*'Synthese chemins'!$AC114</f>
        <v>0</v>
      </c>
      <c r="N114" s="20">
        <f>'Synthese chemins'!N114*'Synthese chemins'!$AC114</f>
        <v>36.869999999999997</v>
      </c>
      <c r="O114" s="20">
        <f>'Synthese chemins'!O114*'Synthese chemins'!$AC114</f>
        <v>0</v>
      </c>
      <c r="P114" s="20">
        <f>'Synthese chemins'!P114*'Synthese chemins'!$AC114</f>
        <v>0</v>
      </c>
      <c r="Q114" s="20">
        <f>'Synthese chemins'!Q114*'Synthese chemins'!$AC114</f>
        <v>0</v>
      </c>
      <c r="R114" s="20">
        <f>'Synthese chemins'!R114*'Synthese chemins'!$AC114</f>
        <v>0</v>
      </c>
      <c r="S114" s="20">
        <f>'Synthese chemins'!S114*'Synthese chemins'!$AC114</f>
        <v>0</v>
      </c>
      <c r="T114" s="20">
        <f>'Synthese chemins'!T114*'Synthese chemins'!$AC114</f>
        <v>0</v>
      </c>
      <c r="U114" s="20">
        <f>'Synthese chemins'!U114*'Synthese chemins'!$AC114</f>
        <v>0</v>
      </c>
      <c r="V114" s="20">
        <f>'Synthese chemins'!V114*'Synthese chemins'!$AC114</f>
        <v>0</v>
      </c>
      <c r="W114" s="20">
        <f>'Synthese chemins'!W114*'Synthese chemins'!$AC114</f>
        <v>0</v>
      </c>
      <c r="X114" s="20">
        <f>'Synthese chemins'!X114*'Synthese chemins'!$AC114</f>
        <v>0</v>
      </c>
      <c r="Y114" s="5"/>
      <c r="Z114" s="2">
        <f>'Synthese chemins'!AC114</f>
        <v>36.869999999999997</v>
      </c>
      <c r="AA114" s="19"/>
    </row>
    <row r="115" spans="1:27">
      <c r="A115" s="2">
        <f t="shared" si="3"/>
        <v>114</v>
      </c>
      <c r="B115" s="2">
        <f>'Synthese chemins'!B115</f>
        <v>2</v>
      </c>
      <c r="C115" s="2">
        <f>'Synthese chemins'!C115</f>
        <v>2</v>
      </c>
      <c r="D115" s="2" t="str">
        <f>'Synthese chemins'!D115</f>
        <v>Non</v>
      </c>
      <c r="E115" s="20">
        <f>'Synthese chemins'!E115*'Synthese chemins'!$AC115</f>
        <v>0</v>
      </c>
      <c r="F115" s="20">
        <f>'Synthese chemins'!F115*'Synthese chemins'!$AC115</f>
        <v>0</v>
      </c>
      <c r="G115" s="20">
        <f>'Synthese chemins'!G115*'Synthese chemins'!$AC115</f>
        <v>0</v>
      </c>
      <c r="H115" s="20">
        <f>'Synthese chemins'!H115*'Synthese chemins'!$AC115</f>
        <v>0</v>
      </c>
      <c r="I115" s="20">
        <f>'Synthese chemins'!I115*'Synthese chemins'!$AC115</f>
        <v>0</v>
      </c>
      <c r="J115" s="20">
        <f>'Synthese chemins'!J115*'Synthese chemins'!$AC115</f>
        <v>0</v>
      </c>
      <c r="K115" s="20">
        <f>'Synthese chemins'!K115*'Synthese chemins'!$AC115</f>
        <v>0</v>
      </c>
      <c r="L115" s="20">
        <f>'Synthese chemins'!L115*'Synthese chemins'!$AC115</f>
        <v>0</v>
      </c>
      <c r="M115" s="20">
        <f>'Synthese chemins'!M115*'Synthese chemins'!$AC115</f>
        <v>0</v>
      </c>
      <c r="N115" s="20">
        <f>'Synthese chemins'!N115*'Synthese chemins'!$AC115</f>
        <v>0</v>
      </c>
      <c r="O115" s="20">
        <f>'Synthese chemins'!O115*'Synthese chemins'!$AC115</f>
        <v>22.75</v>
      </c>
      <c r="P115" s="20">
        <f>'Synthese chemins'!P115*'Synthese chemins'!$AC115</f>
        <v>0</v>
      </c>
      <c r="Q115" s="20">
        <f>'Synthese chemins'!Q115*'Synthese chemins'!$AC115</f>
        <v>0</v>
      </c>
      <c r="R115" s="20">
        <f>'Synthese chemins'!R115*'Synthese chemins'!$AC115</f>
        <v>0</v>
      </c>
      <c r="S115" s="20">
        <f>'Synthese chemins'!S115*'Synthese chemins'!$AC115</f>
        <v>22.75</v>
      </c>
      <c r="T115" s="20">
        <f>'Synthese chemins'!T115*'Synthese chemins'!$AC115</f>
        <v>0</v>
      </c>
      <c r="U115" s="20">
        <f>'Synthese chemins'!U115*'Synthese chemins'!$AC115</f>
        <v>0</v>
      </c>
      <c r="V115" s="20">
        <f>'Synthese chemins'!V115*'Synthese chemins'!$AC115</f>
        <v>0</v>
      </c>
      <c r="W115" s="20">
        <f>'Synthese chemins'!W115*'Synthese chemins'!$AC115</f>
        <v>0</v>
      </c>
      <c r="X115" s="20">
        <f>'Synthese chemins'!X115*'Synthese chemins'!$AC115</f>
        <v>0</v>
      </c>
      <c r="Y115" s="5"/>
      <c r="Z115" s="2">
        <f>'Synthese chemins'!AC115</f>
        <v>22.75</v>
      </c>
      <c r="AA115" s="19"/>
    </row>
    <row r="116" spans="1:27">
      <c r="A116" s="2">
        <f t="shared" si="3"/>
        <v>115</v>
      </c>
      <c r="B116" s="2">
        <f>'Synthese chemins'!B116</f>
        <v>2</v>
      </c>
      <c r="C116" s="2">
        <f>'Synthese chemins'!C116</f>
        <v>1</v>
      </c>
      <c r="D116" s="2" t="str">
        <f>'Synthese chemins'!D116</f>
        <v>Referral</v>
      </c>
      <c r="E116" s="20">
        <f>'Synthese chemins'!E116*'Synthese chemins'!$AC116</f>
        <v>0</v>
      </c>
      <c r="F116" s="20">
        <f>'Synthese chemins'!F116*'Synthese chemins'!$AC116</f>
        <v>0</v>
      </c>
      <c r="G116" s="20">
        <f>'Synthese chemins'!G116*'Synthese chemins'!$AC116</f>
        <v>0</v>
      </c>
      <c r="H116" s="20">
        <f>'Synthese chemins'!H116*'Synthese chemins'!$AC116</f>
        <v>0</v>
      </c>
      <c r="I116" s="20">
        <f>'Synthese chemins'!I116*'Synthese chemins'!$AC116</f>
        <v>0</v>
      </c>
      <c r="J116" s="20">
        <f>'Synthese chemins'!J116*'Synthese chemins'!$AC116</f>
        <v>0</v>
      </c>
      <c r="K116" s="20">
        <f>'Synthese chemins'!K116*'Synthese chemins'!$AC116</f>
        <v>0</v>
      </c>
      <c r="L116" s="20">
        <f>'Synthese chemins'!L116*'Synthese chemins'!$AC116</f>
        <v>14.32</v>
      </c>
      <c r="M116" s="20">
        <f>'Synthese chemins'!M116*'Synthese chemins'!$AC116</f>
        <v>0</v>
      </c>
      <c r="N116" s="20">
        <f>'Synthese chemins'!N116*'Synthese chemins'!$AC116</f>
        <v>0</v>
      </c>
      <c r="O116" s="20">
        <f>'Synthese chemins'!O116*'Synthese chemins'!$AC116</f>
        <v>0</v>
      </c>
      <c r="P116" s="20">
        <f>'Synthese chemins'!P116*'Synthese chemins'!$AC116</f>
        <v>0</v>
      </c>
      <c r="Q116" s="20">
        <f>'Synthese chemins'!Q116*'Synthese chemins'!$AC116</f>
        <v>0</v>
      </c>
      <c r="R116" s="20">
        <f>'Synthese chemins'!R116*'Synthese chemins'!$AC116</f>
        <v>0</v>
      </c>
      <c r="S116" s="20">
        <f>'Synthese chemins'!S116*'Synthese chemins'!$AC116</f>
        <v>0</v>
      </c>
      <c r="T116" s="20">
        <f>'Synthese chemins'!T116*'Synthese chemins'!$AC116</f>
        <v>0</v>
      </c>
      <c r="U116" s="20">
        <f>'Synthese chemins'!U116*'Synthese chemins'!$AC116</f>
        <v>0</v>
      </c>
      <c r="V116" s="20">
        <f>'Synthese chemins'!V116*'Synthese chemins'!$AC116</f>
        <v>0</v>
      </c>
      <c r="W116" s="20">
        <f>'Synthese chemins'!W116*'Synthese chemins'!$AC116</f>
        <v>0</v>
      </c>
      <c r="X116" s="20">
        <f>'Synthese chemins'!X116*'Synthese chemins'!$AC116</f>
        <v>0</v>
      </c>
      <c r="Y116" s="5"/>
      <c r="Z116" s="2">
        <f>'Synthese chemins'!AC116</f>
        <v>7.16</v>
      </c>
      <c r="AA116" s="19"/>
    </row>
    <row r="117" spans="1:27">
      <c r="A117" s="2">
        <f t="shared" si="3"/>
        <v>116</v>
      </c>
      <c r="B117" s="2">
        <f>'Synthese chemins'!B117</f>
        <v>2</v>
      </c>
      <c r="C117" s="2">
        <f>'Synthese chemins'!C117</f>
        <v>1</v>
      </c>
      <c r="D117" s="2" t="str">
        <f>'Synthese chemins'!D117</f>
        <v>Email // Webmail</v>
      </c>
      <c r="E117" s="20">
        <f>'Synthese chemins'!E117*'Synthese chemins'!$AC117</f>
        <v>0</v>
      </c>
      <c r="F117" s="20">
        <f>'Synthese chemins'!F117*'Synthese chemins'!$AC117</f>
        <v>0</v>
      </c>
      <c r="G117" s="20">
        <f>'Synthese chemins'!G117*'Synthese chemins'!$AC117</f>
        <v>0</v>
      </c>
      <c r="H117" s="20">
        <f>'Synthese chemins'!H117*'Synthese chemins'!$AC117</f>
        <v>0</v>
      </c>
      <c r="I117" s="20">
        <f>'Synthese chemins'!I117*'Synthese chemins'!$AC117</f>
        <v>0</v>
      </c>
      <c r="J117" s="20">
        <f>'Synthese chemins'!J117*'Synthese chemins'!$AC117</f>
        <v>112.48</v>
      </c>
      <c r="K117" s="20">
        <f>'Synthese chemins'!K117*'Synthese chemins'!$AC117</f>
        <v>0</v>
      </c>
      <c r="L117" s="20">
        <f>'Synthese chemins'!L117*'Synthese chemins'!$AC117</f>
        <v>0</v>
      </c>
      <c r="M117" s="20">
        <f>'Synthese chemins'!M117*'Synthese chemins'!$AC117</f>
        <v>0</v>
      </c>
      <c r="N117" s="20">
        <f>'Synthese chemins'!N117*'Synthese chemins'!$AC117</f>
        <v>0</v>
      </c>
      <c r="O117" s="20">
        <f>'Synthese chemins'!O117*'Synthese chemins'!$AC117</f>
        <v>0</v>
      </c>
      <c r="P117" s="20">
        <f>'Synthese chemins'!P117*'Synthese chemins'!$AC117</f>
        <v>0</v>
      </c>
      <c r="Q117" s="20">
        <f>'Synthese chemins'!Q117*'Synthese chemins'!$AC117</f>
        <v>0</v>
      </c>
      <c r="R117" s="20">
        <f>'Synthese chemins'!R117*'Synthese chemins'!$AC117</f>
        <v>0</v>
      </c>
      <c r="S117" s="20">
        <f>'Synthese chemins'!S117*'Synthese chemins'!$AC117</f>
        <v>0</v>
      </c>
      <c r="T117" s="20">
        <f>'Synthese chemins'!T117*'Synthese chemins'!$AC117</f>
        <v>0</v>
      </c>
      <c r="U117" s="20">
        <f>'Synthese chemins'!U117*'Synthese chemins'!$AC117</f>
        <v>0</v>
      </c>
      <c r="V117" s="20">
        <f>'Synthese chemins'!V117*'Synthese chemins'!$AC117</f>
        <v>0</v>
      </c>
      <c r="W117" s="20">
        <f>'Synthese chemins'!W117*'Synthese chemins'!$AC117</f>
        <v>0</v>
      </c>
      <c r="X117" s="20">
        <f>'Synthese chemins'!X117*'Synthese chemins'!$AC117</f>
        <v>0</v>
      </c>
      <c r="Y117" s="5"/>
      <c r="Z117" s="2">
        <f>'Synthese chemins'!AC117</f>
        <v>56.24</v>
      </c>
      <c r="AA117" s="19"/>
    </row>
    <row r="118" spans="1:27">
      <c r="A118" s="2">
        <f t="shared" si="3"/>
        <v>117</v>
      </c>
      <c r="B118" s="2">
        <f>'Synthese chemins'!B118</f>
        <v>2</v>
      </c>
      <c r="C118" s="2">
        <f>'Synthese chemins'!C118</f>
        <v>2</v>
      </c>
      <c r="D118" s="2" t="str">
        <f>'Synthese chemins'!D118</f>
        <v>Non</v>
      </c>
      <c r="E118" s="20">
        <f>'Synthese chemins'!E118*'Synthese chemins'!$AC118</f>
        <v>0</v>
      </c>
      <c r="F118" s="20">
        <f>'Synthese chemins'!F118*'Synthese chemins'!$AC118</f>
        <v>0</v>
      </c>
      <c r="G118" s="20">
        <f>'Synthese chemins'!G118*'Synthese chemins'!$AC118</f>
        <v>0</v>
      </c>
      <c r="H118" s="20">
        <f>'Synthese chemins'!H118*'Synthese chemins'!$AC118</f>
        <v>0</v>
      </c>
      <c r="I118" s="20">
        <f>'Synthese chemins'!I118*'Synthese chemins'!$AC118</f>
        <v>53.2</v>
      </c>
      <c r="J118" s="20">
        <f>'Synthese chemins'!J118*'Synthese chemins'!$AC118</f>
        <v>53.2</v>
      </c>
      <c r="K118" s="20">
        <f>'Synthese chemins'!K118*'Synthese chemins'!$AC118</f>
        <v>0</v>
      </c>
      <c r="L118" s="20">
        <f>'Synthese chemins'!L118*'Synthese chemins'!$AC118</f>
        <v>0</v>
      </c>
      <c r="M118" s="20">
        <f>'Synthese chemins'!M118*'Synthese chemins'!$AC118</f>
        <v>0</v>
      </c>
      <c r="N118" s="20">
        <f>'Synthese chemins'!N118*'Synthese chemins'!$AC118</f>
        <v>0</v>
      </c>
      <c r="O118" s="20">
        <f>'Synthese chemins'!O118*'Synthese chemins'!$AC118</f>
        <v>0</v>
      </c>
      <c r="P118" s="20">
        <f>'Synthese chemins'!P118*'Synthese chemins'!$AC118</f>
        <v>0</v>
      </c>
      <c r="Q118" s="20">
        <f>'Synthese chemins'!Q118*'Synthese chemins'!$AC118</f>
        <v>0</v>
      </c>
      <c r="R118" s="20">
        <f>'Synthese chemins'!R118*'Synthese chemins'!$AC118</f>
        <v>0</v>
      </c>
      <c r="S118" s="20">
        <f>'Synthese chemins'!S118*'Synthese chemins'!$AC118</f>
        <v>0</v>
      </c>
      <c r="T118" s="20">
        <f>'Synthese chemins'!T118*'Synthese chemins'!$AC118</f>
        <v>0</v>
      </c>
      <c r="U118" s="20">
        <f>'Synthese chemins'!U118*'Synthese chemins'!$AC118</f>
        <v>0</v>
      </c>
      <c r="V118" s="20">
        <f>'Synthese chemins'!V118*'Synthese chemins'!$AC118</f>
        <v>0</v>
      </c>
      <c r="W118" s="20">
        <f>'Synthese chemins'!W118*'Synthese chemins'!$AC118</f>
        <v>0</v>
      </c>
      <c r="X118" s="20">
        <f>'Synthese chemins'!X118*'Synthese chemins'!$AC118</f>
        <v>0</v>
      </c>
      <c r="Y118" s="5"/>
      <c r="Z118" s="2">
        <f>'Synthese chemins'!AC118</f>
        <v>53.2</v>
      </c>
      <c r="AA118" s="19"/>
    </row>
    <row r="119" spans="1:27">
      <c r="A119" s="2">
        <f t="shared" si="3"/>
        <v>118</v>
      </c>
      <c r="B119" s="2">
        <f>'Synthese chemins'!B119</f>
        <v>2</v>
      </c>
      <c r="C119" s="2">
        <f>'Synthese chemins'!C119</f>
        <v>2</v>
      </c>
      <c r="D119" s="2" t="str">
        <f>'Synthese chemins'!D119</f>
        <v>Non</v>
      </c>
      <c r="E119" s="20">
        <f>'Synthese chemins'!E119*'Synthese chemins'!$AC119</f>
        <v>0</v>
      </c>
      <c r="F119" s="20">
        <f>'Synthese chemins'!F119*'Synthese chemins'!$AC119</f>
        <v>6.9</v>
      </c>
      <c r="G119" s="20">
        <f>'Synthese chemins'!G119*'Synthese chemins'!$AC119</f>
        <v>0</v>
      </c>
      <c r="H119" s="20">
        <f>'Synthese chemins'!H119*'Synthese chemins'!$AC119</f>
        <v>0</v>
      </c>
      <c r="I119" s="20">
        <f>'Synthese chemins'!I119*'Synthese chemins'!$AC119</f>
        <v>0</v>
      </c>
      <c r="J119" s="20">
        <f>'Synthese chemins'!J119*'Synthese chemins'!$AC119</f>
        <v>0</v>
      </c>
      <c r="K119" s="20">
        <f>'Synthese chemins'!K119*'Synthese chemins'!$AC119</f>
        <v>0</v>
      </c>
      <c r="L119" s="20">
        <f>'Synthese chemins'!L119*'Synthese chemins'!$AC119</f>
        <v>0</v>
      </c>
      <c r="M119" s="20">
        <f>'Synthese chemins'!M119*'Synthese chemins'!$AC119</f>
        <v>0</v>
      </c>
      <c r="N119" s="20">
        <f>'Synthese chemins'!N119*'Synthese chemins'!$AC119</f>
        <v>0</v>
      </c>
      <c r="O119" s="20">
        <f>'Synthese chemins'!O119*'Synthese chemins'!$AC119</f>
        <v>0</v>
      </c>
      <c r="P119" s="20">
        <f>'Synthese chemins'!P119*'Synthese chemins'!$AC119</f>
        <v>6.9</v>
      </c>
      <c r="Q119" s="20">
        <f>'Synthese chemins'!Q119*'Synthese chemins'!$AC119</f>
        <v>0</v>
      </c>
      <c r="R119" s="20">
        <f>'Synthese chemins'!R119*'Synthese chemins'!$AC119</f>
        <v>0</v>
      </c>
      <c r="S119" s="20">
        <f>'Synthese chemins'!S119*'Synthese chemins'!$AC119</f>
        <v>0</v>
      </c>
      <c r="T119" s="20">
        <f>'Synthese chemins'!T119*'Synthese chemins'!$AC119</f>
        <v>0</v>
      </c>
      <c r="U119" s="20">
        <f>'Synthese chemins'!U119*'Synthese chemins'!$AC119</f>
        <v>0</v>
      </c>
      <c r="V119" s="20">
        <f>'Synthese chemins'!V119*'Synthese chemins'!$AC119</f>
        <v>0</v>
      </c>
      <c r="W119" s="20">
        <f>'Synthese chemins'!W119*'Synthese chemins'!$AC119</f>
        <v>0</v>
      </c>
      <c r="X119" s="20">
        <f>'Synthese chemins'!X119*'Synthese chemins'!$AC119</f>
        <v>0</v>
      </c>
      <c r="Y119" s="5"/>
      <c r="Z119" s="2">
        <f>'Synthese chemins'!AC119</f>
        <v>6.9</v>
      </c>
      <c r="AA119" s="19"/>
    </row>
    <row r="120" spans="1:27">
      <c r="A120" s="2">
        <f t="shared" si="3"/>
        <v>119</v>
      </c>
      <c r="B120" s="2">
        <f>'Synthese chemins'!B120</f>
        <v>2</v>
      </c>
      <c r="C120" s="2">
        <f>'Synthese chemins'!C120</f>
        <v>2</v>
      </c>
      <c r="D120" s="2" t="str">
        <f>'Synthese chemins'!D120</f>
        <v>Non</v>
      </c>
      <c r="E120" s="20">
        <f>'Synthese chemins'!E120*'Synthese chemins'!$AC120</f>
        <v>0</v>
      </c>
      <c r="F120" s="20">
        <f>'Synthese chemins'!F120*'Synthese chemins'!$AC120</f>
        <v>0</v>
      </c>
      <c r="G120" s="20">
        <f>'Synthese chemins'!G120*'Synthese chemins'!$AC120</f>
        <v>0</v>
      </c>
      <c r="H120" s="20">
        <f>'Synthese chemins'!H120*'Synthese chemins'!$AC120</f>
        <v>0</v>
      </c>
      <c r="I120" s="20">
        <f>'Synthese chemins'!I120*'Synthese chemins'!$AC120</f>
        <v>0</v>
      </c>
      <c r="J120" s="20">
        <f>'Synthese chemins'!J120*'Synthese chemins'!$AC120</f>
        <v>0</v>
      </c>
      <c r="K120" s="20">
        <f>'Synthese chemins'!K120*'Synthese chemins'!$AC120</f>
        <v>0</v>
      </c>
      <c r="L120" s="20">
        <f>'Synthese chemins'!L120*'Synthese chemins'!$AC120</f>
        <v>11.494999999999999</v>
      </c>
      <c r="M120" s="20">
        <f>'Synthese chemins'!M120*'Synthese chemins'!$AC120</f>
        <v>0</v>
      </c>
      <c r="N120" s="20">
        <f>'Synthese chemins'!N120*'Synthese chemins'!$AC120</f>
        <v>0</v>
      </c>
      <c r="O120" s="20">
        <f>'Synthese chemins'!O120*'Synthese chemins'!$AC120</f>
        <v>0</v>
      </c>
      <c r="P120" s="20">
        <f>'Synthese chemins'!P120*'Synthese chemins'!$AC120</f>
        <v>0</v>
      </c>
      <c r="Q120" s="20">
        <f>'Synthese chemins'!Q120*'Synthese chemins'!$AC120</f>
        <v>0</v>
      </c>
      <c r="R120" s="20">
        <f>'Synthese chemins'!R120*'Synthese chemins'!$AC120</f>
        <v>0</v>
      </c>
      <c r="S120" s="20">
        <f>'Synthese chemins'!S120*'Synthese chemins'!$AC120</f>
        <v>11.494999999999999</v>
      </c>
      <c r="T120" s="20">
        <f>'Synthese chemins'!T120*'Synthese chemins'!$AC120</f>
        <v>0</v>
      </c>
      <c r="U120" s="20">
        <f>'Synthese chemins'!U120*'Synthese chemins'!$AC120</f>
        <v>0</v>
      </c>
      <c r="V120" s="20">
        <f>'Synthese chemins'!V120*'Synthese chemins'!$AC120</f>
        <v>0</v>
      </c>
      <c r="W120" s="20">
        <f>'Synthese chemins'!W120*'Synthese chemins'!$AC120</f>
        <v>0</v>
      </c>
      <c r="X120" s="20">
        <f>'Synthese chemins'!X120*'Synthese chemins'!$AC120</f>
        <v>0</v>
      </c>
      <c r="Y120" s="5"/>
      <c r="Z120" s="2">
        <f>'Synthese chemins'!AC120</f>
        <v>11.494999999999999</v>
      </c>
      <c r="AA120" s="19"/>
    </row>
    <row r="121" spans="1:27">
      <c r="A121" s="2">
        <f t="shared" si="3"/>
        <v>120</v>
      </c>
      <c r="B121" s="2">
        <f>'Synthese chemins'!B121</f>
        <v>2</v>
      </c>
      <c r="C121" s="2">
        <f>'Synthese chemins'!C121</f>
        <v>2</v>
      </c>
      <c r="D121" s="2" t="str">
        <f>'Synthese chemins'!D121</f>
        <v>Non</v>
      </c>
      <c r="E121" s="20">
        <f>'Synthese chemins'!E121*'Synthese chemins'!$AC121</f>
        <v>0</v>
      </c>
      <c r="F121" s="20">
        <f>'Synthese chemins'!F121*'Synthese chemins'!$AC121</f>
        <v>0</v>
      </c>
      <c r="G121" s="20">
        <f>'Synthese chemins'!G121*'Synthese chemins'!$AC121</f>
        <v>0</v>
      </c>
      <c r="H121" s="20">
        <f>'Synthese chemins'!H121*'Synthese chemins'!$AC121</f>
        <v>0</v>
      </c>
      <c r="I121" s="20">
        <f>'Synthese chemins'!I121*'Synthese chemins'!$AC121</f>
        <v>48.365000000000002</v>
      </c>
      <c r="J121" s="20">
        <f>'Synthese chemins'!J121*'Synthese chemins'!$AC121</f>
        <v>0</v>
      </c>
      <c r="K121" s="20">
        <f>'Synthese chemins'!K121*'Synthese chemins'!$AC121</f>
        <v>0</v>
      </c>
      <c r="L121" s="20">
        <f>'Synthese chemins'!L121*'Synthese chemins'!$AC121</f>
        <v>0</v>
      </c>
      <c r="M121" s="20">
        <f>'Synthese chemins'!M121*'Synthese chemins'!$AC121</f>
        <v>0</v>
      </c>
      <c r="N121" s="20">
        <f>'Synthese chemins'!N121*'Synthese chemins'!$AC121</f>
        <v>0</v>
      </c>
      <c r="O121" s="20">
        <f>'Synthese chemins'!O121*'Synthese chemins'!$AC121</f>
        <v>0</v>
      </c>
      <c r="P121" s="20">
        <f>'Synthese chemins'!P121*'Synthese chemins'!$AC121</f>
        <v>0</v>
      </c>
      <c r="Q121" s="20">
        <f>'Synthese chemins'!Q121*'Synthese chemins'!$AC121</f>
        <v>0</v>
      </c>
      <c r="R121" s="20">
        <f>'Synthese chemins'!R121*'Synthese chemins'!$AC121</f>
        <v>0</v>
      </c>
      <c r="S121" s="20">
        <f>'Synthese chemins'!S121*'Synthese chemins'!$AC121</f>
        <v>48.365000000000002</v>
      </c>
      <c r="T121" s="20">
        <f>'Synthese chemins'!T121*'Synthese chemins'!$AC121</f>
        <v>0</v>
      </c>
      <c r="U121" s="20">
        <f>'Synthese chemins'!U121*'Synthese chemins'!$AC121</f>
        <v>0</v>
      </c>
      <c r="V121" s="20">
        <f>'Synthese chemins'!V121*'Synthese chemins'!$AC121</f>
        <v>0</v>
      </c>
      <c r="W121" s="20">
        <f>'Synthese chemins'!W121*'Synthese chemins'!$AC121</f>
        <v>0</v>
      </c>
      <c r="X121" s="20">
        <f>'Synthese chemins'!X121*'Synthese chemins'!$AC121</f>
        <v>0</v>
      </c>
      <c r="Y121" s="5"/>
      <c r="Z121" s="2">
        <f>'Synthese chemins'!AC121</f>
        <v>48.365000000000002</v>
      </c>
      <c r="AA121" s="19"/>
    </row>
    <row r="122" spans="1:27">
      <c r="A122" s="2">
        <f t="shared" si="3"/>
        <v>121</v>
      </c>
      <c r="B122" s="2">
        <f>'Synthese chemins'!B122</f>
        <v>2</v>
      </c>
      <c r="C122" s="2">
        <f>'Synthese chemins'!C122</f>
        <v>2</v>
      </c>
      <c r="D122" s="2" t="str">
        <f>'Synthese chemins'!D122</f>
        <v>Non</v>
      </c>
      <c r="E122" s="20">
        <f>'Synthese chemins'!E122*'Synthese chemins'!$AC122</f>
        <v>0</v>
      </c>
      <c r="F122" s="20">
        <f>'Synthese chemins'!F122*'Synthese chemins'!$AC122</f>
        <v>0</v>
      </c>
      <c r="G122" s="20">
        <f>'Synthese chemins'!G122*'Synthese chemins'!$AC122</f>
        <v>0</v>
      </c>
      <c r="H122" s="20">
        <f>'Synthese chemins'!H122*'Synthese chemins'!$AC122</f>
        <v>0</v>
      </c>
      <c r="I122" s="20">
        <f>'Synthese chemins'!I122*'Synthese chemins'!$AC122</f>
        <v>0</v>
      </c>
      <c r="J122" s="20">
        <f>'Synthese chemins'!J122*'Synthese chemins'!$AC122</f>
        <v>0</v>
      </c>
      <c r="K122" s="20">
        <f>'Synthese chemins'!K122*'Synthese chemins'!$AC122</f>
        <v>0</v>
      </c>
      <c r="L122" s="20">
        <f>'Synthese chemins'!L122*'Synthese chemins'!$AC122</f>
        <v>0</v>
      </c>
      <c r="M122" s="20">
        <f>'Synthese chemins'!M122*'Synthese chemins'!$AC122</f>
        <v>0</v>
      </c>
      <c r="N122" s="20">
        <f>'Synthese chemins'!N122*'Synthese chemins'!$AC122</f>
        <v>0</v>
      </c>
      <c r="O122" s="20">
        <f>'Synthese chemins'!O122*'Synthese chemins'!$AC122</f>
        <v>0</v>
      </c>
      <c r="P122" s="20">
        <f>'Synthese chemins'!P122*'Synthese chemins'!$AC122</f>
        <v>0</v>
      </c>
      <c r="Q122" s="20">
        <f>'Synthese chemins'!Q122*'Synthese chemins'!$AC122</f>
        <v>0</v>
      </c>
      <c r="R122" s="20">
        <f>'Synthese chemins'!R122*'Synthese chemins'!$AC122</f>
        <v>0</v>
      </c>
      <c r="S122" s="20">
        <f>'Synthese chemins'!S122*'Synthese chemins'!$AC122</f>
        <v>0</v>
      </c>
      <c r="T122" s="20">
        <f>'Synthese chemins'!T122*'Synthese chemins'!$AC122</f>
        <v>0</v>
      </c>
      <c r="U122" s="20">
        <f>'Synthese chemins'!U122*'Synthese chemins'!$AC122</f>
        <v>0</v>
      </c>
      <c r="V122" s="20">
        <f>'Synthese chemins'!V122*'Synthese chemins'!$AC122</f>
        <v>0</v>
      </c>
      <c r="W122" s="20">
        <f>'Synthese chemins'!W122*'Synthese chemins'!$AC122</f>
        <v>0</v>
      </c>
      <c r="X122" s="20">
        <f>'Synthese chemins'!X122*'Synthese chemins'!$AC122</f>
        <v>0</v>
      </c>
      <c r="Y122" s="5"/>
      <c r="Z122" s="2">
        <f>'Synthese chemins'!AC122</f>
        <v>0</v>
      </c>
      <c r="AA122" s="19"/>
    </row>
    <row r="123" spans="1:27">
      <c r="A123" s="2">
        <f t="shared" si="3"/>
        <v>122</v>
      </c>
      <c r="B123" s="2">
        <f>'Synthese chemins'!B123</f>
        <v>2</v>
      </c>
      <c r="C123" s="2">
        <f>'Synthese chemins'!C123</f>
        <v>2</v>
      </c>
      <c r="D123" s="2" t="str">
        <f>'Synthese chemins'!D123</f>
        <v>Non</v>
      </c>
      <c r="E123" s="20">
        <f>'Synthese chemins'!E123*'Synthese chemins'!$AC123</f>
        <v>0</v>
      </c>
      <c r="F123" s="20">
        <f>'Synthese chemins'!F123*'Synthese chemins'!$AC123</f>
        <v>0</v>
      </c>
      <c r="G123" s="20">
        <f>'Synthese chemins'!G123*'Synthese chemins'!$AC123</f>
        <v>0</v>
      </c>
      <c r="H123" s="20">
        <f>'Synthese chemins'!H123*'Synthese chemins'!$AC123</f>
        <v>0</v>
      </c>
      <c r="I123" s="20">
        <f>'Synthese chemins'!I123*'Synthese chemins'!$AC123</f>
        <v>0</v>
      </c>
      <c r="J123" s="20">
        <f>'Synthese chemins'!J123*'Synthese chemins'!$AC123</f>
        <v>0</v>
      </c>
      <c r="K123" s="20">
        <f>'Synthese chemins'!K123*'Synthese chemins'!$AC123</f>
        <v>0</v>
      </c>
      <c r="L123" s="20">
        <f>'Synthese chemins'!L123*'Synthese chemins'!$AC123</f>
        <v>0</v>
      </c>
      <c r="M123" s="20">
        <f>'Synthese chemins'!M123*'Synthese chemins'!$AC123</f>
        <v>0</v>
      </c>
      <c r="N123" s="20">
        <f>'Synthese chemins'!N123*'Synthese chemins'!$AC123</f>
        <v>0</v>
      </c>
      <c r="O123" s="20">
        <f>'Synthese chemins'!O123*'Synthese chemins'!$AC123</f>
        <v>0</v>
      </c>
      <c r="P123" s="20">
        <f>'Synthese chemins'!P123*'Synthese chemins'!$AC123</f>
        <v>16.375</v>
      </c>
      <c r="Q123" s="20">
        <f>'Synthese chemins'!Q123*'Synthese chemins'!$AC123</f>
        <v>16.375</v>
      </c>
      <c r="R123" s="20">
        <f>'Synthese chemins'!R123*'Synthese chemins'!$AC123</f>
        <v>0</v>
      </c>
      <c r="S123" s="20">
        <f>'Synthese chemins'!S123*'Synthese chemins'!$AC123</f>
        <v>0</v>
      </c>
      <c r="T123" s="20">
        <f>'Synthese chemins'!T123*'Synthese chemins'!$AC123</f>
        <v>0</v>
      </c>
      <c r="U123" s="20">
        <f>'Synthese chemins'!U123*'Synthese chemins'!$AC123</f>
        <v>0</v>
      </c>
      <c r="V123" s="20">
        <f>'Synthese chemins'!V123*'Synthese chemins'!$AC123</f>
        <v>0</v>
      </c>
      <c r="W123" s="20">
        <f>'Synthese chemins'!W123*'Synthese chemins'!$AC123</f>
        <v>0</v>
      </c>
      <c r="X123" s="20">
        <f>'Synthese chemins'!X123*'Synthese chemins'!$AC123</f>
        <v>0</v>
      </c>
      <c r="Y123" s="5"/>
      <c r="Z123" s="2">
        <f>'Synthese chemins'!AC123</f>
        <v>16.375</v>
      </c>
      <c r="AA123" s="19"/>
    </row>
    <row r="124" spans="1:27">
      <c r="A124" s="2">
        <f t="shared" si="3"/>
        <v>123</v>
      </c>
      <c r="B124" s="2">
        <f>'Synthese chemins'!B124</f>
        <v>2</v>
      </c>
      <c r="C124" s="2">
        <f>'Synthese chemins'!C124</f>
        <v>2</v>
      </c>
      <c r="D124" s="2" t="str">
        <f>'Synthese chemins'!D124</f>
        <v>Non</v>
      </c>
      <c r="E124" s="20">
        <f>'Synthese chemins'!E124*'Synthese chemins'!$AC124</f>
        <v>0</v>
      </c>
      <c r="F124" s="20">
        <f>'Synthese chemins'!F124*'Synthese chemins'!$AC124</f>
        <v>0</v>
      </c>
      <c r="G124" s="20">
        <f>'Synthese chemins'!G124*'Synthese chemins'!$AC124</f>
        <v>0</v>
      </c>
      <c r="H124" s="20">
        <f>'Synthese chemins'!H124*'Synthese chemins'!$AC124</f>
        <v>0</v>
      </c>
      <c r="I124" s="20">
        <f>'Synthese chemins'!I124*'Synthese chemins'!$AC124</f>
        <v>0</v>
      </c>
      <c r="J124" s="20">
        <f>'Synthese chemins'!J124*'Synthese chemins'!$AC124</f>
        <v>0</v>
      </c>
      <c r="K124" s="20">
        <f>'Synthese chemins'!K124*'Synthese chemins'!$AC124</f>
        <v>0</v>
      </c>
      <c r="L124" s="20">
        <f>'Synthese chemins'!L124*'Synthese chemins'!$AC124</f>
        <v>0</v>
      </c>
      <c r="M124" s="20">
        <f>'Synthese chemins'!M124*'Synthese chemins'!$AC124</f>
        <v>7.05</v>
      </c>
      <c r="N124" s="20">
        <f>'Synthese chemins'!N124*'Synthese chemins'!$AC124</f>
        <v>0</v>
      </c>
      <c r="O124" s="20">
        <f>'Synthese chemins'!O124*'Synthese chemins'!$AC124</f>
        <v>0</v>
      </c>
      <c r="P124" s="20">
        <f>'Synthese chemins'!P124*'Synthese chemins'!$AC124</f>
        <v>0</v>
      </c>
      <c r="Q124" s="20">
        <f>'Synthese chemins'!Q124*'Synthese chemins'!$AC124</f>
        <v>7.05</v>
      </c>
      <c r="R124" s="20">
        <f>'Synthese chemins'!R124*'Synthese chemins'!$AC124</f>
        <v>0</v>
      </c>
      <c r="S124" s="20">
        <f>'Synthese chemins'!S124*'Synthese chemins'!$AC124</f>
        <v>0</v>
      </c>
      <c r="T124" s="20">
        <f>'Synthese chemins'!T124*'Synthese chemins'!$AC124</f>
        <v>0</v>
      </c>
      <c r="U124" s="20">
        <f>'Synthese chemins'!U124*'Synthese chemins'!$AC124</f>
        <v>0</v>
      </c>
      <c r="V124" s="20">
        <f>'Synthese chemins'!V124*'Synthese chemins'!$AC124</f>
        <v>0</v>
      </c>
      <c r="W124" s="20">
        <f>'Synthese chemins'!W124*'Synthese chemins'!$AC124</f>
        <v>0</v>
      </c>
      <c r="X124" s="20">
        <f>'Synthese chemins'!X124*'Synthese chemins'!$AC124</f>
        <v>0</v>
      </c>
      <c r="Y124" s="5"/>
      <c r="Z124" s="2">
        <f>'Synthese chemins'!AC124</f>
        <v>7.05</v>
      </c>
      <c r="AA124" s="19"/>
    </row>
    <row r="125" spans="1:27">
      <c r="A125" s="2">
        <f t="shared" si="3"/>
        <v>124</v>
      </c>
      <c r="B125" s="2">
        <f>'Synthese chemins'!B125</f>
        <v>2</v>
      </c>
      <c r="C125" s="2">
        <f>'Synthese chemins'!C125</f>
        <v>2</v>
      </c>
      <c r="D125" s="2" t="str">
        <f>'Synthese chemins'!D125</f>
        <v>Non</v>
      </c>
      <c r="E125" s="20">
        <f>'Synthese chemins'!E125*'Synthese chemins'!$AC125</f>
        <v>0</v>
      </c>
      <c r="F125" s="20">
        <f>'Synthese chemins'!F125*'Synthese chemins'!$AC125</f>
        <v>0</v>
      </c>
      <c r="G125" s="20">
        <f>'Synthese chemins'!G125*'Synthese chemins'!$AC125</f>
        <v>0</v>
      </c>
      <c r="H125" s="20">
        <f>'Synthese chemins'!H125*'Synthese chemins'!$AC125</f>
        <v>0</v>
      </c>
      <c r="I125" s="20">
        <f>'Synthese chemins'!I125*'Synthese chemins'!$AC125</f>
        <v>0</v>
      </c>
      <c r="J125" s="20">
        <f>'Synthese chemins'!J125*'Synthese chemins'!$AC125</f>
        <v>0</v>
      </c>
      <c r="K125" s="20">
        <f>'Synthese chemins'!K125*'Synthese chemins'!$AC125</f>
        <v>0</v>
      </c>
      <c r="L125" s="20">
        <f>'Synthese chemins'!L125*'Synthese chemins'!$AC125</f>
        <v>0</v>
      </c>
      <c r="M125" s="20">
        <f>'Synthese chemins'!M125*'Synthese chemins'!$AC125</f>
        <v>0</v>
      </c>
      <c r="N125" s="20">
        <f>'Synthese chemins'!N125*'Synthese chemins'!$AC125</f>
        <v>0</v>
      </c>
      <c r="O125" s="20">
        <f>'Synthese chemins'!O125*'Synthese chemins'!$AC125</f>
        <v>0</v>
      </c>
      <c r="P125" s="20">
        <f>'Synthese chemins'!P125*'Synthese chemins'!$AC125</f>
        <v>0</v>
      </c>
      <c r="Q125" s="20">
        <f>'Synthese chemins'!Q125*'Synthese chemins'!$AC125</f>
        <v>0</v>
      </c>
      <c r="R125" s="20">
        <f>'Synthese chemins'!R125*'Synthese chemins'!$AC125</f>
        <v>0</v>
      </c>
      <c r="S125" s="20">
        <f>'Synthese chemins'!S125*'Synthese chemins'!$AC125</f>
        <v>0</v>
      </c>
      <c r="T125" s="20">
        <f>'Synthese chemins'!T125*'Synthese chemins'!$AC125</f>
        <v>0</v>
      </c>
      <c r="U125" s="20">
        <f>'Synthese chemins'!U125*'Synthese chemins'!$AC125</f>
        <v>0</v>
      </c>
      <c r="V125" s="20">
        <f>'Synthese chemins'!V125*'Synthese chemins'!$AC125</f>
        <v>0</v>
      </c>
      <c r="W125" s="20">
        <f>'Synthese chemins'!W125*'Synthese chemins'!$AC125</f>
        <v>0</v>
      </c>
      <c r="X125" s="20">
        <f>'Synthese chemins'!X125*'Synthese chemins'!$AC125</f>
        <v>0</v>
      </c>
      <c r="Y125" s="5"/>
      <c r="Z125" s="2">
        <f>'Synthese chemins'!AC125</f>
        <v>0</v>
      </c>
      <c r="AA125" s="19"/>
    </row>
    <row r="126" spans="1:27">
      <c r="A126" s="2">
        <f t="shared" si="3"/>
        <v>125</v>
      </c>
      <c r="B126" s="2">
        <f>'Synthese chemins'!B126</f>
        <v>2</v>
      </c>
      <c r="C126" s="2">
        <f>'Synthese chemins'!C126</f>
        <v>2</v>
      </c>
      <c r="D126" s="2" t="str">
        <f>'Synthese chemins'!D126</f>
        <v>Non</v>
      </c>
      <c r="E126" s="20">
        <f>'Synthese chemins'!E126*'Synthese chemins'!$AC126</f>
        <v>0</v>
      </c>
      <c r="F126" s="20">
        <f>'Synthese chemins'!F126*'Synthese chemins'!$AC126</f>
        <v>0</v>
      </c>
      <c r="G126" s="20">
        <f>'Synthese chemins'!G126*'Synthese chemins'!$AC126</f>
        <v>0</v>
      </c>
      <c r="H126" s="20">
        <f>'Synthese chemins'!H126*'Synthese chemins'!$AC126</f>
        <v>0</v>
      </c>
      <c r="I126" s="20">
        <f>'Synthese chemins'!I126*'Synthese chemins'!$AC126</f>
        <v>0</v>
      </c>
      <c r="J126" s="20">
        <f>'Synthese chemins'!J126*'Synthese chemins'!$AC126</f>
        <v>0</v>
      </c>
      <c r="K126" s="20">
        <f>'Synthese chemins'!K126*'Synthese chemins'!$AC126</f>
        <v>0</v>
      </c>
      <c r="L126" s="20">
        <f>'Synthese chemins'!L126*'Synthese chemins'!$AC126</f>
        <v>0</v>
      </c>
      <c r="M126" s="20">
        <f>'Synthese chemins'!M126*'Synthese chemins'!$AC126</f>
        <v>0</v>
      </c>
      <c r="N126" s="20">
        <f>'Synthese chemins'!N126*'Synthese chemins'!$AC126</f>
        <v>0</v>
      </c>
      <c r="O126" s="20">
        <f>'Synthese chemins'!O126*'Synthese chemins'!$AC126</f>
        <v>0</v>
      </c>
      <c r="P126" s="20">
        <f>'Synthese chemins'!P126*'Synthese chemins'!$AC126</f>
        <v>0</v>
      </c>
      <c r="Q126" s="20">
        <f>'Synthese chemins'!Q126*'Synthese chemins'!$AC126</f>
        <v>0</v>
      </c>
      <c r="R126" s="20">
        <f>'Synthese chemins'!R126*'Synthese chemins'!$AC126</f>
        <v>0</v>
      </c>
      <c r="S126" s="20">
        <f>'Synthese chemins'!S126*'Synthese chemins'!$AC126</f>
        <v>0</v>
      </c>
      <c r="T126" s="20">
        <f>'Synthese chemins'!T126*'Synthese chemins'!$AC126</f>
        <v>0</v>
      </c>
      <c r="U126" s="20">
        <f>'Synthese chemins'!U126*'Synthese chemins'!$AC126</f>
        <v>0</v>
      </c>
      <c r="V126" s="20">
        <f>'Synthese chemins'!V126*'Synthese chemins'!$AC126</f>
        <v>0</v>
      </c>
      <c r="W126" s="20">
        <f>'Synthese chemins'!W126*'Synthese chemins'!$AC126</f>
        <v>0</v>
      </c>
      <c r="X126" s="20">
        <f>'Synthese chemins'!X126*'Synthese chemins'!$AC126</f>
        <v>0</v>
      </c>
      <c r="Y126" s="5"/>
      <c r="Z126" s="2">
        <f>'Synthese chemins'!AC126</f>
        <v>0</v>
      </c>
      <c r="AA126" s="19"/>
    </row>
    <row r="127" spans="1:27">
      <c r="A127" s="2">
        <f t="shared" si="3"/>
        <v>126</v>
      </c>
      <c r="B127" s="2">
        <f>'Synthese chemins'!B127</f>
        <v>2</v>
      </c>
      <c r="C127" s="2">
        <f>'Synthese chemins'!C127</f>
        <v>2</v>
      </c>
      <c r="D127" s="2" t="str">
        <f>'Synthese chemins'!D127</f>
        <v>Non</v>
      </c>
      <c r="E127" s="20">
        <f>'Synthese chemins'!E127*'Synthese chemins'!$AC127</f>
        <v>0</v>
      </c>
      <c r="F127" s="20">
        <f>'Synthese chemins'!F127*'Synthese chemins'!$AC127</f>
        <v>0</v>
      </c>
      <c r="G127" s="20">
        <f>'Synthese chemins'!G127*'Synthese chemins'!$AC127</f>
        <v>0</v>
      </c>
      <c r="H127" s="20">
        <f>'Synthese chemins'!H127*'Synthese chemins'!$AC127</f>
        <v>0</v>
      </c>
      <c r="I127" s="20">
        <f>'Synthese chemins'!I127*'Synthese chemins'!$AC127</f>
        <v>0</v>
      </c>
      <c r="J127" s="20">
        <f>'Synthese chemins'!J127*'Synthese chemins'!$AC127</f>
        <v>0</v>
      </c>
      <c r="K127" s="20">
        <f>'Synthese chemins'!K127*'Synthese chemins'!$AC127</f>
        <v>47.215000000000003</v>
      </c>
      <c r="L127" s="20">
        <f>'Synthese chemins'!L127*'Synthese chemins'!$AC127</f>
        <v>0</v>
      </c>
      <c r="M127" s="20">
        <f>'Synthese chemins'!M127*'Synthese chemins'!$AC127</f>
        <v>0</v>
      </c>
      <c r="N127" s="20">
        <f>'Synthese chemins'!N127*'Synthese chemins'!$AC127</f>
        <v>0</v>
      </c>
      <c r="O127" s="20">
        <f>'Synthese chemins'!O127*'Synthese chemins'!$AC127</f>
        <v>0</v>
      </c>
      <c r="P127" s="20">
        <f>'Synthese chemins'!P127*'Synthese chemins'!$AC127</f>
        <v>0</v>
      </c>
      <c r="Q127" s="20">
        <f>'Synthese chemins'!Q127*'Synthese chemins'!$AC127</f>
        <v>0</v>
      </c>
      <c r="R127" s="20">
        <f>'Synthese chemins'!R127*'Synthese chemins'!$AC127</f>
        <v>47.215000000000003</v>
      </c>
      <c r="S127" s="20">
        <f>'Synthese chemins'!S127*'Synthese chemins'!$AC127</f>
        <v>0</v>
      </c>
      <c r="T127" s="20">
        <f>'Synthese chemins'!T127*'Synthese chemins'!$AC127</f>
        <v>0</v>
      </c>
      <c r="U127" s="20">
        <f>'Synthese chemins'!U127*'Synthese chemins'!$AC127</f>
        <v>0</v>
      </c>
      <c r="V127" s="20">
        <f>'Synthese chemins'!V127*'Synthese chemins'!$AC127</f>
        <v>0</v>
      </c>
      <c r="W127" s="20">
        <f>'Synthese chemins'!W127*'Synthese chemins'!$AC127</f>
        <v>0</v>
      </c>
      <c r="X127" s="20">
        <f>'Synthese chemins'!X127*'Synthese chemins'!$AC127</f>
        <v>0</v>
      </c>
      <c r="Y127" s="5"/>
      <c r="Z127" s="2">
        <f>'Synthese chemins'!AC127</f>
        <v>47.215000000000003</v>
      </c>
      <c r="AA127" s="19"/>
    </row>
    <row r="128" spans="1:27">
      <c r="A128" s="2">
        <f t="shared" si="3"/>
        <v>127</v>
      </c>
      <c r="B128" s="2">
        <f>'Synthese chemins'!B128</f>
        <v>2</v>
      </c>
      <c r="C128" s="2">
        <f>'Synthese chemins'!C128</f>
        <v>2</v>
      </c>
      <c r="D128" s="2" t="str">
        <f>'Synthese chemins'!D128</f>
        <v>Non</v>
      </c>
      <c r="E128" s="20">
        <f>'Synthese chemins'!E128*'Synthese chemins'!$AC128</f>
        <v>0</v>
      </c>
      <c r="F128" s="20">
        <f>'Synthese chemins'!F128*'Synthese chemins'!$AC128</f>
        <v>0</v>
      </c>
      <c r="G128" s="20">
        <f>'Synthese chemins'!G128*'Synthese chemins'!$AC128</f>
        <v>0</v>
      </c>
      <c r="H128" s="20">
        <f>'Synthese chemins'!H128*'Synthese chemins'!$AC128</f>
        <v>8.5449999999999999</v>
      </c>
      <c r="I128" s="20">
        <f>'Synthese chemins'!I128*'Synthese chemins'!$AC128</f>
        <v>8.5449999999999999</v>
      </c>
      <c r="J128" s="20">
        <f>'Synthese chemins'!J128*'Synthese chemins'!$AC128</f>
        <v>0</v>
      </c>
      <c r="K128" s="20">
        <f>'Synthese chemins'!K128*'Synthese chemins'!$AC128</f>
        <v>0</v>
      </c>
      <c r="L128" s="20">
        <f>'Synthese chemins'!L128*'Synthese chemins'!$AC128</f>
        <v>0</v>
      </c>
      <c r="M128" s="20">
        <f>'Synthese chemins'!M128*'Synthese chemins'!$AC128</f>
        <v>0</v>
      </c>
      <c r="N128" s="20">
        <f>'Synthese chemins'!N128*'Synthese chemins'!$AC128</f>
        <v>0</v>
      </c>
      <c r="O128" s="20">
        <f>'Synthese chemins'!O128*'Synthese chemins'!$AC128</f>
        <v>0</v>
      </c>
      <c r="P128" s="20">
        <f>'Synthese chemins'!P128*'Synthese chemins'!$AC128</f>
        <v>0</v>
      </c>
      <c r="Q128" s="20">
        <f>'Synthese chemins'!Q128*'Synthese chemins'!$AC128</f>
        <v>0</v>
      </c>
      <c r="R128" s="20">
        <f>'Synthese chemins'!R128*'Synthese chemins'!$AC128</f>
        <v>0</v>
      </c>
      <c r="S128" s="20">
        <f>'Synthese chemins'!S128*'Synthese chemins'!$AC128</f>
        <v>0</v>
      </c>
      <c r="T128" s="20">
        <f>'Synthese chemins'!T128*'Synthese chemins'!$AC128</f>
        <v>0</v>
      </c>
      <c r="U128" s="20">
        <f>'Synthese chemins'!U128*'Synthese chemins'!$AC128</f>
        <v>0</v>
      </c>
      <c r="V128" s="20">
        <f>'Synthese chemins'!V128*'Synthese chemins'!$AC128</f>
        <v>0</v>
      </c>
      <c r="W128" s="20">
        <f>'Synthese chemins'!W128*'Synthese chemins'!$AC128</f>
        <v>0</v>
      </c>
      <c r="X128" s="20">
        <f>'Synthese chemins'!X128*'Synthese chemins'!$AC128</f>
        <v>0</v>
      </c>
      <c r="Y128" s="5"/>
      <c r="Z128" s="2">
        <f>'Synthese chemins'!AC128</f>
        <v>8.5449999999999999</v>
      </c>
      <c r="AA128" s="19"/>
    </row>
    <row r="129" spans="1:27">
      <c r="A129" s="2">
        <f t="shared" si="3"/>
        <v>128</v>
      </c>
      <c r="B129" s="2">
        <f>'Synthese chemins'!B129</f>
        <v>2</v>
      </c>
      <c r="C129" s="2">
        <f>'Synthese chemins'!C129</f>
        <v>2</v>
      </c>
      <c r="D129" s="2" t="str">
        <f>'Synthese chemins'!D129</f>
        <v>Non</v>
      </c>
      <c r="E129" s="20">
        <f>'Synthese chemins'!E129*'Synthese chemins'!$AC129</f>
        <v>31.71</v>
      </c>
      <c r="F129" s="20">
        <f>'Synthese chemins'!F129*'Synthese chemins'!$AC129</f>
        <v>0</v>
      </c>
      <c r="G129" s="20">
        <f>'Synthese chemins'!G129*'Synthese chemins'!$AC129</f>
        <v>0</v>
      </c>
      <c r="H129" s="20">
        <f>'Synthese chemins'!H129*'Synthese chemins'!$AC129</f>
        <v>0</v>
      </c>
      <c r="I129" s="20">
        <f>'Synthese chemins'!I129*'Synthese chemins'!$AC129</f>
        <v>31.71</v>
      </c>
      <c r="J129" s="20">
        <f>'Synthese chemins'!J129*'Synthese chemins'!$AC129</f>
        <v>0</v>
      </c>
      <c r="K129" s="20">
        <f>'Synthese chemins'!K129*'Synthese chemins'!$AC129</f>
        <v>0</v>
      </c>
      <c r="L129" s="20">
        <f>'Synthese chemins'!L129*'Synthese chemins'!$AC129</f>
        <v>0</v>
      </c>
      <c r="M129" s="20">
        <f>'Synthese chemins'!M129*'Synthese chemins'!$AC129</f>
        <v>0</v>
      </c>
      <c r="N129" s="20">
        <f>'Synthese chemins'!N129*'Synthese chemins'!$AC129</f>
        <v>0</v>
      </c>
      <c r="O129" s="20">
        <f>'Synthese chemins'!O129*'Synthese chemins'!$AC129</f>
        <v>0</v>
      </c>
      <c r="P129" s="20">
        <f>'Synthese chemins'!P129*'Synthese chemins'!$AC129</f>
        <v>0</v>
      </c>
      <c r="Q129" s="20">
        <f>'Synthese chemins'!Q129*'Synthese chemins'!$AC129</f>
        <v>0</v>
      </c>
      <c r="R129" s="20">
        <f>'Synthese chemins'!R129*'Synthese chemins'!$AC129</f>
        <v>0</v>
      </c>
      <c r="S129" s="20">
        <f>'Synthese chemins'!S129*'Synthese chemins'!$AC129</f>
        <v>0</v>
      </c>
      <c r="T129" s="20">
        <f>'Synthese chemins'!T129*'Synthese chemins'!$AC129</f>
        <v>0</v>
      </c>
      <c r="U129" s="20">
        <f>'Synthese chemins'!U129*'Synthese chemins'!$AC129</f>
        <v>0</v>
      </c>
      <c r="V129" s="20">
        <f>'Synthese chemins'!V129*'Synthese chemins'!$AC129</f>
        <v>0</v>
      </c>
      <c r="W129" s="20">
        <f>'Synthese chemins'!W129*'Synthese chemins'!$AC129</f>
        <v>0</v>
      </c>
      <c r="X129" s="20">
        <f>'Synthese chemins'!X129*'Synthese chemins'!$AC129</f>
        <v>0</v>
      </c>
      <c r="Y129" s="5"/>
      <c r="Z129" s="2">
        <f>'Synthese chemins'!AC129</f>
        <v>31.71</v>
      </c>
      <c r="AA129" s="19"/>
    </row>
    <row r="130" spans="1:27">
      <c r="A130" s="2">
        <f t="shared" si="3"/>
        <v>129</v>
      </c>
      <c r="B130" s="2">
        <f>'Synthese chemins'!B130</f>
        <v>2</v>
      </c>
      <c r="C130" s="2">
        <f>'Synthese chemins'!C130</f>
        <v>1</v>
      </c>
      <c r="D130" s="2" t="str">
        <f>'Synthese chemins'!D130</f>
        <v>Retargeting // Criteo</v>
      </c>
      <c r="E130" s="20">
        <f>'Synthese chemins'!E130*'Synthese chemins'!$AC130</f>
        <v>0</v>
      </c>
      <c r="F130" s="20">
        <f>'Synthese chemins'!F130*'Synthese chemins'!$AC130</f>
        <v>0</v>
      </c>
      <c r="G130" s="20">
        <f>'Synthese chemins'!G130*'Synthese chemins'!$AC130</f>
        <v>0</v>
      </c>
      <c r="H130" s="20">
        <f>'Synthese chemins'!H130*'Synthese chemins'!$AC130</f>
        <v>0</v>
      </c>
      <c r="I130" s="20">
        <f>'Synthese chemins'!I130*'Synthese chemins'!$AC130</f>
        <v>0</v>
      </c>
      <c r="J130" s="20">
        <f>'Synthese chemins'!J130*'Synthese chemins'!$AC130</f>
        <v>0</v>
      </c>
      <c r="K130" s="20">
        <f>'Synthese chemins'!K130*'Synthese chemins'!$AC130</f>
        <v>0</v>
      </c>
      <c r="L130" s="20">
        <f>'Synthese chemins'!L130*'Synthese chemins'!$AC130</f>
        <v>0</v>
      </c>
      <c r="M130" s="20">
        <f>'Synthese chemins'!M130*'Synthese chemins'!$AC130</f>
        <v>0</v>
      </c>
      <c r="N130" s="20">
        <f>'Synthese chemins'!N130*'Synthese chemins'!$AC130</f>
        <v>0</v>
      </c>
      <c r="O130" s="20">
        <f>'Synthese chemins'!O130*'Synthese chemins'!$AC130</f>
        <v>0</v>
      </c>
      <c r="P130" s="20">
        <f>'Synthese chemins'!P130*'Synthese chemins'!$AC130</f>
        <v>0</v>
      </c>
      <c r="Q130" s="20">
        <f>'Synthese chemins'!Q130*'Synthese chemins'!$AC130</f>
        <v>0</v>
      </c>
      <c r="R130" s="20">
        <f>'Synthese chemins'!R130*'Synthese chemins'!$AC130</f>
        <v>0</v>
      </c>
      <c r="S130" s="20">
        <f>'Synthese chemins'!S130*'Synthese chemins'!$AC130</f>
        <v>0</v>
      </c>
      <c r="T130" s="20">
        <f>'Synthese chemins'!T130*'Synthese chemins'!$AC130</f>
        <v>0</v>
      </c>
      <c r="U130" s="20">
        <f>'Synthese chemins'!U130*'Synthese chemins'!$AC130</f>
        <v>0</v>
      </c>
      <c r="V130" s="20">
        <f>'Synthese chemins'!V130*'Synthese chemins'!$AC130</f>
        <v>0</v>
      </c>
      <c r="W130" s="20">
        <f>'Synthese chemins'!W130*'Synthese chemins'!$AC130</f>
        <v>0</v>
      </c>
      <c r="X130" s="20">
        <f>'Synthese chemins'!X130*'Synthese chemins'!$AC130</f>
        <v>0</v>
      </c>
      <c r="Y130" s="5"/>
      <c r="Z130" s="2">
        <f>'Synthese chemins'!AC130</f>
        <v>0</v>
      </c>
      <c r="AA130" s="19"/>
    </row>
    <row r="131" spans="1:27">
      <c r="A131" s="2">
        <f t="shared" ref="A131:A194" si="4">ROW(A131)-1</f>
        <v>130</v>
      </c>
      <c r="B131" s="2">
        <f>'Synthese chemins'!B131</f>
        <v>2</v>
      </c>
      <c r="C131" s="2">
        <f>'Synthese chemins'!C131</f>
        <v>2</v>
      </c>
      <c r="D131" s="2" t="str">
        <f>'Synthese chemins'!D131</f>
        <v>Non</v>
      </c>
      <c r="E131" s="20">
        <f>'Synthese chemins'!E131*'Synthese chemins'!$AC131</f>
        <v>0</v>
      </c>
      <c r="F131" s="20">
        <f>'Synthese chemins'!F131*'Synthese chemins'!$AC131</f>
        <v>0</v>
      </c>
      <c r="G131" s="20">
        <f>'Synthese chemins'!G131*'Synthese chemins'!$AC131</f>
        <v>0</v>
      </c>
      <c r="H131" s="20">
        <f>'Synthese chemins'!H131*'Synthese chemins'!$AC131</f>
        <v>69.795000000000002</v>
      </c>
      <c r="I131" s="20">
        <f>'Synthese chemins'!I131*'Synthese chemins'!$AC131</f>
        <v>0</v>
      </c>
      <c r="J131" s="20">
        <f>'Synthese chemins'!J131*'Synthese chemins'!$AC131</f>
        <v>0</v>
      </c>
      <c r="K131" s="20">
        <f>'Synthese chemins'!K131*'Synthese chemins'!$AC131</f>
        <v>0</v>
      </c>
      <c r="L131" s="20">
        <f>'Synthese chemins'!L131*'Synthese chemins'!$AC131</f>
        <v>0</v>
      </c>
      <c r="M131" s="20">
        <f>'Synthese chemins'!M131*'Synthese chemins'!$AC131</f>
        <v>0</v>
      </c>
      <c r="N131" s="20">
        <f>'Synthese chemins'!N131*'Synthese chemins'!$AC131</f>
        <v>0</v>
      </c>
      <c r="O131" s="20">
        <f>'Synthese chemins'!O131*'Synthese chemins'!$AC131</f>
        <v>69.795000000000002</v>
      </c>
      <c r="P131" s="20">
        <f>'Synthese chemins'!P131*'Synthese chemins'!$AC131</f>
        <v>0</v>
      </c>
      <c r="Q131" s="20">
        <f>'Synthese chemins'!Q131*'Synthese chemins'!$AC131</f>
        <v>0</v>
      </c>
      <c r="R131" s="20">
        <f>'Synthese chemins'!R131*'Synthese chemins'!$AC131</f>
        <v>0</v>
      </c>
      <c r="S131" s="20">
        <f>'Synthese chemins'!S131*'Synthese chemins'!$AC131</f>
        <v>0</v>
      </c>
      <c r="T131" s="20">
        <f>'Synthese chemins'!T131*'Synthese chemins'!$AC131</f>
        <v>0</v>
      </c>
      <c r="U131" s="20">
        <f>'Synthese chemins'!U131*'Synthese chemins'!$AC131</f>
        <v>0</v>
      </c>
      <c r="V131" s="20">
        <f>'Synthese chemins'!V131*'Synthese chemins'!$AC131</f>
        <v>0</v>
      </c>
      <c r="W131" s="20">
        <f>'Synthese chemins'!W131*'Synthese chemins'!$AC131</f>
        <v>0</v>
      </c>
      <c r="X131" s="20">
        <f>'Synthese chemins'!X131*'Synthese chemins'!$AC131</f>
        <v>0</v>
      </c>
      <c r="Y131" s="5"/>
      <c r="Z131" s="2">
        <f>'Synthese chemins'!AC131</f>
        <v>69.795000000000002</v>
      </c>
      <c r="AA131" s="19"/>
    </row>
    <row r="132" spans="1:27">
      <c r="A132" s="2">
        <f t="shared" si="4"/>
        <v>131</v>
      </c>
      <c r="B132" s="2">
        <f>'Synthese chemins'!B132</f>
        <v>2</v>
      </c>
      <c r="C132" s="2">
        <f>'Synthese chemins'!C132</f>
        <v>2</v>
      </c>
      <c r="D132" s="2" t="str">
        <f>'Synthese chemins'!D132</f>
        <v>Non</v>
      </c>
      <c r="E132" s="20">
        <f>'Synthese chemins'!E132*'Synthese chemins'!$AC132</f>
        <v>0</v>
      </c>
      <c r="F132" s="20">
        <f>'Synthese chemins'!F132*'Synthese chemins'!$AC132</f>
        <v>0</v>
      </c>
      <c r="G132" s="20">
        <f>'Synthese chemins'!G132*'Synthese chemins'!$AC132</f>
        <v>0</v>
      </c>
      <c r="H132" s="20">
        <f>'Synthese chemins'!H132*'Synthese chemins'!$AC132</f>
        <v>0</v>
      </c>
      <c r="I132" s="20">
        <f>'Synthese chemins'!I132*'Synthese chemins'!$AC132</f>
        <v>0</v>
      </c>
      <c r="J132" s="20">
        <f>'Synthese chemins'!J132*'Synthese chemins'!$AC132</f>
        <v>0</v>
      </c>
      <c r="K132" s="20">
        <f>'Synthese chemins'!K132*'Synthese chemins'!$AC132</f>
        <v>0</v>
      </c>
      <c r="L132" s="20">
        <f>'Synthese chemins'!L132*'Synthese chemins'!$AC132</f>
        <v>0</v>
      </c>
      <c r="M132" s="20">
        <f>'Synthese chemins'!M132*'Synthese chemins'!$AC132</f>
        <v>0</v>
      </c>
      <c r="N132" s="20">
        <f>'Synthese chemins'!N132*'Synthese chemins'!$AC132</f>
        <v>0</v>
      </c>
      <c r="O132" s="20">
        <f>'Synthese chemins'!O132*'Synthese chemins'!$AC132</f>
        <v>0</v>
      </c>
      <c r="P132" s="20">
        <f>'Synthese chemins'!P132*'Synthese chemins'!$AC132</f>
        <v>0</v>
      </c>
      <c r="Q132" s="20">
        <f>'Synthese chemins'!Q132*'Synthese chemins'!$AC132</f>
        <v>50.21</v>
      </c>
      <c r="R132" s="20">
        <f>'Synthese chemins'!R132*'Synthese chemins'!$AC132</f>
        <v>0</v>
      </c>
      <c r="S132" s="20">
        <f>'Synthese chemins'!S132*'Synthese chemins'!$AC132</f>
        <v>0</v>
      </c>
      <c r="T132" s="20">
        <f>'Synthese chemins'!T132*'Synthese chemins'!$AC132</f>
        <v>0</v>
      </c>
      <c r="U132" s="20">
        <f>'Synthese chemins'!U132*'Synthese chemins'!$AC132</f>
        <v>50.21</v>
      </c>
      <c r="V132" s="20">
        <f>'Synthese chemins'!V132*'Synthese chemins'!$AC132</f>
        <v>0</v>
      </c>
      <c r="W132" s="20">
        <f>'Synthese chemins'!W132*'Synthese chemins'!$AC132</f>
        <v>0</v>
      </c>
      <c r="X132" s="20">
        <f>'Synthese chemins'!X132*'Synthese chemins'!$AC132</f>
        <v>0</v>
      </c>
      <c r="Y132" s="5"/>
      <c r="Z132" s="2">
        <f>'Synthese chemins'!AC132</f>
        <v>50.21</v>
      </c>
      <c r="AA132" s="19"/>
    </row>
    <row r="133" spans="1:27">
      <c r="A133" s="2">
        <f t="shared" si="4"/>
        <v>132</v>
      </c>
      <c r="B133" s="2">
        <f>'Synthese chemins'!B133</f>
        <v>2</v>
      </c>
      <c r="C133" s="2">
        <f>'Synthese chemins'!C133</f>
        <v>2</v>
      </c>
      <c r="D133" s="2" t="str">
        <f>'Synthese chemins'!D133</f>
        <v>Non</v>
      </c>
      <c r="E133" s="20">
        <f>'Synthese chemins'!E133*'Synthese chemins'!$AC133</f>
        <v>25.92</v>
      </c>
      <c r="F133" s="20">
        <f>'Synthese chemins'!F133*'Synthese chemins'!$AC133</f>
        <v>0</v>
      </c>
      <c r="G133" s="20">
        <f>'Synthese chemins'!G133*'Synthese chemins'!$AC133</f>
        <v>0</v>
      </c>
      <c r="H133" s="20">
        <f>'Synthese chemins'!H133*'Synthese chemins'!$AC133</f>
        <v>0</v>
      </c>
      <c r="I133" s="20">
        <f>'Synthese chemins'!I133*'Synthese chemins'!$AC133</f>
        <v>0</v>
      </c>
      <c r="J133" s="20">
        <f>'Synthese chemins'!J133*'Synthese chemins'!$AC133</f>
        <v>0</v>
      </c>
      <c r="K133" s="20">
        <f>'Synthese chemins'!K133*'Synthese chemins'!$AC133</f>
        <v>0</v>
      </c>
      <c r="L133" s="20">
        <f>'Synthese chemins'!L133*'Synthese chemins'!$AC133</f>
        <v>0</v>
      </c>
      <c r="M133" s="20">
        <f>'Synthese chemins'!M133*'Synthese chemins'!$AC133</f>
        <v>0</v>
      </c>
      <c r="N133" s="20">
        <f>'Synthese chemins'!N133*'Synthese chemins'!$AC133</f>
        <v>0</v>
      </c>
      <c r="O133" s="20">
        <f>'Synthese chemins'!O133*'Synthese chemins'!$AC133</f>
        <v>0</v>
      </c>
      <c r="P133" s="20">
        <f>'Synthese chemins'!P133*'Synthese chemins'!$AC133</f>
        <v>0</v>
      </c>
      <c r="Q133" s="20">
        <f>'Synthese chemins'!Q133*'Synthese chemins'!$AC133</f>
        <v>0</v>
      </c>
      <c r="R133" s="20">
        <f>'Synthese chemins'!R133*'Synthese chemins'!$AC133</f>
        <v>25.92</v>
      </c>
      <c r="S133" s="20">
        <f>'Synthese chemins'!S133*'Synthese chemins'!$AC133</f>
        <v>0</v>
      </c>
      <c r="T133" s="20">
        <f>'Synthese chemins'!T133*'Synthese chemins'!$AC133</f>
        <v>0</v>
      </c>
      <c r="U133" s="20">
        <f>'Synthese chemins'!U133*'Synthese chemins'!$AC133</f>
        <v>0</v>
      </c>
      <c r="V133" s="20">
        <f>'Synthese chemins'!V133*'Synthese chemins'!$AC133</f>
        <v>0</v>
      </c>
      <c r="W133" s="20">
        <f>'Synthese chemins'!W133*'Synthese chemins'!$AC133</f>
        <v>0</v>
      </c>
      <c r="X133" s="20">
        <f>'Synthese chemins'!X133*'Synthese chemins'!$AC133</f>
        <v>0</v>
      </c>
      <c r="Y133" s="5"/>
      <c r="Z133" s="2">
        <f>'Synthese chemins'!AC133</f>
        <v>25.92</v>
      </c>
      <c r="AA133" s="19"/>
    </row>
    <row r="134" spans="1:27">
      <c r="A134" s="2">
        <f t="shared" si="4"/>
        <v>133</v>
      </c>
      <c r="B134" s="2">
        <f>'Synthese chemins'!B134</f>
        <v>2</v>
      </c>
      <c r="C134" s="2">
        <f>'Synthese chemins'!C134</f>
        <v>2</v>
      </c>
      <c r="D134" s="2" t="str">
        <f>'Synthese chemins'!D134</f>
        <v>Non</v>
      </c>
      <c r="E134" s="20">
        <f>'Synthese chemins'!E134*'Synthese chemins'!$AC134</f>
        <v>0</v>
      </c>
      <c r="F134" s="20">
        <f>'Synthese chemins'!F134*'Synthese chemins'!$AC134</f>
        <v>22.8</v>
      </c>
      <c r="G134" s="20">
        <f>'Synthese chemins'!G134*'Synthese chemins'!$AC134</f>
        <v>0</v>
      </c>
      <c r="H134" s="20">
        <f>'Synthese chemins'!H134*'Synthese chemins'!$AC134</f>
        <v>22.8</v>
      </c>
      <c r="I134" s="20">
        <f>'Synthese chemins'!I134*'Synthese chemins'!$AC134</f>
        <v>0</v>
      </c>
      <c r="J134" s="20">
        <f>'Synthese chemins'!J134*'Synthese chemins'!$AC134</f>
        <v>0</v>
      </c>
      <c r="K134" s="20">
        <f>'Synthese chemins'!K134*'Synthese chemins'!$AC134</f>
        <v>0</v>
      </c>
      <c r="L134" s="20">
        <f>'Synthese chemins'!L134*'Synthese chemins'!$AC134</f>
        <v>0</v>
      </c>
      <c r="M134" s="20">
        <f>'Synthese chemins'!M134*'Synthese chemins'!$AC134</f>
        <v>0</v>
      </c>
      <c r="N134" s="20">
        <f>'Synthese chemins'!N134*'Synthese chemins'!$AC134</f>
        <v>0</v>
      </c>
      <c r="O134" s="20">
        <f>'Synthese chemins'!O134*'Synthese chemins'!$AC134</f>
        <v>0</v>
      </c>
      <c r="P134" s="20">
        <f>'Synthese chemins'!P134*'Synthese chemins'!$AC134</f>
        <v>0</v>
      </c>
      <c r="Q134" s="20">
        <f>'Synthese chemins'!Q134*'Synthese chemins'!$AC134</f>
        <v>0</v>
      </c>
      <c r="R134" s="20">
        <f>'Synthese chemins'!R134*'Synthese chemins'!$AC134</f>
        <v>0</v>
      </c>
      <c r="S134" s="20">
        <f>'Synthese chemins'!S134*'Synthese chemins'!$AC134</f>
        <v>0</v>
      </c>
      <c r="T134" s="20">
        <f>'Synthese chemins'!T134*'Synthese chemins'!$AC134</f>
        <v>0</v>
      </c>
      <c r="U134" s="20">
        <f>'Synthese chemins'!U134*'Synthese chemins'!$AC134</f>
        <v>0</v>
      </c>
      <c r="V134" s="20">
        <f>'Synthese chemins'!V134*'Synthese chemins'!$AC134</f>
        <v>0</v>
      </c>
      <c r="W134" s="20">
        <f>'Synthese chemins'!W134*'Synthese chemins'!$AC134</f>
        <v>0</v>
      </c>
      <c r="X134" s="20">
        <f>'Synthese chemins'!X134*'Synthese chemins'!$AC134</f>
        <v>0</v>
      </c>
      <c r="Y134" s="5"/>
      <c r="Z134" s="2">
        <f>'Synthese chemins'!AC134</f>
        <v>22.8</v>
      </c>
      <c r="AA134" s="19"/>
    </row>
    <row r="135" spans="1:27">
      <c r="A135" s="2">
        <f t="shared" si="4"/>
        <v>134</v>
      </c>
      <c r="B135" s="2">
        <f>'Synthese chemins'!B135</f>
        <v>2</v>
      </c>
      <c r="C135" s="2">
        <f>'Synthese chemins'!C135</f>
        <v>2</v>
      </c>
      <c r="D135" s="2" t="str">
        <f>'Synthese chemins'!D135</f>
        <v>Non</v>
      </c>
      <c r="E135" s="20">
        <f>'Synthese chemins'!E135*'Synthese chemins'!$AC135</f>
        <v>0</v>
      </c>
      <c r="F135" s="20">
        <f>'Synthese chemins'!F135*'Synthese chemins'!$AC135</f>
        <v>0</v>
      </c>
      <c r="G135" s="20">
        <f>'Synthese chemins'!G135*'Synthese chemins'!$AC135</f>
        <v>0</v>
      </c>
      <c r="H135" s="20">
        <f>'Synthese chemins'!H135*'Synthese chemins'!$AC135</f>
        <v>0</v>
      </c>
      <c r="I135" s="20">
        <f>'Synthese chemins'!I135*'Synthese chemins'!$AC135</f>
        <v>0</v>
      </c>
      <c r="J135" s="20">
        <f>'Synthese chemins'!J135*'Synthese chemins'!$AC135</f>
        <v>0</v>
      </c>
      <c r="K135" s="20">
        <f>'Synthese chemins'!K135*'Synthese chemins'!$AC135</f>
        <v>0</v>
      </c>
      <c r="L135" s="20">
        <f>'Synthese chemins'!L135*'Synthese chemins'!$AC135</f>
        <v>0</v>
      </c>
      <c r="M135" s="20">
        <f>'Synthese chemins'!M135*'Synthese chemins'!$AC135</f>
        <v>0</v>
      </c>
      <c r="N135" s="20">
        <f>'Synthese chemins'!N135*'Synthese chemins'!$AC135</f>
        <v>0</v>
      </c>
      <c r="O135" s="20">
        <f>'Synthese chemins'!O135*'Synthese chemins'!$AC135</f>
        <v>0</v>
      </c>
      <c r="P135" s="20">
        <f>'Synthese chemins'!P135*'Synthese chemins'!$AC135</f>
        <v>0</v>
      </c>
      <c r="Q135" s="20">
        <f>'Synthese chemins'!Q135*'Synthese chemins'!$AC135</f>
        <v>0</v>
      </c>
      <c r="R135" s="20">
        <f>'Synthese chemins'!R135*'Synthese chemins'!$AC135</f>
        <v>0</v>
      </c>
      <c r="S135" s="20">
        <f>'Synthese chemins'!S135*'Synthese chemins'!$AC135</f>
        <v>0</v>
      </c>
      <c r="T135" s="20">
        <f>'Synthese chemins'!T135*'Synthese chemins'!$AC135</f>
        <v>0</v>
      </c>
      <c r="U135" s="20">
        <f>'Synthese chemins'!U135*'Synthese chemins'!$AC135</f>
        <v>0</v>
      </c>
      <c r="V135" s="20">
        <f>'Synthese chemins'!V135*'Synthese chemins'!$AC135</f>
        <v>0</v>
      </c>
      <c r="W135" s="20">
        <f>'Synthese chemins'!W135*'Synthese chemins'!$AC135</f>
        <v>0</v>
      </c>
      <c r="X135" s="20">
        <f>'Synthese chemins'!X135*'Synthese chemins'!$AC135</f>
        <v>0</v>
      </c>
      <c r="Y135" s="5"/>
      <c r="Z135" s="2">
        <f>'Synthese chemins'!AC135</f>
        <v>0</v>
      </c>
      <c r="AA135" s="19"/>
    </row>
    <row r="136" spans="1:27">
      <c r="A136" s="2">
        <f t="shared" si="4"/>
        <v>135</v>
      </c>
      <c r="B136" s="2">
        <f>'Synthese chemins'!B136</f>
        <v>2</v>
      </c>
      <c r="C136" s="2">
        <f>'Synthese chemins'!C136</f>
        <v>2</v>
      </c>
      <c r="D136" s="2" t="str">
        <f>'Synthese chemins'!D136</f>
        <v>Non</v>
      </c>
      <c r="E136" s="20">
        <f>'Synthese chemins'!E136*'Synthese chemins'!$AC136</f>
        <v>0</v>
      </c>
      <c r="F136" s="20">
        <f>'Synthese chemins'!F136*'Synthese chemins'!$AC136</f>
        <v>0</v>
      </c>
      <c r="G136" s="20">
        <f>'Synthese chemins'!G136*'Synthese chemins'!$AC136</f>
        <v>0</v>
      </c>
      <c r="H136" s="20">
        <f>'Synthese chemins'!H136*'Synthese chemins'!$AC136</f>
        <v>0</v>
      </c>
      <c r="I136" s="20">
        <f>'Synthese chemins'!I136*'Synthese chemins'!$AC136</f>
        <v>0</v>
      </c>
      <c r="J136" s="20">
        <f>'Synthese chemins'!J136*'Synthese chemins'!$AC136</f>
        <v>0</v>
      </c>
      <c r="K136" s="20">
        <f>'Synthese chemins'!K136*'Synthese chemins'!$AC136</f>
        <v>0</v>
      </c>
      <c r="L136" s="20">
        <f>'Synthese chemins'!L136*'Synthese chemins'!$AC136</f>
        <v>0</v>
      </c>
      <c r="M136" s="20">
        <f>'Synthese chemins'!M136*'Synthese chemins'!$AC136</f>
        <v>0</v>
      </c>
      <c r="N136" s="20">
        <f>'Synthese chemins'!N136*'Synthese chemins'!$AC136</f>
        <v>0</v>
      </c>
      <c r="O136" s="20">
        <f>'Synthese chemins'!O136*'Synthese chemins'!$AC136</f>
        <v>4.9000000000000004</v>
      </c>
      <c r="P136" s="20">
        <f>'Synthese chemins'!P136*'Synthese chemins'!$AC136</f>
        <v>4.9000000000000004</v>
      </c>
      <c r="Q136" s="20">
        <f>'Synthese chemins'!Q136*'Synthese chemins'!$AC136</f>
        <v>0</v>
      </c>
      <c r="R136" s="20">
        <f>'Synthese chemins'!R136*'Synthese chemins'!$AC136</f>
        <v>0</v>
      </c>
      <c r="S136" s="20">
        <f>'Synthese chemins'!S136*'Synthese chemins'!$AC136</f>
        <v>0</v>
      </c>
      <c r="T136" s="20">
        <f>'Synthese chemins'!T136*'Synthese chemins'!$AC136</f>
        <v>0</v>
      </c>
      <c r="U136" s="20">
        <f>'Synthese chemins'!U136*'Synthese chemins'!$AC136</f>
        <v>0</v>
      </c>
      <c r="V136" s="20">
        <f>'Synthese chemins'!V136*'Synthese chemins'!$AC136</f>
        <v>0</v>
      </c>
      <c r="W136" s="20">
        <f>'Synthese chemins'!W136*'Synthese chemins'!$AC136</f>
        <v>0</v>
      </c>
      <c r="X136" s="20">
        <f>'Synthese chemins'!X136*'Synthese chemins'!$AC136</f>
        <v>0</v>
      </c>
      <c r="Y136" s="5"/>
      <c r="Z136" s="2">
        <f>'Synthese chemins'!AC136</f>
        <v>4.9000000000000004</v>
      </c>
      <c r="AA136" s="19"/>
    </row>
    <row r="137" spans="1:27">
      <c r="A137" s="2">
        <f t="shared" si="4"/>
        <v>136</v>
      </c>
      <c r="B137" s="2">
        <f>'Synthese chemins'!B137</f>
        <v>2</v>
      </c>
      <c r="C137" s="2">
        <f>'Synthese chemins'!C137</f>
        <v>2</v>
      </c>
      <c r="D137" s="2" t="str">
        <f>'Synthese chemins'!D137</f>
        <v>Non</v>
      </c>
      <c r="E137" s="20">
        <f>'Synthese chemins'!E137*'Synthese chemins'!$AC137</f>
        <v>0</v>
      </c>
      <c r="F137" s="20">
        <f>'Synthese chemins'!F137*'Synthese chemins'!$AC137</f>
        <v>0</v>
      </c>
      <c r="G137" s="20">
        <f>'Synthese chemins'!G137*'Synthese chemins'!$AC137</f>
        <v>0</v>
      </c>
      <c r="H137" s="20">
        <f>'Synthese chemins'!H137*'Synthese chemins'!$AC137</f>
        <v>4.4349999999999996</v>
      </c>
      <c r="I137" s="20">
        <f>'Synthese chemins'!I137*'Synthese chemins'!$AC137</f>
        <v>0</v>
      </c>
      <c r="J137" s="20">
        <f>'Synthese chemins'!J137*'Synthese chemins'!$AC137</f>
        <v>0</v>
      </c>
      <c r="K137" s="20">
        <f>'Synthese chemins'!K137*'Synthese chemins'!$AC137</f>
        <v>0</v>
      </c>
      <c r="L137" s="20">
        <f>'Synthese chemins'!L137*'Synthese chemins'!$AC137</f>
        <v>0</v>
      </c>
      <c r="M137" s="20">
        <f>'Synthese chemins'!M137*'Synthese chemins'!$AC137</f>
        <v>0</v>
      </c>
      <c r="N137" s="20">
        <f>'Synthese chemins'!N137*'Synthese chemins'!$AC137</f>
        <v>0</v>
      </c>
      <c r="O137" s="20">
        <f>'Synthese chemins'!O137*'Synthese chemins'!$AC137</f>
        <v>4.4349999999999996</v>
      </c>
      <c r="P137" s="20">
        <f>'Synthese chemins'!P137*'Synthese chemins'!$AC137</f>
        <v>0</v>
      </c>
      <c r="Q137" s="20">
        <f>'Synthese chemins'!Q137*'Synthese chemins'!$AC137</f>
        <v>0</v>
      </c>
      <c r="R137" s="20">
        <f>'Synthese chemins'!R137*'Synthese chemins'!$AC137</f>
        <v>0</v>
      </c>
      <c r="S137" s="20">
        <f>'Synthese chemins'!S137*'Synthese chemins'!$AC137</f>
        <v>0</v>
      </c>
      <c r="T137" s="20">
        <f>'Synthese chemins'!T137*'Synthese chemins'!$AC137</f>
        <v>0</v>
      </c>
      <c r="U137" s="20">
        <f>'Synthese chemins'!U137*'Synthese chemins'!$AC137</f>
        <v>0</v>
      </c>
      <c r="V137" s="20">
        <f>'Synthese chemins'!V137*'Synthese chemins'!$AC137</f>
        <v>0</v>
      </c>
      <c r="W137" s="20">
        <f>'Synthese chemins'!W137*'Synthese chemins'!$AC137</f>
        <v>0</v>
      </c>
      <c r="X137" s="20">
        <f>'Synthese chemins'!X137*'Synthese chemins'!$AC137</f>
        <v>0</v>
      </c>
      <c r="Y137" s="5"/>
      <c r="Z137" s="2">
        <f>'Synthese chemins'!AC137</f>
        <v>4.4349999999999996</v>
      </c>
      <c r="AA137" s="19"/>
    </row>
    <row r="138" spans="1:27">
      <c r="A138" s="2">
        <f t="shared" si="4"/>
        <v>137</v>
      </c>
      <c r="B138" s="2">
        <f>'Synthese chemins'!B138</f>
        <v>2</v>
      </c>
      <c r="C138" s="2">
        <f>'Synthese chemins'!C138</f>
        <v>2</v>
      </c>
      <c r="D138" s="2" t="str">
        <f>'Synthese chemins'!D138</f>
        <v>Non</v>
      </c>
      <c r="E138" s="20">
        <f>'Synthese chemins'!E138*'Synthese chemins'!$AC138</f>
        <v>0</v>
      </c>
      <c r="F138" s="20">
        <f>'Synthese chemins'!F138*'Synthese chemins'!$AC138</f>
        <v>0</v>
      </c>
      <c r="G138" s="20">
        <f>'Synthese chemins'!G138*'Synthese chemins'!$AC138</f>
        <v>0</v>
      </c>
      <c r="H138" s="20">
        <f>'Synthese chemins'!H138*'Synthese chemins'!$AC138</f>
        <v>0</v>
      </c>
      <c r="I138" s="20">
        <f>'Synthese chemins'!I138*'Synthese chemins'!$AC138</f>
        <v>7.875</v>
      </c>
      <c r="J138" s="20">
        <f>'Synthese chemins'!J138*'Synthese chemins'!$AC138</f>
        <v>0</v>
      </c>
      <c r="K138" s="20">
        <f>'Synthese chemins'!K138*'Synthese chemins'!$AC138</f>
        <v>0</v>
      </c>
      <c r="L138" s="20">
        <f>'Synthese chemins'!L138*'Synthese chemins'!$AC138</f>
        <v>0</v>
      </c>
      <c r="M138" s="20">
        <f>'Synthese chemins'!M138*'Synthese chemins'!$AC138</f>
        <v>0</v>
      </c>
      <c r="N138" s="20">
        <f>'Synthese chemins'!N138*'Synthese chemins'!$AC138</f>
        <v>0</v>
      </c>
      <c r="O138" s="20">
        <f>'Synthese chemins'!O138*'Synthese chemins'!$AC138</f>
        <v>0</v>
      </c>
      <c r="P138" s="20">
        <f>'Synthese chemins'!P138*'Synthese chemins'!$AC138</f>
        <v>0</v>
      </c>
      <c r="Q138" s="20">
        <f>'Synthese chemins'!Q138*'Synthese chemins'!$AC138</f>
        <v>0</v>
      </c>
      <c r="R138" s="20">
        <f>'Synthese chemins'!R138*'Synthese chemins'!$AC138</f>
        <v>0</v>
      </c>
      <c r="S138" s="20">
        <f>'Synthese chemins'!S138*'Synthese chemins'!$AC138</f>
        <v>0</v>
      </c>
      <c r="T138" s="20">
        <f>'Synthese chemins'!T138*'Synthese chemins'!$AC138</f>
        <v>0</v>
      </c>
      <c r="U138" s="20">
        <f>'Synthese chemins'!U138*'Synthese chemins'!$AC138</f>
        <v>7.875</v>
      </c>
      <c r="V138" s="20">
        <f>'Synthese chemins'!V138*'Synthese chemins'!$AC138</f>
        <v>0</v>
      </c>
      <c r="W138" s="20">
        <f>'Synthese chemins'!W138*'Synthese chemins'!$AC138</f>
        <v>0</v>
      </c>
      <c r="X138" s="20">
        <f>'Synthese chemins'!X138*'Synthese chemins'!$AC138</f>
        <v>0</v>
      </c>
      <c r="Y138" s="5"/>
      <c r="Z138" s="2">
        <f>'Synthese chemins'!AC138</f>
        <v>7.875</v>
      </c>
      <c r="AA138" s="19"/>
    </row>
    <row r="139" spans="1:27">
      <c r="A139" s="2">
        <f t="shared" si="4"/>
        <v>138</v>
      </c>
      <c r="B139" s="2">
        <f>'Synthese chemins'!B139</f>
        <v>2</v>
      </c>
      <c r="C139" s="2">
        <f>'Synthese chemins'!C139</f>
        <v>2</v>
      </c>
      <c r="D139" s="2" t="str">
        <f>'Synthese chemins'!D139</f>
        <v>Non</v>
      </c>
      <c r="E139" s="20">
        <f>'Synthese chemins'!E139*'Synthese chemins'!$AC139</f>
        <v>0</v>
      </c>
      <c r="F139" s="20">
        <f>'Synthese chemins'!F139*'Synthese chemins'!$AC139</f>
        <v>0</v>
      </c>
      <c r="G139" s="20">
        <f>'Synthese chemins'!G139*'Synthese chemins'!$AC139</f>
        <v>0</v>
      </c>
      <c r="H139" s="20">
        <f>'Synthese chemins'!H139*'Synthese chemins'!$AC139</f>
        <v>0</v>
      </c>
      <c r="I139" s="20">
        <f>'Synthese chemins'!I139*'Synthese chemins'!$AC139</f>
        <v>0</v>
      </c>
      <c r="J139" s="20">
        <f>'Synthese chemins'!J139*'Synthese chemins'!$AC139</f>
        <v>0</v>
      </c>
      <c r="K139" s="20">
        <f>'Synthese chemins'!K139*'Synthese chemins'!$AC139</f>
        <v>0</v>
      </c>
      <c r="L139" s="20">
        <f>'Synthese chemins'!L139*'Synthese chemins'!$AC139</f>
        <v>0</v>
      </c>
      <c r="M139" s="20">
        <f>'Synthese chemins'!M139*'Synthese chemins'!$AC139</f>
        <v>7.35</v>
      </c>
      <c r="N139" s="20">
        <f>'Synthese chemins'!N139*'Synthese chemins'!$AC139</f>
        <v>0</v>
      </c>
      <c r="O139" s="20">
        <f>'Synthese chemins'!O139*'Synthese chemins'!$AC139</f>
        <v>7.35</v>
      </c>
      <c r="P139" s="20">
        <f>'Synthese chemins'!P139*'Synthese chemins'!$AC139</f>
        <v>0</v>
      </c>
      <c r="Q139" s="20">
        <f>'Synthese chemins'!Q139*'Synthese chemins'!$AC139</f>
        <v>0</v>
      </c>
      <c r="R139" s="20">
        <f>'Synthese chemins'!R139*'Synthese chemins'!$AC139</f>
        <v>0</v>
      </c>
      <c r="S139" s="20">
        <f>'Synthese chemins'!S139*'Synthese chemins'!$AC139</f>
        <v>0</v>
      </c>
      <c r="T139" s="20">
        <f>'Synthese chemins'!T139*'Synthese chemins'!$AC139</f>
        <v>0</v>
      </c>
      <c r="U139" s="20">
        <f>'Synthese chemins'!U139*'Synthese chemins'!$AC139</f>
        <v>0</v>
      </c>
      <c r="V139" s="20">
        <f>'Synthese chemins'!V139*'Synthese chemins'!$AC139</f>
        <v>0</v>
      </c>
      <c r="W139" s="20">
        <f>'Synthese chemins'!W139*'Synthese chemins'!$AC139</f>
        <v>0</v>
      </c>
      <c r="X139" s="20">
        <f>'Synthese chemins'!X139*'Synthese chemins'!$AC139</f>
        <v>0</v>
      </c>
      <c r="Y139" s="5"/>
      <c r="Z139" s="2">
        <f>'Synthese chemins'!AC139</f>
        <v>7.35</v>
      </c>
      <c r="AA139" s="19"/>
    </row>
    <row r="140" spans="1:27">
      <c r="A140" s="2">
        <f t="shared" si="4"/>
        <v>139</v>
      </c>
      <c r="B140" s="2">
        <f>'Synthese chemins'!B140</f>
        <v>2</v>
      </c>
      <c r="C140" s="2">
        <f>'Synthese chemins'!C140</f>
        <v>2</v>
      </c>
      <c r="D140" s="2" t="str">
        <f>'Synthese chemins'!D140</f>
        <v>Non</v>
      </c>
      <c r="E140" s="20">
        <f>'Synthese chemins'!E140*'Synthese chemins'!$AC140</f>
        <v>0</v>
      </c>
      <c r="F140" s="20">
        <f>'Synthese chemins'!F140*'Synthese chemins'!$AC140</f>
        <v>0</v>
      </c>
      <c r="G140" s="20">
        <f>'Synthese chemins'!G140*'Synthese chemins'!$AC140</f>
        <v>0</v>
      </c>
      <c r="H140" s="20">
        <f>'Synthese chemins'!H140*'Synthese chemins'!$AC140</f>
        <v>0</v>
      </c>
      <c r="I140" s="20">
        <f>'Synthese chemins'!I140*'Synthese chemins'!$AC140</f>
        <v>0</v>
      </c>
      <c r="J140" s="20">
        <f>'Synthese chemins'!J140*'Synthese chemins'!$AC140</f>
        <v>0</v>
      </c>
      <c r="K140" s="20">
        <f>'Synthese chemins'!K140*'Synthese chemins'!$AC140</f>
        <v>0</v>
      </c>
      <c r="L140" s="20">
        <f>'Synthese chemins'!L140*'Synthese chemins'!$AC140</f>
        <v>0</v>
      </c>
      <c r="M140" s="20">
        <f>'Synthese chemins'!M140*'Synthese chemins'!$AC140</f>
        <v>7.4349999999999996</v>
      </c>
      <c r="N140" s="20">
        <f>'Synthese chemins'!N140*'Synthese chemins'!$AC140</f>
        <v>0</v>
      </c>
      <c r="O140" s="20">
        <f>'Synthese chemins'!O140*'Synthese chemins'!$AC140</f>
        <v>0</v>
      </c>
      <c r="P140" s="20">
        <f>'Synthese chemins'!P140*'Synthese chemins'!$AC140</f>
        <v>0</v>
      </c>
      <c r="Q140" s="20">
        <f>'Synthese chemins'!Q140*'Synthese chemins'!$AC140</f>
        <v>0</v>
      </c>
      <c r="R140" s="20">
        <f>'Synthese chemins'!R140*'Synthese chemins'!$AC140</f>
        <v>0</v>
      </c>
      <c r="S140" s="20">
        <f>'Synthese chemins'!S140*'Synthese chemins'!$AC140</f>
        <v>7.4349999999999996</v>
      </c>
      <c r="T140" s="20">
        <f>'Synthese chemins'!T140*'Synthese chemins'!$AC140</f>
        <v>0</v>
      </c>
      <c r="U140" s="20">
        <f>'Synthese chemins'!U140*'Synthese chemins'!$AC140</f>
        <v>0</v>
      </c>
      <c r="V140" s="20">
        <f>'Synthese chemins'!V140*'Synthese chemins'!$AC140</f>
        <v>0</v>
      </c>
      <c r="W140" s="20">
        <f>'Synthese chemins'!W140*'Synthese chemins'!$AC140</f>
        <v>0</v>
      </c>
      <c r="X140" s="20">
        <f>'Synthese chemins'!X140*'Synthese chemins'!$AC140</f>
        <v>0</v>
      </c>
      <c r="Y140" s="5"/>
      <c r="Z140" s="2">
        <f>'Synthese chemins'!AC140</f>
        <v>7.4349999999999996</v>
      </c>
      <c r="AA140" s="19"/>
    </row>
    <row r="141" spans="1:27">
      <c r="A141" s="2">
        <f t="shared" si="4"/>
        <v>140</v>
      </c>
      <c r="B141" s="2">
        <f>'Synthese chemins'!B141</f>
        <v>2</v>
      </c>
      <c r="C141" s="2">
        <f>'Synthese chemins'!C141</f>
        <v>2</v>
      </c>
      <c r="D141" s="2" t="str">
        <f>'Synthese chemins'!D141</f>
        <v>Non</v>
      </c>
      <c r="E141" s="20">
        <f>'Synthese chemins'!E141*'Synthese chemins'!$AC141</f>
        <v>45.25</v>
      </c>
      <c r="F141" s="20">
        <f>'Synthese chemins'!F141*'Synthese chemins'!$AC141</f>
        <v>0</v>
      </c>
      <c r="G141" s="20">
        <f>'Synthese chemins'!G141*'Synthese chemins'!$AC141</f>
        <v>0</v>
      </c>
      <c r="H141" s="20">
        <f>'Synthese chemins'!H141*'Synthese chemins'!$AC141</f>
        <v>0</v>
      </c>
      <c r="I141" s="20">
        <f>'Synthese chemins'!I141*'Synthese chemins'!$AC141</f>
        <v>0</v>
      </c>
      <c r="J141" s="20">
        <f>'Synthese chemins'!J141*'Synthese chemins'!$AC141</f>
        <v>0</v>
      </c>
      <c r="K141" s="20">
        <f>'Synthese chemins'!K141*'Synthese chemins'!$AC141</f>
        <v>0</v>
      </c>
      <c r="L141" s="20">
        <f>'Synthese chemins'!L141*'Synthese chemins'!$AC141</f>
        <v>0</v>
      </c>
      <c r="M141" s="20">
        <f>'Synthese chemins'!M141*'Synthese chemins'!$AC141</f>
        <v>0</v>
      </c>
      <c r="N141" s="20">
        <f>'Synthese chemins'!N141*'Synthese chemins'!$AC141</f>
        <v>0</v>
      </c>
      <c r="O141" s="20">
        <f>'Synthese chemins'!O141*'Synthese chemins'!$AC141</f>
        <v>0</v>
      </c>
      <c r="P141" s="20">
        <f>'Synthese chemins'!P141*'Synthese chemins'!$AC141</f>
        <v>0</v>
      </c>
      <c r="Q141" s="20">
        <f>'Synthese chemins'!Q141*'Synthese chemins'!$AC141</f>
        <v>0</v>
      </c>
      <c r="R141" s="20">
        <f>'Synthese chemins'!R141*'Synthese chemins'!$AC141</f>
        <v>0</v>
      </c>
      <c r="S141" s="20">
        <f>'Synthese chemins'!S141*'Synthese chemins'!$AC141</f>
        <v>45.25</v>
      </c>
      <c r="T141" s="20">
        <f>'Synthese chemins'!T141*'Synthese chemins'!$AC141</f>
        <v>0</v>
      </c>
      <c r="U141" s="20">
        <f>'Synthese chemins'!U141*'Synthese chemins'!$AC141</f>
        <v>0</v>
      </c>
      <c r="V141" s="20">
        <f>'Synthese chemins'!V141*'Synthese chemins'!$AC141</f>
        <v>0</v>
      </c>
      <c r="W141" s="20">
        <f>'Synthese chemins'!W141*'Synthese chemins'!$AC141</f>
        <v>0</v>
      </c>
      <c r="X141" s="20">
        <f>'Synthese chemins'!X141*'Synthese chemins'!$AC141</f>
        <v>0</v>
      </c>
      <c r="Y141" s="5"/>
      <c r="Z141" s="2">
        <f>'Synthese chemins'!AC141</f>
        <v>45.25</v>
      </c>
      <c r="AA141" s="19"/>
    </row>
    <row r="142" spans="1:27">
      <c r="A142" s="2">
        <f t="shared" si="4"/>
        <v>141</v>
      </c>
      <c r="B142" s="2">
        <f>'Synthese chemins'!B142</f>
        <v>2</v>
      </c>
      <c r="C142" s="2">
        <f>'Synthese chemins'!C142</f>
        <v>2</v>
      </c>
      <c r="D142" s="2" t="str">
        <f>'Synthese chemins'!D142</f>
        <v>Non</v>
      </c>
      <c r="E142" s="20">
        <f>'Synthese chemins'!E142*'Synthese chemins'!$AC142</f>
        <v>0</v>
      </c>
      <c r="F142" s="20">
        <f>'Synthese chemins'!F142*'Synthese chemins'!$AC142</f>
        <v>0</v>
      </c>
      <c r="G142" s="20">
        <f>'Synthese chemins'!G142*'Synthese chemins'!$AC142</f>
        <v>0</v>
      </c>
      <c r="H142" s="20">
        <f>'Synthese chemins'!H142*'Synthese chemins'!$AC142</f>
        <v>0</v>
      </c>
      <c r="I142" s="20">
        <f>'Synthese chemins'!I142*'Synthese chemins'!$AC142</f>
        <v>0</v>
      </c>
      <c r="J142" s="20">
        <f>'Synthese chemins'!J142*'Synthese chemins'!$AC142</f>
        <v>31.4</v>
      </c>
      <c r="K142" s="20">
        <f>'Synthese chemins'!K142*'Synthese chemins'!$AC142</f>
        <v>0</v>
      </c>
      <c r="L142" s="20">
        <f>'Synthese chemins'!L142*'Synthese chemins'!$AC142</f>
        <v>0</v>
      </c>
      <c r="M142" s="20">
        <f>'Synthese chemins'!M142*'Synthese chemins'!$AC142</f>
        <v>0</v>
      </c>
      <c r="N142" s="20">
        <f>'Synthese chemins'!N142*'Synthese chemins'!$AC142</f>
        <v>0</v>
      </c>
      <c r="O142" s="20">
        <f>'Synthese chemins'!O142*'Synthese chemins'!$AC142</f>
        <v>0</v>
      </c>
      <c r="P142" s="20">
        <f>'Synthese chemins'!P142*'Synthese chemins'!$AC142</f>
        <v>0</v>
      </c>
      <c r="Q142" s="20">
        <f>'Synthese chemins'!Q142*'Synthese chemins'!$AC142</f>
        <v>0</v>
      </c>
      <c r="R142" s="20">
        <f>'Synthese chemins'!R142*'Synthese chemins'!$AC142</f>
        <v>0</v>
      </c>
      <c r="S142" s="20">
        <f>'Synthese chemins'!S142*'Synthese chemins'!$AC142</f>
        <v>31.4</v>
      </c>
      <c r="T142" s="20">
        <f>'Synthese chemins'!T142*'Synthese chemins'!$AC142</f>
        <v>0</v>
      </c>
      <c r="U142" s="20">
        <f>'Synthese chemins'!U142*'Synthese chemins'!$AC142</f>
        <v>0</v>
      </c>
      <c r="V142" s="20">
        <f>'Synthese chemins'!V142*'Synthese chemins'!$AC142</f>
        <v>0</v>
      </c>
      <c r="W142" s="20">
        <f>'Synthese chemins'!W142*'Synthese chemins'!$AC142</f>
        <v>0</v>
      </c>
      <c r="X142" s="20">
        <f>'Synthese chemins'!X142*'Synthese chemins'!$AC142</f>
        <v>0</v>
      </c>
      <c r="Y142" s="5"/>
      <c r="Z142" s="2">
        <f>'Synthese chemins'!AC142</f>
        <v>31.4</v>
      </c>
      <c r="AA142" s="19"/>
    </row>
    <row r="143" spans="1:27">
      <c r="A143" s="2">
        <f t="shared" si="4"/>
        <v>142</v>
      </c>
      <c r="B143" s="2">
        <f>'Synthese chemins'!B143</f>
        <v>2</v>
      </c>
      <c r="C143" s="2">
        <f>'Synthese chemins'!C143</f>
        <v>2</v>
      </c>
      <c r="D143" s="2" t="str">
        <f>'Synthese chemins'!D143</f>
        <v>Non</v>
      </c>
      <c r="E143" s="20">
        <f>'Synthese chemins'!E143*'Synthese chemins'!$AC143</f>
        <v>0</v>
      </c>
      <c r="F143" s="20">
        <f>'Synthese chemins'!F143*'Synthese chemins'!$AC143</f>
        <v>0</v>
      </c>
      <c r="G143" s="20">
        <f>'Synthese chemins'!G143*'Synthese chemins'!$AC143</f>
        <v>0</v>
      </c>
      <c r="H143" s="20">
        <f>'Synthese chemins'!H143*'Synthese chemins'!$AC143</f>
        <v>0</v>
      </c>
      <c r="I143" s="20">
        <f>'Synthese chemins'!I143*'Synthese chemins'!$AC143</f>
        <v>0</v>
      </c>
      <c r="J143" s="20">
        <f>'Synthese chemins'!J143*'Synthese chemins'!$AC143</f>
        <v>0</v>
      </c>
      <c r="K143" s="20">
        <f>'Synthese chemins'!K143*'Synthese chemins'!$AC143</f>
        <v>0</v>
      </c>
      <c r="L143" s="20">
        <f>'Synthese chemins'!L143*'Synthese chemins'!$AC143</f>
        <v>0</v>
      </c>
      <c r="M143" s="20">
        <f>'Synthese chemins'!M143*'Synthese chemins'!$AC143</f>
        <v>0</v>
      </c>
      <c r="N143" s="20">
        <f>'Synthese chemins'!N143*'Synthese chemins'!$AC143</f>
        <v>0</v>
      </c>
      <c r="O143" s="20">
        <f>'Synthese chemins'!O143*'Synthese chemins'!$AC143</f>
        <v>0</v>
      </c>
      <c r="P143" s="20">
        <f>'Synthese chemins'!P143*'Synthese chemins'!$AC143</f>
        <v>0</v>
      </c>
      <c r="Q143" s="20">
        <f>'Synthese chemins'!Q143*'Synthese chemins'!$AC143</f>
        <v>0</v>
      </c>
      <c r="R143" s="20">
        <f>'Synthese chemins'!R143*'Synthese chemins'!$AC143</f>
        <v>0</v>
      </c>
      <c r="S143" s="20">
        <f>'Synthese chemins'!S143*'Synthese chemins'!$AC143</f>
        <v>0</v>
      </c>
      <c r="T143" s="20">
        <f>'Synthese chemins'!T143*'Synthese chemins'!$AC143</f>
        <v>0</v>
      </c>
      <c r="U143" s="20">
        <f>'Synthese chemins'!U143*'Synthese chemins'!$AC143</f>
        <v>0</v>
      </c>
      <c r="V143" s="20">
        <f>'Synthese chemins'!V143*'Synthese chemins'!$AC143</f>
        <v>0</v>
      </c>
      <c r="W143" s="20">
        <f>'Synthese chemins'!W143*'Synthese chemins'!$AC143</f>
        <v>0</v>
      </c>
      <c r="X143" s="20">
        <f>'Synthese chemins'!X143*'Synthese chemins'!$AC143</f>
        <v>0</v>
      </c>
      <c r="Y143" s="5"/>
      <c r="Z143" s="2">
        <f>'Synthese chemins'!AC143</f>
        <v>0</v>
      </c>
      <c r="AA143" s="19"/>
    </row>
    <row r="144" spans="1:27">
      <c r="A144" s="2">
        <f t="shared" si="4"/>
        <v>143</v>
      </c>
      <c r="B144" s="2">
        <f>'Synthese chemins'!B144</f>
        <v>2</v>
      </c>
      <c r="C144" s="2">
        <f>'Synthese chemins'!C144</f>
        <v>2</v>
      </c>
      <c r="D144" s="2" t="str">
        <f>'Synthese chemins'!D144</f>
        <v>Non</v>
      </c>
      <c r="E144" s="20">
        <f>'Synthese chemins'!E144*'Synthese chemins'!$AC144</f>
        <v>0</v>
      </c>
      <c r="F144" s="20">
        <f>'Synthese chemins'!F144*'Synthese chemins'!$AC144</f>
        <v>0</v>
      </c>
      <c r="G144" s="20">
        <f>'Synthese chemins'!G144*'Synthese chemins'!$AC144</f>
        <v>0</v>
      </c>
      <c r="H144" s="20">
        <f>'Synthese chemins'!H144*'Synthese chemins'!$AC144</f>
        <v>0</v>
      </c>
      <c r="I144" s="20">
        <f>'Synthese chemins'!I144*'Synthese chemins'!$AC144</f>
        <v>0</v>
      </c>
      <c r="J144" s="20">
        <f>'Synthese chemins'!J144*'Synthese chemins'!$AC144</f>
        <v>0</v>
      </c>
      <c r="K144" s="20">
        <f>'Synthese chemins'!K144*'Synthese chemins'!$AC144</f>
        <v>0</v>
      </c>
      <c r="L144" s="20">
        <f>'Synthese chemins'!L144*'Synthese chemins'!$AC144</f>
        <v>0</v>
      </c>
      <c r="M144" s="20">
        <f>'Synthese chemins'!M144*'Synthese chemins'!$AC144</f>
        <v>17.399999999999999</v>
      </c>
      <c r="N144" s="20">
        <f>'Synthese chemins'!N144*'Synthese chemins'!$AC144</f>
        <v>0</v>
      </c>
      <c r="O144" s="20">
        <f>'Synthese chemins'!O144*'Synthese chemins'!$AC144</f>
        <v>0</v>
      </c>
      <c r="P144" s="20">
        <f>'Synthese chemins'!P144*'Synthese chemins'!$AC144</f>
        <v>0</v>
      </c>
      <c r="Q144" s="20">
        <f>'Synthese chemins'!Q144*'Synthese chemins'!$AC144</f>
        <v>0</v>
      </c>
      <c r="R144" s="20">
        <f>'Synthese chemins'!R144*'Synthese chemins'!$AC144</f>
        <v>0</v>
      </c>
      <c r="S144" s="20">
        <f>'Synthese chemins'!S144*'Synthese chemins'!$AC144</f>
        <v>0</v>
      </c>
      <c r="T144" s="20">
        <f>'Synthese chemins'!T144*'Synthese chemins'!$AC144</f>
        <v>0</v>
      </c>
      <c r="U144" s="20">
        <f>'Synthese chemins'!U144*'Synthese chemins'!$AC144</f>
        <v>17.399999999999999</v>
      </c>
      <c r="V144" s="20">
        <f>'Synthese chemins'!V144*'Synthese chemins'!$AC144</f>
        <v>0</v>
      </c>
      <c r="W144" s="20">
        <f>'Synthese chemins'!W144*'Synthese chemins'!$AC144</f>
        <v>0</v>
      </c>
      <c r="X144" s="20">
        <f>'Synthese chemins'!X144*'Synthese chemins'!$AC144</f>
        <v>0</v>
      </c>
      <c r="Y144" s="5"/>
      <c r="Z144" s="2">
        <f>'Synthese chemins'!AC144</f>
        <v>17.399999999999999</v>
      </c>
      <c r="AA144" s="19"/>
    </row>
    <row r="145" spans="1:27">
      <c r="A145" s="2">
        <f t="shared" si="4"/>
        <v>144</v>
      </c>
      <c r="B145" s="2">
        <f>'Synthese chemins'!B145</f>
        <v>2</v>
      </c>
      <c r="C145" s="2">
        <f>'Synthese chemins'!C145</f>
        <v>2</v>
      </c>
      <c r="D145" s="2" t="str">
        <f>'Synthese chemins'!D145</f>
        <v>Non</v>
      </c>
      <c r="E145" s="20">
        <f>'Synthese chemins'!E145*'Synthese chemins'!$AC145</f>
        <v>0</v>
      </c>
      <c r="F145" s="20">
        <f>'Synthese chemins'!F145*'Synthese chemins'!$AC145</f>
        <v>0</v>
      </c>
      <c r="G145" s="20">
        <f>'Synthese chemins'!G145*'Synthese chemins'!$AC145</f>
        <v>0</v>
      </c>
      <c r="H145" s="20">
        <f>'Synthese chemins'!H145*'Synthese chemins'!$AC145</f>
        <v>0</v>
      </c>
      <c r="I145" s="20">
        <f>'Synthese chemins'!I145*'Synthese chemins'!$AC145</f>
        <v>0</v>
      </c>
      <c r="J145" s="20">
        <f>'Synthese chemins'!J145*'Synthese chemins'!$AC145</f>
        <v>0</v>
      </c>
      <c r="K145" s="20">
        <f>'Synthese chemins'!K145*'Synthese chemins'!$AC145</f>
        <v>0</v>
      </c>
      <c r="L145" s="20">
        <f>'Synthese chemins'!L145*'Synthese chemins'!$AC145</f>
        <v>0</v>
      </c>
      <c r="M145" s="20">
        <f>'Synthese chemins'!M145*'Synthese chemins'!$AC145</f>
        <v>0</v>
      </c>
      <c r="N145" s="20">
        <f>'Synthese chemins'!N145*'Synthese chemins'!$AC145</f>
        <v>0</v>
      </c>
      <c r="O145" s="20">
        <f>'Synthese chemins'!O145*'Synthese chemins'!$AC145</f>
        <v>0</v>
      </c>
      <c r="P145" s="20">
        <f>'Synthese chemins'!P145*'Synthese chemins'!$AC145</f>
        <v>0</v>
      </c>
      <c r="Q145" s="20">
        <f>'Synthese chemins'!Q145*'Synthese chemins'!$AC145</f>
        <v>0</v>
      </c>
      <c r="R145" s="20">
        <f>'Synthese chemins'!R145*'Synthese chemins'!$AC145</f>
        <v>0</v>
      </c>
      <c r="S145" s="20">
        <f>'Synthese chemins'!S145*'Synthese chemins'!$AC145</f>
        <v>0</v>
      </c>
      <c r="T145" s="20">
        <f>'Synthese chemins'!T145*'Synthese chemins'!$AC145</f>
        <v>0</v>
      </c>
      <c r="U145" s="20">
        <f>'Synthese chemins'!U145*'Synthese chemins'!$AC145</f>
        <v>0</v>
      </c>
      <c r="V145" s="20">
        <f>'Synthese chemins'!V145*'Synthese chemins'!$AC145</f>
        <v>0</v>
      </c>
      <c r="W145" s="20">
        <f>'Synthese chemins'!W145*'Synthese chemins'!$AC145</f>
        <v>0</v>
      </c>
      <c r="X145" s="20">
        <f>'Synthese chemins'!X145*'Synthese chemins'!$AC145</f>
        <v>0</v>
      </c>
      <c r="Y145" s="5"/>
      <c r="Z145" s="2">
        <f>'Synthese chemins'!AC145</f>
        <v>0</v>
      </c>
      <c r="AA145" s="19"/>
    </row>
    <row r="146" spans="1:27">
      <c r="A146" s="2">
        <f t="shared" si="4"/>
        <v>145</v>
      </c>
      <c r="B146" s="2">
        <f>'Synthese chemins'!B146</f>
        <v>2</v>
      </c>
      <c r="C146" s="2">
        <f>'Synthese chemins'!C146</f>
        <v>2</v>
      </c>
      <c r="D146" s="2" t="str">
        <f>'Synthese chemins'!D146</f>
        <v>Non</v>
      </c>
      <c r="E146" s="20">
        <f>'Synthese chemins'!E146*'Synthese chemins'!$AC146</f>
        <v>0</v>
      </c>
      <c r="F146" s="20">
        <f>'Synthese chemins'!F146*'Synthese chemins'!$AC146</f>
        <v>0</v>
      </c>
      <c r="G146" s="20">
        <f>'Synthese chemins'!G146*'Synthese chemins'!$AC146</f>
        <v>0</v>
      </c>
      <c r="H146" s="20">
        <f>'Synthese chemins'!H146*'Synthese chemins'!$AC146</f>
        <v>0</v>
      </c>
      <c r="I146" s="20">
        <f>'Synthese chemins'!I146*'Synthese chemins'!$AC146</f>
        <v>0</v>
      </c>
      <c r="J146" s="20">
        <f>'Synthese chemins'!J146*'Synthese chemins'!$AC146</f>
        <v>0</v>
      </c>
      <c r="K146" s="20">
        <f>'Synthese chemins'!K146*'Synthese chemins'!$AC146</f>
        <v>0</v>
      </c>
      <c r="L146" s="20">
        <f>'Synthese chemins'!L146*'Synthese chemins'!$AC146</f>
        <v>0</v>
      </c>
      <c r="M146" s="20">
        <f>'Synthese chemins'!M146*'Synthese chemins'!$AC146</f>
        <v>0</v>
      </c>
      <c r="N146" s="20">
        <f>'Synthese chemins'!N146*'Synthese chemins'!$AC146</f>
        <v>0</v>
      </c>
      <c r="O146" s="20">
        <f>'Synthese chemins'!O146*'Synthese chemins'!$AC146</f>
        <v>0</v>
      </c>
      <c r="P146" s="20">
        <f>'Synthese chemins'!P146*'Synthese chemins'!$AC146</f>
        <v>0</v>
      </c>
      <c r="Q146" s="20">
        <f>'Synthese chemins'!Q146*'Synthese chemins'!$AC146</f>
        <v>0</v>
      </c>
      <c r="R146" s="20">
        <f>'Synthese chemins'!R146*'Synthese chemins'!$AC146</f>
        <v>0</v>
      </c>
      <c r="S146" s="20">
        <f>'Synthese chemins'!S146*'Synthese chemins'!$AC146</f>
        <v>0</v>
      </c>
      <c r="T146" s="20">
        <f>'Synthese chemins'!T146*'Synthese chemins'!$AC146</f>
        <v>0</v>
      </c>
      <c r="U146" s="20">
        <f>'Synthese chemins'!U146*'Synthese chemins'!$AC146</f>
        <v>0</v>
      </c>
      <c r="V146" s="20">
        <f>'Synthese chemins'!V146*'Synthese chemins'!$AC146</f>
        <v>0</v>
      </c>
      <c r="W146" s="20">
        <f>'Synthese chemins'!W146*'Synthese chemins'!$AC146</f>
        <v>0</v>
      </c>
      <c r="X146" s="20">
        <f>'Synthese chemins'!X146*'Synthese chemins'!$AC146</f>
        <v>0</v>
      </c>
      <c r="Y146" s="5"/>
      <c r="Z146" s="2">
        <f>'Synthese chemins'!AC146</f>
        <v>0</v>
      </c>
      <c r="AA146" s="19"/>
    </row>
    <row r="147" spans="1:27">
      <c r="A147" s="2">
        <f t="shared" si="4"/>
        <v>146</v>
      </c>
      <c r="B147" s="2">
        <f>'Synthese chemins'!B147</f>
        <v>2</v>
      </c>
      <c r="C147" s="2">
        <f>'Synthese chemins'!C147</f>
        <v>2</v>
      </c>
      <c r="D147" s="2" t="str">
        <f>'Synthese chemins'!D147</f>
        <v>Non</v>
      </c>
      <c r="E147" s="20">
        <f>'Synthese chemins'!E147*'Synthese chemins'!$AC147</f>
        <v>0</v>
      </c>
      <c r="F147" s="20">
        <f>'Synthese chemins'!F147*'Synthese chemins'!$AC147</f>
        <v>0</v>
      </c>
      <c r="G147" s="20">
        <f>'Synthese chemins'!G147*'Synthese chemins'!$AC147</f>
        <v>0</v>
      </c>
      <c r="H147" s="20">
        <f>'Synthese chemins'!H147*'Synthese chemins'!$AC147</f>
        <v>0</v>
      </c>
      <c r="I147" s="20">
        <f>'Synthese chemins'!I147*'Synthese chemins'!$AC147</f>
        <v>0</v>
      </c>
      <c r="J147" s="20">
        <f>'Synthese chemins'!J147*'Synthese chemins'!$AC147</f>
        <v>0</v>
      </c>
      <c r="K147" s="20">
        <f>'Synthese chemins'!K147*'Synthese chemins'!$AC147</f>
        <v>0</v>
      </c>
      <c r="L147" s="20">
        <f>'Synthese chemins'!L147*'Synthese chemins'!$AC147</f>
        <v>0</v>
      </c>
      <c r="M147" s="20">
        <f>'Synthese chemins'!M147*'Synthese chemins'!$AC147</f>
        <v>0</v>
      </c>
      <c r="N147" s="20">
        <f>'Synthese chemins'!N147*'Synthese chemins'!$AC147</f>
        <v>0</v>
      </c>
      <c r="O147" s="20">
        <f>'Synthese chemins'!O147*'Synthese chemins'!$AC147</f>
        <v>0</v>
      </c>
      <c r="P147" s="20">
        <f>'Synthese chemins'!P147*'Synthese chemins'!$AC147</f>
        <v>0</v>
      </c>
      <c r="Q147" s="20">
        <f>'Synthese chemins'!Q147*'Synthese chemins'!$AC147</f>
        <v>0</v>
      </c>
      <c r="R147" s="20">
        <f>'Synthese chemins'!R147*'Synthese chemins'!$AC147</f>
        <v>0</v>
      </c>
      <c r="S147" s="20">
        <f>'Synthese chemins'!S147*'Synthese chemins'!$AC147</f>
        <v>0</v>
      </c>
      <c r="T147" s="20">
        <f>'Synthese chemins'!T147*'Synthese chemins'!$AC147</f>
        <v>0</v>
      </c>
      <c r="U147" s="20">
        <f>'Synthese chemins'!U147*'Synthese chemins'!$AC147</f>
        <v>0</v>
      </c>
      <c r="V147" s="20">
        <f>'Synthese chemins'!V147*'Synthese chemins'!$AC147</f>
        <v>0</v>
      </c>
      <c r="W147" s="20">
        <f>'Synthese chemins'!W147*'Synthese chemins'!$AC147</f>
        <v>0</v>
      </c>
      <c r="X147" s="20">
        <f>'Synthese chemins'!X147*'Synthese chemins'!$AC147</f>
        <v>0</v>
      </c>
      <c r="Y147" s="5"/>
      <c r="Z147" s="2">
        <f>'Synthese chemins'!AC147</f>
        <v>0</v>
      </c>
      <c r="AA147" s="19"/>
    </row>
    <row r="148" spans="1:27">
      <c r="A148" s="2">
        <f t="shared" si="4"/>
        <v>147</v>
      </c>
      <c r="B148" s="2">
        <f>'Synthese chemins'!B148</f>
        <v>2</v>
      </c>
      <c r="C148" s="2">
        <f>'Synthese chemins'!C148</f>
        <v>2</v>
      </c>
      <c r="D148" s="2" t="str">
        <f>'Synthese chemins'!D148</f>
        <v>Non</v>
      </c>
      <c r="E148" s="20">
        <f>'Synthese chemins'!E148*'Synthese chemins'!$AC148</f>
        <v>0</v>
      </c>
      <c r="F148" s="20">
        <f>'Synthese chemins'!F148*'Synthese chemins'!$AC148</f>
        <v>0</v>
      </c>
      <c r="G148" s="20">
        <f>'Synthese chemins'!G148*'Synthese chemins'!$AC148</f>
        <v>0</v>
      </c>
      <c r="H148" s="20">
        <f>'Synthese chemins'!H148*'Synthese chemins'!$AC148</f>
        <v>0</v>
      </c>
      <c r="I148" s="20">
        <f>'Synthese chemins'!I148*'Synthese chemins'!$AC148</f>
        <v>0</v>
      </c>
      <c r="J148" s="20">
        <f>'Synthese chemins'!J148*'Synthese chemins'!$AC148</f>
        <v>0</v>
      </c>
      <c r="K148" s="20">
        <f>'Synthese chemins'!K148*'Synthese chemins'!$AC148</f>
        <v>0</v>
      </c>
      <c r="L148" s="20">
        <f>'Synthese chemins'!L148*'Synthese chemins'!$AC148</f>
        <v>0</v>
      </c>
      <c r="M148" s="20">
        <f>'Synthese chemins'!M148*'Synthese chemins'!$AC148</f>
        <v>0</v>
      </c>
      <c r="N148" s="20">
        <f>'Synthese chemins'!N148*'Synthese chemins'!$AC148</f>
        <v>0</v>
      </c>
      <c r="O148" s="20">
        <f>'Synthese chemins'!O148*'Synthese chemins'!$AC148</f>
        <v>0</v>
      </c>
      <c r="P148" s="20">
        <f>'Synthese chemins'!P148*'Synthese chemins'!$AC148</f>
        <v>0</v>
      </c>
      <c r="Q148" s="20">
        <f>'Synthese chemins'!Q148*'Synthese chemins'!$AC148</f>
        <v>0</v>
      </c>
      <c r="R148" s="20">
        <f>'Synthese chemins'!R148*'Synthese chemins'!$AC148</f>
        <v>0</v>
      </c>
      <c r="S148" s="20">
        <f>'Synthese chemins'!S148*'Synthese chemins'!$AC148</f>
        <v>0</v>
      </c>
      <c r="T148" s="20">
        <f>'Synthese chemins'!T148*'Synthese chemins'!$AC148</f>
        <v>0</v>
      </c>
      <c r="U148" s="20">
        <f>'Synthese chemins'!U148*'Synthese chemins'!$AC148</f>
        <v>0</v>
      </c>
      <c r="V148" s="20">
        <f>'Synthese chemins'!V148*'Synthese chemins'!$AC148</f>
        <v>0</v>
      </c>
      <c r="W148" s="20">
        <f>'Synthese chemins'!W148*'Synthese chemins'!$AC148</f>
        <v>0</v>
      </c>
      <c r="X148" s="20">
        <f>'Synthese chemins'!X148*'Synthese chemins'!$AC148</f>
        <v>0</v>
      </c>
      <c r="Y148" s="5"/>
      <c r="Z148" s="2">
        <f>'Synthese chemins'!AC148</f>
        <v>0</v>
      </c>
      <c r="AA148" s="19"/>
    </row>
    <row r="149" spans="1:27">
      <c r="A149" s="2">
        <f t="shared" si="4"/>
        <v>148</v>
      </c>
      <c r="B149" s="2">
        <f>'Synthese chemins'!B149</f>
        <v>2</v>
      </c>
      <c r="C149" s="2">
        <f>'Synthese chemins'!C149</f>
        <v>2</v>
      </c>
      <c r="D149" s="2" t="str">
        <f>'Synthese chemins'!D149</f>
        <v>Non</v>
      </c>
      <c r="E149" s="20">
        <f>'Synthese chemins'!E149*'Synthese chemins'!$AC149</f>
        <v>0</v>
      </c>
      <c r="F149" s="20">
        <f>'Synthese chemins'!F149*'Synthese chemins'!$AC149</f>
        <v>0</v>
      </c>
      <c r="G149" s="20">
        <f>'Synthese chemins'!G149*'Synthese chemins'!$AC149</f>
        <v>0</v>
      </c>
      <c r="H149" s="20">
        <f>'Synthese chemins'!H149*'Synthese chemins'!$AC149</f>
        <v>0</v>
      </c>
      <c r="I149" s="20">
        <f>'Synthese chemins'!I149*'Synthese chemins'!$AC149</f>
        <v>0</v>
      </c>
      <c r="J149" s="20">
        <f>'Synthese chemins'!J149*'Synthese chemins'!$AC149</f>
        <v>0</v>
      </c>
      <c r="K149" s="20">
        <f>'Synthese chemins'!K149*'Synthese chemins'!$AC149</f>
        <v>0</v>
      </c>
      <c r="L149" s="20">
        <f>'Synthese chemins'!L149*'Synthese chemins'!$AC149</f>
        <v>0</v>
      </c>
      <c r="M149" s="20">
        <f>'Synthese chemins'!M149*'Synthese chemins'!$AC149</f>
        <v>0</v>
      </c>
      <c r="N149" s="20">
        <f>'Synthese chemins'!N149*'Synthese chemins'!$AC149</f>
        <v>0</v>
      </c>
      <c r="O149" s="20">
        <f>'Synthese chemins'!O149*'Synthese chemins'!$AC149</f>
        <v>0</v>
      </c>
      <c r="P149" s="20">
        <f>'Synthese chemins'!P149*'Synthese chemins'!$AC149</f>
        <v>0</v>
      </c>
      <c r="Q149" s="20">
        <f>'Synthese chemins'!Q149*'Synthese chemins'!$AC149</f>
        <v>0</v>
      </c>
      <c r="R149" s="20">
        <f>'Synthese chemins'!R149*'Synthese chemins'!$AC149</f>
        <v>0</v>
      </c>
      <c r="S149" s="20">
        <f>'Synthese chemins'!S149*'Synthese chemins'!$AC149</f>
        <v>0</v>
      </c>
      <c r="T149" s="20">
        <f>'Synthese chemins'!T149*'Synthese chemins'!$AC149</f>
        <v>0</v>
      </c>
      <c r="U149" s="20">
        <f>'Synthese chemins'!U149*'Synthese chemins'!$AC149</f>
        <v>0</v>
      </c>
      <c r="V149" s="20">
        <f>'Synthese chemins'!V149*'Synthese chemins'!$AC149</f>
        <v>0</v>
      </c>
      <c r="W149" s="20">
        <f>'Synthese chemins'!W149*'Synthese chemins'!$AC149</f>
        <v>0</v>
      </c>
      <c r="X149" s="20">
        <f>'Synthese chemins'!X149*'Synthese chemins'!$AC149</f>
        <v>0</v>
      </c>
      <c r="Y149" s="5"/>
      <c r="Z149" s="2">
        <f>'Synthese chemins'!AC149</f>
        <v>0</v>
      </c>
      <c r="AA149" s="19"/>
    </row>
    <row r="150" spans="1:27">
      <c r="A150" s="2">
        <f t="shared" si="4"/>
        <v>149</v>
      </c>
      <c r="B150" s="2">
        <f>'Synthese chemins'!B150</f>
        <v>2</v>
      </c>
      <c r="C150" s="2">
        <f>'Synthese chemins'!C150</f>
        <v>2</v>
      </c>
      <c r="D150" s="2" t="str">
        <f>'Synthese chemins'!D150</f>
        <v>Non</v>
      </c>
      <c r="E150" s="20">
        <f>'Synthese chemins'!E150*'Synthese chemins'!$AC150</f>
        <v>0</v>
      </c>
      <c r="F150" s="20">
        <f>'Synthese chemins'!F150*'Synthese chemins'!$AC150</f>
        <v>0</v>
      </c>
      <c r="G150" s="20">
        <f>'Synthese chemins'!G150*'Synthese chemins'!$AC150</f>
        <v>0</v>
      </c>
      <c r="H150" s="20">
        <f>'Synthese chemins'!H150*'Synthese chemins'!$AC150</f>
        <v>0</v>
      </c>
      <c r="I150" s="20">
        <f>'Synthese chemins'!I150*'Synthese chemins'!$AC150</f>
        <v>0</v>
      </c>
      <c r="J150" s="20">
        <f>'Synthese chemins'!J150*'Synthese chemins'!$AC150</f>
        <v>0</v>
      </c>
      <c r="K150" s="20">
        <f>'Synthese chemins'!K150*'Synthese chemins'!$AC150</f>
        <v>0</v>
      </c>
      <c r="L150" s="20">
        <f>'Synthese chemins'!L150*'Synthese chemins'!$AC150</f>
        <v>0</v>
      </c>
      <c r="M150" s="20">
        <f>'Synthese chemins'!M150*'Synthese chemins'!$AC150</f>
        <v>0</v>
      </c>
      <c r="N150" s="20">
        <f>'Synthese chemins'!N150*'Synthese chemins'!$AC150</f>
        <v>0</v>
      </c>
      <c r="O150" s="20">
        <f>'Synthese chemins'!O150*'Synthese chemins'!$AC150</f>
        <v>0</v>
      </c>
      <c r="P150" s="20">
        <f>'Synthese chemins'!P150*'Synthese chemins'!$AC150</f>
        <v>0</v>
      </c>
      <c r="Q150" s="20">
        <f>'Synthese chemins'!Q150*'Synthese chemins'!$AC150</f>
        <v>0</v>
      </c>
      <c r="R150" s="20">
        <f>'Synthese chemins'!R150*'Synthese chemins'!$AC150</f>
        <v>0</v>
      </c>
      <c r="S150" s="20">
        <f>'Synthese chemins'!S150*'Synthese chemins'!$AC150</f>
        <v>0</v>
      </c>
      <c r="T150" s="20">
        <f>'Synthese chemins'!T150*'Synthese chemins'!$AC150</f>
        <v>0</v>
      </c>
      <c r="U150" s="20">
        <f>'Synthese chemins'!U150*'Synthese chemins'!$AC150</f>
        <v>0</v>
      </c>
      <c r="V150" s="20">
        <f>'Synthese chemins'!V150*'Synthese chemins'!$AC150</f>
        <v>0</v>
      </c>
      <c r="W150" s="20">
        <f>'Synthese chemins'!W150*'Synthese chemins'!$AC150</f>
        <v>0</v>
      </c>
      <c r="X150" s="20">
        <f>'Synthese chemins'!X150*'Synthese chemins'!$AC150</f>
        <v>0</v>
      </c>
      <c r="Y150" s="5"/>
      <c r="Z150" s="2">
        <f>'Synthese chemins'!AC150</f>
        <v>0</v>
      </c>
      <c r="AA150" s="19"/>
    </row>
    <row r="151" spans="1:27">
      <c r="A151" s="2">
        <f t="shared" si="4"/>
        <v>150</v>
      </c>
      <c r="B151" s="2">
        <f>'Synthese chemins'!B151</f>
        <v>2</v>
      </c>
      <c r="C151" s="2">
        <f>'Synthese chemins'!C151</f>
        <v>2</v>
      </c>
      <c r="D151" s="2" t="str">
        <f>'Synthese chemins'!D151</f>
        <v>Non</v>
      </c>
      <c r="E151" s="20">
        <f>'Synthese chemins'!E151*'Synthese chemins'!$AC151</f>
        <v>0</v>
      </c>
      <c r="F151" s="20">
        <f>'Synthese chemins'!F151*'Synthese chemins'!$AC151</f>
        <v>0</v>
      </c>
      <c r="G151" s="20">
        <f>'Synthese chemins'!G151*'Synthese chemins'!$AC151</f>
        <v>0</v>
      </c>
      <c r="H151" s="20">
        <f>'Synthese chemins'!H151*'Synthese chemins'!$AC151</f>
        <v>0</v>
      </c>
      <c r="I151" s="20">
        <f>'Synthese chemins'!I151*'Synthese chemins'!$AC151</f>
        <v>0</v>
      </c>
      <c r="J151" s="20">
        <f>'Synthese chemins'!J151*'Synthese chemins'!$AC151</f>
        <v>0</v>
      </c>
      <c r="K151" s="20">
        <f>'Synthese chemins'!K151*'Synthese chemins'!$AC151</f>
        <v>0</v>
      </c>
      <c r="L151" s="20">
        <f>'Synthese chemins'!L151*'Synthese chemins'!$AC151</f>
        <v>0</v>
      </c>
      <c r="M151" s="20">
        <f>'Synthese chemins'!M151*'Synthese chemins'!$AC151</f>
        <v>0</v>
      </c>
      <c r="N151" s="20">
        <f>'Synthese chemins'!N151*'Synthese chemins'!$AC151</f>
        <v>0</v>
      </c>
      <c r="O151" s="20">
        <f>'Synthese chemins'!O151*'Synthese chemins'!$AC151</f>
        <v>0</v>
      </c>
      <c r="P151" s="20">
        <f>'Synthese chemins'!P151*'Synthese chemins'!$AC151</f>
        <v>0</v>
      </c>
      <c r="Q151" s="20">
        <f>'Synthese chemins'!Q151*'Synthese chemins'!$AC151</f>
        <v>0</v>
      </c>
      <c r="R151" s="20">
        <f>'Synthese chemins'!R151*'Synthese chemins'!$AC151</f>
        <v>0</v>
      </c>
      <c r="S151" s="20">
        <f>'Synthese chemins'!S151*'Synthese chemins'!$AC151</f>
        <v>0</v>
      </c>
      <c r="T151" s="20">
        <f>'Synthese chemins'!T151*'Synthese chemins'!$AC151</f>
        <v>0</v>
      </c>
      <c r="U151" s="20">
        <f>'Synthese chemins'!U151*'Synthese chemins'!$AC151</f>
        <v>0</v>
      </c>
      <c r="V151" s="20">
        <f>'Synthese chemins'!V151*'Synthese chemins'!$AC151</f>
        <v>0</v>
      </c>
      <c r="W151" s="20">
        <f>'Synthese chemins'!W151*'Synthese chemins'!$AC151</f>
        <v>0</v>
      </c>
      <c r="X151" s="20">
        <f>'Synthese chemins'!X151*'Synthese chemins'!$AC151</f>
        <v>0</v>
      </c>
      <c r="Y151" s="5"/>
      <c r="Z151" s="2">
        <f>'Synthese chemins'!AC151</f>
        <v>0</v>
      </c>
      <c r="AA151" s="19"/>
    </row>
    <row r="152" spans="1:27">
      <c r="A152" s="2">
        <f t="shared" si="4"/>
        <v>151</v>
      </c>
      <c r="B152" s="2">
        <f>'Synthese chemins'!B152</f>
        <v>2</v>
      </c>
      <c r="C152" s="2">
        <f>'Synthese chemins'!C152</f>
        <v>2</v>
      </c>
      <c r="D152" s="2" t="str">
        <f>'Synthese chemins'!D152</f>
        <v>Non</v>
      </c>
      <c r="E152" s="20">
        <f>'Synthese chemins'!E152*'Synthese chemins'!$AC152</f>
        <v>0</v>
      </c>
      <c r="F152" s="20">
        <f>'Synthese chemins'!F152*'Synthese chemins'!$AC152</f>
        <v>0</v>
      </c>
      <c r="G152" s="20">
        <f>'Synthese chemins'!G152*'Synthese chemins'!$AC152</f>
        <v>0</v>
      </c>
      <c r="H152" s="20">
        <f>'Synthese chemins'!H152*'Synthese chemins'!$AC152</f>
        <v>0</v>
      </c>
      <c r="I152" s="20">
        <f>'Synthese chemins'!I152*'Synthese chemins'!$AC152</f>
        <v>0</v>
      </c>
      <c r="J152" s="20">
        <f>'Synthese chemins'!J152*'Synthese chemins'!$AC152</f>
        <v>0</v>
      </c>
      <c r="K152" s="20">
        <f>'Synthese chemins'!K152*'Synthese chemins'!$AC152</f>
        <v>0</v>
      </c>
      <c r="L152" s="20">
        <f>'Synthese chemins'!L152*'Synthese chemins'!$AC152</f>
        <v>0</v>
      </c>
      <c r="M152" s="20">
        <f>'Synthese chemins'!M152*'Synthese chemins'!$AC152</f>
        <v>0</v>
      </c>
      <c r="N152" s="20">
        <f>'Synthese chemins'!N152*'Synthese chemins'!$AC152</f>
        <v>0</v>
      </c>
      <c r="O152" s="20">
        <f>'Synthese chemins'!O152*'Synthese chemins'!$AC152</f>
        <v>0</v>
      </c>
      <c r="P152" s="20">
        <f>'Synthese chemins'!P152*'Synthese chemins'!$AC152</f>
        <v>0</v>
      </c>
      <c r="Q152" s="20">
        <f>'Synthese chemins'!Q152*'Synthese chemins'!$AC152</f>
        <v>0</v>
      </c>
      <c r="R152" s="20">
        <f>'Synthese chemins'!R152*'Synthese chemins'!$AC152</f>
        <v>0</v>
      </c>
      <c r="S152" s="20">
        <f>'Synthese chemins'!S152*'Synthese chemins'!$AC152</f>
        <v>0</v>
      </c>
      <c r="T152" s="20">
        <f>'Synthese chemins'!T152*'Synthese chemins'!$AC152</f>
        <v>0</v>
      </c>
      <c r="U152" s="20">
        <f>'Synthese chemins'!U152*'Synthese chemins'!$AC152</f>
        <v>0</v>
      </c>
      <c r="V152" s="20">
        <f>'Synthese chemins'!V152*'Synthese chemins'!$AC152</f>
        <v>0</v>
      </c>
      <c r="W152" s="20">
        <f>'Synthese chemins'!W152*'Synthese chemins'!$AC152</f>
        <v>0</v>
      </c>
      <c r="X152" s="20">
        <f>'Synthese chemins'!X152*'Synthese chemins'!$AC152</f>
        <v>0</v>
      </c>
      <c r="Y152" s="5"/>
      <c r="Z152" s="2">
        <f>'Synthese chemins'!AC152</f>
        <v>0</v>
      </c>
      <c r="AA152" s="19"/>
    </row>
    <row r="153" spans="1:27">
      <c r="A153" s="2">
        <f t="shared" si="4"/>
        <v>152</v>
      </c>
      <c r="B153" s="2">
        <f>'Synthese chemins'!B153</f>
        <v>2</v>
      </c>
      <c r="C153" s="2">
        <f>'Synthese chemins'!C153</f>
        <v>2</v>
      </c>
      <c r="D153" s="2" t="str">
        <f>'Synthese chemins'!D153</f>
        <v>Non</v>
      </c>
      <c r="E153" s="20">
        <f>'Synthese chemins'!E153*'Synthese chemins'!$AC153</f>
        <v>0</v>
      </c>
      <c r="F153" s="20">
        <f>'Synthese chemins'!F153*'Synthese chemins'!$AC153</f>
        <v>0</v>
      </c>
      <c r="G153" s="20">
        <f>'Synthese chemins'!G153*'Synthese chemins'!$AC153</f>
        <v>0</v>
      </c>
      <c r="H153" s="20">
        <f>'Synthese chemins'!H153*'Synthese chemins'!$AC153</f>
        <v>0</v>
      </c>
      <c r="I153" s="20">
        <f>'Synthese chemins'!I153*'Synthese chemins'!$AC153</f>
        <v>0</v>
      </c>
      <c r="J153" s="20">
        <f>'Synthese chemins'!J153*'Synthese chemins'!$AC153</f>
        <v>0</v>
      </c>
      <c r="K153" s="20">
        <f>'Synthese chemins'!K153*'Synthese chemins'!$AC153</f>
        <v>0</v>
      </c>
      <c r="L153" s="20">
        <f>'Synthese chemins'!L153*'Synthese chemins'!$AC153</f>
        <v>0</v>
      </c>
      <c r="M153" s="20">
        <f>'Synthese chemins'!M153*'Synthese chemins'!$AC153</f>
        <v>0</v>
      </c>
      <c r="N153" s="20">
        <f>'Synthese chemins'!N153*'Synthese chemins'!$AC153</f>
        <v>0</v>
      </c>
      <c r="O153" s="20">
        <f>'Synthese chemins'!O153*'Synthese chemins'!$AC153</f>
        <v>0</v>
      </c>
      <c r="P153" s="20">
        <f>'Synthese chemins'!P153*'Synthese chemins'!$AC153</f>
        <v>0</v>
      </c>
      <c r="Q153" s="20">
        <f>'Synthese chemins'!Q153*'Synthese chemins'!$AC153</f>
        <v>0</v>
      </c>
      <c r="R153" s="20">
        <f>'Synthese chemins'!R153*'Synthese chemins'!$AC153</f>
        <v>0</v>
      </c>
      <c r="S153" s="20">
        <f>'Synthese chemins'!S153*'Synthese chemins'!$AC153</f>
        <v>0</v>
      </c>
      <c r="T153" s="20">
        <f>'Synthese chemins'!T153*'Synthese chemins'!$AC153</f>
        <v>0</v>
      </c>
      <c r="U153" s="20">
        <f>'Synthese chemins'!U153*'Synthese chemins'!$AC153</f>
        <v>0</v>
      </c>
      <c r="V153" s="20">
        <f>'Synthese chemins'!V153*'Synthese chemins'!$AC153</f>
        <v>0</v>
      </c>
      <c r="W153" s="20">
        <f>'Synthese chemins'!W153*'Synthese chemins'!$AC153</f>
        <v>0</v>
      </c>
      <c r="X153" s="20">
        <f>'Synthese chemins'!X153*'Synthese chemins'!$AC153</f>
        <v>0</v>
      </c>
      <c r="Y153" s="5"/>
      <c r="Z153" s="2">
        <f>'Synthese chemins'!AC153</f>
        <v>0</v>
      </c>
      <c r="AA153" s="19"/>
    </row>
    <row r="154" spans="1:27">
      <c r="A154" s="2">
        <f t="shared" si="4"/>
        <v>153</v>
      </c>
      <c r="B154" s="2">
        <f>'Synthese chemins'!B154</f>
        <v>2</v>
      </c>
      <c r="C154" s="2">
        <f>'Synthese chemins'!C154</f>
        <v>2</v>
      </c>
      <c r="D154" s="2" t="str">
        <f>'Synthese chemins'!D154</f>
        <v>Non</v>
      </c>
      <c r="E154" s="20">
        <f>'Synthese chemins'!E154*'Synthese chemins'!$AC154</f>
        <v>0</v>
      </c>
      <c r="F154" s="20">
        <f>'Synthese chemins'!F154*'Synthese chemins'!$AC154</f>
        <v>0</v>
      </c>
      <c r="G154" s="20">
        <f>'Synthese chemins'!G154*'Synthese chemins'!$AC154</f>
        <v>0</v>
      </c>
      <c r="H154" s="20">
        <f>'Synthese chemins'!H154*'Synthese chemins'!$AC154</f>
        <v>0</v>
      </c>
      <c r="I154" s="20">
        <f>'Synthese chemins'!I154*'Synthese chemins'!$AC154</f>
        <v>0</v>
      </c>
      <c r="J154" s="20">
        <f>'Synthese chemins'!J154*'Synthese chemins'!$AC154</f>
        <v>0</v>
      </c>
      <c r="K154" s="20">
        <f>'Synthese chemins'!K154*'Synthese chemins'!$AC154</f>
        <v>0</v>
      </c>
      <c r="L154" s="20">
        <f>'Synthese chemins'!L154*'Synthese chemins'!$AC154</f>
        <v>0</v>
      </c>
      <c r="M154" s="20">
        <f>'Synthese chemins'!M154*'Synthese chemins'!$AC154</f>
        <v>0</v>
      </c>
      <c r="N154" s="20">
        <f>'Synthese chemins'!N154*'Synthese chemins'!$AC154</f>
        <v>0</v>
      </c>
      <c r="O154" s="20">
        <f>'Synthese chemins'!O154*'Synthese chemins'!$AC154</f>
        <v>0</v>
      </c>
      <c r="P154" s="20">
        <f>'Synthese chemins'!P154*'Synthese chemins'!$AC154</f>
        <v>0</v>
      </c>
      <c r="Q154" s="20">
        <f>'Synthese chemins'!Q154*'Synthese chemins'!$AC154</f>
        <v>0</v>
      </c>
      <c r="R154" s="20">
        <f>'Synthese chemins'!R154*'Synthese chemins'!$AC154</f>
        <v>0</v>
      </c>
      <c r="S154" s="20">
        <f>'Synthese chemins'!S154*'Synthese chemins'!$AC154</f>
        <v>0</v>
      </c>
      <c r="T154" s="20">
        <f>'Synthese chemins'!T154*'Synthese chemins'!$AC154</f>
        <v>0</v>
      </c>
      <c r="U154" s="20">
        <f>'Synthese chemins'!U154*'Synthese chemins'!$AC154</f>
        <v>0</v>
      </c>
      <c r="V154" s="20">
        <f>'Synthese chemins'!V154*'Synthese chemins'!$AC154</f>
        <v>0</v>
      </c>
      <c r="W154" s="20">
        <f>'Synthese chemins'!W154*'Synthese chemins'!$AC154</f>
        <v>0</v>
      </c>
      <c r="X154" s="20">
        <f>'Synthese chemins'!X154*'Synthese chemins'!$AC154</f>
        <v>0</v>
      </c>
      <c r="Y154" s="5"/>
      <c r="Z154" s="2">
        <f>'Synthese chemins'!AC154</f>
        <v>0</v>
      </c>
      <c r="AA154" s="19"/>
    </row>
    <row r="155" spans="1:27">
      <c r="A155" s="2">
        <f t="shared" si="4"/>
        <v>154</v>
      </c>
      <c r="B155" s="2">
        <f>'Synthese chemins'!B155</f>
        <v>2</v>
      </c>
      <c r="C155" s="2">
        <f>'Synthese chemins'!C155</f>
        <v>2</v>
      </c>
      <c r="D155" s="2" t="str">
        <f>'Synthese chemins'!D155</f>
        <v>Non</v>
      </c>
      <c r="E155" s="20">
        <f>'Synthese chemins'!E155*'Synthese chemins'!$AC155</f>
        <v>0</v>
      </c>
      <c r="F155" s="20">
        <f>'Synthese chemins'!F155*'Synthese chemins'!$AC155</f>
        <v>0</v>
      </c>
      <c r="G155" s="20">
        <f>'Synthese chemins'!G155*'Synthese chemins'!$AC155</f>
        <v>0</v>
      </c>
      <c r="H155" s="20">
        <f>'Synthese chemins'!H155*'Synthese chemins'!$AC155</f>
        <v>0</v>
      </c>
      <c r="I155" s="20">
        <f>'Synthese chemins'!I155*'Synthese chemins'!$AC155</f>
        <v>0</v>
      </c>
      <c r="J155" s="20">
        <f>'Synthese chemins'!J155*'Synthese chemins'!$AC155</f>
        <v>0</v>
      </c>
      <c r="K155" s="20">
        <f>'Synthese chemins'!K155*'Synthese chemins'!$AC155</f>
        <v>0</v>
      </c>
      <c r="L155" s="20">
        <f>'Synthese chemins'!L155*'Synthese chemins'!$AC155</f>
        <v>0</v>
      </c>
      <c r="M155" s="20">
        <f>'Synthese chemins'!M155*'Synthese chemins'!$AC155</f>
        <v>0</v>
      </c>
      <c r="N155" s="20">
        <f>'Synthese chemins'!N155*'Synthese chemins'!$AC155</f>
        <v>0</v>
      </c>
      <c r="O155" s="20">
        <f>'Synthese chemins'!O155*'Synthese chemins'!$AC155</f>
        <v>0</v>
      </c>
      <c r="P155" s="20">
        <f>'Synthese chemins'!P155*'Synthese chemins'!$AC155</f>
        <v>0</v>
      </c>
      <c r="Q155" s="20">
        <f>'Synthese chemins'!Q155*'Synthese chemins'!$AC155</f>
        <v>0</v>
      </c>
      <c r="R155" s="20">
        <f>'Synthese chemins'!R155*'Synthese chemins'!$AC155</f>
        <v>0</v>
      </c>
      <c r="S155" s="20">
        <f>'Synthese chemins'!S155*'Synthese chemins'!$AC155</f>
        <v>0</v>
      </c>
      <c r="T155" s="20">
        <f>'Synthese chemins'!T155*'Synthese chemins'!$AC155</f>
        <v>0</v>
      </c>
      <c r="U155" s="20">
        <f>'Synthese chemins'!U155*'Synthese chemins'!$AC155</f>
        <v>0</v>
      </c>
      <c r="V155" s="20">
        <f>'Synthese chemins'!V155*'Synthese chemins'!$AC155</f>
        <v>0</v>
      </c>
      <c r="W155" s="20">
        <f>'Synthese chemins'!W155*'Synthese chemins'!$AC155</f>
        <v>0</v>
      </c>
      <c r="X155" s="20">
        <f>'Synthese chemins'!X155*'Synthese chemins'!$AC155</f>
        <v>0</v>
      </c>
      <c r="Y155" s="5"/>
      <c r="Z155" s="2">
        <f>'Synthese chemins'!AC155</f>
        <v>0</v>
      </c>
      <c r="AA155" s="19"/>
    </row>
    <row r="156" spans="1:27">
      <c r="A156" s="2">
        <f t="shared" si="4"/>
        <v>155</v>
      </c>
      <c r="B156" s="2">
        <f>'Synthese chemins'!B156</f>
        <v>2</v>
      </c>
      <c r="C156" s="2">
        <f>'Synthese chemins'!C156</f>
        <v>2</v>
      </c>
      <c r="D156" s="2" t="str">
        <f>'Synthese chemins'!D156</f>
        <v>Non</v>
      </c>
      <c r="E156" s="20">
        <f>'Synthese chemins'!E156*'Synthese chemins'!$AC156</f>
        <v>0</v>
      </c>
      <c r="F156" s="20">
        <f>'Synthese chemins'!F156*'Synthese chemins'!$AC156</f>
        <v>0</v>
      </c>
      <c r="G156" s="20">
        <f>'Synthese chemins'!G156*'Synthese chemins'!$AC156</f>
        <v>0</v>
      </c>
      <c r="H156" s="20">
        <f>'Synthese chemins'!H156*'Synthese chemins'!$AC156</f>
        <v>0</v>
      </c>
      <c r="I156" s="20">
        <f>'Synthese chemins'!I156*'Synthese chemins'!$AC156</f>
        <v>0</v>
      </c>
      <c r="J156" s="20">
        <f>'Synthese chemins'!J156*'Synthese chemins'!$AC156</f>
        <v>0</v>
      </c>
      <c r="K156" s="20">
        <f>'Synthese chemins'!K156*'Synthese chemins'!$AC156</f>
        <v>0</v>
      </c>
      <c r="L156" s="20">
        <f>'Synthese chemins'!L156*'Synthese chemins'!$AC156</f>
        <v>0</v>
      </c>
      <c r="M156" s="20">
        <f>'Synthese chemins'!M156*'Synthese chemins'!$AC156</f>
        <v>0</v>
      </c>
      <c r="N156" s="20">
        <f>'Synthese chemins'!N156*'Synthese chemins'!$AC156</f>
        <v>0</v>
      </c>
      <c r="O156" s="20">
        <f>'Synthese chemins'!O156*'Synthese chemins'!$AC156</f>
        <v>0</v>
      </c>
      <c r="P156" s="20">
        <f>'Synthese chemins'!P156*'Synthese chemins'!$AC156</f>
        <v>0</v>
      </c>
      <c r="Q156" s="20">
        <f>'Synthese chemins'!Q156*'Synthese chemins'!$AC156</f>
        <v>0</v>
      </c>
      <c r="R156" s="20">
        <f>'Synthese chemins'!R156*'Synthese chemins'!$AC156</f>
        <v>0</v>
      </c>
      <c r="S156" s="20">
        <f>'Synthese chemins'!S156*'Synthese chemins'!$AC156</f>
        <v>0</v>
      </c>
      <c r="T156" s="20">
        <f>'Synthese chemins'!T156*'Synthese chemins'!$AC156</f>
        <v>0</v>
      </c>
      <c r="U156" s="20">
        <f>'Synthese chemins'!U156*'Synthese chemins'!$AC156</f>
        <v>0</v>
      </c>
      <c r="V156" s="20">
        <f>'Synthese chemins'!V156*'Synthese chemins'!$AC156</f>
        <v>0</v>
      </c>
      <c r="W156" s="20">
        <f>'Synthese chemins'!W156*'Synthese chemins'!$AC156</f>
        <v>0</v>
      </c>
      <c r="X156" s="20">
        <f>'Synthese chemins'!X156*'Synthese chemins'!$AC156</f>
        <v>0</v>
      </c>
      <c r="Y156" s="5"/>
      <c r="Z156" s="2">
        <f>'Synthese chemins'!AC156</f>
        <v>0</v>
      </c>
      <c r="AA156" s="19"/>
    </row>
    <row r="157" spans="1:27">
      <c r="A157" s="2">
        <f t="shared" si="4"/>
        <v>156</v>
      </c>
      <c r="B157" s="2">
        <f>'Synthese chemins'!B157</f>
        <v>3</v>
      </c>
      <c r="C157" s="2">
        <f>'Synthese chemins'!C157</f>
        <v>2</v>
      </c>
      <c r="D157" s="2" t="str">
        <f>'Synthese chemins'!D157</f>
        <v>Non</v>
      </c>
      <c r="E157" s="20">
        <f>'Synthese chemins'!E157*'Synthese chemins'!$AC157</f>
        <v>0</v>
      </c>
      <c r="F157" s="20">
        <f>'Synthese chemins'!F157*'Synthese chemins'!$AC157</f>
        <v>24205.89333333333</v>
      </c>
      <c r="G157" s="20">
        <f>'Synthese chemins'!G157*'Synthese chemins'!$AC157</f>
        <v>0</v>
      </c>
      <c r="H157" s="20">
        <f>'Synthese chemins'!H157*'Synthese chemins'!$AC157</f>
        <v>0</v>
      </c>
      <c r="I157" s="20">
        <f>'Synthese chemins'!I157*'Synthese chemins'!$AC157</f>
        <v>0</v>
      </c>
      <c r="J157" s="20">
        <f>'Synthese chemins'!J157*'Synthese chemins'!$AC157</f>
        <v>0</v>
      </c>
      <c r="K157" s="20">
        <f>'Synthese chemins'!K157*'Synthese chemins'!$AC157</f>
        <v>0</v>
      </c>
      <c r="L157" s="20">
        <f>'Synthese chemins'!L157*'Synthese chemins'!$AC157</f>
        <v>0</v>
      </c>
      <c r="M157" s="20">
        <f>'Synthese chemins'!M157*'Synthese chemins'!$AC157</f>
        <v>0</v>
      </c>
      <c r="N157" s="20">
        <f>'Synthese chemins'!N157*'Synthese chemins'!$AC157</f>
        <v>0</v>
      </c>
      <c r="O157" s="20">
        <f>'Synthese chemins'!O157*'Synthese chemins'!$AC157</f>
        <v>0</v>
      </c>
      <c r="P157" s="20">
        <f>'Synthese chemins'!P157*'Synthese chemins'!$AC157</f>
        <v>0</v>
      </c>
      <c r="Q157" s="20">
        <f>'Synthese chemins'!Q157*'Synthese chemins'!$AC157</f>
        <v>0</v>
      </c>
      <c r="R157" s="20">
        <f>'Synthese chemins'!R157*'Synthese chemins'!$AC157</f>
        <v>12102.946666666665</v>
      </c>
      <c r="S157" s="20">
        <f>'Synthese chemins'!S157*'Synthese chemins'!$AC157</f>
        <v>0</v>
      </c>
      <c r="T157" s="20">
        <f>'Synthese chemins'!T157*'Synthese chemins'!$AC157</f>
        <v>0</v>
      </c>
      <c r="U157" s="20">
        <f>'Synthese chemins'!U157*'Synthese chemins'!$AC157</f>
        <v>0</v>
      </c>
      <c r="V157" s="20">
        <f>'Synthese chemins'!V157*'Synthese chemins'!$AC157</f>
        <v>0</v>
      </c>
      <c r="W157" s="20">
        <f>'Synthese chemins'!W157*'Synthese chemins'!$AC157</f>
        <v>0</v>
      </c>
      <c r="X157" s="20">
        <f>'Synthese chemins'!X157*'Synthese chemins'!$AC157</f>
        <v>0</v>
      </c>
      <c r="Y157" s="5"/>
      <c r="Z157" s="2">
        <f>'Synthese chemins'!AC157</f>
        <v>12102.946666666665</v>
      </c>
      <c r="AA157" s="19"/>
    </row>
    <row r="158" spans="1:27">
      <c r="A158" s="2">
        <f t="shared" si="4"/>
        <v>157</v>
      </c>
      <c r="B158" s="2">
        <f>'Synthese chemins'!B158</f>
        <v>3</v>
      </c>
      <c r="C158" s="2">
        <f>'Synthese chemins'!C158</f>
        <v>1</v>
      </c>
      <c r="D158" s="2" t="str">
        <f>'Synthese chemins'!D158</f>
        <v>Direct</v>
      </c>
      <c r="E158" s="20">
        <f>'Synthese chemins'!E158*'Synthese chemins'!$AC158</f>
        <v>0</v>
      </c>
      <c r="F158" s="20">
        <f>'Synthese chemins'!F158*'Synthese chemins'!$AC158</f>
        <v>20990.76</v>
      </c>
      <c r="G158" s="20">
        <f>'Synthese chemins'!G158*'Synthese chemins'!$AC158</f>
        <v>0</v>
      </c>
      <c r="H158" s="20">
        <f>'Synthese chemins'!H158*'Synthese chemins'!$AC158</f>
        <v>0</v>
      </c>
      <c r="I158" s="20">
        <f>'Synthese chemins'!I158*'Synthese chemins'!$AC158</f>
        <v>0</v>
      </c>
      <c r="J158" s="20">
        <f>'Synthese chemins'!J158*'Synthese chemins'!$AC158</f>
        <v>0</v>
      </c>
      <c r="K158" s="20">
        <f>'Synthese chemins'!K158*'Synthese chemins'!$AC158</f>
        <v>0</v>
      </c>
      <c r="L158" s="20">
        <f>'Synthese chemins'!L158*'Synthese chemins'!$AC158</f>
        <v>0</v>
      </c>
      <c r="M158" s="20">
        <f>'Synthese chemins'!M158*'Synthese chemins'!$AC158</f>
        <v>0</v>
      </c>
      <c r="N158" s="20">
        <f>'Synthese chemins'!N158*'Synthese chemins'!$AC158</f>
        <v>0</v>
      </c>
      <c r="O158" s="20">
        <f>'Synthese chemins'!O158*'Synthese chemins'!$AC158</f>
        <v>0</v>
      </c>
      <c r="P158" s="20">
        <f>'Synthese chemins'!P158*'Synthese chemins'!$AC158</f>
        <v>0</v>
      </c>
      <c r="Q158" s="20">
        <f>'Synthese chemins'!Q158*'Synthese chemins'!$AC158</f>
        <v>0</v>
      </c>
      <c r="R158" s="20">
        <f>'Synthese chemins'!R158*'Synthese chemins'!$AC158</f>
        <v>0</v>
      </c>
      <c r="S158" s="20">
        <f>'Synthese chemins'!S158*'Synthese chemins'!$AC158</f>
        <v>0</v>
      </c>
      <c r="T158" s="20">
        <f>'Synthese chemins'!T158*'Synthese chemins'!$AC158</f>
        <v>0</v>
      </c>
      <c r="U158" s="20">
        <f>'Synthese chemins'!U158*'Synthese chemins'!$AC158</f>
        <v>0</v>
      </c>
      <c r="V158" s="20">
        <f>'Synthese chemins'!V158*'Synthese chemins'!$AC158</f>
        <v>0</v>
      </c>
      <c r="W158" s="20">
        <f>'Synthese chemins'!W158*'Synthese chemins'!$AC158</f>
        <v>0</v>
      </c>
      <c r="X158" s="20">
        <f>'Synthese chemins'!X158*'Synthese chemins'!$AC158</f>
        <v>0</v>
      </c>
      <c r="Y158" s="5"/>
      <c r="Z158" s="2">
        <f>'Synthese chemins'!AC158</f>
        <v>6996.9199999999992</v>
      </c>
      <c r="AA158" s="19"/>
    </row>
    <row r="159" spans="1:27">
      <c r="A159" s="2">
        <f t="shared" si="4"/>
        <v>158</v>
      </c>
      <c r="B159" s="2">
        <f>'Synthese chemins'!B159</f>
        <v>3</v>
      </c>
      <c r="C159" s="2">
        <f>'Synthese chemins'!C159</f>
        <v>2</v>
      </c>
      <c r="D159" s="2" t="str">
        <f>'Synthese chemins'!D159</f>
        <v>Non</v>
      </c>
      <c r="E159" s="20">
        <f>'Synthese chemins'!E159*'Synthese chemins'!$AC159</f>
        <v>0</v>
      </c>
      <c r="F159" s="20">
        <f>'Synthese chemins'!F159*'Synthese chemins'!$AC159</f>
        <v>3699.98</v>
      </c>
      <c r="G159" s="20">
        <f>'Synthese chemins'!G159*'Synthese chemins'!$AC159</f>
        <v>0</v>
      </c>
      <c r="H159" s="20">
        <f>'Synthese chemins'!H159*'Synthese chemins'!$AC159</f>
        <v>0</v>
      </c>
      <c r="I159" s="20">
        <f>'Synthese chemins'!I159*'Synthese chemins'!$AC159</f>
        <v>0</v>
      </c>
      <c r="J159" s="20">
        <f>'Synthese chemins'!J159*'Synthese chemins'!$AC159</f>
        <v>0</v>
      </c>
      <c r="K159" s="20">
        <f>'Synthese chemins'!K159*'Synthese chemins'!$AC159</f>
        <v>0</v>
      </c>
      <c r="L159" s="20">
        <f>'Synthese chemins'!L159*'Synthese chemins'!$AC159</f>
        <v>0</v>
      </c>
      <c r="M159" s="20">
        <f>'Synthese chemins'!M159*'Synthese chemins'!$AC159</f>
        <v>0</v>
      </c>
      <c r="N159" s="20">
        <f>'Synthese chemins'!N159*'Synthese chemins'!$AC159</f>
        <v>0</v>
      </c>
      <c r="O159" s="20">
        <f>'Synthese chemins'!O159*'Synthese chemins'!$AC159</f>
        <v>0</v>
      </c>
      <c r="P159" s="20">
        <f>'Synthese chemins'!P159*'Synthese chemins'!$AC159</f>
        <v>0</v>
      </c>
      <c r="Q159" s="20">
        <f>'Synthese chemins'!Q159*'Synthese chemins'!$AC159</f>
        <v>1849.99</v>
      </c>
      <c r="R159" s="20">
        <f>'Synthese chemins'!R159*'Synthese chemins'!$AC159</f>
        <v>0</v>
      </c>
      <c r="S159" s="20">
        <f>'Synthese chemins'!S159*'Synthese chemins'!$AC159</f>
        <v>0</v>
      </c>
      <c r="T159" s="20">
        <f>'Synthese chemins'!T159*'Synthese chemins'!$AC159</f>
        <v>0</v>
      </c>
      <c r="U159" s="20">
        <f>'Synthese chemins'!U159*'Synthese chemins'!$AC159</f>
        <v>0</v>
      </c>
      <c r="V159" s="20">
        <f>'Synthese chemins'!V159*'Synthese chemins'!$AC159</f>
        <v>0</v>
      </c>
      <c r="W159" s="20">
        <f>'Synthese chemins'!W159*'Synthese chemins'!$AC159</f>
        <v>0</v>
      </c>
      <c r="X159" s="20">
        <f>'Synthese chemins'!X159*'Synthese chemins'!$AC159</f>
        <v>0</v>
      </c>
      <c r="Y159" s="5"/>
      <c r="Z159" s="2">
        <f>'Synthese chemins'!AC159</f>
        <v>1849.99</v>
      </c>
      <c r="AA159" s="19"/>
    </row>
    <row r="160" spans="1:27">
      <c r="A160" s="2">
        <f t="shared" si="4"/>
        <v>159</v>
      </c>
      <c r="B160" s="2">
        <f>'Synthese chemins'!B160</f>
        <v>3</v>
      </c>
      <c r="C160" s="2">
        <f>'Synthese chemins'!C160</f>
        <v>2</v>
      </c>
      <c r="D160" s="2" t="str">
        <f>'Synthese chemins'!D160</f>
        <v>Non</v>
      </c>
      <c r="E160" s="20">
        <f>'Synthese chemins'!E160*'Synthese chemins'!$AC160</f>
        <v>0</v>
      </c>
      <c r="F160" s="20">
        <f>'Synthese chemins'!F160*'Synthese chemins'!$AC160</f>
        <v>4635.3866666666663</v>
      </c>
      <c r="G160" s="20">
        <f>'Synthese chemins'!G160*'Synthese chemins'!$AC160</f>
        <v>0</v>
      </c>
      <c r="H160" s="20">
        <f>'Synthese chemins'!H160*'Synthese chemins'!$AC160</f>
        <v>0</v>
      </c>
      <c r="I160" s="20">
        <f>'Synthese chemins'!I160*'Synthese chemins'!$AC160</f>
        <v>0</v>
      </c>
      <c r="J160" s="20">
        <f>'Synthese chemins'!J160*'Synthese chemins'!$AC160</f>
        <v>0</v>
      </c>
      <c r="K160" s="20">
        <f>'Synthese chemins'!K160*'Synthese chemins'!$AC160</f>
        <v>0</v>
      </c>
      <c r="L160" s="20">
        <f>'Synthese chemins'!L160*'Synthese chemins'!$AC160</f>
        <v>0</v>
      </c>
      <c r="M160" s="20">
        <f>'Synthese chemins'!M160*'Synthese chemins'!$AC160</f>
        <v>0</v>
      </c>
      <c r="N160" s="20">
        <f>'Synthese chemins'!N160*'Synthese chemins'!$AC160</f>
        <v>0</v>
      </c>
      <c r="O160" s="20">
        <f>'Synthese chemins'!O160*'Synthese chemins'!$AC160</f>
        <v>2317.6933333333332</v>
      </c>
      <c r="P160" s="20">
        <f>'Synthese chemins'!P160*'Synthese chemins'!$AC160</f>
        <v>0</v>
      </c>
      <c r="Q160" s="20">
        <f>'Synthese chemins'!Q160*'Synthese chemins'!$AC160</f>
        <v>0</v>
      </c>
      <c r="R160" s="20">
        <f>'Synthese chemins'!R160*'Synthese chemins'!$AC160</f>
        <v>0</v>
      </c>
      <c r="S160" s="20">
        <f>'Synthese chemins'!S160*'Synthese chemins'!$AC160</f>
        <v>0</v>
      </c>
      <c r="T160" s="20">
        <f>'Synthese chemins'!T160*'Synthese chemins'!$AC160</f>
        <v>0</v>
      </c>
      <c r="U160" s="20">
        <f>'Synthese chemins'!U160*'Synthese chemins'!$AC160</f>
        <v>0</v>
      </c>
      <c r="V160" s="20">
        <f>'Synthese chemins'!V160*'Synthese chemins'!$AC160</f>
        <v>0</v>
      </c>
      <c r="W160" s="20">
        <f>'Synthese chemins'!W160*'Synthese chemins'!$AC160</f>
        <v>0</v>
      </c>
      <c r="X160" s="20">
        <f>'Synthese chemins'!X160*'Synthese chemins'!$AC160</f>
        <v>0</v>
      </c>
      <c r="Y160" s="5"/>
      <c r="Z160" s="2">
        <f>'Synthese chemins'!AC160</f>
        <v>2317.6933333333332</v>
      </c>
      <c r="AA160" s="19"/>
    </row>
    <row r="161" spans="1:27">
      <c r="A161" s="2">
        <f t="shared" si="4"/>
        <v>160</v>
      </c>
      <c r="B161" s="2">
        <f>'Synthese chemins'!B161</f>
        <v>3</v>
      </c>
      <c r="C161" s="2">
        <f>'Synthese chemins'!C161</f>
        <v>1</v>
      </c>
      <c r="D161" s="2" t="str">
        <f>'Synthese chemins'!D161</f>
        <v>SEA // PLA</v>
      </c>
      <c r="E161" s="20">
        <f>'Synthese chemins'!E161*'Synthese chemins'!$AC161</f>
        <v>0</v>
      </c>
      <c r="F161" s="20">
        <f>'Synthese chemins'!F161*'Synthese chemins'!$AC161</f>
        <v>0</v>
      </c>
      <c r="G161" s="20">
        <f>'Synthese chemins'!G161*'Synthese chemins'!$AC161</f>
        <v>0</v>
      </c>
      <c r="H161" s="20">
        <f>'Synthese chemins'!H161*'Synthese chemins'!$AC161</f>
        <v>0</v>
      </c>
      <c r="I161" s="20">
        <f>'Synthese chemins'!I161*'Synthese chemins'!$AC161</f>
        <v>0</v>
      </c>
      <c r="J161" s="20">
        <f>'Synthese chemins'!J161*'Synthese chemins'!$AC161</f>
        <v>0</v>
      </c>
      <c r="K161" s="20">
        <f>'Synthese chemins'!K161*'Synthese chemins'!$AC161</f>
        <v>0</v>
      </c>
      <c r="L161" s="20">
        <f>'Synthese chemins'!L161*'Synthese chemins'!$AC161</f>
        <v>0</v>
      </c>
      <c r="M161" s="20">
        <f>'Synthese chemins'!M161*'Synthese chemins'!$AC161</f>
        <v>0</v>
      </c>
      <c r="N161" s="20">
        <f>'Synthese chemins'!N161*'Synthese chemins'!$AC161</f>
        <v>0</v>
      </c>
      <c r="O161" s="20">
        <f>'Synthese chemins'!O161*'Synthese chemins'!$AC161</f>
        <v>0</v>
      </c>
      <c r="P161" s="20">
        <f>'Synthese chemins'!P161*'Synthese chemins'!$AC161</f>
        <v>0</v>
      </c>
      <c r="Q161" s="20">
        <f>'Synthese chemins'!Q161*'Synthese chemins'!$AC161</f>
        <v>1839.46</v>
      </c>
      <c r="R161" s="20">
        <f>'Synthese chemins'!R161*'Synthese chemins'!$AC161</f>
        <v>0</v>
      </c>
      <c r="S161" s="20">
        <f>'Synthese chemins'!S161*'Synthese chemins'!$AC161</f>
        <v>0</v>
      </c>
      <c r="T161" s="20">
        <f>'Synthese chemins'!T161*'Synthese chemins'!$AC161</f>
        <v>0</v>
      </c>
      <c r="U161" s="20">
        <f>'Synthese chemins'!U161*'Synthese chemins'!$AC161</f>
        <v>0</v>
      </c>
      <c r="V161" s="20">
        <f>'Synthese chemins'!V161*'Synthese chemins'!$AC161</f>
        <v>0</v>
      </c>
      <c r="W161" s="20">
        <f>'Synthese chemins'!W161*'Synthese chemins'!$AC161</f>
        <v>0</v>
      </c>
      <c r="X161" s="20">
        <f>'Synthese chemins'!X161*'Synthese chemins'!$AC161</f>
        <v>0</v>
      </c>
      <c r="Y161" s="5"/>
      <c r="Z161" s="2">
        <f>'Synthese chemins'!AC161</f>
        <v>613.15333333333331</v>
      </c>
      <c r="AA161" s="19"/>
    </row>
    <row r="162" spans="1:27">
      <c r="A162" s="2">
        <f t="shared" si="4"/>
        <v>161</v>
      </c>
      <c r="B162" s="2">
        <f>'Synthese chemins'!B162</f>
        <v>3</v>
      </c>
      <c r="C162" s="2">
        <f>'Synthese chemins'!C162</f>
        <v>1</v>
      </c>
      <c r="D162" s="2" t="str">
        <f>'Synthese chemins'!D162</f>
        <v>SEA // Adwords hors Branding</v>
      </c>
      <c r="E162" s="20">
        <f>'Synthese chemins'!E162*'Synthese chemins'!$AC162</f>
        <v>0</v>
      </c>
      <c r="F162" s="20">
        <f>'Synthese chemins'!F162*'Synthese chemins'!$AC162</f>
        <v>0</v>
      </c>
      <c r="G162" s="20">
        <f>'Synthese chemins'!G162*'Synthese chemins'!$AC162</f>
        <v>0</v>
      </c>
      <c r="H162" s="20">
        <f>'Synthese chemins'!H162*'Synthese chemins'!$AC162</f>
        <v>0</v>
      </c>
      <c r="I162" s="20">
        <f>'Synthese chemins'!I162*'Synthese chemins'!$AC162</f>
        <v>0</v>
      </c>
      <c r="J162" s="20">
        <f>'Synthese chemins'!J162*'Synthese chemins'!$AC162</f>
        <v>0</v>
      </c>
      <c r="K162" s="20">
        <f>'Synthese chemins'!K162*'Synthese chemins'!$AC162</f>
        <v>0</v>
      </c>
      <c r="L162" s="20">
        <f>'Synthese chemins'!L162*'Synthese chemins'!$AC162</f>
        <v>0</v>
      </c>
      <c r="M162" s="20">
        <f>'Synthese chemins'!M162*'Synthese chemins'!$AC162</f>
        <v>0</v>
      </c>
      <c r="N162" s="20">
        <f>'Synthese chemins'!N162*'Synthese chemins'!$AC162</f>
        <v>0</v>
      </c>
      <c r="O162" s="20">
        <f>'Synthese chemins'!O162*'Synthese chemins'!$AC162</f>
        <v>2919.57</v>
      </c>
      <c r="P162" s="20">
        <f>'Synthese chemins'!P162*'Synthese chemins'!$AC162</f>
        <v>0</v>
      </c>
      <c r="Q162" s="20">
        <f>'Synthese chemins'!Q162*'Synthese chemins'!$AC162</f>
        <v>0</v>
      </c>
      <c r="R162" s="20">
        <f>'Synthese chemins'!R162*'Synthese chemins'!$AC162</f>
        <v>0</v>
      </c>
      <c r="S162" s="20">
        <f>'Synthese chemins'!S162*'Synthese chemins'!$AC162</f>
        <v>0</v>
      </c>
      <c r="T162" s="20">
        <f>'Synthese chemins'!T162*'Synthese chemins'!$AC162</f>
        <v>0</v>
      </c>
      <c r="U162" s="20">
        <f>'Synthese chemins'!U162*'Synthese chemins'!$AC162</f>
        <v>0</v>
      </c>
      <c r="V162" s="20">
        <f>'Synthese chemins'!V162*'Synthese chemins'!$AC162</f>
        <v>0</v>
      </c>
      <c r="W162" s="20">
        <f>'Synthese chemins'!W162*'Synthese chemins'!$AC162</f>
        <v>0</v>
      </c>
      <c r="X162" s="20">
        <f>'Synthese chemins'!X162*'Synthese chemins'!$AC162</f>
        <v>0</v>
      </c>
      <c r="Y162" s="5"/>
      <c r="Z162" s="2">
        <f>'Synthese chemins'!AC162</f>
        <v>973.19</v>
      </c>
      <c r="AA162" s="19"/>
    </row>
    <row r="163" spans="1:27">
      <c r="A163" s="2">
        <f t="shared" si="4"/>
        <v>162</v>
      </c>
      <c r="B163" s="2">
        <f>'Synthese chemins'!B163</f>
        <v>3</v>
      </c>
      <c r="C163" s="2">
        <f>'Synthese chemins'!C163</f>
        <v>2</v>
      </c>
      <c r="D163" s="2" t="str">
        <f>'Synthese chemins'!D163</f>
        <v>Non</v>
      </c>
      <c r="E163" s="20">
        <f>'Synthese chemins'!E163*'Synthese chemins'!$AC163</f>
        <v>0</v>
      </c>
      <c r="F163" s="20">
        <f>'Synthese chemins'!F163*'Synthese chemins'!$AC163</f>
        <v>3371.3199999999997</v>
      </c>
      <c r="G163" s="20">
        <f>'Synthese chemins'!G163*'Synthese chemins'!$AC163</f>
        <v>0</v>
      </c>
      <c r="H163" s="20">
        <f>'Synthese chemins'!H163*'Synthese chemins'!$AC163</f>
        <v>0</v>
      </c>
      <c r="I163" s="20">
        <f>'Synthese chemins'!I163*'Synthese chemins'!$AC163</f>
        <v>0</v>
      </c>
      <c r="J163" s="20">
        <f>'Synthese chemins'!J163*'Synthese chemins'!$AC163</f>
        <v>0</v>
      </c>
      <c r="K163" s="20">
        <f>'Synthese chemins'!K163*'Synthese chemins'!$AC163</f>
        <v>0</v>
      </c>
      <c r="L163" s="20">
        <f>'Synthese chemins'!L163*'Synthese chemins'!$AC163</f>
        <v>0</v>
      </c>
      <c r="M163" s="20">
        <f>'Synthese chemins'!M163*'Synthese chemins'!$AC163</f>
        <v>0</v>
      </c>
      <c r="N163" s="20">
        <f>'Synthese chemins'!N163*'Synthese chemins'!$AC163</f>
        <v>1685.6599999999999</v>
      </c>
      <c r="O163" s="20">
        <f>'Synthese chemins'!O163*'Synthese chemins'!$AC163</f>
        <v>0</v>
      </c>
      <c r="P163" s="20">
        <f>'Synthese chemins'!P163*'Synthese chemins'!$AC163</f>
        <v>0</v>
      </c>
      <c r="Q163" s="20">
        <f>'Synthese chemins'!Q163*'Synthese chemins'!$AC163</f>
        <v>0</v>
      </c>
      <c r="R163" s="20">
        <f>'Synthese chemins'!R163*'Synthese chemins'!$AC163</f>
        <v>0</v>
      </c>
      <c r="S163" s="20">
        <f>'Synthese chemins'!S163*'Synthese chemins'!$AC163</f>
        <v>0</v>
      </c>
      <c r="T163" s="20">
        <f>'Synthese chemins'!T163*'Synthese chemins'!$AC163</f>
        <v>0</v>
      </c>
      <c r="U163" s="20">
        <f>'Synthese chemins'!U163*'Synthese chemins'!$AC163</f>
        <v>0</v>
      </c>
      <c r="V163" s="20">
        <f>'Synthese chemins'!V163*'Synthese chemins'!$AC163</f>
        <v>0</v>
      </c>
      <c r="W163" s="20">
        <f>'Synthese chemins'!W163*'Synthese chemins'!$AC163</f>
        <v>0</v>
      </c>
      <c r="X163" s="20">
        <f>'Synthese chemins'!X163*'Synthese chemins'!$AC163</f>
        <v>0</v>
      </c>
      <c r="Y163" s="5"/>
      <c r="Z163" s="2">
        <f>'Synthese chemins'!AC163</f>
        <v>1685.6599999999999</v>
      </c>
      <c r="AA163" s="19"/>
    </row>
    <row r="164" spans="1:27">
      <c r="A164" s="2">
        <f t="shared" si="4"/>
        <v>163</v>
      </c>
      <c r="B164" s="2">
        <f>'Synthese chemins'!B164</f>
        <v>3</v>
      </c>
      <c r="C164" s="2">
        <f>'Synthese chemins'!C164</f>
        <v>2</v>
      </c>
      <c r="D164" s="2" t="str">
        <f>'Synthese chemins'!D164</f>
        <v>Non</v>
      </c>
      <c r="E164" s="20">
        <f>'Synthese chemins'!E164*'Synthese chemins'!$AC164</f>
        <v>0</v>
      </c>
      <c r="F164" s="20">
        <f>'Synthese chemins'!F164*'Synthese chemins'!$AC164</f>
        <v>2070.1933333333332</v>
      </c>
      <c r="G164" s="20">
        <f>'Synthese chemins'!G164*'Synthese chemins'!$AC164</f>
        <v>0</v>
      </c>
      <c r="H164" s="20">
        <f>'Synthese chemins'!H164*'Synthese chemins'!$AC164</f>
        <v>0</v>
      </c>
      <c r="I164" s="20">
        <f>'Synthese chemins'!I164*'Synthese chemins'!$AC164</f>
        <v>1035.0966666666666</v>
      </c>
      <c r="J164" s="20">
        <f>'Synthese chemins'!J164*'Synthese chemins'!$AC164</f>
        <v>0</v>
      </c>
      <c r="K164" s="20">
        <f>'Synthese chemins'!K164*'Synthese chemins'!$AC164</f>
        <v>0</v>
      </c>
      <c r="L164" s="20">
        <f>'Synthese chemins'!L164*'Synthese chemins'!$AC164</f>
        <v>0</v>
      </c>
      <c r="M164" s="20">
        <f>'Synthese chemins'!M164*'Synthese chemins'!$AC164</f>
        <v>0</v>
      </c>
      <c r="N164" s="20">
        <f>'Synthese chemins'!N164*'Synthese chemins'!$AC164</f>
        <v>0</v>
      </c>
      <c r="O164" s="20">
        <f>'Synthese chemins'!O164*'Synthese chemins'!$AC164</f>
        <v>0</v>
      </c>
      <c r="P164" s="20">
        <f>'Synthese chemins'!P164*'Synthese chemins'!$AC164</f>
        <v>0</v>
      </c>
      <c r="Q164" s="20">
        <f>'Synthese chemins'!Q164*'Synthese chemins'!$AC164</f>
        <v>0</v>
      </c>
      <c r="R164" s="20">
        <f>'Synthese chemins'!R164*'Synthese chemins'!$AC164</f>
        <v>0</v>
      </c>
      <c r="S164" s="20">
        <f>'Synthese chemins'!S164*'Synthese chemins'!$AC164</f>
        <v>0</v>
      </c>
      <c r="T164" s="20">
        <f>'Synthese chemins'!T164*'Synthese chemins'!$AC164</f>
        <v>0</v>
      </c>
      <c r="U164" s="20">
        <f>'Synthese chemins'!U164*'Synthese chemins'!$AC164</f>
        <v>0</v>
      </c>
      <c r="V164" s="20">
        <f>'Synthese chemins'!V164*'Synthese chemins'!$AC164</f>
        <v>0</v>
      </c>
      <c r="W164" s="20">
        <f>'Synthese chemins'!W164*'Synthese chemins'!$AC164</f>
        <v>0</v>
      </c>
      <c r="X164" s="20">
        <f>'Synthese chemins'!X164*'Synthese chemins'!$AC164</f>
        <v>0</v>
      </c>
      <c r="Y164" s="5"/>
      <c r="Z164" s="2">
        <f>'Synthese chemins'!AC164</f>
        <v>1035.0966666666666</v>
      </c>
      <c r="AA164" s="19"/>
    </row>
    <row r="165" spans="1:27">
      <c r="A165" s="2">
        <f t="shared" si="4"/>
        <v>164</v>
      </c>
      <c r="B165" s="2">
        <f>'Synthese chemins'!B165</f>
        <v>3</v>
      </c>
      <c r="C165" s="2">
        <f>'Synthese chemins'!C165</f>
        <v>1</v>
      </c>
      <c r="D165" s="2" t="str">
        <f>'Synthese chemins'!D165</f>
        <v>SEA // Adwords Branding</v>
      </c>
      <c r="E165" s="20">
        <f>'Synthese chemins'!E165*'Synthese chemins'!$AC165</f>
        <v>0</v>
      </c>
      <c r="F165" s="20">
        <f>'Synthese chemins'!F165*'Synthese chemins'!$AC165</f>
        <v>0</v>
      </c>
      <c r="G165" s="20">
        <f>'Synthese chemins'!G165*'Synthese chemins'!$AC165</f>
        <v>0</v>
      </c>
      <c r="H165" s="20">
        <f>'Synthese chemins'!H165*'Synthese chemins'!$AC165</f>
        <v>0</v>
      </c>
      <c r="I165" s="20">
        <f>'Synthese chemins'!I165*'Synthese chemins'!$AC165</f>
        <v>0</v>
      </c>
      <c r="J165" s="20">
        <f>'Synthese chemins'!J165*'Synthese chemins'!$AC165</f>
        <v>0</v>
      </c>
      <c r="K165" s="20">
        <f>'Synthese chemins'!K165*'Synthese chemins'!$AC165</f>
        <v>0</v>
      </c>
      <c r="L165" s="20">
        <f>'Synthese chemins'!L165*'Synthese chemins'!$AC165</f>
        <v>0</v>
      </c>
      <c r="M165" s="20">
        <f>'Synthese chemins'!M165*'Synthese chemins'!$AC165</f>
        <v>0</v>
      </c>
      <c r="N165" s="20">
        <f>'Synthese chemins'!N165*'Synthese chemins'!$AC165</f>
        <v>2085.64</v>
      </c>
      <c r="O165" s="20">
        <f>'Synthese chemins'!O165*'Synthese chemins'!$AC165</f>
        <v>0</v>
      </c>
      <c r="P165" s="20">
        <f>'Synthese chemins'!P165*'Synthese chemins'!$AC165</f>
        <v>0</v>
      </c>
      <c r="Q165" s="20">
        <f>'Synthese chemins'!Q165*'Synthese chemins'!$AC165</f>
        <v>0</v>
      </c>
      <c r="R165" s="20">
        <f>'Synthese chemins'!R165*'Synthese chemins'!$AC165</f>
        <v>0</v>
      </c>
      <c r="S165" s="20">
        <f>'Synthese chemins'!S165*'Synthese chemins'!$AC165</f>
        <v>0</v>
      </c>
      <c r="T165" s="20">
        <f>'Synthese chemins'!T165*'Synthese chemins'!$AC165</f>
        <v>0</v>
      </c>
      <c r="U165" s="20">
        <f>'Synthese chemins'!U165*'Synthese chemins'!$AC165</f>
        <v>0</v>
      </c>
      <c r="V165" s="20">
        <f>'Synthese chemins'!V165*'Synthese chemins'!$AC165</f>
        <v>0</v>
      </c>
      <c r="W165" s="20">
        <f>'Synthese chemins'!W165*'Synthese chemins'!$AC165</f>
        <v>0</v>
      </c>
      <c r="X165" s="20">
        <f>'Synthese chemins'!X165*'Synthese chemins'!$AC165</f>
        <v>0</v>
      </c>
      <c r="Y165" s="5"/>
      <c r="Z165" s="2">
        <f>'Synthese chemins'!AC165</f>
        <v>695.21333333333325</v>
      </c>
      <c r="AA165" s="19"/>
    </row>
    <row r="166" spans="1:27">
      <c r="A166" s="2">
        <f t="shared" si="4"/>
        <v>165</v>
      </c>
      <c r="B166" s="2">
        <f>'Synthese chemins'!B166</f>
        <v>3</v>
      </c>
      <c r="C166" s="2">
        <f>'Synthese chemins'!C166</f>
        <v>3</v>
      </c>
      <c r="D166" s="2" t="str">
        <f>'Synthese chemins'!D166</f>
        <v>Non</v>
      </c>
      <c r="E166" s="20">
        <f>'Synthese chemins'!E166*'Synthese chemins'!$AC166</f>
        <v>0</v>
      </c>
      <c r="F166" s="20">
        <f>'Synthese chemins'!F166*'Synthese chemins'!$AC166</f>
        <v>1026.77</v>
      </c>
      <c r="G166" s="20">
        <f>'Synthese chemins'!G166*'Synthese chemins'!$AC166</f>
        <v>0</v>
      </c>
      <c r="H166" s="20">
        <f>'Synthese chemins'!H166*'Synthese chemins'!$AC166</f>
        <v>0</v>
      </c>
      <c r="I166" s="20">
        <f>'Synthese chemins'!I166*'Synthese chemins'!$AC166</f>
        <v>0</v>
      </c>
      <c r="J166" s="20">
        <f>'Synthese chemins'!J166*'Synthese chemins'!$AC166</f>
        <v>0</v>
      </c>
      <c r="K166" s="20">
        <f>'Synthese chemins'!K166*'Synthese chemins'!$AC166</f>
        <v>0</v>
      </c>
      <c r="L166" s="20">
        <f>'Synthese chemins'!L166*'Synthese chemins'!$AC166</f>
        <v>0</v>
      </c>
      <c r="M166" s="20">
        <f>'Synthese chemins'!M166*'Synthese chemins'!$AC166</f>
        <v>0</v>
      </c>
      <c r="N166" s="20">
        <f>'Synthese chemins'!N166*'Synthese chemins'!$AC166</f>
        <v>0</v>
      </c>
      <c r="O166" s="20">
        <f>'Synthese chemins'!O166*'Synthese chemins'!$AC166</f>
        <v>1026.77</v>
      </c>
      <c r="P166" s="20">
        <f>'Synthese chemins'!P166*'Synthese chemins'!$AC166</f>
        <v>0</v>
      </c>
      <c r="Q166" s="20">
        <f>'Synthese chemins'!Q166*'Synthese chemins'!$AC166</f>
        <v>0</v>
      </c>
      <c r="R166" s="20">
        <f>'Synthese chemins'!R166*'Synthese chemins'!$AC166</f>
        <v>1026.77</v>
      </c>
      <c r="S166" s="20">
        <f>'Synthese chemins'!S166*'Synthese chemins'!$AC166</f>
        <v>0</v>
      </c>
      <c r="T166" s="20">
        <f>'Synthese chemins'!T166*'Synthese chemins'!$AC166</f>
        <v>0</v>
      </c>
      <c r="U166" s="20">
        <f>'Synthese chemins'!U166*'Synthese chemins'!$AC166</f>
        <v>0</v>
      </c>
      <c r="V166" s="20">
        <f>'Synthese chemins'!V166*'Synthese chemins'!$AC166</f>
        <v>0</v>
      </c>
      <c r="W166" s="20">
        <f>'Synthese chemins'!W166*'Synthese chemins'!$AC166</f>
        <v>0</v>
      </c>
      <c r="X166" s="20">
        <f>'Synthese chemins'!X166*'Synthese chemins'!$AC166</f>
        <v>0</v>
      </c>
      <c r="Y166" s="5"/>
      <c r="Z166" s="2">
        <f>'Synthese chemins'!AC166</f>
        <v>1026.77</v>
      </c>
      <c r="AA166" s="19"/>
    </row>
    <row r="167" spans="1:27">
      <c r="A167" s="2">
        <f t="shared" si="4"/>
        <v>166</v>
      </c>
      <c r="B167" s="2">
        <f>'Synthese chemins'!B167</f>
        <v>3</v>
      </c>
      <c r="C167" s="2">
        <f>'Synthese chemins'!C167</f>
        <v>2</v>
      </c>
      <c r="D167" s="2" t="str">
        <f>'Synthese chemins'!D167</f>
        <v>Non</v>
      </c>
      <c r="E167" s="20">
        <f>'Synthese chemins'!E167*'Synthese chemins'!$AC167</f>
        <v>0</v>
      </c>
      <c r="F167" s="20">
        <f>'Synthese chemins'!F167*'Synthese chemins'!$AC167</f>
        <v>506.72333333333336</v>
      </c>
      <c r="G167" s="20">
        <f>'Synthese chemins'!G167*'Synthese chemins'!$AC167</f>
        <v>0</v>
      </c>
      <c r="H167" s="20">
        <f>'Synthese chemins'!H167*'Synthese chemins'!$AC167</f>
        <v>0</v>
      </c>
      <c r="I167" s="20">
        <f>'Synthese chemins'!I167*'Synthese chemins'!$AC167</f>
        <v>0</v>
      </c>
      <c r="J167" s="20">
        <f>'Synthese chemins'!J167*'Synthese chemins'!$AC167</f>
        <v>0</v>
      </c>
      <c r="K167" s="20">
        <f>'Synthese chemins'!K167*'Synthese chemins'!$AC167</f>
        <v>0</v>
      </c>
      <c r="L167" s="20">
        <f>'Synthese chemins'!L167*'Synthese chemins'!$AC167</f>
        <v>0</v>
      </c>
      <c r="M167" s="20">
        <f>'Synthese chemins'!M167*'Synthese chemins'!$AC167</f>
        <v>0</v>
      </c>
      <c r="N167" s="20">
        <f>'Synthese chemins'!N167*'Synthese chemins'!$AC167</f>
        <v>0</v>
      </c>
      <c r="O167" s="20">
        <f>'Synthese chemins'!O167*'Synthese chemins'!$AC167</f>
        <v>0</v>
      </c>
      <c r="P167" s="20">
        <f>'Synthese chemins'!P167*'Synthese chemins'!$AC167</f>
        <v>0</v>
      </c>
      <c r="Q167" s="20">
        <f>'Synthese chemins'!Q167*'Synthese chemins'!$AC167</f>
        <v>1013.4466666666667</v>
      </c>
      <c r="R167" s="20">
        <f>'Synthese chemins'!R167*'Synthese chemins'!$AC167</f>
        <v>0</v>
      </c>
      <c r="S167" s="20">
        <f>'Synthese chemins'!S167*'Synthese chemins'!$AC167</f>
        <v>0</v>
      </c>
      <c r="T167" s="20">
        <f>'Synthese chemins'!T167*'Synthese chemins'!$AC167</f>
        <v>0</v>
      </c>
      <c r="U167" s="20">
        <f>'Synthese chemins'!U167*'Synthese chemins'!$AC167</f>
        <v>0</v>
      </c>
      <c r="V167" s="20">
        <f>'Synthese chemins'!V167*'Synthese chemins'!$AC167</f>
        <v>0</v>
      </c>
      <c r="W167" s="20">
        <f>'Synthese chemins'!W167*'Synthese chemins'!$AC167</f>
        <v>0</v>
      </c>
      <c r="X167" s="20">
        <f>'Synthese chemins'!X167*'Synthese chemins'!$AC167</f>
        <v>0</v>
      </c>
      <c r="Y167" s="5"/>
      <c r="Z167" s="2">
        <f>'Synthese chemins'!AC167</f>
        <v>506.72333333333336</v>
      </c>
      <c r="AA167" s="19"/>
    </row>
    <row r="168" spans="1:27">
      <c r="A168" s="2">
        <f t="shared" si="4"/>
        <v>167</v>
      </c>
      <c r="B168" s="2">
        <f>'Synthese chemins'!B168</f>
        <v>3</v>
      </c>
      <c r="C168" s="2">
        <f>'Synthese chemins'!C168</f>
        <v>1</v>
      </c>
      <c r="D168" s="2" t="str">
        <f>'Synthese chemins'!D168</f>
        <v>Email // Newsletters</v>
      </c>
      <c r="E168" s="20">
        <f>'Synthese chemins'!E168*'Synthese chemins'!$AC168</f>
        <v>0</v>
      </c>
      <c r="F168" s="20">
        <f>'Synthese chemins'!F168*'Synthese chemins'!$AC168</f>
        <v>0</v>
      </c>
      <c r="G168" s="20">
        <f>'Synthese chemins'!G168*'Synthese chemins'!$AC168</f>
        <v>0</v>
      </c>
      <c r="H168" s="20">
        <f>'Synthese chemins'!H168*'Synthese chemins'!$AC168</f>
        <v>0</v>
      </c>
      <c r="I168" s="20">
        <f>'Synthese chemins'!I168*'Synthese chemins'!$AC168</f>
        <v>1295.17</v>
      </c>
      <c r="J168" s="20">
        <f>'Synthese chemins'!J168*'Synthese chemins'!$AC168</f>
        <v>0</v>
      </c>
      <c r="K168" s="20">
        <f>'Synthese chemins'!K168*'Synthese chemins'!$AC168</f>
        <v>0</v>
      </c>
      <c r="L168" s="20">
        <f>'Synthese chemins'!L168*'Synthese chemins'!$AC168</f>
        <v>0</v>
      </c>
      <c r="M168" s="20">
        <f>'Synthese chemins'!M168*'Synthese chemins'!$AC168</f>
        <v>0</v>
      </c>
      <c r="N168" s="20">
        <f>'Synthese chemins'!N168*'Synthese chemins'!$AC168</f>
        <v>0</v>
      </c>
      <c r="O168" s="20">
        <f>'Synthese chemins'!O168*'Synthese chemins'!$AC168</f>
        <v>0</v>
      </c>
      <c r="P168" s="20">
        <f>'Synthese chemins'!P168*'Synthese chemins'!$AC168</f>
        <v>0</v>
      </c>
      <c r="Q168" s="20">
        <f>'Synthese chemins'!Q168*'Synthese chemins'!$AC168</f>
        <v>0</v>
      </c>
      <c r="R168" s="20">
        <f>'Synthese chemins'!R168*'Synthese chemins'!$AC168</f>
        <v>0</v>
      </c>
      <c r="S168" s="20">
        <f>'Synthese chemins'!S168*'Synthese chemins'!$AC168</f>
        <v>0</v>
      </c>
      <c r="T168" s="20">
        <f>'Synthese chemins'!T168*'Synthese chemins'!$AC168</f>
        <v>0</v>
      </c>
      <c r="U168" s="20">
        <f>'Synthese chemins'!U168*'Synthese chemins'!$AC168</f>
        <v>0</v>
      </c>
      <c r="V168" s="20">
        <f>'Synthese chemins'!V168*'Synthese chemins'!$AC168</f>
        <v>0</v>
      </c>
      <c r="W168" s="20">
        <f>'Synthese chemins'!W168*'Synthese chemins'!$AC168</f>
        <v>0</v>
      </c>
      <c r="X168" s="20">
        <f>'Synthese chemins'!X168*'Synthese chemins'!$AC168</f>
        <v>0</v>
      </c>
      <c r="Y168" s="5"/>
      <c r="Z168" s="2">
        <f>'Synthese chemins'!AC168</f>
        <v>431.72333333333336</v>
      </c>
      <c r="AA168" s="19"/>
    </row>
    <row r="169" spans="1:27">
      <c r="A169" s="2">
        <f t="shared" si="4"/>
        <v>168</v>
      </c>
      <c r="B169" s="2">
        <f>'Synthese chemins'!B169</f>
        <v>3</v>
      </c>
      <c r="C169" s="2">
        <f>'Synthese chemins'!C169</f>
        <v>2</v>
      </c>
      <c r="D169" s="2" t="str">
        <f>'Synthese chemins'!D169</f>
        <v>Non</v>
      </c>
      <c r="E169" s="20">
        <f>'Synthese chemins'!E169*'Synthese chemins'!$AC169</f>
        <v>0</v>
      </c>
      <c r="F169" s="20">
        <f>'Synthese chemins'!F169*'Synthese chemins'!$AC169</f>
        <v>674.96333333333337</v>
      </c>
      <c r="G169" s="20">
        <f>'Synthese chemins'!G169*'Synthese chemins'!$AC169</f>
        <v>0</v>
      </c>
      <c r="H169" s="20">
        <f>'Synthese chemins'!H169*'Synthese chemins'!$AC169</f>
        <v>0</v>
      </c>
      <c r="I169" s="20">
        <f>'Synthese chemins'!I169*'Synthese chemins'!$AC169</f>
        <v>0</v>
      </c>
      <c r="J169" s="20">
        <f>'Synthese chemins'!J169*'Synthese chemins'!$AC169</f>
        <v>0</v>
      </c>
      <c r="K169" s="20">
        <f>'Synthese chemins'!K169*'Synthese chemins'!$AC169</f>
        <v>0</v>
      </c>
      <c r="L169" s="20">
        <f>'Synthese chemins'!L169*'Synthese chemins'!$AC169</f>
        <v>0</v>
      </c>
      <c r="M169" s="20">
        <f>'Synthese chemins'!M169*'Synthese chemins'!$AC169</f>
        <v>0</v>
      </c>
      <c r="N169" s="20">
        <f>'Synthese chemins'!N169*'Synthese chemins'!$AC169</f>
        <v>0</v>
      </c>
      <c r="O169" s="20">
        <f>'Synthese chemins'!O169*'Synthese chemins'!$AC169</f>
        <v>1349.9266666666667</v>
      </c>
      <c r="P169" s="20">
        <f>'Synthese chemins'!P169*'Synthese chemins'!$AC169</f>
        <v>0</v>
      </c>
      <c r="Q169" s="20">
        <f>'Synthese chemins'!Q169*'Synthese chemins'!$AC169</f>
        <v>0</v>
      </c>
      <c r="R169" s="20">
        <f>'Synthese chemins'!R169*'Synthese chemins'!$AC169</f>
        <v>0</v>
      </c>
      <c r="S169" s="20">
        <f>'Synthese chemins'!S169*'Synthese chemins'!$AC169</f>
        <v>0</v>
      </c>
      <c r="T169" s="20">
        <f>'Synthese chemins'!T169*'Synthese chemins'!$AC169</f>
        <v>0</v>
      </c>
      <c r="U169" s="20">
        <f>'Synthese chemins'!U169*'Synthese chemins'!$AC169</f>
        <v>0</v>
      </c>
      <c r="V169" s="20">
        <f>'Synthese chemins'!V169*'Synthese chemins'!$AC169</f>
        <v>0</v>
      </c>
      <c r="W169" s="20">
        <f>'Synthese chemins'!W169*'Synthese chemins'!$AC169</f>
        <v>0</v>
      </c>
      <c r="X169" s="20">
        <f>'Synthese chemins'!X169*'Synthese chemins'!$AC169</f>
        <v>0</v>
      </c>
      <c r="Y169" s="5"/>
      <c r="Z169" s="2">
        <f>'Synthese chemins'!AC169</f>
        <v>674.96333333333337</v>
      </c>
      <c r="AA169" s="19"/>
    </row>
    <row r="170" spans="1:27">
      <c r="A170" s="2">
        <f t="shared" si="4"/>
        <v>169</v>
      </c>
      <c r="B170" s="2">
        <f>'Synthese chemins'!B170</f>
        <v>3</v>
      </c>
      <c r="C170" s="2">
        <f>'Synthese chemins'!C170</f>
        <v>2</v>
      </c>
      <c r="D170" s="2" t="str">
        <f>'Synthese chemins'!D170</f>
        <v>Non</v>
      </c>
      <c r="E170" s="20">
        <f>'Synthese chemins'!E170*'Synthese chemins'!$AC170</f>
        <v>0</v>
      </c>
      <c r="F170" s="20">
        <f>'Synthese chemins'!F170*'Synthese chemins'!$AC170</f>
        <v>1475.2466666666667</v>
      </c>
      <c r="G170" s="20">
        <f>'Synthese chemins'!G170*'Synthese chemins'!$AC170</f>
        <v>0</v>
      </c>
      <c r="H170" s="20">
        <f>'Synthese chemins'!H170*'Synthese chemins'!$AC170</f>
        <v>0</v>
      </c>
      <c r="I170" s="20">
        <f>'Synthese chemins'!I170*'Synthese chemins'!$AC170</f>
        <v>0</v>
      </c>
      <c r="J170" s="20">
        <f>'Synthese chemins'!J170*'Synthese chemins'!$AC170</f>
        <v>0</v>
      </c>
      <c r="K170" s="20">
        <f>'Synthese chemins'!K170*'Synthese chemins'!$AC170</f>
        <v>0</v>
      </c>
      <c r="L170" s="20">
        <f>'Synthese chemins'!L170*'Synthese chemins'!$AC170</f>
        <v>0</v>
      </c>
      <c r="M170" s="20">
        <f>'Synthese chemins'!M170*'Synthese chemins'!$AC170</f>
        <v>0</v>
      </c>
      <c r="N170" s="20">
        <f>'Synthese chemins'!N170*'Synthese chemins'!$AC170</f>
        <v>0</v>
      </c>
      <c r="O170" s="20">
        <f>'Synthese chemins'!O170*'Synthese chemins'!$AC170</f>
        <v>0</v>
      </c>
      <c r="P170" s="20">
        <f>'Synthese chemins'!P170*'Synthese chemins'!$AC170</f>
        <v>0</v>
      </c>
      <c r="Q170" s="20">
        <f>'Synthese chemins'!Q170*'Synthese chemins'!$AC170</f>
        <v>0</v>
      </c>
      <c r="R170" s="20">
        <f>'Synthese chemins'!R170*'Synthese chemins'!$AC170</f>
        <v>737.62333333333333</v>
      </c>
      <c r="S170" s="20">
        <f>'Synthese chemins'!S170*'Synthese chemins'!$AC170</f>
        <v>0</v>
      </c>
      <c r="T170" s="20">
        <f>'Synthese chemins'!T170*'Synthese chemins'!$AC170</f>
        <v>0</v>
      </c>
      <c r="U170" s="20">
        <f>'Synthese chemins'!U170*'Synthese chemins'!$AC170</f>
        <v>0</v>
      </c>
      <c r="V170" s="20">
        <f>'Synthese chemins'!V170*'Synthese chemins'!$AC170</f>
        <v>0</v>
      </c>
      <c r="W170" s="20">
        <f>'Synthese chemins'!W170*'Synthese chemins'!$AC170</f>
        <v>0</v>
      </c>
      <c r="X170" s="20">
        <f>'Synthese chemins'!X170*'Synthese chemins'!$AC170</f>
        <v>0</v>
      </c>
      <c r="Y170" s="5"/>
      <c r="Z170" s="2">
        <f>'Synthese chemins'!AC170</f>
        <v>737.62333333333333</v>
      </c>
      <c r="AA170" s="19"/>
    </row>
    <row r="171" spans="1:27">
      <c r="A171" s="2">
        <f t="shared" si="4"/>
        <v>170</v>
      </c>
      <c r="B171" s="2">
        <f>'Synthese chemins'!B171</f>
        <v>3</v>
      </c>
      <c r="C171" s="2">
        <f>'Synthese chemins'!C171</f>
        <v>3</v>
      </c>
      <c r="D171" s="2" t="str">
        <f>'Synthese chemins'!D171</f>
        <v>Non</v>
      </c>
      <c r="E171" s="20">
        <f>'Synthese chemins'!E171*'Synthese chemins'!$AC171</f>
        <v>0</v>
      </c>
      <c r="F171" s="20">
        <f>'Synthese chemins'!F171*'Synthese chemins'!$AC171</f>
        <v>536.44999999999993</v>
      </c>
      <c r="G171" s="20">
        <f>'Synthese chemins'!G171*'Synthese chemins'!$AC171</f>
        <v>0</v>
      </c>
      <c r="H171" s="20">
        <f>'Synthese chemins'!H171*'Synthese chemins'!$AC171</f>
        <v>0</v>
      </c>
      <c r="I171" s="20">
        <f>'Synthese chemins'!I171*'Synthese chemins'!$AC171</f>
        <v>0</v>
      </c>
      <c r="J171" s="20">
        <f>'Synthese chemins'!J171*'Synthese chemins'!$AC171</f>
        <v>0</v>
      </c>
      <c r="K171" s="20">
        <f>'Synthese chemins'!K171*'Synthese chemins'!$AC171</f>
        <v>0</v>
      </c>
      <c r="L171" s="20">
        <f>'Synthese chemins'!L171*'Synthese chemins'!$AC171</f>
        <v>0</v>
      </c>
      <c r="M171" s="20">
        <f>'Synthese chemins'!M171*'Synthese chemins'!$AC171</f>
        <v>0</v>
      </c>
      <c r="N171" s="20">
        <f>'Synthese chemins'!N171*'Synthese chemins'!$AC171</f>
        <v>0</v>
      </c>
      <c r="O171" s="20">
        <f>'Synthese chemins'!O171*'Synthese chemins'!$AC171</f>
        <v>0</v>
      </c>
      <c r="P171" s="20">
        <f>'Synthese chemins'!P171*'Synthese chemins'!$AC171</f>
        <v>0</v>
      </c>
      <c r="Q171" s="20">
        <f>'Synthese chemins'!Q171*'Synthese chemins'!$AC171</f>
        <v>536.44999999999993</v>
      </c>
      <c r="R171" s="20">
        <f>'Synthese chemins'!R171*'Synthese chemins'!$AC171</f>
        <v>536.44999999999993</v>
      </c>
      <c r="S171" s="20">
        <f>'Synthese chemins'!S171*'Synthese chemins'!$AC171</f>
        <v>0</v>
      </c>
      <c r="T171" s="20">
        <f>'Synthese chemins'!T171*'Synthese chemins'!$AC171</f>
        <v>0</v>
      </c>
      <c r="U171" s="20">
        <f>'Synthese chemins'!U171*'Synthese chemins'!$AC171</f>
        <v>0</v>
      </c>
      <c r="V171" s="20">
        <f>'Synthese chemins'!V171*'Synthese chemins'!$AC171</f>
        <v>0</v>
      </c>
      <c r="W171" s="20">
        <f>'Synthese chemins'!W171*'Synthese chemins'!$AC171</f>
        <v>0</v>
      </c>
      <c r="X171" s="20">
        <f>'Synthese chemins'!X171*'Synthese chemins'!$AC171</f>
        <v>0</v>
      </c>
      <c r="Y171" s="5"/>
      <c r="Z171" s="2">
        <f>'Synthese chemins'!AC171</f>
        <v>536.44999999999993</v>
      </c>
      <c r="AA171" s="19"/>
    </row>
    <row r="172" spans="1:27">
      <c r="A172" s="2">
        <f t="shared" si="4"/>
        <v>171</v>
      </c>
      <c r="B172" s="2">
        <f>'Synthese chemins'!B172</f>
        <v>3</v>
      </c>
      <c r="C172" s="2">
        <f>'Synthese chemins'!C172</f>
        <v>2</v>
      </c>
      <c r="D172" s="2" t="str">
        <f>'Synthese chemins'!D172</f>
        <v>Non</v>
      </c>
      <c r="E172" s="20">
        <f>'Synthese chemins'!E172*'Synthese chemins'!$AC172</f>
        <v>0</v>
      </c>
      <c r="F172" s="20">
        <f>'Synthese chemins'!F172*'Synthese chemins'!$AC172</f>
        <v>0</v>
      </c>
      <c r="G172" s="20">
        <f>'Synthese chemins'!G172*'Synthese chemins'!$AC172</f>
        <v>0</v>
      </c>
      <c r="H172" s="20">
        <f>'Synthese chemins'!H172*'Synthese chemins'!$AC172</f>
        <v>0</v>
      </c>
      <c r="I172" s="20">
        <f>'Synthese chemins'!I172*'Synthese chemins'!$AC172</f>
        <v>0</v>
      </c>
      <c r="J172" s="20">
        <f>'Synthese chemins'!J172*'Synthese chemins'!$AC172</f>
        <v>0</v>
      </c>
      <c r="K172" s="20">
        <f>'Synthese chemins'!K172*'Synthese chemins'!$AC172</f>
        <v>0</v>
      </c>
      <c r="L172" s="20">
        <f>'Synthese chemins'!L172*'Synthese chemins'!$AC172</f>
        <v>0</v>
      </c>
      <c r="M172" s="20">
        <f>'Synthese chemins'!M172*'Synthese chemins'!$AC172</f>
        <v>0</v>
      </c>
      <c r="N172" s="20">
        <f>'Synthese chemins'!N172*'Synthese chemins'!$AC172</f>
        <v>0</v>
      </c>
      <c r="O172" s="20">
        <f>'Synthese chemins'!O172*'Synthese chemins'!$AC172</f>
        <v>520.76333333333332</v>
      </c>
      <c r="P172" s="20">
        <f>'Synthese chemins'!P172*'Synthese chemins'!$AC172</f>
        <v>0</v>
      </c>
      <c r="Q172" s="20">
        <f>'Synthese chemins'!Q172*'Synthese chemins'!$AC172</f>
        <v>0</v>
      </c>
      <c r="R172" s="20">
        <f>'Synthese chemins'!R172*'Synthese chemins'!$AC172</f>
        <v>1041.5266666666666</v>
      </c>
      <c r="S172" s="20">
        <f>'Synthese chemins'!S172*'Synthese chemins'!$AC172</f>
        <v>0</v>
      </c>
      <c r="T172" s="20">
        <f>'Synthese chemins'!T172*'Synthese chemins'!$AC172</f>
        <v>0</v>
      </c>
      <c r="U172" s="20">
        <f>'Synthese chemins'!U172*'Synthese chemins'!$AC172</f>
        <v>0</v>
      </c>
      <c r="V172" s="20">
        <f>'Synthese chemins'!V172*'Synthese chemins'!$AC172</f>
        <v>0</v>
      </c>
      <c r="W172" s="20">
        <f>'Synthese chemins'!W172*'Synthese chemins'!$AC172</f>
        <v>0</v>
      </c>
      <c r="X172" s="20">
        <f>'Synthese chemins'!X172*'Synthese chemins'!$AC172</f>
        <v>0</v>
      </c>
      <c r="Y172" s="5"/>
      <c r="Z172" s="2">
        <f>'Synthese chemins'!AC172</f>
        <v>520.76333333333332</v>
      </c>
      <c r="AA172" s="19"/>
    </row>
    <row r="173" spans="1:27">
      <c r="A173" s="2">
        <f t="shared" si="4"/>
        <v>172</v>
      </c>
      <c r="B173" s="2">
        <f>'Synthese chemins'!B173</f>
        <v>3</v>
      </c>
      <c r="C173" s="2">
        <f>'Synthese chemins'!C173</f>
        <v>2</v>
      </c>
      <c r="D173" s="2" t="str">
        <f>'Synthese chemins'!D173</f>
        <v>Non</v>
      </c>
      <c r="E173" s="20">
        <f>'Synthese chemins'!E173*'Synthese chemins'!$AC173</f>
        <v>0</v>
      </c>
      <c r="F173" s="20">
        <f>'Synthese chemins'!F173*'Synthese chemins'!$AC173</f>
        <v>0</v>
      </c>
      <c r="G173" s="20">
        <f>'Synthese chemins'!G173*'Synthese chemins'!$AC173</f>
        <v>0</v>
      </c>
      <c r="H173" s="20">
        <f>'Synthese chemins'!H173*'Synthese chemins'!$AC173</f>
        <v>0</v>
      </c>
      <c r="I173" s="20">
        <f>'Synthese chemins'!I173*'Synthese chemins'!$AC173</f>
        <v>0</v>
      </c>
      <c r="J173" s="20">
        <f>'Synthese chemins'!J173*'Synthese chemins'!$AC173</f>
        <v>0</v>
      </c>
      <c r="K173" s="20">
        <f>'Synthese chemins'!K173*'Synthese chemins'!$AC173</f>
        <v>0</v>
      </c>
      <c r="L173" s="20">
        <f>'Synthese chemins'!L173*'Synthese chemins'!$AC173</f>
        <v>0</v>
      </c>
      <c r="M173" s="20">
        <f>'Synthese chemins'!M173*'Synthese chemins'!$AC173</f>
        <v>0</v>
      </c>
      <c r="N173" s="20">
        <f>'Synthese chemins'!N173*'Synthese chemins'!$AC173</f>
        <v>0</v>
      </c>
      <c r="O173" s="20">
        <f>'Synthese chemins'!O173*'Synthese chemins'!$AC173</f>
        <v>596.4</v>
      </c>
      <c r="P173" s="20">
        <f>'Synthese chemins'!P173*'Synthese chemins'!$AC173</f>
        <v>0</v>
      </c>
      <c r="Q173" s="20">
        <f>'Synthese chemins'!Q173*'Synthese chemins'!$AC173</f>
        <v>0</v>
      </c>
      <c r="R173" s="20">
        <f>'Synthese chemins'!R173*'Synthese chemins'!$AC173</f>
        <v>298.2</v>
      </c>
      <c r="S173" s="20">
        <f>'Synthese chemins'!S173*'Synthese chemins'!$AC173</f>
        <v>0</v>
      </c>
      <c r="T173" s="20">
        <f>'Synthese chemins'!T173*'Synthese chemins'!$AC173</f>
        <v>0</v>
      </c>
      <c r="U173" s="20">
        <f>'Synthese chemins'!U173*'Synthese chemins'!$AC173</f>
        <v>0</v>
      </c>
      <c r="V173" s="20">
        <f>'Synthese chemins'!V173*'Synthese chemins'!$AC173</f>
        <v>0</v>
      </c>
      <c r="W173" s="20">
        <f>'Synthese chemins'!W173*'Synthese chemins'!$AC173</f>
        <v>0</v>
      </c>
      <c r="X173" s="20">
        <f>'Synthese chemins'!X173*'Synthese chemins'!$AC173</f>
        <v>0</v>
      </c>
      <c r="Y173" s="5"/>
      <c r="Z173" s="2">
        <f>'Synthese chemins'!AC173</f>
        <v>298.2</v>
      </c>
      <c r="AA173" s="19"/>
    </row>
    <row r="174" spans="1:27">
      <c r="A174" s="2">
        <f t="shared" si="4"/>
        <v>173</v>
      </c>
      <c r="B174" s="2">
        <f>'Synthese chemins'!B174</f>
        <v>3</v>
      </c>
      <c r="C174" s="2">
        <f>'Synthese chemins'!C174</f>
        <v>3</v>
      </c>
      <c r="D174" s="2" t="str">
        <f>'Synthese chemins'!D174</f>
        <v>Non</v>
      </c>
      <c r="E174" s="20">
        <f>'Synthese chemins'!E174*'Synthese chemins'!$AC174</f>
        <v>0</v>
      </c>
      <c r="F174" s="20">
        <f>'Synthese chemins'!F174*'Synthese chemins'!$AC174</f>
        <v>410.92333333333335</v>
      </c>
      <c r="G174" s="20">
        <f>'Synthese chemins'!G174*'Synthese chemins'!$AC174</f>
        <v>0</v>
      </c>
      <c r="H174" s="20">
        <f>'Synthese chemins'!H174*'Synthese chemins'!$AC174</f>
        <v>0</v>
      </c>
      <c r="I174" s="20">
        <f>'Synthese chemins'!I174*'Synthese chemins'!$AC174</f>
        <v>0</v>
      </c>
      <c r="J174" s="20">
        <f>'Synthese chemins'!J174*'Synthese chemins'!$AC174</f>
        <v>0</v>
      </c>
      <c r="K174" s="20">
        <f>'Synthese chemins'!K174*'Synthese chemins'!$AC174</f>
        <v>0</v>
      </c>
      <c r="L174" s="20">
        <f>'Synthese chemins'!L174*'Synthese chemins'!$AC174</f>
        <v>0</v>
      </c>
      <c r="M174" s="20">
        <f>'Synthese chemins'!M174*'Synthese chemins'!$AC174</f>
        <v>0</v>
      </c>
      <c r="N174" s="20">
        <f>'Synthese chemins'!N174*'Synthese chemins'!$AC174</f>
        <v>410.92333333333335</v>
      </c>
      <c r="O174" s="20">
        <f>'Synthese chemins'!O174*'Synthese chemins'!$AC174</f>
        <v>0</v>
      </c>
      <c r="P174" s="20">
        <f>'Synthese chemins'!P174*'Synthese chemins'!$AC174</f>
        <v>0</v>
      </c>
      <c r="Q174" s="20">
        <f>'Synthese chemins'!Q174*'Synthese chemins'!$AC174</f>
        <v>0</v>
      </c>
      <c r="R174" s="20">
        <f>'Synthese chemins'!R174*'Synthese chemins'!$AC174</f>
        <v>410.92333333333335</v>
      </c>
      <c r="S174" s="20">
        <f>'Synthese chemins'!S174*'Synthese chemins'!$AC174</f>
        <v>0</v>
      </c>
      <c r="T174" s="20">
        <f>'Synthese chemins'!T174*'Synthese chemins'!$AC174</f>
        <v>0</v>
      </c>
      <c r="U174" s="20">
        <f>'Synthese chemins'!U174*'Synthese chemins'!$AC174</f>
        <v>0</v>
      </c>
      <c r="V174" s="20">
        <f>'Synthese chemins'!V174*'Synthese chemins'!$AC174</f>
        <v>0</v>
      </c>
      <c r="W174" s="20">
        <f>'Synthese chemins'!W174*'Synthese chemins'!$AC174</f>
        <v>0</v>
      </c>
      <c r="X174" s="20">
        <f>'Synthese chemins'!X174*'Synthese chemins'!$AC174</f>
        <v>0</v>
      </c>
      <c r="Y174" s="5"/>
      <c r="Z174" s="2">
        <f>'Synthese chemins'!AC174</f>
        <v>410.92333333333335</v>
      </c>
      <c r="AA174" s="19"/>
    </row>
    <row r="175" spans="1:27">
      <c r="A175" s="2">
        <f t="shared" si="4"/>
        <v>174</v>
      </c>
      <c r="B175" s="2">
        <f>'Synthese chemins'!B175</f>
        <v>3</v>
      </c>
      <c r="C175" s="2">
        <f>'Synthese chemins'!C175</f>
        <v>2</v>
      </c>
      <c r="D175" s="2" t="str">
        <f>'Synthese chemins'!D175</f>
        <v>Non</v>
      </c>
      <c r="E175" s="20">
        <f>'Synthese chemins'!E175*'Synthese chemins'!$AC175</f>
        <v>0</v>
      </c>
      <c r="F175" s="20">
        <f>'Synthese chemins'!F175*'Synthese chemins'!$AC175</f>
        <v>0</v>
      </c>
      <c r="G175" s="20">
        <f>'Synthese chemins'!G175*'Synthese chemins'!$AC175</f>
        <v>0</v>
      </c>
      <c r="H175" s="20">
        <f>'Synthese chemins'!H175*'Synthese chemins'!$AC175</f>
        <v>0</v>
      </c>
      <c r="I175" s="20">
        <f>'Synthese chemins'!I175*'Synthese chemins'!$AC175</f>
        <v>0</v>
      </c>
      <c r="J175" s="20">
        <f>'Synthese chemins'!J175*'Synthese chemins'!$AC175</f>
        <v>0</v>
      </c>
      <c r="K175" s="20">
        <f>'Synthese chemins'!K175*'Synthese chemins'!$AC175</f>
        <v>0</v>
      </c>
      <c r="L175" s="20">
        <f>'Synthese chemins'!L175*'Synthese chemins'!$AC175</f>
        <v>0</v>
      </c>
      <c r="M175" s="20">
        <f>'Synthese chemins'!M175*'Synthese chemins'!$AC175</f>
        <v>0</v>
      </c>
      <c r="N175" s="20">
        <f>'Synthese chemins'!N175*'Synthese chemins'!$AC175</f>
        <v>921.02</v>
      </c>
      <c r="O175" s="20">
        <f>'Synthese chemins'!O175*'Synthese chemins'!$AC175</f>
        <v>0</v>
      </c>
      <c r="P175" s="20">
        <f>'Synthese chemins'!P175*'Synthese chemins'!$AC175</f>
        <v>0</v>
      </c>
      <c r="Q175" s="20">
        <f>'Synthese chemins'!Q175*'Synthese chemins'!$AC175</f>
        <v>0</v>
      </c>
      <c r="R175" s="20">
        <f>'Synthese chemins'!R175*'Synthese chemins'!$AC175</f>
        <v>460.51</v>
      </c>
      <c r="S175" s="20">
        <f>'Synthese chemins'!S175*'Synthese chemins'!$AC175</f>
        <v>0</v>
      </c>
      <c r="T175" s="20">
        <f>'Synthese chemins'!T175*'Synthese chemins'!$AC175</f>
        <v>0</v>
      </c>
      <c r="U175" s="20">
        <f>'Synthese chemins'!U175*'Synthese chemins'!$AC175</f>
        <v>0</v>
      </c>
      <c r="V175" s="20">
        <f>'Synthese chemins'!V175*'Synthese chemins'!$AC175</f>
        <v>0</v>
      </c>
      <c r="W175" s="20">
        <f>'Synthese chemins'!W175*'Synthese chemins'!$AC175</f>
        <v>0</v>
      </c>
      <c r="X175" s="20">
        <f>'Synthese chemins'!X175*'Synthese chemins'!$AC175</f>
        <v>0</v>
      </c>
      <c r="Y175" s="5"/>
      <c r="Z175" s="2">
        <f>'Synthese chemins'!AC175</f>
        <v>460.51</v>
      </c>
      <c r="AA175" s="19"/>
    </row>
    <row r="176" spans="1:27">
      <c r="A176" s="2">
        <f t="shared" si="4"/>
        <v>175</v>
      </c>
      <c r="B176" s="2">
        <f>'Synthese chemins'!B176</f>
        <v>3</v>
      </c>
      <c r="C176" s="2">
        <f>'Synthese chemins'!C176</f>
        <v>2</v>
      </c>
      <c r="D176" s="2" t="str">
        <f>'Synthese chemins'!D176</f>
        <v>Non</v>
      </c>
      <c r="E176" s="20">
        <f>'Synthese chemins'!E176*'Synthese chemins'!$AC176</f>
        <v>0</v>
      </c>
      <c r="F176" s="20">
        <f>'Synthese chemins'!F176*'Synthese chemins'!$AC176</f>
        <v>696.69</v>
      </c>
      <c r="G176" s="20">
        <f>'Synthese chemins'!G176*'Synthese chemins'!$AC176</f>
        <v>0</v>
      </c>
      <c r="H176" s="20">
        <f>'Synthese chemins'!H176*'Synthese chemins'!$AC176</f>
        <v>0</v>
      </c>
      <c r="I176" s="20">
        <f>'Synthese chemins'!I176*'Synthese chemins'!$AC176</f>
        <v>0</v>
      </c>
      <c r="J176" s="20">
        <f>'Synthese chemins'!J176*'Synthese chemins'!$AC176</f>
        <v>0</v>
      </c>
      <c r="K176" s="20">
        <f>'Synthese chemins'!K176*'Synthese chemins'!$AC176</f>
        <v>0</v>
      </c>
      <c r="L176" s="20">
        <f>'Synthese chemins'!L176*'Synthese chemins'!$AC176</f>
        <v>0</v>
      </c>
      <c r="M176" s="20">
        <f>'Synthese chemins'!M176*'Synthese chemins'!$AC176</f>
        <v>0</v>
      </c>
      <c r="N176" s="20">
        <f>'Synthese chemins'!N176*'Synthese chemins'!$AC176</f>
        <v>1393.38</v>
      </c>
      <c r="O176" s="20">
        <f>'Synthese chemins'!O176*'Synthese chemins'!$AC176</f>
        <v>0</v>
      </c>
      <c r="P176" s="20">
        <f>'Synthese chemins'!P176*'Synthese chemins'!$AC176</f>
        <v>0</v>
      </c>
      <c r="Q176" s="20">
        <f>'Synthese chemins'!Q176*'Synthese chemins'!$AC176</f>
        <v>0</v>
      </c>
      <c r="R176" s="20">
        <f>'Synthese chemins'!R176*'Synthese chemins'!$AC176</f>
        <v>0</v>
      </c>
      <c r="S176" s="20">
        <f>'Synthese chemins'!S176*'Synthese chemins'!$AC176</f>
        <v>0</v>
      </c>
      <c r="T176" s="20">
        <f>'Synthese chemins'!T176*'Synthese chemins'!$AC176</f>
        <v>0</v>
      </c>
      <c r="U176" s="20">
        <f>'Synthese chemins'!U176*'Synthese chemins'!$AC176</f>
        <v>0</v>
      </c>
      <c r="V176" s="20">
        <f>'Synthese chemins'!V176*'Synthese chemins'!$AC176</f>
        <v>0</v>
      </c>
      <c r="W176" s="20">
        <f>'Synthese chemins'!W176*'Synthese chemins'!$AC176</f>
        <v>0</v>
      </c>
      <c r="X176" s="20">
        <f>'Synthese chemins'!X176*'Synthese chemins'!$AC176</f>
        <v>0</v>
      </c>
      <c r="Y176" s="5"/>
      <c r="Z176" s="2">
        <f>'Synthese chemins'!AC176</f>
        <v>696.69</v>
      </c>
      <c r="AA176" s="19"/>
    </row>
    <row r="177" spans="1:27">
      <c r="A177" s="2">
        <f t="shared" si="4"/>
        <v>176</v>
      </c>
      <c r="B177" s="2">
        <f>'Synthese chemins'!B177</f>
        <v>3</v>
      </c>
      <c r="C177" s="2">
        <f>'Synthese chemins'!C177</f>
        <v>2</v>
      </c>
      <c r="D177" s="2" t="str">
        <f>'Synthese chemins'!D177</f>
        <v>Non</v>
      </c>
      <c r="E177" s="20">
        <f>'Synthese chemins'!E177*'Synthese chemins'!$AC177</f>
        <v>0</v>
      </c>
      <c r="F177" s="20">
        <f>'Synthese chemins'!F177*'Synthese chemins'!$AC177</f>
        <v>532.73666666666668</v>
      </c>
      <c r="G177" s="20">
        <f>'Synthese chemins'!G177*'Synthese chemins'!$AC177</f>
        <v>0</v>
      </c>
      <c r="H177" s="20">
        <f>'Synthese chemins'!H177*'Synthese chemins'!$AC177</f>
        <v>0</v>
      </c>
      <c r="I177" s="20">
        <f>'Synthese chemins'!I177*'Synthese chemins'!$AC177</f>
        <v>0</v>
      </c>
      <c r="J177" s="20">
        <f>'Synthese chemins'!J177*'Synthese chemins'!$AC177</f>
        <v>0</v>
      </c>
      <c r="K177" s="20">
        <f>'Synthese chemins'!K177*'Synthese chemins'!$AC177</f>
        <v>0</v>
      </c>
      <c r="L177" s="20">
        <f>'Synthese chemins'!L177*'Synthese chemins'!$AC177</f>
        <v>0</v>
      </c>
      <c r="M177" s="20">
        <f>'Synthese chemins'!M177*'Synthese chemins'!$AC177</f>
        <v>0</v>
      </c>
      <c r="N177" s="20">
        <f>'Synthese chemins'!N177*'Synthese chemins'!$AC177</f>
        <v>1065.4733333333334</v>
      </c>
      <c r="O177" s="20">
        <f>'Synthese chemins'!O177*'Synthese chemins'!$AC177</f>
        <v>0</v>
      </c>
      <c r="P177" s="20">
        <f>'Synthese chemins'!P177*'Synthese chemins'!$AC177</f>
        <v>0</v>
      </c>
      <c r="Q177" s="20">
        <f>'Synthese chemins'!Q177*'Synthese chemins'!$AC177</f>
        <v>0</v>
      </c>
      <c r="R177" s="20">
        <f>'Synthese chemins'!R177*'Synthese chemins'!$AC177</f>
        <v>0</v>
      </c>
      <c r="S177" s="20">
        <f>'Synthese chemins'!S177*'Synthese chemins'!$AC177</f>
        <v>0</v>
      </c>
      <c r="T177" s="20">
        <f>'Synthese chemins'!T177*'Synthese chemins'!$AC177</f>
        <v>0</v>
      </c>
      <c r="U177" s="20">
        <f>'Synthese chemins'!U177*'Synthese chemins'!$AC177</f>
        <v>0</v>
      </c>
      <c r="V177" s="20">
        <f>'Synthese chemins'!V177*'Synthese chemins'!$AC177</f>
        <v>0</v>
      </c>
      <c r="W177" s="20">
        <f>'Synthese chemins'!W177*'Synthese chemins'!$AC177</f>
        <v>0</v>
      </c>
      <c r="X177" s="20">
        <f>'Synthese chemins'!X177*'Synthese chemins'!$AC177</f>
        <v>0</v>
      </c>
      <c r="Y177" s="5"/>
      <c r="Z177" s="2">
        <f>'Synthese chemins'!AC177</f>
        <v>532.73666666666668</v>
      </c>
      <c r="AA177" s="19"/>
    </row>
    <row r="178" spans="1:27">
      <c r="A178" s="2">
        <f t="shared" si="4"/>
        <v>177</v>
      </c>
      <c r="B178" s="2">
        <f>'Synthese chemins'!B178</f>
        <v>3</v>
      </c>
      <c r="C178" s="2">
        <f>'Synthese chemins'!C178</f>
        <v>2</v>
      </c>
      <c r="D178" s="2" t="str">
        <f>'Synthese chemins'!D178</f>
        <v>Non</v>
      </c>
      <c r="E178" s="20">
        <f>'Synthese chemins'!E178*'Synthese chemins'!$AC178</f>
        <v>0</v>
      </c>
      <c r="F178" s="20">
        <f>'Synthese chemins'!F178*'Synthese chemins'!$AC178</f>
        <v>480.96333333333337</v>
      </c>
      <c r="G178" s="20">
        <f>'Synthese chemins'!G178*'Synthese chemins'!$AC178</f>
        <v>0</v>
      </c>
      <c r="H178" s="20">
        <f>'Synthese chemins'!H178*'Synthese chemins'!$AC178</f>
        <v>0</v>
      </c>
      <c r="I178" s="20">
        <f>'Synthese chemins'!I178*'Synthese chemins'!$AC178</f>
        <v>961.92666666666673</v>
      </c>
      <c r="J178" s="20">
        <f>'Synthese chemins'!J178*'Synthese chemins'!$AC178</f>
        <v>0</v>
      </c>
      <c r="K178" s="20">
        <f>'Synthese chemins'!K178*'Synthese chemins'!$AC178</f>
        <v>0</v>
      </c>
      <c r="L178" s="20">
        <f>'Synthese chemins'!L178*'Synthese chemins'!$AC178</f>
        <v>0</v>
      </c>
      <c r="M178" s="20">
        <f>'Synthese chemins'!M178*'Synthese chemins'!$AC178</f>
        <v>0</v>
      </c>
      <c r="N178" s="20">
        <f>'Synthese chemins'!N178*'Synthese chemins'!$AC178</f>
        <v>0</v>
      </c>
      <c r="O178" s="20">
        <f>'Synthese chemins'!O178*'Synthese chemins'!$AC178</f>
        <v>0</v>
      </c>
      <c r="P178" s="20">
        <f>'Synthese chemins'!P178*'Synthese chemins'!$AC178</f>
        <v>0</v>
      </c>
      <c r="Q178" s="20">
        <f>'Synthese chemins'!Q178*'Synthese chemins'!$AC178</f>
        <v>0</v>
      </c>
      <c r="R178" s="20">
        <f>'Synthese chemins'!R178*'Synthese chemins'!$AC178</f>
        <v>0</v>
      </c>
      <c r="S178" s="20">
        <f>'Synthese chemins'!S178*'Synthese chemins'!$AC178</f>
        <v>0</v>
      </c>
      <c r="T178" s="20">
        <f>'Synthese chemins'!T178*'Synthese chemins'!$AC178</f>
        <v>0</v>
      </c>
      <c r="U178" s="20">
        <f>'Synthese chemins'!U178*'Synthese chemins'!$AC178</f>
        <v>0</v>
      </c>
      <c r="V178" s="20">
        <f>'Synthese chemins'!V178*'Synthese chemins'!$AC178</f>
        <v>0</v>
      </c>
      <c r="W178" s="20">
        <f>'Synthese chemins'!W178*'Synthese chemins'!$AC178</f>
        <v>0</v>
      </c>
      <c r="X178" s="20">
        <f>'Synthese chemins'!X178*'Synthese chemins'!$AC178</f>
        <v>0</v>
      </c>
      <c r="Y178" s="5"/>
      <c r="Z178" s="2">
        <f>'Synthese chemins'!AC178</f>
        <v>480.96333333333337</v>
      </c>
      <c r="AA178" s="19"/>
    </row>
    <row r="179" spans="1:27">
      <c r="A179" s="2">
        <f t="shared" si="4"/>
        <v>178</v>
      </c>
      <c r="B179" s="2">
        <f>'Synthese chemins'!B179</f>
        <v>3</v>
      </c>
      <c r="C179" s="2">
        <f>'Synthese chemins'!C179</f>
        <v>2</v>
      </c>
      <c r="D179" s="2" t="str">
        <f>'Synthese chemins'!D179</f>
        <v>Non</v>
      </c>
      <c r="E179" s="20">
        <f>'Synthese chemins'!E179*'Synthese chemins'!$AC179</f>
        <v>0</v>
      </c>
      <c r="F179" s="20">
        <f>'Synthese chemins'!F179*'Synthese chemins'!$AC179</f>
        <v>0</v>
      </c>
      <c r="G179" s="20">
        <f>'Synthese chemins'!G179*'Synthese chemins'!$AC179</f>
        <v>0</v>
      </c>
      <c r="H179" s="20">
        <f>'Synthese chemins'!H179*'Synthese chemins'!$AC179</f>
        <v>0</v>
      </c>
      <c r="I179" s="20">
        <f>'Synthese chemins'!I179*'Synthese chemins'!$AC179</f>
        <v>0</v>
      </c>
      <c r="J179" s="20">
        <f>'Synthese chemins'!J179*'Synthese chemins'!$AC179</f>
        <v>0</v>
      </c>
      <c r="K179" s="20">
        <f>'Synthese chemins'!K179*'Synthese chemins'!$AC179</f>
        <v>0</v>
      </c>
      <c r="L179" s="20">
        <f>'Synthese chemins'!L179*'Synthese chemins'!$AC179</f>
        <v>0</v>
      </c>
      <c r="M179" s="20">
        <f>'Synthese chemins'!M179*'Synthese chemins'!$AC179</f>
        <v>0</v>
      </c>
      <c r="N179" s="20">
        <f>'Synthese chemins'!N179*'Synthese chemins'!$AC179</f>
        <v>0</v>
      </c>
      <c r="O179" s="20">
        <f>'Synthese chemins'!O179*'Synthese chemins'!$AC179</f>
        <v>749.1</v>
      </c>
      <c r="P179" s="20">
        <f>'Synthese chemins'!P179*'Synthese chemins'!$AC179</f>
        <v>0</v>
      </c>
      <c r="Q179" s="20">
        <f>'Synthese chemins'!Q179*'Synthese chemins'!$AC179</f>
        <v>0</v>
      </c>
      <c r="R179" s="20">
        <f>'Synthese chemins'!R179*'Synthese chemins'!$AC179</f>
        <v>374.55</v>
      </c>
      <c r="S179" s="20">
        <f>'Synthese chemins'!S179*'Synthese chemins'!$AC179</f>
        <v>0</v>
      </c>
      <c r="T179" s="20">
        <f>'Synthese chemins'!T179*'Synthese chemins'!$AC179</f>
        <v>0</v>
      </c>
      <c r="U179" s="20">
        <f>'Synthese chemins'!U179*'Synthese chemins'!$AC179</f>
        <v>0</v>
      </c>
      <c r="V179" s="20">
        <f>'Synthese chemins'!V179*'Synthese chemins'!$AC179</f>
        <v>0</v>
      </c>
      <c r="W179" s="20">
        <f>'Synthese chemins'!W179*'Synthese chemins'!$AC179</f>
        <v>0</v>
      </c>
      <c r="X179" s="20">
        <f>'Synthese chemins'!X179*'Synthese chemins'!$AC179</f>
        <v>0</v>
      </c>
      <c r="Y179" s="5"/>
      <c r="Z179" s="2">
        <f>'Synthese chemins'!AC179</f>
        <v>374.55</v>
      </c>
      <c r="AA179" s="19"/>
    </row>
    <row r="180" spans="1:27">
      <c r="A180" s="2">
        <f t="shared" si="4"/>
        <v>179</v>
      </c>
      <c r="B180" s="2">
        <f>'Synthese chemins'!B180</f>
        <v>3</v>
      </c>
      <c r="C180" s="2">
        <f>'Synthese chemins'!C180</f>
        <v>3</v>
      </c>
      <c r="D180" s="2" t="str">
        <f>'Synthese chemins'!D180</f>
        <v>Non</v>
      </c>
      <c r="E180" s="20">
        <f>'Synthese chemins'!E180*'Synthese chemins'!$AC180</f>
        <v>0</v>
      </c>
      <c r="F180" s="20">
        <f>'Synthese chemins'!F180*'Synthese chemins'!$AC180</f>
        <v>494.12333333333328</v>
      </c>
      <c r="G180" s="20">
        <f>'Synthese chemins'!G180*'Synthese chemins'!$AC180</f>
        <v>0</v>
      </c>
      <c r="H180" s="20">
        <f>'Synthese chemins'!H180*'Synthese chemins'!$AC180</f>
        <v>0</v>
      </c>
      <c r="I180" s="20">
        <f>'Synthese chemins'!I180*'Synthese chemins'!$AC180</f>
        <v>0</v>
      </c>
      <c r="J180" s="20">
        <f>'Synthese chemins'!J180*'Synthese chemins'!$AC180</f>
        <v>0</v>
      </c>
      <c r="K180" s="20">
        <f>'Synthese chemins'!K180*'Synthese chemins'!$AC180</f>
        <v>0</v>
      </c>
      <c r="L180" s="20">
        <f>'Synthese chemins'!L180*'Synthese chemins'!$AC180</f>
        <v>0</v>
      </c>
      <c r="M180" s="20">
        <f>'Synthese chemins'!M180*'Synthese chemins'!$AC180</f>
        <v>0</v>
      </c>
      <c r="N180" s="20">
        <f>'Synthese chemins'!N180*'Synthese chemins'!$AC180</f>
        <v>0</v>
      </c>
      <c r="O180" s="20">
        <f>'Synthese chemins'!O180*'Synthese chemins'!$AC180</f>
        <v>494.12333333333328</v>
      </c>
      <c r="P180" s="20">
        <f>'Synthese chemins'!P180*'Synthese chemins'!$AC180</f>
        <v>0</v>
      </c>
      <c r="Q180" s="20">
        <f>'Synthese chemins'!Q180*'Synthese chemins'!$AC180</f>
        <v>0</v>
      </c>
      <c r="R180" s="20">
        <f>'Synthese chemins'!R180*'Synthese chemins'!$AC180</f>
        <v>494.12333333333328</v>
      </c>
      <c r="S180" s="20">
        <f>'Synthese chemins'!S180*'Synthese chemins'!$AC180</f>
        <v>0</v>
      </c>
      <c r="T180" s="20">
        <f>'Synthese chemins'!T180*'Synthese chemins'!$AC180</f>
        <v>0</v>
      </c>
      <c r="U180" s="20">
        <f>'Synthese chemins'!U180*'Synthese chemins'!$AC180</f>
        <v>0</v>
      </c>
      <c r="V180" s="20">
        <f>'Synthese chemins'!V180*'Synthese chemins'!$AC180</f>
        <v>0</v>
      </c>
      <c r="W180" s="20">
        <f>'Synthese chemins'!W180*'Synthese chemins'!$AC180</f>
        <v>0</v>
      </c>
      <c r="X180" s="20">
        <f>'Synthese chemins'!X180*'Synthese chemins'!$AC180</f>
        <v>0</v>
      </c>
      <c r="Y180" s="5"/>
      <c r="Z180" s="2">
        <f>'Synthese chemins'!AC180</f>
        <v>494.12333333333328</v>
      </c>
      <c r="AA180" s="19"/>
    </row>
    <row r="181" spans="1:27">
      <c r="A181" s="2">
        <f t="shared" si="4"/>
        <v>180</v>
      </c>
      <c r="B181" s="2">
        <f>'Synthese chemins'!B181</f>
        <v>3</v>
      </c>
      <c r="C181" s="2">
        <f>'Synthese chemins'!C181</f>
        <v>2</v>
      </c>
      <c r="D181" s="2" t="str">
        <f>'Synthese chemins'!D181</f>
        <v>Non</v>
      </c>
      <c r="E181" s="20">
        <f>'Synthese chemins'!E181*'Synthese chemins'!$AC181</f>
        <v>0</v>
      </c>
      <c r="F181" s="20">
        <f>'Synthese chemins'!F181*'Synthese chemins'!$AC181</f>
        <v>542.07333333333338</v>
      </c>
      <c r="G181" s="20">
        <f>'Synthese chemins'!G181*'Synthese chemins'!$AC181</f>
        <v>0</v>
      </c>
      <c r="H181" s="20">
        <f>'Synthese chemins'!H181*'Synthese chemins'!$AC181</f>
        <v>0</v>
      </c>
      <c r="I181" s="20">
        <f>'Synthese chemins'!I181*'Synthese chemins'!$AC181</f>
        <v>1084.1466666666668</v>
      </c>
      <c r="J181" s="20">
        <f>'Synthese chemins'!J181*'Synthese chemins'!$AC181</f>
        <v>0</v>
      </c>
      <c r="K181" s="20">
        <f>'Synthese chemins'!K181*'Synthese chemins'!$AC181</f>
        <v>0</v>
      </c>
      <c r="L181" s="20">
        <f>'Synthese chemins'!L181*'Synthese chemins'!$AC181</f>
        <v>0</v>
      </c>
      <c r="M181" s="20">
        <f>'Synthese chemins'!M181*'Synthese chemins'!$AC181</f>
        <v>0</v>
      </c>
      <c r="N181" s="20">
        <f>'Synthese chemins'!N181*'Synthese chemins'!$AC181</f>
        <v>0</v>
      </c>
      <c r="O181" s="20">
        <f>'Synthese chemins'!O181*'Synthese chemins'!$AC181</f>
        <v>0</v>
      </c>
      <c r="P181" s="20">
        <f>'Synthese chemins'!P181*'Synthese chemins'!$AC181</f>
        <v>0</v>
      </c>
      <c r="Q181" s="20">
        <f>'Synthese chemins'!Q181*'Synthese chemins'!$AC181</f>
        <v>0</v>
      </c>
      <c r="R181" s="20">
        <f>'Synthese chemins'!R181*'Synthese chemins'!$AC181</f>
        <v>0</v>
      </c>
      <c r="S181" s="20">
        <f>'Synthese chemins'!S181*'Synthese chemins'!$AC181</f>
        <v>0</v>
      </c>
      <c r="T181" s="20">
        <f>'Synthese chemins'!T181*'Synthese chemins'!$AC181</f>
        <v>0</v>
      </c>
      <c r="U181" s="20">
        <f>'Synthese chemins'!U181*'Synthese chemins'!$AC181</f>
        <v>0</v>
      </c>
      <c r="V181" s="20">
        <f>'Synthese chemins'!V181*'Synthese chemins'!$AC181</f>
        <v>0</v>
      </c>
      <c r="W181" s="20">
        <f>'Synthese chemins'!W181*'Synthese chemins'!$AC181</f>
        <v>0</v>
      </c>
      <c r="X181" s="20">
        <f>'Synthese chemins'!X181*'Synthese chemins'!$AC181</f>
        <v>0</v>
      </c>
      <c r="Y181" s="5"/>
      <c r="Z181" s="2">
        <f>'Synthese chemins'!AC181</f>
        <v>542.07333333333338</v>
      </c>
      <c r="AA181" s="19"/>
    </row>
    <row r="182" spans="1:27">
      <c r="A182" s="2">
        <f t="shared" si="4"/>
        <v>181</v>
      </c>
      <c r="B182" s="2">
        <f>'Synthese chemins'!B182</f>
        <v>3</v>
      </c>
      <c r="C182" s="2">
        <f>'Synthese chemins'!C182</f>
        <v>2</v>
      </c>
      <c r="D182" s="2" t="str">
        <f>'Synthese chemins'!D182</f>
        <v>Non</v>
      </c>
      <c r="E182" s="20">
        <f>'Synthese chemins'!E182*'Synthese chemins'!$AC182</f>
        <v>0</v>
      </c>
      <c r="F182" s="20">
        <f>'Synthese chemins'!F182*'Synthese chemins'!$AC182</f>
        <v>0</v>
      </c>
      <c r="G182" s="20">
        <f>'Synthese chemins'!G182*'Synthese chemins'!$AC182</f>
        <v>0</v>
      </c>
      <c r="H182" s="20">
        <f>'Synthese chemins'!H182*'Synthese chemins'!$AC182</f>
        <v>0</v>
      </c>
      <c r="I182" s="20">
        <f>'Synthese chemins'!I182*'Synthese chemins'!$AC182</f>
        <v>0</v>
      </c>
      <c r="J182" s="20">
        <f>'Synthese chemins'!J182*'Synthese chemins'!$AC182</f>
        <v>0</v>
      </c>
      <c r="K182" s="20">
        <f>'Synthese chemins'!K182*'Synthese chemins'!$AC182</f>
        <v>0</v>
      </c>
      <c r="L182" s="20">
        <f>'Synthese chemins'!L182*'Synthese chemins'!$AC182</f>
        <v>0</v>
      </c>
      <c r="M182" s="20">
        <f>'Synthese chemins'!M182*'Synthese chemins'!$AC182</f>
        <v>0</v>
      </c>
      <c r="N182" s="20">
        <f>'Synthese chemins'!N182*'Synthese chemins'!$AC182</f>
        <v>0</v>
      </c>
      <c r="O182" s="20">
        <f>'Synthese chemins'!O182*'Synthese chemins'!$AC182</f>
        <v>0</v>
      </c>
      <c r="P182" s="20">
        <f>'Synthese chemins'!P182*'Synthese chemins'!$AC182</f>
        <v>0</v>
      </c>
      <c r="Q182" s="20">
        <f>'Synthese chemins'!Q182*'Synthese chemins'!$AC182</f>
        <v>332.90000000000003</v>
      </c>
      <c r="R182" s="20">
        <f>'Synthese chemins'!R182*'Synthese chemins'!$AC182</f>
        <v>166.45000000000002</v>
      </c>
      <c r="S182" s="20">
        <f>'Synthese chemins'!S182*'Synthese chemins'!$AC182</f>
        <v>0</v>
      </c>
      <c r="T182" s="20">
        <f>'Synthese chemins'!T182*'Synthese chemins'!$AC182</f>
        <v>0</v>
      </c>
      <c r="U182" s="20">
        <f>'Synthese chemins'!U182*'Synthese chemins'!$AC182</f>
        <v>0</v>
      </c>
      <c r="V182" s="20">
        <f>'Synthese chemins'!V182*'Synthese chemins'!$AC182</f>
        <v>0</v>
      </c>
      <c r="W182" s="20">
        <f>'Synthese chemins'!W182*'Synthese chemins'!$AC182</f>
        <v>0</v>
      </c>
      <c r="X182" s="20">
        <f>'Synthese chemins'!X182*'Synthese chemins'!$AC182</f>
        <v>0</v>
      </c>
      <c r="Y182" s="5"/>
      <c r="Z182" s="2">
        <f>'Synthese chemins'!AC182</f>
        <v>166.45000000000002</v>
      </c>
      <c r="AA182" s="19"/>
    </row>
    <row r="183" spans="1:27">
      <c r="A183" s="2">
        <f t="shared" si="4"/>
        <v>182</v>
      </c>
      <c r="B183" s="2">
        <f>'Synthese chemins'!B183</f>
        <v>3</v>
      </c>
      <c r="C183" s="2">
        <f>'Synthese chemins'!C183</f>
        <v>3</v>
      </c>
      <c r="D183" s="2" t="str">
        <f>'Synthese chemins'!D183</f>
        <v>Non</v>
      </c>
      <c r="E183" s="20">
        <f>'Synthese chemins'!E183*'Synthese chemins'!$AC183</f>
        <v>0</v>
      </c>
      <c r="F183" s="20">
        <f>'Synthese chemins'!F183*'Synthese chemins'!$AC183</f>
        <v>367.27</v>
      </c>
      <c r="G183" s="20">
        <f>'Synthese chemins'!G183*'Synthese chemins'!$AC183</f>
        <v>0</v>
      </c>
      <c r="H183" s="20">
        <f>'Synthese chemins'!H183*'Synthese chemins'!$AC183</f>
        <v>0</v>
      </c>
      <c r="I183" s="20">
        <f>'Synthese chemins'!I183*'Synthese chemins'!$AC183</f>
        <v>0</v>
      </c>
      <c r="J183" s="20">
        <f>'Synthese chemins'!J183*'Synthese chemins'!$AC183</f>
        <v>0</v>
      </c>
      <c r="K183" s="20">
        <f>'Synthese chemins'!K183*'Synthese chemins'!$AC183</f>
        <v>0</v>
      </c>
      <c r="L183" s="20">
        <f>'Synthese chemins'!L183*'Synthese chemins'!$AC183</f>
        <v>0</v>
      </c>
      <c r="M183" s="20">
        <f>'Synthese chemins'!M183*'Synthese chemins'!$AC183</f>
        <v>0</v>
      </c>
      <c r="N183" s="20">
        <f>'Synthese chemins'!N183*'Synthese chemins'!$AC183</f>
        <v>0</v>
      </c>
      <c r="O183" s="20">
        <f>'Synthese chemins'!O183*'Synthese chemins'!$AC183</f>
        <v>367.27</v>
      </c>
      <c r="P183" s="20">
        <f>'Synthese chemins'!P183*'Synthese chemins'!$AC183</f>
        <v>0</v>
      </c>
      <c r="Q183" s="20">
        <f>'Synthese chemins'!Q183*'Synthese chemins'!$AC183</f>
        <v>0</v>
      </c>
      <c r="R183" s="20">
        <f>'Synthese chemins'!R183*'Synthese chemins'!$AC183</f>
        <v>367.27</v>
      </c>
      <c r="S183" s="20">
        <f>'Synthese chemins'!S183*'Synthese chemins'!$AC183</f>
        <v>0</v>
      </c>
      <c r="T183" s="20">
        <f>'Synthese chemins'!T183*'Synthese chemins'!$AC183</f>
        <v>0</v>
      </c>
      <c r="U183" s="20">
        <f>'Synthese chemins'!U183*'Synthese chemins'!$AC183</f>
        <v>0</v>
      </c>
      <c r="V183" s="20">
        <f>'Synthese chemins'!V183*'Synthese chemins'!$AC183</f>
        <v>0</v>
      </c>
      <c r="W183" s="20">
        <f>'Synthese chemins'!W183*'Synthese chemins'!$AC183</f>
        <v>0</v>
      </c>
      <c r="X183" s="20">
        <f>'Synthese chemins'!X183*'Synthese chemins'!$AC183</f>
        <v>0</v>
      </c>
      <c r="Y183" s="5"/>
      <c r="Z183" s="2">
        <f>'Synthese chemins'!AC183</f>
        <v>367.27</v>
      </c>
      <c r="AA183" s="19"/>
    </row>
    <row r="184" spans="1:27">
      <c r="A184" s="2">
        <f t="shared" si="4"/>
        <v>183</v>
      </c>
      <c r="B184" s="2">
        <f>'Synthese chemins'!B184</f>
        <v>3</v>
      </c>
      <c r="C184" s="2">
        <f>'Synthese chemins'!C184</f>
        <v>2</v>
      </c>
      <c r="D184" s="2" t="str">
        <f>'Synthese chemins'!D184</f>
        <v>Non</v>
      </c>
      <c r="E184" s="20">
        <f>'Synthese chemins'!E184*'Synthese chemins'!$AC184</f>
        <v>0</v>
      </c>
      <c r="F184" s="20">
        <f>'Synthese chemins'!F184*'Synthese chemins'!$AC184</f>
        <v>0</v>
      </c>
      <c r="G184" s="20">
        <f>'Synthese chemins'!G184*'Synthese chemins'!$AC184</f>
        <v>0</v>
      </c>
      <c r="H184" s="20">
        <f>'Synthese chemins'!H184*'Synthese chemins'!$AC184</f>
        <v>0</v>
      </c>
      <c r="I184" s="20">
        <f>'Synthese chemins'!I184*'Synthese chemins'!$AC184</f>
        <v>0</v>
      </c>
      <c r="J184" s="20">
        <f>'Synthese chemins'!J184*'Synthese chemins'!$AC184</f>
        <v>0</v>
      </c>
      <c r="K184" s="20">
        <f>'Synthese chemins'!K184*'Synthese chemins'!$AC184</f>
        <v>0</v>
      </c>
      <c r="L184" s="20">
        <f>'Synthese chemins'!L184*'Synthese chemins'!$AC184</f>
        <v>0</v>
      </c>
      <c r="M184" s="20">
        <f>'Synthese chemins'!M184*'Synthese chemins'!$AC184</f>
        <v>0</v>
      </c>
      <c r="N184" s="20">
        <f>'Synthese chemins'!N184*'Synthese chemins'!$AC184</f>
        <v>0</v>
      </c>
      <c r="O184" s="20">
        <f>'Synthese chemins'!O184*'Synthese chemins'!$AC184</f>
        <v>0</v>
      </c>
      <c r="P184" s="20">
        <f>'Synthese chemins'!P184*'Synthese chemins'!$AC184</f>
        <v>0</v>
      </c>
      <c r="Q184" s="20">
        <f>'Synthese chemins'!Q184*'Synthese chemins'!$AC184</f>
        <v>383.65333333333336</v>
      </c>
      <c r="R184" s="20">
        <f>'Synthese chemins'!R184*'Synthese chemins'!$AC184</f>
        <v>191.82666666666668</v>
      </c>
      <c r="S184" s="20">
        <f>'Synthese chemins'!S184*'Synthese chemins'!$AC184</f>
        <v>0</v>
      </c>
      <c r="T184" s="20">
        <f>'Synthese chemins'!T184*'Synthese chemins'!$AC184</f>
        <v>0</v>
      </c>
      <c r="U184" s="20">
        <f>'Synthese chemins'!U184*'Synthese chemins'!$AC184</f>
        <v>0</v>
      </c>
      <c r="V184" s="20">
        <f>'Synthese chemins'!V184*'Synthese chemins'!$AC184</f>
        <v>0</v>
      </c>
      <c r="W184" s="20">
        <f>'Synthese chemins'!W184*'Synthese chemins'!$AC184</f>
        <v>0</v>
      </c>
      <c r="X184" s="20">
        <f>'Synthese chemins'!X184*'Synthese chemins'!$AC184</f>
        <v>0</v>
      </c>
      <c r="Y184" s="5"/>
      <c r="Z184" s="2">
        <f>'Synthese chemins'!AC184</f>
        <v>191.82666666666668</v>
      </c>
      <c r="AA184" s="19"/>
    </row>
    <row r="185" spans="1:27">
      <c r="A185" s="2">
        <f t="shared" si="4"/>
        <v>184</v>
      </c>
      <c r="B185" s="2">
        <f>'Synthese chemins'!B185</f>
        <v>3</v>
      </c>
      <c r="C185" s="2">
        <f>'Synthese chemins'!C185</f>
        <v>3</v>
      </c>
      <c r="D185" s="2" t="str">
        <f>'Synthese chemins'!D185</f>
        <v>Non</v>
      </c>
      <c r="E185" s="20">
        <f>'Synthese chemins'!E185*'Synthese chemins'!$AC185</f>
        <v>0</v>
      </c>
      <c r="F185" s="20">
        <f>'Synthese chemins'!F185*'Synthese chemins'!$AC185</f>
        <v>328.00333333333333</v>
      </c>
      <c r="G185" s="20">
        <f>'Synthese chemins'!G185*'Synthese chemins'!$AC185</f>
        <v>0</v>
      </c>
      <c r="H185" s="20">
        <f>'Synthese chemins'!H185*'Synthese chemins'!$AC185</f>
        <v>0</v>
      </c>
      <c r="I185" s="20">
        <f>'Synthese chemins'!I185*'Synthese chemins'!$AC185</f>
        <v>0</v>
      </c>
      <c r="J185" s="20">
        <f>'Synthese chemins'!J185*'Synthese chemins'!$AC185</f>
        <v>0</v>
      </c>
      <c r="K185" s="20">
        <f>'Synthese chemins'!K185*'Synthese chemins'!$AC185</f>
        <v>0</v>
      </c>
      <c r="L185" s="20">
        <f>'Synthese chemins'!L185*'Synthese chemins'!$AC185</f>
        <v>0</v>
      </c>
      <c r="M185" s="20">
        <f>'Synthese chemins'!M185*'Synthese chemins'!$AC185</f>
        <v>0</v>
      </c>
      <c r="N185" s="20">
        <f>'Synthese chemins'!N185*'Synthese chemins'!$AC185</f>
        <v>328.00333333333333</v>
      </c>
      <c r="O185" s="20">
        <f>'Synthese chemins'!O185*'Synthese chemins'!$AC185</f>
        <v>328.00333333333333</v>
      </c>
      <c r="P185" s="20">
        <f>'Synthese chemins'!P185*'Synthese chemins'!$AC185</f>
        <v>0</v>
      </c>
      <c r="Q185" s="20">
        <f>'Synthese chemins'!Q185*'Synthese chemins'!$AC185</f>
        <v>0</v>
      </c>
      <c r="R185" s="20">
        <f>'Synthese chemins'!R185*'Synthese chemins'!$AC185</f>
        <v>0</v>
      </c>
      <c r="S185" s="20">
        <f>'Synthese chemins'!S185*'Synthese chemins'!$AC185</f>
        <v>0</v>
      </c>
      <c r="T185" s="20">
        <f>'Synthese chemins'!T185*'Synthese chemins'!$AC185</f>
        <v>0</v>
      </c>
      <c r="U185" s="20">
        <f>'Synthese chemins'!U185*'Synthese chemins'!$AC185</f>
        <v>0</v>
      </c>
      <c r="V185" s="20">
        <f>'Synthese chemins'!V185*'Synthese chemins'!$AC185</f>
        <v>0</v>
      </c>
      <c r="W185" s="20">
        <f>'Synthese chemins'!W185*'Synthese chemins'!$AC185</f>
        <v>0</v>
      </c>
      <c r="X185" s="20">
        <f>'Synthese chemins'!X185*'Synthese chemins'!$AC185</f>
        <v>0</v>
      </c>
      <c r="Y185" s="5"/>
      <c r="Z185" s="2">
        <f>'Synthese chemins'!AC185</f>
        <v>328.00333333333333</v>
      </c>
      <c r="AA185" s="19"/>
    </row>
    <row r="186" spans="1:27">
      <c r="A186" s="2">
        <f t="shared" si="4"/>
        <v>185</v>
      </c>
      <c r="B186" s="2">
        <f>'Synthese chemins'!B186</f>
        <v>3</v>
      </c>
      <c r="C186" s="2">
        <f>'Synthese chemins'!C186</f>
        <v>2</v>
      </c>
      <c r="D186" s="2" t="str">
        <f>'Synthese chemins'!D186</f>
        <v>Non</v>
      </c>
      <c r="E186" s="20">
        <f>'Synthese chemins'!E186*'Synthese chemins'!$AC186</f>
        <v>0</v>
      </c>
      <c r="F186" s="20">
        <f>'Synthese chemins'!F186*'Synthese chemins'!$AC186</f>
        <v>254.22333333333333</v>
      </c>
      <c r="G186" s="20">
        <f>'Synthese chemins'!G186*'Synthese chemins'!$AC186</f>
        <v>0</v>
      </c>
      <c r="H186" s="20">
        <f>'Synthese chemins'!H186*'Synthese chemins'!$AC186</f>
        <v>0</v>
      </c>
      <c r="I186" s="20">
        <f>'Synthese chemins'!I186*'Synthese chemins'!$AC186</f>
        <v>0</v>
      </c>
      <c r="J186" s="20">
        <f>'Synthese chemins'!J186*'Synthese chemins'!$AC186</f>
        <v>0</v>
      </c>
      <c r="K186" s="20">
        <f>'Synthese chemins'!K186*'Synthese chemins'!$AC186</f>
        <v>0</v>
      </c>
      <c r="L186" s="20">
        <f>'Synthese chemins'!L186*'Synthese chemins'!$AC186</f>
        <v>0</v>
      </c>
      <c r="M186" s="20">
        <f>'Synthese chemins'!M186*'Synthese chemins'!$AC186</f>
        <v>0</v>
      </c>
      <c r="N186" s="20">
        <f>'Synthese chemins'!N186*'Synthese chemins'!$AC186</f>
        <v>0</v>
      </c>
      <c r="O186" s="20">
        <f>'Synthese chemins'!O186*'Synthese chemins'!$AC186</f>
        <v>508.44666666666666</v>
      </c>
      <c r="P186" s="20">
        <f>'Synthese chemins'!P186*'Synthese chemins'!$AC186</f>
        <v>0</v>
      </c>
      <c r="Q186" s="20">
        <f>'Synthese chemins'!Q186*'Synthese chemins'!$AC186</f>
        <v>0</v>
      </c>
      <c r="R186" s="20">
        <f>'Synthese chemins'!R186*'Synthese chemins'!$AC186</f>
        <v>0</v>
      </c>
      <c r="S186" s="20">
        <f>'Synthese chemins'!S186*'Synthese chemins'!$AC186</f>
        <v>0</v>
      </c>
      <c r="T186" s="20">
        <f>'Synthese chemins'!T186*'Synthese chemins'!$AC186</f>
        <v>0</v>
      </c>
      <c r="U186" s="20">
        <f>'Synthese chemins'!U186*'Synthese chemins'!$AC186</f>
        <v>0</v>
      </c>
      <c r="V186" s="20">
        <f>'Synthese chemins'!V186*'Synthese chemins'!$AC186</f>
        <v>0</v>
      </c>
      <c r="W186" s="20">
        <f>'Synthese chemins'!W186*'Synthese chemins'!$AC186</f>
        <v>0</v>
      </c>
      <c r="X186" s="20">
        <f>'Synthese chemins'!X186*'Synthese chemins'!$AC186</f>
        <v>0</v>
      </c>
      <c r="Y186" s="5"/>
      <c r="Z186" s="2">
        <f>'Synthese chemins'!AC186</f>
        <v>254.22333333333333</v>
      </c>
      <c r="AA186" s="19"/>
    </row>
    <row r="187" spans="1:27">
      <c r="A187" s="2">
        <f t="shared" si="4"/>
        <v>186</v>
      </c>
      <c r="B187" s="2">
        <f>'Synthese chemins'!B187</f>
        <v>3</v>
      </c>
      <c r="C187" s="2">
        <f>'Synthese chemins'!C187</f>
        <v>3</v>
      </c>
      <c r="D187" s="2" t="str">
        <f>'Synthese chemins'!D187</f>
        <v>Non</v>
      </c>
      <c r="E187" s="20">
        <f>'Synthese chemins'!E187*'Synthese chemins'!$AC187</f>
        <v>0</v>
      </c>
      <c r="F187" s="20">
        <f>'Synthese chemins'!F187*'Synthese chemins'!$AC187</f>
        <v>175.32333333333335</v>
      </c>
      <c r="G187" s="20">
        <f>'Synthese chemins'!G187*'Synthese chemins'!$AC187</f>
        <v>0</v>
      </c>
      <c r="H187" s="20">
        <f>'Synthese chemins'!H187*'Synthese chemins'!$AC187</f>
        <v>0</v>
      </c>
      <c r="I187" s="20">
        <f>'Synthese chemins'!I187*'Synthese chemins'!$AC187</f>
        <v>0</v>
      </c>
      <c r="J187" s="20">
        <f>'Synthese chemins'!J187*'Synthese chemins'!$AC187</f>
        <v>0</v>
      </c>
      <c r="K187" s="20">
        <f>'Synthese chemins'!K187*'Synthese chemins'!$AC187</f>
        <v>0</v>
      </c>
      <c r="L187" s="20">
        <f>'Synthese chemins'!L187*'Synthese chemins'!$AC187</f>
        <v>0</v>
      </c>
      <c r="M187" s="20">
        <f>'Synthese chemins'!M187*'Synthese chemins'!$AC187</f>
        <v>175.32333333333335</v>
      </c>
      <c r="N187" s="20">
        <f>'Synthese chemins'!N187*'Synthese chemins'!$AC187</f>
        <v>0</v>
      </c>
      <c r="O187" s="20">
        <f>'Synthese chemins'!O187*'Synthese chemins'!$AC187</f>
        <v>0</v>
      </c>
      <c r="P187" s="20">
        <f>'Synthese chemins'!P187*'Synthese chemins'!$AC187</f>
        <v>0</v>
      </c>
      <c r="Q187" s="20">
        <f>'Synthese chemins'!Q187*'Synthese chemins'!$AC187</f>
        <v>0</v>
      </c>
      <c r="R187" s="20">
        <f>'Synthese chemins'!R187*'Synthese chemins'!$AC187</f>
        <v>175.32333333333335</v>
      </c>
      <c r="S187" s="20">
        <f>'Synthese chemins'!S187*'Synthese chemins'!$AC187</f>
        <v>0</v>
      </c>
      <c r="T187" s="20">
        <f>'Synthese chemins'!T187*'Synthese chemins'!$AC187</f>
        <v>0</v>
      </c>
      <c r="U187" s="20">
        <f>'Synthese chemins'!U187*'Synthese chemins'!$AC187</f>
        <v>0</v>
      </c>
      <c r="V187" s="20">
        <f>'Synthese chemins'!V187*'Synthese chemins'!$AC187</f>
        <v>0</v>
      </c>
      <c r="W187" s="20">
        <f>'Synthese chemins'!W187*'Synthese chemins'!$AC187</f>
        <v>0</v>
      </c>
      <c r="X187" s="20">
        <f>'Synthese chemins'!X187*'Synthese chemins'!$AC187</f>
        <v>0</v>
      </c>
      <c r="Y187" s="5"/>
      <c r="Z187" s="2">
        <f>'Synthese chemins'!AC187</f>
        <v>175.32333333333335</v>
      </c>
      <c r="AA187" s="19"/>
    </row>
    <row r="188" spans="1:27">
      <c r="A188" s="2">
        <f t="shared" si="4"/>
        <v>187</v>
      </c>
      <c r="B188" s="2">
        <f>'Synthese chemins'!B188</f>
        <v>3</v>
      </c>
      <c r="C188" s="2">
        <f>'Synthese chemins'!C188</f>
        <v>2</v>
      </c>
      <c r="D188" s="2" t="str">
        <f>'Synthese chemins'!D188</f>
        <v>Non</v>
      </c>
      <c r="E188" s="20">
        <f>'Synthese chemins'!E188*'Synthese chemins'!$AC188</f>
        <v>0</v>
      </c>
      <c r="F188" s="20">
        <f>'Synthese chemins'!F188*'Synthese chemins'!$AC188</f>
        <v>0</v>
      </c>
      <c r="G188" s="20">
        <f>'Synthese chemins'!G188*'Synthese chemins'!$AC188</f>
        <v>0</v>
      </c>
      <c r="H188" s="20">
        <f>'Synthese chemins'!H188*'Synthese chemins'!$AC188</f>
        <v>0</v>
      </c>
      <c r="I188" s="20">
        <f>'Synthese chemins'!I188*'Synthese chemins'!$AC188</f>
        <v>0</v>
      </c>
      <c r="J188" s="20">
        <f>'Synthese chemins'!J188*'Synthese chemins'!$AC188</f>
        <v>0</v>
      </c>
      <c r="K188" s="20">
        <f>'Synthese chemins'!K188*'Synthese chemins'!$AC188</f>
        <v>0</v>
      </c>
      <c r="L188" s="20">
        <f>'Synthese chemins'!L188*'Synthese chemins'!$AC188</f>
        <v>0</v>
      </c>
      <c r="M188" s="20">
        <f>'Synthese chemins'!M188*'Synthese chemins'!$AC188</f>
        <v>0</v>
      </c>
      <c r="N188" s="20">
        <f>'Synthese chemins'!N188*'Synthese chemins'!$AC188</f>
        <v>0</v>
      </c>
      <c r="O188" s="20">
        <f>'Synthese chemins'!O188*'Synthese chemins'!$AC188</f>
        <v>0</v>
      </c>
      <c r="P188" s="20">
        <f>'Synthese chemins'!P188*'Synthese chemins'!$AC188</f>
        <v>0</v>
      </c>
      <c r="Q188" s="20">
        <f>'Synthese chemins'!Q188*'Synthese chemins'!$AC188</f>
        <v>350.43333333333334</v>
      </c>
      <c r="R188" s="20">
        <f>'Synthese chemins'!R188*'Synthese chemins'!$AC188</f>
        <v>175.21666666666667</v>
      </c>
      <c r="S188" s="20">
        <f>'Synthese chemins'!S188*'Synthese chemins'!$AC188</f>
        <v>0</v>
      </c>
      <c r="T188" s="20">
        <f>'Synthese chemins'!T188*'Synthese chemins'!$AC188</f>
        <v>0</v>
      </c>
      <c r="U188" s="20">
        <f>'Synthese chemins'!U188*'Synthese chemins'!$AC188</f>
        <v>0</v>
      </c>
      <c r="V188" s="20">
        <f>'Synthese chemins'!V188*'Synthese chemins'!$AC188</f>
        <v>0</v>
      </c>
      <c r="W188" s="20">
        <f>'Synthese chemins'!W188*'Synthese chemins'!$AC188</f>
        <v>0</v>
      </c>
      <c r="X188" s="20">
        <f>'Synthese chemins'!X188*'Synthese chemins'!$AC188</f>
        <v>0</v>
      </c>
      <c r="Y188" s="5"/>
      <c r="Z188" s="2">
        <f>'Synthese chemins'!AC188</f>
        <v>175.21666666666667</v>
      </c>
      <c r="AA188" s="19"/>
    </row>
    <row r="189" spans="1:27">
      <c r="A189" s="2">
        <f t="shared" si="4"/>
        <v>188</v>
      </c>
      <c r="B189" s="2">
        <f>'Synthese chemins'!B189</f>
        <v>3</v>
      </c>
      <c r="C189" s="2">
        <f>'Synthese chemins'!C189</f>
        <v>2</v>
      </c>
      <c r="D189" s="2" t="str">
        <f>'Synthese chemins'!D189</f>
        <v>Non</v>
      </c>
      <c r="E189" s="20">
        <f>'Synthese chemins'!E189*'Synthese chemins'!$AC189</f>
        <v>0</v>
      </c>
      <c r="F189" s="20">
        <f>'Synthese chemins'!F189*'Synthese chemins'!$AC189</f>
        <v>0</v>
      </c>
      <c r="G189" s="20">
        <f>'Synthese chemins'!G189*'Synthese chemins'!$AC189</f>
        <v>0</v>
      </c>
      <c r="H189" s="20">
        <f>'Synthese chemins'!H189*'Synthese chemins'!$AC189</f>
        <v>0</v>
      </c>
      <c r="I189" s="20">
        <f>'Synthese chemins'!I189*'Synthese chemins'!$AC189</f>
        <v>0</v>
      </c>
      <c r="J189" s="20">
        <f>'Synthese chemins'!J189*'Synthese chemins'!$AC189</f>
        <v>0</v>
      </c>
      <c r="K189" s="20">
        <f>'Synthese chemins'!K189*'Synthese chemins'!$AC189</f>
        <v>0</v>
      </c>
      <c r="L189" s="20">
        <f>'Synthese chemins'!L189*'Synthese chemins'!$AC189</f>
        <v>0</v>
      </c>
      <c r="M189" s="20">
        <f>'Synthese chemins'!M189*'Synthese chemins'!$AC189</f>
        <v>0</v>
      </c>
      <c r="N189" s="20">
        <f>'Synthese chemins'!N189*'Synthese chemins'!$AC189</f>
        <v>313.05333333333334</v>
      </c>
      <c r="O189" s="20">
        <f>'Synthese chemins'!O189*'Synthese chemins'!$AC189</f>
        <v>0</v>
      </c>
      <c r="P189" s="20">
        <f>'Synthese chemins'!P189*'Synthese chemins'!$AC189</f>
        <v>0</v>
      </c>
      <c r="Q189" s="20">
        <f>'Synthese chemins'!Q189*'Synthese chemins'!$AC189</f>
        <v>0</v>
      </c>
      <c r="R189" s="20">
        <f>'Synthese chemins'!R189*'Synthese chemins'!$AC189</f>
        <v>626.10666666666668</v>
      </c>
      <c r="S189" s="20">
        <f>'Synthese chemins'!S189*'Synthese chemins'!$AC189</f>
        <v>0</v>
      </c>
      <c r="T189" s="20">
        <f>'Synthese chemins'!T189*'Synthese chemins'!$AC189</f>
        <v>0</v>
      </c>
      <c r="U189" s="20">
        <f>'Synthese chemins'!U189*'Synthese chemins'!$AC189</f>
        <v>0</v>
      </c>
      <c r="V189" s="20">
        <f>'Synthese chemins'!V189*'Synthese chemins'!$AC189</f>
        <v>0</v>
      </c>
      <c r="W189" s="20">
        <f>'Synthese chemins'!W189*'Synthese chemins'!$AC189</f>
        <v>0</v>
      </c>
      <c r="X189" s="20">
        <f>'Synthese chemins'!X189*'Synthese chemins'!$AC189</f>
        <v>0</v>
      </c>
      <c r="Y189" s="5"/>
      <c r="Z189" s="2">
        <f>'Synthese chemins'!AC189</f>
        <v>313.05333333333334</v>
      </c>
      <c r="AA189" s="19"/>
    </row>
    <row r="190" spans="1:27">
      <c r="A190" s="2">
        <f t="shared" si="4"/>
        <v>189</v>
      </c>
      <c r="B190" s="2">
        <f>'Synthese chemins'!B190</f>
        <v>3</v>
      </c>
      <c r="C190" s="2">
        <f>'Synthese chemins'!C190</f>
        <v>3</v>
      </c>
      <c r="D190" s="2" t="str">
        <f>'Synthese chemins'!D190</f>
        <v>Non</v>
      </c>
      <c r="E190" s="20">
        <f>'Synthese chemins'!E190*'Synthese chemins'!$AC190</f>
        <v>0</v>
      </c>
      <c r="F190" s="20">
        <f>'Synthese chemins'!F190*'Synthese chemins'!$AC190</f>
        <v>200.81666666666669</v>
      </c>
      <c r="G190" s="20">
        <f>'Synthese chemins'!G190*'Synthese chemins'!$AC190</f>
        <v>0</v>
      </c>
      <c r="H190" s="20">
        <f>'Synthese chemins'!H190*'Synthese chemins'!$AC190</f>
        <v>0</v>
      </c>
      <c r="I190" s="20">
        <f>'Synthese chemins'!I190*'Synthese chemins'!$AC190</f>
        <v>0</v>
      </c>
      <c r="J190" s="20">
        <f>'Synthese chemins'!J190*'Synthese chemins'!$AC190</f>
        <v>0</v>
      </c>
      <c r="K190" s="20">
        <f>'Synthese chemins'!K190*'Synthese chemins'!$AC190</f>
        <v>0</v>
      </c>
      <c r="L190" s="20">
        <f>'Synthese chemins'!L190*'Synthese chemins'!$AC190</f>
        <v>0</v>
      </c>
      <c r="M190" s="20">
        <f>'Synthese chemins'!M190*'Synthese chemins'!$AC190</f>
        <v>0</v>
      </c>
      <c r="N190" s="20">
        <f>'Synthese chemins'!N190*'Synthese chemins'!$AC190</f>
        <v>0</v>
      </c>
      <c r="O190" s="20">
        <f>'Synthese chemins'!O190*'Synthese chemins'!$AC190</f>
        <v>0</v>
      </c>
      <c r="P190" s="20">
        <f>'Synthese chemins'!P190*'Synthese chemins'!$AC190</f>
        <v>0</v>
      </c>
      <c r="Q190" s="20">
        <f>'Synthese chemins'!Q190*'Synthese chemins'!$AC190</f>
        <v>200.81666666666669</v>
      </c>
      <c r="R190" s="20">
        <f>'Synthese chemins'!R190*'Synthese chemins'!$AC190</f>
        <v>200.81666666666669</v>
      </c>
      <c r="S190" s="20">
        <f>'Synthese chemins'!S190*'Synthese chemins'!$AC190</f>
        <v>0</v>
      </c>
      <c r="T190" s="20">
        <f>'Synthese chemins'!T190*'Synthese chemins'!$AC190</f>
        <v>0</v>
      </c>
      <c r="U190" s="20">
        <f>'Synthese chemins'!U190*'Synthese chemins'!$AC190</f>
        <v>0</v>
      </c>
      <c r="V190" s="20">
        <f>'Synthese chemins'!V190*'Synthese chemins'!$AC190</f>
        <v>0</v>
      </c>
      <c r="W190" s="20">
        <f>'Synthese chemins'!W190*'Synthese chemins'!$AC190</f>
        <v>0</v>
      </c>
      <c r="X190" s="20">
        <f>'Synthese chemins'!X190*'Synthese chemins'!$AC190</f>
        <v>0</v>
      </c>
      <c r="Y190" s="5"/>
      <c r="Z190" s="2">
        <f>'Synthese chemins'!AC190</f>
        <v>200.81666666666669</v>
      </c>
      <c r="AA190" s="19"/>
    </row>
    <row r="191" spans="1:27">
      <c r="A191" s="2">
        <f t="shared" si="4"/>
        <v>190</v>
      </c>
      <c r="B191" s="2">
        <f>'Synthese chemins'!B191</f>
        <v>3</v>
      </c>
      <c r="C191" s="2">
        <f>'Synthese chemins'!C191</f>
        <v>2</v>
      </c>
      <c r="D191" s="2" t="str">
        <f>'Synthese chemins'!D191</f>
        <v>Non</v>
      </c>
      <c r="E191" s="20">
        <f>'Synthese chemins'!E191*'Synthese chemins'!$AC191</f>
        <v>0</v>
      </c>
      <c r="F191" s="20">
        <f>'Synthese chemins'!F191*'Synthese chemins'!$AC191</f>
        <v>0</v>
      </c>
      <c r="G191" s="20">
        <f>'Synthese chemins'!G191*'Synthese chemins'!$AC191</f>
        <v>0</v>
      </c>
      <c r="H191" s="20">
        <f>'Synthese chemins'!H191*'Synthese chemins'!$AC191</f>
        <v>0</v>
      </c>
      <c r="I191" s="20">
        <f>'Synthese chemins'!I191*'Synthese chemins'!$AC191</f>
        <v>0</v>
      </c>
      <c r="J191" s="20">
        <f>'Synthese chemins'!J191*'Synthese chemins'!$AC191</f>
        <v>0</v>
      </c>
      <c r="K191" s="20">
        <f>'Synthese chemins'!K191*'Synthese chemins'!$AC191</f>
        <v>0</v>
      </c>
      <c r="L191" s="20">
        <f>'Synthese chemins'!L191*'Synthese chemins'!$AC191</f>
        <v>0</v>
      </c>
      <c r="M191" s="20">
        <f>'Synthese chemins'!M191*'Synthese chemins'!$AC191</f>
        <v>0</v>
      </c>
      <c r="N191" s="20">
        <f>'Synthese chemins'!N191*'Synthese chemins'!$AC191</f>
        <v>349.21333333333337</v>
      </c>
      <c r="O191" s="20">
        <f>'Synthese chemins'!O191*'Synthese chemins'!$AC191</f>
        <v>0</v>
      </c>
      <c r="P191" s="20">
        <f>'Synthese chemins'!P191*'Synthese chemins'!$AC191</f>
        <v>0</v>
      </c>
      <c r="Q191" s="20">
        <f>'Synthese chemins'!Q191*'Synthese chemins'!$AC191</f>
        <v>0</v>
      </c>
      <c r="R191" s="20">
        <f>'Synthese chemins'!R191*'Synthese chemins'!$AC191</f>
        <v>174.60666666666668</v>
      </c>
      <c r="S191" s="20">
        <f>'Synthese chemins'!S191*'Synthese chemins'!$AC191</f>
        <v>0</v>
      </c>
      <c r="T191" s="20">
        <f>'Synthese chemins'!T191*'Synthese chemins'!$AC191</f>
        <v>0</v>
      </c>
      <c r="U191" s="20">
        <f>'Synthese chemins'!U191*'Synthese chemins'!$AC191</f>
        <v>0</v>
      </c>
      <c r="V191" s="20">
        <f>'Synthese chemins'!V191*'Synthese chemins'!$AC191</f>
        <v>0</v>
      </c>
      <c r="W191" s="20">
        <f>'Synthese chemins'!W191*'Synthese chemins'!$AC191</f>
        <v>0</v>
      </c>
      <c r="X191" s="20">
        <f>'Synthese chemins'!X191*'Synthese chemins'!$AC191</f>
        <v>0</v>
      </c>
      <c r="Y191" s="5"/>
      <c r="Z191" s="2">
        <f>'Synthese chemins'!AC191</f>
        <v>174.60666666666668</v>
      </c>
      <c r="AA191" s="19"/>
    </row>
    <row r="192" spans="1:27">
      <c r="A192" s="2">
        <f t="shared" si="4"/>
        <v>191</v>
      </c>
      <c r="B192" s="2">
        <f>'Synthese chemins'!B192</f>
        <v>3</v>
      </c>
      <c r="C192" s="2">
        <f>'Synthese chemins'!C192</f>
        <v>2</v>
      </c>
      <c r="D192" s="2" t="str">
        <f>'Synthese chemins'!D192</f>
        <v>Non</v>
      </c>
      <c r="E192" s="20">
        <f>'Synthese chemins'!E192*'Synthese chemins'!$AC192</f>
        <v>0</v>
      </c>
      <c r="F192" s="20">
        <f>'Synthese chemins'!F192*'Synthese chemins'!$AC192</f>
        <v>0</v>
      </c>
      <c r="G192" s="20">
        <f>'Synthese chemins'!G192*'Synthese chemins'!$AC192</f>
        <v>0</v>
      </c>
      <c r="H192" s="20">
        <f>'Synthese chemins'!H192*'Synthese chemins'!$AC192</f>
        <v>0</v>
      </c>
      <c r="I192" s="20">
        <f>'Synthese chemins'!I192*'Synthese chemins'!$AC192</f>
        <v>0</v>
      </c>
      <c r="J192" s="20">
        <f>'Synthese chemins'!J192*'Synthese chemins'!$AC192</f>
        <v>0</v>
      </c>
      <c r="K192" s="20">
        <f>'Synthese chemins'!K192*'Synthese chemins'!$AC192</f>
        <v>0</v>
      </c>
      <c r="L192" s="20">
        <f>'Synthese chemins'!L192*'Synthese chemins'!$AC192</f>
        <v>0</v>
      </c>
      <c r="M192" s="20">
        <f>'Synthese chemins'!M192*'Synthese chemins'!$AC192</f>
        <v>0</v>
      </c>
      <c r="N192" s="20">
        <f>'Synthese chemins'!N192*'Synthese chemins'!$AC192</f>
        <v>659.68</v>
      </c>
      <c r="O192" s="20">
        <f>'Synthese chemins'!O192*'Synthese chemins'!$AC192</f>
        <v>329.84</v>
      </c>
      <c r="P192" s="20">
        <f>'Synthese chemins'!P192*'Synthese chemins'!$AC192</f>
        <v>0</v>
      </c>
      <c r="Q192" s="20">
        <f>'Synthese chemins'!Q192*'Synthese chemins'!$AC192</f>
        <v>0</v>
      </c>
      <c r="R192" s="20">
        <f>'Synthese chemins'!R192*'Synthese chemins'!$AC192</f>
        <v>0</v>
      </c>
      <c r="S192" s="20">
        <f>'Synthese chemins'!S192*'Synthese chemins'!$AC192</f>
        <v>0</v>
      </c>
      <c r="T192" s="20">
        <f>'Synthese chemins'!T192*'Synthese chemins'!$AC192</f>
        <v>0</v>
      </c>
      <c r="U192" s="20">
        <f>'Synthese chemins'!U192*'Synthese chemins'!$AC192</f>
        <v>0</v>
      </c>
      <c r="V192" s="20">
        <f>'Synthese chemins'!V192*'Synthese chemins'!$AC192</f>
        <v>0</v>
      </c>
      <c r="W192" s="20">
        <f>'Synthese chemins'!W192*'Synthese chemins'!$AC192</f>
        <v>0</v>
      </c>
      <c r="X192" s="20">
        <f>'Synthese chemins'!X192*'Synthese chemins'!$AC192</f>
        <v>0</v>
      </c>
      <c r="Y192" s="5"/>
      <c r="Z192" s="2">
        <f>'Synthese chemins'!AC192</f>
        <v>329.84</v>
      </c>
      <c r="AA192" s="19"/>
    </row>
    <row r="193" spans="1:27">
      <c r="A193" s="2">
        <f t="shared" si="4"/>
        <v>192</v>
      </c>
      <c r="B193" s="2">
        <f>'Synthese chemins'!B193</f>
        <v>3</v>
      </c>
      <c r="C193" s="2">
        <f>'Synthese chemins'!C193</f>
        <v>2</v>
      </c>
      <c r="D193" s="2" t="str">
        <f>'Synthese chemins'!D193</f>
        <v>Non</v>
      </c>
      <c r="E193" s="20">
        <f>'Synthese chemins'!E193*'Synthese chemins'!$AC193</f>
        <v>0</v>
      </c>
      <c r="F193" s="20">
        <f>'Synthese chemins'!F193*'Synthese chemins'!$AC193</f>
        <v>231.75333333333333</v>
      </c>
      <c r="G193" s="20">
        <f>'Synthese chemins'!G193*'Synthese chemins'!$AC193</f>
        <v>0</v>
      </c>
      <c r="H193" s="20">
        <f>'Synthese chemins'!H193*'Synthese chemins'!$AC193</f>
        <v>0</v>
      </c>
      <c r="I193" s="20">
        <f>'Synthese chemins'!I193*'Synthese chemins'!$AC193</f>
        <v>0</v>
      </c>
      <c r="J193" s="20">
        <f>'Synthese chemins'!J193*'Synthese chemins'!$AC193</f>
        <v>0</v>
      </c>
      <c r="K193" s="20">
        <f>'Synthese chemins'!K193*'Synthese chemins'!$AC193</f>
        <v>0</v>
      </c>
      <c r="L193" s="20">
        <f>'Synthese chemins'!L193*'Synthese chemins'!$AC193</f>
        <v>0</v>
      </c>
      <c r="M193" s="20">
        <f>'Synthese chemins'!M193*'Synthese chemins'!$AC193</f>
        <v>0</v>
      </c>
      <c r="N193" s="20">
        <f>'Synthese chemins'!N193*'Synthese chemins'!$AC193</f>
        <v>0</v>
      </c>
      <c r="O193" s="20">
        <f>'Synthese chemins'!O193*'Synthese chemins'!$AC193</f>
        <v>0</v>
      </c>
      <c r="P193" s="20">
        <f>'Synthese chemins'!P193*'Synthese chemins'!$AC193</f>
        <v>0</v>
      </c>
      <c r="Q193" s="20">
        <f>'Synthese chemins'!Q193*'Synthese chemins'!$AC193</f>
        <v>0</v>
      </c>
      <c r="R193" s="20">
        <f>'Synthese chemins'!R193*'Synthese chemins'!$AC193</f>
        <v>0</v>
      </c>
      <c r="S193" s="20">
        <f>'Synthese chemins'!S193*'Synthese chemins'!$AC193</f>
        <v>115.87666666666667</v>
      </c>
      <c r="T193" s="20">
        <f>'Synthese chemins'!T193*'Synthese chemins'!$AC193</f>
        <v>0</v>
      </c>
      <c r="U193" s="20">
        <f>'Synthese chemins'!U193*'Synthese chemins'!$AC193</f>
        <v>0</v>
      </c>
      <c r="V193" s="20">
        <f>'Synthese chemins'!V193*'Synthese chemins'!$AC193</f>
        <v>0</v>
      </c>
      <c r="W193" s="20">
        <f>'Synthese chemins'!W193*'Synthese chemins'!$AC193</f>
        <v>0</v>
      </c>
      <c r="X193" s="20">
        <f>'Synthese chemins'!X193*'Synthese chemins'!$AC193</f>
        <v>0</v>
      </c>
      <c r="Y193" s="5"/>
      <c r="Z193" s="2">
        <f>'Synthese chemins'!AC193</f>
        <v>115.87666666666667</v>
      </c>
      <c r="AA193" s="19"/>
    </row>
    <row r="194" spans="1:27">
      <c r="A194" s="2">
        <f t="shared" si="4"/>
        <v>193</v>
      </c>
      <c r="B194" s="2">
        <f>'Synthese chemins'!B194</f>
        <v>3</v>
      </c>
      <c r="C194" s="2">
        <f>'Synthese chemins'!C194</f>
        <v>3</v>
      </c>
      <c r="D194" s="2" t="str">
        <f>'Synthese chemins'!D194</f>
        <v>Non</v>
      </c>
      <c r="E194" s="20">
        <f>'Synthese chemins'!E194*'Synthese chemins'!$AC194</f>
        <v>0</v>
      </c>
      <c r="F194" s="20">
        <f>'Synthese chemins'!F194*'Synthese chemins'!$AC194</f>
        <v>271.61333333333334</v>
      </c>
      <c r="G194" s="20">
        <f>'Synthese chemins'!G194*'Synthese chemins'!$AC194</f>
        <v>0</v>
      </c>
      <c r="H194" s="20">
        <f>'Synthese chemins'!H194*'Synthese chemins'!$AC194</f>
        <v>0</v>
      </c>
      <c r="I194" s="20">
        <f>'Synthese chemins'!I194*'Synthese chemins'!$AC194</f>
        <v>0</v>
      </c>
      <c r="J194" s="20">
        <f>'Synthese chemins'!J194*'Synthese chemins'!$AC194</f>
        <v>0</v>
      </c>
